rix,(Z$4+1),FALSE)*$E1466</f>
        <v>0</v>
      </c>
      <c r="AA1459" s="5">
        <f t="shared" ref="AA1459:AA1490" si="764">SUBTOTAL(9,Y1459:Z1459)</f>
        <v>0</v>
      </c>
      <c r="AB1459" s="5">
        <f>VLOOKUP(CONCATENATE($F1459," ",$G1459),AllocFactorMatrix,(AB$4+1),FALSE)*$E1466</f>
        <v>0</v>
      </c>
      <c r="AC1459" s="5">
        <f>VLOOKUP(CONCATENATE($F1459," ",$G1459),AllocFactorMatrix,(AC$4+1),FALSE)*$E1466</f>
        <v>0</v>
      </c>
      <c r="AD1459" s="5">
        <f>VLOOKUP(CONCATENATE($F1459," ",$G1459),AllocFactorMatrix,(AD$4+1),FALSE)*$E1466</f>
        <v>0</v>
      </c>
    </row>
    <row r="1460" spans="4:30" hidden="1" outlineLevel="1">
      <c r="E1460" s="51"/>
      <c r="F1460" s="52" t="str">
        <f>F1466</f>
        <v>DIST_UGLINES</v>
      </c>
      <c r="G1460" s="55" t="str">
        <f>$G$9</f>
        <v>BULKTRAN</v>
      </c>
      <c r="H1460" s="4">
        <f t="shared" si="763"/>
        <v>0</v>
      </c>
      <c r="I1460" s="5">
        <f>VLOOKUP(CONCATENATE($F1460," ",$G1460),AllocFactorMatrix,(I$4+1),FALSE)*$E1466</f>
        <v>0</v>
      </c>
      <c r="J1460" s="5">
        <f>VLOOKUP(CONCATENATE($F1460," ",$G1460),AllocFactorMatrix,(J$4+1),FALSE)*$E1466</f>
        <v>0</v>
      </c>
      <c r="K1460" s="5">
        <f>VLOOKUP(CONCATENATE($F1460," ",$G1460),AllocFactorMatrix,(K$4+1),FALSE)*$E1466</f>
        <v>0</v>
      </c>
      <c r="L1460" s="5">
        <f>VLOOKUP(CONCATENATE($F1460," ",$G1460),AllocFactorMatrix,(L$4+1),FALSE)*$E1466</f>
        <v>0</v>
      </c>
      <c r="M1460" s="5">
        <f>VLOOKUP(CONCATENATE($F1460," ",$G1460),AllocFactorMatrix,(M$4+1),FALSE)*$E1466</f>
        <v>0</v>
      </c>
      <c r="N1460" s="5">
        <f t="shared" si="755"/>
        <v>0</v>
      </c>
      <c r="O1460" s="5">
        <f>VLOOKUP(CONCATENATE($F1460," ",$G1460),AllocFactorMatrix,(O$4+1),FALSE)*$E1466</f>
        <v>0</v>
      </c>
      <c r="P1460" s="5">
        <f>VLOOKUP(CONCATENATE($F1460," ",$G1460),AllocFactorMatrix,(P$4+1),FALSE)*$E1466</f>
        <v>0</v>
      </c>
      <c r="Q1460" s="5">
        <f>VLOOKUP(CONCATENATE($F1460," ",$G1460),AllocFactorMatrix,(Q$4+1),FALSE)*$E1466</f>
        <v>0</v>
      </c>
      <c r="R1460" s="5">
        <f t="shared" ref="R1460:R1474" si="765">VLOOKUP(CONCATENATE($F1460," ",$G1460),AllocFactorMatrix,(R$4+1),FALSE)*$E1467</f>
        <v>0</v>
      </c>
      <c r="S1460" s="5">
        <f t="shared" si="757"/>
        <v>0</v>
      </c>
      <c r="T1460" s="5">
        <f>VLOOKUP(CONCATENATE($F1460," ",$G1460),AllocFactorMatrix,(T$4+1),FALSE)*$E1466</f>
        <v>0</v>
      </c>
      <c r="U1460" s="5">
        <f>VLOOKUP(CONCATENATE($F1460," ",$G1460),AllocFactorMatrix,(U$4+1),FALSE)*$E1466</f>
        <v>0</v>
      </c>
      <c r="V1460" s="5">
        <f>VLOOKUP(CONCATENATE($F1460," ",$G1460),AllocFactorMatrix,(V$4+1),FALSE)*$E1466</f>
        <v>0</v>
      </c>
      <c r="W1460" s="5">
        <f>VLOOKUP(CONCATENATE($F1460," ",$G1460),AllocFactorMatrix,(W$4+1),FALSE)*$E1466</f>
        <v>0</v>
      </c>
      <c r="X1460" s="5">
        <f t="shared" ref="X1460:X1466" si="766">SUBTOTAL(9,T1460:W1460)</f>
        <v>0</v>
      </c>
      <c r="Y1460" s="5">
        <f>VLOOKUP(CONCATENATE($F1460," ",$G1460),AllocFactorMatrix,(Y$4+1),FALSE)*$E1466</f>
        <v>0</v>
      </c>
      <c r="Z1460" s="5">
        <f>VLOOKUP(CONCATENATE($F1460," ",$G1460),AllocFactorMatrix,(Z$4+1),FALSE)*$E1466</f>
        <v>0</v>
      </c>
      <c r="AA1460" s="5">
        <f t="shared" si="764"/>
        <v>0</v>
      </c>
      <c r="AB1460" s="5">
        <f>VLOOKUP(CONCATENATE($F1460," ",$G1460),AllocFactorMatrix,(AB$4+1),FALSE)*$E1466</f>
        <v>0</v>
      </c>
      <c r="AC1460" s="5">
        <f>VLOOKUP(CONCATENATE($F1460," ",$G1460),AllocFactorMatrix,(AC$4+1),FALSE)*$E1466</f>
        <v>0</v>
      </c>
      <c r="AD1460" s="5">
        <f>VLOOKUP(CONCATENATE($F1460," ",$G1460),AllocFactorMatrix,(AD$4+1),FALSE)*$E1466</f>
        <v>0</v>
      </c>
    </row>
    <row r="1461" spans="4:30" hidden="1" outlineLevel="1">
      <c r="E1461" s="51"/>
      <c r="F1461" s="52" t="str">
        <f>F1466</f>
        <v>DIST_UGLINES</v>
      </c>
      <c r="G1461" s="55" t="str">
        <f>$G$10</f>
        <v>SUBTRAN</v>
      </c>
      <c r="H1461" s="4">
        <f t="shared" si="763"/>
        <v>0</v>
      </c>
      <c r="I1461" s="5">
        <f>VLOOKUP(CONCATENATE($F1461," ",$G1461),AllocFactorMatrix,(I$4+1),FALSE)*$E1466</f>
        <v>0</v>
      </c>
      <c r="J1461" s="5">
        <f>VLOOKUP(CONCATENATE($F1461," ",$G1461),AllocFactorMatrix,(J$4+1),FALSE)*$E1466</f>
        <v>0</v>
      </c>
      <c r="K1461" s="5">
        <f>VLOOKUP(CONCATENATE($F1461," ",$G1461),AllocFactorMatrix,(K$4+1),FALSE)*$E1466</f>
        <v>0</v>
      </c>
      <c r="L1461" s="5">
        <f>VLOOKUP(CONCATENATE($F1461," ",$G1461),AllocFactorMatrix,(L$4+1),FALSE)*$E1466</f>
        <v>0</v>
      </c>
      <c r="M1461" s="5">
        <f>VLOOKUP(CONCATENATE($F1461," ",$G1461),AllocFactorMatrix,(M$4+1),FALSE)*$E1466</f>
        <v>0</v>
      </c>
      <c r="N1461" s="5">
        <f t="shared" si="755"/>
        <v>0</v>
      </c>
      <c r="O1461" s="5">
        <f>VLOOKUP(CONCATENATE($F1461," ",$G1461),AllocFactorMatrix,(O$4+1),FALSE)*$E1466</f>
        <v>0</v>
      </c>
      <c r="P1461" s="5">
        <f>VLOOKUP(CONCATENATE($F1461," ",$G1461),AllocFactorMatrix,(P$4+1),FALSE)*$E1466</f>
        <v>0</v>
      </c>
      <c r="Q1461" s="5">
        <f>VLOOKUP(CONCATENATE($F1461," ",$G1461),AllocFactorMatrix,(Q$4+1),FALSE)*$E1466</f>
        <v>0</v>
      </c>
      <c r="R1461" s="5">
        <f t="shared" si="765"/>
        <v>0</v>
      </c>
      <c r="S1461" s="5">
        <f t="shared" si="757"/>
        <v>0</v>
      </c>
      <c r="T1461" s="5">
        <f>VLOOKUP(CONCATENATE($F1461," ",$G1461),AllocFactorMatrix,(T$4+1),FALSE)*$E1466</f>
        <v>0</v>
      </c>
      <c r="U1461" s="5">
        <f>VLOOKUP(CONCATENATE($F1461," ",$G1461),AllocFactorMatrix,(U$4+1),FALSE)*$E1466</f>
        <v>0</v>
      </c>
      <c r="V1461" s="5">
        <f>VLOOKUP(CONCATENATE($F1461," ",$G1461),AllocFactorMatrix,(V$4+1),FALSE)*$E1466</f>
        <v>0</v>
      </c>
      <c r="W1461" s="5">
        <f>VLOOKUP(CONCATENATE($F1461," ",$G1461),AllocFactorMatrix,(W$4+1),FALSE)*$E1466</f>
        <v>0</v>
      </c>
      <c r="X1461" s="5">
        <f t="shared" si="766"/>
        <v>0</v>
      </c>
      <c r="Y1461" s="5">
        <f>VLOOKUP(CONCATENATE($F1461," ",$G1461),AllocFactorMatrix,(Y$4+1),FALSE)*$E1466</f>
        <v>0</v>
      </c>
      <c r="Z1461" s="5">
        <f>VLOOKUP(CONCATENATE($F1461," ",$G1461),AllocFactorMatrix,(Z$4+1),FALSE)*$E1466</f>
        <v>0</v>
      </c>
      <c r="AA1461" s="5">
        <f t="shared" si="764"/>
        <v>0</v>
      </c>
      <c r="AB1461" s="5">
        <f>VLOOKUP(CONCATENATE($F1461," ",$G1461),AllocFactorMatrix,(AB$4+1),FALSE)*$E1466</f>
        <v>0</v>
      </c>
      <c r="AC1461" s="5">
        <f>VLOOKUP(CONCATENATE($F1461," ",$G1461),AllocFactorMatrix,(AC$4+1),FALSE)*$E1466</f>
        <v>0</v>
      </c>
      <c r="AD1461" s="5">
        <f>VLOOKUP(CONCATENATE($F1461," ",$G1461),AllocFactorMatrix,(AD$4+1),FALSE)*$E1466</f>
        <v>0</v>
      </c>
    </row>
    <row r="1462" spans="4:30" hidden="1" outlineLevel="1">
      <c r="E1462" s="51"/>
      <c r="F1462" s="52" t="str">
        <f>F1466</f>
        <v>DIST_UGLINES</v>
      </c>
      <c r="G1462" s="55" t="str">
        <f>$G$11</f>
        <v>DISTPRI</v>
      </c>
      <c r="H1462" s="4">
        <f t="shared" si="763"/>
        <v>99621.926999999981</v>
      </c>
      <c r="I1462" s="5">
        <f>VLOOKUP(CONCATENATE($F1462," ",$G1462),AllocFactorMatrix,(I$4+1),FALSE)*$E1466</f>
        <v>66581.582741824328</v>
      </c>
      <c r="J1462" s="5">
        <f>VLOOKUP(CONCATENATE($F1462," ",$G1462),AllocFactorMatrix,(J$4+1),FALSE)*$E1466</f>
        <v>3138.4819967684221</v>
      </c>
      <c r="K1462" s="5">
        <f>VLOOKUP(CONCATENATE($F1462," ",$G1462),AllocFactorMatrix,(K$4+1),FALSE)*$E1466</f>
        <v>11396.02074945594</v>
      </c>
      <c r="L1462" s="5">
        <f>VLOOKUP(CONCATENATE($F1462," ",$G1462),AllocFactorMatrix,(L$4+1),FALSE)*$E1466</f>
        <v>352.19633959489425</v>
      </c>
      <c r="M1462" s="5">
        <f>VLOOKUP(CONCATENATE($F1462," ",$G1462),AllocFactorMatrix,(M$4+1),FALSE)*$E1466</f>
        <v>0</v>
      </c>
      <c r="N1462" s="5">
        <f t="shared" si="755"/>
        <v>11748.217089050835</v>
      </c>
      <c r="O1462" s="5">
        <f>VLOOKUP(CONCATENATE($F1462," ",$G1462),AllocFactorMatrix,(O$4+1),FALSE)*$E1466</f>
        <v>8545.0237079777035</v>
      </c>
      <c r="P1462" s="5">
        <f>VLOOKUP(CONCATENATE($F1462," ",$G1462),AllocFactorMatrix,(P$4+1),FALSE)*$E1466</f>
        <v>1591.5112406398209</v>
      </c>
      <c r="Q1462" s="5">
        <f>VLOOKUP(CONCATENATE($F1462," ",$G1462),AllocFactorMatrix,(Q$4+1),FALSE)*$E1466</f>
        <v>0</v>
      </c>
      <c r="R1462" s="5">
        <f t="shared" si="765"/>
        <v>0</v>
      </c>
      <c r="S1462" s="5">
        <f t="shared" si="757"/>
        <v>10136.534948617524</v>
      </c>
      <c r="T1462" s="5">
        <f>VLOOKUP(CONCATENATE($F1462," ",$G1462),AllocFactorMatrix,(T$4+1),FALSE)*$E1466</f>
        <v>304.62482929158608</v>
      </c>
      <c r="U1462" s="5">
        <f>VLOOKUP(CONCATENATE($F1462," ",$G1462),AllocFactorMatrix,(U$4+1),FALSE)*$E1466</f>
        <v>4912.9091773657919</v>
      </c>
      <c r="V1462" s="5">
        <f>VLOOKUP(CONCATENATE($F1462," ",$G1462),AllocFactorMatrix,(V$4+1),FALSE)*$E1466</f>
        <v>0</v>
      </c>
      <c r="W1462" s="5">
        <f>VLOOKUP(CONCATENATE($F1462," ",$G1462),AllocFactorMatrix,(W$4+1),FALSE)*$E1466</f>
        <v>0</v>
      </c>
      <c r="X1462" s="5">
        <f t="shared" si="766"/>
        <v>5217.5340066573781</v>
      </c>
      <c r="Y1462" s="5">
        <f>VLOOKUP(CONCATENATE($F1462," ",$G1462),AllocFactorMatrix,(Y$4+1),FALSE)*$E1466</f>
        <v>2576.7173397752522</v>
      </c>
      <c r="Z1462" s="5">
        <f>VLOOKUP(CONCATENATE($F1462," ",$G1462),AllocFactorMatrix,(Z$4+1),FALSE)*$E1466</f>
        <v>42.989731820229501</v>
      </c>
      <c r="AA1462" s="5">
        <f t="shared" si="764"/>
        <v>2619.7070715954815</v>
      </c>
      <c r="AB1462" s="5">
        <f>VLOOKUP(CONCATENATE($F1462," ",$G1462),AllocFactorMatrix,(AB$4+1),FALSE)*$E1466</f>
        <v>34.828886039748056</v>
      </c>
      <c r="AC1462" s="5">
        <f>VLOOKUP(CONCATENATE($F1462," ",$G1462),AllocFactorMatrix,(AC$4+1),FALSE)*$E1466</f>
        <v>119.31892480988819</v>
      </c>
      <c r="AD1462" s="5">
        <f>VLOOKUP(CONCATENATE($F1462," ",$G1462),AllocFactorMatrix,(AD$4+1),FALSE)*$E1466</f>
        <v>25.721334636387112</v>
      </c>
    </row>
    <row r="1463" spans="4:30" hidden="1" outlineLevel="1">
      <c r="E1463" s="51"/>
      <c r="F1463" s="52" t="str">
        <f>F1466</f>
        <v>DIST_UGLINES</v>
      </c>
      <c r="G1463" s="55" t="str">
        <f>$G$12</f>
        <v>DISTSEC</v>
      </c>
      <c r="H1463" s="4">
        <f t="shared" si="763"/>
        <v>23444.072999999997</v>
      </c>
      <c r="I1463" s="5">
        <f>VLOOKUP(CONCATENATE($F1463," ",$G1463),AllocFactorMatrix,(I$4+1),FALSE)*$E1466</f>
        <v>17529.167413605392</v>
      </c>
      <c r="J1463" s="5">
        <f>VLOOKUP(CONCATENATE($F1463," ",$G1463),AllocFactorMatrix,(J$4+1),FALSE)*$E1466</f>
        <v>845.08674771981691</v>
      </c>
      <c r="K1463" s="5">
        <f>VLOOKUP(CONCATENATE($F1463," ",$G1463),AllocFactorMatrix,(K$4+1),FALSE)*$E1466</f>
        <v>2549.978897148419</v>
      </c>
      <c r="L1463" s="5">
        <f>VLOOKUP(CONCATENATE($F1463," ",$G1463),AllocFactorMatrix,(L$4+1),FALSE)*$E1466</f>
        <v>0</v>
      </c>
      <c r="M1463" s="5">
        <f>VLOOKUP(CONCATENATE($F1463," ",$G1463),AllocFactorMatrix,(M$4+1),FALSE)*$E1466</f>
        <v>0</v>
      </c>
      <c r="N1463" s="5">
        <f t="shared" si="755"/>
        <v>2549.978897148419</v>
      </c>
      <c r="O1463" s="5">
        <f>VLOOKUP(CONCATENATE($F1463," ",$G1463),AllocFactorMatrix,(O$4+1),FALSE)*$E1466</f>
        <v>1624.8564783878296</v>
      </c>
      <c r="P1463" s="5">
        <f>VLOOKUP(CONCATENATE($F1463," ",$G1463),AllocFactorMatrix,(P$4+1),FALSE)*$E1466</f>
        <v>0</v>
      </c>
      <c r="Q1463" s="5">
        <f>VLOOKUP(CONCATENATE($F1463," ",$G1463),AllocFactorMatrix,(Q$4+1),FALSE)*$E1466</f>
        <v>0</v>
      </c>
      <c r="R1463" s="5">
        <f t="shared" si="765"/>
        <v>0</v>
      </c>
      <c r="S1463" s="5">
        <f t="shared" si="757"/>
        <v>1624.8564783878296</v>
      </c>
      <c r="T1463" s="5">
        <f>VLOOKUP(CONCATENATE($F1463," ",$G1463),AllocFactorMatrix,(T$4+1),FALSE)*$E1466</f>
        <v>43.93271044377952</v>
      </c>
      <c r="U1463" s="5">
        <f>VLOOKUP(CONCATENATE($F1463," ",$G1463),AllocFactorMatrix,(U$4+1),FALSE)*$E1466</f>
        <v>0</v>
      </c>
      <c r="V1463" s="5">
        <f>VLOOKUP(CONCATENATE($F1463," ",$G1463),AllocFactorMatrix,(V$4+1),FALSE)*$E1466</f>
        <v>0</v>
      </c>
      <c r="W1463" s="5">
        <f>VLOOKUP(CONCATENATE($F1463," ",$G1463),AllocFactorMatrix,(W$4+1),FALSE)*$E1466</f>
        <v>0</v>
      </c>
      <c r="X1463" s="5">
        <f t="shared" si="766"/>
        <v>43.93271044377952</v>
      </c>
      <c r="Y1463" s="5">
        <f>VLOOKUP(CONCATENATE($F1463," ",$G1463),AllocFactorMatrix,(Y$4+1),FALSE)*$E1466</f>
        <v>599.31871383251018</v>
      </c>
      <c r="Z1463" s="5">
        <f>VLOOKUP(CONCATENATE($F1463," ",$G1463),AllocFactorMatrix,(Z$4+1),FALSE)*$E1466</f>
        <v>0</v>
      </c>
      <c r="AA1463" s="5">
        <f t="shared" si="764"/>
        <v>599.31871383251018</v>
      </c>
      <c r="AB1463" s="5">
        <f>VLOOKUP(CONCATENATE($F1463," ",$G1463),AllocFactorMatrix,(AB$4+1),FALSE)*$E1466</f>
        <v>6.2191495728036337</v>
      </c>
      <c r="AC1463" s="5">
        <f>VLOOKUP(CONCATENATE($F1463," ",$G1463),AllocFactorMatrix,(AC$4+1),FALSE)*$E1466</f>
        <v>211.16404780273263</v>
      </c>
      <c r="AD1463" s="5">
        <f>VLOOKUP(CONCATENATE($F1463," ",$G1463),AllocFactorMatrix,(AD$4+1),FALSE)*$E1466</f>
        <v>34.348841486715457</v>
      </c>
    </row>
    <row r="1464" spans="4:30" hidden="1" outlineLevel="1">
      <c r="E1464" s="51"/>
      <c r="F1464" s="52" t="str">
        <f>F1466</f>
        <v>DIST_UGLINES</v>
      </c>
      <c r="G1464" s="55" t="str">
        <f>$G$13</f>
        <v>ENERGY</v>
      </c>
      <c r="H1464" s="4">
        <f t="shared" si="763"/>
        <v>0</v>
      </c>
      <c r="I1464" s="5">
        <f>VLOOKUP(CONCATENATE($F1464," ",$G1464),AllocFactorMatrix,(I$4+1),FALSE)*$E1466</f>
        <v>0</v>
      </c>
      <c r="J1464" s="5">
        <f>VLOOKUP(CONCATENATE($F1464," ",$G1464),AllocFactorMatrix,(J$4+1),FALSE)*$E1466</f>
        <v>0</v>
      </c>
      <c r="K1464" s="5">
        <f>VLOOKUP(CONCATENATE($F1464," ",$G1464),AllocFactorMatrix,(K$4+1),FALSE)*$E1466</f>
        <v>0</v>
      </c>
      <c r="L1464" s="5">
        <f>VLOOKUP(CONCATENATE($F1464," ",$G1464),AllocFactorMatrix,(L$4+1),FALSE)*$E1466</f>
        <v>0</v>
      </c>
      <c r="M1464" s="5">
        <f>VLOOKUP(CONCATENATE($F1464," ",$G1464),AllocFactorMatrix,(M$4+1),FALSE)*$E1466</f>
        <v>0</v>
      </c>
      <c r="N1464" s="5">
        <f t="shared" si="755"/>
        <v>0</v>
      </c>
      <c r="O1464" s="5">
        <f>VLOOKUP(CONCATENATE($F1464," ",$G1464),AllocFactorMatrix,(O$4+1),FALSE)*$E1466</f>
        <v>0</v>
      </c>
      <c r="P1464" s="5">
        <f>VLOOKUP(CONCATENATE($F1464," ",$G1464),AllocFactorMatrix,(P$4+1),FALSE)*$E1466</f>
        <v>0</v>
      </c>
      <c r="Q1464" s="5">
        <f>VLOOKUP(CONCATENATE($F1464," ",$G1464),AllocFactorMatrix,(Q$4+1),FALSE)*$E1466</f>
        <v>0</v>
      </c>
      <c r="R1464" s="5">
        <f t="shared" si="765"/>
        <v>0</v>
      </c>
      <c r="S1464" s="5">
        <f t="shared" si="757"/>
        <v>0</v>
      </c>
      <c r="T1464" s="5">
        <f>VLOOKUP(CONCATENATE($F1464," ",$G1464),AllocFactorMatrix,(T$4+1),FALSE)*$E1466</f>
        <v>0</v>
      </c>
      <c r="U1464" s="5">
        <f>VLOOKUP(CONCATENATE($F1464," ",$G1464),AllocFactorMatrix,(U$4+1),FALSE)*$E1466</f>
        <v>0</v>
      </c>
      <c r="V1464" s="5">
        <f>VLOOKUP(CONCATENATE($F1464," ",$G1464),AllocFactorMatrix,(V$4+1),FALSE)*$E1466</f>
        <v>0</v>
      </c>
      <c r="W1464" s="5">
        <f>VLOOKUP(CONCATENATE($F1464," ",$G1464),AllocFactorMatrix,(W$4+1),FALSE)*$E1466</f>
        <v>0</v>
      </c>
      <c r="X1464" s="5">
        <f t="shared" si="766"/>
        <v>0</v>
      </c>
      <c r="Y1464" s="5">
        <f>VLOOKUP(CONCATENATE($F1464," ",$G1464),AllocFactorMatrix,(Y$4+1),FALSE)*$E1466</f>
        <v>0</v>
      </c>
      <c r="Z1464" s="5">
        <f>VLOOKUP(CONCATENATE($F1464," ",$G1464),AllocFactorMatrix,(Z$4+1),FALSE)*$E1466</f>
        <v>0</v>
      </c>
      <c r="AA1464" s="5">
        <f t="shared" si="764"/>
        <v>0</v>
      </c>
      <c r="AB1464" s="5">
        <f>VLOOKUP(CONCATENATE($F1464," ",$G1464),AllocFactorMatrix,(AB$4+1),FALSE)*$E1466</f>
        <v>0</v>
      </c>
      <c r="AC1464" s="5">
        <f>VLOOKUP(CONCATENATE($F1464," ",$G1464),AllocFactorMatrix,(AC$4+1),FALSE)*$E1466</f>
        <v>0</v>
      </c>
      <c r="AD1464" s="5">
        <f>VLOOKUP(CONCATENATE($F1464," ",$G1464),AllocFactorMatrix,(AD$4+1),FALSE)*$E1466</f>
        <v>0</v>
      </c>
    </row>
    <row r="1465" spans="4:30" hidden="1" outlineLevel="1">
      <c r="E1465" s="51"/>
      <c r="F1465" s="52" t="str">
        <f>F1466</f>
        <v>DIST_UGLINES</v>
      </c>
      <c r="G1465" s="55" t="str">
        <f>$G$14</f>
        <v>CUSTOMER</v>
      </c>
      <c r="H1465" s="4">
        <f t="shared" si="763"/>
        <v>0</v>
      </c>
      <c r="I1465" s="5">
        <f>VLOOKUP(CONCATENATE($F1465," ",$G1465),AllocFactorMatrix,(I$4+1),FALSE)*$E1466</f>
        <v>0</v>
      </c>
      <c r="J1465" s="5">
        <f>VLOOKUP(CONCATENATE($F1465," ",$G1465),AllocFactorMatrix,(J$4+1),FALSE)*$E1466</f>
        <v>0</v>
      </c>
      <c r="K1465" s="5">
        <f>VLOOKUP(CONCATENATE($F1465," ",$G1465),AllocFactorMatrix,(K$4+1),FALSE)*$E1466</f>
        <v>0</v>
      </c>
      <c r="L1465" s="5">
        <f>VLOOKUP(CONCATENATE($F1465," ",$G1465),AllocFactorMatrix,(L$4+1),FALSE)*$E1466</f>
        <v>0</v>
      </c>
      <c r="M1465" s="5">
        <f>VLOOKUP(CONCATENATE($F1465," ",$G1465),AllocFactorMatrix,(M$4+1),FALSE)*$E1466</f>
        <v>0</v>
      </c>
      <c r="N1465" s="5">
        <f t="shared" si="755"/>
        <v>0</v>
      </c>
      <c r="O1465" s="5">
        <f>VLOOKUP(CONCATENATE($F1465," ",$G1465),AllocFactorMatrix,(O$4+1),FALSE)*$E1466</f>
        <v>0</v>
      </c>
      <c r="P1465" s="5">
        <f>VLOOKUP(CONCATENATE($F1465," ",$G1465),AllocFactorMatrix,(P$4+1),FALSE)*$E1466</f>
        <v>0</v>
      </c>
      <c r="Q1465" s="5">
        <f>VLOOKUP(CONCATENATE($F1465," ",$G1465),AllocFactorMatrix,(Q$4+1),FALSE)*$E1466</f>
        <v>0</v>
      </c>
      <c r="R1465" s="5">
        <f t="shared" si="765"/>
        <v>0</v>
      </c>
      <c r="S1465" s="5">
        <f t="shared" si="757"/>
        <v>0</v>
      </c>
      <c r="T1465" s="5">
        <f>VLOOKUP(CONCATENATE($F1465," ",$G1465),AllocFactorMatrix,(T$4+1),FALSE)*$E1466</f>
        <v>0</v>
      </c>
      <c r="U1465" s="5">
        <f>VLOOKUP(CONCATENATE($F1465," ",$G1465),AllocFactorMatrix,(U$4+1),FALSE)*$E1466</f>
        <v>0</v>
      </c>
      <c r="V1465" s="5">
        <f>VLOOKUP(CONCATENATE($F1465," ",$G1465),AllocFactorMatrix,(V$4+1),FALSE)*$E1466</f>
        <v>0</v>
      </c>
      <c r="W1465" s="5">
        <f>VLOOKUP(CONCATENATE($F1465," ",$G1465),AllocFactorMatrix,(W$4+1),FALSE)*$E1466</f>
        <v>0</v>
      </c>
      <c r="X1465" s="5">
        <f t="shared" si="766"/>
        <v>0</v>
      </c>
      <c r="Y1465" s="5">
        <f>VLOOKUP(CONCATENATE($F1465," ",$G1465),AllocFactorMatrix,(Y$4+1),FALSE)*$E1466</f>
        <v>0</v>
      </c>
      <c r="Z1465" s="5">
        <f>VLOOKUP(CONCATENATE($F1465," ",$G1465),AllocFactorMatrix,(Z$4+1),FALSE)*$E1466</f>
        <v>0</v>
      </c>
      <c r="AA1465" s="5">
        <f t="shared" si="764"/>
        <v>0</v>
      </c>
      <c r="AB1465" s="5">
        <f>VLOOKUP(CONCATENATE($F1465," ",$G1465),AllocFactorMatrix,(AB$4+1),FALSE)*$E1466</f>
        <v>0</v>
      </c>
      <c r="AC1465" s="5">
        <f>VLOOKUP(CONCATENATE($F1465," ",$G1465),AllocFactorMatrix,(AC$4+1),FALSE)*$E1466</f>
        <v>0</v>
      </c>
      <c r="AD1465" s="5">
        <f>VLOOKUP(CONCATENATE($F1465," ",$G1465),AllocFactorMatrix,(AD$4+1),FALSE)*$E1466</f>
        <v>0</v>
      </c>
    </row>
    <row r="1466" spans="4:30" collapsed="1">
      <c r="D1466" s="96" t="s">
        <v>549</v>
      </c>
      <c r="E1466" s="61">
        <v>123066</v>
      </c>
      <c r="F1466" s="10" t="s">
        <v>62</v>
      </c>
      <c r="G1466" s="55" t="str">
        <f>$G$15</f>
        <v>TOTAL</v>
      </c>
      <c r="H1466" s="4">
        <f t="shared" si="763"/>
        <v>123066.00000000001</v>
      </c>
      <c r="I1466" s="5">
        <f>VLOOKUP(CONCATENATE($F1466," ",$G1466),AllocFactorMatrix,(I$4+1),FALSE)*$E1466</f>
        <v>84110.750155429734</v>
      </c>
      <c r="J1466" s="5">
        <f>VLOOKUP(CONCATENATE($F1466," ",$G1466),AllocFactorMatrix,(J$4+1),FALSE)*$E1466</f>
        <v>3983.5687444882396</v>
      </c>
      <c r="K1466" s="5">
        <f>VLOOKUP(CONCATENATE($F1466," ",$G1466),AllocFactorMatrix,(K$4+1),FALSE)*$E1466</f>
        <v>13945.999646604361</v>
      </c>
      <c r="L1466" s="5">
        <f>VLOOKUP(CONCATENATE($F1466," ",$G1466),AllocFactorMatrix,(L$4+1),FALSE)*$E1466</f>
        <v>352.19633959489425</v>
      </c>
      <c r="M1466" s="5">
        <f>VLOOKUP(CONCATENATE($F1466," ",$G1466),AllocFactorMatrix,(M$4+1),FALSE)*$E1466</f>
        <v>0</v>
      </c>
      <c r="N1466" s="5">
        <f t="shared" si="755"/>
        <v>14298.195986199256</v>
      </c>
      <c r="O1466" s="5">
        <f>VLOOKUP(CONCATENATE($F1466," ",$G1466),AllocFactorMatrix,(O$4+1),FALSE)*$E1466</f>
        <v>10169.880186365534</v>
      </c>
      <c r="P1466" s="5">
        <f>VLOOKUP(CONCATENATE($F1466," ",$G1466),AllocFactorMatrix,(P$4+1),FALSE)*$E1466</f>
        <v>1591.5112406398209</v>
      </c>
      <c r="Q1466" s="5">
        <f>VLOOKUP(CONCATENATE($F1466," ",$G1466),AllocFactorMatrix,(Q$4+1),FALSE)*$E1466</f>
        <v>0</v>
      </c>
      <c r="R1466" s="5">
        <f t="shared" si="765"/>
        <v>0</v>
      </c>
      <c r="S1466" s="5">
        <f t="shared" si="757"/>
        <v>11761.391427005354</v>
      </c>
      <c r="T1466" s="5">
        <f>VLOOKUP(CONCATENATE($F1466," ",$G1466),AllocFactorMatrix,(T$4+1),FALSE)*$E1466</f>
        <v>348.55753973536559</v>
      </c>
      <c r="U1466" s="5">
        <f>VLOOKUP(CONCATENATE($F1466," ",$G1466),AllocFactorMatrix,(U$4+1),FALSE)*$E1466</f>
        <v>4912.9091773657919</v>
      </c>
      <c r="V1466" s="5">
        <f>VLOOKUP(CONCATENATE($F1466," ",$G1466),AllocFactorMatrix,(V$4+1),FALSE)*$E1466</f>
        <v>0</v>
      </c>
      <c r="W1466" s="5">
        <f>VLOOKUP(CONCATENATE($F1466," ",$G1466),AllocFactorMatrix,(W$4+1),FALSE)*$E1466</f>
        <v>0</v>
      </c>
      <c r="X1466" s="5">
        <f t="shared" si="766"/>
        <v>5261.4667171011579</v>
      </c>
      <c r="Y1466" s="5">
        <f>VLOOKUP(CONCATENATE($F1466," ",$G1466),AllocFactorMatrix,(Y$4+1),FALSE)*$E1466</f>
        <v>3176.0360536077624</v>
      </c>
      <c r="Z1466" s="5">
        <f>VLOOKUP(CONCATENATE($F1466," ",$G1466),AllocFactorMatrix,(Z$4+1),FALSE)*$E1466</f>
        <v>42.989731820229501</v>
      </c>
      <c r="AA1466" s="5">
        <f t="shared" si="764"/>
        <v>3219.0257854279917</v>
      </c>
      <c r="AB1466" s="5">
        <f>VLOOKUP(CONCATENATE($F1466," ",$G1466),AllocFactorMatrix,(AB$4+1),FALSE)*$E1466</f>
        <v>41.048035612551693</v>
      </c>
      <c r="AC1466" s="5">
        <f>VLOOKUP(CONCATENATE($F1466," ",$G1466),AllocFactorMatrix,(AC$4+1),FALSE)*$E1466</f>
        <v>330.48297261262081</v>
      </c>
      <c r="AD1466" s="5">
        <f>VLOOKUP(CONCATENATE($F1466," ",$G1466),AllocFactorMatrix,(AD$4+1),FALSE)*$E1466</f>
        <v>60.070176123102563</v>
      </c>
    </row>
    <row r="1467" spans="4:30" hidden="1" outlineLevel="1">
      <c r="E1467" s="51"/>
      <c r="F1467" s="52" t="str">
        <f>F1474</f>
        <v>DIST_SL</v>
      </c>
      <c r="G1467" s="55" t="str">
        <f>$G$8</f>
        <v>PRODUCTION</v>
      </c>
      <c r="H1467" s="4">
        <f t="shared" si="763"/>
        <v>0</v>
      </c>
      <c r="I1467" s="5">
        <f>VLOOKUP(CONCATENATE($F1467," ",$G1467),AllocFactorMatrix,(I$4+1),FALSE)*$E1474</f>
        <v>0</v>
      </c>
      <c r="J1467" s="5">
        <f>VLOOKUP(CONCATENATE($F1467," ",$G1467),AllocFactorMatrix,(J$4+1),FALSE)*$E1474</f>
        <v>0</v>
      </c>
      <c r="K1467" s="5">
        <f>VLOOKUP(CONCATENATE($F1467," ",$G1467),AllocFactorMatrix,(K$4+1),FALSE)*$E1474</f>
        <v>0</v>
      </c>
      <c r="L1467" s="5">
        <f>VLOOKUP(CONCATENATE($F1467," ",$G1467),AllocFactorMatrix,(L$4+1),FALSE)*$E1474</f>
        <v>0</v>
      </c>
      <c r="M1467" s="5">
        <f>VLOOKUP(CONCATENATE($F1467," ",$G1467),AllocFactorMatrix,(M$4+1),FALSE)*$E1474</f>
        <v>0</v>
      </c>
      <c r="N1467" s="5">
        <f t="shared" si="755"/>
        <v>0</v>
      </c>
      <c r="O1467" s="5">
        <f>VLOOKUP(CONCATENATE($F1467," ",$G1467),AllocFactorMatrix,(O$4+1),FALSE)*$E1474</f>
        <v>0</v>
      </c>
      <c r="P1467" s="5">
        <f>VLOOKUP(CONCATENATE($F1467," ",$G1467),AllocFactorMatrix,(P$4+1),FALSE)*$E1474</f>
        <v>0</v>
      </c>
      <c r="Q1467" s="5">
        <f>VLOOKUP(CONCATENATE($F1467," ",$G1467),AllocFactorMatrix,(Q$4+1),FALSE)*$E1474</f>
        <v>0</v>
      </c>
      <c r="R1467" s="5">
        <f t="shared" si="765"/>
        <v>0</v>
      </c>
      <c r="S1467" s="5">
        <f t="shared" si="757"/>
        <v>0</v>
      </c>
      <c r="T1467" s="5">
        <f>VLOOKUP(CONCATENATE($F1467," ",$G1467),AllocFactorMatrix,(T$4+1),FALSE)*$E1474</f>
        <v>0</v>
      </c>
      <c r="U1467" s="5">
        <f>VLOOKUP(CONCATENATE($F1467," ",$G1467),AllocFactorMatrix,(U$4+1),FALSE)*$E1474</f>
        <v>0</v>
      </c>
      <c r="V1467" s="5">
        <f>VLOOKUP(CONCATENATE($F1467," ",$G1467),AllocFactorMatrix,(V$4+1),FALSE)*$E1474</f>
        <v>0</v>
      </c>
      <c r="W1467" s="5">
        <f>VLOOKUP(CONCATENATE($F1467," ",$G1467),AllocFactorMatrix,(W$4+1),FALSE)*$E1474</f>
        <v>0</v>
      </c>
      <c r="X1467" s="5">
        <f>SUBTOTAL(9,T1467:W1467)</f>
        <v>0</v>
      </c>
      <c r="Y1467" s="5">
        <f>VLOOKUP(CONCATENATE($F1467," ",$G1467),AllocFactorMatrix,(Y$4+1),FALSE)*$E1474</f>
        <v>0</v>
      </c>
      <c r="Z1467" s="5">
        <f>VLOOKUP(CONCATENATE($F1467," ",$G1467),AllocFactorMatrix,(Z$4+1),FALSE)*$E1474</f>
        <v>0</v>
      </c>
      <c r="AA1467" s="5">
        <f t="shared" si="764"/>
        <v>0</v>
      </c>
      <c r="AB1467" s="5">
        <f>VLOOKUP(CONCATENATE($F1467," ",$G1467),AllocFactorMatrix,(AB$4+1),FALSE)*$E1474</f>
        <v>0</v>
      </c>
      <c r="AC1467" s="5">
        <f>VLOOKUP(CONCATENATE($F1467," ",$G1467),AllocFactorMatrix,(AC$4+1),FALSE)*$E1474</f>
        <v>0</v>
      </c>
      <c r="AD1467" s="5">
        <f>VLOOKUP(CONCATENATE($F1467," ",$G1467),AllocFactorMatrix,(AD$4+1),FALSE)*$E1474</f>
        <v>0</v>
      </c>
    </row>
    <row r="1468" spans="4:30" hidden="1" outlineLevel="1">
      <c r="E1468" s="51"/>
      <c r="F1468" s="52" t="str">
        <f>F1474</f>
        <v>DIST_SL</v>
      </c>
      <c r="G1468" s="55" t="str">
        <f>$G$9</f>
        <v>BULKTRAN</v>
      </c>
      <c r="H1468" s="4">
        <f t="shared" si="763"/>
        <v>0</v>
      </c>
      <c r="I1468" s="5">
        <f>VLOOKUP(CONCATENATE($F1468," ",$G1468),AllocFactorMatrix,(I$4+1),FALSE)*$E1474</f>
        <v>0</v>
      </c>
      <c r="J1468" s="5">
        <f>VLOOKUP(CONCATENATE($F1468," ",$G1468),AllocFactorMatrix,(J$4+1),FALSE)*$E1474</f>
        <v>0</v>
      </c>
      <c r="K1468" s="5">
        <f>VLOOKUP(CONCATENATE($F1468," ",$G1468),AllocFactorMatrix,(K$4+1),FALSE)*$E1474</f>
        <v>0</v>
      </c>
      <c r="L1468" s="5">
        <f>VLOOKUP(CONCATENATE($F1468," ",$G1468),AllocFactorMatrix,(L$4+1),FALSE)*$E1474</f>
        <v>0</v>
      </c>
      <c r="M1468" s="5">
        <f>VLOOKUP(CONCATENATE($F1468," ",$G1468),AllocFactorMatrix,(M$4+1),FALSE)*$E1474</f>
        <v>0</v>
      </c>
      <c r="N1468" s="5">
        <f t="shared" si="755"/>
        <v>0</v>
      </c>
      <c r="O1468" s="5">
        <f>VLOOKUP(CONCATENATE($F1468," ",$G1468),AllocFactorMatrix,(O$4+1),FALSE)*$E1474</f>
        <v>0</v>
      </c>
      <c r="P1468" s="5">
        <f>VLOOKUP(CONCATENATE($F1468," ",$G1468),AllocFactorMatrix,(P$4+1),FALSE)*$E1474</f>
        <v>0</v>
      </c>
      <c r="Q1468" s="5">
        <f>VLOOKUP(CONCATENATE($F1468," ",$G1468),AllocFactorMatrix,(Q$4+1),FALSE)*$E1474</f>
        <v>0</v>
      </c>
      <c r="R1468" s="5">
        <f t="shared" si="765"/>
        <v>0</v>
      </c>
      <c r="S1468" s="5">
        <f t="shared" si="757"/>
        <v>0</v>
      </c>
      <c r="T1468" s="5">
        <f>VLOOKUP(CONCATENATE($F1468," ",$G1468),AllocFactorMatrix,(T$4+1),FALSE)*$E1474</f>
        <v>0</v>
      </c>
      <c r="U1468" s="5">
        <f>VLOOKUP(CONCATENATE($F1468," ",$G1468),AllocFactorMatrix,(U$4+1),FALSE)*$E1474</f>
        <v>0</v>
      </c>
      <c r="V1468" s="5">
        <f>VLOOKUP(CONCATENATE($F1468," ",$G1468),AllocFactorMatrix,(V$4+1),FALSE)*$E1474</f>
        <v>0</v>
      </c>
      <c r="W1468" s="5">
        <f>VLOOKUP(CONCATENATE($F1468," ",$G1468),AllocFactorMatrix,(W$4+1),FALSE)*$E1474</f>
        <v>0</v>
      </c>
      <c r="X1468" s="5">
        <f t="shared" ref="X1468:X1474" si="767">SUBTOTAL(9,T1468:W1468)</f>
        <v>0</v>
      </c>
      <c r="Y1468" s="5">
        <f>VLOOKUP(CONCATENATE($F1468," ",$G1468),AllocFactorMatrix,(Y$4+1),FALSE)*$E1474</f>
        <v>0</v>
      </c>
      <c r="Z1468" s="5">
        <f>VLOOKUP(CONCATENATE($F1468," ",$G1468),AllocFactorMatrix,(Z$4+1),FALSE)*$E1474</f>
        <v>0</v>
      </c>
      <c r="AA1468" s="5">
        <f t="shared" si="764"/>
        <v>0</v>
      </c>
      <c r="AB1468" s="5">
        <f>VLOOKUP(CONCATENATE($F1468," ",$G1468),AllocFactorMatrix,(AB$4+1),FALSE)*$E1474</f>
        <v>0</v>
      </c>
      <c r="AC1468" s="5">
        <f>VLOOKUP(CONCATENATE($F1468," ",$G1468),AllocFactorMatrix,(AC$4+1),FALSE)*$E1474</f>
        <v>0</v>
      </c>
      <c r="AD1468" s="5">
        <f>VLOOKUP(CONCATENATE($F1468," ",$G1468),AllocFactorMatrix,(AD$4+1),FALSE)*$E1474</f>
        <v>0</v>
      </c>
    </row>
    <row r="1469" spans="4:30" hidden="1" outlineLevel="1">
      <c r="E1469" s="51"/>
      <c r="F1469" s="52" t="str">
        <f>F1474</f>
        <v>DIST_SL</v>
      </c>
      <c r="G1469" s="55" t="str">
        <f>$G$10</f>
        <v>SUBTRAN</v>
      </c>
      <c r="H1469" s="4">
        <f t="shared" si="763"/>
        <v>0</v>
      </c>
      <c r="I1469" s="5">
        <f>VLOOKUP(CONCATENATE($F1469," ",$G1469),AllocFactorMatrix,(I$4+1),FALSE)*$E1474</f>
        <v>0</v>
      </c>
      <c r="J1469" s="5">
        <f>VLOOKUP(CONCATENATE($F1469," ",$G1469),AllocFactorMatrix,(J$4+1),FALSE)*$E1474</f>
        <v>0</v>
      </c>
      <c r="K1469" s="5">
        <f>VLOOKUP(CONCATENATE($F1469," ",$G1469),AllocFactorMatrix,(K$4+1),FALSE)*$E1474</f>
        <v>0</v>
      </c>
      <c r="L1469" s="5">
        <f>VLOOKUP(CONCATENATE($F1469," ",$G1469),AllocFactorMatrix,(L$4+1),FALSE)*$E1474</f>
        <v>0</v>
      </c>
      <c r="M1469" s="5">
        <f>VLOOKUP(CONCATENATE($F1469," ",$G1469),AllocFactorMatrix,(M$4+1),FALSE)*$E1474</f>
        <v>0</v>
      </c>
      <c r="N1469" s="5">
        <f t="shared" si="755"/>
        <v>0</v>
      </c>
      <c r="O1469" s="5">
        <f>VLOOKUP(CONCATENATE($F1469," ",$G1469),AllocFactorMatrix,(O$4+1),FALSE)*$E1474</f>
        <v>0</v>
      </c>
      <c r="P1469" s="5">
        <f>VLOOKUP(CONCATENATE($F1469," ",$G1469),AllocFactorMatrix,(P$4+1),FALSE)*$E1474</f>
        <v>0</v>
      </c>
      <c r="Q1469" s="5">
        <f>VLOOKUP(CONCATENATE($F1469," ",$G1469),AllocFactorMatrix,(Q$4+1),FALSE)*$E1474</f>
        <v>0</v>
      </c>
      <c r="R1469" s="5">
        <f t="shared" si="765"/>
        <v>0</v>
      </c>
      <c r="S1469" s="5">
        <f t="shared" si="757"/>
        <v>0</v>
      </c>
      <c r="T1469" s="5">
        <f>VLOOKUP(CONCATENATE($F1469," ",$G1469),AllocFactorMatrix,(T$4+1),FALSE)*$E1474</f>
        <v>0</v>
      </c>
      <c r="U1469" s="5">
        <f>VLOOKUP(CONCATENATE($F1469," ",$G1469),AllocFactorMatrix,(U$4+1),FALSE)*$E1474</f>
        <v>0</v>
      </c>
      <c r="V1469" s="5">
        <f>VLOOKUP(CONCATENATE($F1469," ",$G1469),AllocFactorMatrix,(V$4+1),FALSE)*$E1474</f>
        <v>0</v>
      </c>
      <c r="W1469" s="5">
        <f>VLOOKUP(CONCATENATE($F1469," ",$G1469),AllocFactorMatrix,(W$4+1),FALSE)*$E1474</f>
        <v>0</v>
      </c>
      <c r="X1469" s="5">
        <f t="shared" si="767"/>
        <v>0</v>
      </c>
      <c r="Y1469" s="5">
        <f>VLOOKUP(CONCATENATE($F1469," ",$G1469),AllocFactorMatrix,(Y$4+1),FALSE)*$E1474</f>
        <v>0</v>
      </c>
      <c r="Z1469" s="5">
        <f>VLOOKUP(CONCATENATE($F1469," ",$G1469),AllocFactorMatrix,(Z$4+1),FALSE)*$E1474</f>
        <v>0</v>
      </c>
      <c r="AA1469" s="5">
        <f t="shared" si="764"/>
        <v>0</v>
      </c>
      <c r="AB1469" s="5">
        <f>VLOOKUP(CONCATENATE($F1469," ",$G1469),AllocFactorMatrix,(AB$4+1),FALSE)*$E1474</f>
        <v>0</v>
      </c>
      <c r="AC1469" s="5">
        <f>VLOOKUP(CONCATENATE($F1469," ",$G1469),AllocFactorMatrix,(AC$4+1),FALSE)*$E1474</f>
        <v>0</v>
      </c>
      <c r="AD1469" s="5">
        <f>VLOOKUP(CONCATENATE($F1469," ",$G1469),AllocFactorMatrix,(AD$4+1),FALSE)*$E1474</f>
        <v>0</v>
      </c>
    </row>
    <row r="1470" spans="4:30" hidden="1" outlineLevel="1">
      <c r="E1470" s="51"/>
      <c r="F1470" s="52" t="str">
        <f>F1474</f>
        <v>DIST_SL</v>
      </c>
      <c r="G1470" s="55" t="str">
        <f>$G$11</f>
        <v>DISTPRI</v>
      </c>
      <c r="H1470" s="4">
        <f t="shared" si="763"/>
        <v>0</v>
      </c>
      <c r="I1470" s="5">
        <f>VLOOKUP(CONCATENATE($F1470," ",$G1470),AllocFactorMatrix,(I$4+1),FALSE)*$E1474</f>
        <v>0</v>
      </c>
      <c r="J1470" s="5">
        <f>VLOOKUP(CONCATENATE($F1470," ",$G1470),AllocFactorMatrix,(J$4+1),FALSE)*$E1474</f>
        <v>0</v>
      </c>
      <c r="K1470" s="5">
        <f>VLOOKUP(CONCATENATE($F1470," ",$G1470),AllocFactorMatrix,(K$4+1),FALSE)*$E1474</f>
        <v>0</v>
      </c>
      <c r="L1470" s="5">
        <f>VLOOKUP(CONCATENATE($F1470," ",$G1470),AllocFactorMatrix,(L$4+1),FALSE)*$E1474</f>
        <v>0</v>
      </c>
      <c r="M1470" s="5">
        <f>VLOOKUP(CONCATENATE($F1470," ",$G1470),AllocFactorMatrix,(M$4+1),FALSE)*$E1474</f>
        <v>0</v>
      </c>
      <c r="N1470" s="5">
        <f t="shared" si="755"/>
        <v>0</v>
      </c>
      <c r="O1470" s="5">
        <f>VLOOKUP(CONCATENATE($F1470," ",$G1470),AllocFactorMatrix,(O$4+1),FALSE)*$E1474</f>
        <v>0</v>
      </c>
      <c r="P1470" s="5">
        <f>VLOOKUP(CONCATENATE($F1470," ",$G1470),AllocFactorMatrix,(P$4+1),FALSE)*$E1474</f>
        <v>0</v>
      </c>
      <c r="Q1470" s="5">
        <f>VLOOKUP(CONCATENATE($F1470," ",$G1470),AllocFactorMatrix,(Q$4+1),FALSE)*$E1474</f>
        <v>0</v>
      </c>
      <c r="R1470" s="5">
        <f t="shared" si="765"/>
        <v>0</v>
      </c>
      <c r="S1470" s="5">
        <f t="shared" si="757"/>
        <v>0</v>
      </c>
      <c r="T1470" s="5">
        <f>VLOOKUP(CONCATENATE($F1470," ",$G1470),AllocFactorMatrix,(T$4+1),FALSE)*$E1474</f>
        <v>0</v>
      </c>
      <c r="U1470" s="5">
        <f>VLOOKUP(CONCATENATE($F1470," ",$G1470),AllocFactorMatrix,(U$4+1),FALSE)*$E1474</f>
        <v>0</v>
      </c>
      <c r="V1470" s="5">
        <f>VLOOKUP(CONCATENATE($F1470," ",$G1470),AllocFactorMatrix,(V$4+1),FALSE)*$E1474</f>
        <v>0</v>
      </c>
      <c r="W1470" s="5">
        <f>VLOOKUP(CONCATENATE($F1470," ",$G1470),AllocFactorMatrix,(W$4+1),FALSE)*$E1474</f>
        <v>0</v>
      </c>
      <c r="X1470" s="5">
        <f t="shared" si="767"/>
        <v>0</v>
      </c>
      <c r="Y1470" s="5">
        <f>VLOOKUP(CONCATENATE($F1470," ",$G1470),AllocFactorMatrix,(Y$4+1),FALSE)*$E1474</f>
        <v>0</v>
      </c>
      <c r="Z1470" s="5">
        <f>VLOOKUP(CONCATENATE($F1470," ",$G1470),AllocFactorMatrix,(Z$4+1),FALSE)*$E1474</f>
        <v>0</v>
      </c>
      <c r="AA1470" s="5">
        <f t="shared" si="764"/>
        <v>0</v>
      </c>
      <c r="AB1470" s="5">
        <f>VLOOKUP(CONCATENATE($F1470," ",$G1470),AllocFactorMatrix,(AB$4+1),FALSE)*$E1474</f>
        <v>0</v>
      </c>
      <c r="AC1470" s="5">
        <f>VLOOKUP(CONCATENATE($F1470," ",$G1470),AllocFactorMatrix,(AC$4+1),FALSE)*$E1474</f>
        <v>0</v>
      </c>
      <c r="AD1470" s="5">
        <f>VLOOKUP(CONCATENATE($F1470," ",$G1470),AllocFactorMatrix,(AD$4+1),FALSE)*$E1474</f>
        <v>0</v>
      </c>
    </row>
    <row r="1471" spans="4:30" hidden="1" outlineLevel="1">
      <c r="E1471" s="51"/>
      <c r="F1471" s="52" t="str">
        <f>F1474</f>
        <v>DIST_SL</v>
      </c>
      <c r="G1471" s="55" t="str">
        <f>$G$12</f>
        <v>DISTSEC</v>
      </c>
      <c r="H1471" s="4">
        <f t="shared" si="763"/>
        <v>0</v>
      </c>
      <c r="I1471" s="5">
        <f>VLOOKUP(CONCATENATE($F1471," ",$G1471),AllocFactorMatrix,(I$4+1),FALSE)*$E1474</f>
        <v>0</v>
      </c>
      <c r="J1471" s="5">
        <f>VLOOKUP(CONCATENATE($F1471," ",$G1471),AllocFactorMatrix,(J$4+1),FALSE)*$E1474</f>
        <v>0</v>
      </c>
      <c r="K1471" s="5">
        <f>VLOOKUP(CONCATENATE($F1471," ",$G1471),AllocFactorMatrix,(K$4+1),FALSE)*$E1474</f>
        <v>0</v>
      </c>
      <c r="L1471" s="5">
        <f>VLOOKUP(CONCATENATE($F1471," ",$G1471),AllocFactorMatrix,(L$4+1),FALSE)*$E1474</f>
        <v>0</v>
      </c>
      <c r="M1471" s="5">
        <f>VLOOKUP(CONCATENATE($F1471," ",$G1471),AllocFactorMatrix,(M$4+1),FALSE)*$E1474</f>
        <v>0</v>
      </c>
      <c r="N1471" s="5">
        <f t="shared" si="755"/>
        <v>0</v>
      </c>
      <c r="O1471" s="5">
        <f>VLOOKUP(CONCATENATE($F1471," ",$G1471),AllocFactorMatrix,(O$4+1),FALSE)*$E1474</f>
        <v>0</v>
      </c>
      <c r="P1471" s="5">
        <f>VLOOKUP(CONCATENATE($F1471," ",$G1471),AllocFactorMatrix,(P$4+1),FALSE)*$E1474</f>
        <v>0</v>
      </c>
      <c r="Q1471" s="5">
        <f>VLOOKUP(CONCATENATE($F1471," ",$G1471),AllocFactorMatrix,(Q$4+1),FALSE)*$E1474</f>
        <v>0</v>
      </c>
      <c r="R1471" s="5">
        <f t="shared" si="765"/>
        <v>0</v>
      </c>
      <c r="S1471" s="5">
        <f t="shared" si="757"/>
        <v>0</v>
      </c>
      <c r="T1471" s="5">
        <f>VLOOKUP(CONCATENATE($F1471," ",$G1471),AllocFactorMatrix,(T$4+1),FALSE)*$E1474</f>
        <v>0</v>
      </c>
      <c r="U1471" s="5">
        <f>VLOOKUP(CONCATENATE($F1471," ",$G1471),AllocFactorMatrix,(U$4+1),FALSE)*$E1474</f>
        <v>0</v>
      </c>
      <c r="V1471" s="5">
        <f>VLOOKUP(CONCATENATE($F1471," ",$G1471),AllocFactorMatrix,(V$4+1),FALSE)*$E1474</f>
        <v>0</v>
      </c>
      <c r="W1471" s="5">
        <f>VLOOKUP(CONCATENATE($F1471," ",$G1471),AllocFactorMatrix,(W$4+1),FALSE)*$E1474</f>
        <v>0</v>
      </c>
      <c r="X1471" s="5">
        <f t="shared" si="767"/>
        <v>0</v>
      </c>
      <c r="Y1471" s="5">
        <f>VLOOKUP(CONCATENATE($F1471," ",$G1471),AllocFactorMatrix,(Y$4+1),FALSE)*$E1474</f>
        <v>0</v>
      </c>
      <c r="Z1471" s="5">
        <f>VLOOKUP(CONCATENATE($F1471," ",$G1471),AllocFactorMatrix,(Z$4+1),FALSE)*$E1474</f>
        <v>0</v>
      </c>
      <c r="AA1471" s="5">
        <f t="shared" si="764"/>
        <v>0</v>
      </c>
      <c r="AB1471" s="5">
        <f>VLOOKUP(CONCATENATE($F1471," ",$G1471),AllocFactorMatrix,(AB$4+1),FALSE)*$E1474</f>
        <v>0</v>
      </c>
      <c r="AC1471" s="5">
        <f>VLOOKUP(CONCATENATE($F1471," ",$G1471),AllocFactorMatrix,(AC$4+1),FALSE)*$E1474</f>
        <v>0</v>
      </c>
      <c r="AD1471" s="5">
        <f>VLOOKUP(CONCATENATE($F1471," ",$G1471),AllocFactorMatrix,(AD$4+1),FALSE)*$E1474</f>
        <v>0</v>
      </c>
    </row>
    <row r="1472" spans="4:30" hidden="1" outlineLevel="1">
      <c r="E1472" s="51"/>
      <c r="F1472" s="52" t="str">
        <f>F1474</f>
        <v>DIST_SL</v>
      </c>
      <c r="G1472" s="55" t="str">
        <f>$G$13</f>
        <v>ENERGY</v>
      </c>
      <c r="H1472" s="4">
        <f t="shared" si="763"/>
        <v>0</v>
      </c>
      <c r="I1472" s="5">
        <f>VLOOKUP(CONCATENATE($F1472," ",$G1472),AllocFactorMatrix,(I$4+1),FALSE)*$E1474</f>
        <v>0</v>
      </c>
      <c r="J1472" s="5">
        <f>VLOOKUP(CONCATENATE($F1472," ",$G1472),AllocFactorMatrix,(J$4+1),FALSE)*$E1474</f>
        <v>0</v>
      </c>
      <c r="K1472" s="5">
        <f>VLOOKUP(CONCATENATE($F1472," ",$G1472),AllocFactorMatrix,(K$4+1),FALSE)*$E1474</f>
        <v>0</v>
      </c>
      <c r="L1472" s="5">
        <f>VLOOKUP(CONCATENATE($F1472," ",$G1472),AllocFactorMatrix,(L$4+1),FALSE)*$E1474</f>
        <v>0</v>
      </c>
      <c r="M1472" s="5">
        <f>VLOOKUP(CONCATENATE($F1472," ",$G1472),AllocFactorMatrix,(M$4+1),FALSE)*$E1474</f>
        <v>0</v>
      </c>
      <c r="N1472" s="5">
        <f t="shared" si="755"/>
        <v>0</v>
      </c>
      <c r="O1472" s="5">
        <f>VLOOKUP(CONCATENATE($F1472," ",$G1472),AllocFactorMatrix,(O$4+1),FALSE)*$E1474</f>
        <v>0</v>
      </c>
      <c r="P1472" s="5">
        <f>VLOOKUP(CONCATENATE($F1472," ",$G1472),AllocFactorMatrix,(P$4+1),FALSE)*$E1474</f>
        <v>0</v>
      </c>
      <c r="Q1472" s="5">
        <f>VLOOKUP(CONCATENATE($F1472," ",$G1472),AllocFactorMatrix,(Q$4+1),FALSE)*$E1474</f>
        <v>0</v>
      </c>
      <c r="R1472" s="5">
        <f t="shared" si="765"/>
        <v>0</v>
      </c>
      <c r="S1472" s="5">
        <f t="shared" si="757"/>
        <v>0</v>
      </c>
      <c r="T1472" s="5">
        <f>VLOOKUP(CONCATENATE($F1472," ",$G1472),AllocFactorMatrix,(T$4+1),FALSE)*$E1474</f>
        <v>0</v>
      </c>
      <c r="U1472" s="5">
        <f>VLOOKUP(CONCATENATE($F1472," ",$G1472),AllocFactorMatrix,(U$4+1),FALSE)*$E1474</f>
        <v>0</v>
      </c>
      <c r="V1472" s="5">
        <f>VLOOKUP(CONCATENATE($F1472," ",$G1472),AllocFactorMatrix,(V$4+1),FALSE)*$E1474</f>
        <v>0</v>
      </c>
      <c r="W1472" s="5">
        <f>VLOOKUP(CONCATENATE($F1472," ",$G1472),AllocFactorMatrix,(W$4+1),FALSE)*$E1474</f>
        <v>0</v>
      </c>
      <c r="X1472" s="5">
        <f t="shared" si="767"/>
        <v>0</v>
      </c>
      <c r="Y1472" s="5">
        <f>VLOOKUP(CONCATENATE($F1472," ",$G1472),AllocFactorMatrix,(Y$4+1),FALSE)*$E1474</f>
        <v>0</v>
      </c>
      <c r="Z1472" s="5">
        <f>VLOOKUP(CONCATENATE($F1472," ",$G1472),AllocFactorMatrix,(Z$4+1),FALSE)*$E1474</f>
        <v>0</v>
      </c>
      <c r="AA1472" s="5">
        <f t="shared" si="764"/>
        <v>0</v>
      </c>
      <c r="AB1472" s="5">
        <f>VLOOKUP(CONCATENATE($F1472," ",$G1472),AllocFactorMatrix,(AB$4+1),FALSE)*$E1474</f>
        <v>0</v>
      </c>
      <c r="AC1472" s="5">
        <f>VLOOKUP(CONCATENATE($F1472," ",$G1472),AllocFactorMatrix,(AC$4+1),FALSE)*$E1474</f>
        <v>0</v>
      </c>
      <c r="AD1472" s="5">
        <f>VLOOKUP(CONCATENATE($F1472," ",$G1472),AllocFactorMatrix,(AD$4+1),FALSE)*$E1474</f>
        <v>0</v>
      </c>
    </row>
    <row r="1473" spans="4:30" hidden="1" outlineLevel="1">
      <c r="E1473" s="51"/>
      <c r="F1473" s="52" t="str">
        <f>F1474</f>
        <v>DIST_SL</v>
      </c>
      <c r="G1473" s="55" t="str">
        <f>$G$14</f>
        <v>CUSTOMER</v>
      </c>
      <c r="H1473" s="4">
        <f t="shared" si="763"/>
        <v>203417</v>
      </c>
      <c r="I1473" s="5">
        <f>VLOOKUP(CONCATENATE($F1473," ",$G1473),AllocFactorMatrix,(I$4+1),FALSE)*$E1474</f>
        <v>0</v>
      </c>
      <c r="J1473" s="5">
        <f>VLOOKUP(CONCATENATE($F1473," ",$G1473),AllocFactorMatrix,(J$4+1),FALSE)*$E1474</f>
        <v>0</v>
      </c>
      <c r="K1473" s="5">
        <f>VLOOKUP(CONCATENATE($F1473," ",$G1473),AllocFactorMatrix,(K$4+1),FALSE)*$E1474</f>
        <v>0</v>
      </c>
      <c r="L1473" s="5">
        <f>VLOOKUP(CONCATENATE($F1473," ",$G1473),AllocFactorMatrix,(L$4+1),FALSE)*$E1474</f>
        <v>0</v>
      </c>
      <c r="M1473" s="5">
        <f>VLOOKUP(CONCATENATE($F1473," ",$G1473),AllocFactorMatrix,(M$4+1),FALSE)*$E1474</f>
        <v>0</v>
      </c>
      <c r="N1473" s="5">
        <f t="shared" si="755"/>
        <v>0</v>
      </c>
      <c r="O1473" s="5">
        <f>VLOOKUP(CONCATENATE($F1473," ",$G1473),AllocFactorMatrix,(O$4+1),FALSE)*$E1474</f>
        <v>0</v>
      </c>
      <c r="P1473" s="5">
        <f>VLOOKUP(CONCATENATE($F1473," ",$G1473),AllocFactorMatrix,(P$4+1),FALSE)*$E1474</f>
        <v>0</v>
      </c>
      <c r="Q1473" s="5">
        <f>VLOOKUP(CONCATENATE($F1473," ",$G1473),AllocFactorMatrix,(Q$4+1),FALSE)*$E1474</f>
        <v>0</v>
      </c>
      <c r="R1473" s="5">
        <f t="shared" si="765"/>
        <v>0</v>
      </c>
      <c r="S1473" s="5">
        <f t="shared" si="757"/>
        <v>0</v>
      </c>
      <c r="T1473" s="5">
        <f>VLOOKUP(CONCATENATE($F1473," ",$G1473),AllocFactorMatrix,(T$4+1),FALSE)*$E1474</f>
        <v>0</v>
      </c>
      <c r="U1473" s="5">
        <f>VLOOKUP(CONCATENATE($F1473," ",$G1473),AllocFactorMatrix,(U$4+1),FALSE)*$E1474</f>
        <v>0</v>
      </c>
      <c r="V1473" s="5">
        <f>VLOOKUP(CONCATENATE($F1473," ",$G1473),AllocFactorMatrix,(V$4+1),FALSE)*$E1474</f>
        <v>0</v>
      </c>
      <c r="W1473" s="5">
        <f>VLOOKUP(CONCATENATE($F1473," ",$G1473),AllocFactorMatrix,(W$4+1),FALSE)*$E1474</f>
        <v>0</v>
      </c>
      <c r="X1473" s="5">
        <f t="shared" si="767"/>
        <v>0</v>
      </c>
      <c r="Y1473" s="5">
        <f>VLOOKUP(CONCATENATE($F1473," ",$G1473),AllocFactorMatrix,(Y$4+1),FALSE)*$E1474</f>
        <v>0</v>
      </c>
      <c r="Z1473" s="5">
        <f>VLOOKUP(CONCATENATE($F1473," ",$G1473),AllocFactorMatrix,(Z$4+1),FALSE)*$E1474</f>
        <v>0</v>
      </c>
      <c r="AA1473" s="5">
        <f t="shared" si="764"/>
        <v>0</v>
      </c>
      <c r="AB1473" s="5">
        <f>VLOOKUP(CONCATENATE($F1473," ",$G1473),AllocFactorMatrix,(AB$4+1),FALSE)*$E1474</f>
        <v>0</v>
      </c>
      <c r="AC1473" s="5">
        <f>VLOOKUP(CONCATENATE($F1473," ",$G1473),AllocFactorMatrix,(AC$4+1),FALSE)*$E1474</f>
        <v>0</v>
      </c>
      <c r="AD1473" s="5">
        <f>VLOOKUP(CONCATENATE($F1473," ",$G1473),AllocFactorMatrix,(AD$4+1),FALSE)*$E1474</f>
        <v>203417</v>
      </c>
    </row>
    <row r="1474" spans="4:30" collapsed="1">
      <c r="D1474" s="1" t="s">
        <v>105</v>
      </c>
      <c r="E1474" s="61">
        <v>203417</v>
      </c>
      <c r="F1474" s="10" t="s">
        <v>52</v>
      </c>
      <c r="G1474" s="55" t="str">
        <f>$G$15</f>
        <v>TOTAL</v>
      </c>
      <c r="H1474" s="4">
        <f t="shared" si="763"/>
        <v>203417</v>
      </c>
      <c r="I1474" s="5">
        <f>VLOOKUP(CONCATENATE($F1474," ",$G1474),AllocFactorMatrix,(I$4+1),FALSE)*$E1474</f>
        <v>0</v>
      </c>
      <c r="J1474" s="5">
        <f>VLOOKUP(CONCATENATE($F1474," ",$G1474),AllocFactorMatrix,(J$4+1),FALSE)*$E1474</f>
        <v>0</v>
      </c>
      <c r="K1474" s="5">
        <f>VLOOKUP(CONCATENATE($F1474," ",$G1474),AllocFactorMatrix,(K$4+1),FALSE)*$E1474</f>
        <v>0</v>
      </c>
      <c r="L1474" s="5">
        <f>VLOOKUP(CONCATENATE($F1474," ",$G1474),AllocFactorMatrix,(L$4+1),FALSE)*$E1474</f>
        <v>0</v>
      </c>
      <c r="M1474" s="5">
        <f>VLOOKUP(CONCATENATE($F1474," ",$G1474),AllocFactorMatrix,(M$4+1),FALSE)*$E1474</f>
        <v>0</v>
      </c>
      <c r="N1474" s="5">
        <f t="shared" si="755"/>
        <v>0</v>
      </c>
      <c r="O1474" s="5">
        <f>VLOOKUP(CONCATENATE($F1474," ",$G1474),AllocFactorMatrix,(O$4+1),FALSE)*$E1474</f>
        <v>0</v>
      </c>
      <c r="P1474" s="5">
        <f>VLOOKUP(CONCATENATE($F1474," ",$G1474),AllocFactorMatrix,(P$4+1),FALSE)*$E1474</f>
        <v>0</v>
      </c>
      <c r="Q1474" s="5">
        <f>VLOOKUP(CONCATENATE($F1474," ",$G1474),AllocFactorMatrix,(Q$4+1),FALSE)*$E1474</f>
        <v>0</v>
      </c>
      <c r="R1474" s="5">
        <f t="shared" si="765"/>
        <v>0</v>
      </c>
      <c r="S1474" s="5">
        <f t="shared" si="757"/>
        <v>0</v>
      </c>
      <c r="T1474" s="5">
        <f>VLOOKUP(CONCATENATE($F1474," ",$G1474),AllocFactorMatrix,(T$4+1),FALSE)*$E1474</f>
        <v>0</v>
      </c>
      <c r="U1474" s="5">
        <f>VLOOKUP(CONCATENATE($F1474," ",$G1474),AllocFactorMatrix,(U$4+1),FALSE)*$E1474</f>
        <v>0</v>
      </c>
      <c r="V1474" s="5">
        <f>VLOOKUP(CONCATENATE($F1474," ",$G1474),AllocFactorMatrix,(V$4+1),FALSE)*$E1474</f>
        <v>0</v>
      </c>
      <c r="W1474" s="5">
        <f>VLOOKUP(CONCATENATE($F1474," ",$G1474),AllocFactorMatrix,(W$4+1),FALSE)*$E1474</f>
        <v>0</v>
      </c>
      <c r="X1474" s="5">
        <f t="shared" si="767"/>
        <v>0</v>
      </c>
      <c r="Y1474" s="5">
        <f>VLOOKUP(CONCATENATE($F1474," ",$G1474),AllocFactorMatrix,(Y$4+1),FALSE)*$E1474</f>
        <v>0</v>
      </c>
      <c r="Z1474" s="5">
        <f>VLOOKUP(CONCATENATE($F1474," ",$G1474),AllocFactorMatrix,(Z$4+1),FALSE)*$E1474</f>
        <v>0</v>
      </c>
      <c r="AA1474" s="5">
        <f t="shared" si="764"/>
        <v>0</v>
      </c>
      <c r="AB1474" s="5">
        <f>VLOOKUP(CONCATENATE($F1474," ",$G1474),AllocFactorMatrix,(AB$4+1),FALSE)*$E1474</f>
        <v>0</v>
      </c>
      <c r="AC1474" s="5">
        <f>VLOOKUP(CONCATENATE($F1474," ",$G1474),AllocFactorMatrix,(AC$4+1),FALSE)*$E1474</f>
        <v>0</v>
      </c>
      <c r="AD1474" s="5">
        <f>VLOOKUP(CONCATENATE($F1474," ",$G1474),AllocFactorMatrix,(AD$4+1),FALSE)*$E1474</f>
        <v>203417</v>
      </c>
    </row>
    <row r="1475" spans="4:30" hidden="1" outlineLevel="1">
      <c r="E1475" s="51"/>
      <c r="F1475" s="52" t="str">
        <f>F1482</f>
        <v>DIST_METERS</v>
      </c>
      <c r="G1475" s="55" t="str">
        <f>$G$8</f>
        <v>PRODUCTION</v>
      </c>
      <c r="H1475" s="4">
        <f t="shared" si="763"/>
        <v>0</v>
      </c>
      <c r="I1475" s="5">
        <f>VLOOKUP(CONCATENATE($F1475," ",$G1475),AllocFactorMatrix,(I$4+1),FALSE)*$E1482</f>
        <v>0</v>
      </c>
      <c r="J1475" s="5">
        <f>VLOOKUP(CONCATENATE($F1475," ",$G1475),AllocFactorMatrix,(J$4+1),FALSE)*$E1482</f>
        <v>0</v>
      </c>
      <c r="K1475" s="5">
        <f>VLOOKUP(CONCATENATE($F1475," ",$G1475),AllocFactorMatrix,(K$4+1),FALSE)*$E1482</f>
        <v>0</v>
      </c>
      <c r="L1475" s="5">
        <f>VLOOKUP(CONCATENATE($F1475," ",$G1475),AllocFactorMatrix,(L$4+1),FALSE)*$E1482</f>
        <v>0</v>
      </c>
      <c r="M1475" s="5">
        <f>VLOOKUP(CONCATENATE($F1475," ",$G1475),AllocFactorMatrix,(M$4+1),FALSE)*$E1482</f>
        <v>0</v>
      </c>
      <c r="N1475" s="5">
        <f t="shared" si="755"/>
        <v>0</v>
      </c>
      <c r="O1475" s="5">
        <f>VLOOKUP(CONCATENATE($F1475," ",$G1475),AllocFactorMatrix,(O$4+1),FALSE)*$E1482</f>
        <v>0</v>
      </c>
      <c r="P1475" s="5">
        <f>VLOOKUP(CONCATENATE($F1475," ",$G1475),AllocFactorMatrix,(P$4+1),FALSE)*$E1482</f>
        <v>0</v>
      </c>
      <c r="Q1475" s="5">
        <f>VLOOKUP(CONCATENATE($F1475," ",$G1475),AllocFactorMatrix,(Q$4+1),FALSE)*$E1482</f>
        <v>0</v>
      </c>
      <c r="R1475" s="54">
        <f>VLOOKUP(CONCATENATE($F1475," ",$G1475),AllocFactorMatrix,(R$4+1),FALSE)*$E1482</f>
        <v>0</v>
      </c>
      <c r="S1475" s="5">
        <f t="shared" si="757"/>
        <v>0</v>
      </c>
      <c r="T1475" s="5">
        <f>VLOOKUP(CONCATENATE($F1475," ",$G1475),AllocFactorMatrix,(T$4+1),FALSE)*$E1482</f>
        <v>0</v>
      </c>
      <c r="U1475" s="5">
        <f>VLOOKUP(CONCATENATE($F1475," ",$G1475),AllocFactorMatrix,(U$4+1),FALSE)*$E1482</f>
        <v>0</v>
      </c>
      <c r="V1475" s="5">
        <f>VLOOKUP(CONCATENATE($F1475," ",$G1475),AllocFactorMatrix,(V$4+1),FALSE)*$E1482</f>
        <v>0</v>
      </c>
      <c r="W1475" s="5">
        <f>VLOOKUP(CONCATENATE($F1475," ",$G1475),AllocFactorMatrix,(W$4+1),FALSE)*$E1482</f>
        <v>0</v>
      </c>
      <c r="X1475" s="5">
        <f>SUBTOTAL(9,T1475:W1475)</f>
        <v>0</v>
      </c>
      <c r="Y1475" s="5">
        <f>VLOOKUP(CONCATENATE($F1475," ",$G1475),AllocFactorMatrix,(Y$4+1),FALSE)*$E1482</f>
        <v>0</v>
      </c>
      <c r="Z1475" s="5">
        <f>VLOOKUP(CONCATENATE($F1475," ",$G1475),AllocFactorMatrix,(Z$4+1),FALSE)*$E1482</f>
        <v>0</v>
      </c>
      <c r="AA1475" s="5">
        <f t="shared" si="764"/>
        <v>0</v>
      </c>
      <c r="AB1475" s="5">
        <f>VLOOKUP(CONCATENATE($F1475," ",$G1475),AllocFactorMatrix,(AB$4+1),FALSE)*$E1482</f>
        <v>0</v>
      </c>
      <c r="AC1475" s="5">
        <f>VLOOKUP(CONCATENATE($F1475," ",$G1475),AllocFactorMatrix,(AC$4+1),FALSE)*$E1482</f>
        <v>0</v>
      </c>
      <c r="AD1475" s="5">
        <f>VLOOKUP(CONCATENATE($F1475," ",$G1475),AllocFactorMatrix,(AD$4+1),FALSE)*$E1482</f>
        <v>0</v>
      </c>
    </row>
    <row r="1476" spans="4:30" hidden="1" outlineLevel="1">
      <c r="E1476" s="51"/>
      <c r="F1476" s="52" t="str">
        <f>F1482</f>
        <v>DIST_METERS</v>
      </c>
      <c r="G1476" s="55" t="str">
        <f>$G$9</f>
        <v>BULKTRAN</v>
      </c>
      <c r="H1476" s="4">
        <f t="shared" si="763"/>
        <v>0</v>
      </c>
      <c r="I1476" s="5">
        <f>VLOOKUP(CONCATENATE($F1476," ",$G1476),AllocFactorMatrix,(I$4+1),FALSE)*$E1482</f>
        <v>0</v>
      </c>
      <c r="J1476" s="5">
        <f>VLOOKUP(CONCATENATE($F1476," ",$G1476),AllocFactorMatrix,(J$4+1),FALSE)*$E1482</f>
        <v>0</v>
      </c>
      <c r="K1476" s="5">
        <f>VLOOKUP(CONCATENATE($F1476," ",$G1476),AllocFactorMatrix,(K$4+1),FALSE)*$E1482</f>
        <v>0</v>
      </c>
      <c r="L1476" s="5">
        <f>VLOOKUP(CONCATENATE($F1476," ",$G1476),AllocFactorMatrix,(L$4+1),FALSE)*$E1482</f>
        <v>0</v>
      </c>
      <c r="M1476" s="5">
        <f>VLOOKUP(CONCATENATE($F1476," ",$G1476),AllocFactorMatrix,(M$4+1),FALSE)*$E1482</f>
        <v>0</v>
      </c>
      <c r="N1476" s="5">
        <f t="shared" si="755"/>
        <v>0</v>
      </c>
      <c r="O1476" s="5">
        <f>VLOOKUP(CONCATENATE($F1476," ",$G1476),AllocFactorMatrix,(O$4+1),FALSE)*$E1482</f>
        <v>0</v>
      </c>
      <c r="P1476" s="5">
        <f>VLOOKUP(CONCATENATE($F1476," ",$G1476),AllocFactorMatrix,(P$4+1),FALSE)*$E1482</f>
        <v>0</v>
      </c>
      <c r="Q1476" s="5">
        <f>VLOOKUP(CONCATENATE($F1476," ",$G1476),AllocFactorMatrix,(Q$4+1),FALSE)*$E1482</f>
        <v>0</v>
      </c>
      <c r="R1476" s="54">
        <f>VLOOKUP(CONCATENATE($F1476," ",$G1476),AllocFactorMatrix,(R$4+1),FALSE)*$E1482</f>
        <v>0</v>
      </c>
      <c r="S1476" s="5">
        <f t="shared" si="757"/>
        <v>0</v>
      </c>
      <c r="T1476" s="5">
        <f>VLOOKUP(CONCATENATE($F1476," ",$G1476),AllocFactorMatrix,(T$4+1),FALSE)*$E1482</f>
        <v>0</v>
      </c>
      <c r="U1476" s="5">
        <f>VLOOKUP(CONCATENATE($F1476," ",$G1476),AllocFactorMatrix,(U$4+1),FALSE)*$E1482</f>
        <v>0</v>
      </c>
      <c r="V1476" s="5">
        <f>VLOOKUP(CONCATENATE($F1476," ",$G1476),AllocFactorMatrix,(V$4+1),FALSE)*$E1482</f>
        <v>0</v>
      </c>
      <c r="W1476" s="5">
        <f>VLOOKUP(CONCATENATE($F1476," ",$G1476),AllocFactorMatrix,(W$4+1),FALSE)*$E1482</f>
        <v>0</v>
      </c>
      <c r="X1476" s="5">
        <f t="shared" ref="X1476:X1482" si="768">SUBTOTAL(9,T1476:W1476)</f>
        <v>0</v>
      </c>
      <c r="Y1476" s="5">
        <f>VLOOKUP(CONCATENATE($F1476," ",$G1476),AllocFactorMatrix,(Y$4+1),FALSE)*$E1482</f>
        <v>0</v>
      </c>
      <c r="Z1476" s="5">
        <f>VLOOKUP(CONCATENATE($F1476," ",$G1476),AllocFactorMatrix,(Z$4+1),FALSE)*$E1482</f>
        <v>0</v>
      </c>
      <c r="AA1476" s="5">
        <f t="shared" si="764"/>
        <v>0</v>
      </c>
      <c r="AB1476" s="5">
        <f>VLOOKUP(CONCATENATE($F1476," ",$G1476),AllocFactorMatrix,(AB$4+1),FALSE)*$E1482</f>
        <v>0</v>
      </c>
      <c r="AC1476" s="5">
        <f>VLOOKUP(CONCATENATE($F1476," ",$G1476),AllocFactorMatrix,(AC$4+1),FALSE)*$E1482</f>
        <v>0</v>
      </c>
      <c r="AD1476" s="5">
        <f>VLOOKUP(CONCATENATE($F1476," ",$G1476),AllocFactorMatrix,(AD$4+1),FALSE)*$E1482</f>
        <v>0</v>
      </c>
    </row>
    <row r="1477" spans="4:30" hidden="1" outlineLevel="1">
      <c r="E1477" s="51"/>
      <c r="F1477" s="52" t="str">
        <f>F1482</f>
        <v>DIST_METERS</v>
      </c>
      <c r="G1477" s="55" t="str">
        <f>$G$10</f>
        <v>SUBTRAN</v>
      </c>
      <c r="H1477" s="4">
        <f t="shared" si="763"/>
        <v>0</v>
      </c>
      <c r="I1477" s="5">
        <f>VLOOKUP(CONCATENATE($F1477," ",$G1477),AllocFactorMatrix,(I$4+1),FALSE)*$E1482</f>
        <v>0</v>
      </c>
      <c r="J1477" s="5">
        <f>VLOOKUP(CONCATENATE($F1477," ",$G1477),AllocFactorMatrix,(J$4+1),FALSE)*$E1482</f>
        <v>0</v>
      </c>
      <c r="K1477" s="5">
        <f>VLOOKUP(CONCATENATE($F1477," ",$G1477),AllocFactorMatrix,(K$4+1),FALSE)*$E1482</f>
        <v>0</v>
      </c>
      <c r="L1477" s="5">
        <f>VLOOKUP(CONCATENATE($F1477," ",$G1477),AllocFactorMatrix,(L$4+1),FALSE)*$E1482</f>
        <v>0</v>
      </c>
      <c r="M1477" s="5">
        <f>VLOOKUP(CONCATENATE($F1477," ",$G1477),AllocFactorMatrix,(M$4+1),FALSE)*$E1482</f>
        <v>0</v>
      </c>
      <c r="N1477" s="5">
        <f t="shared" si="755"/>
        <v>0</v>
      </c>
      <c r="O1477" s="5">
        <f>VLOOKUP(CONCATENATE($F1477," ",$G1477),AllocFactorMatrix,(O$4+1),FALSE)*$E1482</f>
        <v>0</v>
      </c>
      <c r="P1477" s="5">
        <f>VLOOKUP(CONCATENATE($F1477," ",$G1477),AllocFactorMatrix,(P$4+1),FALSE)*$E1482</f>
        <v>0</v>
      </c>
      <c r="Q1477" s="5">
        <f>VLOOKUP(CONCATENATE($F1477," ",$G1477),AllocFactorMatrix,(Q$4+1),FALSE)*$E1482</f>
        <v>0</v>
      </c>
      <c r="R1477" s="54">
        <f>VLOOKUP(CONCATENATE($F1477," ",$G1477),AllocFactorMatrix,(R$4+1),FALSE)*$E1482</f>
        <v>0</v>
      </c>
      <c r="S1477" s="5">
        <f t="shared" si="757"/>
        <v>0</v>
      </c>
      <c r="T1477" s="5">
        <f>VLOOKUP(CONCATENATE($F1477," ",$G1477),AllocFactorMatrix,(T$4+1),FALSE)*$E1482</f>
        <v>0</v>
      </c>
      <c r="U1477" s="5">
        <f>VLOOKUP(CONCATENATE($F1477," ",$G1477),AllocFactorMatrix,(U$4+1),FALSE)*$E1482</f>
        <v>0</v>
      </c>
      <c r="V1477" s="5">
        <f>VLOOKUP(CONCATENATE($F1477," ",$G1477),AllocFactorMatrix,(V$4+1),FALSE)*$E1482</f>
        <v>0</v>
      </c>
      <c r="W1477" s="5">
        <f>VLOOKUP(CONCATENATE($F1477," ",$G1477),AllocFactorMatrix,(W$4+1),FALSE)*$E1482</f>
        <v>0</v>
      </c>
      <c r="X1477" s="5">
        <f t="shared" si="768"/>
        <v>0</v>
      </c>
      <c r="Y1477" s="5">
        <f>VLOOKUP(CONCATENATE($F1477," ",$G1477),AllocFactorMatrix,(Y$4+1),FALSE)*$E1482</f>
        <v>0</v>
      </c>
      <c r="Z1477" s="5">
        <f>VLOOKUP(CONCATENATE($F1477," ",$G1477),AllocFactorMatrix,(Z$4+1),FALSE)*$E1482</f>
        <v>0</v>
      </c>
      <c r="AA1477" s="5">
        <f t="shared" si="764"/>
        <v>0</v>
      </c>
      <c r="AB1477" s="5">
        <f>VLOOKUP(CONCATENATE($F1477," ",$G1477),AllocFactorMatrix,(AB$4+1),FALSE)*$E1482</f>
        <v>0</v>
      </c>
      <c r="AC1477" s="5">
        <f>VLOOKUP(CONCATENATE($F1477," ",$G1477),AllocFactorMatrix,(AC$4+1),FALSE)*$E1482</f>
        <v>0</v>
      </c>
      <c r="AD1477" s="5">
        <f>VLOOKUP(CONCATENATE($F1477," ",$G1477),AllocFactorMatrix,(AD$4+1),FALSE)*$E1482</f>
        <v>0</v>
      </c>
    </row>
    <row r="1478" spans="4:30" hidden="1" outlineLevel="1">
      <c r="E1478" s="51"/>
      <c r="F1478" s="52" t="str">
        <f>F1482</f>
        <v>DIST_METERS</v>
      </c>
      <c r="G1478" s="55" t="str">
        <f>$G$11</f>
        <v>DISTPRI</v>
      </c>
      <c r="H1478" s="4">
        <f t="shared" si="763"/>
        <v>0</v>
      </c>
      <c r="I1478" s="5">
        <f>VLOOKUP(CONCATENATE($F1478," ",$G1478),AllocFactorMatrix,(I$4+1),FALSE)*$E1482</f>
        <v>0</v>
      </c>
      <c r="J1478" s="5">
        <f>VLOOKUP(CONCATENATE($F1478," ",$G1478),AllocFactorMatrix,(J$4+1),FALSE)*$E1482</f>
        <v>0</v>
      </c>
      <c r="K1478" s="5">
        <f>VLOOKUP(CONCATENATE($F1478," ",$G1478),AllocFactorMatrix,(K$4+1),FALSE)*$E1482</f>
        <v>0</v>
      </c>
      <c r="L1478" s="5">
        <f>VLOOKUP(CONCATENATE($F1478," ",$G1478),AllocFactorMatrix,(L$4+1),FALSE)*$E1482</f>
        <v>0</v>
      </c>
      <c r="M1478" s="5">
        <f>VLOOKUP(CONCATENATE($F1478," ",$G1478),AllocFactorMatrix,(M$4+1),FALSE)*$E1482</f>
        <v>0</v>
      </c>
      <c r="N1478" s="5">
        <f t="shared" si="755"/>
        <v>0</v>
      </c>
      <c r="O1478" s="5">
        <f>VLOOKUP(CONCATENATE($F1478," ",$G1478),AllocFactorMatrix,(O$4+1),FALSE)*$E1482</f>
        <v>0</v>
      </c>
      <c r="P1478" s="5">
        <f>VLOOKUP(CONCATENATE($F1478," ",$G1478),AllocFactorMatrix,(P$4+1),FALSE)*$E1482</f>
        <v>0</v>
      </c>
      <c r="Q1478" s="5">
        <f>VLOOKUP(CONCATENATE($F1478," ",$G1478),AllocFactorMatrix,(Q$4+1),FALSE)*$E1482</f>
        <v>0</v>
      </c>
      <c r="R1478" s="54">
        <f>VLOOKUP(CONCATENATE($F1478," ",$G1478),AllocFactorMatrix,(R$4+1),FALSE)*$E1482</f>
        <v>0</v>
      </c>
      <c r="S1478" s="5">
        <f t="shared" si="757"/>
        <v>0</v>
      </c>
      <c r="T1478" s="5">
        <f>VLOOKUP(CONCATENATE($F1478," ",$G1478),AllocFactorMatrix,(T$4+1),FALSE)*$E1482</f>
        <v>0</v>
      </c>
      <c r="U1478" s="5">
        <f>VLOOKUP(CONCATENATE($F1478," ",$G1478),AllocFactorMatrix,(U$4+1),FALSE)*$E1482</f>
        <v>0</v>
      </c>
      <c r="V1478" s="5">
        <f>VLOOKUP(CONCATENATE($F1478," ",$G1478),AllocFactorMatrix,(V$4+1),FALSE)*$E1482</f>
        <v>0</v>
      </c>
      <c r="W1478" s="5">
        <f>VLOOKUP(CONCATENATE($F1478," ",$G1478),AllocFactorMatrix,(W$4+1),FALSE)*$E1482</f>
        <v>0</v>
      </c>
      <c r="X1478" s="5">
        <f t="shared" si="768"/>
        <v>0</v>
      </c>
      <c r="Y1478" s="5">
        <f>VLOOKUP(CONCATENATE($F1478," ",$G1478),AllocFactorMatrix,(Y$4+1),FALSE)*$E1482</f>
        <v>0</v>
      </c>
      <c r="Z1478" s="5">
        <f>VLOOKUP(CONCATENATE($F1478," ",$G1478),AllocFactorMatrix,(Z$4+1),FALSE)*$E1482</f>
        <v>0</v>
      </c>
      <c r="AA1478" s="5">
        <f t="shared" si="764"/>
        <v>0</v>
      </c>
      <c r="AB1478" s="5">
        <f>VLOOKUP(CONCATENATE($F1478," ",$G1478),AllocFactorMatrix,(AB$4+1),FALSE)*$E1482</f>
        <v>0</v>
      </c>
      <c r="AC1478" s="5">
        <f>VLOOKUP(CONCATENATE($F1478," ",$G1478),AllocFactorMatrix,(AC$4+1),FALSE)*$E1482</f>
        <v>0</v>
      </c>
      <c r="AD1478" s="5">
        <f>VLOOKUP(CONCATENATE($F1478," ",$G1478),AllocFactorMatrix,(AD$4+1),FALSE)*$E1482</f>
        <v>0</v>
      </c>
    </row>
    <row r="1479" spans="4:30" hidden="1" outlineLevel="1">
      <c r="E1479" s="51"/>
      <c r="F1479" s="52" t="str">
        <f>F1482</f>
        <v>DIST_METERS</v>
      </c>
      <c r="G1479" s="55" t="str">
        <f>$G$12</f>
        <v>DISTSEC</v>
      </c>
      <c r="H1479" s="4">
        <f t="shared" si="763"/>
        <v>0</v>
      </c>
      <c r="I1479" s="5">
        <f>VLOOKUP(CONCATENATE($F1479," ",$G1479),AllocFactorMatrix,(I$4+1),FALSE)*$E1482</f>
        <v>0</v>
      </c>
      <c r="J1479" s="5">
        <f>VLOOKUP(CONCATENATE($F1479," ",$G1479),AllocFactorMatrix,(J$4+1),FALSE)*$E1482</f>
        <v>0</v>
      </c>
      <c r="K1479" s="5">
        <f>VLOOKUP(CONCATENATE($F1479," ",$G1479),AllocFactorMatrix,(K$4+1),FALSE)*$E1482</f>
        <v>0</v>
      </c>
      <c r="L1479" s="5">
        <f>VLOOKUP(CONCATENATE($F1479," ",$G1479),AllocFactorMatrix,(L$4+1),FALSE)*$E1482</f>
        <v>0</v>
      </c>
      <c r="M1479" s="5">
        <f>VLOOKUP(CONCATENATE($F1479," ",$G1479),AllocFactorMatrix,(M$4+1),FALSE)*$E1482</f>
        <v>0</v>
      </c>
      <c r="N1479" s="5">
        <f t="shared" si="755"/>
        <v>0</v>
      </c>
      <c r="O1479" s="5">
        <f>VLOOKUP(CONCATENATE($F1479," ",$G1479),AllocFactorMatrix,(O$4+1),FALSE)*$E1482</f>
        <v>0</v>
      </c>
      <c r="P1479" s="5">
        <f>VLOOKUP(CONCATENATE($F1479," ",$G1479),AllocFactorMatrix,(P$4+1),FALSE)*$E1482</f>
        <v>0</v>
      </c>
      <c r="Q1479" s="5">
        <f>VLOOKUP(CONCATENATE($F1479," ",$G1479),AllocFactorMatrix,(Q$4+1),FALSE)*$E1482</f>
        <v>0</v>
      </c>
      <c r="R1479" s="54">
        <f>VLOOKUP(CONCATENATE($F1479," ",$G1479),AllocFactorMatrix,(R$4+1),FALSE)*$E1482</f>
        <v>0</v>
      </c>
      <c r="S1479" s="5">
        <f t="shared" si="757"/>
        <v>0</v>
      </c>
      <c r="T1479" s="5">
        <f>VLOOKUP(CONCATENATE($F1479," ",$G1479),AllocFactorMatrix,(T$4+1),FALSE)*$E1482</f>
        <v>0</v>
      </c>
      <c r="U1479" s="5">
        <f>VLOOKUP(CONCATENATE($F1479," ",$G1479),AllocFactorMatrix,(U$4+1),FALSE)*$E1482</f>
        <v>0</v>
      </c>
      <c r="V1479" s="5">
        <f>VLOOKUP(CONCATENATE($F1479," ",$G1479),AllocFactorMatrix,(V$4+1),FALSE)*$E1482</f>
        <v>0</v>
      </c>
      <c r="W1479" s="5">
        <f>VLOOKUP(CONCATENATE($F1479," ",$G1479),AllocFactorMatrix,(W$4+1),FALSE)*$E1482</f>
        <v>0</v>
      </c>
      <c r="X1479" s="5">
        <f t="shared" si="768"/>
        <v>0</v>
      </c>
      <c r="Y1479" s="5">
        <f>VLOOKUP(CONCATENATE($F1479," ",$G1479),AllocFactorMatrix,(Y$4+1),FALSE)*$E1482</f>
        <v>0</v>
      </c>
      <c r="Z1479" s="5">
        <f>VLOOKUP(CONCATENATE($F1479," ",$G1479),AllocFactorMatrix,(Z$4+1),FALSE)*$E1482</f>
        <v>0</v>
      </c>
      <c r="AA1479" s="5">
        <f t="shared" si="764"/>
        <v>0</v>
      </c>
      <c r="AB1479" s="5">
        <f>VLOOKUP(CONCATENATE($F1479," ",$G1479),AllocFactorMatrix,(AB$4+1),FALSE)*$E1482</f>
        <v>0</v>
      </c>
      <c r="AC1479" s="5">
        <f>VLOOKUP(CONCATENATE($F1479," ",$G1479),AllocFactorMatrix,(AC$4+1),FALSE)*$E1482</f>
        <v>0</v>
      </c>
      <c r="AD1479" s="5">
        <f>VLOOKUP(CONCATENATE($F1479," ",$G1479),AllocFactorMatrix,(AD$4+1),FALSE)*$E1482</f>
        <v>0</v>
      </c>
    </row>
    <row r="1480" spans="4:30" hidden="1" outlineLevel="1">
      <c r="E1480" s="51"/>
      <c r="F1480" s="52" t="str">
        <f>F1482</f>
        <v>DIST_METERS</v>
      </c>
      <c r="G1480" s="55" t="str">
        <f>$G$13</f>
        <v>ENERGY</v>
      </c>
      <c r="H1480" s="4">
        <f t="shared" si="763"/>
        <v>0</v>
      </c>
      <c r="I1480" s="5">
        <f>VLOOKUP(CONCATENATE($F1480," ",$G1480),AllocFactorMatrix,(I$4+1),FALSE)*$E1482</f>
        <v>0</v>
      </c>
      <c r="J1480" s="5">
        <f>VLOOKUP(CONCATENATE($F1480," ",$G1480),AllocFactorMatrix,(J$4+1),FALSE)*$E1482</f>
        <v>0</v>
      </c>
      <c r="K1480" s="5">
        <f>VLOOKUP(CONCATENATE($F1480," ",$G1480),AllocFactorMatrix,(K$4+1),FALSE)*$E1482</f>
        <v>0</v>
      </c>
      <c r="L1480" s="5">
        <f>VLOOKUP(CONCATENATE($F1480," ",$G1480),AllocFactorMatrix,(L$4+1),FALSE)*$E1482</f>
        <v>0</v>
      </c>
      <c r="M1480" s="5">
        <f>VLOOKUP(CONCATENATE($F1480," ",$G1480),AllocFactorMatrix,(M$4+1),FALSE)*$E1482</f>
        <v>0</v>
      </c>
      <c r="N1480" s="5">
        <f t="shared" si="755"/>
        <v>0</v>
      </c>
      <c r="O1480" s="5">
        <f>VLOOKUP(CONCATENATE($F1480," ",$G1480),AllocFactorMatrix,(O$4+1),FALSE)*$E1482</f>
        <v>0</v>
      </c>
      <c r="P1480" s="5">
        <f>VLOOKUP(CONCATENATE($F1480," ",$G1480),AllocFactorMatrix,(P$4+1),FALSE)*$E1482</f>
        <v>0</v>
      </c>
      <c r="Q1480" s="5">
        <f>VLOOKUP(CONCATENATE($F1480," ",$G1480),AllocFactorMatrix,(Q$4+1),FALSE)*$E1482</f>
        <v>0</v>
      </c>
      <c r="R1480" s="54">
        <f>VLOOKUP(CONCATENATE($F1480," ",$G1480),AllocFactorMatrix,(R$4+1),FALSE)*$E1482</f>
        <v>0</v>
      </c>
      <c r="S1480" s="5">
        <f t="shared" si="757"/>
        <v>0</v>
      </c>
      <c r="T1480" s="5">
        <f>VLOOKUP(CONCATENATE($F1480," ",$G1480),AllocFactorMatrix,(T$4+1),FALSE)*$E1482</f>
        <v>0</v>
      </c>
      <c r="U1480" s="5">
        <f>VLOOKUP(CONCATENATE($F1480," ",$G1480),AllocFactorMatrix,(U$4+1),FALSE)*$E1482</f>
        <v>0</v>
      </c>
      <c r="V1480" s="5">
        <f>VLOOKUP(CONCATENATE($F1480," ",$G1480),AllocFactorMatrix,(V$4+1),FALSE)*$E1482</f>
        <v>0</v>
      </c>
      <c r="W1480" s="5">
        <f>VLOOKUP(CONCATENATE($F1480," ",$G1480),AllocFactorMatrix,(W$4+1),FALSE)*$E1482</f>
        <v>0</v>
      </c>
      <c r="X1480" s="5">
        <f t="shared" si="768"/>
        <v>0</v>
      </c>
      <c r="Y1480" s="5">
        <f>VLOOKUP(CONCATENATE($F1480," ",$G1480),AllocFactorMatrix,(Y$4+1),FALSE)*$E1482</f>
        <v>0</v>
      </c>
      <c r="Z1480" s="5">
        <f>VLOOKUP(CONCATENATE($F1480," ",$G1480),AllocFactorMatrix,(Z$4+1),FALSE)*$E1482</f>
        <v>0</v>
      </c>
      <c r="AA1480" s="5">
        <f t="shared" si="764"/>
        <v>0</v>
      </c>
      <c r="AB1480" s="5">
        <f>VLOOKUP(CONCATENATE($F1480," ",$G1480),AllocFactorMatrix,(AB$4+1),FALSE)*$E1482</f>
        <v>0</v>
      </c>
      <c r="AC1480" s="5">
        <f>VLOOKUP(CONCATENATE($F1480," ",$G1480),AllocFactorMatrix,(AC$4+1),FALSE)*$E1482</f>
        <v>0</v>
      </c>
      <c r="AD1480" s="5">
        <f>VLOOKUP(CONCATENATE($F1480," ",$G1480),AllocFactorMatrix,(AD$4+1),FALSE)*$E1482</f>
        <v>0</v>
      </c>
    </row>
    <row r="1481" spans="4:30" hidden="1" outlineLevel="1">
      <c r="E1481" s="51"/>
      <c r="F1481" s="52" t="str">
        <f>F1482</f>
        <v>DIST_METERS</v>
      </c>
      <c r="G1481" s="55" t="str">
        <f>$G$14</f>
        <v>CUSTOMER</v>
      </c>
      <c r="H1481" s="4">
        <f t="shared" si="763"/>
        <v>1065113.0000000002</v>
      </c>
      <c r="I1481" s="5">
        <f>VLOOKUP(CONCATENATE($F1481," ",$G1481),AllocFactorMatrix,(I$4+1),FALSE)*$E1482</f>
        <v>477550.80843705341</v>
      </c>
      <c r="J1481" s="5">
        <f>VLOOKUP(CONCATENATE($F1481," ",$G1481),AllocFactorMatrix,(J$4+1),FALSE)*$E1482</f>
        <v>282961.77644506743</v>
      </c>
      <c r="K1481" s="5">
        <f>VLOOKUP(CONCATENATE($F1481," ",$G1481),AllocFactorMatrix,(K$4+1),FALSE)*$E1482</f>
        <v>81073.374720772597</v>
      </c>
      <c r="L1481" s="5">
        <f>VLOOKUP(CONCATENATE($F1481," ",$G1481),AllocFactorMatrix,(L$4+1),FALSE)*$E1482</f>
        <v>53456.354716611895</v>
      </c>
      <c r="M1481" s="5">
        <f>VLOOKUP(CONCATENATE($F1481," ",$G1481),AllocFactorMatrix,(M$4+1),FALSE)*$E1482</f>
        <v>8683.027277117455</v>
      </c>
      <c r="N1481" s="5">
        <f t="shared" si="755"/>
        <v>143212.75671450194</v>
      </c>
      <c r="O1481" s="5">
        <f>VLOOKUP(CONCATENATE($F1481," ",$G1481),AllocFactorMatrix,(O$4+1),FALSE)*$E1482</f>
        <v>39621.283066447497</v>
      </c>
      <c r="P1481" s="5">
        <f>VLOOKUP(CONCATENATE($F1481," ",$G1481),AllocFactorMatrix,(P$4+1),FALSE)*$E1482</f>
        <v>13879.695218945586</v>
      </c>
      <c r="Q1481" s="5">
        <f>VLOOKUP(CONCATENATE($F1481," ",$G1481),AllocFactorMatrix,(Q$4+1),FALSE)*$E1482</f>
        <v>30252.94892313219</v>
      </c>
      <c r="R1481" s="54">
        <f>VLOOKUP(CONCATENATE($F1481," ",$G1481),AllocFactorMatrix,(R$4+1),FALSE)*$E1482</f>
        <v>5317.0698493893915</v>
      </c>
      <c r="S1481" s="5">
        <f t="shared" si="757"/>
        <v>89070.997057914661</v>
      </c>
      <c r="T1481" s="5">
        <f>VLOOKUP(CONCATENATE($F1481," ",$G1481),AllocFactorMatrix,(T$4+1),FALSE)*$E1482</f>
        <v>273.07008793353373</v>
      </c>
      <c r="U1481" s="5">
        <f>VLOOKUP(CONCATENATE($F1481," ",$G1481),AllocFactorMatrix,(U$4+1),FALSE)*$E1482</f>
        <v>8233.7186109426075</v>
      </c>
      <c r="V1481" s="5">
        <f>VLOOKUP(CONCATENATE($F1481," ",$G1481),AllocFactorMatrix,(V$4+1),FALSE)*$E1482</f>
        <v>44489.600001068109</v>
      </c>
      <c r="W1481" s="5">
        <f>VLOOKUP(CONCATENATE($F1481," ",$G1481),AllocFactorMatrix,(W$4+1),FALSE)*$E1482</f>
        <v>7975.6211197136781</v>
      </c>
      <c r="X1481" s="5">
        <f t="shared" si="768"/>
        <v>60972.009819657927</v>
      </c>
      <c r="Y1481" s="5">
        <f>VLOOKUP(CONCATENATE($F1481," ",$G1481),AllocFactorMatrix,(Y$4+1),FALSE)*$E1482</f>
        <v>10990.964792732395</v>
      </c>
      <c r="Z1481" s="5">
        <f>VLOOKUP(CONCATENATE($F1481," ",$G1481),AllocFactorMatrix,(Z$4+1),FALSE)*$E1482</f>
        <v>235.24630106185907</v>
      </c>
      <c r="AA1481" s="5">
        <f t="shared" si="764"/>
        <v>11226.211093794254</v>
      </c>
      <c r="AB1481" s="5">
        <f>VLOOKUP(CONCATENATE($F1481," ",$G1481),AllocFactorMatrix,(AB$4+1),FALSE)*$E1482</f>
        <v>118.44043201043849</v>
      </c>
      <c r="AC1481" s="5">
        <f>VLOOKUP(CONCATENATE($F1481," ",$G1481),AllocFactorMatrix,(AC$4+1),FALSE)*$E1482</f>
        <v>0</v>
      </c>
      <c r="AD1481" s="5">
        <f>VLOOKUP(CONCATENATE($F1481," ",$G1481),AllocFactorMatrix,(AD$4+1),FALSE)*$E1482</f>
        <v>0</v>
      </c>
    </row>
    <row r="1482" spans="4:30" collapsed="1">
      <c r="D1482" s="1" t="s">
        <v>106</v>
      </c>
      <c r="E1482" s="61">
        <v>1065113</v>
      </c>
      <c r="F1482" s="10" t="s">
        <v>48</v>
      </c>
      <c r="G1482" s="55" t="str">
        <f>$G$15</f>
        <v>TOTAL</v>
      </c>
      <c r="H1482" s="4">
        <f t="shared" si="763"/>
        <v>1065113.0000000002</v>
      </c>
      <c r="I1482" s="5">
        <f>VLOOKUP(CONCATENATE($F1482," ",$G1482),AllocFactorMatrix,(I$4+1),FALSE)*$E1482</f>
        <v>477550.80843705341</v>
      </c>
      <c r="J1482" s="5">
        <f>VLOOKUP(CONCATENATE($F1482," ",$G1482),AllocFactorMatrix,(J$4+1),FALSE)*$E1482</f>
        <v>282961.77644506743</v>
      </c>
      <c r="K1482" s="5">
        <f>VLOOKUP(CONCATENATE($F1482," ",$G1482),AllocFactorMatrix,(K$4+1),FALSE)*$E1482</f>
        <v>81073.374720772597</v>
      </c>
      <c r="L1482" s="5">
        <f>VLOOKUP(CONCATENATE($F1482," ",$G1482),AllocFactorMatrix,(L$4+1),FALSE)*$E1482</f>
        <v>53456.354716611895</v>
      </c>
      <c r="M1482" s="5">
        <f>VLOOKUP(CONCATENATE($F1482," ",$G1482),AllocFactorMatrix,(M$4+1),FALSE)*$E1482</f>
        <v>8683.027277117455</v>
      </c>
      <c r="N1482" s="5">
        <f t="shared" si="755"/>
        <v>143212.75671450194</v>
      </c>
      <c r="O1482" s="5">
        <f>VLOOKUP(CONCATENATE($F1482," ",$G1482),AllocFactorMatrix,(O$4+1),FALSE)*$E1482</f>
        <v>39621.283066447497</v>
      </c>
      <c r="P1482" s="5">
        <f>VLOOKUP(CONCATENATE($F1482," ",$G1482),AllocFactorMatrix,(P$4+1),FALSE)*$E1482</f>
        <v>13879.695218945586</v>
      </c>
      <c r="Q1482" s="5">
        <f>VLOOKUP(CONCATENATE($F1482," ",$G1482),AllocFactorMatrix,(Q$4+1),FALSE)*$E1482</f>
        <v>30252.94892313219</v>
      </c>
      <c r="R1482" s="54">
        <f>VLOOKUP(CONCATENATE($F1482," ",$G1482),AllocFactorMatrix,(R$4+1),FALSE)*$E1482</f>
        <v>5317.0698493893915</v>
      </c>
      <c r="S1482" s="5">
        <f t="shared" si="757"/>
        <v>89070.997057914661</v>
      </c>
      <c r="T1482" s="5">
        <f>VLOOKUP(CONCATENATE($F1482," ",$G1482),AllocFactorMatrix,(T$4+1),FALSE)*$E1482</f>
        <v>273.07008793353373</v>
      </c>
      <c r="U1482" s="5">
        <f>VLOOKUP(CONCATENATE($F1482," ",$G1482),AllocFactorMatrix,(U$4+1),FALSE)*$E1482</f>
        <v>8233.7186109426075</v>
      </c>
      <c r="V1482" s="5">
        <f>VLOOKUP(CONCATENATE($F1482," ",$G1482),AllocFactorMatrix,(V$4+1),FALSE)*$E1482</f>
        <v>44489.600001068109</v>
      </c>
      <c r="W1482" s="5">
        <f>VLOOKUP(CONCATENATE($F1482," ",$G1482),AllocFactorMatrix,(W$4+1),FALSE)*$E1482</f>
        <v>7975.6211197136781</v>
      </c>
      <c r="X1482" s="5">
        <f t="shared" si="768"/>
        <v>60972.009819657927</v>
      </c>
      <c r="Y1482" s="5">
        <f>VLOOKUP(CONCATENATE($F1482," ",$G1482),AllocFactorMatrix,(Y$4+1),FALSE)*$E1482</f>
        <v>10990.964792732395</v>
      </c>
      <c r="Z1482" s="5">
        <f>VLOOKUP(CONCATENATE($F1482," ",$G1482),AllocFactorMatrix,(Z$4+1),FALSE)*$E1482</f>
        <v>235.24630106185907</v>
      </c>
      <c r="AA1482" s="5">
        <f t="shared" si="764"/>
        <v>11226.211093794254</v>
      </c>
      <c r="AB1482" s="5">
        <f>VLOOKUP(CONCATENATE($F1482," ",$G1482),AllocFactorMatrix,(AB$4+1),FALSE)*$E1482</f>
        <v>118.44043201043849</v>
      </c>
      <c r="AC1482" s="5">
        <f>VLOOKUP(CONCATENATE($F1482," ",$G1482),AllocFactorMatrix,(AC$4+1),FALSE)*$E1482</f>
        <v>0</v>
      </c>
      <c r="AD1482" s="5">
        <f>VLOOKUP(CONCATENATE($F1482," ",$G1482),AllocFactorMatrix,(AD$4+1),FALSE)*$E1482</f>
        <v>0</v>
      </c>
    </row>
    <row r="1483" spans="4:30" hidden="1" outlineLevel="1">
      <c r="E1483" s="51"/>
      <c r="F1483" s="52" t="str">
        <f>F1490</f>
        <v>DIST_PCUST</v>
      </c>
      <c r="G1483" s="55" t="str">
        <f>$G$8</f>
        <v>PRODUCTION</v>
      </c>
      <c r="H1483" s="4">
        <f t="shared" si="763"/>
        <v>0</v>
      </c>
      <c r="I1483" s="5">
        <f>VLOOKUP(CONCATENATE($F1483," ",$G1483),AllocFactorMatrix,(I$4+1),FALSE)*$E1490</f>
        <v>0</v>
      </c>
      <c r="J1483" s="5">
        <f>VLOOKUP(CONCATENATE($F1483," ",$G1483),AllocFactorMatrix,(J$4+1),FALSE)*$E1490</f>
        <v>0</v>
      </c>
      <c r="K1483" s="5">
        <f>VLOOKUP(CONCATENATE($F1483," ",$G1483),AllocFactorMatrix,(K$4+1),FALSE)*$E1490</f>
        <v>0</v>
      </c>
      <c r="L1483" s="5">
        <f>VLOOKUP(CONCATENATE($F1483," ",$G1483),AllocFactorMatrix,(L$4+1),FALSE)*$E1490</f>
        <v>0</v>
      </c>
      <c r="M1483" s="5">
        <f>VLOOKUP(CONCATENATE($F1483," ",$G1483),AllocFactorMatrix,(M$4+1),FALSE)*$E1490</f>
        <v>0</v>
      </c>
      <c r="N1483" s="5">
        <f t="shared" si="755"/>
        <v>0</v>
      </c>
      <c r="O1483" s="5">
        <f>VLOOKUP(CONCATENATE($F1483," ",$G1483),AllocFactorMatrix,(O$4+1),FALSE)*$E1490</f>
        <v>0</v>
      </c>
      <c r="P1483" s="5">
        <f>VLOOKUP(CONCATENATE($F1483," ",$G1483),AllocFactorMatrix,(P$4+1),FALSE)*$E1490</f>
        <v>0</v>
      </c>
      <c r="Q1483" s="5">
        <f>VLOOKUP(CONCATENATE($F1483," ",$G1483),AllocFactorMatrix,(Q$4+1),FALSE)*$E1490</f>
        <v>0</v>
      </c>
      <c r="R1483" s="54">
        <f>VLOOKUP(CONCATENATE($F1483," ",$G1483),AllocFactorMatrix,(R$4+1),FALSE)*$E1490</f>
        <v>0</v>
      </c>
      <c r="S1483" s="5">
        <f t="shared" si="757"/>
        <v>0</v>
      </c>
      <c r="T1483" s="5">
        <f>VLOOKUP(CONCATENATE($F1483," ",$G1483),AllocFactorMatrix,(T$4+1),FALSE)*$E1490</f>
        <v>0</v>
      </c>
      <c r="U1483" s="5">
        <f>VLOOKUP(CONCATENATE($F1483," ",$G1483),AllocFactorMatrix,(U$4+1),FALSE)*$E1490</f>
        <v>0</v>
      </c>
      <c r="V1483" s="5">
        <f>VLOOKUP(CONCATENATE($F1483," ",$G1483),AllocFactorMatrix,(V$4+1),FALSE)*$E1490</f>
        <v>0</v>
      </c>
      <c r="W1483" s="5">
        <f>VLOOKUP(CONCATENATE($F1483," ",$G1483),AllocFactorMatrix,(W$4+1),FALSE)*$E1490</f>
        <v>0</v>
      </c>
      <c r="X1483" s="5">
        <f>SUBTOTAL(9,T1483:W1483)</f>
        <v>0</v>
      </c>
      <c r="Y1483" s="5">
        <f>VLOOKUP(CONCATENATE($F1483," ",$G1483),AllocFactorMatrix,(Y$4+1),FALSE)*$E1490</f>
        <v>0</v>
      </c>
      <c r="Z1483" s="5">
        <f>VLOOKUP(CONCATENATE($F1483," ",$G1483),AllocFactorMatrix,(Z$4+1),FALSE)*$E1490</f>
        <v>0</v>
      </c>
      <c r="AA1483" s="5">
        <f t="shared" si="764"/>
        <v>0</v>
      </c>
      <c r="AB1483" s="5">
        <f>VLOOKUP(CONCATENATE($F1483," ",$G1483),AllocFactorMatrix,(AB$4+1),FALSE)*$E1490</f>
        <v>0</v>
      </c>
      <c r="AC1483" s="5">
        <f>VLOOKUP(CONCATENATE($F1483," ",$G1483),AllocFactorMatrix,(AC$4+1),FALSE)*$E1490</f>
        <v>0</v>
      </c>
      <c r="AD1483" s="5">
        <f>VLOOKUP(CONCATENATE($F1483," ",$G1483),AllocFactorMatrix,(AD$4+1),FALSE)*$E1490</f>
        <v>0</v>
      </c>
    </row>
    <row r="1484" spans="4:30" hidden="1" outlineLevel="1">
      <c r="E1484" s="51"/>
      <c r="F1484" s="52" t="str">
        <f>F1490</f>
        <v>DIST_PCUST</v>
      </c>
      <c r="G1484" s="55" t="str">
        <f>$G$9</f>
        <v>BULKTRAN</v>
      </c>
      <c r="H1484" s="4">
        <f t="shared" si="763"/>
        <v>0</v>
      </c>
      <c r="I1484" s="5">
        <f>VLOOKUP(CONCATENATE($F1484," ",$G1484),AllocFactorMatrix,(I$4+1),FALSE)*$E1490</f>
        <v>0</v>
      </c>
      <c r="J1484" s="5">
        <f>VLOOKUP(CONCATENATE($F1484," ",$G1484),AllocFactorMatrix,(J$4+1),FALSE)*$E1490</f>
        <v>0</v>
      </c>
      <c r="K1484" s="5">
        <f>VLOOKUP(CONCATENATE($F1484," ",$G1484),AllocFactorMatrix,(K$4+1),FALSE)*$E1490</f>
        <v>0</v>
      </c>
      <c r="L1484" s="5">
        <f>VLOOKUP(CONCATENATE($F1484," ",$G1484),AllocFactorMatrix,(L$4+1),FALSE)*$E1490</f>
        <v>0</v>
      </c>
      <c r="M1484" s="5">
        <f>VLOOKUP(CONCATENATE($F1484," ",$G1484),AllocFactorMatrix,(M$4+1),FALSE)*$E1490</f>
        <v>0</v>
      </c>
      <c r="N1484" s="5">
        <f t="shared" si="755"/>
        <v>0</v>
      </c>
      <c r="O1484" s="5">
        <f>VLOOKUP(CONCATENATE($F1484," ",$G1484),AllocFactorMatrix,(O$4+1),FALSE)*$E1490</f>
        <v>0</v>
      </c>
      <c r="P1484" s="5">
        <f>VLOOKUP(CONCATENATE($F1484," ",$G1484),AllocFactorMatrix,(P$4+1),FALSE)*$E1490</f>
        <v>0</v>
      </c>
      <c r="Q1484" s="5">
        <f>VLOOKUP(CONCATENATE($F1484," ",$G1484),AllocFactorMatrix,(Q$4+1),FALSE)*$E1490</f>
        <v>0</v>
      </c>
      <c r="R1484" s="54">
        <f>VLOOKUP(CONCATENATE($F1484," ",$G1484),AllocFactorMatrix,(R$4+1),FALSE)*$E1490</f>
        <v>0</v>
      </c>
      <c r="S1484" s="5">
        <f t="shared" si="757"/>
        <v>0</v>
      </c>
      <c r="T1484" s="5">
        <f>VLOOKUP(CONCATENATE($F1484," ",$G1484),AllocFactorMatrix,(T$4+1),FALSE)*$E1490</f>
        <v>0</v>
      </c>
      <c r="U1484" s="5">
        <f>VLOOKUP(CONCATENATE($F1484," ",$G1484),AllocFactorMatrix,(U$4+1),FALSE)*$E1490</f>
        <v>0</v>
      </c>
      <c r="V1484" s="5">
        <f>VLOOKUP(CONCATENATE($F1484," ",$G1484),AllocFactorMatrix,(V$4+1),FALSE)*$E1490</f>
        <v>0</v>
      </c>
      <c r="W1484" s="5">
        <f>VLOOKUP(CONCATENATE($F1484," ",$G1484),AllocFactorMatrix,(W$4+1),FALSE)*$E1490</f>
        <v>0</v>
      </c>
      <c r="X1484" s="5">
        <f t="shared" ref="X1484:X1490" si="769">SUBTOTAL(9,T1484:W1484)</f>
        <v>0</v>
      </c>
      <c r="Y1484" s="5">
        <f>VLOOKUP(CONCATENATE($F1484," ",$G1484),AllocFactorMatrix,(Y$4+1),FALSE)*$E1490</f>
        <v>0</v>
      </c>
      <c r="Z1484" s="5">
        <f>VLOOKUP(CONCATENATE($F1484," ",$G1484),AllocFactorMatrix,(Z$4+1),FALSE)*$E1490</f>
        <v>0</v>
      </c>
      <c r="AA1484" s="5">
        <f t="shared" si="764"/>
        <v>0</v>
      </c>
      <c r="AB1484" s="5">
        <f>VLOOKUP(CONCATENATE($F1484," ",$G1484),AllocFactorMatrix,(AB$4+1),FALSE)*$E1490</f>
        <v>0</v>
      </c>
      <c r="AC1484" s="5">
        <f>VLOOKUP(CONCATENATE($F1484," ",$G1484),AllocFactorMatrix,(AC$4+1),FALSE)*$E1490</f>
        <v>0</v>
      </c>
      <c r="AD1484" s="5">
        <f>VLOOKUP(CONCATENATE($F1484," ",$G1484),AllocFactorMatrix,(AD$4+1),FALSE)*$E1490</f>
        <v>0</v>
      </c>
    </row>
    <row r="1485" spans="4:30" hidden="1" outlineLevel="1">
      <c r="E1485" s="51"/>
      <c r="F1485" s="52" t="str">
        <f>F1490</f>
        <v>DIST_PCUST</v>
      </c>
      <c r="G1485" s="55" t="str">
        <f>$G$10</f>
        <v>SUBTRAN</v>
      </c>
      <c r="H1485" s="4">
        <f t="shared" si="763"/>
        <v>0</v>
      </c>
      <c r="I1485" s="5">
        <f>VLOOKUP(CONCATENATE($F1485," ",$G1485),AllocFactorMatrix,(I$4+1),FALSE)*$E1490</f>
        <v>0</v>
      </c>
      <c r="J1485" s="5">
        <f>VLOOKUP(CONCATENATE($F1485," ",$G1485),AllocFactorMatrix,(J$4+1),FALSE)*$E1490</f>
        <v>0</v>
      </c>
      <c r="K1485" s="5">
        <f>VLOOKUP(CONCATENATE($F1485," ",$G1485),AllocFactorMatrix,(K$4+1),FALSE)*$E1490</f>
        <v>0</v>
      </c>
      <c r="L1485" s="5">
        <f>VLOOKUP(CONCATENATE($F1485," ",$G1485),AllocFactorMatrix,(L$4+1),FALSE)*$E1490</f>
        <v>0</v>
      </c>
      <c r="M1485" s="5">
        <f>VLOOKUP(CONCATENATE($F1485," ",$G1485),AllocFactorMatrix,(M$4+1),FALSE)*$E1490</f>
        <v>0</v>
      </c>
      <c r="N1485" s="5">
        <f t="shared" si="755"/>
        <v>0</v>
      </c>
      <c r="O1485" s="5">
        <f>VLOOKUP(CONCATENATE($F1485," ",$G1485),AllocFactorMatrix,(O$4+1),FALSE)*$E1490</f>
        <v>0</v>
      </c>
      <c r="P1485" s="5">
        <f>VLOOKUP(CONCATENATE($F1485," ",$G1485),AllocFactorMatrix,(P$4+1),FALSE)*$E1490</f>
        <v>0</v>
      </c>
      <c r="Q1485" s="5">
        <f>VLOOKUP(CONCATENATE($F1485," ",$G1485),AllocFactorMatrix,(Q$4+1),FALSE)*$E1490</f>
        <v>0</v>
      </c>
      <c r="R1485" s="54">
        <f>VLOOKUP(CONCATENATE($F1485," ",$G1485),AllocFactorMatrix,(R$4+1),FALSE)*$E1490</f>
        <v>0</v>
      </c>
      <c r="S1485" s="5">
        <f t="shared" si="757"/>
        <v>0</v>
      </c>
      <c r="T1485" s="5">
        <f>VLOOKUP(CONCATENATE($F1485," ",$G1485),AllocFactorMatrix,(T$4+1),FALSE)*$E1490</f>
        <v>0</v>
      </c>
      <c r="U1485" s="5">
        <f>VLOOKUP(CONCATENATE($F1485," ",$G1485),AllocFactorMatrix,(U$4+1),FALSE)*$E1490</f>
        <v>0</v>
      </c>
      <c r="V1485" s="5">
        <f>VLOOKUP(CONCATENATE($F1485," ",$G1485),AllocFactorMatrix,(V$4+1),FALSE)*$E1490</f>
        <v>0</v>
      </c>
      <c r="W1485" s="5">
        <f>VLOOKUP(CONCATENATE($F1485," ",$G1485),AllocFactorMatrix,(W$4+1),FALSE)*$E1490</f>
        <v>0</v>
      </c>
      <c r="X1485" s="5">
        <f t="shared" si="769"/>
        <v>0</v>
      </c>
      <c r="Y1485" s="5">
        <f>VLOOKUP(CONCATENATE($F1485," ",$G1485),AllocFactorMatrix,(Y$4+1),FALSE)*$E1490</f>
        <v>0</v>
      </c>
      <c r="Z1485" s="5">
        <f>VLOOKUP(CONCATENATE($F1485," ",$G1485),AllocFactorMatrix,(Z$4+1),FALSE)*$E1490</f>
        <v>0</v>
      </c>
      <c r="AA1485" s="5">
        <f t="shared" si="764"/>
        <v>0</v>
      </c>
      <c r="AB1485" s="5">
        <f>VLOOKUP(CONCATENATE($F1485," ",$G1485),AllocFactorMatrix,(AB$4+1),FALSE)*$E1490</f>
        <v>0</v>
      </c>
      <c r="AC1485" s="5">
        <f>VLOOKUP(CONCATENATE($F1485," ",$G1485),AllocFactorMatrix,(AC$4+1),FALSE)*$E1490</f>
        <v>0</v>
      </c>
      <c r="AD1485" s="5">
        <f>VLOOKUP(CONCATENATE($F1485," ",$G1485),AllocFactorMatrix,(AD$4+1),FALSE)*$E1490</f>
        <v>0</v>
      </c>
    </row>
    <row r="1486" spans="4:30" hidden="1" outlineLevel="1">
      <c r="E1486" s="51"/>
      <c r="F1486" s="52" t="str">
        <f>F1490</f>
        <v>DIST_PCUST</v>
      </c>
      <c r="G1486" s="55" t="str">
        <f>$G$11</f>
        <v>DISTPRI</v>
      </c>
      <c r="H1486" s="4">
        <f t="shared" si="763"/>
        <v>0</v>
      </c>
      <c r="I1486" s="5">
        <f>VLOOKUP(CONCATENATE($F1486," ",$G1486),AllocFactorMatrix,(I$4+1),FALSE)*$E1490</f>
        <v>0</v>
      </c>
      <c r="J1486" s="5">
        <f>VLOOKUP(CONCATENATE($F1486," ",$G1486),AllocFactorMatrix,(J$4+1),FALSE)*$E1490</f>
        <v>0</v>
      </c>
      <c r="K1486" s="5">
        <f>VLOOKUP(CONCATENATE($F1486," ",$G1486),AllocFactorMatrix,(K$4+1),FALSE)*$E1490</f>
        <v>0</v>
      </c>
      <c r="L1486" s="5">
        <f>VLOOKUP(CONCATENATE($F1486," ",$G1486),AllocFactorMatrix,(L$4+1),FALSE)*$E1490</f>
        <v>0</v>
      </c>
      <c r="M1486" s="5">
        <f>VLOOKUP(CONCATENATE($F1486," ",$G1486),AllocFactorMatrix,(M$4+1),FALSE)*$E1490</f>
        <v>0</v>
      </c>
      <c r="N1486" s="5">
        <f t="shared" si="755"/>
        <v>0</v>
      </c>
      <c r="O1486" s="5">
        <f>VLOOKUP(CONCATENATE($F1486," ",$G1486),AllocFactorMatrix,(O$4+1),FALSE)*$E1490</f>
        <v>0</v>
      </c>
      <c r="P1486" s="5">
        <f>VLOOKUP(CONCATENATE($F1486," ",$G1486),AllocFactorMatrix,(P$4+1),FALSE)*$E1490</f>
        <v>0</v>
      </c>
      <c r="Q1486" s="5">
        <f>VLOOKUP(CONCATENATE($F1486," ",$G1486),AllocFactorMatrix,(Q$4+1),FALSE)*$E1490</f>
        <v>0</v>
      </c>
      <c r="R1486" s="54">
        <f>VLOOKUP(CONCATENATE($F1486," ",$G1486),AllocFactorMatrix,(R$4+1),FALSE)*$E1490</f>
        <v>0</v>
      </c>
      <c r="S1486" s="5">
        <f t="shared" si="757"/>
        <v>0</v>
      </c>
      <c r="T1486" s="5">
        <f>VLOOKUP(CONCATENATE($F1486," ",$G1486),AllocFactorMatrix,(T$4+1),FALSE)*$E1490</f>
        <v>0</v>
      </c>
      <c r="U1486" s="5">
        <f>VLOOKUP(CONCATENATE($F1486," ",$G1486),AllocFactorMatrix,(U$4+1),FALSE)*$E1490</f>
        <v>0</v>
      </c>
      <c r="V1486" s="5">
        <f>VLOOKUP(CONCATENATE($F1486," ",$G1486),AllocFactorMatrix,(V$4+1),FALSE)*$E1490</f>
        <v>0</v>
      </c>
      <c r="W1486" s="5">
        <f>VLOOKUP(CONCATENATE($F1486," ",$G1486),AllocFactorMatrix,(W$4+1),FALSE)*$E1490</f>
        <v>0</v>
      </c>
      <c r="X1486" s="5">
        <f t="shared" si="769"/>
        <v>0</v>
      </c>
      <c r="Y1486" s="5">
        <f>VLOOKUP(CONCATENATE($F1486," ",$G1486),AllocFactorMatrix,(Y$4+1),FALSE)*$E1490</f>
        <v>0</v>
      </c>
      <c r="Z1486" s="5">
        <f>VLOOKUP(CONCATENATE($F1486," ",$G1486),AllocFactorMatrix,(Z$4+1),FALSE)*$E1490</f>
        <v>0</v>
      </c>
      <c r="AA1486" s="5">
        <f t="shared" si="764"/>
        <v>0</v>
      </c>
      <c r="AB1486" s="5">
        <f>VLOOKUP(CONCATENATE($F1486," ",$G1486),AllocFactorMatrix,(AB$4+1),FALSE)*$E1490</f>
        <v>0</v>
      </c>
      <c r="AC1486" s="5">
        <f>VLOOKUP(CONCATENATE($F1486," ",$G1486),AllocFactorMatrix,(AC$4+1),FALSE)*$E1490</f>
        <v>0</v>
      </c>
      <c r="AD1486" s="5">
        <f>VLOOKUP(CONCATENATE($F1486," ",$G1486),AllocFactorMatrix,(AD$4+1),FALSE)*$E1490</f>
        <v>0</v>
      </c>
    </row>
    <row r="1487" spans="4:30" hidden="1" outlineLevel="1">
      <c r="E1487" s="51"/>
      <c r="F1487" s="52" t="str">
        <f>F1490</f>
        <v>DIST_PCUST</v>
      </c>
      <c r="G1487" s="55" t="str">
        <f>$G$12</f>
        <v>DISTSEC</v>
      </c>
      <c r="H1487" s="4">
        <f t="shared" si="763"/>
        <v>0</v>
      </c>
      <c r="I1487" s="5">
        <f>VLOOKUP(CONCATENATE($F1487," ",$G1487),AllocFactorMatrix,(I$4+1),FALSE)*$E1490</f>
        <v>0</v>
      </c>
      <c r="J1487" s="5">
        <f>VLOOKUP(CONCATENATE($F1487," ",$G1487),AllocFactorMatrix,(J$4+1),FALSE)*$E1490</f>
        <v>0</v>
      </c>
      <c r="K1487" s="5">
        <f>VLOOKUP(CONCATENATE($F1487," ",$G1487),AllocFactorMatrix,(K$4+1),FALSE)*$E1490</f>
        <v>0</v>
      </c>
      <c r="L1487" s="5">
        <f>VLOOKUP(CONCATENATE($F1487," ",$G1487),AllocFactorMatrix,(L$4+1),FALSE)*$E1490</f>
        <v>0</v>
      </c>
      <c r="M1487" s="5">
        <f>VLOOKUP(CONCATENATE($F1487," ",$G1487),AllocFactorMatrix,(M$4+1),FALSE)*$E1490</f>
        <v>0</v>
      </c>
      <c r="N1487" s="5">
        <f t="shared" si="755"/>
        <v>0</v>
      </c>
      <c r="O1487" s="5">
        <f>VLOOKUP(CONCATENATE($F1487," ",$G1487),AllocFactorMatrix,(O$4+1),FALSE)*$E1490</f>
        <v>0</v>
      </c>
      <c r="P1487" s="5">
        <f>VLOOKUP(CONCATENATE($F1487," ",$G1487),AllocFactorMatrix,(P$4+1),FALSE)*$E1490</f>
        <v>0</v>
      </c>
      <c r="Q1487" s="5">
        <f>VLOOKUP(CONCATENATE($F1487," ",$G1487),AllocFactorMatrix,(Q$4+1),FALSE)*$E1490</f>
        <v>0</v>
      </c>
      <c r="R1487" s="54">
        <f>VLOOKUP(CONCATENATE($F1487," ",$G1487),AllocFactorMatrix,(R$4+1),FALSE)*$E1490</f>
        <v>0</v>
      </c>
      <c r="S1487" s="5">
        <f t="shared" si="757"/>
        <v>0</v>
      </c>
      <c r="T1487" s="5">
        <f>VLOOKUP(CONCATENATE($F1487," ",$G1487),AllocFactorMatrix,(T$4+1),FALSE)*$E1490</f>
        <v>0</v>
      </c>
      <c r="U1487" s="5">
        <f>VLOOKUP(CONCATENATE($F1487," ",$G1487),AllocFactorMatrix,(U$4+1),FALSE)*$E1490</f>
        <v>0</v>
      </c>
      <c r="V1487" s="5">
        <f>VLOOKUP(CONCATENATE($F1487," ",$G1487),AllocFactorMatrix,(V$4+1),FALSE)*$E1490</f>
        <v>0</v>
      </c>
      <c r="W1487" s="5">
        <f>VLOOKUP(CONCATENATE($F1487," ",$G1487),AllocFactorMatrix,(W$4+1),FALSE)*$E1490</f>
        <v>0</v>
      </c>
      <c r="X1487" s="5">
        <f t="shared" si="769"/>
        <v>0</v>
      </c>
      <c r="Y1487" s="5">
        <f>VLOOKUP(CONCATENATE($F1487," ",$G1487),AllocFactorMatrix,(Y$4+1),FALSE)*$E1490</f>
        <v>0</v>
      </c>
      <c r="Z1487" s="5">
        <f>VLOOKUP(CONCATENATE($F1487," ",$G1487),AllocFactorMatrix,(Z$4+1),FALSE)*$E1490</f>
        <v>0</v>
      </c>
      <c r="AA1487" s="5">
        <f t="shared" si="764"/>
        <v>0</v>
      </c>
      <c r="AB1487" s="5">
        <f>VLOOKUP(CONCATENATE($F1487," ",$G1487),AllocFactorMatrix,(AB$4+1),FALSE)*$E1490</f>
        <v>0</v>
      </c>
      <c r="AC1487" s="5">
        <f>VLOOKUP(CONCATENATE($F1487," ",$G1487),AllocFactorMatrix,(AC$4+1),FALSE)*$E1490</f>
        <v>0</v>
      </c>
      <c r="AD1487" s="5">
        <f>VLOOKUP(CONCATENATE($F1487," ",$G1487),AllocFactorMatrix,(AD$4+1),FALSE)*$E1490</f>
        <v>0</v>
      </c>
    </row>
    <row r="1488" spans="4:30" hidden="1" outlineLevel="1">
      <c r="E1488" s="51"/>
      <c r="F1488" s="52" t="str">
        <f>F1490</f>
        <v>DIST_PCUST</v>
      </c>
      <c r="G1488" s="55" t="str">
        <f>$G$13</f>
        <v>ENERGY</v>
      </c>
      <c r="H1488" s="4">
        <f t="shared" si="763"/>
        <v>0</v>
      </c>
      <c r="I1488" s="5">
        <f>VLOOKUP(CONCATENATE($F1488," ",$G1488),AllocFactorMatrix,(I$4+1),FALSE)*$E1490</f>
        <v>0</v>
      </c>
      <c r="J1488" s="5">
        <f>VLOOKUP(CONCATENATE($F1488," ",$G1488),AllocFactorMatrix,(J$4+1),FALSE)*$E1490</f>
        <v>0</v>
      </c>
      <c r="K1488" s="5">
        <f>VLOOKUP(CONCATENATE($F1488," ",$G1488),AllocFactorMatrix,(K$4+1),FALSE)*$E1490</f>
        <v>0</v>
      </c>
      <c r="L1488" s="5">
        <f>VLOOKUP(CONCATENATE($F1488," ",$G1488),AllocFactorMatrix,(L$4+1),FALSE)*$E1490</f>
        <v>0</v>
      </c>
      <c r="M1488" s="5">
        <f>VLOOKUP(CONCATENATE($F1488," ",$G1488),AllocFactorMatrix,(M$4+1),FALSE)*$E1490</f>
        <v>0</v>
      </c>
      <c r="N1488" s="5">
        <f t="shared" si="755"/>
        <v>0</v>
      </c>
      <c r="O1488" s="5">
        <f>VLOOKUP(CONCATENATE($F1488," ",$G1488),AllocFactorMatrix,(O$4+1),FALSE)*$E1490</f>
        <v>0</v>
      </c>
      <c r="P1488" s="5">
        <f>VLOOKUP(CONCATENATE($F1488," ",$G1488),AllocFactorMatrix,(P$4+1),FALSE)*$E1490</f>
        <v>0</v>
      </c>
      <c r="Q1488" s="5">
        <f>VLOOKUP(CONCATENATE($F1488," ",$G1488),AllocFactorMatrix,(Q$4+1),FALSE)*$E1490</f>
        <v>0</v>
      </c>
      <c r="R1488" s="54">
        <f>VLOOKUP(CONCATENATE($F1488," ",$G1488),AllocFactorMatrix,(R$4+1),FALSE)*$E1490</f>
        <v>0</v>
      </c>
      <c r="S1488" s="5">
        <f t="shared" si="757"/>
        <v>0</v>
      </c>
      <c r="T1488" s="5">
        <f>VLOOKUP(CONCATENATE($F1488," ",$G1488),AllocFactorMatrix,(T$4+1),FALSE)*$E1490</f>
        <v>0</v>
      </c>
      <c r="U1488" s="5">
        <f>VLOOKUP(CONCATENATE($F1488," ",$G1488),AllocFactorMatrix,(U$4+1),FALSE)*$E1490</f>
        <v>0</v>
      </c>
      <c r="V1488" s="5">
        <f>VLOOKUP(CONCATENATE($F1488," ",$G1488),AllocFactorMatrix,(V$4+1),FALSE)*$E1490</f>
        <v>0</v>
      </c>
      <c r="W1488" s="5">
        <f>VLOOKUP(CONCATENATE($F1488," ",$G1488),AllocFactorMatrix,(W$4+1),FALSE)*$E1490</f>
        <v>0</v>
      </c>
      <c r="X1488" s="5">
        <f t="shared" si="769"/>
        <v>0</v>
      </c>
      <c r="Y1488" s="5">
        <f>VLOOKUP(CONCATENATE($F1488," ",$G1488),AllocFactorMatrix,(Y$4+1),FALSE)*$E1490</f>
        <v>0</v>
      </c>
      <c r="Z1488" s="5">
        <f>VLOOKUP(CONCATENATE($F1488," ",$G1488),AllocFactorMatrix,(Z$4+1),FALSE)*$E1490</f>
        <v>0</v>
      </c>
      <c r="AA1488" s="5">
        <f t="shared" si="764"/>
        <v>0</v>
      </c>
      <c r="AB1488" s="5">
        <f>VLOOKUP(CONCATENATE($F1488," ",$G1488),AllocFactorMatrix,(AB$4+1),FALSE)*$E1490</f>
        <v>0</v>
      </c>
      <c r="AC1488" s="5">
        <f>VLOOKUP(CONCATENATE($F1488," ",$G1488),AllocFactorMatrix,(AC$4+1),FALSE)*$E1490</f>
        <v>0</v>
      </c>
      <c r="AD1488" s="5">
        <f>VLOOKUP(CONCATENATE($F1488," ",$G1488),AllocFactorMatrix,(AD$4+1),FALSE)*$E1490</f>
        <v>0</v>
      </c>
    </row>
    <row r="1489" spans="4:30" hidden="1" outlineLevel="1">
      <c r="E1489" s="51"/>
      <c r="F1489" s="52" t="str">
        <f>F1490</f>
        <v>DIST_PCUST</v>
      </c>
      <c r="G1489" s="55" t="str">
        <f>$G$14</f>
        <v>CUSTOMER</v>
      </c>
      <c r="H1489" s="4">
        <f t="shared" si="763"/>
        <v>149538</v>
      </c>
      <c r="I1489" s="5">
        <f>VLOOKUP(CONCATENATE($F1489," ",$G1489),AllocFactorMatrix,(I$4+1),FALSE)*$E1490</f>
        <v>95307.977768233133</v>
      </c>
      <c r="J1489" s="5">
        <f>VLOOKUP(CONCATENATE($F1489," ",$G1489),AllocFactorMatrix,(J$4+1),FALSE)*$E1490</f>
        <v>16676.923892846808</v>
      </c>
      <c r="K1489" s="5">
        <f>VLOOKUP(CONCATENATE($F1489," ",$G1489),AllocFactorMatrix,(K$4+1),FALSE)*$E1490</f>
        <v>4683.7526120692073</v>
      </c>
      <c r="L1489" s="5">
        <f>VLOOKUP(CONCATENATE($F1489," ",$G1489),AllocFactorMatrix,(L$4+1),FALSE)*$E1490</f>
        <v>54.454121887225838</v>
      </c>
      <c r="M1489" s="5">
        <f>VLOOKUP(CONCATENATE($F1489," ",$G1489),AllocFactorMatrix,(M$4+1),FALSE)*$E1490</f>
        <v>0</v>
      </c>
      <c r="N1489" s="5">
        <f t="shared" si="755"/>
        <v>4738.2067339564328</v>
      </c>
      <c r="O1489" s="5">
        <f>VLOOKUP(CONCATENATE($F1489," ",$G1489),AllocFactorMatrix,(O$4+1),FALSE)*$E1490</f>
        <v>409.80217368976372</v>
      </c>
      <c r="P1489" s="5">
        <f>VLOOKUP(CONCATENATE($F1489," ",$G1489),AllocFactorMatrix,(P$4+1),FALSE)*$E1490</f>
        <v>41.189656299311849</v>
      </c>
      <c r="Q1489" s="5">
        <f>VLOOKUP(CONCATENATE($F1489," ",$G1489),AllocFactorMatrix,(Q$4+1),FALSE)*$E1490</f>
        <v>0</v>
      </c>
      <c r="R1489" s="54">
        <f>VLOOKUP(CONCATENATE($F1489," ",$G1489),AllocFactorMatrix,(R$4+1),FALSE)*$E1490</f>
        <v>0</v>
      </c>
      <c r="S1489" s="5">
        <f t="shared" si="757"/>
        <v>450.99182998907554</v>
      </c>
      <c r="T1489" s="5">
        <f>VLOOKUP(CONCATENATE($F1489," ",$G1489),AllocFactorMatrix,(T$4+1),FALSE)*$E1490</f>
        <v>2.7925190711397869</v>
      </c>
      <c r="U1489" s="5">
        <f>VLOOKUP(CONCATENATE($F1489," ",$G1489),AllocFactorMatrix,(U$4+1),FALSE)*$E1490</f>
        <v>24.43454187247313</v>
      </c>
      <c r="V1489" s="5">
        <f>VLOOKUP(CONCATENATE($F1489," ",$G1489),AllocFactorMatrix,(V$4+1),FALSE)*$E1490</f>
        <v>0</v>
      </c>
      <c r="W1489" s="5">
        <f>VLOOKUP(CONCATENATE($F1489," ",$G1489),AllocFactorMatrix,(W$4+1),FALSE)*$E1490</f>
        <v>0</v>
      </c>
      <c r="X1489" s="5">
        <f t="shared" si="769"/>
        <v>27.227060943612916</v>
      </c>
      <c r="Y1489" s="5">
        <f>VLOOKUP(CONCATENATE($F1489," ",$G1489),AllocFactorMatrix,(Y$4+1),FALSE)*$E1490</f>
        <v>112.39889261337642</v>
      </c>
      <c r="Z1489" s="5">
        <f>VLOOKUP(CONCATENATE($F1489," ",$G1489),AllocFactorMatrix,(Z$4+1),FALSE)*$E1490</f>
        <v>0.69812976778494673</v>
      </c>
      <c r="AA1489" s="5">
        <f t="shared" si="764"/>
        <v>113.09702238116137</v>
      </c>
      <c r="AB1489" s="5">
        <f>VLOOKUP(CONCATENATE($F1489," ",$G1489),AllocFactorMatrix,(AB$4+1),FALSE)*$E1490</f>
        <v>6.9812976778494669</v>
      </c>
      <c r="AC1489" s="5">
        <f>VLOOKUP(CONCATENATE($F1489," ",$G1489),AllocFactorMatrix,(AC$4+1),FALSE)*$E1490</f>
        <v>32178.197256743759</v>
      </c>
      <c r="AD1489" s="5">
        <f>VLOOKUP(CONCATENATE($F1489," ",$G1489),AllocFactorMatrix,(AD$4+1),FALSE)*$E1490</f>
        <v>38.397137228172063</v>
      </c>
    </row>
    <row r="1490" spans="4:30" collapsed="1">
      <c r="D1490" s="1" t="s">
        <v>107</v>
      </c>
      <c r="E1490" s="61">
        <v>149538</v>
      </c>
      <c r="F1490" s="10" t="s">
        <v>45</v>
      </c>
      <c r="G1490" s="55" t="str">
        <f>$G$15</f>
        <v>TOTAL</v>
      </c>
      <c r="H1490" s="4">
        <f t="shared" si="763"/>
        <v>149538</v>
      </c>
      <c r="I1490" s="5">
        <f>VLOOKUP(CONCATENATE($F1490," ",$G1490),AllocFactorMatrix,(I$4+1),FALSE)*$E1490</f>
        <v>95307.977768233133</v>
      </c>
      <c r="J1490" s="5">
        <f>VLOOKUP(CONCATENATE($F1490," ",$G1490),AllocFactorMatrix,(J$4+1),FALSE)*$E1490</f>
        <v>16676.923892846808</v>
      </c>
      <c r="K1490" s="5">
        <f>VLOOKUP(CONCATENATE($F1490," ",$G1490),AllocFactorMatrix,(K$4+1),FALSE)*$E1490</f>
        <v>4683.7526120692073</v>
      </c>
      <c r="L1490" s="5">
        <f>VLOOKUP(CONCATENATE($F1490," ",$G1490),AllocFactorMatrix,(L$4+1),FALSE)*$E1490</f>
        <v>54.454121887225838</v>
      </c>
      <c r="M1490" s="5">
        <f>VLOOKUP(CONCATENATE($F1490," ",$G1490),AllocFactorMatrix,(M$4+1),FALSE)*$E1490</f>
        <v>0</v>
      </c>
      <c r="N1490" s="5">
        <f t="shared" si="755"/>
        <v>4738.2067339564328</v>
      </c>
      <c r="O1490" s="5">
        <f>VLOOKUP(CONCATENATE($F1490," ",$G1490),AllocFactorMatrix,(O$4+1),FALSE)*$E1490</f>
        <v>409.80217368976372</v>
      </c>
      <c r="P1490" s="5">
        <f>VLOOKUP(CONCATENATE($F1490," ",$G1490),AllocFactorMatrix,(P$4+1),FALSE)*$E1490</f>
        <v>41.189656299311849</v>
      </c>
      <c r="Q1490" s="5">
        <f>VLOOKUP(CONCATENATE($F1490," ",$G1490),AllocFactorMatrix,(Q$4+1),FALSE)*$E1490</f>
        <v>0</v>
      </c>
      <c r="R1490" s="54">
        <f>VLOOKUP(CONCATENATE($F1490," ",$G1490),AllocFactorMatrix,(R$4+1),FALSE)*$E1490</f>
        <v>0</v>
      </c>
      <c r="S1490" s="5">
        <f t="shared" si="757"/>
        <v>450.99182998907554</v>
      </c>
      <c r="T1490" s="5">
        <f>VLOOKUP(CONCATENATE($F1490," ",$G1490),AllocFactorMatrix,(T$4+1),FALSE)*$E1490</f>
        <v>2.7925190711397869</v>
      </c>
      <c r="U1490" s="5">
        <f>VLOOKUP(CONCATENATE($F1490," ",$G1490),AllocFactorMatrix,(U$4+1),FALSE)*$E1490</f>
        <v>24.43454187247313</v>
      </c>
      <c r="V1490" s="5">
        <f>VLOOKUP(CONCATENATE($F1490," ",$G1490),AllocFactorMatrix,(V$4+1),FALSE)*$E1490</f>
        <v>0</v>
      </c>
      <c r="W1490" s="5">
        <f>VLOOKUP(CONCATENATE($F1490," ",$G1490),AllocFactorMatrix,(W$4+1),FALSE)*$E1490</f>
        <v>0</v>
      </c>
      <c r="X1490" s="5">
        <f t="shared" si="769"/>
        <v>27.227060943612916</v>
      </c>
      <c r="Y1490" s="5">
        <f>VLOOKUP(CONCATENATE($F1490," ",$G1490),AllocFactorMatrix,(Y$4+1),FALSE)*$E1490</f>
        <v>112.39889261337642</v>
      </c>
      <c r="Z1490" s="5">
        <f>VLOOKUP(CONCATENATE($F1490," ",$G1490),AllocFactorMatrix,(Z$4+1),FALSE)*$E1490</f>
        <v>0.69812976778494673</v>
      </c>
      <c r="AA1490" s="5">
        <f t="shared" si="764"/>
        <v>113.09702238116137</v>
      </c>
      <c r="AB1490" s="5">
        <f>VLOOKUP(CONCATENATE($F1490," ",$G1490),AllocFactorMatrix,(AB$4+1),FALSE)*$E1490</f>
        <v>6.9812976778494669</v>
      </c>
      <c r="AC1490" s="5">
        <f>VLOOKUP(CONCATENATE($F1490," ",$G1490),AllocFactorMatrix,(AC$4+1),FALSE)*$E1490</f>
        <v>32178.197256743759</v>
      </c>
      <c r="AD1490" s="5">
        <f>VLOOKUP(CONCATENATE($F1490," ",$G1490),AllocFactorMatrix,(AD$4+1),FALSE)*$E1490</f>
        <v>38.397137228172063</v>
      </c>
    </row>
    <row r="1491" spans="4:30" hidden="1" outlineLevel="1">
      <c r="E1491" s="51"/>
      <c r="F1491" s="52" t="str">
        <f>F1498</f>
        <v>RB_GUP_EPIS_D</v>
      </c>
      <c r="G1491" s="55" t="str">
        <f>$G$8</f>
        <v>PRODUCTION</v>
      </c>
      <c r="H1491" s="4">
        <f t="shared" si="763"/>
        <v>0</v>
      </c>
      <c r="I1491" s="5">
        <f>VLOOKUP(CONCATENATE($F1491," ",$G1491),AllocFactorMatrix,(I$4+1),FALSE)*$E1498</f>
        <v>0</v>
      </c>
      <c r="J1491" s="5">
        <f>VLOOKUP(CONCATENATE($F1491," ",$G1491),AllocFactorMatrix,(J$4+1),FALSE)*$E1498</f>
        <v>0</v>
      </c>
      <c r="K1491" s="5">
        <f>VLOOKUP(CONCATENATE($F1491," ",$G1491),AllocFactorMatrix,(K$4+1),FALSE)*$E1498</f>
        <v>0</v>
      </c>
      <c r="L1491" s="5">
        <f>VLOOKUP(CONCATENATE($F1491," ",$G1491),AllocFactorMatrix,(L$4+1),FALSE)*$E1498</f>
        <v>0</v>
      </c>
      <c r="M1491" s="5">
        <f>VLOOKUP(CONCATENATE($F1491," ",$G1491),AllocFactorMatrix,(M$4+1),FALSE)*$E1498</f>
        <v>0</v>
      </c>
      <c r="N1491" s="5">
        <f t="shared" ref="N1491:N1498" si="770">SUBTOTAL(9,K1491:M1491)</f>
        <v>0</v>
      </c>
      <c r="O1491" s="5">
        <f>VLOOKUP(CONCATENATE($F1491," ",$G1491),AllocFactorMatrix,(O$4+1),FALSE)*$E1498</f>
        <v>0</v>
      </c>
      <c r="P1491" s="5">
        <f>VLOOKUP(CONCATENATE($F1491," ",$G1491),AllocFactorMatrix,(P$4+1),FALSE)*$E1498</f>
        <v>0</v>
      </c>
      <c r="Q1491" s="5">
        <f>VLOOKUP(CONCATENATE($F1491," ",$G1491),AllocFactorMatrix,(Q$4+1),FALSE)*$E1498</f>
        <v>0</v>
      </c>
      <c r="R1491" s="54">
        <f>VLOOKUP(CONCATENATE($F1491," ",$G1491),AllocFactorMatrix,(R$4+1),FALSE)*$E1498</f>
        <v>0</v>
      </c>
      <c r="S1491" s="5">
        <f t="shared" si="757"/>
        <v>0</v>
      </c>
      <c r="T1491" s="5">
        <f>VLOOKUP(CONCATENATE($F1491," ",$G1491),AllocFactorMatrix,(T$4+1),FALSE)*$E1498</f>
        <v>0</v>
      </c>
      <c r="U1491" s="5">
        <f>VLOOKUP(CONCATENATE($F1491," ",$G1491),AllocFactorMatrix,(U$4+1),FALSE)*$E1498</f>
        <v>0</v>
      </c>
      <c r="V1491" s="5">
        <f>VLOOKUP(CONCATENATE($F1491," ",$G1491),AllocFactorMatrix,(V$4+1),FALSE)*$E1498</f>
        <v>0</v>
      </c>
      <c r="W1491" s="5">
        <f>VLOOKUP(CONCATENATE($F1491," ",$G1491),AllocFactorMatrix,(W$4+1),FALSE)*$E1498</f>
        <v>0</v>
      </c>
      <c r="X1491" s="5">
        <f>SUBTOTAL(9,T1491:W1491)</f>
        <v>0</v>
      </c>
      <c r="Y1491" s="5">
        <f>VLOOKUP(CONCATENATE($F1491," ",$G1491),AllocFactorMatrix,(Y$4+1),FALSE)*$E1498</f>
        <v>0</v>
      </c>
      <c r="Z1491" s="5">
        <f>VLOOKUP(CONCATENATE($F1491," ",$G1491),AllocFactorMatrix,(Z$4+1),FALSE)*$E1498</f>
        <v>0</v>
      </c>
      <c r="AA1491" s="5">
        <f t="shared" ref="AA1491:AA1506" si="771">SUBTOTAL(9,Y1491:Z1491)</f>
        <v>0</v>
      </c>
      <c r="AB1491" s="5">
        <f>VLOOKUP(CONCATENATE($F1491," ",$G1491),AllocFactorMatrix,(AB$4+1),FALSE)*$E1498</f>
        <v>0</v>
      </c>
      <c r="AC1491" s="5">
        <f>VLOOKUP(CONCATENATE($F1491," ",$G1491),AllocFactorMatrix,(AC$4+1),FALSE)*$E1498</f>
        <v>0</v>
      </c>
      <c r="AD1491" s="5">
        <f>VLOOKUP(CONCATENATE($F1491," ",$G1491),AllocFactorMatrix,(AD$4+1),FALSE)*$E1498</f>
        <v>0</v>
      </c>
    </row>
    <row r="1492" spans="4:30" hidden="1" outlineLevel="1">
      <c r="E1492" s="51"/>
      <c r="F1492" s="52" t="str">
        <f>F1498</f>
        <v>RB_GUP_EPIS_D</v>
      </c>
      <c r="G1492" s="55" t="str">
        <f>$G$9</f>
        <v>BULKTRAN</v>
      </c>
      <c r="H1492" s="4">
        <f t="shared" si="763"/>
        <v>0</v>
      </c>
      <c r="I1492" s="5">
        <f>VLOOKUP(CONCATENATE($F1492," ",$G1492),AllocFactorMatrix,(I$4+1),FALSE)*$E1498</f>
        <v>0</v>
      </c>
      <c r="J1492" s="5">
        <f>VLOOKUP(CONCATENATE($F1492," ",$G1492),AllocFactorMatrix,(J$4+1),FALSE)*$E1498</f>
        <v>0</v>
      </c>
      <c r="K1492" s="5">
        <f>VLOOKUP(CONCATENATE($F1492," ",$G1492),AllocFactorMatrix,(K$4+1),FALSE)*$E1498</f>
        <v>0</v>
      </c>
      <c r="L1492" s="5">
        <f>VLOOKUP(CONCATENATE($F1492," ",$G1492),AllocFactorMatrix,(L$4+1),FALSE)*$E1498</f>
        <v>0</v>
      </c>
      <c r="M1492" s="5">
        <f>VLOOKUP(CONCATENATE($F1492," ",$G1492),AllocFactorMatrix,(M$4+1),FALSE)*$E1498</f>
        <v>0</v>
      </c>
      <c r="N1492" s="5">
        <f t="shared" si="770"/>
        <v>0</v>
      </c>
      <c r="O1492" s="5">
        <f>VLOOKUP(CONCATENATE($F1492," ",$G1492),AllocFactorMatrix,(O$4+1),FALSE)*$E1498</f>
        <v>0</v>
      </c>
      <c r="P1492" s="5">
        <f>VLOOKUP(CONCATENATE($F1492," ",$G1492),AllocFactorMatrix,(P$4+1),FALSE)*$E1498</f>
        <v>0</v>
      </c>
      <c r="Q1492" s="5">
        <f>VLOOKUP(CONCATENATE($F1492," ",$G1492),AllocFactorMatrix,(Q$4+1),FALSE)*$E1498</f>
        <v>0</v>
      </c>
      <c r="R1492" s="54">
        <f>VLOOKUP(CONCATENATE($F1492," ",$G1492),AllocFactorMatrix,(R$4+1),FALSE)*$E1498</f>
        <v>0</v>
      </c>
      <c r="S1492" s="5">
        <f t="shared" ref="S1492:S1506" si="772">SUBTOTAL(9,O1492:R1492)</f>
        <v>0</v>
      </c>
      <c r="T1492" s="5">
        <f>VLOOKUP(CONCATENATE($F1492," ",$G1492),AllocFactorMatrix,(T$4+1),FALSE)*$E1498</f>
        <v>0</v>
      </c>
      <c r="U1492" s="5">
        <f>VLOOKUP(CONCATENATE($F1492," ",$G1492),AllocFactorMatrix,(U$4+1),FALSE)*$E1498</f>
        <v>0</v>
      </c>
      <c r="V1492" s="5">
        <f>VLOOKUP(CONCATENATE($F1492," ",$G1492),AllocFactorMatrix,(V$4+1),FALSE)*$E1498</f>
        <v>0</v>
      </c>
      <c r="W1492" s="5">
        <f>VLOOKUP(CONCATENATE($F1492," ",$G1492),AllocFactorMatrix,(W$4+1),FALSE)*$E1498</f>
        <v>0</v>
      </c>
      <c r="X1492" s="5">
        <f t="shared" ref="X1492:X1498" si="773">SUBTOTAL(9,T1492:W1492)</f>
        <v>0</v>
      </c>
      <c r="Y1492" s="5">
        <f>VLOOKUP(CONCATENATE($F1492," ",$G1492),AllocFactorMatrix,(Y$4+1),FALSE)*$E1498</f>
        <v>0</v>
      </c>
      <c r="Z1492" s="5">
        <f>VLOOKUP(CONCATENATE($F1492," ",$G1492),AllocFactorMatrix,(Z$4+1),FALSE)*$E1498</f>
        <v>0</v>
      </c>
      <c r="AA1492" s="5">
        <f t="shared" si="771"/>
        <v>0</v>
      </c>
      <c r="AB1492" s="5">
        <f>VLOOKUP(CONCATENATE($F1492," ",$G1492),AllocFactorMatrix,(AB$4+1),FALSE)*$E1498</f>
        <v>0</v>
      </c>
      <c r="AC1492" s="5">
        <f>VLOOKUP(CONCATENATE($F1492," ",$G1492),AllocFactorMatrix,(AC$4+1),FALSE)*$E1498</f>
        <v>0</v>
      </c>
      <c r="AD1492" s="5">
        <f>VLOOKUP(CONCATENATE($F1492," ",$G1492),AllocFactorMatrix,(AD$4+1),FALSE)*$E1498</f>
        <v>0</v>
      </c>
    </row>
    <row r="1493" spans="4:30" hidden="1" outlineLevel="1">
      <c r="E1493" s="51"/>
      <c r="F1493" s="52" t="str">
        <f>F1498</f>
        <v>RB_GUP_EPIS_D</v>
      </c>
      <c r="G1493" s="55" t="str">
        <f>$G$10</f>
        <v>SUBTRAN</v>
      </c>
      <c r="H1493" s="4">
        <f t="shared" si="763"/>
        <v>0</v>
      </c>
      <c r="I1493" s="5">
        <f>VLOOKUP(CONCATENATE($F1493," ",$G1493),AllocFactorMatrix,(I$4+1),FALSE)*$E1498</f>
        <v>0</v>
      </c>
      <c r="J1493" s="5">
        <f>VLOOKUP(CONCATENATE($F1493," ",$G1493),AllocFactorMatrix,(J$4+1),FALSE)*$E1498</f>
        <v>0</v>
      </c>
      <c r="K1493" s="5">
        <f>VLOOKUP(CONCATENATE($F1493," ",$G1493),AllocFactorMatrix,(K$4+1),FALSE)*$E1498</f>
        <v>0</v>
      </c>
      <c r="L1493" s="5">
        <f>VLOOKUP(CONCATENATE($F1493," ",$G1493),AllocFactorMatrix,(L$4+1),FALSE)*$E1498</f>
        <v>0</v>
      </c>
      <c r="M1493" s="5">
        <f>VLOOKUP(CONCATENATE($F1493," ",$G1493),AllocFactorMatrix,(M$4+1),FALSE)*$E1498</f>
        <v>0</v>
      </c>
      <c r="N1493" s="5">
        <f t="shared" si="770"/>
        <v>0</v>
      </c>
      <c r="O1493" s="5">
        <f>VLOOKUP(CONCATENATE($F1493," ",$G1493),AllocFactorMatrix,(O$4+1),FALSE)*$E1498</f>
        <v>0</v>
      </c>
      <c r="P1493" s="5">
        <f>VLOOKUP(CONCATENATE($F1493," ",$G1493),AllocFactorMatrix,(P$4+1),FALSE)*$E1498</f>
        <v>0</v>
      </c>
      <c r="Q1493" s="5">
        <f>VLOOKUP(CONCATENATE($F1493," ",$G1493),AllocFactorMatrix,(Q$4+1),FALSE)*$E1498</f>
        <v>0</v>
      </c>
      <c r="R1493" s="54">
        <f>VLOOKUP(CONCATENATE($F1493," ",$G1493),AllocFactorMatrix,(R$4+1),FALSE)*$E1498</f>
        <v>0</v>
      </c>
      <c r="S1493" s="5">
        <f t="shared" si="772"/>
        <v>0</v>
      </c>
      <c r="T1493" s="5">
        <f>VLOOKUP(CONCATENATE($F1493," ",$G1493),AllocFactorMatrix,(T$4+1),FALSE)*$E1498</f>
        <v>0</v>
      </c>
      <c r="U1493" s="5">
        <f>VLOOKUP(CONCATENATE($F1493," ",$G1493),AllocFactorMatrix,(U$4+1),FALSE)*$E1498</f>
        <v>0</v>
      </c>
      <c r="V1493" s="5">
        <f>VLOOKUP(CONCATENATE($F1493," ",$G1493),AllocFactorMatrix,(V$4+1),FALSE)*$E1498</f>
        <v>0</v>
      </c>
      <c r="W1493" s="5">
        <f>VLOOKUP(CONCATENATE($F1493," ",$G1493),AllocFactorMatrix,(W$4+1),FALSE)*$E1498</f>
        <v>0</v>
      </c>
      <c r="X1493" s="5">
        <f t="shared" si="773"/>
        <v>0</v>
      </c>
      <c r="Y1493" s="5">
        <f>VLOOKUP(CONCATENATE($F1493," ",$G1493),AllocFactorMatrix,(Y$4+1),FALSE)*$E1498</f>
        <v>0</v>
      </c>
      <c r="Z1493" s="5">
        <f>VLOOKUP(CONCATENATE($F1493," ",$G1493),AllocFactorMatrix,(Z$4+1),FALSE)*$E1498</f>
        <v>0</v>
      </c>
      <c r="AA1493" s="5">
        <f t="shared" si="771"/>
        <v>0</v>
      </c>
      <c r="AB1493" s="5">
        <f>VLOOKUP(CONCATENATE($F1493," ",$G1493),AllocFactorMatrix,(AB$4+1),FALSE)*$E1498</f>
        <v>0</v>
      </c>
      <c r="AC1493" s="5">
        <f>VLOOKUP(CONCATENATE($F1493," ",$G1493),AllocFactorMatrix,(AC$4+1),FALSE)*$E1498</f>
        <v>0</v>
      </c>
      <c r="AD1493" s="5">
        <f>VLOOKUP(CONCATENATE($F1493," ",$G1493),AllocFactorMatrix,(AD$4+1),FALSE)*$E1498</f>
        <v>0</v>
      </c>
    </row>
    <row r="1494" spans="4:30" hidden="1" outlineLevel="1">
      <c r="E1494" s="51"/>
      <c r="F1494" s="52" t="str">
        <f>F1498</f>
        <v>RB_GUP_EPIS_D</v>
      </c>
      <c r="G1494" s="55" t="str">
        <f>$G$11</f>
        <v>DISTPRI</v>
      </c>
      <c r="H1494" s="4">
        <f t="shared" si="763"/>
        <v>2153878.0279741804</v>
      </c>
      <c r="I1494" s="5">
        <f>VLOOKUP(CONCATENATE($F1494," ",$G1494),AllocFactorMatrix,(I$4+1),FALSE)*$E1498</f>
        <v>1439528.5501289321</v>
      </c>
      <c r="J1494" s="5">
        <f>VLOOKUP(CONCATENATE($F1494," ",$G1494),AllocFactorMatrix,(J$4+1),FALSE)*$E1498</f>
        <v>67855.617910623609</v>
      </c>
      <c r="K1494" s="5">
        <f>VLOOKUP(CONCATENATE($F1494," ",$G1494),AllocFactorMatrix,(K$4+1),FALSE)*$E1498</f>
        <v>246387.91316083461</v>
      </c>
      <c r="L1494" s="5">
        <f>VLOOKUP(CONCATENATE($F1494," ",$G1494),AllocFactorMatrix,(L$4+1),FALSE)*$E1498</f>
        <v>7614.668579803476</v>
      </c>
      <c r="M1494" s="5">
        <f>VLOOKUP(CONCATENATE($F1494," ",$G1494),AllocFactorMatrix,(M$4+1),FALSE)*$E1498</f>
        <v>0</v>
      </c>
      <c r="N1494" s="5">
        <f t="shared" si="770"/>
        <v>254002.5817406381</v>
      </c>
      <c r="O1494" s="5">
        <f>VLOOKUP(CONCATENATE($F1494," ",$G1494),AllocFactorMatrix,(O$4+1),FALSE)*$E1498</f>
        <v>184747.86994565601</v>
      </c>
      <c r="P1494" s="5">
        <f>VLOOKUP(CONCATENATE($F1494," ",$G1494),AllocFactorMatrix,(P$4+1),FALSE)*$E1498</f>
        <v>34409.303209804792</v>
      </c>
      <c r="Q1494" s="5">
        <f>VLOOKUP(CONCATENATE($F1494," ",$G1494),AllocFactorMatrix,(Q$4+1),FALSE)*$E1498</f>
        <v>0</v>
      </c>
      <c r="R1494" s="54">
        <f>VLOOKUP(CONCATENATE($F1494," ",$G1494),AllocFactorMatrix,(R$4+1),FALSE)*$E1498</f>
        <v>0</v>
      </c>
      <c r="S1494" s="5">
        <f t="shared" si="772"/>
        <v>219157.1731554608</v>
      </c>
      <c r="T1494" s="5">
        <f>VLOOKUP(CONCATENATE($F1494," ",$G1494),AllocFactorMatrix,(T$4+1),FALSE)*$E1498</f>
        <v>6586.1477121049138</v>
      </c>
      <c r="U1494" s="5">
        <f>VLOOKUP(CONCATENATE($F1494," ",$G1494),AllocFactorMatrix,(U$4+1),FALSE)*$E1498</f>
        <v>106219.65915757568</v>
      </c>
      <c r="V1494" s="5">
        <f>VLOOKUP(CONCATENATE($F1494," ",$G1494),AllocFactorMatrix,(V$4+1),FALSE)*$E1498</f>
        <v>0</v>
      </c>
      <c r="W1494" s="5">
        <f>VLOOKUP(CONCATENATE($F1494," ",$G1494),AllocFactorMatrix,(W$4+1),FALSE)*$E1498</f>
        <v>0</v>
      </c>
      <c r="X1494" s="5">
        <f t="shared" si="773"/>
        <v>112805.80686968059</v>
      </c>
      <c r="Y1494" s="5">
        <f>VLOOKUP(CONCATENATE($F1494," ",$G1494),AllocFactorMatrix,(Y$4+1),FALSE)*$E1498</f>
        <v>55709.972990604729</v>
      </c>
      <c r="Z1494" s="5">
        <f>VLOOKUP(CONCATENATE($F1494," ",$G1494),AllocFactorMatrix,(Z$4+1),FALSE)*$E1498</f>
        <v>929.46042688066836</v>
      </c>
      <c r="AA1494" s="5">
        <f t="shared" si="771"/>
        <v>56639.433417485394</v>
      </c>
      <c r="AB1494" s="5">
        <f>VLOOKUP(CONCATENATE($F1494," ",$G1494),AllocFactorMatrix,(AB$4+1),FALSE)*$E1498</f>
        <v>753.01868412794295</v>
      </c>
      <c r="AC1494" s="5">
        <f>VLOOKUP(CONCATENATE($F1494," ",$G1494),AllocFactorMatrix,(AC$4+1),FALSE)*$E1498</f>
        <v>2579.7373952575872</v>
      </c>
      <c r="AD1494" s="5">
        <f>VLOOKUP(CONCATENATE($F1494," ",$G1494),AllocFactorMatrix,(AD$4+1),FALSE)*$E1498</f>
        <v>556.10867197424773</v>
      </c>
    </row>
    <row r="1495" spans="4:30" hidden="1" outlineLevel="1">
      <c r="E1495" s="51"/>
      <c r="F1495" s="52" t="str">
        <f>F1498</f>
        <v>RB_GUP_EPIS_D</v>
      </c>
      <c r="G1495" s="55" t="str">
        <f>$G$12</f>
        <v>DISTSEC</v>
      </c>
      <c r="H1495" s="4">
        <f t="shared" si="763"/>
        <v>1115358.9897563485</v>
      </c>
      <c r="I1495" s="5">
        <f>VLOOKUP(CONCATENATE($F1495," ",$G1495),AllocFactorMatrix,(I$4+1),FALSE)*$E1498</f>
        <v>833955.53570016683</v>
      </c>
      <c r="J1495" s="5">
        <f>VLOOKUP(CONCATENATE($F1495," ",$G1495),AllocFactorMatrix,(J$4+1),FALSE)*$E1498</f>
        <v>40205.262165548324</v>
      </c>
      <c r="K1495" s="5">
        <f>VLOOKUP(CONCATENATE($F1495," ",$G1495),AllocFactorMatrix,(K$4+1),FALSE)*$E1498</f>
        <v>121316.03099100864</v>
      </c>
      <c r="L1495" s="5">
        <f>VLOOKUP(CONCATENATE($F1495," ",$G1495),AllocFactorMatrix,(L$4+1),FALSE)*$E1498</f>
        <v>0</v>
      </c>
      <c r="M1495" s="5">
        <f>VLOOKUP(CONCATENATE($F1495," ",$G1495),AllocFactorMatrix,(M$4+1),FALSE)*$E1498</f>
        <v>0</v>
      </c>
      <c r="N1495" s="5">
        <f t="shared" si="770"/>
        <v>121316.03099100864</v>
      </c>
      <c r="O1495" s="5">
        <f>VLOOKUP(CONCATENATE($F1495," ",$G1495),AllocFactorMatrix,(O$4+1),FALSE)*$E1498</f>
        <v>77303.047138341019</v>
      </c>
      <c r="P1495" s="5">
        <f>VLOOKUP(CONCATENATE($F1495," ",$G1495),AllocFactorMatrix,(P$4+1),FALSE)*$E1498</f>
        <v>0</v>
      </c>
      <c r="Q1495" s="5">
        <f>VLOOKUP(CONCATENATE($F1495," ",$G1495),AllocFactorMatrix,(Q$4+1),FALSE)*$E1498</f>
        <v>0</v>
      </c>
      <c r="R1495" s="54">
        <f>VLOOKUP(CONCATENATE($F1495," ",$G1495),AllocFactorMatrix,(R$4+1),FALSE)*$E1498</f>
        <v>0</v>
      </c>
      <c r="S1495" s="5">
        <f t="shared" si="772"/>
        <v>77303.047138341019</v>
      </c>
      <c r="T1495" s="5">
        <f>VLOOKUP(CONCATENATE($F1495," ",$G1495),AllocFactorMatrix,(T$4+1),FALSE)*$E1498</f>
        <v>2090.1122231547438</v>
      </c>
      <c r="U1495" s="5">
        <f>VLOOKUP(CONCATENATE($F1495," ",$G1495),AllocFactorMatrix,(U$4+1),FALSE)*$E1498</f>
        <v>0</v>
      </c>
      <c r="V1495" s="5">
        <f>VLOOKUP(CONCATENATE($F1495," ",$G1495),AllocFactorMatrix,(V$4+1),FALSE)*$E1498</f>
        <v>0</v>
      </c>
      <c r="W1495" s="5">
        <f>VLOOKUP(CONCATENATE($F1495," ",$G1495),AllocFactorMatrix,(W$4+1),FALSE)*$E1498</f>
        <v>0</v>
      </c>
      <c r="X1495" s="5">
        <f t="shared" si="773"/>
        <v>2090.1122231547438</v>
      </c>
      <c r="Y1495" s="5">
        <f>VLOOKUP(CONCATENATE($F1495," ",$G1495),AllocFactorMatrix,(Y$4+1),FALSE)*$E1498</f>
        <v>28512.772298665965</v>
      </c>
      <c r="Z1495" s="5">
        <f>VLOOKUP(CONCATENATE($F1495," ",$G1495),AllocFactorMatrix,(Z$4+1),FALSE)*$E1498</f>
        <v>0</v>
      </c>
      <c r="AA1495" s="5">
        <f t="shared" si="771"/>
        <v>28512.772298665965</v>
      </c>
      <c r="AB1495" s="5">
        <f>VLOOKUP(CONCATENATE($F1495," ",$G1495),AllocFactorMatrix,(AB$4+1),FALSE)*$E1498</f>
        <v>295.87795536491825</v>
      </c>
      <c r="AC1495" s="5">
        <f>VLOOKUP(CONCATENATE($F1495," ",$G1495),AllocFactorMatrix,(AC$4+1),FALSE)*$E1498</f>
        <v>10046.194576774997</v>
      </c>
      <c r="AD1495" s="5">
        <f>VLOOKUP(CONCATENATE($F1495," ",$G1495),AllocFactorMatrix,(AD$4+1),FALSE)*$E1498</f>
        <v>1634.156707323164</v>
      </c>
    </row>
    <row r="1496" spans="4:30" hidden="1" outlineLevel="1">
      <c r="E1496" s="51"/>
      <c r="F1496" s="52" t="str">
        <f>F1498</f>
        <v>RB_GUP_EPIS_D</v>
      </c>
      <c r="G1496" s="55" t="str">
        <f>$G$13</f>
        <v>ENERGY</v>
      </c>
      <c r="H1496" s="4">
        <f t="shared" si="763"/>
        <v>0</v>
      </c>
      <c r="I1496" s="5">
        <f>VLOOKUP(CONCATENATE($F1496," ",$G1496),AllocFactorMatrix,(I$4+1),FALSE)*$E1498</f>
        <v>0</v>
      </c>
      <c r="J1496" s="5">
        <f>VLOOKUP(CONCATENATE($F1496," ",$G1496),AllocFactorMatrix,(J$4+1),FALSE)*$E1498</f>
        <v>0</v>
      </c>
      <c r="K1496" s="5">
        <f>VLOOKUP(CONCATENATE($F1496," ",$G1496),AllocFactorMatrix,(K$4+1),FALSE)*$E1498</f>
        <v>0</v>
      </c>
      <c r="L1496" s="5">
        <f>VLOOKUP(CONCATENATE($F1496," ",$G1496),AllocFactorMatrix,(L$4+1),FALSE)*$E1498</f>
        <v>0</v>
      </c>
      <c r="M1496" s="5">
        <f>VLOOKUP(CONCATENATE($F1496," ",$G1496),AllocFactorMatrix,(M$4+1),FALSE)*$E1498</f>
        <v>0</v>
      </c>
      <c r="N1496" s="5">
        <f t="shared" si="770"/>
        <v>0</v>
      </c>
      <c r="O1496" s="5">
        <f>VLOOKUP(CONCATENATE($F1496," ",$G1496),AllocFactorMatrix,(O$4+1),FALSE)*$E1498</f>
        <v>0</v>
      </c>
      <c r="P1496" s="5">
        <f>VLOOKUP(CONCATENATE($F1496," ",$G1496),AllocFactorMatrix,(P$4+1),FALSE)*$E1498</f>
        <v>0</v>
      </c>
      <c r="Q1496" s="5">
        <f>VLOOKUP(CONCATENATE($F1496," ",$G1496),AllocFactorMatrix,(Q$4+1),FALSE)*$E1498</f>
        <v>0</v>
      </c>
      <c r="R1496" s="54">
        <f>VLOOKUP(CONCATENATE($F1496," ",$G1496),AllocFactorMatrix,(R$4+1),FALSE)*$E1498</f>
        <v>0</v>
      </c>
      <c r="S1496" s="5">
        <f t="shared" si="772"/>
        <v>0</v>
      </c>
      <c r="T1496" s="5">
        <f>VLOOKUP(CONCATENATE($F1496," ",$G1496),AllocFactorMatrix,(T$4+1),FALSE)*$E1498</f>
        <v>0</v>
      </c>
      <c r="U1496" s="5">
        <f>VLOOKUP(CONCATENATE($F1496," ",$G1496),AllocFactorMatrix,(U$4+1),FALSE)*$E1498</f>
        <v>0</v>
      </c>
      <c r="V1496" s="5">
        <f>VLOOKUP(CONCATENATE($F1496," ",$G1496),AllocFactorMatrix,(V$4+1),FALSE)*$E1498</f>
        <v>0</v>
      </c>
      <c r="W1496" s="5">
        <f>VLOOKUP(CONCATENATE($F1496," ",$G1496),AllocFactorMatrix,(W$4+1),FALSE)*$E1498</f>
        <v>0</v>
      </c>
      <c r="X1496" s="5">
        <f t="shared" si="773"/>
        <v>0</v>
      </c>
      <c r="Y1496" s="5">
        <f>VLOOKUP(CONCATENATE($F1496," ",$G1496),AllocFactorMatrix,(Y$4+1),FALSE)*$E1498</f>
        <v>0</v>
      </c>
      <c r="Z1496" s="5">
        <f>VLOOKUP(CONCATENATE($F1496," ",$G1496),AllocFactorMatrix,(Z$4+1),FALSE)*$E1498</f>
        <v>0</v>
      </c>
      <c r="AA1496" s="5">
        <f t="shared" si="771"/>
        <v>0</v>
      </c>
      <c r="AB1496" s="5">
        <f>VLOOKUP(CONCATENATE($F1496," ",$G1496),AllocFactorMatrix,(AB$4+1),FALSE)*$E1498</f>
        <v>0</v>
      </c>
      <c r="AC1496" s="5">
        <f>VLOOKUP(CONCATENATE($F1496," ",$G1496),AllocFactorMatrix,(AC$4+1),FALSE)*$E1498</f>
        <v>0</v>
      </c>
      <c r="AD1496" s="5">
        <f>VLOOKUP(CONCATENATE($F1496," ",$G1496),AllocFactorMatrix,(AD$4+1),FALSE)*$E1498</f>
        <v>0</v>
      </c>
    </row>
    <row r="1497" spans="4:30" hidden="1" outlineLevel="1">
      <c r="E1497" s="51"/>
      <c r="F1497" s="52" t="str">
        <f>F1498</f>
        <v>RB_GUP_EPIS_D</v>
      </c>
      <c r="G1497" s="55" t="str">
        <f>$G$14</f>
        <v>CUSTOMER</v>
      </c>
      <c r="H1497" s="4">
        <f t="shared" si="763"/>
        <v>524081.98226947023</v>
      </c>
      <c r="I1497" s="5">
        <f>VLOOKUP(CONCATENATE($F1497," ",$G1497),AllocFactorMatrix,(I$4+1),FALSE)*$E1498</f>
        <v>238539.75257897703</v>
      </c>
      <c r="J1497" s="5">
        <f>VLOOKUP(CONCATENATE($F1497," ",$G1497),AllocFactorMatrix,(J$4+1),FALSE)*$E1498</f>
        <v>64213.493643782203</v>
      </c>
      <c r="K1497" s="5">
        <f>VLOOKUP(CONCATENATE($F1497," ",$G1497),AllocFactorMatrix,(K$4+1),FALSE)*$E1498</f>
        <v>18215.168137314951</v>
      </c>
      <c r="L1497" s="5">
        <f>VLOOKUP(CONCATENATE($F1497," ",$G1497),AllocFactorMatrix,(L$4+1),FALSE)*$E1498</f>
        <v>6024.9501889792837</v>
      </c>
      <c r="M1497" s="5">
        <f>VLOOKUP(CONCATENATE($F1497," ",$G1497),AllocFactorMatrix,(M$4+1),FALSE)*$E1498</f>
        <v>978.64523519266311</v>
      </c>
      <c r="N1497" s="5">
        <f t="shared" si="770"/>
        <v>25218.7635614869</v>
      </c>
      <c r="O1497" s="5">
        <f>VLOOKUP(CONCATENATE($F1497," ",$G1497),AllocFactorMatrix,(O$4+1),FALSE)*$E1498</f>
        <v>5259.8652205953422</v>
      </c>
      <c r="P1497" s="5">
        <f>VLOOKUP(CONCATENATE($F1497," ",$G1497),AllocFactorMatrix,(P$4+1),FALSE)*$E1498</f>
        <v>1564.3504458109678</v>
      </c>
      <c r="Q1497" s="5">
        <f>VLOOKUP(CONCATENATE($F1497," ",$G1497),AllocFactorMatrix,(Q$4+1),FALSE)*$E1498</f>
        <v>3409.7444784233212</v>
      </c>
      <c r="R1497" s="54">
        <f>VLOOKUP(CONCATENATE($F1497," ",$G1497),AllocFactorMatrix,(R$4+1),FALSE)*$E1498</f>
        <v>599.27544935905553</v>
      </c>
      <c r="S1497" s="5">
        <f t="shared" si="772"/>
        <v>10833.235594188685</v>
      </c>
      <c r="T1497" s="5">
        <f>VLOOKUP(CONCATENATE($F1497," ",$G1497),AllocFactorMatrix,(T$4+1),FALSE)*$E1498</f>
        <v>36.189310051664968</v>
      </c>
      <c r="U1497" s="5">
        <f>VLOOKUP(CONCATENATE($F1497," ",$G1497),AllocFactorMatrix,(U$4+1),FALSE)*$E1498</f>
        <v>928.0046266526474</v>
      </c>
      <c r="V1497" s="5">
        <f>VLOOKUP(CONCATENATE($F1497," ",$G1497),AllocFactorMatrix,(V$4+1),FALSE)*$E1498</f>
        <v>5014.3266475061491</v>
      </c>
      <c r="W1497" s="5">
        <f>VLOOKUP(CONCATENATE($F1497," ",$G1497),AllocFactorMatrix,(W$4+1),FALSE)*$E1498</f>
        <v>898.91501631916185</v>
      </c>
      <c r="X1497" s="5">
        <f t="shared" si="773"/>
        <v>6877.4356005296231</v>
      </c>
      <c r="Y1497" s="5">
        <f>VLOOKUP(CONCATENATE($F1497," ",$G1497),AllocFactorMatrix,(Y$4+1),FALSE)*$E1498</f>
        <v>1456.6077547557552</v>
      </c>
      <c r="Z1497" s="5">
        <f>VLOOKUP(CONCATENATE($F1497," ",$G1497),AllocFactorMatrix,(Z$4+1),FALSE)*$E1498</f>
        <v>26.51410208483362</v>
      </c>
      <c r="AA1497" s="5">
        <f t="shared" si="771"/>
        <v>1483.1218568405889</v>
      </c>
      <c r="AB1497" s="5">
        <f>VLOOKUP(CONCATENATE($F1497," ",$G1497),AllocFactorMatrix,(AB$4+1),FALSE)*$E1498</f>
        <v>26.879591842171614</v>
      </c>
      <c r="AC1497" s="5">
        <f>VLOOKUP(CONCATENATE($F1497," ",$G1497),AllocFactorMatrix,(AC$4+1),FALSE)*$E1498</f>
        <v>157878.26848657237</v>
      </c>
      <c r="AD1497" s="5">
        <f>VLOOKUP(CONCATENATE($F1497," ",$G1497),AllocFactorMatrix,(AD$4+1),FALSE)*$E1498</f>
        <v>19011.031355250598</v>
      </c>
    </row>
    <row r="1498" spans="4:30" collapsed="1">
      <c r="D1498" s="1" t="s">
        <v>108</v>
      </c>
      <c r="E1498" s="61">
        <v>3793319</v>
      </c>
      <c r="F1498" s="10" t="s">
        <v>66</v>
      </c>
      <c r="G1498" s="55" t="str">
        <f>$G$15</f>
        <v>TOTAL</v>
      </c>
      <c r="H1498" s="4">
        <f t="shared" si="763"/>
        <v>3793318.9999999986</v>
      </c>
      <c r="I1498" s="5">
        <f>VLOOKUP(CONCATENATE($F1498," ",$G1498),AllocFactorMatrix,(I$4+1),FALSE)*$E1498</f>
        <v>2512023.8384080762</v>
      </c>
      <c r="J1498" s="5">
        <f>VLOOKUP(CONCATENATE($F1498," ",$G1498),AllocFactorMatrix,(J$4+1),FALSE)*$E1498</f>
        <v>172274.37371995411</v>
      </c>
      <c r="K1498" s="5">
        <f>VLOOKUP(CONCATENATE($F1498," ",$G1498),AllocFactorMatrix,(K$4+1),FALSE)*$E1498</f>
        <v>385919.11228915822</v>
      </c>
      <c r="L1498" s="5">
        <f>VLOOKUP(CONCATENATE($F1498," ",$G1498),AllocFactorMatrix,(L$4+1),FALSE)*$E1498</f>
        <v>13639.618768782759</v>
      </c>
      <c r="M1498" s="5">
        <f>VLOOKUP(CONCATENATE($F1498," ",$G1498),AllocFactorMatrix,(M$4+1),FALSE)*$E1498</f>
        <v>978.64523519266311</v>
      </c>
      <c r="N1498" s="5">
        <f t="shared" si="770"/>
        <v>400537.37629313365</v>
      </c>
      <c r="O1498" s="5">
        <f>VLOOKUP(CONCATENATE($F1498," ",$G1498),AllocFactorMatrix,(O$4+1),FALSE)*$E1498</f>
        <v>267310.78230459243</v>
      </c>
      <c r="P1498" s="5">
        <f>VLOOKUP(CONCATENATE($F1498," ",$G1498),AllocFactorMatrix,(P$4+1),FALSE)*$E1498</f>
        <v>35973.653655615759</v>
      </c>
      <c r="Q1498" s="5">
        <f>VLOOKUP(CONCATENATE($F1498," ",$G1498),AllocFactorMatrix,(Q$4+1),FALSE)*$E1498</f>
        <v>3409.7444784233212</v>
      </c>
      <c r="R1498" s="54">
        <f>VLOOKUP(CONCATENATE($F1498," ",$G1498),AllocFactorMatrix,(R$4+1),FALSE)*$E1498</f>
        <v>599.27544935905553</v>
      </c>
      <c r="S1498" s="5">
        <f t="shared" si="772"/>
        <v>307293.45588799054</v>
      </c>
      <c r="T1498" s="5">
        <f>VLOOKUP(CONCATENATE($F1498," ",$G1498),AllocFactorMatrix,(T$4+1),FALSE)*$E1498</f>
        <v>8712.4492453113235</v>
      </c>
      <c r="U1498" s="5">
        <f>VLOOKUP(CONCATENATE($F1498," ",$G1498),AllocFactorMatrix,(U$4+1),FALSE)*$E1498</f>
        <v>107147.66378422832</v>
      </c>
      <c r="V1498" s="5">
        <f>VLOOKUP(CONCATENATE($F1498," ",$G1498),AllocFactorMatrix,(V$4+1),FALSE)*$E1498</f>
        <v>5014.3266475061491</v>
      </c>
      <c r="W1498" s="5">
        <f>VLOOKUP(CONCATENATE($F1498," ",$G1498),AllocFactorMatrix,(W$4+1),FALSE)*$E1498</f>
        <v>898.91501631916185</v>
      </c>
      <c r="X1498" s="5">
        <f t="shared" si="773"/>
        <v>121773.35469336496</v>
      </c>
      <c r="Y1498" s="5">
        <f>VLOOKUP(CONCATENATE($F1498," ",$G1498),AllocFactorMatrix,(Y$4+1),FALSE)*$E1498</f>
        <v>85679.353044026459</v>
      </c>
      <c r="Z1498" s="5">
        <f>VLOOKUP(CONCATENATE($F1498," ",$G1498),AllocFactorMatrix,(Z$4+1),FALSE)*$E1498</f>
        <v>955.97452896550192</v>
      </c>
      <c r="AA1498" s="5">
        <f t="shared" si="771"/>
        <v>86635.327572991955</v>
      </c>
      <c r="AB1498" s="5">
        <f>VLOOKUP(CONCATENATE($F1498," ",$G1498),AllocFactorMatrix,(AB$4+1),FALSE)*$E1498</f>
        <v>1075.7762313350329</v>
      </c>
      <c r="AC1498" s="5">
        <f>VLOOKUP(CONCATENATE($F1498," ",$G1498),AllocFactorMatrix,(AC$4+1),FALSE)*$E1498</f>
        <v>170504.20045860493</v>
      </c>
      <c r="AD1498" s="5">
        <f>VLOOKUP(CONCATENATE($F1498," ",$G1498),AllocFactorMatrix,(AD$4+1),FALSE)*$E1498</f>
        <v>21201.29673454801</v>
      </c>
    </row>
    <row r="1499" spans="4:30" hidden="1" outlineLevel="1">
      <c r="E1499" s="51"/>
      <c r="F1499" s="52" t="str">
        <f>F1506</f>
        <v>RB_GUP_EPIS_D</v>
      </c>
      <c r="G1499" s="55" t="str">
        <f>$G$8</f>
        <v>PRODUCTION</v>
      </c>
      <c r="H1499" s="4">
        <f t="shared" ref="H1499:H1506" si="774">SUBTOTAL(9,I1499:AD1499)</f>
        <v>0</v>
      </c>
      <c r="I1499" s="5">
        <f>VLOOKUP(CONCATENATE($F1499," ",$G1499),AllocFactorMatrix,(I$4+1),FALSE)*$E1506</f>
        <v>0</v>
      </c>
      <c r="J1499" s="5">
        <f>VLOOKUP(CONCATENATE($F1499," ",$G1499),AllocFactorMatrix,(J$4+1),FALSE)*$E1506</f>
        <v>0</v>
      </c>
      <c r="K1499" s="5">
        <f>VLOOKUP(CONCATENATE($F1499," ",$G1499),AllocFactorMatrix,(K$4+1),FALSE)*$E1506</f>
        <v>0</v>
      </c>
      <c r="L1499" s="5">
        <f>VLOOKUP(CONCATENATE($F1499," ",$G1499),AllocFactorMatrix,(L$4+1),FALSE)*$E1506</f>
        <v>0</v>
      </c>
      <c r="M1499" s="5">
        <f>VLOOKUP(CONCATENATE($F1499," ",$G1499),AllocFactorMatrix,(M$4+1),FALSE)*$E1506</f>
        <v>0</v>
      </c>
      <c r="N1499" s="5">
        <f t="shared" ref="N1499:N1506" si="775">SUBTOTAL(9,K1499:M1499)</f>
        <v>0</v>
      </c>
      <c r="O1499" s="5">
        <f>VLOOKUP(CONCATENATE($F1499," ",$G1499),AllocFactorMatrix,(O$4+1),FALSE)*$E1506</f>
        <v>0</v>
      </c>
      <c r="P1499" s="5">
        <f>VLOOKUP(CONCATENATE($F1499," ",$G1499),AllocFactorMatrix,(P$4+1),FALSE)*$E1506</f>
        <v>0</v>
      </c>
      <c r="Q1499" s="5">
        <f>VLOOKUP(CONCATENATE($F1499," ",$G1499),AllocFactorMatrix,(Q$4+1),FALSE)*$E1506</f>
        <v>0</v>
      </c>
      <c r="R1499" s="54">
        <f>VLOOKUP(CONCATENATE($F1499," ",$G1499),AllocFactorMatrix,(R$4+1),FALSE)*$E1506</f>
        <v>0</v>
      </c>
      <c r="S1499" s="5">
        <f t="shared" si="772"/>
        <v>0</v>
      </c>
      <c r="T1499" s="5">
        <f>VLOOKUP(CONCATENATE($F1499," ",$G1499),AllocFactorMatrix,(T$4+1),FALSE)*$E1506</f>
        <v>0</v>
      </c>
      <c r="U1499" s="5">
        <f>VLOOKUP(CONCATENATE($F1499," ",$G1499),AllocFactorMatrix,(U$4+1),FALSE)*$E1506</f>
        <v>0</v>
      </c>
      <c r="V1499" s="5">
        <f>VLOOKUP(CONCATENATE($F1499," ",$G1499),AllocFactorMatrix,(V$4+1),FALSE)*$E1506</f>
        <v>0</v>
      </c>
      <c r="W1499" s="5">
        <f>VLOOKUP(CONCATENATE($F1499," ",$G1499),AllocFactorMatrix,(W$4+1),FALSE)*$E1506</f>
        <v>0</v>
      </c>
      <c r="X1499" s="5">
        <f>SUBTOTAL(9,T1499:W1499)</f>
        <v>0</v>
      </c>
      <c r="Y1499" s="5">
        <f>VLOOKUP(CONCATENATE($F1499," ",$G1499),AllocFactorMatrix,(Y$4+1),FALSE)*$E1506</f>
        <v>0</v>
      </c>
      <c r="Z1499" s="5">
        <f>VLOOKUP(CONCATENATE($F1499," ",$G1499),AllocFactorMatrix,(Z$4+1),FALSE)*$E1506</f>
        <v>0</v>
      </c>
      <c r="AA1499" s="5">
        <f t="shared" si="771"/>
        <v>0</v>
      </c>
      <c r="AB1499" s="5">
        <f>VLOOKUP(CONCATENATE($F1499," ",$G1499),AllocFactorMatrix,(AB$4+1),FALSE)*$E1506</f>
        <v>0</v>
      </c>
      <c r="AC1499" s="5">
        <f>VLOOKUP(CONCATENATE($F1499," ",$G1499),AllocFactorMatrix,(AC$4+1),FALSE)*$E1506</f>
        <v>0</v>
      </c>
      <c r="AD1499" s="5">
        <f>VLOOKUP(CONCATENATE($F1499," ",$G1499),AllocFactorMatrix,(AD$4+1),FALSE)*$E1506</f>
        <v>0</v>
      </c>
    </row>
    <row r="1500" spans="4:30" hidden="1" outlineLevel="1">
      <c r="E1500" s="51"/>
      <c r="F1500" s="52" t="str">
        <f>F1506</f>
        <v>RB_GUP_EPIS_D</v>
      </c>
      <c r="G1500" s="55" t="str">
        <f>$G$9</f>
        <v>BULKTRAN</v>
      </c>
      <c r="H1500" s="4">
        <f t="shared" si="774"/>
        <v>0</v>
      </c>
      <c r="I1500" s="5">
        <f>VLOOKUP(CONCATENATE($F1500," ",$G1500),AllocFactorMatrix,(I$4+1),FALSE)*$E1506</f>
        <v>0</v>
      </c>
      <c r="J1500" s="5">
        <f>VLOOKUP(CONCATENATE($F1500," ",$G1500),AllocFactorMatrix,(J$4+1),FALSE)*$E1506</f>
        <v>0</v>
      </c>
      <c r="K1500" s="5">
        <f>VLOOKUP(CONCATENATE($F1500," ",$G1500),AllocFactorMatrix,(K$4+1),FALSE)*$E1506</f>
        <v>0</v>
      </c>
      <c r="L1500" s="5">
        <f>VLOOKUP(CONCATENATE($F1500," ",$G1500),AllocFactorMatrix,(L$4+1),FALSE)*$E1506</f>
        <v>0</v>
      </c>
      <c r="M1500" s="5">
        <f>VLOOKUP(CONCATENATE($F1500," ",$G1500),AllocFactorMatrix,(M$4+1),FALSE)*$E1506</f>
        <v>0</v>
      </c>
      <c r="N1500" s="5">
        <f t="shared" si="775"/>
        <v>0</v>
      </c>
      <c r="O1500" s="5">
        <f>VLOOKUP(CONCATENATE($F1500," ",$G1500),AllocFactorMatrix,(O$4+1),FALSE)*$E1506</f>
        <v>0</v>
      </c>
      <c r="P1500" s="5">
        <f>VLOOKUP(CONCATENATE($F1500," ",$G1500),AllocFactorMatrix,(P$4+1),FALSE)*$E1506</f>
        <v>0</v>
      </c>
      <c r="Q1500" s="5">
        <f>VLOOKUP(CONCATENATE($F1500," ",$G1500),AllocFactorMatrix,(Q$4+1),FALSE)*$E1506</f>
        <v>0</v>
      </c>
      <c r="R1500" s="54">
        <f>VLOOKUP(CONCATENATE($F1500," ",$G1500),AllocFactorMatrix,(R$4+1),FALSE)*$E1506</f>
        <v>0</v>
      </c>
      <c r="S1500" s="5">
        <f t="shared" si="772"/>
        <v>0</v>
      </c>
      <c r="T1500" s="5">
        <f>VLOOKUP(CONCATENATE($F1500," ",$G1500),AllocFactorMatrix,(T$4+1),FALSE)*$E1506</f>
        <v>0</v>
      </c>
      <c r="U1500" s="5">
        <f>VLOOKUP(CONCATENATE($F1500," ",$G1500),AllocFactorMatrix,(U$4+1),FALSE)*$E1506</f>
        <v>0</v>
      </c>
      <c r="V1500" s="5">
        <f>VLOOKUP(CONCATENATE($F1500," ",$G1500),AllocFactorMatrix,(V$4+1),FALSE)*$E1506</f>
        <v>0</v>
      </c>
      <c r="W1500" s="5">
        <f>VLOOKUP(CONCATENATE($F1500," ",$G1500),AllocFactorMatrix,(W$4+1),FALSE)*$E1506</f>
        <v>0</v>
      </c>
      <c r="X1500" s="5">
        <f t="shared" ref="X1500:X1506" si="776">SUBTOTAL(9,T1500:W1500)</f>
        <v>0</v>
      </c>
      <c r="Y1500" s="5">
        <f>VLOOKUP(CONCATENATE($F1500," ",$G1500),AllocFactorMatrix,(Y$4+1),FALSE)*$E1506</f>
        <v>0</v>
      </c>
      <c r="Z1500" s="5">
        <f>VLOOKUP(CONCATENATE($F1500," ",$G1500),AllocFactorMatrix,(Z$4+1),FALSE)*$E1506</f>
        <v>0</v>
      </c>
      <c r="AA1500" s="5">
        <f t="shared" si="771"/>
        <v>0</v>
      </c>
      <c r="AB1500" s="5">
        <f>VLOOKUP(CONCATENATE($F1500," ",$G1500),AllocFactorMatrix,(AB$4+1),FALSE)*$E1506</f>
        <v>0</v>
      </c>
      <c r="AC1500" s="5">
        <f>VLOOKUP(CONCATENATE($F1500," ",$G1500),AllocFactorMatrix,(AC$4+1),FALSE)*$E1506</f>
        <v>0</v>
      </c>
      <c r="AD1500" s="5">
        <f>VLOOKUP(CONCATENATE($F1500," ",$G1500),AllocFactorMatrix,(AD$4+1),FALSE)*$E1506</f>
        <v>0</v>
      </c>
    </row>
    <row r="1501" spans="4:30" hidden="1" outlineLevel="1">
      <c r="E1501" s="51"/>
      <c r="F1501" s="52" t="str">
        <f>F1506</f>
        <v>RB_GUP_EPIS_D</v>
      </c>
      <c r="G1501" s="55" t="str">
        <f>$G$10</f>
        <v>SUBTRAN</v>
      </c>
      <c r="H1501" s="4">
        <f t="shared" si="774"/>
        <v>0</v>
      </c>
      <c r="I1501" s="5">
        <f>VLOOKUP(CONCATENATE($F1501," ",$G1501),AllocFactorMatrix,(I$4+1),FALSE)*$E1506</f>
        <v>0</v>
      </c>
      <c r="J1501" s="5">
        <f>VLOOKUP(CONCATENATE($F1501," ",$G1501),AllocFactorMatrix,(J$4+1),FALSE)*$E1506</f>
        <v>0</v>
      </c>
      <c r="K1501" s="5">
        <f>VLOOKUP(CONCATENATE($F1501," ",$G1501),AllocFactorMatrix,(K$4+1),FALSE)*$E1506</f>
        <v>0</v>
      </c>
      <c r="L1501" s="5">
        <f>VLOOKUP(CONCATENATE($F1501," ",$G1501),AllocFactorMatrix,(L$4+1),FALSE)*$E1506</f>
        <v>0</v>
      </c>
      <c r="M1501" s="5">
        <f>VLOOKUP(CONCATENATE($F1501," ",$G1501),AllocFactorMatrix,(M$4+1),FALSE)*$E1506</f>
        <v>0</v>
      </c>
      <c r="N1501" s="5">
        <f t="shared" si="775"/>
        <v>0</v>
      </c>
      <c r="O1501" s="5">
        <f>VLOOKUP(CONCATENATE($F1501," ",$G1501),AllocFactorMatrix,(O$4+1),FALSE)*$E1506</f>
        <v>0</v>
      </c>
      <c r="P1501" s="5">
        <f>VLOOKUP(CONCATENATE($F1501," ",$G1501),AllocFactorMatrix,(P$4+1),FALSE)*$E1506</f>
        <v>0</v>
      </c>
      <c r="Q1501" s="5">
        <f>VLOOKUP(CONCATENATE($F1501," ",$G1501),AllocFactorMatrix,(Q$4+1),FALSE)*$E1506</f>
        <v>0</v>
      </c>
      <c r="R1501" s="54">
        <f>VLOOKUP(CONCATENATE($F1501," ",$G1501),AllocFactorMatrix,(R$4+1),FALSE)*$E1506</f>
        <v>0</v>
      </c>
      <c r="S1501" s="5">
        <f t="shared" si="772"/>
        <v>0</v>
      </c>
      <c r="T1501" s="5">
        <f>VLOOKUP(CONCATENATE($F1501," ",$G1501),AllocFactorMatrix,(T$4+1),FALSE)*$E1506</f>
        <v>0</v>
      </c>
      <c r="U1501" s="5">
        <f>VLOOKUP(CONCATENATE($F1501," ",$G1501),AllocFactorMatrix,(U$4+1),FALSE)*$E1506</f>
        <v>0</v>
      </c>
      <c r="V1501" s="5">
        <f>VLOOKUP(CONCATENATE($F1501," ",$G1501),AllocFactorMatrix,(V$4+1),FALSE)*$E1506</f>
        <v>0</v>
      </c>
      <c r="W1501" s="5">
        <f>VLOOKUP(CONCATENATE($F1501," ",$G1501),AllocFactorMatrix,(W$4+1),FALSE)*$E1506</f>
        <v>0</v>
      </c>
      <c r="X1501" s="5">
        <f t="shared" si="776"/>
        <v>0</v>
      </c>
      <c r="Y1501" s="5">
        <f>VLOOKUP(CONCATENATE($F1501," ",$G1501),AllocFactorMatrix,(Y$4+1),FALSE)*$E1506</f>
        <v>0</v>
      </c>
      <c r="Z1501" s="5">
        <f>VLOOKUP(CONCATENATE($F1501," ",$G1501),AllocFactorMatrix,(Z$4+1),FALSE)*$E1506</f>
        <v>0</v>
      </c>
      <c r="AA1501" s="5">
        <f t="shared" si="771"/>
        <v>0</v>
      </c>
      <c r="AB1501" s="5">
        <f>VLOOKUP(CONCATENATE($F1501," ",$G1501),AllocFactorMatrix,(AB$4+1),FALSE)*$E1506</f>
        <v>0</v>
      </c>
      <c r="AC1501" s="5">
        <f>VLOOKUP(CONCATENATE($F1501," ",$G1501),AllocFactorMatrix,(AC$4+1),FALSE)*$E1506</f>
        <v>0</v>
      </c>
      <c r="AD1501" s="5">
        <f>VLOOKUP(CONCATENATE($F1501," ",$G1501),AllocFactorMatrix,(AD$4+1),FALSE)*$E1506</f>
        <v>0</v>
      </c>
    </row>
    <row r="1502" spans="4:30" hidden="1" outlineLevel="1">
      <c r="E1502" s="51"/>
      <c r="F1502" s="52" t="str">
        <f>F1506</f>
        <v>RB_GUP_EPIS_D</v>
      </c>
      <c r="G1502" s="55" t="str">
        <f>$G$11</f>
        <v>DISTPRI</v>
      </c>
      <c r="H1502" s="4">
        <f t="shared" si="774"/>
        <v>971579.06023161556</v>
      </c>
      <c r="I1502" s="5">
        <f>VLOOKUP(CONCATENATE($F1502," ",$G1502),AllocFactorMatrix,(I$4+1),FALSE)*$E1506</f>
        <v>649347.7243120909</v>
      </c>
      <c r="J1502" s="5">
        <f>VLOOKUP(CONCATENATE($F1502," ",$G1502),AllocFactorMatrix,(J$4+1),FALSE)*$E1506</f>
        <v>30608.556577851665</v>
      </c>
      <c r="K1502" s="5">
        <f>VLOOKUP(CONCATENATE($F1502," ",$G1502),AllocFactorMatrix,(K$4+1),FALSE)*$E1506</f>
        <v>111141.54748418384</v>
      </c>
      <c r="L1502" s="5">
        <f>VLOOKUP(CONCATENATE($F1502," ",$G1502),AllocFactorMatrix,(L$4+1),FALSE)*$E1506</f>
        <v>3434.8521349182724</v>
      </c>
      <c r="M1502" s="5">
        <f>VLOOKUP(CONCATENATE($F1502," ",$G1502),AllocFactorMatrix,(M$4+1),FALSE)*$E1506</f>
        <v>0</v>
      </c>
      <c r="N1502" s="5">
        <f t="shared" si="775"/>
        <v>114576.39961910211</v>
      </c>
      <c r="O1502" s="5">
        <f>VLOOKUP(CONCATENATE($F1502," ",$G1502),AllocFactorMatrix,(O$4+1),FALSE)*$E1506</f>
        <v>83336.734731640492</v>
      </c>
      <c r="P1502" s="5">
        <f>VLOOKUP(CONCATENATE($F1502," ",$G1502),AllocFactorMatrix,(P$4+1),FALSE)*$E1506</f>
        <v>15521.472451831713</v>
      </c>
      <c r="Q1502" s="5">
        <f>VLOOKUP(CONCATENATE($F1502," ",$G1502),AllocFactorMatrix,(Q$4+1),FALSE)*$E1506</f>
        <v>0</v>
      </c>
      <c r="R1502" s="54">
        <f>VLOOKUP(CONCATENATE($F1502," ",$G1502),AllocFactorMatrix,(R$4+1),FALSE)*$E1506</f>
        <v>0</v>
      </c>
      <c r="S1502" s="5">
        <f t="shared" si="772"/>
        <v>98858.207183472201</v>
      </c>
      <c r="T1502" s="5">
        <f>VLOOKUP(CONCATENATE($F1502," ",$G1502),AllocFactorMatrix,(T$4+1),FALSE)*$E1506</f>
        <v>2970.9032366572828</v>
      </c>
      <c r="U1502" s="5">
        <f>VLOOKUP(CONCATENATE($F1502," ",$G1502),AllocFactorMatrix,(U$4+1),FALSE)*$E1506</f>
        <v>47913.946510473907</v>
      </c>
      <c r="V1502" s="5">
        <f>VLOOKUP(CONCATENATE($F1502," ",$G1502),AllocFactorMatrix,(V$4+1),FALSE)*$E1506</f>
        <v>0</v>
      </c>
      <c r="W1502" s="5">
        <f>VLOOKUP(CONCATENATE($F1502," ",$G1502),AllocFactorMatrix,(W$4+1),FALSE)*$E1506</f>
        <v>0</v>
      </c>
      <c r="X1502" s="5">
        <f t="shared" si="776"/>
        <v>50884.849747131186</v>
      </c>
      <c r="Y1502" s="5">
        <f>VLOOKUP(CONCATENATE($F1502," ",$G1502),AllocFactorMatrix,(Y$4+1),FALSE)*$E1506</f>
        <v>25129.855312489068</v>
      </c>
      <c r="Z1502" s="5">
        <f>VLOOKUP(CONCATENATE($F1502," ",$G1502),AllocFactorMatrix,(Z$4+1),FALSE)*$E1506</f>
        <v>419.26435775035503</v>
      </c>
      <c r="AA1502" s="5">
        <f t="shared" si="771"/>
        <v>25549.119670239423</v>
      </c>
      <c r="AB1502" s="5">
        <f>VLOOKUP(CONCATENATE($F1502," ",$G1502),AllocFactorMatrix,(AB$4+1),FALSE)*$E1506</f>
        <v>339.6743807958307</v>
      </c>
      <c r="AC1502" s="5">
        <f>VLOOKUP(CONCATENATE($F1502," ",$G1502),AllocFactorMatrix,(AC$4+1),FALSE)*$E1506</f>
        <v>1163.6772377896082</v>
      </c>
      <c r="AD1502" s="5">
        <f>VLOOKUP(CONCATENATE($F1502," ",$G1502),AllocFactorMatrix,(AD$4+1),FALSE)*$E1506</f>
        <v>250.85150314271573</v>
      </c>
    </row>
    <row r="1503" spans="4:30" hidden="1" outlineLevel="1">
      <c r="E1503" s="51"/>
      <c r="F1503" s="52" t="str">
        <f>F1506</f>
        <v>RB_GUP_EPIS_D</v>
      </c>
      <c r="G1503" s="55" t="str">
        <f>$G$12</f>
        <v>DISTSEC</v>
      </c>
      <c r="H1503" s="4">
        <f t="shared" si="774"/>
        <v>503120.15119425679</v>
      </c>
      <c r="I1503" s="5">
        <f>VLOOKUP(CONCATENATE($F1503," ",$G1503),AllocFactorMatrix,(I$4+1),FALSE)*$E1506</f>
        <v>376183.6673790678</v>
      </c>
      <c r="J1503" s="5">
        <f>VLOOKUP(CONCATENATE($F1503," ",$G1503),AllocFactorMatrix,(J$4+1),FALSE)*$E1506</f>
        <v>18135.934497604445</v>
      </c>
      <c r="K1503" s="5">
        <f>VLOOKUP(CONCATENATE($F1503," ",$G1503),AllocFactorMatrix,(K$4+1),FALSE)*$E1506</f>
        <v>54723.672301970611</v>
      </c>
      <c r="L1503" s="5">
        <f>VLOOKUP(CONCATENATE($F1503," ",$G1503),AllocFactorMatrix,(L$4+1),FALSE)*$E1506</f>
        <v>0</v>
      </c>
      <c r="M1503" s="5">
        <f>VLOOKUP(CONCATENATE($F1503," ",$G1503),AllocFactorMatrix,(M$4+1),FALSE)*$E1506</f>
        <v>0</v>
      </c>
      <c r="N1503" s="5">
        <f t="shared" si="775"/>
        <v>54723.672301970611</v>
      </c>
      <c r="O1503" s="5">
        <f>VLOOKUP(CONCATENATE($F1503," ",$G1503),AllocFactorMatrix,(O$4+1),FALSE)*$E1506</f>
        <v>34870.136988374521</v>
      </c>
      <c r="P1503" s="5">
        <f>VLOOKUP(CONCATENATE($F1503," ",$G1503),AllocFactorMatrix,(P$4+1),FALSE)*$E1506</f>
        <v>0</v>
      </c>
      <c r="Q1503" s="5">
        <f>VLOOKUP(CONCATENATE($F1503," ",$G1503),AllocFactorMatrix,(Q$4+1),FALSE)*$E1506</f>
        <v>0</v>
      </c>
      <c r="R1503" s="54">
        <f>VLOOKUP(CONCATENATE($F1503," ",$G1503),AllocFactorMatrix,(R$4+1),FALSE)*$E1506</f>
        <v>0</v>
      </c>
      <c r="S1503" s="5">
        <f t="shared" si="772"/>
        <v>34870.136988374521</v>
      </c>
      <c r="T1503" s="5">
        <f>VLOOKUP(CONCATENATE($F1503," ",$G1503),AllocFactorMatrix,(T$4+1),FALSE)*$E1506</f>
        <v>942.81535127654024</v>
      </c>
      <c r="U1503" s="5">
        <f>VLOOKUP(CONCATENATE($F1503," ",$G1503),AllocFactorMatrix,(U$4+1),FALSE)*$E1506</f>
        <v>0</v>
      </c>
      <c r="V1503" s="5">
        <f>VLOOKUP(CONCATENATE($F1503," ",$G1503),AllocFactorMatrix,(V$4+1),FALSE)*$E1506</f>
        <v>0</v>
      </c>
      <c r="W1503" s="5">
        <f>VLOOKUP(CONCATENATE($F1503," ",$G1503),AllocFactorMatrix,(W$4+1),FALSE)*$E1506</f>
        <v>0</v>
      </c>
      <c r="X1503" s="5">
        <f t="shared" si="776"/>
        <v>942.81535127654024</v>
      </c>
      <c r="Y1503" s="5">
        <f>VLOOKUP(CONCATENATE($F1503," ",$G1503),AllocFactorMatrix,(Y$4+1),FALSE)*$E1506</f>
        <v>12861.64404610752</v>
      </c>
      <c r="Z1503" s="5">
        <f>VLOOKUP(CONCATENATE($F1503," ",$G1503),AllocFactorMatrix,(Z$4+1),FALSE)*$E1506</f>
        <v>0</v>
      </c>
      <c r="AA1503" s="5">
        <f t="shared" si="771"/>
        <v>12861.64404610752</v>
      </c>
      <c r="AB1503" s="5">
        <f>VLOOKUP(CONCATENATE($F1503," ",$G1503),AllocFactorMatrix,(AB$4+1),FALSE)*$E1506</f>
        <v>133.46569401010913</v>
      </c>
      <c r="AC1503" s="5">
        <f>VLOOKUP(CONCATENATE($F1503," ",$G1503),AllocFactorMatrix,(AC$4+1),FALSE)*$E1506</f>
        <v>4531.6736412355522</v>
      </c>
      <c r="AD1503" s="5">
        <f>VLOOKUP(CONCATENATE($F1503," ",$G1503),AllocFactorMatrix,(AD$4+1),FALSE)*$E1506</f>
        <v>737.14129460967968</v>
      </c>
    </row>
    <row r="1504" spans="4:30" hidden="1" outlineLevel="1">
      <c r="E1504" s="51"/>
      <c r="F1504" s="52" t="str">
        <f>F1506</f>
        <v>RB_GUP_EPIS_D</v>
      </c>
      <c r="G1504" s="55" t="str">
        <f>$G$13</f>
        <v>ENERGY</v>
      </c>
      <c r="H1504" s="4">
        <f t="shared" si="774"/>
        <v>0</v>
      </c>
      <c r="I1504" s="5">
        <f>VLOOKUP(CONCATENATE($F1504," ",$G1504),AllocFactorMatrix,(I$4+1),FALSE)*$E1506</f>
        <v>0</v>
      </c>
      <c r="J1504" s="5">
        <f>VLOOKUP(CONCATENATE($F1504," ",$G1504),AllocFactorMatrix,(J$4+1),FALSE)*$E1506</f>
        <v>0</v>
      </c>
      <c r="K1504" s="5">
        <f>VLOOKUP(CONCATENATE($F1504," ",$G1504),AllocFactorMatrix,(K$4+1),FALSE)*$E1506</f>
        <v>0</v>
      </c>
      <c r="L1504" s="5">
        <f>VLOOKUP(CONCATENATE($F1504," ",$G1504),AllocFactorMatrix,(L$4+1),FALSE)*$E1506</f>
        <v>0</v>
      </c>
      <c r="M1504" s="5">
        <f>VLOOKUP(CONCATENATE($F1504," ",$G1504),AllocFactorMatrix,(M$4+1),FALSE)*$E1506</f>
        <v>0</v>
      </c>
      <c r="N1504" s="5">
        <f t="shared" si="775"/>
        <v>0</v>
      </c>
      <c r="O1504" s="5">
        <f>VLOOKUP(CONCATENATE($F1504," ",$G1504),AllocFactorMatrix,(O$4+1),FALSE)*$E1506</f>
        <v>0</v>
      </c>
      <c r="P1504" s="5">
        <f>VLOOKUP(CONCATENATE($F1504," ",$G1504),AllocFactorMatrix,(P$4+1),FALSE)*$E1506</f>
        <v>0</v>
      </c>
      <c r="Q1504" s="5">
        <f>VLOOKUP(CONCATENATE($F1504," ",$G1504),AllocFactorMatrix,(Q$4+1),FALSE)*$E1506</f>
        <v>0</v>
      </c>
      <c r="R1504" s="54">
        <f>VLOOKUP(CONCATENATE($F1504," ",$G1504),AllocFactorMatrix,(R$4+1),FALSE)*$E1506</f>
        <v>0</v>
      </c>
      <c r="S1504" s="5">
        <f t="shared" si="772"/>
        <v>0</v>
      </c>
      <c r="T1504" s="5">
        <f>VLOOKUP(CONCATENATE($F1504," ",$G1504),AllocFactorMatrix,(T$4+1),FALSE)*$E1506</f>
        <v>0</v>
      </c>
      <c r="U1504" s="5">
        <f>VLOOKUP(CONCATENATE($F1504," ",$G1504),AllocFactorMatrix,(U$4+1),FALSE)*$E1506</f>
        <v>0</v>
      </c>
      <c r="V1504" s="5">
        <f>VLOOKUP(CONCATENATE($F1504," ",$G1504),AllocFactorMatrix,(V$4+1),FALSE)*$E1506</f>
        <v>0</v>
      </c>
      <c r="W1504" s="5">
        <f>VLOOKUP(CONCATENATE($F1504," ",$G1504),AllocFactorMatrix,(W$4+1),FALSE)*$E1506</f>
        <v>0</v>
      </c>
      <c r="X1504" s="5">
        <f t="shared" si="776"/>
        <v>0</v>
      </c>
      <c r="Y1504" s="5">
        <f>VLOOKUP(CONCATENATE($F1504," ",$G1504),AllocFactorMatrix,(Y$4+1),FALSE)*$E1506</f>
        <v>0</v>
      </c>
      <c r="Z1504" s="5">
        <f>VLOOKUP(CONCATENATE($F1504," ",$G1504),AllocFactorMatrix,(Z$4+1),FALSE)*$E1506</f>
        <v>0</v>
      </c>
      <c r="AA1504" s="5">
        <f t="shared" si="771"/>
        <v>0</v>
      </c>
      <c r="AB1504" s="5">
        <f>VLOOKUP(CONCATENATE($F1504," ",$G1504),AllocFactorMatrix,(AB$4+1),FALSE)*$E1506</f>
        <v>0</v>
      </c>
      <c r="AC1504" s="5">
        <f>VLOOKUP(CONCATENATE($F1504," ",$G1504),AllocFactorMatrix,(AC$4+1),FALSE)*$E1506</f>
        <v>0</v>
      </c>
      <c r="AD1504" s="5">
        <f>VLOOKUP(CONCATENATE($F1504," ",$G1504),AllocFactorMatrix,(AD$4+1),FALSE)*$E1506</f>
        <v>0</v>
      </c>
    </row>
    <row r="1505" spans="3:30" hidden="1" outlineLevel="1">
      <c r="E1505" s="51"/>
      <c r="F1505" s="52" t="str">
        <f>F1506</f>
        <v>RB_GUP_EPIS_D</v>
      </c>
      <c r="G1505" s="55" t="str">
        <f>$G$14</f>
        <v>CUSTOMER</v>
      </c>
      <c r="H1505" s="4">
        <f t="shared" si="774"/>
        <v>236404.78857412719</v>
      </c>
      <c r="I1505" s="5">
        <f>VLOOKUP(CONCATENATE($F1505," ",$G1505),AllocFactorMatrix,(I$4+1),FALSE)*$E1506</f>
        <v>107601.37093582109</v>
      </c>
      <c r="J1505" s="5">
        <f>VLOOKUP(CONCATENATE($F1505," ",$G1505),AllocFactorMatrix,(J$4+1),FALSE)*$E1506</f>
        <v>28965.654042765796</v>
      </c>
      <c r="K1505" s="5">
        <f>VLOOKUP(CONCATENATE($F1505," ",$G1505),AllocFactorMatrix,(K$4+1),FALSE)*$E1506</f>
        <v>8216.563663755187</v>
      </c>
      <c r="L1505" s="5">
        <f>VLOOKUP(CONCATENATE($F1505," ",$G1505),AllocFactorMatrix,(L$4+1),FALSE)*$E1506</f>
        <v>2717.7562362045501</v>
      </c>
      <c r="M1505" s="5">
        <f>VLOOKUP(CONCATENATE($F1505," ",$G1505),AllocFactorMatrix,(M$4+1),FALSE)*$E1506</f>
        <v>441.45081827262788</v>
      </c>
      <c r="N1505" s="5">
        <f t="shared" si="775"/>
        <v>11375.770718232365</v>
      </c>
      <c r="O1505" s="5">
        <f>VLOOKUP(CONCATENATE($F1505," ",$G1505),AllocFactorMatrix,(O$4+1),FALSE)*$E1506</f>
        <v>2372.6389524375809</v>
      </c>
      <c r="P1505" s="5">
        <f>VLOOKUP(CONCATENATE($F1505," ",$G1505),AllocFactorMatrix,(P$4+1),FALSE)*$E1506</f>
        <v>705.65283468881216</v>
      </c>
      <c r="Q1505" s="5">
        <f>VLOOKUP(CONCATENATE($F1505," ",$G1505),AllocFactorMatrix,(Q$4+1),FALSE)*$E1506</f>
        <v>1538.0798229750935</v>
      </c>
      <c r="R1505" s="54">
        <f>VLOOKUP(CONCATENATE($F1505," ",$G1505),AllocFactorMatrix,(R$4+1),FALSE)*$E1506</f>
        <v>270.32332859432</v>
      </c>
      <c r="S1505" s="5">
        <f t="shared" si="772"/>
        <v>4886.6949386958067</v>
      </c>
      <c r="T1505" s="5">
        <f>VLOOKUP(CONCATENATE($F1505," ",$G1505),AllocFactorMatrix,(T$4+1),FALSE)*$E1506</f>
        <v>16.324404350555316</v>
      </c>
      <c r="U1505" s="5">
        <f>VLOOKUP(CONCATENATE($F1505," ",$G1505),AllocFactorMatrix,(U$4+1),FALSE)*$E1506</f>
        <v>418.60767013896049</v>
      </c>
      <c r="V1505" s="5">
        <f>VLOOKUP(CONCATENATE($F1505," ",$G1505),AllocFactorMatrix,(V$4+1),FALSE)*$E1506</f>
        <v>2261.8805283326715</v>
      </c>
      <c r="W1505" s="5">
        <f>VLOOKUP(CONCATENATE($F1505," ",$G1505),AllocFactorMatrix,(W$4+1),FALSE)*$E1506</f>
        <v>405.48582391404022</v>
      </c>
      <c r="X1505" s="5">
        <f t="shared" si="776"/>
        <v>3102.2984267362276</v>
      </c>
      <c r="Y1505" s="5">
        <f>VLOOKUP(CONCATENATE($F1505," ",$G1505),AllocFactorMatrix,(Y$4+1),FALSE)*$E1506</f>
        <v>657.05187346321043</v>
      </c>
      <c r="Z1505" s="5">
        <f>VLOOKUP(CONCATENATE($F1505," ",$G1505),AllocFactorMatrix,(Z$4+1),FALSE)*$E1506</f>
        <v>11.96007668581713</v>
      </c>
      <c r="AA1505" s="5">
        <f t="shared" si="771"/>
        <v>669.0119501490276</v>
      </c>
      <c r="AB1505" s="5">
        <f>VLOOKUP(CONCATENATE($F1505," ",$G1505),AllocFactorMatrix,(AB$4+1),FALSE)*$E1506</f>
        <v>12.124943122238657</v>
      </c>
      <c r="AC1505" s="5">
        <f>VLOOKUP(CONCATENATE($F1505," ",$G1505),AllocFactorMatrix,(AC$4+1),FALSE)*$E1506</f>
        <v>71216.298107395647</v>
      </c>
      <c r="AD1505" s="5">
        <f>VLOOKUP(CONCATENATE($F1505," ",$G1505),AllocFactorMatrix,(AD$4+1),FALSE)*$E1506</f>
        <v>8575.5645112089751</v>
      </c>
    </row>
    <row r="1506" spans="3:30" collapsed="1">
      <c r="D1506" s="1" t="s">
        <v>109</v>
      </c>
      <c r="E1506" s="61">
        <v>1711104</v>
      </c>
      <c r="F1506" s="10" t="s">
        <v>66</v>
      </c>
      <c r="G1506" s="55" t="str">
        <f>$G$15</f>
        <v>TOTAL</v>
      </c>
      <c r="H1506" s="4">
        <f t="shared" si="774"/>
        <v>1711103.9999999986</v>
      </c>
      <c r="I1506" s="5">
        <f>VLOOKUP(CONCATENATE($F1506," ",$G1506),AllocFactorMatrix,(I$4+1),FALSE)*$E1506</f>
        <v>1133132.7626269797</v>
      </c>
      <c r="J1506" s="5">
        <f>VLOOKUP(CONCATENATE($F1506," ",$G1506),AllocFactorMatrix,(J$4+1),FALSE)*$E1506</f>
        <v>77710.145118221903</v>
      </c>
      <c r="K1506" s="5">
        <f>VLOOKUP(CONCATENATE($F1506," ",$G1506),AllocFactorMatrix,(K$4+1),FALSE)*$E1506</f>
        <v>174081.78344990965</v>
      </c>
      <c r="L1506" s="5">
        <f>VLOOKUP(CONCATENATE($F1506," ",$G1506),AllocFactorMatrix,(L$4+1),FALSE)*$E1506</f>
        <v>6152.608371122823</v>
      </c>
      <c r="M1506" s="5">
        <f>VLOOKUP(CONCATENATE($F1506," ",$G1506),AllocFactorMatrix,(M$4+1),FALSE)*$E1506</f>
        <v>441.45081827262788</v>
      </c>
      <c r="N1506" s="5">
        <f t="shared" si="775"/>
        <v>180675.8426393051</v>
      </c>
      <c r="O1506" s="5">
        <f>VLOOKUP(CONCATENATE($F1506," ",$G1506),AllocFactorMatrix,(O$4+1),FALSE)*$E1506</f>
        <v>120579.51067245261</v>
      </c>
      <c r="P1506" s="5">
        <f>VLOOKUP(CONCATENATE($F1506," ",$G1506),AllocFactorMatrix,(P$4+1),FALSE)*$E1506</f>
        <v>16227.125286520524</v>
      </c>
      <c r="Q1506" s="5">
        <f>VLOOKUP(CONCATENATE($F1506," ",$G1506),AllocFactorMatrix,(Q$4+1),FALSE)*$E1506</f>
        <v>1538.0798229750935</v>
      </c>
      <c r="R1506" s="54">
        <f>VLOOKUP(CONCATENATE($F1506," ",$G1506),AllocFactorMatrix,(R$4+1),FALSE)*$E1506</f>
        <v>270.32332859432</v>
      </c>
      <c r="S1506" s="5">
        <f t="shared" si="772"/>
        <v>138615.03911054257</v>
      </c>
      <c r="T1506" s="5">
        <f>VLOOKUP(CONCATENATE($F1506," ",$G1506),AllocFactorMatrix,(T$4+1),FALSE)*$E1506</f>
        <v>3930.0429922843787</v>
      </c>
      <c r="U1506" s="5">
        <f>VLOOKUP(CONCATENATE($F1506," ",$G1506),AllocFactorMatrix,(U$4+1),FALSE)*$E1506</f>
        <v>48332.554180612868</v>
      </c>
      <c r="V1506" s="5">
        <f>VLOOKUP(CONCATENATE($F1506," ",$G1506),AllocFactorMatrix,(V$4+1),FALSE)*$E1506</f>
        <v>2261.8805283326715</v>
      </c>
      <c r="W1506" s="5">
        <f>VLOOKUP(CONCATENATE($F1506," ",$G1506),AllocFactorMatrix,(W$4+1),FALSE)*$E1506</f>
        <v>405.48582391404022</v>
      </c>
      <c r="X1506" s="5">
        <f t="shared" si="776"/>
        <v>54929.963525143954</v>
      </c>
      <c r="Y1506" s="5">
        <f>VLOOKUP(CONCATENATE($F1506," ",$G1506),AllocFactorMatrix,(Y$4+1),FALSE)*$E1506</f>
        <v>38648.551232059799</v>
      </c>
      <c r="Z1506" s="5">
        <f>VLOOKUP(CONCATENATE($F1506," ",$G1506),AllocFactorMatrix,(Z$4+1),FALSE)*$E1506</f>
        <v>431.2244344361722</v>
      </c>
      <c r="AA1506" s="5">
        <f t="shared" si="771"/>
        <v>39079.775666495974</v>
      </c>
      <c r="AB1506" s="5">
        <f>VLOOKUP(CONCATENATE($F1506," ",$G1506),AllocFactorMatrix,(AB$4+1),FALSE)*$E1506</f>
        <v>485.26501792817851</v>
      </c>
      <c r="AC1506" s="5">
        <f>VLOOKUP(CONCATENATE($F1506," ",$G1506),AllocFactorMatrix,(AC$4+1),FALSE)*$E1506</f>
        <v>76911.648986420798</v>
      </c>
      <c r="AD1506" s="5">
        <f>VLOOKUP(CONCATENATE($F1506," ",$G1506),AllocFactorMatrix,(AD$4+1),FALSE)*$E1506</f>
        <v>9563.5573089613699</v>
      </c>
    </row>
    <row r="1507" spans="3:30" hidden="1" outlineLevel="1">
      <c r="E1507" s="11"/>
      <c r="F1507" s="11"/>
      <c r="G1507" s="55" t="str">
        <f>$G$8</f>
        <v>PRODUCTION</v>
      </c>
      <c r="H1507" s="53">
        <f t="shared" ref="H1507:AD1507" si="777">H1427+H1435+H1443+H1451+H1459+H1467+H1475+H1483+H1491+H1499</f>
        <v>0</v>
      </c>
      <c r="I1507" s="53">
        <f t="shared" si="777"/>
        <v>0</v>
      </c>
      <c r="J1507" s="53">
        <f t="shared" si="777"/>
        <v>0</v>
      </c>
      <c r="K1507" s="53">
        <f t="shared" si="777"/>
        <v>0</v>
      </c>
      <c r="L1507" s="53">
        <f t="shared" si="777"/>
        <v>0</v>
      </c>
      <c r="M1507" s="53">
        <f t="shared" si="777"/>
        <v>0</v>
      </c>
      <c r="N1507" s="53">
        <f t="shared" si="777"/>
        <v>0</v>
      </c>
      <c r="O1507" s="53">
        <f t="shared" si="777"/>
        <v>0</v>
      </c>
      <c r="P1507" s="53">
        <f t="shared" si="777"/>
        <v>0</v>
      </c>
      <c r="Q1507" s="53">
        <f t="shared" si="777"/>
        <v>0</v>
      </c>
      <c r="R1507" s="53">
        <f t="shared" si="777"/>
        <v>0</v>
      </c>
      <c r="S1507" s="53">
        <f t="shared" si="777"/>
        <v>0</v>
      </c>
      <c r="T1507" s="53">
        <f t="shared" si="777"/>
        <v>0</v>
      </c>
      <c r="U1507" s="53">
        <f t="shared" si="777"/>
        <v>0</v>
      </c>
      <c r="V1507" s="53">
        <f t="shared" si="777"/>
        <v>0</v>
      </c>
      <c r="W1507" s="53">
        <f t="shared" si="777"/>
        <v>0</v>
      </c>
      <c r="X1507" s="53">
        <f t="shared" si="777"/>
        <v>0</v>
      </c>
      <c r="Y1507" s="53">
        <f t="shared" si="777"/>
        <v>0</v>
      </c>
      <c r="Z1507" s="53">
        <f t="shared" si="777"/>
        <v>0</v>
      </c>
      <c r="AA1507" s="53">
        <f t="shared" si="777"/>
        <v>0</v>
      </c>
      <c r="AB1507" s="53">
        <f t="shared" si="777"/>
        <v>0</v>
      </c>
      <c r="AC1507" s="53">
        <f t="shared" si="777"/>
        <v>0</v>
      </c>
      <c r="AD1507" s="53">
        <f t="shared" si="777"/>
        <v>0</v>
      </c>
    </row>
    <row r="1508" spans="3:30" hidden="1" outlineLevel="1">
      <c r="E1508" s="11"/>
      <c r="F1508" s="11"/>
      <c r="G1508" s="55" t="str">
        <f>$G$9</f>
        <v>BULKTRAN</v>
      </c>
      <c r="H1508" s="53">
        <f t="shared" ref="H1508:AD1508" si="778">H1428+H1436+H1444+H1452+H1460+H1468+H1476+H1484+H1492+H1500</f>
        <v>0</v>
      </c>
      <c r="I1508" s="53">
        <f t="shared" si="778"/>
        <v>0</v>
      </c>
      <c r="J1508" s="53">
        <f t="shared" si="778"/>
        <v>0</v>
      </c>
      <c r="K1508" s="53">
        <f t="shared" si="778"/>
        <v>0</v>
      </c>
      <c r="L1508" s="53">
        <f t="shared" si="778"/>
        <v>0</v>
      </c>
      <c r="M1508" s="53">
        <f t="shared" si="778"/>
        <v>0</v>
      </c>
      <c r="N1508" s="53">
        <f t="shared" si="778"/>
        <v>0</v>
      </c>
      <c r="O1508" s="53">
        <f t="shared" si="778"/>
        <v>0</v>
      </c>
      <c r="P1508" s="53">
        <f t="shared" si="778"/>
        <v>0</v>
      </c>
      <c r="Q1508" s="53">
        <f t="shared" si="778"/>
        <v>0</v>
      </c>
      <c r="R1508" s="53">
        <f t="shared" si="778"/>
        <v>0</v>
      </c>
      <c r="S1508" s="53">
        <f t="shared" si="778"/>
        <v>0</v>
      </c>
      <c r="T1508" s="53">
        <f t="shared" si="778"/>
        <v>0</v>
      </c>
      <c r="U1508" s="53">
        <f t="shared" si="778"/>
        <v>0</v>
      </c>
      <c r="V1508" s="53">
        <f t="shared" si="778"/>
        <v>0</v>
      </c>
      <c r="W1508" s="53">
        <f t="shared" si="778"/>
        <v>0</v>
      </c>
      <c r="X1508" s="53">
        <f t="shared" si="778"/>
        <v>0</v>
      </c>
      <c r="Y1508" s="53">
        <f t="shared" si="778"/>
        <v>0</v>
      </c>
      <c r="Z1508" s="53">
        <f t="shared" si="778"/>
        <v>0</v>
      </c>
      <c r="AA1508" s="53">
        <f t="shared" si="778"/>
        <v>0</v>
      </c>
      <c r="AB1508" s="53">
        <f t="shared" si="778"/>
        <v>0</v>
      </c>
      <c r="AC1508" s="53">
        <f t="shared" si="778"/>
        <v>0</v>
      </c>
      <c r="AD1508" s="53">
        <f t="shared" si="778"/>
        <v>0</v>
      </c>
    </row>
    <row r="1509" spans="3:30" hidden="1" outlineLevel="1">
      <c r="E1509" s="11"/>
      <c r="F1509" s="11"/>
      <c r="G1509" s="55" t="str">
        <f>$G$10</f>
        <v>SUBTRAN</v>
      </c>
      <c r="H1509" s="53">
        <f t="shared" ref="H1509:AD1509" si="779">H1429+H1437+H1445+H1453+H1461+H1469+H1477+H1485+H1493+H1501</f>
        <v>0</v>
      </c>
      <c r="I1509" s="53">
        <f t="shared" si="779"/>
        <v>0</v>
      </c>
      <c r="J1509" s="53">
        <f t="shared" si="779"/>
        <v>0</v>
      </c>
      <c r="K1509" s="53">
        <f t="shared" si="779"/>
        <v>0</v>
      </c>
      <c r="L1509" s="53">
        <f t="shared" si="779"/>
        <v>0</v>
      </c>
      <c r="M1509" s="53">
        <f t="shared" si="779"/>
        <v>0</v>
      </c>
      <c r="N1509" s="53">
        <f t="shared" si="779"/>
        <v>0</v>
      </c>
      <c r="O1509" s="53">
        <f t="shared" si="779"/>
        <v>0</v>
      </c>
      <c r="P1509" s="53">
        <f t="shared" si="779"/>
        <v>0</v>
      </c>
      <c r="Q1509" s="53">
        <f t="shared" si="779"/>
        <v>0</v>
      </c>
      <c r="R1509" s="53">
        <f t="shared" si="779"/>
        <v>0</v>
      </c>
      <c r="S1509" s="53">
        <f t="shared" si="779"/>
        <v>0</v>
      </c>
      <c r="T1509" s="53">
        <f t="shared" si="779"/>
        <v>0</v>
      </c>
      <c r="U1509" s="53">
        <f t="shared" si="779"/>
        <v>0</v>
      </c>
      <c r="V1509" s="53">
        <f t="shared" si="779"/>
        <v>0</v>
      </c>
      <c r="W1509" s="53">
        <f t="shared" si="779"/>
        <v>0</v>
      </c>
      <c r="X1509" s="53">
        <f t="shared" si="779"/>
        <v>0</v>
      </c>
      <c r="Y1509" s="53">
        <f t="shared" si="779"/>
        <v>0</v>
      </c>
      <c r="Z1509" s="53">
        <f t="shared" si="779"/>
        <v>0</v>
      </c>
      <c r="AA1509" s="53">
        <f t="shared" si="779"/>
        <v>0</v>
      </c>
      <c r="AB1509" s="53">
        <f t="shared" si="779"/>
        <v>0</v>
      </c>
      <c r="AC1509" s="53">
        <f t="shared" si="779"/>
        <v>0</v>
      </c>
      <c r="AD1509" s="53">
        <f t="shared" si="779"/>
        <v>0</v>
      </c>
    </row>
    <row r="1510" spans="3:30" hidden="1" outlineLevel="1">
      <c r="E1510" s="11"/>
      <c r="F1510" s="11"/>
      <c r="G1510" s="55" t="str">
        <f>$G$11</f>
        <v>DISTPRI</v>
      </c>
      <c r="H1510" s="53">
        <f t="shared" ref="H1510:AD1510" si="780">H1430+H1438+H1446+H1454+H1462+H1470+H1478+H1486+H1494+H1502</f>
        <v>4650507.8454585969</v>
      </c>
      <c r="I1510" s="53">
        <f t="shared" si="780"/>
        <v>3108132.7397321356</v>
      </c>
      <c r="J1510" s="53">
        <f t="shared" si="780"/>
        <v>146509.26345564579</v>
      </c>
      <c r="K1510" s="53">
        <f t="shared" si="780"/>
        <v>531984.12737342273</v>
      </c>
      <c r="L1510" s="53">
        <f t="shared" si="780"/>
        <v>16441.077679895272</v>
      </c>
      <c r="M1510" s="53">
        <f t="shared" si="780"/>
        <v>0</v>
      </c>
      <c r="N1510" s="53">
        <f t="shared" si="780"/>
        <v>548425.20505331794</v>
      </c>
      <c r="O1510" s="53">
        <f t="shared" si="780"/>
        <v>398895.11265506869</v>
      </c>
      <c r="P1510" s="53">
        <f t="shared" si="780"/>
        <v>74294.241575261156</v>
      </c>
      <c r="Q1510" s="53">
        <f t="shared" si="780"/>
        <v>0</v>
      </c>
      <c r="R1510" s="53">
        <f t="shared" si="780"/>
        <v>0</v>
      </c>
      <c r="S1510" s="53">
        <f t="shared" si="780"/>
        <v>473189.35423032986</v>
      </c>
      <c r="T1510" s="53">
        <f t="shared" si="780"/>
        <v>14220.364945781534</v>
      </c>
      <c r="U1510" s="53">
        <f t="shared" si="780"/>
        <v>229342.3080780716</v>
      </c>
      <c r="V1510" s="53">
        <f t="shared" si="780"/>
        <v>0</v>
      </c>
      <c r="W1510" s="53">
        <f t="shared" si="780"/>
        <v>0</v>
      </c>
      <c r="X1510" s="53">
        <f t="shared" si="780"/>
        <v>243562.67302385316</v>
      </c>
      <c r="Y1510" s="53">
        <f t="shared" si="780"/>
        <v>120285.20793573905</v>
      </c>
      <c r="Z1510" s="53">
        <f t="shared" si="780"/>
        <v>2006.8281263434944</v>
      </c>
      <c r="AA1510" s="53">
        <f t="shared" si="780"/>
        <v>122292.03606208254</v>
      </c>
      <c r="AB1510" s="53">
        <f t="shared" si="780"/>
        <v>1625.8670420662686</v>
      </c>
      <c r="AC1510" s="53">
        <f t="shared" si="780"/>
        <v>5569.9946051040497</v>
      </c>
      <c r="AD1510" s="53">
        <f t="shared" si="780"/>
        <v>1200.7122540621426</v>
      </c>
    </row>
    <row r="1511" spans="3:30" hidden="1" outlineLevel="1">
      <c r="E1511" s="11"/>
      <c r="F1511" s="11"/>
      <c r="G1511" s="55" t="str">
        <f>$G$12</f>
        <v>DISTSEC</v>
      </c>
      <c r="H1511" s="53">
        <f t="shared" ref="H1511:AD1511" si="781">H1431+H1439+H1447+H1455+H1463+H1471+H1479+H1487+H1495+H1503</f>
        <v>1957552.3161350498</v>
      </c>
      <c r="I1511" s="53">
        <f t="shared" si="781"/>
        <v>1463664.7083645524</v>
      </c>
      <c r="J1511" s="53">
        <f t="shared" si="781"/>
        <v>70563.74207391197</v>
      </c>
      <c r="K1511" s="53">
        <f t="shared" si="781"/>
        <v>212920.21638937859</v>
      </c>
      <c r="L1511" s="53">
        <f t="shared" si="781"/>
        <v>0</v>
      </c>
      <c r="M1511" s="53">
        <f t="shared" si="781"/>
        <v>0</v>
      </c>
      <c r="N1511" s="53">
        <f t="shared" si="781"/>
        <v>212920.21638937859</v>
      </c>
      <c r="O1511" s="53">
        <f t="shared" si="781"/>
        <v>135673.59061947709</v>
      </c>
      <c r="P1511" s="53">
        <f t="shared" si="781"/>
        <v>0</v>
      </c>
      <c r="Q1511" s="53">
        <f t="shared" si="781"/>
        <v>0</v>
      </c>
      <c r="R1511" s="53">
        <f t="shared" si="781"/>
        <v>0</v>
      </c>
      <c r="S1511" s="53">
        <f t="shared" si="781"/>
        <v>135673.59061947709</v>
      </c>
      <c r="T1511" s="53">
        <f t="shared" si="781"/>
        <v>3668.3292652821497</v>
      </c>
      <c r="U1511" s="53">
        <f t="shared" si="781"/>
        <v>0</v>
      </c>
      <c r="V1511" s="53">
        <f t="shared" si="781"/>
        <v>0</v>
      </c>
      <c r="W1511" s="53">
        <f t="shared" si="781"/>
        <v>0</v>
      </c>
      <c r="X1511" s="53">
        <f t="shared" si="781"/>
        <v>3668.3292652821497</v>
      </c>
      <c r="Y1511" s="53">
        <f t="shared" si="781"/>
        <v>50042.402459927049</v>
      </c>
      <c r="Z1511" s="53">
        <f t="shared" si="781"/>
        <v>0</v>
      </c>
      <c r="AA1511" s="53">
        <f t="shared" si="781"/>
        <v>50042.402459927049</v>
      </c>
      <c r="AB1511" s="53">
        <f t="shared" si="781"/>
        <v>519.29162013068526</v>
      </c>
      <c r="AC1511" s="53">
        <f t="shared" si="781"/>
        <v>17631.947778898812</v>
      </c>
      <c r="AD1511" s="53">
        <f t="shared" si="781"/>
        <v>2868.0875634910158</v>
      </c>
    </row>
    <row r="1512" spans="3:30" hidden="1" outlineLevel="1">
      <c r="E1512" s="11"/>
      <c r="F1512" s="11"/>
      <c r="G1512" s="55" t="str">
        <f>$G$13</f>
        <v>ENERGY</v>
      </c>
      <c r="H1512" s="53">
        <f t="shared" ref="H1512:AD1512" si="782">H1432+H1440+H1448+H1456+H1464+H1472+H1480+H1488+H1496+H1504</f>
        <v>0</v>
      </c>
      <c r="I1512" s="53">
        <f t="shared" si="782"/>
        <v>0</v>
      </c>
      <c r="J1512" s="53">
        <f t="shared" si="782"/>
        <v>0</v>
      </c>
      <c r="K1512" s="53">
        <f t="shared" si="782"/>
        <v>0</v>
      </c>
      <c r="L1512" s="53">
        <f t="shared" si="782"/>
        <v>0</v>
      </c>
      <c r="M1512" s="53">
        <f t="shared" si="782"/>
        <v>0</v>
      </c>
      <c r="N1512" s="53">
        <f t="shared" si="782"/>
        <v>0</v>
      </c>
      <c r="O1512" s="53">
        <f t="shared" si="782"/>
        <v>0</v>
      </c>
      <c r="P1512" s="53">
        <f t="shared" si="782"/>
        <v>0</v>
      </c>
      <c r="Q1512" s="53">
        <f t="shared" si="782"/>
        <v>0</v>
      </c>
      <c r="R1512" s="53">
        <f t="shared" si="782"/>
        <v>0</v>
      </c>
      <c r="S1512" s="53">
        <f t="shared" si="782"/>
        <v>0</v>
      </c>
      <c r="T1512" s="53">
        <f t="shared" si="782"/>
        <v>0</v>
      </c>
      <c r="U1512" s="53">
        <f t="shared" si="782"/>
        <v>0</v>
      </c>
      <c r="V1512" s="53">
        <f t="shared" si="782"/>
        <v>0</v>
      </c>
      <c r="W1512" s="53">
        <f t="shared" si="782"/>
        <v>0</v>
      </c>
      <c r="X1512" s="53">
        <f t="shared" si="782"/>
        <v>0</v>
      </c>
      <c r="Y1512" s="53">
        <f t="shared" si="782"/>
        <v>0</v>
      </c>
      <c r="Z1512" s="53">
        <f t="shared" si="782"/>
        <v>0</v>
      </c>
      <c r="AA1512" s="53">
        <f t="shared" si="782"/>
        <v>0</v>
      </c>
      <c r="AB1512" s="53">
        <f t="shared" si="782"/>
        <v>0</v>
      </c>
      <c r="AC1512" s="53">
        <f t="shared" si="782"/>
        <v>0</v>
      </c>
      <c r="AD1512" s="53">
        <f t="shared" si="782"/>
        <v>0</v>
      </c>
    </row>
    <row r="1513" spans="3:30" hidden="1" outlineLevel="1">
      <c r="E1513" s="11"/>
      <c r="F1513" s="11"/>
      <c r="G1513" s="55" t="str">
        <f>$G$14</f>
        <v>CUSTOMER</v>
      </c>
      <c r="H1513" s="53">
        <f t="shared" ref="H1513:AD1513" si="783">H1433+H1441+H1449+H1457+H1465+H1473+H1481+H1489+H1497+H1505</f>
        <v>2362931.8384063523</v>
      </c>
      <c r="I1513" s="53">
        <f t="shared" si="783"/>
        <v>996777.39354208321</v>
      </c>
      <c r="J1513" s="53">
        <f t="shared" si="783"/>
        <v>426063.10027810035</v>
      </c>
      <c r="K1513" s="53">
        <f t="shared" si="783"/>
        <v>121683.71009527281</v>
      </c>
      <c r="L1513" s="53">
        <f t="shared" si="783"/>
        <v>67522.201065576461</v>
      </c>
      <c r="M1513" s="53">
        <f t="shared" si="783"/>
        <v>10958.178378015122</v>
      </c>
      <c r="N1513" s="53">
        <f t="shared" si="783"/>
        <v>200164.08953886444</v>
      </c>
      <c r="O1513" s="53">
        <f t="shared" si="783"/>
        <v>51697.489759918171</v>
      </c>
      <c r="P1513" s="53">
        <f t="shared" si="783"/>
        <v>17561.167443346327</v>
      </c>
      <c r="Q1513" s="53">
        <f t="shared" si="783"/>
        <v>38179.911242973583</v>
      </c>
      <c r="R1513" s="53">
        <f t="shared" si="783"/>
        <v>6710.2633676532196</v>
      </c>
      <c r="S1513" s="53">
        <f t="shared" si="783"/>
        <v>114148.83181389129</v>
      </c>
      <c r="T1513" s="53">
        <f t="shared" si="783"/>
        <v>356.16771045450673</v>
      </c>
      <c r="U1513" s="53">
        <f t="shared" si="783"/>
        <v>10417.643102226277</v>
      </c>
      <c r="V1513" s="53">
        <f t="shared" si="783"/>
        <v>56146.889468265261</v>
      </c>
      <c r="W1513" s="53">
        <f t="shared" si="783"/>
        <v>10065.415680037018</v>
      </c>
      <c r="X1513" s="53">
        <f t="shared" si="783"/>
        <v>76986.115960983079</v>
      </c>
      <c r="Y1513" s="53">
        <f t="shared" si="783"/>
        <v>14335.616260172173</v>
      </c>
      <c r="Z1513" s="53">
        <f t="shared" si="783"/>
        <v>297.64340945380422</v>
      </c>
      <c r="AA1513" s="53">
        <f t="shared" si="783"/>
        <v>14633.259669625981</v>
      </c>
      <c r="AB1513" s="53">
        <f t="shared" si="783"/>
        <v>178.34211056701622</v>
      </c>
      <c r="AC1513" s="53">
        <f t="shared" si="783"/>
        <v>283384.99471014366</v>
      </c>
      <c r="AD1513" s="53">
        <f t="shared" si="783"/>
        <v>250595.71078209317</v>
      </c>
    </row>
    <row r="1514" spans="3:30" collapsed="1">
      <c r="D1514" s="1" t="s">
        <v>231</v>
      </c>
      <c r="E1514" s="4">
        <f>E1434+E1442+E1450+E1458+E1466+E1474+E1482+E1490+E1498+E1506</f>
        <v>8970992</v>
      </c>
      <c r="F1514" s="3"/>
      <c r="G1514" s="55" t="str">
        <f>$G$15</f>
        <v>TOTAL</v>
      </c>
      <c r="H1514" s="53">
        <f t="shared" ref="H1514:AD1514" si="784">H1434+H1442+H1450+H1458+H1466+H1474+H1482+H1490+H1498+H1506</f>
        <v>8970991.9999999981</v>
      </c>
      <c r="I1514" s="53">
        <f t="shared" si="784"/>
        <v>5568574.8416387709</v>
      </c>
      <c r="J1514" s="53">
        <f t="shared" si="784"/>
        <v>643136.10580765805</v>
      </c>
      <c r="K1514" s="53">
        <f t="shared" si="784"/>
        <v>866588.05385807413</v>
      </c>
      <c r="L1514" s="53">
        <f t="shared" si="784"/>
        <v>83963.278745471747</v>
      </c>
      <c r="M1514" s="53">
        <f t="shared" si="784"/>
        <v>10958.178378015122</v>
      </c>
      <c r="N1514" s="53">
        <f t="shared" si="784"/>
        <v>961509.51098156092</v>
      </c>
      <c r="O1514" s="53">
        <f t="shared" si="784"/>
        <v>586266.19303446403</v>
      </c>
      <c r="P1514" s="53">
        <f t="shared" si="784"/>
        <v>91855.40901860749</v>
      </c>
      <c r="Q1514" s="53">
        <f t="shared" si="784"/>
        <v>38179.911242973583</v>
      </c>
      <c r="R1514" s="53">
        <f t="shared" si="784"/>
        <v>6710.2633676532196</v>
      </c>
      <c r="S1514" s="53">
        <f t="shared" si="784"/>
        <v>723011.77666369826</v>
      </c>
      <c r="T1514" s="53">
        <f t="shared" si="784"/>
        <v>18244.861921518193</v>
      </c>
      <c r="U1514" s="53">
        <f t="shared" si="784"/>
        <v>239759.95118029788</v>
      </c>
      <c r="V1514" s="53">
        <f t="shared" si="784"/>
        <v>56146.889468265261</v>
      </c>
      <c r="W1514" s="53">
        <f t="shared" si="784"/>
        <v>10065.415680037018</v>
      </c>
      <c r="X1514" s="53">
        <f t="shared" si="784"/>
        <v>324217.11825011839</v>
      </c>
      <c r="Y1514" s="53">
        <f t="shared" si="784"/>
        <v>184663.22665583828</v>
      </c>
      <c r="Z1514" s="53">
        <f t="shared" si="784"/>
        <v>2304.4715357972987</v>
      </c>
      <c r="AA1514" s="53">
        <f t="shared" si="784"/>
        <v>186967.6981916356</v>
      </c>
      <c r="AB1514" s="53">
        <f t="shared" si="784"/>
        <v>2323.50077276397</v>
      </c>
      <c r="AC1514" s="53">
        <f t="shared" si="784"/>
        <v>306586.9370941465</v>
      </c>
      <c r="AD1514" s="53">
        <f t="shared" si="784"/>
        <v>254664.51059964634</v>
      </c>
    </row>
    <row r="1515" spans="3:30">
      <c r="H1515" s="53"/>
      <c r="I1515" s="53"/>
      <c r="J1515" s="53"/>
      <c r="K1515" s="53"/>
      <c r="L1515" s="53"/>
      <c r="M1515" s="53"/>
      <c r="N1515" s="53"/>
      <c r="O1515" s="53"/>
      <c r="P1515" s="53"/>
      <c r="Q1515" s="53"/>
      <c r="R1515" s="53"/>
      <c r="S1515" s="53"/>
      <c r="T1515" s="53"/>
      <c r="U1515" s="53"/>
      <c r="V1515" s="53"/>
      <c r="W1515" s="53"/>
      <c r="X1515" s="53"/>
      <c r="Y1515" s="53"/>
      <c r="Z1515" s="53"/>
      <c r="AA1515" s="53"/>
      <c r="AB1515" s="53"/>
      <c r="AC1515" s="53"/>
      <c r="AD1515" s="53"/>
    </row>
    <row r="1516" spans="3:30">
      <c r="C1516" s="55" t="s">
        <v>110</v>
      </c>
      <c r="E1516" s="3"/>
      <c r="F1516" s="3"/>
      <c r="G1516" s="3"/>
      <c r="I1516" s="6"/>
      <c r="J1516" s="6"/>
      <c r="K1516" s="6"/>
      <c r="L1516" s="6"/>
      <c r="M1516" s="6"/>
      <c r="N1516" s="6"/>
      <c r="O1516" s="6"/>
      <c r="P1516" s="6"/>
      <c r="Q1516" s="6"/>
      <c r="R1516" s="6"/>
      <c r="S1516" s="6"/>
      <c r="T1516" s="6"/>
      <c r="U1516" s="6"/>
      <c r="V1516" s="6"/>
      <c r="W1516" s="6"/>
      <c r="X1516" s="6"/>
      <c r="Y1516" s="6"/>
      <c r="Z1516" s="6"/>
      <c r="AA1516" s="6"/>
      <c r="AB1516" s="6"/>
      <c r="AC1516" s="6"/>
      <c r="AD1516" s="6"/>
    </row>
    <row r="1517" spans="3:30" hidden="1" outlineLevel="1">
      <c r="E1517" s="51"/>
      <c r="F1517" s="52" t="str">
        <f>F1524</f>
        <v>TOTMXEXP</v>
      </c>
      <c r="G1517" s="55" t="str">
        <f>$G$8</f>
        <v>PRODUCTION</v>
      </c>
      <c r="H1517" s="4">
        <f t="shared" ref="H1517:H1564" si="785">SUBTOTAL(9,I1517:AD1517)</f>
        <v>0</v>
      </c>
      <c r="I1517" s="5">
        <f>VLOOKUP(CONCATENATE($F1517," ",$G1517),AllocFactorMatrix,(I$4+1),FALSE)*$E1524</f>
        <v>0</v>
      </c>
      <c r="J1517" s="5">
        <f>VLOOKUP(CONCATENATE($F1517," ",$G1517),AllocFactorMatrix,(J$4+1),FALSE)*$E1524</f>
        <v>0</v>
      </c>
      <c r="K1517" s="5">
        <f>VLOOKUP(CONCATENATE($F1517," ",$G1517),AllocFactorMatrix,(K$4+1),FALSE)*$E1524</f>
        <v>0</v>
      </c>
      <c r="L1517" s="5">
        <f>VLOOKUP(CONCATENATE($F1517," ",$G1517),AllocFactorMatrix,(L$4+1),FALSE)*$E1524</f>
        <v>0</v>
      </c>
      <c r="M1517" s="5">
        <f>VLOOKUP(CONCATENATE($F1517," ",$G1517),AllocFactorMatrix,(M$4+1),FALSE)*$E1524</f>
        <v>0</v>
      </c>
      <c r="N1517" s="5">
        <f t="shared" ref="N1517:N1596" si="786">SUBTOTAL(9,K1517:M1517)</f>
        <v>0</v>
      </c>
      <c r="O1517" s="5">
        <f>VLOOKUP(CONCATENATE($F1517," ",$G1517),AllocFactorMatrix,(O$4+1),FALSE)*$E1524</f>
        <v>0</v>
      </c>
      <c r="P1517" s="5">
        <f>VLOOKUP(CONCATENATE($F1517," ",$G1517),AllocFactorMatrix,(P$4+1),FALSE)*$E1524</f>
        <v>0</v>
      </c>
      <c r="Q1517" s="5">
        <f>VLOOKUP(CONCATENATE($F1517," ",$G1517),AllocFactorMatrix,(Q$4+1),FALSE)*$E1524</f>
        <v>0</v>
      </c>
      <c r="R1517" s="54">
        <f>VLOOKUP(CONCATENATE($F1517," ",$G1517),AllocFactorMatrix,(R$4+1),FALSE)*$E1524</f>
        <v>0</v>
      </c>
      <c r="S1517" s="5">
        <f>SUBTOTAL(9,O1517:R1517)</f>
        <v>0</v>
      </c>
      <c r="T1517" s="5">
        <f>VLOOKUP(CONCATENATE($F1517," ",$G1517),AllocFactorMatrix,(T$4+1),FALSE)*$E1524</f>
        <v>0</v>
      </c>
      <c r="U1517" s="5">
        <f>VLOOKUP(CONCATENATE($F1517," ",$G1517),AllocFactorMatrix,(U$4+1),FALSE)*$E1524</f>
        <v>0</v>
      </c>
      <c r="V1517" s="5">
        <f>VLOOKUP(CONCATENATE($F1517," ",$G1517),AllocFactorMatrix,(V$4+1),FALSE)*$E1524</f>
        <v>0</v>
      </c>
      <c r="W1517" s="5">
        <f>VLOOKUP(CONCATENATE($F1517," ",$G1517),AllocFactorMatrix,(W$4+1),FALSE)*$E1524</f>
        <v>0</v>
      </c>
      <c r="X1517" s="5">
        <f>SUBTOTAL(9,T1517:W1517)</f>
        <v>0</v>
      </c>
      <c r="Y1517" s="5">
        <f>VLOOKUP(CONCATENATE($F1517," ",$G1517),AllocFactorMatrix,(Y$4+1),FALSE)*$E1524</f>
        <v>0</v>
      </c>
      <c r="Z1517" s="5">
        <f>VLOOKUP(CONCATENATE($F1517," ",$G1517),AllocFactorMatrix,(Z$4+1),FALSE)*$E1524</f>
        <v>0</v>
      </c>
      <c r="AA1517" s="5">
        <f t="shared" ref="AA1517:AA1564" si="787">SUBTOTAL(9,Y1517:Z1517)</f>
        <v>0</v>
      </c>
      <c r="AB1517" s="5">
        <f>VLOOKUP(CONCATENATE($F1517," ",$G1517),AllocFactorMatrix,(AB$4+1),FALSE)*$E1524</f>
        <v>0</v>
      </c>
      <c r="AC1517" s="5">
        <f>VLOOKUP(CONCATENATE($F1517," ",$G1517),AllocFactorMatrix,(AC$4+1),FALSE)*$E1524</f>
        <v>0</v>
      </c>
      <c r="AD1517" s="5">
        <f>VLOOKUP(CONCATENATE($F1517," ",$G1517),AllocFactorMatrix,(AD$4+1),FALSE)*$E1524</f>
        <v>0</v>
      </c>
    </row>
    <row r="1518" spans="3:30" hidden="1" outlineLevel="1">
      <c r="E1518" s="51"/>
      <c r="F1518" s="52" t="str">
        <f>F1524</f>
        <v>TOTMXEXP</v>
      </c>
      <c r="G1518" s="55" t="str">
        <f>$G$9</f>
        <v>BULKTRAN</v>
      </c>
      <c r="H1518" s="4">
        <f t="shared" si="785"/>
        <v>0</v>
      </c>
      <c r="I1518" s="5">
        <f>VLOOKUP(CONCATENATE($F1518," ",$G1518),AllocFactorMatrix,(I$4+1),FALSE)*$E1524</f>
        <v>0</v>
      </c>
      <c r="J1518" s="5">
        <f>VLOOKUP(CONCATENATE($F1518," ",$G1518),AllocFactorMatrix,(J$4+1),FALSE)*$E1524</f>
        <v>0</v>
      </c>
      <c r="K1518" s="5">
        <f>VLOOKUP(CONCATENATE($F1518," ",$G1518),AllocFactorMatrix,(K$4+1),FALSE)*$E1524</f>
        <v>0</v>
      </c>
      <c r="L1518" s="5">
        <f>VLOOKUP(CONCATENATE($F1518," ",$G1518),AllocFactorMatrix,(L$4+1),FALSE)*$E1524</f>
        <v>0</v>
      </c>
      <c r="M1518" s="5">
        <f>VLOOKUP(CONCATENATE($F1518," ",$G1518),AllocFactorMatrix,(M$4+1),FALSE)*$E1524</f>
        <v>0</v>
      </c>
      <c r="N1518" s="5">
        <f t="shared" si="786"/>
        <v>0</v>
      </c>
      <c r="O1518" s="5">
        <f>VLOOKUP(CONCATENATE($F1518," ",$G1518),AllocFactorMatrix,(O$4+1),FALSE)*$E1524</f>
        <v>0</v>
      </c>
      <c r="P1518" s="5">
        <f>VLOOKUP(CONCATENATE($F1518," ",$G1518),AllocFactorMatrix,(P$4+1),FALSE)*$E1524</f>
        <v>0</v>
      </c>
      <c r="Q1518" s="5">
        <f>VLOOKUP(CONCATENATE($F1518," ",$G1518),AllocFactorMatrix,(Q$4+1),FALSE)*$E1524</f>
        <v>0</v>
      </c>
      <c r="R1518" s="54">
        <f>VLOOKUP(CONCATENATE($F1518," ",$G1518),AllocFactorMatrix,(R$4+1),FALSE)*$E1524</f>
        <v>0</v>
      </c>
      <c r="S1518" s="5">
        <f t="shared" ref="S1518:S1597" si="788">SUBTOTAL(9,O1518:R1518)</f>
        <v>0</v>
      </c>
      <c r="T1518" s="5">
        <f>VLOOKUP(CONCATENATE($F1518," ",$G1518),AllocFactorMatrix,(T$4+1),FALSE)*$E1524</f>
        <v>0</v>
      </c>
      <c r="U1518" s="5">
        <f>VLOOKUP(CONCATENATE($F1518," ",$G1518),AllocFactorMatrix,(U$4+1),FALSE)*$E1524</f>
        <v>0</v>
      </c>
      <c r="V1518" s="5">
        <f>VLOOKUP(CONCATENATE($F1518," ",$G1518),AllocFactorMatrix,(V$4+1),FALSE)*$E1524</f>
        <v>0</v>
      </c>
      <c r="W1518" s="5">
        <f>VLOOKUP(CONCATENATE($F1518," ",$G1518),AllocFactorMatrix,(W$4+1),FALSE)*$E1524</f>
        <v>0</v>
      </c>
      <c r="X1518" s="5">
        <f t="shared" ref="X1518:X1524" si="789">SUBTOTAL(9,T1518:W1518)</f>
        <v>0</v>
      </c>
      <c r="Y1518" s="5">
        <f>VLOOKUP(CONCATENATE($F1518," ",$G1518),AllocFactorMatrix,(Y$4+1),FALSE)*$E1524</f>
        <v>0</v>
      </c>
      <c r="Z1518" s="5">
        <f>VLOOKUP(CONCATENATE($F1518," ",$G1518),AllocFactorMatrix,(Z$4+1),FALSE)*$E1524</f>
        <v>0</v>
      </c>
      <c r="AA1518" s="5">
        <f t="shared" si="787"/>
        <v>0</v>
      </c>
      <c r="AB1518" s="5">
        <f>VLOOKUP(CONCATENATE($F1518," ",$G1518),AllocFactorMatrix,(AB$4+1),FALSE)*$E1524</f>
        <v>0</v>
      </c>
      <c r="AC1518" s="5">
        <f>VLOOKUP(CONCATENATE($F1518," ",$G1518),AllocFactorMatrix,(AC$4+1),FALSE)*$E1524</f>
        <v>0</v>
      </c>
      <c r="AD1518" s="5">
        <f>VLOOKUP(CONCATENATE($F1518," ",$G1518),AllocFactorMatrix,(AD$4+1),FALSE)*$E1524</f>
        <v>0</v>
      </c>
    </row>
    <row r="1519" spans="3:30" hidden="1" outlineLevel="1">
      <c r="E1519" s="51"/>
      <c r="F1519" s="52" t="str">
        <f>F1524</f>
        <v>TOTMXEXP</v>
      </c>
      <c r="G1519" s="55" t="str">
        <f>$G$10</f>
        <v>SUBTRAN</v>
      </c>
      <c r="H1519" s="4">
        <f t="shared" si="785"/>
        <v>0</v>
      </c>
      <c r="I1519" s="5">
        <f>VLOOKUP(CONCATENATE($F1519," ",$G1519),AllocFactorMatrix,(I$4+1),FALSE)*$E1524</f>
        <v>0</v>
      </c>
      <c r="J1519" s="5">
        <f>VLOOKUP(CONCATENATE($F1519," ",$G1519),AllocFactorMatrix,(J$4+1),FALSE)*$E1524</f>
        <v>0</v>
      </c>
      <c r="K1519" s="5">
        <f>VLOOKUP(CONCATENATE($F1519," ",$G1519),AllocFactorMatrix,(K$4+1),FALSE)*$E1524</f>
        <v>0</v>
      </c>
      <c r="L1519" s="5">
        <f>VLOOKUP(CONCATENATE($F1519," ",$G1519),AllocFactorMatrix,(L$4+1),FALSE)*$E1524</f>
        <v>0</v>
      </c>
      <c r="M1519" s="5">
        <f>VLOOKUP(CONCATENATE($F1519," ",$G1519),AllocFactorMatrix,(M$4+1),FALSE)*$E1524</f>
        <v>0</v>
      </c>
      <c r="N1519" s="5">
        <f t="shared" si="786"/>
        <v>0</v>
      </c>
      <c r="O1519" s="5">
        <f>VLOOKUP(CONCATENATE($F1519," ",$G1519),AllocFactorMatrix,(O$4+1),FALSE)*$E1524</f>
        <v>0</v>
      </c>
      <c r="P1519" s="5">
        <f>VLOOKUP(CONCATENATE($F1519," ",$G1519),AllocFactorMatrix,(P$4+1),FALSE)*$E1524</f>
        <v>0</v>
      </c>
      <c r="Q1519" s="5">
        <f>VLOOKUP(CONCATENATE($F1519," ",$G1519),AllocFactorMatrix,(Q$4+1),FALSE)*$E1524</f>
        <v>0</v>
      </c>
      <c r="R1519" s="54">
        <f>VLOOKUP(CONCATENATE($F1519," ",$G1519),AllocFactorMatrix,(R$4+1),FALSE)*$E1524</f>
        <v>0</v>
      </c>
      <c r="S1519" s="5">
        <f t="shared" si="788"/>
        <v>0</v>
      </c>
      <c r="T1519" s="5">
        <f>VLOOKUP(CONCATENATE($F1519," ",$G1519),AllocFactorMatrix,(T$4+1),FALSE)*$E1524</f>
        <v>0</v>
      </c>
      <c r="U1519" s="5">
        <f>VLOOKUP(CONCATENATE($F1519," ",$G1519),AllocFactorMatrix,(U$4+1),FALSE)*$E1524</f>
        <v>0</v>
      </c>
      <c r="V1519" s="5">
        <f>VLOOKUP(CONCATENATE($F1519," ",$G1519),AllocFactorMatrix,(V$4+1),FALSE)*$E1524</f>
        <v>0</v>
      </c>
      <c r="W1519" s="5">
        <f>VLOOKUP(CONCATENATE($F1519," ",$G1519),AllocFactorMatrix,(W$4+1),FALSE)*$E1524</f>
        <v>0</v>
      </c>
      <c r="X1519" s="5">
        <f t="shared" si="789"/>
        <v>0</v>
      </c>
      <c r="Y1519" s="5">
        <f>VLOOKUP(CONCATENATE($F1519," ",$G1519),AllocFactorMatrix,(Y$4+1),FALSE)*$E1524</f>
        <v>0</v>
      </c>
      <c r="Z1519" s="5">
        <f>VLOOKUP(CONCATENATE($F1519," ",$G1519),AllocFactorMatrix,(Z$4+1),FALSE)*$E1524</f>
        <v>0</v>
      </c>
      <c r="AA1519" s="5">
        <f t="shared" si="787"/>
        <v>0</v>
      </c>
      <c r="AB1519" s="5">
        <f>VLOOKUP(CONCATENATE($F1519," ",$G1519),AllocFactorMatrix,(AB$4+1),FALSE)*$E1524</f>
        <v>0</v>
      </c>
      <c r="AC1519" s="5">
        <f>VLOOKUP(CONCATENATE($F1519," ",$G1519),AllocFactorMatrix,(AC$4+1),FALSE)*$E1524</f>
        <v>0</v>
      </c>
      <c r="AD1519" s="5">
        <f>VLOOKUP(CONCATENATE($F1519," ",$G1519),AllocFactorMatrix,(AD$4+1),FALSE)*$E1524</f>
        <v>0</v>
      </c>
    </row>
    <row r="1520" spans="3:30" hidden="1" outlineLevel="1">
      <c r="E1520" s="51"/>
      <c r="F1520" s="52" t="str">
        <f>F1524</f>
        <v>TOTMXEXP</v>
      </c>
      <c r="G1520" s="55" t="str">
        <f>$G$11</f>
        <v>DISTPRI</v>
      </c>
      <c r="H1520" s="4">
        <f t="shared" si="785"/>
        <v>2890.37003379833</v>
      </c>
      <c r="I1520" s="5">
        <f>VLOOKUP(CONCATENATE($F1520," ",$G1520),AllocFactorMatrix,(I$4+1),FALSE)*$E1524</f>
        <v>1931.7575693936649</v>
      </c>
      <c r="J1520" s="5">
        <f>VLOOKUP(CONCATENATE($F1520," ",$G1520),AllocFactorMatrix,(J$4+1),FALSE)*$E1524</f>
        <v>91.058008896726093</v>
      </c>
      <c r="K1520" s="5">
        <f>VLOOKUP(CONCATENATE($F1520," ",$G1520),AllocFactorMatrix,(K$4+1),FALSE)*$E1524</f>
        <v>330.63721884009971</v>
      </c>
      <c r="L1520" s="5">
        <f>VLOOKUP(CONCATENATE($F1520," ",$G1520),AllocFactorMatrix,(L$4+1),FALSE)*$E1524</f>
        <v>10.218410510956517</v>
      </c>
      <c r="M1520" s="5">
        <f>VLOOKUP(CONCATENATE($F1520," ",$G1520),AllocFactorMatrix,(M$4+1),FALSE)*$E1524</f>
        <v>0</v>
      </c>
      <c r="N1520" s="5">
        <f t="shared" si="786"/>
        <v>340.85562935105622</v>
      </c>
      <c r="O1520" s="5">
        <f>VLOOKUP(CONCATENATE($F1520," ",$G1520),AllocFactorMatrix,(O$4+1),FALSE)*$E1524</f>
        <v>247.92012368557229</v>
      </c>
      <c r="P1520" s="5">
        <f>VLOOKUP(CONCATENATE($F1520," ",$G1520),AllocFactorMatrix,(P$4+1),FALSE)*$E1524</f>
        <v>46.175139719978922</v>
      </c>
      <c r="Q1520" s="5">
        <f>VLOOKUP(CONCATENATE($F1520," ",$G1520),AllocFactorMatrix,(Q$4+1),FALSE)*$E1524</f>
        <v>0</v>
      </c>
      <c r="R1520" s="54">
        <f>VLOOKUP(CONCATENATE($F1520," ",$G1520),AllocFactorMatrix,(R$4+1),FALSE)*$E1524</f>
        <v>0</v>
      </c>
      <c r="S1520" s="5">
        <f t="shared" si="788"/>
        <v>294.09526340555124</v>
      </c>
      <c r="T1520" s="5">
        <f>VLOOKUP(CONCATENATE($F1520," ",$G1520),AllocFactorMatrix,(T$4+1),FALSE)*$E1524</f>
        <v>8.8381996278322568</v>
      </c>
      <c r="U1520" s="5">
        <f>VLOOKUP(CONCATENATE($F1520," ",$G1520),AllocFactorMatrix,(U$4+1),FALSE)*$E1524</f>
        <v>142.54016051135903</v>
      </c>
      <c r="V1520" s="5">
        <f>VLOOKUP(CONCATENATE($F1520," ",$G1520),AllocFactorMatrix,(V$4+1),FALSE)*$E1524</f>
        <v>0</v>
      </c>
      <c r="W1520" s="5">
        <f>VLOOKUP(CONCATENATE($F1520," ",$G1520),AllocFactorMatrix,(W$4+1),FALSE)*$E1524</f>
        <v>0</v>
      </c>
      <c r="X1520" s="5">
        <f t="shared" si="789"/>
        <v>151.3783601391913</v>
      </c>
      <c r="Y1520" s="5">
        <f>VLOOKUP(CONCATENATE($F1520," ",$G1520),AllocFactorMatrix,(Y$4+1),FALSE)*$E1524</f>
        <v>74.759310612963134</v>
      </c>
      <c r="Z1520" s="5">
        <f>VLOOKUP(CONCATENATE($F1520," ",$G1520),AllocFactorMatrix,(Z$4+1),FALSE)*$E1524</f>
        <v>1.2472779472958591</v>
      </c>
      <c r="AA1520" s="5">
        <f t="shared" si="787"/>
        <v>76.00658856025899</v>
      </c>
      <c r="AB1520" s="5">
        <f>VLOOKUP(CONCATENATE($F1520," ",$G1520),AllocFactorMatrix,(AB$4+1),FALSE)*$E1524</f>
        <v>1.0105041284722869</v>
      </c>
      <c r="AC1520" s="5">
        <f>VLOOKUP(CONCATENATE($F1520," ",$G1520),AllocFactorMatrix,(AC$4+1),FALSE)*$E1524</f>
        <v>3.4618467552383017</v>
      </c>
      <c r="AD1520" s="5">
        <f>VLOOKUP(CONCATENATE($F1520," ",$G1520),AllocFactorMatrix,(AD$4+1),FALSE)*$E1524</f>
        <v>0.74626316817092264</v>
      </c>
    </row>
    <row r="1521" spans="4:30" hidden="1" outlineLevel="1">
      <c r="E1521" s="51"/>
      <c r="F1521" s="52" t="str">
        <f>F1524</f>
        <v>TOTMXEXP</v>
      </c>
      <c r="G1521" s="55" t="str">
        <f>$G$12</f>
        <v>DISTSEC</v>
      </c>
      <c r="H1521" s="4">
        <f t="shared" si="785"/>
        <v>1187.9413242173634</v>
      </c>
      <c r="I1521" s="5">
        <f>VLOOKUP(CONCATENATE($F1521," ",$G1521),AllocFactorMatrix,(I$4+1),FALSE)*$E1524</f>
        <v>888.22545253746011</v>
      </c>
      <c r="J1521" s="5">
        <f>VLOOKUP(CONCATENATE($F1521," ",$G1521),AllocFactorMatrix,(J$4+1),FALSE)*$E1524</f>
        <v>42.82163215260524</v>
      </c>
      <c r="K1521" s="5">
        <f>VLOOKUP(CONCATENATE($F1521," ",$G1521),AllocFactorMatrix,(K$4+1),FALSE)*$E1524</f>
        <v>129.21070958125858</v>
      </c>
      <c r="L1521" s="5">
        <f>VLOOKUP(CONCATENATE($F1521," ",$G1521),AllocFactorMatrix,(L$4+1),FALSE)*$E1524</f>
        <v>0</v>
      </c>
      <c r="M1521" s="5">
        <f>VLOOKUP(CONCATENATE($F1521," ",$G1521),AllocFactorMatrix,(M$4+1),FALSE)*$E1524</f>
        <v>0</v>
      </c>
      <c r="N1521" s="5">
        <f t="shared" si="786"/>
        <v>129.21070958125858</v>
      </c>
      <c r="O1521" s="5">
        <f>VLOOKUP(CONCATENATE($F1521," ",$G1521),AllocFactorMatrix,(O$4+1),FALSE)*$E1524</f>
        <v>82.333567064016592</v>
      </c>
      <c r="P1521" s="5">
        <f>VLOOKUP(CONCATENATE($F1521," ",$G1521),AllocFactorMatrix,(P$4+1),FALSE)*$E1524</f>
        <v>0</v>
      </c>
      <c r="Q1521" s="5">
        <f>VLOOKUP(CONCATENATE($F1521," ",$G1521),AllocFactorMatrix,(Q$4+1),FALSE)*$E1524</f>
        <v>0</v>
      </c>
      <c r="R1521" s="54">
        <f>VLOOKUP(CONCATENATE($F1521," ",$G1521),AllocFactorMatrix,(R$4+1),FALSE)*$E1524</f>
        <v>0</v>
      </c>
      <c r="S1521" s="5">
        <f t="shared" si="788"/>
        <v>82.333567064016592</v>
      </c>
      <c r="T1521" s="5">
        <f>VLOOKUP(CONCATENATE($F1521," ",$G1521),AllocFactorMatrix,(T$4+1),FALSE)*$E1524</f>
        <v>2.2261269285862335</v>
      </c>
      <c r="U1521" s="5">
        <f>VLOOKUP(CONCATENATE($F1521," ",$G1521),AllocFactorMatrix,(U$4+1),FALSE)*$E1524</f>
        <v>0</v>
      </c>
      <c r="V1521" s="5">
        <f>VLOOKUP(CONCATENATE($F1521," ",$G1521),AllocFactorMatrix,(V$4+1),FALSE)*$E1524</f>
        <v>0</v>
      </c>
      <c r="W1521" s="5">
        <f>VLOOKUP(CONCATENATE($F1521," ",$G1521),AllocFactorMatrix,(W$4+1),FALSE)*$E1524</f>
        <v>0</v>
      </c>
      <c r="X1521" s="5">
        <f t="shared" si="789"/>
        <v>2.2261269285862335</v>
      </c>
      <c r="Y1521" s="5">
        <f>VLOOKUP(CONCATENATE($F1521," ",$G1521),AllocFactorMatrix,(Y$4+1),FALSE)*$E1524</f>
        <v>30.368249857370753</v>
      </c>
      <c r="Z1521" s="5">
        <f>VLOOKUP(CONCATENATE($F1521," ",$G1521),AllocFactorMatrix,(Z$4+1),FALSE)*$E1524</f>
        <v>0</v>
      </c>
      <c r="AA1521" s="5">
        <f t="shared" si="787"/>
        <v>30.368249857370753</v>
      </c>
      <c r="AB1521" s="5">
        <f>VLOOKUP(CONCATENATE($F1521," ",$G1521),AllocFactorMatrix,(AB$4+1),FALSE)*$E1524</f>
        <v>0.31513230568008382</v>
      </c>
      <c r="AC1521" s="5">
        <f>VLOOKUP(CONCATENATE($F1521," ",$G1521),AllocFactorMatrix,(AC$4+1),FALSE)*$E1524</f>
        <v>10.699953825168384</v>
      </c>
      <c r="AD1521" s="5">
        <f>VLOOKUP(CONCATENATE($F1521," ",$G1521),AllocFactorMatrix,(AD$4+1),FALSE)*$E1524</f>
        <v>1.7404999652176938</v>
      </c>
    </row>
    <row r="1522" spans="4:30" hidden="1" outlineLevel="1">
      <c r="E1522" s="51"/>
      <c r="F1522" s="52" t="str">
        <f>F1524</f>
        <v>TOTMXEXP</v>
      </c>
      <c r="G1522" s="55" t="str">
        <f>$G$13</f>
        <v>ENERGY</v>
      </c>
      <c r="H1522" s="4">
        <f t="shared" si="785"/>
        <v>0</v>
      </c>
      <c r="I1522" s="5">
        <f>VLOOKUP(CONCATENATE($F1522," ",$G1522),AllocFactorMatrix,(I$4+1),FALSE)*$E1524</f>
        <v>0</v>
      </c>
      <c r="J1522" s="5">
        <f>VLOOKUP(CONCATENATE($F1522," ",$G1522),AllocFactorMatrix,(J$4+1),FALSE)*$E1524</f>
        <v>0</v>
      </c>
      <c r="K1522" s="5">
        <f>VLOOKUP(CONCATENATE($F1522," ",$G1522),AllocFactorMatrix,(K$4+1),FALSE)*$E1524</f>
        <v>0</v>
      </c>
      <c r="L1522" s="5">
        <f>VLOOKUP(CONCATENATE($F1522," ",$G1522),AllocFactorMatrix,(L$4+1),FALSE)*$E1524</f>
        <v>0</v>
      </c>
      <c r="M1522" s="5">
        <f>VLOOKUP(CONCATENATE($F1522," ",$G1522),AllocFactorMatrix,(M$4+1),FALSE)*$E1524</f>
        <v>0</v>
      </c>
      <c r="N1522" s="5">
        <f t="shared" si="786"/>
        <v>0</v>
      </c>
      <c r="O1522" s="5">
        <f>VLOOKUP(CONCATENATE($F1522," ",$G1522),AllocFactorMatrix,(O$4+1),FALSE)*$E1524</f>
        <v>0</v>
      </c>
      <c r="P1522" s="5">
        <f>VLOOKUP(CONCATENATE($F1522," ",$G1522),AllocFactorMatrix,(P$4+1),FALSE)*$E1524</f>
        <v>0</v>
      </c>
      <c r="Q1522" s="5">
        <f>VLOOKUP(CONCATENATE($F1522," ",$G1522),AllocFactorMatrix,(Q$4+1),FALSE)*$E1524</f>
        <v>0</v>
      </c>
      <c r="R1522" s="54">
        <f>VLOOKUP(CONCATENATE($F1522," ",$G1522),AllocFactorMatrix,(R$4+1),FALSE)*$E1524</f>
        <v>0</v>
      </c>
      <c r="S1522" s="5">
        <f t="shared" si="788"/>
        <v>0</v>
      </c>
      <c r="T1522" s="5">
        <f>VLOOKUP(CONCATENATE($F1522," ",$G1522),AllocFactorMatrix,(T$4+1),FALSE)*$E1524</f>
        <v>0</v>
      </c>
      <c r="U1522" s="5">
        <f>VLOOKUP(CONCATENATE($F1522," ",$G1522),AllocFactorMatrix,(U$4+1),FALSE)*$E1524</f>
        <v>0</v>
      </c>
      <c r="V1522" s="5">
        <f>VLOOKUP(CONCATENATE($F1522," ",$G1522),AllocFactorMatrix,(V$4+1),FALSE)*$E1524</f>
        <v>0</v>
      </c>
      <c r="W1522" s="5">
        <f>VLOOKUP(CONCATENATE($F1522," ",$G1522),AllocFactorMatrix,(W$4+1),FALSE)*$E1524</f>
        <v>0</v>
      </c>
      <c r="X1522" s="5">
        <f t="shared" si="789"/>
        <v>0</v>
      </c>
      <c r="Y1522" s="5">
        <f>VLOOKUP(CONCATENATE($F1522," ",$G1522),AllocFactorMatrix,(Y$4+1),FALSE)*$E1524</f>
        <v>0</v>
      </c>
      <c r="Z1522" s="5">
        <f>VLOOKUP(CONCATENATE($F1522," ",$G1522),AllocFactorMatrix,(Z$4+1),FALSE)*$E1524</f>
        <v>0</v>
      </c>
      <c r="AA1522" s="5">
        <f t="shared" si="787"/>
        <v>0</v>
      </c>
      <c r="AB1522" s="5">
        <f>VLOOKUP(CONCATENATE($F1522," ",$G1522),AllocFactorMatrix,(AB$4+1),FALSE)*$E1524</f>
        <v>0</v>
      </c>
      <c r="AC1522" s="5">
        <f>VLOOKUP(CONCATENATE($F1522," ",$G1522),AllocFactorMatrix,(AC$4+1),FALSE)*$E1524</f>
        <v>0</v>
      </c>
      <c r="AD1522" s="5">
        <f>VLOOKUP(CONCATENATE($F1522," ",$G1522),AllocFactorMatrix,(AD$4+1),FALSE)*$E1524</f>
        <v>0</v>
      </c>
    </row>
    <row r="1523" spans="4:30" hidden="1" outlineLevel="1">
      <c r="E1523" s="51"/>
      <c r="F1523" s="52" t="str">
        <f>F1524</f>
        <v>TOTMXEXP</v>
      </c>
      <c r="G1523" s="55" t="str">
        <f>$G$14</f>
        <v>CUSTOMER</v>
      </c>
      <c r="H1523" s="4">
        <f t="shared" si="785"/>
        <v>17.688641984306248</v>
      </c>
      <c r="I1523" s="5">
        <f>VLOOKUP(CONCATENATE($F1523," ",$G1523),AllocFactorMatrix,(I$4+1),FALSE)*$E1524</f>
        <v>3.7548082705000385</v>
      </c>
      <c r="J1523" s="5">
        <f>VLOOKUP(CONCATENATE($F1523," ",$G1523),AllocFactorMatrix,(J$4+1),FALSE)*$E1524</f>
        <v>2.2248255047637877</v>
      </c>
      <c r="K1523" s="5">
        <f>VLOOKUP(CONCATENATE($F1523," ",$G1523),AllocFactorMatrix,(K$4+1),FALSE)*$E1524</f>
        <v>0.63745045038287496</v>
      </c>
      <c r="L1523" s="5">
        <f>VLOOKUP(CONCATENATE($F1523," ",$G1523),AllocFactorMatrix,(L$4+1),FALSE)*$E1524</f>
        <v>0.4203078693503563</v>
      </c>
      <c r="M1523" s="5">
        <f>VLOOKUP(CONCATENATE($F1523," ",$G1523),AllocFactorMatrix,(M$4+1),FALSE)*$E1524</f>
        <v>6.8271484535441865E-2</v>
      </c>
      <c r="N1523" s="5">
        <f t="shared" si="786"/>
        <v>1.1260298042686732</v>
      </c>
      <c r="O1523" s="5">
        <f>VLOOKUP(CONCATENATE($F1523," ",$G1523),AllocFactorMatrix,(O$4+1),FALSE)*$E1524</f>
        <v>0.31152773425852087</v>
      </c>
      <c r="P1523" s="5">
        <f>VLOOKUP(CONCATENATE($F1523," ",$G1523),AllocFactorMatrix,(P$4+1),FALSE)*$E1524</f>
        <v>0.10913099397880331</v>
      </c>
      <c r="Q1523" s="5">
        <f>VLOOKUP(CONCATENATE($F1523," ",$G1523),AllocFactorMatrix,(Q$4+1),FALSE)*$E1524</f>
        <v>0.23786793115347632</v>
      </c>
      <c r="R1523" s="54">
        <f>VLOOKUP(CONCATENATE($F1523," ",$G1523),AllocFactorMatrix,(R$4+1),FALSE)*$E1524</f>
        <v>4.1806185839480661E-2</v>
      </c>
      <c r="S1523" s="5">
        <f t="shared" si="788"/>
        <v>0.70033284523028128</v>
      </c>
      <c r="T1523" s="5">
        <f>VLOOKUP(CONCATENATE($F1523," ",$G1523),AllocFactorMatrix,(T$4+1),FALSE)*$E1524</f>
        <v>2.1470507566613297E-3</v>
      </c>
      <c r="U1523" s="5">
        <f>VLOOKUP(CONCATENATE($F1523," ",$G1523),AllocFactorMatrix,(U$4+1),FALSE)*$E1524</f>
        <v>6.473873395486561E-2</v>
      </c>
      <c r="V1523" s="5">
        <f>VLOOKUP(CONCATENATE($F1523," ",$G1523),AllocFactorMatrix,(V$4+1),FALSE)*$E1524</f>
        <v>0.34980553918854507</v>
      </c>
      <c r="W1523" s="5">
        <f>VLOOKUP(CONCATENATE($F1523," ",$G1523),AllocFactorMatrix,(W$4+1),FALSE)*$E1524</f>
        <v>6.2709407278959808E-2</v>
      </c>
      <c r="X1523" s="5">
        <f t="shared" si="789"/>
        <v>0.47940073117903181</v>
      </c>
      <c r="Y1523" s="5">
        <f>VLOOKUP(CONCATENATE($F1523," ",$G1523),AllocFactorMatrix,(Y$4+1),FALSE)*$E1524</f>
        <v>8.6417957577316212E-2</v>
      </c>
      <c r="Z1523" s="5">
        <f>VLOOKUP(CONCATENATE($F1523," ",$G1523),AllocFactorMatrix,(Z$4+1),FALSE)*$E1524</f>
        <v>1.8496560810409349E-3</v>
      </c>
      <c r="AA1523" s="5">
        <f t="shared" si="787"/>
        <v>8.8267613658357141E-2</v>
      </c>
      <c r="AB1523" s="5">
        <f>VLOOKUP(CONCATENATE($F1523," ",$G1523),AllocFactorMatrix,(AB$4+1),FALSE)*$E1524</f>
        <v>9.3125402746127106E-4</v>
      </c>
      <c r="AC1523" s="5">
        <f>VLOOKUP(CONCATENATE($F1523," ",$G1523),AllocFactorMatrix,(AC$4+1),FALSE)*$E1524</f>
        <v>6.5948069854973994</v>
      </c>
      <c r="AD1523" s="5">
        <f>VLOOKUP(CONCATENATE($F1523," ",$G1523),AllocFactorMatrix,(AD$4+1),FALSE)*$E1524</f>
        <v>2.7192389751812174</v>
      </c>
    </row>
    <row r="1524" spans="4:30" collapsed="1">
      <c r="D1524" s="1" t="s">
        <v>111</v>
      </c>
      <c r="E1524" s="61">
        <v>4096</v>
      </c>
      <c r="F1524" s="10" t="s">
        <v>79</v>
      </c>
      <c r="G1524" s="55" t="str">
        <f>$G$15</f>
        <v>TOTAL</v>
      </c>
      <c r="H1524" s="4">
        <f t="shared" si="785"/>
        <v>4096</v>
      </c>
      <c r="I1524" s="5">
        <f>VLOOKUP(CONCATENATE($F1524," ",$G1524),AllocFactorMatrix,(I$4+1),FALSE)*$E1524</f>
        <v>2823.7378302016255</v>
      </c>
      <c r="J1524" s="5">
        <f>VLOOKUP(CONCATENATE($F1524," ",$G1524),AllocFactorMatrix,(J$4+1),FALSE)*$E1524</f>
        <v>136.10446655409513</v>
      </c>
      <c r="K1524" s="5">
        <f>VLOOKUP(CONCATENATE($F1524," ",$G1524),AllocFactorMatrix,(K$4+1),FALSE)*$E1524</f>
        <v>460.48537887174115</v>
      </c>
      <c r="L1524" s="5">
        <f>VLOOKUP(CONCATENATE($F1524," ",$G1524),AllocFactorMatrix,(L$4+1),FALSE)*$E1524</f>
        <v>10.638718380306873</v>
      </c>
      <c r="M1524" s="5">
        <f>VLOOKUP(CONCATENATE($F1524," ",$G1524),AllocFactorMatrix,(M$4+1),FALSE)*$E1524</f>
        <v>6.8271484535441865E-2</v>
      </c>
      <c r="N1524" s="5">
        <f t="shared" si="786"/>
        <v>471.19236873658349</v>
      </c>
      <c r="O1524" s="5">
        <f>VLOOKUP(CONCATENATE($F1524," ",$G1524),AllocFactorMatrix,(O$4+1),FALSE)*$E1524</f>
        <v>330.56521848384739</v>
      </c>
      <c r="P1524" s="5">
        <f>VLOOKUP(CONCATENATE($F1524," ",$G1524),AllocFactorMatrix,(P$4+1),FALSE)*$E1524</f>
        <v>46.284270713957724</v>
      </c>
      <c r="Q1524" s="5">
        <f>VLOOKUP(CONCATENATE($F1524," ",$G1524),AllocFactorMatrix,(Q$4+1),FALSE)*$E1524</f>
        <v>0.23786793115347632</v>
      </c>
      <c r="R1524" s="54">
        <f>VLOOKUP(CONCATENATE($F1524," ",$G1524),AllocFactorMatrix,(R$4+1),FALSE)*$E1524</f>
        <v>4.1806185839480661E-2</v>
      </c>
      <c r="S1524" s="5">
        <f t="shared" si="788"/>
        <v>377.12916331479806</v>
      </c>
      <c r="T1524" s="5">
        <f>VLOOKUP(CONCATENATE($F1524," ",$G1524),AllocFactorMatrix,(T$4+1),FALSE)*$E1524</f>
        <v>11.066473607175151</v>
      </c>
      <c r="U1524" s="5">
        <f>VLOOKUP(CONCATENATE($F1524," ",$G1524),AllocFactorMatrix,(U$4+1),FALSE)*$E1524</f>
        <v>142.6048992453139</v>
      </c>
      <c r="V1524" s="5">
        <f>VLOOKUP(CONCATENATE($F1524," ",$G1524),AllocFactorMatrix,(V$4+1),FALSE)*$E1524</f>
        <v>0.34980553918854507</v>
      </c>
      <c r="W1524" s="5">
        <f>VLOOKUP(CONCATENATE($F1524," ",$G1524),AllocFactorMatrix,(W$4+1),FALSE)*$E1524</f>
        <v>6.2709407278959808E-2</v>
      </c>
      <c r="X1524" s="5">
        <f t="shared" si="789"/>
        <v>154.08388779895654</v>
      </c>
      <c r="Y1524" s="5">
        <f>VLOOKUP(CONCATENATE($F1524," ",$G1524),AllocFactorMatrix,(Y$4+1),FALSE)*$E1524</f>
        <v>105.2139784279112</v>
      </c>
      <c r="Z1524" s="5">
        <f>VLOOKUP(CONCATENATE($F1524," ",$G1524),AllocFactorMatrix,(Z$4+1),FALSE)*$E1524</f>
        <v>1.2491276033769001</v>
      </c>
      <c r="AA1524" s="5">
        <f t="shared" si="787"/>
        <v>106.46310603128811</v>
      </c>
      <c r="AB1524" s="5">
        <f>VLOOKUP(CONCATENATE($F1524," ",$G1524),AllocFactorMatrix,(AB$4+1),FALSE)*$E1524</f>
        <v>1.3265676881798321</v>
      </c>
      <c r="AC1524" s="5">
        <f>VLOOKUP(CONCATENATE($F1524," ",$G1524),AllocFactorMatrix,(AC$4+1),FALSE)*$E1524</f>
        <v>20.756607565904083</v>
      </c>
      <c r="AD1524" s="5">
        <f>VLOOKUP(CONCATENATE($F1524," ",$G1524),AllocFactorMatrix,(AD$4+1),FALSE)*$E1524</f>
        <v>5.2060021085698338</v>
      </c>
    </row>
    <row r="1525" spans="4:30" hidden="1" outlineLevel="1">
      <c r="E1525" s="51"/>
      <c r="F1525" s="52" t="str">
        <f>F1532</f>
        <v>DIST_CPD</v>
      </c>
      <c r="G1525" s="55" t="str">
        <f>$G$8</f>
        <v>PRODUCTION</v>
      </c>
      <c r="H1525" s="4">
        <f t="shared" si="785"/>
        <v>0</v>
      </c>
      <c r="I1525" s="5">
        <f>VLOOKUP(CONCATENATE($F1525," ",$G1525),AllocFactorMatrix,(I$4+1),FALSE)*$E1532</f>
        <v>0</v>
      </c>
      <c r="J1525" s="5">
        <f>VLOOKUP(CONCATENATE($F1525," ",$G1525),AllocFactorMatrix,(J$4+1),FALSE)*$E1532</f>
        <v>0</v>
      </c>
      <c r="K1525" s="5">
        <f>VLOOKUP(CONCATENATE($F1525," ",$G1525),AllocFactorMatrix,(K$4+1),FALSE)*$E1532</f>
        <v>0</v>
      </c>
      <c r="L1525" s="5">
        <f>VLOOKUP(CONCATENATE($F1525," ",$G1525),AllocFactorMatrix,(L$4+1),FALSE)*$E1532</f>
        <v>0</v>
      </c>
      <c r="M1525" s="5">
        <f>VLOOKUP(CONCATENATE($F1525," ",$G1525),AllocFactorMatrix,(M$4+1),FALSE)*$E1532</f>
        <v>0</v>
      </c>
      <c r="N1525" s="5">
        <f t="shared" si="786"/>
        <v>0</v>
      </c>
      <c r="O1525" s="5">
        <f>VLOOKUP(CONCATENATE($F1525," ",$G1525),AllocFactorMatrix,(O$4+1),FALSE)*$E1532</f>
        <v>0</v>
      </c>
      <c r="P1525" s="5">
        <f>VLOOKUP(CONCATENATE($F1525," ",$G1525),AllocFactorMatrix,(P$4+1),FALSE)*$E1532</f>
        <v>0</v>
      </c>
      <c r="Q1525" s="5">
        <f>VLOOKUP(CONCATENATE($F1525," ",$G1525),AllocFactorMatrix,(Q$4+1),FALSE)*$E1532</f>
        <v>0</v>
      </c>
      <c r="R1525" s="54">
        <f>VLOOKUP(CONCATENATE($F1525," ",$G1525),AllocFactorMatrix,(R$4+1),FALSE)*$E1532</f>
        <v>0</v>
      </c>
      <c r="S1525" s="5">
        <f t="shared" si="788"/>
        <v>0</v>
      </c>
      <c r="T1525" s="5">
        <f>VLOOKUP(CONCATENATE($F1525," ",$G1525),AllocFactorMatrix,(T$4+1),FALSE)*$E1532</f>
        <v>0</v>
      </c>
      <c r="U1525" s="5">
        <f>VLOOKUP(CONCATENATE($F1525," ",$G1525),AllocFactorMatrix,(U$4+1),FALSE)*$E1532</f>
        <v>0</v>
      </c>
      <c r="V1525" s="5">
        <f>VLOOKUP(CONCATENATE($F1525," ",$G1525),AllocFactorMatrix,(V$4+1),FALSE)*$E1532</f>
        <v>0</v>
      </c>
      <c r="W1525" s="5">
        <f>VLOOKUP(CONCATENATE($F1525," ",$G1525),AllocFactorMatrix,(W$4+1),FALSE)*$E1532</f>
        <v>0</v>
      </c>
      <c r="X1525" s="5">
        <f>SUBTOTAL(9,T1525:W1525)</f>
        <v>0</v>
      </c>
      <c r="Y1525" s="5">
        <f>VLOOKUP(CONCATENATE($F1525," ",$G1525),AllocFactorMatrix,(Y$4+1),FALSE)*$E1532</f>
        <v>0</v>
      </c>
      <c r="Z1525" s="5">
        <f>VLOOKUP(CONCATENATE($F1525," ",$G1525),AllocFactorMatrix,(Z$4+1),FALSE)*$E1532</f>
        <v>0</v>
      </c>
      <c r="AA1525" s="5">
        <f t="shared" si="787"/>
        <v>0</v>
      </c>
      <c r="AB1525" s="5">
        <f>VLOOKUP(CONCATENATE($F1525," ",$G1525),AllocFactorMatrix,(AB$4+1),FALSE)*$E1532</f>
        <v>0</v>
      </c>
      <c r="AC1525" s="5">
        <f>VLOOKUP(CONCATENATE($F1525," ",$G1525),AllocFactorMatrix,(AC$4+1),FALSE)*$E1532</f>
        <v>0</v>
      </c>
      <c r="AD1525" s="5">
        <f>VLOOKUP(CONCATENATE($F1525," ",$G1525),AllocFactorMatrix,(AD$4+1),FALSE)*$E1532</f>
        <v>0</v>
      </c>
    </row>
    <row r="1526" spans="4:30" hidden="1" outlineLevel="1">
      <c r="E1526" s="51"/>
      <c r="F1526" s="52" t="str">
        <f>F1532</f>
        <v>DIST_CPD</v>
      </c>
      <c r="G1526" s="55" t="str">
        <f>$G$9</f>
        <v>BULKTRAN</v>
      </c>
      <c r="H1526" s="4">
        <f t="shared" si="785"/>
        <v>0</v>
      </c>
      <c r="I1526" s="5">
        <f>VLOOKUP(CONCATENATE($F1526," ",$G1526),AllocFactorMatrix,(I$4+1),FALSE)*$E1532</f>
        <v>0</v>
      </c>
      <c r="J1526" s="5">
        <f>VLOOKUP(CONCATENATE($F1526," ",$G1526),AllocFactorMatrix,(J$4+1),FALSE)*$E1532</f>
        <v>0</v>
      </c>
      <c r="K1526" s="5">
        <f>VLOOKUP(CONCATENATE($F1526," ",$G1526),AllocFactorMatrix,(K$4+1),FALSE)*$E1532</f>
        <v>0</v>
      </c>
      <c r="L1526" s="5">
        <f>VLOOKUP(CONCATENATE($F1526," ",$G1526),AllocFactorMatrix,(L$4+1),FALSE)*$E1532</f>
        <v>0</v>
      </c>
      <c r="M1526" s="5">
        <f>VLOOKUP(CONCATENATE($F1526," ",$G1526),AllocFactorMatrix,(M$4+1),FALSE)*$E1532</f>
        <v>0</v>
      </c>
      <c r="N1526" s="5">
        <f t="shared" si="786"/>
        <v>0</v>
      </c>
      <c r="O1526" s="5">
        <f>VLOOKUP(CONCATENATE($F1526," ",$G1526),AllocFactorMatrix,(O$4+1),FALSE)*$E1532</f>
        <v>0</v>
      </c>
      <c r="P1526" s="5">
        <f>VLOOKUP(CONCATENATE($F1526," ",$G1526),AllocFactorMatrix,(P$4+1),FALSE)*$E1532</f>
        <v>0</v>
      </c>
      <c r="Q1526" s="5">
        <f>VLOOKUP(CONCATENATE($F1526," ",$G1526),AllocFactorMatrix,(Q$4+1),FALSE)*$E1532</f>
        <v>0</v>
      </c>
      <c r="R1526" s="54">
        <f>VLOOKUP(CONCATENATE($F1526," ",$G1526),AllocFactorMatrix,(R$4+1),FALSE)*$E1532</f>
        <v>0</v>
      </c>
      <c r="S1526" s="5">
        <f t="shared" si="788"/>
        <v>0</v>
      </c>
      <c r="T1526" s="5">
        <f>VLOOKUP(CONCATENATE($F1526," ",$G1526),AllocFactorMatrix,(T$4+1),FALSE)*$E1532</f>
        <v>0</v>
      </c>
      <c r="U1526" s="5">
        <f>VLOOKUP(CONCATENATE($F1526," ",$G1526),AllocFactorMatrix,(U$4+1),FALSE)*$E1532</f>
        <v>0</v>
      </c>
      <c r="V1526" s="5">
        <f>VLOOKUP(CONCATENATE($F1526," ",$G1526),AllocFactorMatrix,(V$4+1),FALSE)*$E1532</f>
        <v>0</v>
      </c>
      <c r="W1526" s="5">
        <f>VLOOKUP(CONCATENATE($F1526," ",$G1526),AllocFactorMatrix,(W$4+1),FALSE)*$E1532</f>
        <v>0</v>
      </c>
      <c r="X1526" s="5">
        <f t="shared" ref="X1526:X1532" si="790">SUBTOTAL(9,T1526:W1526)</f>
        <v>0</v>
      </c>
      <c r="Y1526" s="5">
        <f>VLOOKUP(CONCATENATE($F1526," ",$G1526),AllocFactorMatrix,(Y$4+1),FALSE)*$E1532</f>
        <v>0</v>
      </c>
      <c r="Z1526" s="5">
        <f>VLOOKUP(CONCATENATE($F1526," ",$G1526),AllocFactorMatrix,(Z$4+1),FALSE)*$E1532</f>
        <v>0</v>
      </c>
      <c r="AA1526" s="5">
        <f t="shared" si="787"/>
        <v>0</v>
      </c>
      <c r="AB1526" s="5">
        <f>VLOOKUP(CONCATENATE($F1526," ",$G1526),AllocFactorMatrix,(AB$4+1),FALSE)*$E1532</f>
        <v>0</v>
      </c>
      <c r="AC1526" s="5">
        <f>VLOOKUP(CONCATENATE($F1526," ",$G1526),AllocFactorMatrix,(AC$4+1),FALSE)*$E1532</f>
        <v>0</v>
      </c>
      <c r="AD1526" s="5">
        <f>VLOOKUP(CONCATENATE($F1526," ",$G1526),AllocFactorMatrix,(AD$4+1),FALSE)*$E1532</f>
        <v>0</v>
      </c>
    </row>
    <row r="1527" spans="4:30" hidden="1" outlineLevel="1">
      <c r="E1527" s="51"/>
      <c r="F1527" s="52" t="str">
        <f>F1532</f>
        <v>DIST_CPD</v>
      </c>
      <c r="G1527" s="55" t="str">
        <f>$G$10</f>
        <v>SUBTRAN</v>
      </c>
      <c r="H1527" s="4">
        <f t="shared" si="785"/>
        <v>0</v>
      </c>
      <c r="I1527" s="5">
        <f>VLOOKUP(CONCATENATE($F1527," ",$G1527),AllocFactorMatrix,(I$4+1),FALSE)*$E1532</f>
        <v>0</v>
      </c>
      <c r="J1527" s="5">
        <f>VLOOKUP(CONCATENATE($F1527," ",$G1527),AllocFactorMatrix,(J$4+1),FALSE)*$E1532</f>
        <v>0</v>
      </c>
      <c r="K1527" s="5">
        <f>VLOOKUP(CONCATENATE($F1527," ",$G1527),AllocFactorMatrix,(K$4+1),FALSE)*$E1532</f>
        <v>0</v>
      </c>
      <c r="L1527" s="5">
        <f>VLOOKUP(CONCATENATE($F1527," ",$G1527),AllocFactorMatrix,(L$4+1),FALSE)*$E1532</f>
        <v>0</v>
      </c>
      <c r="M1527" s="5">
        <f>VLOOKUP(CONCATENATE($F1527," ",$G1527),AllocFactorMatrix,(M$4+1),FALSE)*$E1532</f>
        <v>0</v>
      </c>
      <c r="N1527" s="5">
        <f t="shared" si="786"/>
        <v>0</v>
      </c>
      <c r="O1527" s="5">
        <f>VLOOKUP(CONCATENATE($F1527," ",$G1527),AllocFactorMatrix,(O$4+1),FALSE)*$E1532</f>
        <v>0</v>
      </c>
      <c r="P1527" s="5">
        <f>VLOOKUP(CONCATENATE($F1527," ",$G1527),AllocFactorMatrix,(P$4+1),FALSE)*$E1532</f>
        <v>0</v>
      </c>
      <c r="Q1527" s="5">
        <f>VLOOKUP(CONCATENATE($F1527," ",$G1527),AllocFactorMatrix,(Q$4+1),FALSE)*$E1532</f>
        <v>0</v>
      </c>
      <c r="R1527" s="54">
        <f>VLOOKUP(CONCATENATE($F1527," ",$G1527),AllocFactorMatrix,(R$4+1),FALSE)*$E1532</f>
        <v>0</v>
      </c>
      <c r="S1527" s="5">
        <f t="shared" si="788"/>
        <v>0</v>
      </c>
      <c r="T1527" s="5">
        <f>VLOOKUP(CONCATENATE($F1527," ",$G1527),AllocFactorMatrix,(T$4+1),FALSE)*$E1532</f>
        <v>0</v>
      </c>
      <c r="U1527" s="5">
        <f>VLOOKUP(CONCATENATE($F1527," ",$G1527),AllocFactorMatrix,(U$4+1),FALSE)*$E1532</f>
        <v>0</v>
      </c>
      <c r="V1527" s="5">
        <f>VLOOKUP(CONCATENATE($F1527," ",$G1527),AllocFactorMatrix,(V$4+1),FALSE)*$E1532</f>
        <v>0</v>
      </c>
      <c r="W1527" s="5">
        <f>VLOOKUP(CONCATENATE($F1527," ",$G1527),AllocFactorMatrix,(W$4+1),FALSE)*$E1532</f>
        <v>0</v>
      </c>
      <c r="X1527" s="5">
        <f t="shared" si="790"/>
        <v>0</v>
      </c>
      <c r="Y1527" s="5">
        <f>VLOOKUP(CONCATENATE($F1527," ",$G1527),AllocFactorMatrix,(Y$4+1),FALSE)*$E1532</f>
        <v>0</v>
      </c>
      <c r="Z1527" s="5">
        <f>VLOOKUP(CONCATENATE($F1527," ",$G1527),AllocFactorMatrix,(Z$4+1),FALSE)*$E1532</f>
        <v>0</v>
      </c>
      <c r="AA1527" s="5">
        <f t="shared" si="787"/>
        <v>0</v>
      </c>
      <c r="AB1527" s="5">
        <f>VLOOKUP(CONCATENATE($F1527," ",$G1527),AllocFactorMatrix,(AB$4+1),FALSE)*$E1532</f>
        <v>0</v>
      </c>
      <c r="AC1527" s="5">
        <f>VLOOKUP(CONCATENATE($F1527," ",$G1527),AllocFactorMatrix,(AC$4+1),FALSE)*$E1532</f>
        <v>0</v>
      </c>
      <c r="AD1527" s="5">
        <f>VLOOKUP(CONCATENATE($F1527," ",$G1527),AllocFactorMatrix,(AD$4+1),FALSE)*$E1532</f>
        <v>0</v>
      </c>
    </row>
    <row r="1528" spans="4:30" hidden="1" outlineLevel="1">
      <c r="E1528" s="51"/>
      <c r="F1528" s="52" t="str">
        <f>F1532</f>
        <v>DIST_CPD</v>
      </c>
      <c r="G1528" s="55" t="str">
        <f>$G$11</f>
        <v>DISTPRI</v>
      </c>
      <c r="H1528" s="4">
        <f t="shared" si="785"/>
        <v>27594.999999999996</v>
      </c>
      <c r="I1528" s="5">
        <f>VLOOKUP(CONCATENATE($F1528," ",$G1528),AllocFactorMatrix,(I$4+1),FALSE)*$E1532</f>
        <v>18442.915441302819</v>
      </c>
      <c r="J1528" s="5">
        <f>VLOOKUP(CONCATENATE($F1528," ",$G1528),AllocFactorMatrix,(J$4+1),FALSE)*$E1532</f>
        <v>869.35088799100038</v>
      </c>
      <c r="K1528" s="5">
        <f>VLOOKUP(CONCATENATE($F1528," ",$G1528),AllocFactorMatrix,(K$4+1),FALSE)*$E1532</f>
        <v>3156.6664292815444</v>
      </c>
      <c r="L1528" s="5">
        <f>VLOOKUP(CONCATENATE($F1528," ",$G1528),AllocFactorMatrix,(L$4+1),FALSE)*$E1532</f>
        <v>97.557418168804418</v>
      </c>
      <c r="M1528" s="5">
        <f>VLOOKUP(CONCATENATE($F1528," ",$G1528),AllocFactorMatrix,(M$4+1),FALSE)*$E1532</f>
        <v>0</v>
      </c>
      <c r="N1528" s="5">
        <f t="shared" si="786"/>
        <v>3254.2238474503488</v>
      </c>
      <c r="O1528" s="5">
        <f>VLOOKUP(CONCATENATE($F1528," ",$G1528),AllocFactorMatrix,(O$4+1),FALSE)*$E1532</f>
        <v>2366.9480838454847</v>
      </c>
      <c r="P1528" s="5">
        <f>VLOOKUP(CONCATENATE($F1528," ",$G1528),AllocFactorMatrix,(P$4+1),FALSE)*$E1532</f>
        <v>440.84423989766691</v>
      </c>
      <c r="Q1528" s="5">
        <f>VLOOKUP(CONCATENATE($F1528," ",$G1528),AllocFactorMatrix,(Q$4+1),FALSE)*$E1532</f>
        <v>0</v>
      </c>
      <c r="R1528" s="54">
        <f>VLOOKUP(CONCATENATE($F1528," ",$G1528),AllocFactorMatrix,(R$4+1),FALSE)*$E1532</f>
        <v>0</v>
      </c>
      <c r="S1528" s="5">
        <f t="shared" si="788"/>
        <v>2807.7923237431514</v>
      </c>
      <c r="T1528" s="5">
        <f>VLOOKUP(CONCATENATE($F1528," ",$G1528),AllocFactorMatrix,(T$4+1),FALSE)*$E1532</f>
        <v>84.380240549867281</v>
      </c>
      <c r="U1528" s="5">
        <f>VLOOKUP(CONCATENATE($F1528," ",$G1528),AllocFactorMatrix,(U$4+1),FALSE)*$E1532</f>
        <v>1360.8623405709573</v>
      </c>
      <c r="V1528" s="5">
        <f>VLOOKUP(CONCATENATE($F1528," ",$G1528),AllocFactorMatrix,(V$4+1),FALSE)*$E1532</f>
        <v>0</v>
      </c>
      <c r="W1528" s="5">
        <f>VLOOKUP(CONCATENATE($F1528," ",$G1528),AllocFactorMatrix,(W$4+1),FALSE)*$E1532</f>
        <v>0</v>
      </c>
      <c r="X1528" s="5">
        <f t="shared" si="790"/>
        <v>1445.2425811208245</v>
      </c>
      <c r="Y1528" s="5">
        <f>VLOOKUP(CONCATENATE($F1528," ",$G1528),AllocFactorMatrix,(Y$4+1),FALSE)*$E1532</f>
        <v>713.74362183435869</v>
      </c>
      <c r="Z1528" s="5">
        <f>VLOOKUP(CONCATENATE($F1528," ",$G1528),AllocFactorMatrix,(Z$4+1),FALSE)*$E1532</f>
        <v>11.908037570676916</v>
      </c>
      <c r="AA1528" s="5">
        <f t="shared" si="787"/>
        <v>725.65165940503562</v>
      </c>
      <c r="AB1528" s="5">
        <f>VLOOKUP(CONCATENATE($F1528," ",$G1528),AllocFactorMatrix,(AB$4+1),FALSE)*$E1532</f>
        <v>9.6475057169577489</v>
      </c>
      <c r="AC1528" s="5">
        <f>VLOOKUP(CONCATENATE($F1528," ",$G1528),AllocFactorMatrix,(AC$4+1),FALSE)*$E1532</f>
        <v>33.051014262441086</v>
      </c>
      <c r="AD1528" s="5">
        <f>VLOOKUP(CONCATENATE($F1528," ",$G1528),AllocFactorMatrix,(AD$4+1),FALSE)*$E1532</f>
        <v>7.1247390074185413</v>
      </c>
    </row>
    <row r="1529" spans="4:30" hidden="1" outlineLevel="1">
      <c r="E1529" s="51"/>
      <c r="F1529" s="52" t="str">
        <f>F1532</f>
        <v>DIST_CPD</v>
      </c>
      <c r="G1529" s="55" t="str">
        <f>$G$12</f>
        <v>DISTSEC</v>
      </c>
      <c r="H1529" s="4">
        <f t="shared" si="785"/>
        <v>0</v>
      </c>
      <c r="I1529" s="5">
        <f>VLOOKUP(CONCATENATE($F1529," ",$G1529),AllocFactorMatrix,(I$4+1),FALSE)*$E1532</f>
        <v>0</v>
      </c>
      <c r="J1529" s="5">
        <f>VLOOKUP(CONCATENATE($F1529," ",$G1529),AllocFactorMatrix,(J$4+1),FALSE)*$E1532</f>
        <v>0</v>
      </c>
      <c r="K1529" s="5">
        <f>VLOOKUP(CONCATENATE($F1529," ",$G1529),AllocFactorMatrix,(K$4+1),FALSE)*$E1532</f>
        <v>0</v>
      </c>
      <c r="L1529" s="5">
        <f>VLOOKUP(CONCATENATE($F1529," ",$G1529),AllocFactorMatrix,(L$4+1),FALSE)*$E1532</f>
        <v>0</v>
      </c>
      <c r="M1529" s="5">
        <f>VLOOKUP(CONCATENATE($F1529," ",$G1529),AllocFactorMatrix,(M$4+1),FALSE)*$E1532</f>
        <v>0</v>
      </c>
      <c r="N1529" s="5">
        <f t="shared" si="786"/>
        <v>0</v>
      </c>
      <c r="O1529" s="5">
        <f>VLOOKUP(CONCATENATE($F1529," ",$G1529),AllocFactorMatrix,(O$4+1),FALSE)*$E1532</f>
        <v>0</v>
      </c>
      <c r="P1529" s="5">
        <f>VLOOKUP(CONCATENATE($F1529," ",$G1529),AllocFactorMatrix,(P$4+1),FALSE)*$E1532</f>
        <v>0</v>
      </c>
      <c r="Q1529" s="5">
        <f>VLOOKUP(CONCATENATE($F1529," ",$G1529),AllocFactorMatrix,(Q$4+1),FALSE)*$E1532</f>
        <v>0</v>
      </c>
      <c r="R1529" s="54">
        <f>VLOOKUP(CONCATENATE($F1529," ",$G1529),AllocFactorMatrix,(R$4+1),FALSE)*$E1532</f>
        <v>0</v>
      </c>
      <c r="S1529" s="5">
        <f t="shared" si="788"/>
        <v>0</v>
      </c>
      <c r="T1529" s="5">
        <f>VLOOKUP(CONCATENATE($F1529," ",$G1529),AllocFactorMatrix,(T$4+1),FALSE)*$E1532</f>
        <v>0</v>
      </c>
      <c r="U1529" s="5">
        <f>VLOOKUP(CONCATENATE($F1529," ",$G1529),AllocFactorMatrix,(U$4+1),FALSE)*$E1532</f>
        <v>0</v>
      </c>
      <c r="V1529" s="5">
        <f>VLOOKUP(CONCATENATE($F1529," ",$G1529),AllocFactorMatrix,(V$4+1),FALSE)*$E1532</f>
        <v>0</v>
      </c>
      <c r="W1529" s="5">
        <f>VLOOKUP(CONCATENATE($F1529," ",$G1529),AllocFactorMatrix,(W$4+1),FALSE)*$E1532</f>
        <v>0</v>
      </c>
      <c r="X1529" s="5">
        <f t="shared" si="790"/>
        <v>0</v>
      </c>
      <c r="Y1529" s="5">
        <f>VLOOKUP(CONCATENATE($F1529," ",$G1529),AllocFactorMatrix,(Y$4+1),FALSE)*$E1532</f>
        <v>0</v>
      </c>
      <c r="Z1529" s="5">
        <f>VLOOKUP(CONCATENATE($F1529," ",$G1529),AllocFactorMatrix,(Z$4+1),FALSE)*$E1532</f>
        <v>0</v>
      </c>
      <c r="AA1529" s="5">
        <f t="shared" si="787"/>
        <v>0</v>
      </c>
      <c r="AB1529" s="5">
        <f>VLOOKUP(CONCATENATE($F1529," ",$G1529),AllocFactorMatrix,(AB$4+1),FALSE)*$E1532</f>
        <v>0</v>
      </c>
      <c r="AC1529" s="5">
        <f>VLOOKUP(CONCATENATE($F1529," ",$G1529),AllocFactorMatrix,(AC$4+1),FALSE)*$E1532</f>
        <v>0</v>
      </c>
      <c r="AD1529" s="5">
        <f>VLOOKUP(CONCATENATE($F1529," ",$G1529),AllocFactorMatrix,(AD$4+1),FALSE)*$E1532</f>
        <v>0</v>
      </c>
    </row>
    <row r="1530" spans="4:30" hidden="1" outlineLevel="1">
      <c r="E1530" s="51"/>
      <c r="F1530" s="52" t="str">
        <f>F1532</f>
        <v>DIST_CPD</v>
      </c>
      <c r="G1530" s="55" t="str">
        <f>$G$13</f>
        <v>ENERGY</v>
      </c>
      <c r="H1530" s="4">
        <f t="shared" si="785"/>
        <v>0</v>
      </c>
      <c r="I1530" s="5">
        <f>VLOOKUP(CONCATENATE($F1530," ",$G1530),AllocFactorMatrix,(I$4+1),FALSE)*$E1532</f>
        <v>0</v>
      </c>
      <c r="J1530" s="5">
        <f>VLOOKUP(CONCATENATE($F1530," ",$G1530),AllocFactorMatrix,(J$4+1),FALSE)*$E1532</f>
        <v>0</v>
      </c>
      <c r="K1530" s="5">
        <f>VLOOKUP(CONCATENATE($F1530," ",$G1530),AllocFactorMatrix,(K$4+1),FALSE)*$E1532</f>
        <v>0</v>
      </c>
      <c r="L1530" s="5">
        <f>VLOOKUP(CONCATENATE($F1530," ",$G1530),AllocFactorMatrix,(L$4+1),FALSE)*$E1532</f>
        <v>0</v>
      </c>
      <c r="M1530" s="5">
        <f>VLOOKUP(CONCATENATE($F1530," ",$G1530),AllocFactorMatrix,(M$4+1),FALSE)*$E1532</f>
        <v>0</v>
      </c>
      <c r="N1530" s="5">
        <f t="shared" si="786"/>
        <v>0</v>
      </c>
      <c r="O1530" s="5">
        <f>VLOOKUP(CONCATENATE($F1530," ",$G1530),AllocFactorMatrix,(O$4+1),FALSE)*$E1532</f>
        <v>0</v>
      </c>
      <c r="P1530" s="5">
        <f>VLOOKUP(CONCATENATE($F1530," ",$G1530),AllocFactorMatrix,(P$4+1),FALSE)*$E1532</f>
        <v>0</v>
      </c>
      <c r="Q1530" s="5">
        <f>VLOOKUP(CONCATENATE($F1530," ",$G1530),AllocFactorMatrix,(Q$4+1),FALSE)*$E1532</f>
        <v>0</v>
      </c>
      <c r="R1530" s="54">
        <f>VLOOKUP(CONCATENATE($F1530," ",$G1530),AllocFactorMatrix,(R$4+1),FALSE)*$E1532</f>
        <v>0</v>
      </c>
      <c r="S1530" s="5">
        <f t="shared" si="788"/>
        <v>0</v>
      </c>
      <c r="T1530" s="5">
        <f>VLOOKUP(CONCATENATE($F1530," ",$G1530),AllocFactorMatrix,(T$4+1),FALSE)*$E1532</f>
        <v>0</v>
      </c>
      <c r="U1530" s="5">
        <f>VLOOKUP(CONCATENATE($F1530," ",$G1530),AllocFactorMatrix,(U$4+1),FALSE)*$E1532</f>
        <v>0</v>
      </c>
      <c r="V1530" s="5">
        <f>VLOOKUP(CONCATENATE($F1530," ",$G1530),AllocFactorMatrix,(V$4+1),FALSE)*$E1532</f>
        <v>0</v>
      </c>
      <c r="W1530" s="5">
        <f>VLOOKUP(CONCATENATE($F1530," ",$G1530),AllocFactorMatrix,(W$4+1),FALSE)*$E1532</f>
        <v>0</v>
      </c>
      <c r="X1530" s="5">
        <f t="shared" si="790"/>
        <v>0</v>
      </c>
      <c r="Y1530" s="5">
        <f>VLOOKUP(CONCATENATE($F1530," ",$G1530),AllocFactorMatrix,(Y$4+1),FALSE)*$E1532</f>
        <v>0</v>
      </c>
      <c r="Z1530" s="5">
        <f>VLOOKUP(CONCATENATE($F1530," ",$G1530),AllocFactorMatrix,(Z$4+1),FALSE)*$E1532</f>
        <v>0</v>
      </c>
      <c r="AA1530" s="5">
        <f t="shared" si="787"/>
        <v>0</v>
      </c>
      <c r="AB1530" s="5">
        <f>VLOOKUP(CONCATENATE($F1530," ",$G1530),AllocFactorMatrix,(AB$4+1),FALSE)*$E1532</f>
        <v>0</v>
      </c>
      <c r="AC1530" s="5">
        <f>VLOOKUP(CONCATENATE($F1530," ",$G1530),AllocFactorMatrix,(AC$4+1),FALSE)*$E1532</f>
        <v>0</v>
      </c>
      <c r="AD1530" s="5">
        <f>VLOOKUP(CONCATENATE($F1530," ",$G1530),AllocFactorMatrix,(AD$4+1),FALSE)*$E1532</f>
        <v>0</v>
      </c>
    </row>
    <row r="1531" spans="4:30" hidden="1" outlineLevel="1">
      <c r="E1531" s="51"/>
      <c r="F1531" s="52" t="str">
        <f>F1532</f>
        <v>DIST_CPD</v>
      </c>
      <c r="G1531" s="55" t="str">
        <f>$G$14</f>
        <v>CUSTOMER</v>
      </c>
      <c r="H1531" s="4">
        <f t="shared" si="785"/>
        <v>0</v>
      </c>
      <c r="I1531" s="5">
        <f>VLOOKUP(CONCATENATE($F1531," ",$G1531),AllocFactorMatrix,(I$4+1),FALSE)*$E1532</f>
        <v>0</v>
      </c>
      <c r="J1531" s="5">
        <f>VLOOKUP(CONCATENATE($F1531," ",$G1531),AllocFactorMatrix,(J$4+1),FALSE)*$E1532</f>
        <v>0</v>
      </c>
      <c r="K1531" s="5">
        <f>VLOOKUP(CONCATENATE($F1531," ",$G1531),AllocFactorMatrix,(K$4+1),FALSE)*$E1532</f>
        <v>0</v>
      </c>
      <c r="L1531" s="5">
        <f>VLOOKUP(CONCATENATE($F1531," ",$G1531),AllocFactorMatrix,(L$4+1),FALSE)*$E1532</f>
        <v>0</v>
      </c>
      <c r="M1531" s="5">
        <f>VLOOKUP(CONCATENATE($F1531," ",$G1531),AllocFactorMatrix,(M$4+1),FALSE)*$E1532</f>
        <v>0</v>
      </c>
      <c r="N1531" s="5">
        <f t="shared" si="786"/>
        <v>0</v>
      </c>
      <c r="O1531" s="5">
        <f>VLOOKUP(CONCATENATE($F1531," ",$G1531),AllocFactorMatrix,(O$4+1),FALSE)*$E1532</f>
        <v>0</v>
      </c>
      <c r="P1531" s="5">
        <f>VLOOKUP(CONCATENATE($F1531," ",$G1531),AllocFactorMatrix,(P$4+1),FALSE)*$E1532</f>
        <v>0</v>
      </c>
      <c r="Q1531" s="5">
        <f>VLOOKUP(CONCATENATE($F1531," ",$G1531),AllocFactorMatrix,(Q$4+1),FALSE)*$E1532</f>
        <v>0</v>
      </c>
      <c r="R1531" s="54">
        <f>VLOOKUP(CONCATENATE($F1531," ",$G1531),AllocFactorMatrix,(R$4+1),FALSE)*$E1532</f>
        <v>0</v>
      </c>
      <c r="S1531" s="5">
        <f t="shared" si="788"/>
        <v>0</v>
      </c>
      <c r="T1531" s="5">
        <f>VLOOKUP(CONCATENATE($F1531," ",$G1531),AllocFactorMatrix,(T$4+1),FALSE)*$E1532</f>
        <v>0</v>
      </c>
      <c r="U1531" s="5">
        <f>VLOOKUP(CONCATENATE($F1531," ",$G1531),AllocFactorMatrix,(U$4+1),FALSE)*$E1532</f>
        <v>0</v>
      </c>
      <c r="V1531" s="5">
        <f>VLOOKUP(CONCATENATE($F1531," ",$G1531),AllocFactorMatrix,(V$4+1),FALSE)*$E1532</f>
        <v>0</v>
      </c>
      <c r="W1531" s="5">
        <f>VLOOKUP(CONCATENATE($F1531," ",$G1531),AllocFactorMatrix,(W$4+1),FALSE)*$E1532</f>
        <v>0</v>
      </c>
      <c r="X1531" s="5">
        <f t="shared" si="790"/>
        <v>0</v>
      </c>
      <c r="Y1531" s="5">
        <f>VLOOKUP(CONCATENATE($F1531," ",$G1531),AllocFactorMatrix,(Y$4+1),FALSE)*$E1532</f>
        <v>0</v>
      </c>
      <c r="Z1531" s="5">
        <f>VLOOKUP(CONCATENATE($F1531," ",$G1531),AllocFactorMatrix,(Z$4+1),FALSE)*$E1532</f>
        <v>0</v>
      </c>
      <c r="AA1531" s="5">
        <f t="shared" si="787"/>
        <v>0</v>
      </c>
      <c r="AB1531" s="5">
        <f>VLOOKUP(CONCATENATE($F1531," ",$G1531),AllocFactorMatrix,(AB$4+1),FALSE)*$E1532</f>
        <v>0</v>
      </c>
      <c r="AC1531" s="5">
        <f>VLOOKUP(CONCATENATE($F1531," ",$G1531),AllocFactorMatrix,(AC$4+1),FALSE)*$E1532</f>
        <v>0</v>
      </c>
      <c r="AD1531" s="5">
        <f>VLOOKUP(CONCATENATE($F1531," ",$G1531),AllocFactorMatrix,(AD$4+1),FALSE)*$E1532</f>
        <v>0</v>
      </c>
    </row>
    <row r="1532" spans="4:30" collapsed="1">
      <c r="D1532" s="1" t="s">
        <v>112</v>
      </c>
      <c r="E1532" s="61">
        <v>27595</v>
      </c>
      <c r="F1532" s="10" t="s">
        <v>38</v>
      </c>
      <c r="G1532" s="55" t="str">
        <f>$G$15</f>
        <v>TOTAL</v>
      </c>
      <c r="H1532" s="4">
        <f t="shared" si="785"/>
        <v>27594.999999999996</v>
      </c>
      <c r="I1532" s="5">
        <f>VLOOKUP(CONCATENATE($F1532," ",$G1532),AllocFactorMatrix,(I$4+1),FALSE)*$E1532</f>
        <v>18442.915441302819</v>
      </c>
      <c r="J1532" s="5">
        <f>VLOOKUP(CONCATENATE($F1532," ",$G1532),AllocFactorMatrix,(J$4+1),FALSE)*$E1532</f>
        <v>869.35088799100038</v>
      </c>
      <c r="K1532" s="5">
        <f>VLOOKUP(CONCATENATE($F1532," ",$G1532),AllocFactorMatrix,(K$4+1),FALSE)*$E1532</f>
        <v>3156.6664292815444</v>
      </c>
      <c r="L1532" s="5">
        <f>VLOOKUP(CONCATENATE($F1532," ",$G1532),AllocFactorMatrix,(L$4+1),FALSE)*$E1532</f>
        <v>97.557418168804418</v>
      </c>
      <c r="M1532" s="5">
        <f>VLOOKUP(CONCATENATE($F1532," ",$G1532),AllocFactorMatrix,(M$4+1),FALSE)*$E1532</f>
        <v>0</v>
      </c>
      <c r="N1532" s="5">
        <f t="shared" si="786"/>
        <v>3254.2238474503488</v>
      </c>
      <c r="O1532" s="5">
        <f>VLOOKUP(CONCATENATE($F1532," ",$G1532),AllocFactorMatrix,(O$4+1),FALSE)*$E1532</f>
        <v>2366.9480838454847</v>
      </c>
      <c r="P1532" s="5">
        <f>VLOOKUP(CONCATENATE($F1532," ",$G1532),AllocFactorMatrix,(P$4+1),FALSE)*$E1532</f>
        <v>440.84423989766691</v>
      </c>
      <c r="Q1532" s="5">
        <f>VLOOKUP(CONCATENATE($F1532," ",$G1532),AllocFactorMatrix,(Q$4+1),FALSE)*$E1532</f>
        <v>0</v>
      </c>
      <c r="R1532" s="54">
        <f>VLOOKUP(CONCATENATE($F1532," ",$G1532),AllocFactorMatrix,(R$4+1),FALSE)*$E1532</f>
        <v>0</v>
      </c>
      <c r="S1532" s="5">
        <f t="shared" si="788"/>
        <v>2807.7923237431514</v>
      </c>
      <c r="T1532" s="5">
        <f>VLOOKUP(CONCATENATE($F1532," ",$G1532),AllocFactorMatrix,(T$4+1),FALSE)*$E1532</f>
        <v>84.380240549867281</v>
      </c>
      <c r="U1532" s="5">
        <f>VLOOKUP(CONCATENATE($F1532," ",$G1532),AllocFactorMatrix,(U$4+1),FALSE)*$E1532</f>
        <v>1360.8623405709573</v>
      </c>
      <c r="V1532" s="5">
        <f>VLOOKUP(CONCATENATE($F1532," ",$G1532),AllocFactorMatrix,(V$4+1),FALSE)*$E1532</f>
        <v>0</v>
      </c>
      <c r="W1532" s="5">
        <f>VLOOKUP(CONCATENATE($F1532," ",$G1532),AllocFactorMatrix,(W$4+1),FALSE)*$E1532</f>
        <v>0</v>
      </c>
      <c r="X1532" s="5">
        <f t="shared" si="790"/>
        <v>1445.2425811208245</v>
      </c>
      <c r="Y1532" s="5">
        <f>VLOOKUP(CONCATENATE($F1532," ",$G1532),AllocFactorMatrix,(Y$4+1),FALSE)*$E1532</f>
        <v>713.74362183435869</v>
      </c>
      <c r="Z1532" s="5">
        <f>VLOOKUP(CONCATENATE($F1532," ",$G1532),AllocFactorMatrix,(Z$4+1),FALSE)*$E1532</f>
        <v>11.908037570676916</v>
      </c>
      <c r="AA1532" s="5">
        <f t="shared" si="787"/>
        <v>725.65165940503562</v>
      </c>
      <c r="AB1532" s="5">
        <f>VLOOKUP(CONCATENATE($F1532," ",$G1532),AllocFactorMatrix,(AB$4+1),FALSE)*$E1532</f>
        <v>9.6475057169577489</v>
      </c>
      <c r="AC1532" s="5">
        <f>VLOOKUP(CONCATENATE($F1532," ",$G1532),AllocFactorMatrix,(AC$4+1),FALSE)*$E1532</f>
        <v>33.051014262441086</v>
      </c>
      <c r="AD1532" s="5">
        <f>VLOOKUP(CONCATENATE($F1532," ",$G1532),AllocFactorMatrix,(AD$4+1),FALSE)*$E1532</f>
        <v>7.1247390074185413</v>
      </c>
    </row>
    <row r="1533" spans="4:30" hidden="1" outlineLevel="1">
      <c r="E1533" s="51"/>
      <c r="F1533" s="52" t="str">
        <f>F1540</f>
        <v>DIST_CPD</v>
      </c>
      <c r="G1533" s="55" t="str">
        <f>$G$8</f>
        <v>PRODUCTION</v>
      </c>
      <c r="H1533" s="4">
        <f t="shared" si="785"/>
        <v>0</v>
      </c>
      <c r="I1533" s="5">
        <f>VLOOKUP(CONCATENATE($F1533," ",$G1533),AllocFactorMatrix,(I$4+1),FALSE)*$E1540</f>
        <v>0</v>
      </c>
      <c r="J1533" s="5">
        <f>VLOOKUP(CONCATENATE($F1533," ",$G1533),AllocFactorMatrix,(J$4+1),FALSE)*$E1540</f>
        <v>0</v>
      </c>
      <c r="K1533" s="5">
        <f>VLOOKUP(CONCATENATE($F1533," ",$G1533),AllocFactorMatrix,(K$4+1),FALSE)*$E1540</f>
        <v>0</v>
      </c>
      <c r="L1533" s="5">
        <f>VLOOKUP(CONCATENATE($F1533," ",$G1533),AllocFactorMatrix,(L$4+1),FALSE)*$E1540</f>
        <v>0</v>
      </c>
      <c r="M1533" s="5">
        <f>VLOOKUP(CONCATENATE($F1533," ",$G1533),AllocFactorMatrix,(M$4+1),FALSE)*$E1540</f>
        <v>0</v>
      </c>
      <c r="N1533" s="5">
        <f t="shared" si="786"/>
        <v>0</v>
      </c>
      <c r="O1533" s="5">
        <f>VLOOKUP(CONCATENATE($F1533," ",$G1533),AllocFactorMatrix,(O$4+1),FALSE)*$E1540</f>
        <v>0</v>
      </c>
      <c r="P1533" s="5">
        <f>VLOOKUP(CONCATENATE($F1533," ",$G1533),AllocFactorMatrix,(P$4+1),FALSE)*$E1540</f>
        <v>0</v>
      </c>
      <c r="Q1533" s="5">
        <f>VLOOKUP(CONCATENATE($F1533," ",$G1533),AllocFactorMatrix,(Q$4+1),FALSE)*$E1540</f>
        <v>0</v>
      </c>
      <c r="R1533" s="54">
        <f>VLOOKUP(CONCATENATE($F1533," ",$G1533),AllocFactorMatrix,(R$4+1),FALSE)*$E1540</f>
        <v>0</v>
      </c>
      <c r="S1533" s="5">
        <f t="shared" si="788"/>
        <v>0</v>
      </c>
      <c r="T1533" s="5">
        <f>VLOOKUP(CONCATENATE($F1533," ",$G1533),AllocFactorMatrix,(T$4+1),FALSE)*$E1540</f>
        <v>0</v>
      </c>
      <c r="U1533" s="5">
        <f>VLOOKUP(CONCATENATE($F1533," ",$G1533),AllocFactorMatrix,(U$4+1),FALSE)*$E1540</f>
        <v>0</v>
      </c>
      <c r="V1533" s="5">
        <f>VLOOKUP(CONCATENATE($F1533," ",$G1533),AllocFactorMatrix,(V$4+1),FALSE)*$E1540</f>
        <v>0</v>
      </c>
      <c r="W1533" s="5">
        <f>VLOOKUP(CONCATENATE($F1533," ",$G1533),AllocFactorMatrix,(W$4+1),FALSE)*$E1540</f>
        <v>0</v>
      </c>
      <c r="X1533" s="5">
        <f>SUBTOTAL(9,T1533:W1533)</f>
        <v>0</v>
      </c>
      <c r="Y1533" s="5">
        <f>VLOOKUP(CONCATENATE($F1533," ",$G1533),AllocFactorMatrix,(Y$4+1),FALSE)*$E1540</f>
        <v>0</v>
      </c>
      <c r="Z1533" s="5">
        <f>VLOOKUP(CONCATENATE($F1533," ",$G1533),AllocFactorMatrix,(Z$4+1),FALSE)*$E1540</f>
        <v>0</v>
      </c>
      <c r="AA1533" s="5">
        <f t="shared" si="787"/>
        <v>0</v>
      </c>
      <c r="AB1533" s="5">
        <f>VLOOKUP(CONCATENATE($F1533," ",$G1533),AllocFactorMatrix,(AB$4+1),FALSE)*$E1540</f>
        <v>0</v>
      </c>
      <c r="AC1533" s="5">
        <f>VLOOKUP(CONCATENATE($F1533," ",$G1533),AllocFactorMatrix,(AC$4+1),FALSE)*$E1540</f>
        <v>0</v>
      </c>
      <c r="AD1533" s="5">
        <f>VLOOKUP(CONCATENATE($F1533," ",$G1533),AllocFactorMatrix,(AD$4+1),FALSE)*$E1540</f>
        <v>0</v>
      </c>
    </row>
    <row r="1534" spans="4:30" hidden="1" outlineLevel="1">
      <c r="E1534" s="51"/>
      <c r="F1534" s="52" t="str">
        <f>F1540</f>
        <v>DIST_CPD</v>
      </c>
      <c r="G1534" s="55" t="str">
        <f>$G$9</f>
        <v>BULKTRAN</v>
      </c>
      <c r="H1534" s="4">
        <f t="shared" si="785"/>
        <v>0</v>
      </c>
      <c r="I1534" s="5">
        <f>VLOOKUP(CONCATENATE($F1534," ",$G1534),AllocFactorMatrix,(I$4+1),FALSE)*$E1540</f>
        <v>0</v>
      </c>
      <c r="J1534" s="5">
        <f>VLOOKUP(CONCATENATE($F1534," ",$G1534),AllocFactorMatrix,(J$4+1),FALSE)*$E1540</f>
        <v>0</v>
      </c>
      <c r="K1534" s="5">
        <f>VLOOKUP(CONCATENATE($F1534," ",$G1534),AllocFactorMatrix,(K$4+1),FALSE)*$E1540</f>
        <v>0</v>
      </c>
      <c r="L1534" s="5">
        <f>VLOOKUP(CONCATENATE($F1534," ",$G1534),AllocFactorMatrix,(L$4+1),FALSE)*$E1540</f>
        <v>0</v>
      </c>
      <c r="M1534" s="5">
        <f>VLOOKUP(CONCATENATE($F1534," ",$G1534),AllocFactorMatrix,(M$4+1),FALSE)*$E1540</f>
        <v>0</v>
      </c>
      <c r="N1534" s="5">
        <f t="shared" si="786"/>
        <v>0</v>
      </c>
      <c r="O1534" s="5">
        <f>VLOOKUP(CONCATENATE($F1534," ",$G1534),AllocFactorMatrix,(O$4+1),FALSE)*$E1540</f>
        <v>0</v>
      </c>
      <c r="P1534" s="5">
        <f>VLOOKUP(CONCATENATE($F1534," ",$G1534),AllocFactorMatrix,(P$4+1),FALSE)*$E1540</f>
        <v>0</v>
      </c>
      <c r="Q1534" s="5">
        <f>VLOOKUP(CONCATENATE($F1534," ",$G1534),AllocFactorMatrix,(Q$4+1),FALSE)*$E1540</f>
        <v>0</v>
      </c>
      <c r="R1534" s="54">
        <f>VLOOKUP(CONCATENATE($F1534," ",$G1534),AllocFactorMatrix,(R$4+1),FALSE)*$E1540</f>
        <v>0</v>
      </c>
      <c r="S1534" s="5">
        <f t="shared" si="788"/>
        <v>0</v>
      </c>
      <c r="T1534" s="5">
        <f>VLOOKUP(CONCATENATE($F1534," ",$G1534),AllocFactorMatrix,(T$4+1),FALSE)*$E1540</f>
        <v>0</v>
      </c>
      <c r="U1534" s="5">
        <f>VLOOKUP(CONCATENATE($F1534," ",$G1534),AllocFactorMatrix,(U$4+1),FALSE)*$E1540</f>
        <v>0</v>
      </c>
      <c r="V1534" s="5">
        <f>VLOOKUP(CONCATENATE($F1534," ",$G1534),AllocFactorMatrix,(V$4+1),FALSE)*$E1540</f>
        <v>0</v>
      </c>
      <c r="W1534" s="5">
        <f>VLOOKUP(CONCATENATE($F1534," ",$G1534),AllocFactorMatrix,(W$4+1),FALSE)*$E1540</f>
        <v>0</v>
      </c>
      <c r="X1534" s="5">
        <f t="shared" ref="X1534:X1540" si="791">SUBTOTAL(9,T1534:W1534)</f>
        <v>0</v>
      </c>
      <c r="Y1534" s="5">
        <f>VLOOKUP(CONCATENATE($F1534," ",$G1534),AllocFactorMatrix,(Y$4+1),FALSE)*$E1540</f>
        <v>0</v>
      </c>
      <c r="Z1534" s="5">
        <f>VLOOKUP(CONCATENATE($F1534," ",$G1534),AllocFactorMatrix,(Z$4+1),FALSE)*$E1540</f>
        <v>0</v>
      </c>
      <c r="AA1534" s="5">
        <f t="shared" si="787"/>
        <v>0</v>
      </c>
      <c r="AB1534" s="5">
        <f>VLOOKUP(CONCATENATE($F1534," ",$G1534),AllocFactorMatrix,(AB$4+1),FALSE)*$E1540</f>
        <v>0</v>
      </c>
      <c r="AC1534" s="5">
        <f>VLOOKUP(CONCATENATE($F1534," ",$G1534),AllocFactorMatrix,(AC$4+1),FALSE)*$E1540</f>
        <v>0</v>
      </c>
      <c r="AD1534" s="5">
        <f>VLOOKUP(CONCATENATE($F1534," ",$G1534),AllocFactorMatrix,(AD$4+1),FALSE)*$E1540</f>
        <v>0</v>
      </c>
    </row>
    <row r="1535" spans="4:30" hidden="1" outlineLevel="1">
      <c r="E1535" s="51"/>
      <c r="F1535" s="52" t="str">
        <f>F1540</f>
        <v>DIST_CPD</v>
      </c>
      <c r="G1535" s="55" t="str">
        <f>$G$10</f>
        <v>SUBTRAN</v>
      </c>
      <c r="H1535" s="4">
        <f t="shared" si="785"/>
        <v>0</v>
      </c>
      <c r="I1535" s="5">
        <f>VLOOKUP(CONCATENATE($F1535," ",$G1535),AllocFactorMatrix,(I$4+1),FALSE)*$E1540</f>
        <v>0</v>
      </c>
      <c r="J1535" s="5">
        <f>VLOOKUP(CONCATENATE($F1535," ",$G1535),AllocFactorMatrix,(J$4+1),FALSE)*$E1540</f>
        <v>0</v>
      </c>
      <c r="K1535" s="5">
        <f>VLOOKUP(CONCATENATE($F1535," ",$G1535),AllocFactorMatrix,(K$4+1),FALSE)*$E1540</f>
        <v>0</v>
      </c>
      <c r="L1535" s="5">
        <f>VLOOKUP(CONCATENATE($F1535," ",$G1535),AllocFactorMatrix,(L$4+1),FALSE)*$E1540</f>
        <v>0</v>
      </c>
      <c r="M1535" s="5">
        <f>VLOOKUP(CONCATENATE($F1535," ",$G1535),AllocFactorMatrix,(M$4+1),FALSE)*$E1540</f>
        <v>0</v>
      </c>
      <c r="N1535" s="5">
        <f t="shared" si="786"/>
        <v>0</v>
      </c>
      <c r="O1535" s="5">
        <f>VLOOKUP(CONCATENATE($F1535," ",$G1535),AllocFactorMatrix,(O$4+1),FALSE)*$E1540</f>
        <v>0</v>
      </c>
      <c r="P1535" s="5">
        <f>VLOOKUP(CONCATENATE($F1535," ",$G1535),AllocFactorMatrix,(P$4+1),FALSE)*$E1540</f>
        <v>0</v>
      </c>
      <c r="Q1535" s="5">
        <f>VLOOKUP(CONCATENATE($F1535," ",$G1535),AllocFactorMatrix,(Q$4+1),FALSE)*$E1540</f>
        <v>0</v>
      </c>
      <c r="R1535" s="54">
        <f>VLOOKUP(CONCATENATE($F1535," ",$G1535),AllocFactorMatrix,(R$4+1),FALSE)*$E1540</f>
        <v>0</v>
      </c>
      <c r="S1535" s="5">
        <f t="shared" si="788"/>
        <v>0</v>
      </c>
      <c r="T1535" s="5">
        <f>VLOOKUP(CONCATENATE($F1535," ",$G1535),AllocFactorMatrix,(T$4+1),FALSE)*$E1540</f>
        <v>0</v>
      </c>
      <c r="U1535" s="5">
        <f>VLOOKUP(CONCATENATE($F1535," ",$G1535),AllocFactorMatrix,(U$4+1),FALSE)*$E1540</f>
        <v>0</v>
      </c>
      <c r="V1535" s="5">
        <f>VLOOKUP(CONCATENATE($F1535," ",$G1535),AllocFactorMatrix,(V$4+1),FALSE)*$E1540</f>
        <v>0</v>
      </c>
      <c r="W1535" s="5">
        <f>VLOOKUP(CONCATENATE($F1535," ",$G1535),AllocFactorMatrix,(W$4+1),FALSE)*$E1540</f>
        <v>0</v>
      </c>
      <c r="X1535" s="5">
        <f t="shared" si="791"/>
        <v>0</v>
      </c>
      <c r="Y1535" s="5">
        <f>VLOOKUP(CONCATENATE($F1535," ",$G1535),AllocFactorMatrix,(Y$4+1),FALSE)*$E1540</f>
        <v>0</v>
      </c>
      <c r="Z1535" s="5">
        <f>VLOOKUP(CONCATENATE($F1535," ",$G1535),AllocFactorMatrix,(Z$4+1),FALSE)*$E1540</f>
        <v>0</v>
      </c>
      <c r="AA1535" s="5">
        <f t="shared" si="787"/>
        <v>0</v>
      </c>
      <c r="AB1535" s="5">
        <f>VLOOKUP(CONCATENATE($F1535," ",$G1535),AllocFactorMatrix,(AB$4+1),FALSE)*$E1540</f>
        <v>0</v>
      </c>
      <c r="AC1535" s="5">
        <f>VLOOKUP(CONCATENATE($F1535," ",$G1535),AllocFactorMatrix,(AC$4+1),FALSE)*$E1540</f>
        <v>0</v>
      </c>
      <c r="AD1535" s="5">
        <f>VLOOKUP(CONCATENATE($F1535," ",$G1535),AllocFactorMatrix,(AD$4+1),FALSE)*$E1540</f>
        <v>0</v>
      </c>
    </row>
    <row r="1536" spans="4:30" hidden="1" outlineLevel="1">
      <c r="E1536" s="51"/>
      <c r="F1536" s="52" t="str">
        <f>F1540</f>
        <v>DIST_CPD</v>
      </c>
      <c r="G1536" s="55" t="str">
        <f>$G$11</f>
        <v>DISTPRI</v>
      </c>
      <c r="H1536" s="4">
        <f t="shared" si="785"/>
        <v>430036.99999999994</v>
      </c>
      <c r="I1536" s="5">
        <f>VLOOKUP(CONCATENATE($F1536," ",$G1536),AllocFactorMatrix,(I$4+1),FALSE)*$E1540</f>
        <v>287412.06840483932</v>
      </c>
      <c r="J1536" s="5">
        <f>VLOOKUP(CONCATENATE($F1536," ",$G1536),AllocFactorMatrix,(J$4+1),FALSE)*$E1540</f>
        <v>13547.854604782962</v>
      </c>
      <c r="K1536" s="5">
        <f>VLOOKUP(CONCATENATE($F1536," ",$G1536),AllocFactorMatrix,(K$4+1),FALSE)*$E1540</f>
        <v>49193.091547343633</v>
      </c>
      <c r="L1536" s="5">
        <f>VLOOKUP(CONCATENATE($F1536," ",$G1536),AllocFactorMatrix,(L$4+1),FALSE)*$E1540</f>
        <v>1520.3225017959103</v>
      </c>
      <c r="M1536" s="5">
        <f>VLOOKUP(CONCATENATE($F1536," ",$G1536),AllocFactorMatrix,(M$4+1),FALSE)*$E1540</f>
        <v>0</v>
      </c>
      <c r="N1536" s="5">
        <f t="shared" si="786"/>
        <v>50713.414049139545</v>
      </c>
      <c r="O1536" s="5">
        <f>VLOOKUP(CONCATENATE($F1536," ",$G1536),AllocFactorMatrix,(O$4+1),FALSE)*$E1540</f>
        <v>36886.220443292652</v>
      </c>
      <c r="P1536" s="5">
        <f>VLOOKUP(CONCATENATE($F1536," ",$G1536),AllocFactorMatrix,(P$4+1),FALSE)*$E1540</f>
        <v>6870.0610397852133</v>
      </c>
      <c r="Q1536" s="5">
        <f>VLOOKUP(CONCATENATE($F1536," ",$G1536),AllocFactorMatrix,(Q$4+1),FALSE)*$E1540</f>
        <v>0</v>
      </c>
      <c r="R1536" s="54">
        <f>VLOOKUP(CONCATENATE($F1536," ",$G1536),AllocFactorMatrix,(R$4+1),FALSE)*$E1540</f>
        <v>0</v>
      </c>
      <c r="S1536" s="5">
        <f t="shared" si="788"/>
        <v>43756.281483077866</v>
      </c>
      <c r="T1536" s="5">
        <f>VLOOKUP(CONCATENATE($F1536," ",$G1536),AllocFactorMatrix,(T$4+1),FALSE)*$E1540</f>
        <v>1314.9710275536611</v>
      </c>
      <c r="U1536" s="5">
        <f>VLOOKUP(CONCATENATE($F1536," ",$G1536),AllocFactorMatrix,(U$4+1),FALSE)*$E1540</f>
        <v>21207.507097376798</v>
      </c>
      <c r="V1536" s="5">
        <f>VLOOKUP(CONCATENATE($F1536," ",$G1536),AllocFactorMatrix,(V$4+1),FALSE)*$E1540</f>
        <v>0</v>
      </c>
      <c r="W1536" s="5">
        <f>VLOOKUP(CONCATENATE($F1536," ",$G1536),AllocFactorMatrix,(W$4+1),FALSE)*$E1540</f>
        <v>0</v>
      </c>
      <c r="X1536" s="5">
        <f t="shared" si="791"/>
        <v>22522.478124930458</v>
      </c>
      <c r="Y1536" s="5">
        <f>VLOOKUP(CONCATENATE($F1536," ",$G1536),AllocFactorMatrix,(Y$4+1),FALSE)*$E1540</f>
        <v>11122.89059259946</v>
      </c>
      <c r="Z1536" s="5">
        <f>VLOOKUP(CONCATENATE($F1536," ",$G1536),AllocFactorMatrix,(Z$4+1),FALSE)*$E1540</f>
        <v>185.57335578116286</v>
      </c>
      <c r="AA1536" s="5">
        <f t="shared" si="787"/>
        <v>11308.463948380624</v>
      </c>
      <c r="AB1536" s="5">
        <f>VLOOKUP(CONCATENATE($F1536," ",$G1536),AllocFactorMatrix,(AB$4+1),FALSE)*$E1540</f>
        <v>150.34551244802898</v>
      </c>
      <c r="AC1536" s="5">
        <f>VLOOKUP(CONCATENATE($F1536," ",$G1536),AllocFactorMatrix,(AC$4+1),FALSE)*$E1540</f>
        <v>515.0628382090008</v>
      </c>
      <c r="AD1536" s="5">
        <f>VLOOKUP(CONCATENATE($F1536," ",$G1536),AllocFactorMatrix,(AD$4+1),FALSE)*$E1540</f>
        <v>111.03103419218145</v>
      </c>
    </row>
    <row r="1537" spans="1:30" hidden="1" outlineLevel="1">
      <c r="E1537" s="51"/>
      <c r="F1537" s="52" t="str">
        <f>F1540</f>
        <v>DIST_CPD</v>
      </c>
      <c r="G1537" s="55" t="str">
        <f>$G$12</f>
        <v>DISTSEC</v>
      </c>
      <c r="H1537" s="4">
        <f t="shared" si="785"/>
        <v>0</v>
      </c>
      <c r="I1537" s="5">
        <f>VLOOKUP(CONCATENATE($F1537," ",$G1537),AllocFactorMatrix,(I$4+1),FALSE)*$E1540</f>
        <v>0</v>
      </c>
      <c r="J1537" s="5">
        <f>VLOOKUP(CONCATENATE($F1537," ",$G1537),AllocFactorMatrix,(J$4+1),FALSE)*$E1540</f>
        <v>0</v>
      </c>
      <c r="K1537" s="5">
        <f>VLOOKUP(CONCATENATE($F1537," ",$G1537),AllocFactorMatrix,(K$4+1),FALSE)*$E1540</f>
        <v>0</v>
      </c>
      <c r="L1537" s="5">
        <f>VLOOKUP(CONCATENATE($F1537," ",$G1537),AllocFactorMatrix,(L$4+1),FALSE)*$E1540</f>
        <v>0</v>
      </c>
      <c r="M1537" s="5">
        <f>VLOOKUP(CONCATENATE($F1537," ",$G1537),AllocFactorMatrix,(M$4+1),FALSE)*$E1540</f>
        <v>0</v>
      </c>
      <c r="N1537" s="5">
        <f t="shared" si="786"/>
        <v>0</v>
      </c>
      <c r="O1537" s="5">
        <f>VLOOKUP(CONCATENATE($F1537," ",$G1537),AllocFactorMatrix,(O$4+1),FALSE)*$E1540</f>
        <v>0</v>
      </c>
      <c r="P1537" s="5">
        <f>VLOOKUP(CONCATENATE($F1537," ",$G1537),AllocFactorMatrix,(P$4+1),FALSE)*$E1540</f>
        <v>0</v>
      </c>
      <c r="Q1537" s="5">
        <f>VLOOKUP(CONCATENATE($F1537," ",$G1537),AllocFactorMatrix,(Q$4+1),FALSE)*$E1540</f>
        <v>0</v>
      </c>
      <c r="R1537" s="54">
        <f>VLOOKUP(CONCATENATE($F1537," ",$G1537),AllocFactorMatrix,(R$4+1),FALSE)*$E1540</f>
        <v>0</v>
      </c>
      <c r="S1537" s="5">
        <f t="shared" si="788"/>
        <v>0</v>
      </c>
      <c r="T1537" s="5">
        <f>VLOOKUP(CONCATENATE($F1537," ",$G1537),AllocFactorMatrix,(T$4+1),FALSE)*$E1540</f>
        <v>0</v>
      </c>
      <c r="U1537" s="5">
        <f>VLOOKUP(CONCATENATE($F1537," ",$G1537),AllocFactorMatrix,(U$4+1),FALSE)*$E1540</f>
        <v>0</v>
      </c>
      <c r="V1537" s="5">
        <f>VLOOKUP(CONCATENATE($F1537," ",$G1537),AllocFactorMatrix,(V$4+1),FALSE)*$E1540</f>
        <v>0</v>
      </c>
      <c r="W1537" s="5">
        <f>VLOOKUP(CONCATENATE($F1537," ",$G1537),AllocFactorMatrix,(W$4+1),FALSE)*$E1540</f>
        <v>0</v>
      </c>
      <c r="X1537" s="5">
        <f t="shared" si="791"/>
        <v>0</v>
      </c>
      <c r="Y1537" s="5">
        <f>VLOOKUP(CONCATENATE($F1537," ",$G1537),AllocFactorMatrix,(Y$4+1),FALSE)*$E1540</f>
        <v>0</v>
      </c>
      <c r="Z1537" s="5">
        <f>VLOOKUP(CONCATENATE($F1537," ",$G1537),AllocFactorMatrix,(Z$4+1),FALSE)*$E1540</f>
        <v>0</v>
      </c>
      <c r="AA1537" s="5">
        <f t="shared" si="787"/>
        <v>0</v>
      </c>
      <c r="AB1537" s="5">
        <f>VLOOKUP(CONCATENATE($F1537," ",$G1537),AllocFactorMatrix,(AB$4+1),FALSE)*$E1540</f>
        <v>0</v>
      </c>
      <c r="AC1537" s="5">
        <f>VLOOKUP(CONCATENATE($F1537," ",$G1537),AllocFactorMatrix,(AC$4+1),FALSE)*$E1540</f>
        <v>0</v>
      </c>
      <c r="AD1537" s="5">
        <f>VLOOKUP(CONCATENATE($F1537," ",$G1537),AllocFactorMatrix,(AD$4+1),FALSE)*$E1540</f>
        <v>0</v>
      </c>
    </row>
    <row r="1538" spans="1:30" hidden="1" outlineLevel="1">
      <c r="E1538" s="51"/>
      <c r="F1538" s="52" t="str">
        <f>F1540</f>
        <v>DIST_CPD</v>
      </c>
      <c r="G1538" s="55" t="str">
        <f>$G$13</f>
        <v>ENERGY</v>
      </c>
      <c r="H1538" s="4">
        <f t="shared" si="785"/>
        <v>0</v>
      </c>
      <c r="I1538" s="5">
        <f>VLOOKUP(CONCATENATE($F1538," ",$G1538),AllocFactorMatrix,(I$4+1),FALSE)*$E1540</f>
        <v>0</v>
      </c>
      <c r="J1538" s="5">
        <f>VLOOKUP(CONCATENATE($F1538," ",$G1538),AllocFactorMatrix,(J$4+1),FALSE)*$E1540</f>
        <v>0</v>
      </c>
      <c r="K1538" s="5">
        <f>VLOOKUP(CONCATENATE($F1538," ",$G1538),AllocFactorMatrix,(K$4+1),FALSE)*$E1540</f>
        <v>0</v>
      </c>
      <c r="L1538" s="5">
        <f>VLOOKUP(CONCATENATE($F1538," ",$G1538),AllocFactorMatrix,(L$4+1),FALSE)*$E1540</f>
        <v>0</v>
      </c>
      <c r="M1538" s="5">
        <f>VLOOKUP(CONCATENATE($F1538," ",$G1538),AllocFactorMatrix,(M$4+1),FALSE)*$E1540</f>
        <v>0</v>
      </c>
      <c r="N1538" s="5">
        <f t="shared" si="786"/>
        <v>0</v>
      </c>
      <c r="O1538" s="5">
        <f>VLOOKUP(CONCATENATE($F1538," ",$G1538),AllocFactorMatrix,(O$4+1),FALSE)*$E1540</f>
        <v>0</v>
      </c>
      <c r="P1538" s="5">
        <f>VLOOKUP(CONCATENATE($F1538," ",$G1538),AllocFactorMatrix,(P$4+1),FALSE)*$E1540</f>
        <v>0</v>
      </c>
      <c r="Q1538" s="5">
        <f>VLOOKUP(CONCATENATE($F1538," ",$G1538),AllocFactorMatrix,(Q$4+1),FALSE)*$E1540</f>
        <v>0</v>
      </c>
      <c r="R1538" s="54">
        <f>VLOOKUP(CONCATENATE($F1538," ",$G1538),AllocFactorMatrix,(R$4+1),FALSE)*$E1540</f>
        <v>0</v>
      </c>
      <c r="S1538" s="5">
        <f t="shared" si="788"/>
        <v>0</v>
      </c>
      <c r="T1538" s="5">
        <f>VLOOKUP(CONCATENATE($F1538," ",$G1538),AllocFactorMatrix,(T$4+1),FALSE)*$E1540</f>
        <v>0</v>
      </c>
      <c r="U1538" s="5">
        <f>VLOOKUP(CONCATENATE($F1538," ",$G1538),AllocFactorMatrix,(U$4+1),FALSE)*$E1540</f>
        <v>0</v>
      </c>
      <c r="V1538" s="5">
        <f>VLOOKUP(CONCATENATE($F1538," ",$G1538),AllocFactorMatrix,(V$4+1),FALSE)*$E1540</f>
        <v>0</v>
      </c>
      <c r="W1538" s="5">
        <f>VLOOKUP(CONCATENATE($F1538," ",$G1538),AllocFactorMatrix,(W$4+1),FALSE)*$E1540</f>
        <v>0</v>
      </c>
      <c r="X1538" s="5">
        <f t="shared" si="791"/>
        <v>0</v>
      </c>
      <c r="Y1538" s="5">
        <f>VLOOKUP(CONCATENATE($F1538," ",$G1538),AllocFactorMatrix,(Y$4+1),FALSE)*$E1540</f>
        <v>0</v>
      </c>
      <c r="Z1538" s="5">
        <f>VLOOKUP(CONCATENATE($F1538," ",$G1538),AllocFactorMatrix,(Z$4+1),FALSE)*$E1540</f>
        <v>0</v>
      </c>
      <c r="AA1538" s="5">
        <f t="shared" si="787"/>
        <v>0</v>
      </c>
      <c r="AB1538" s="5">
        <f>VLOOKUP(CONCATENATE($F1538," ",$G1538),AllocFactorMatrix,(AB$4+1),FALSE)*$E1540</f>
        <v>0</v>
      </c>
      <c r="AC1538" s="5">
        <f>VLOOKUP(CONCATENATE($F1538," ",$G1538),AllocFactorMatrix,(AC$4+1),FALSE)*$E1540</f>
        <v>0</v>
      </c>
      <c r="AD1538" s="5">
        <f>VLOOKUP(CONCATENATE($F1538," ",$G1538),AllocFactorMatrix,(AD$4+1),FALSE)*$E1540</f>
        <v>0</v>
      </c>
    </row>
    <row r="1539" spans="1:30" hidden="1" outlineLevel="1">
      <c r="E1539" s="51"/>
      <c r="F1539" s="52" t="str">
        <f>F1540</f>
        <v>DIST_CPD</v>
      </c>
      <c r="G1539" s="55" t="str">
        <f>$G$14</f>
        <v>CUSTOMER</v>
      </c>
      <c r="H1539" s="4">
        <f t="shared" si="785"/>
        <v>0</v>
      </c>
      <c r="I1539" s="5">
        <f>VLOOKUP(CONCATENATE($F1539," ",$G1539),AllocFactorMatrix,(I$4+1),FALSE)*$E1540</f>
        <v>0</v>
      </c>
      <c r="J1539" s="5">
        <f>VLOOKUP(CONCATENATE($F1539," ",$G1539),AllocFactorMatrix,(J$4+1),FALSE)*$E1540</f>
        <v>0</v>
      </c>
      <c r="K1539" s="5">
        <f>VLOOKUP(CONCATENATE($F1539," ",$G1539),AllocFactorMatrix,(K$4+1),FALSE)*$E1540</f>
        <v>0</v>
      </c>
      <c r="L1539" s="5">
        <f>VLOOKUP(CONCATENATE($F1539," ",$G1539),AllocFactorMatrix,(L$4+1),FALSE)*$E1540</f>
        <v>0</v>
      </c>
      <c r="M1539" s="5">
        <f>VLOOKUP(CONCATENATE($F1539," ",$G1539),AllocFactorMatrix,(M$4+1),FALSE)*$E1540</f>
        <v>0</v>
      </c>
      <c r="N1539" s="5">
        <f t="shared" si="786"/>
        <v>0</v>
      </c>
      <c r="O1539" s="5">
        <f>VLOOKUP(CONCATENATE($F1539," ",$G1539),AllocFactorMatrix,(O$4+1),FALSE)*$E1540</f>
        <v>0</v>
      </c>
      <c r="P1539" s="5">
        <f>VLOOKUP(CONCATENATE($F1539," ",$G1539),AllocFactorMatrix,(P$4+1),FALSE)*$E1540</f>
        <v>0</v>
      </c>
      <c r="Q1539" s="5">
        <f>VLOOKUP(CONCATENATE($F1539," ",$G1539),AllocFactorMatrix,(Q$4+1),FALSE)*$E1540</f>
        <v>0</v>
      </c>
      <c r="R1539" s="54">
        <f>VLOOKUP(CONCATENATE($F1539," ",$G1539),AllocFactorMatrix,(R$4+1),FALSE)*$E1540</f>
        <v>0</v>
      </c>
      <c r="S1539" s="5">
        <f t="shared" si="788"/>
        <v>0</v>
      </c>
      <c r="T1539" s="5">
        <f>VLOOKUP(CONCATENATE($F1539," ",$G1539),AllocFactorMatrix,(T$4+1),FALSE)*$E1540</f>
        <v>0</v>
      </c>
      <c r="U1539" s="5">
        <f>VLOOKUP(CONCATENATE($F1539," ",$G1539),AllocFactorMatrix,(U$4+1),FALSE)*$E1540</f>
        <v>0</v>
      </c>
      <c r="V1539" s="5">
        <f>VLOOKUP(CONCATENATE($F1539," ",$G1539),AllocFactorMatrix,(V$4+1),FALSE)*$E1540</f>
        <v>0</v>
      </c>
      <c r="W1539" s="5">
        <f>VLOOKUP(CONCATENATE($F1539," ",$G1539),AllocFactorMatrix,(W$4+1),FALSE)*$E1540</f>
        <v>0</v>
      </c>
      <c r="X1539" s="5">
        <f t="shared" si="791"/>
        <v>0</v>
      </c>
      <c r="Y1539" s="5">
        <f>VLOOKUP(CONCATENATE($F1539," ",$G1539),AllocFactorMatrix,(Y$4+1),FALSE)*$E1540</f>
        <v>0</v>
      </c>
      <c r="Z1539" s="5">
        <f>VLOOKUP(CONCATENATE($F1539," ",$G1539),AllocFactorMatrix,(Z$4+1),FALSE)*$E1540</f>
        <v>0</v>
      </c>
      <c r="AA1539" s="5">
        <f t="shared" si="787"/>
        <v>0</v>
      </c>
      <c r="AB1539" s="5">
        <f>VLOOKUP(CONCATENATE($F1539," ",$G1539),AllocFactorMatrix,(AB$4+1),FALSE)*$E1540</f>
        <v>0</v>
      </c>
      <c r="AC1539" s="5">
        <f>VLOOKUP(CONCATENATE($F1539," ",$G1539),AllocFactorMatrix,(AC$4+1),FALSE)*$E1540</f>
        <v>0</v>
      </c>
      <c r="AD1539" s="5">
        <f>VLOOKUP(CONCATENATE($F1539," ",$G1539),AllocFactorMatrix,(AD$4+1),FALSE)*$E1540</f>
        <v>0</v>
      </c>
    </row>
    <row r="1540" spans="1:30" collapsed="1">
      <c r="D1540" s="1" t="s">
        <v>113</v>
      </c>
      <c r="E1540" s="61">
        <v>430037</v>
      </c>
      <c r="F1540" s="10" t="s">
        <v>38</v>
      </c>
      <c r="G1540" s="55" t="str">
        <f>$G$15</f>
        <v>TOTAL</v>
      </c>
      <c r="H1540" s="4">
        <f t="shared" si="785"/>
        <v>430036.99999999994</v>
      </c>
      <c r="I1540" s="5">
        <f>VLOOKUP(CONCATENATE($F1540," ",$G1540),AllocFactorMatrix,(I$4+1),FALSE)*$E1540</f>
        <v>287412.06840483932</v>
      </c>
      <c r="J1540" s="5">
        <f>VLOOKUP(CONCATENATE($F1540," ",$G1540),AllocFactorMatrix,(J$4+1),FALSE)*$E1540</f>
        <v>13547.854604782962</v>
      </c>
      <c r="K1540" s="5">
        <f>VLOOKUP(CONCATENATE($F1540," ",$G1540),AllocFactorMatrix,(K$4+1),FALSE)*$E1540</f>
        <v>49193.091547343633</v>
      </c>
      <c r="L1540" s="5">
        <f>VLOOKUP(CONCATENATE($F1540," ",$G1540),AllocFactorMatrix,(L$4+1),FALSE)*$E1540</f>
        <v>1520.3225017959103</v>
      </c>
      <c r="M1540" s="5">
        <f>VLOOKUP(CONCATENATE($F1540," ",$G1540),AllocFactorMatrix,(M$4+1),FALSE)*$E1540</f>
        <v>0</v>
      </c>
      <c r="N1540" s="5">
        <f t="shared" si="786"/>
        <v>50713.414049139545</v>
      </c>
      <c r="O1540" s="5">
        <f>VLOOKUP(CONCATENATE($F1540," ",$G1540),AllocFactorMatrix,(O$4+1),FALSE)*$E1540</f>
        <v>36886.220443292652</v>
      </c>
      <c r="P1540" s="5">
        <f>VLOOKUP(CONCATENATE($F1540," ",$G1540),AllocFactorMatrix,(P$4+1),FALSE)*$E1540</f>
        <v>6870.0610397852133</v>
      </c>
      <c r="Q1540" s="5">
        <f>VLOOKUP(CONCATENATE($F1540," ",$G1540),AllocFactorMatrix,(Q$4+1),FALSE)*$E1540</f>
        <v>0</v>
      </c>
      <c r="R1540" s="54">
        <f>VLOOKUP(CONCATENATE($F1540," ",$G1540),AllocFactorMatrix,(R$4+1),FALSE)*$E1540</f>
        <v>0</v>
      </c>
      <c r="S1540" s="5">
        <f t="shared" si="788"/>
        <v>43756.281483077866</v>
      </c>
      <c r="T1540" s="5">
        <f>VLOOKUP(CONCATENATE($F1540," ",$G1540),AllocFactorMatrix,(T$4+1),FALSE)*$E1540</f>
        <v>1314.9710275536611</v>
      </c>
      <c r="U1540" s="5">
        <f>VLOOKUP(CONCATENATE($F1540," ",$G1540),AllocFactorMatrix,(U$4+1),FALSE)*$E1540</f>
        <v>21207.507097376798</v>
      </c>
      <c r="V1540" s="5">
        <f>VLOOKUP(CONCATENATE($F1540," ",$G1540),AllocFactorMatrix,(V$4+1),FALSE)*$E1540</f>
        <v>0</v>
      </c>
      <c r="W1540" s="5">
        <f>VLOOKUP(CONCATENATE($F1540," ",$G1540),AllocFactorMatrix,(W$4+1),FALSE)*$E1540</f>
        <v>0</v>
      </c>
      <c r="X1540" s="5">
        <f t="shared" si="791"/>
        <v>22522.478124930458</v>
      </c>
      <c r="Y1540" s="5">
        <f>VLOOKUP(CONCATENATE($F1540," ",$G1540),AllocFactorMatrix,(Y$4+1),FALSE)*$E1540</f>
        <v>11122.89059259946</v>
      </c>
      <c r="Z1540" s="5">
        <f>VLOOKUP(CONCATENATE($F1540," ",$G1540),AllocFactorMatrix,(Z$4+1),FALSE)*$E1540</f>
        <v>185.57335578116286</v>
      </c>
      <c r="AA1540" s="5">
        <f t="shared" si="787"/>
        <v>11308.463948380624</v>
      </c>
      <c r="AB1540" s="5">
        <f>VLOOKUP(CONCATENATE($F1540," ",$G1540),AllocFactorMatrix,(AB$4+1),FALSE)*$E1540</f>
        <v>150.34551244802898</v>
      </c>
      <c r="AC1540" s="5">
        <f>VLOOKUP(CONCATENATE($F1540," ",$G1540),AllocFactorMatrix,(AC$4+1),FALSE)*$E1540</f>
        <v>515.0628382090008</v>
      </c>
      <c r="AD1540" s="5">
        <f>VLOOKUP(CONCATENATE($F1540," ",$G1540),AllocFactorMatrix,(AD$4+1),FALSE)*$E1540</f>
        <v>111.03103419218145</v>
      </c>
    </row>
    <row r="1541" spans="1:30" s="51" customFormat="1" hidden="1" outlineLevel="1">
      <c r="A1541" s="56"/>
      <c r="B1541" s="112"/>
      <c r="C1541" s="55"/>
      <c r="F1541" s="52" t="str">
        <f>F1548</f>
        <v>TOTOHLINES</v>
      </c>
      <c r="G1541" s="55" t="str">
        <f>$G$8</f>
        <v>PRODUCTION</v>
      </c>
      <c r="H1541" s="53">
        <f t="shared" si="785"/>
        <v>0</v>
      </c>
      <c r="I1541" s="54">
        <f>VLOOKUP(CONCATENATE($F1541," ",$G1541),AllocFactorMatrix,(I$4+1),FALSE)*$E1548</f>
        <v>0</v>
      </c>
      <c r="J1541" s="54">
        <f>VLOOKUP(CONCATENATE($F1541," ",$G1541),AllocFactorMatrix,(J$4+1),FALSE)*$E1548</f>
        <v>0</v>
      </c>
      <c r="K1541" s="54">
        <f>VLOOKUP(CONCATENATE($F1541," ",$G1541),AllocFactorMatrix,(K$4+1),FALSE)*$E1548</f>
        <v>0</v>
      </c>
      <c r="L1541" s="54">
        <f>VLOOKUP(CONCATENATE($F1541," ",$G1541),AllocFactorMatrix,(L$4+1),FALSE)*$E1548</f>
        <v>0</v>
      </c>
      <c r="M1541" s="54">
        <f>VLOOKUP(CONCATENATE($F1541," ",$G1541),AllocFactorMatrix,(M$4+1),FALSE)*$E1548</f>
        <v>0</v>
      </c>
      <c r="N1541" s="54">
        <f t="shared" si="786"/>
        <v>0</v>
      </c>
      <c r="O1541" s="54">
        <f>VLOOKUP(CONCATENATE($F1541," ",$G1541),AllocFactorMatrix,(O$4+1),FALSE)*$E1548</f>
        <v>0</v>
      </c>
      <c r="P1541" s="54">
        <f>VLOOKUP(CONCATENATE($F1541," ",$G1541),AllocFactorMatrix,(P$4+1),FALSE)*$E1548</f>
        <v>0</v>
      </c>
      <c r="Q1541" s="54">
        <f>VLOOKUP(CONCATENATE($F1541," ",$G1541),AllocFactorMatrix,(Q$4+1),FALSE)*$E1548</f>
        <v>0</v>
      </c>
      <c r="R1541" s="54">
        <f>VLOOKUP(CONCATENATE($F1541," ",$G1541),AllocFactorMatrix,(R$4+1),FALSE)*$E1548</f>
        <v>0</v>
      </c>
      <c r="S1541" s="54">
        <f t="shared" si="788"/>
        <v>0</v>
      </c>
      <c r="T1541" s="54">
        <f>VLOOKUP(CONCATENATE($F1541," ",$G1541),AllocFactorMatrix,(T$4+1),FALSE)*$E1548</f>
        <v>0</v>
      </c>
      <c r="U1541" s="54">
        <f>VLOOKUP(CONCATENATE($F1541," ",$G1541),AllocFactorMatrix,(U$4+1),FALSE)*$E1548</f>
        <v>0</v>
      </c>
      <c r="V1541" s="54">
        <f>VLOOKUP(CONCATENATE($F1541," ",$G1541),AllocFactorMatrix,(V$4+1),FALSE)*$E1548</f>
        <v>0</v>
      </c>
      <c r="W1541" s="54">
        <f>VLOOKUP(CONCATENATE($F1541," ",$G1541),AllocFactorMatrix,(W$4+1),FALSE)*$E1548</f>
        <v>0</v>
      </c>
      <c r="X1541" s="54">
        <f>SUBTOTAL(9,T1541:W1541)</f>
        <v>0</v>
      </c>
      <c r="Y1541" s="54">
        <f>VLOOKUP(CONCATENATE($F1541," ",$G1541),AllocFactorMatrix,(Y$4+1),FALSE)*$E1548</f>
        <v>0</v>
      </c>
      <c r="Z1541" s="54">
        <f>VLOOKUP(CONCATENATE($F1541," ",$G1541),AllocFactorMatrix,(Z$4+1),FALSE)*$E1548</f>
        <v>0</v>
      </c>
      <c r="AA1541" s="54">
        <f t="shared" si="787"/>
        <v>0</v>
      </c>
      <c r="AB1541" s="54">
        <f>VLOOKUP(CONCATENATE($F1541," ",$G1541),AllocFactorMatrix,(AB$4+1),FALSE)*$E1548</f>
        <v>0</v>
      </c>
      <c r="AC1541" s="54">
        <f>VLOOKUP(CONCATENATE($F1541," ",$G1541),AllocFactorMatrix,(AC$4+1),FALSE)*$E1548</f>
        <v>0</v>
      </c>
      <c r="AD1541" s="54">
        <f>VLOOKUP(CONCATENATE($F1541," ",$G1541),AllocFactorMatrix,(AD$4+1),FALSE)*$E1548</f>
        <v>0</v>
      </c>
    </row>
    <row r="1542" spans="1:30" s="51" customFormat="1" hidden="1" outlineLevel="1">
      <c r="A1542" s="56"/>
      <c r="B1542" s="112"/>
      <c r="C1542" s="55"/>
      <c r="F1542" s="52" t="str">
        <f>F1548</f>
        <v>TOTOHLINES</v>
      </c>
      <c r="G1542" s="55" t="str">
        <f>$G$9</f>
        <v>BULKTRAN</v>
      </c>
      <c r="H1542" s="53">
        <f t="shared" si="785"/>
        <v>0</v>
      </c>
      <c r="I1542" s="54">
        <f>VLOOKUP(CONCATENATE($F1542," ",$G1542),AllocFactorMatrix,(I$4+1),FALSE)*$E1548</f>
        <v>0</v>
      </c>
      <c r="J1542" s="54">
        <f>VLOOKUP(CONCATENATE($F1542," ",$G1542),AllocFactorMatrix,(J$4+1),FALSE)*$E1548</f>
        <v>0</v>
      </c>
      <c r="K1542" s="54">
        <f>VLOOKUP(CONCATENATE($F1542," ",$G1542),AllocFactorMatrix,(K$4+1),FALSE)*$E1548</f>
        <v>0</v>
      </c>
      <c r="L1542" s="54">
        <f>VLOOKUP(CONCATENATE($F1542," ",$G1542),AllocFactorMatrix,(L$4+1),FALSE)*$E1548</f>
        <v>0</v>
      </c>
      <c r="M1542" s="54">
        <f>VLOOKUP(CONCATENATE($F1542," ",$G1542),AllocFactorMatrix,(M$4+1),FALSE)*$E1548</f>
        <v>0</v>
      </c>
      <c r="N1542" s="54">
        <f t="shared" si="786"/>
        <v>0</v>
      </c>
      <c r="O1542" s="54">
        <f>VLOOKUP(CONCATENATE($F1542," ",$G1542),AllocFactorMatrix,(O$4+1),FALSE)*$E1548</f>
        <v>0</v>
      </c>
      <c r="P1542" s="54">
        <f>VLOOKUP(CONCATENATE($F1542," ",$G1542),AllocFactorMatrix,(P$4+1),FALSE)*$E1548</f>
        <v>0</v>
      </c>
      <c r="Q1542" s="54">
        <f>VLOOKUP(CONCATENATE($F1542," ",$G1542),AllocFactorMatrix,(Q$4+1),FALSE)*$E1548</f>
        <v>0</v>
      </c>
      <c r="R1542" s="54">
        <f>VLOOKUP(CONCATENATE($F1542," ",$G1542),AllocFactorMatrix,(R$4+1),FALSE)*$E1548</f>
        <v>0</v>
      </c>
      <c r="S1542" s="54">
        <f t="shared" si="788"/>
        <v>0</v>
      </c>
      <c r="T1542" s="54">
        <f>VLOOKUP(CONCATENATE($F1542," ",$G1542),AllocFactorMatrix,(T$4+1),FALSE)*$E1548</f>
        <v>0</v>
      </c>
      <c r="U1542" s="54">
        <f>VLOOKUP(CONCATENATE($F1542," ",$G1542),AllocFactorMatrix,(U$4+1),FALSE)*$E1548</f>
        <v>0</v>
      </c>
      <c r="V1542" s="54">
        <f>VLOOKUP(CONCATENATE($F1542," ",$G1542),AllocFactorMatrix,(V$4+1),FALSE)*$E1548</f>
        <v>0</v>
      </c>
      <c r="W1542" s="54">
        <f>VLOOKUP(CONCATENATE($F1542," ",$G1542),AllocFactorMatrix,(W$4+1),FALSE)*$E1548</f>
        <v>0</v>
      </c>
      <c r="X1542" s="54">
        <f t="shared" ref="X1542:X1548" si="792">SUBTOTAL(9,T1542:W1542)</f>
        <v>0</v>
      </c>
      <c r="Y1542" s="54">
        <f>VLOOKUP(CONCATENATE($F1542," ",$G1542),AllocFactorMatrix,(Y$4+1),FALSE)*$E1548</f>
        <v>0</v>
      </c>
      <c r="Z1542" s="54">
        <f>VLOOKUP(CONCATENATE($F1542," ",$G1542),AllocFactorMatrix,(Z$4+1),FALSE)*$E1548</f>
        <v>0</v>
      </c>
      <c r="AA1542" s="54">
        <f t="shared" si="787"/>
        <v>0</v>
      </c>
      <c r="AB1542" s="54">
        <f>VLOOKUP(CONCATENATE($F1542," ",$G1542),AllocFactorMatrix,(AB$4+1),FALSE)*$E1548</f>
        <v>0</v>
      </c>
      <c r="AC1542" s="54">
        <f>VLOOKUP(CONCATENATE($F1542," ",$G1542),AllocFactorMatrix,(AC$4+1),FALSE)*$E1548</f>
        <v>0</v>
      </c>
      <c r="AD1542" s="54">
        <f>VLOOKUP(CONCATENATE($F1542," ",$G1542),AllocFactorMatrix,(AD$4+1),FALSE)*$E1548</f>
        <v>0</v>
      </c>
    </row>
    <row r="1543" spans="1:30" s="51" customFormat="1" hidden="1" outlineLevel="1">
      <c r="A1543" s="56"/>
      <c r="B1543" s="112"/>
      <c r="C1543" s="55"/>
      <c r="F1543" s="52" t="str">
        <f>F1548</f>
        <v>TOTOHLINES</v>
      </c>
      <c r="G1543" s="55" t="str">
        <f>$G$10</f>
        <v>SUBTRAN</v>
      </c>
      <c r="H1543" s="53">
        <f t="shared" si="785"/>
        <v>0</v>
      </c>
      <c r="I1543" s="54">
        <f>VLOOKUP(CONCATENATE($F1543," ",$G1543),AllocFactorMatrix,(I$4+1),FALSE)*$E1548</f>
        <v>0</v>
      </c>
      <c r="J1543" s="54">
        <f>VLOOKUP(CONCATENATE($F1543," ",$G1543),AllocFactorMatrix,(J$4+1),FALSE)*$E1548</f>
        <v>0</v>
      </c>
      <c r="K1543" s="54">
        <f>VLOOKUP(CONCATENATE($F1543," ",$G1543),AllocFactorMatrix,(K$4+1),FALSE)*$E1548</f>
        <v>0</v>
      </c>
      <c r="L1543" s="54">
        <f>VLOOKUP(CONCATENATE($F1543," ",$G1543),AllocFactorMatrix,(L$4+1),FALSE)*$E1548</f>
        <v>0</v>
      </c>
      <c r="M1543" s="54">
        <f>VLOOKUP(CONCATENATE($F1543," ",$G1543),AllocFactorMatrix,(M$4+1),FALSE)*$E1548</f>
        <v>0</v>
      </c>
      <c r="N1543" s="54">
        <f t="shared" si="786"/>
        <v>0</v>
      </c>
      <c r="O1543" s="54">
        <f>VLOOKUP(CONCATENATE($F1543," ",$G1543),AllocFactorMatrix,(O$4+1),FALSE)*$E1548</f>
        <v>0</v>
      </c>
      <c r="P1543" s="54">
        <f>VLOOKUP(CONCATENATE($F1543," ",$G1543),AllocFactorMatrix,(P$4+1),FALSE)*$E1548</f>
        <v>0</v>
      </c>
      <c r="Q1543" s="54">
        <f>VLOOKUP(CONCATENATE($F1543," ",$G1543),AllocFactorMatrix,(Q$4+1),FALSE)*$E1548</f>
        <v>0</v>
      </c>
      <c r="R1543" s="54">
        <f>VLOOKUP(CONCATENATE($F1543," ",$G1543),AllocFactorMatrix,(R$4+1),FALSE)*$E1548</f>
        <v>0</v>
      </c>
      <c r="S1543" s="54">
        <f t="shared" si="788"/>
        <v>0</v>
      </c>
      <c r="T1543" s="54">
        <f>VLOOKUP(CONCATENATE($F1543," ",$G1543),AllocFactorMatrix,(T$4+1),FALSE)*$E1548</f>
        <v>0</v>
      </c>
      <c r="U1543" s="54">
        <f>VLOOKUP(CONCATENATE($F1543," ",$G1543),AllocFactorMatrix,(U$4+1),FALSE)*$E1548</f>
        <v>0</v>
      </c>
      <c r="V1543" s="54">
        <f>VLOOKUP(CONCATENATE($F1543," ",$G1543),AllocFactorMatrix,(V$4+1),FALSE)*$E1548</f>
        <v>0</v>
      </c>
      <c r="W1543" s="54">
        <f>VLOOKUP(CONCATENATE($F1543," ",$G1543),AllocFactorMatrix,(W$4+1),FALSE)*$E1548</f>
        <v>0</v>
      </c>
      <c r="X1543" s="54">
        <f t="shared" si="792"/>
        <v>0</v>
      </c>
      <c r="Y1543" s="54">
        <f>VLOOKUP(CONCATENATE($F1543," ",$G1543),AllocFactorMatrix,(Y$4+1),FALSE)*$E1548</f>
        <v>0</v>
      </c>
      <c r="Z1543" s="54">
        <f>VLOOKUP(CONCATENATE($F1543," ",$G1543),AllocFactorMatrix,(Z$4+1),FALSE)*$E1548</f>
        <v>0</v>
      </c>
      <c r="AA1543" s="54">
        <f t="shared" si="787"/>
        <v>0</v>
      </c>
      <c r="AB1543" s="54">
        <f>VLOOKUP(CONCATENATE($F1543," ",$G1543),AllocFactorMatrix,(AB$4+1),FALSE)*$E1548</f>
        <v>0</v>
      </c>
      <c r="AC1543" s="54">
        <f>VLOOKUP(CONCATENATE($F1543," ",$G1543),AllocFactorMatrix,(AC$4+1),FALSE)*$E1548</f>
        <v>0</v>
      </c>
      <c r="AD1543" s="54">
        <f>VLOOKUP(CONCATENATE($F1543," ",$G1543),AllocFactorMatrix,(AD$4+1),FALSE)*$E1548</f>
        <v>0</v>
      </c>
    </row>
    <row r="1544" spans="1:30" s="51" customFormat="1" hidden="1" outlineLevel="1">
      <c r="A1544" s="56"/>
      <c r="B1544" s="112"/>
      <c r="C1544" s="55"/>
      <c r="F1544" s="52" t="str">
        <f>F1548</f>
        <v>TOTOHLINES</v>
      </c>
      <c r="G1544" s="55" t="str">
        <f>$G$11</f>
        <v>DISTPRI</v>
      </c>
      <c r="H1544" s="53">
        <f t="shared" si="785"/>
        <v>25738203.469355002</v>
      </c>
      <c r="I1544" s="54">
        <f>VLOOKUP(CONCATENATE($F1544," ",$G1544),AllocFactorMatrix,(I$4+1),FALSE)*$E1548</f>
        <v>17201939.126521509</v>
      </c>
      <c r="J1544" s="54">
        <f>VLOOKUP(CONCATENATE($F1544," ",$G1544),AllocFactorMatrix,(J$4+1),FALSE)*$E1548</f>
        <v>810854.50412671908</v>
      </c>
      <c r="K1544" s="54">
        <f>VLOOKUP(CONCATENATE($F1544," ",$G1544),AllocFactorMatrix,(K$4+1),FALSE)*$E1548</f>
        <v>2944262.4693506318</v>
      </c>
      <c r="L1544" s="54">
        <f>VLOOKUP(CONCATENATE($F1544," ",$G1544),AllocFactorMatrix,(L$4+1),FALSE)*$E1548</f>
        <v>90993.030577047932</v>
      </c>
      <c r="M1544" s="54">
        <f>VLOOKUP(CONCATENATE($F1544," ",$G1544),AllocFactorMatrix,(M$4+1),FALSE)*$E1548</f>
        <v>0</v>
      </c>
      <c r="N1544" s="54">
        <f t="shared" si="786"/>
        <v>3035255.4999276795</v>
      </c>
      <c r="O1544" s="54">
        <f>VLOOKUP(CONCATENATE($F1544," ",$G1544),AllocFactorMatrix,(O$4+1),FALSE)*$E1548</f>
        <v>2207682.2389351339</v>
      </c>
      <c r="P1544" s="54">
        <f>VLOOKUP(CONCATENATE($F1544," ",$G1544),AllocFactorMatrix,(P$4+1),FALSE)*$E1548</f>
        <v>411180.9655654754</v>
      </c>
      <c r="Q1544" s="54">
        <f>VLOOKUP(CONCATENATE($F1544," ",$G1544),AllocFactorMatrix,(Q$4+1),FALSE)*$E1548</f>
        <v>0</v>
      </c>
      <c r="R1544" s="54">
        <f>VLOOKUP(CONCATENATE($F1544," ",$G1544),AllocFactorMatrix,(R$4+1),FALSE)*$E1548</f>
        <v>0</v>
      </c>
      <c r="S1544" s="54">
        <f t="shared" si="788"/>
        <v>2618863.2045006091</v>
      </c>
      <c r="T1544" s="54">
        <f>VLOOKUP(CONCATENATE($F1544," ",$G1544),AllocFactorMatrix,(T$4+1),FALSE)*$E1548</f>
        <v>78702.511326892665</v>
      </c>
      <c r="U1544" s="54">
        <f>VLOOKUP(CONCATENATE($F1544," ",$G1544),AllocFactorMatrix,(U$4+1),FALSE)*$E1548</f>
        <v>1269293.4160318163</v>
      </c>
      <c r="V1544" s="54">
        <f>VLOOKUP(CONCATENATE($F1544," ",$G1544),AllocFactorMatrix,(V$4+1),FALSE)*$E1548</f>
        <v>0</v>
      </c>
      <c r="W1544" s="54">
        <f>VLOOKUP(CONCATENATE($F1544," ",$G1544),AllocFactorMatrix,(W$4+1),FALSE)*$E1548</f>
        <v>0</v>
      </c>
      <c r="X1544" s="54">
        <f t="shared" si="792"/>
        <v>1347995.927358709</v>
      </c>
      <c r="Y1544" s="54">
        <f>VLOOKUP(CONCATENATE($F1544," ",$G1544),AllocFactorMatrix,(Y$4+1),FALSE)*$E1548</f>
        <v>665717.65043403115</v>
      </c>
      <c r="Z1544" s="54">
        <f>VLOOKUP(CONCATENATE($F1544," ",$G1544),AllocFactorMatrix,(Z$4+1),FALSE)*$E1548</f>
        <v>11106.776369443965</v>
      </c>
      <c r="AA1544" s="54">
        <f t="shared" si="787"/>
        <v>676824.42680347513</v>
      </c>
      <c r="AB1544" s="54">
        <f>VLOOKUP(CONCATENATE($F1544," ",$G1544),AllocFactorMatrix,(AB$4+1),FALSE)*$E1548</f>
        <v>8998.3498863860877</v>
      </c>
      <c r="AC1544" s="54">
        <f>VLOOKUP(CONCATENATE($F1544," ",$G1544),AllocFactorMatrix,(AC$4+1),FALSE)*$E1548</f>
        <v>30827.096573845352</v>
      </c>
      <c r="AD1544" s="54">
        <f>VLOOKUP(CONCATENATE($F1544," ",$G1544),AllocFactorMatrix,(AD$4+1),FALSE)*$E1548</f>
        <v>6645.3336560604721</v>
      </c>
    </row>
    <row r="1545" spans="1:30" s="51" customFormat="1" hidden="1" outlineLevel="1">
      <c r="A1545" s="56"/>
      <c r="B1545" s="112"/>
      <c r="C1545" s="55"/>
      <c r="F1545" s="52" t="str">
        <f>F1548</f>
        <v>TOTOHLINES</v>
      </c>
      <c r="G1545" s="55" t="str">
        <f>$G$12</f>
        <v>DISTSEC</v>
      </c>
      <c r="H1545" s="53">
        <f t="shared" si="785"/>
        <v>10737795.530645</v>
      </c>
      <c r="I1545" s="54">
        <f>VLOOKUP(CONCATENATE($F1545," ",$G1545),AllocFactorMatrix,(I$4+1),FALSE)*$E1548</f>
        <v>8028665.3052880345</v>
      </c>
      <c r="J1545" s="54">
        <f>VLOOKUP(CONCATENATE($F1545," ",$G1545),AllocFactorMatrix,(J$4+1),FALSE)*$E1548</f>
        <v>387064.51317879657</v>
      </c>
      <c r="K1545" s="54">
        <f>VLOOKUP(CONCATENATE($F1545," ",$G1545),AllocFactorMatrix,(K$4+1),FALSE)*$E1548</f>
        <v>1167934.9405301444</v>
      </c>
      <c r="L1545" s="54">
        <f>VLOOKUP(CONCATENATE($F1545," ",$G1545),AllocFactorMatrix,(L$4+1),FALSE)*$E1548</f>
        <v>0</v>
      </c>
      <c r="M1545" s="54">
        <f>VLOOKUP(CONCATENATE($F1545," ",$G1545),AllocFactorMatrix,(M$4+1),FALSE)*$E1548</f>
        <v>0</v>
      </c>
      <c r="N1545" s="54">
        <f t="shared" si="786"/>
        <v>1167934.9405301444</v>
      </c>
      <c r="O1545" s="54">
        <f>VLOOKUP(CONCATENATE($F1545," ",$G1545),AllocFactorMatrix,(O$4+1),FALSE)*$E1548</f>
        <v>744212.68998660822</v>
      </c>
      <c r="P1545" s="54">
        <f>VLOOKUP(CONCATENATE($F1545," ",$G1545),AllocFactorMatrix,(P$4+1),FALSE)*$E1548</f>
        <v>0</v>
      </c>
      <c r="Q1545" s="54">
        <f>VLOOKUP(CONCATENATE($F1545," ",$G1545),AllocFactorMatrix,(Q$4+1),FALSE)*$E1548</f>
        <v>0</v>
      </c>
      <c r="R1545" s="54">
        <f>VLOOKUP(CONCATENATE($F1545," ",$G1545),AllocFactorMatrix,(R$4+1),FALSE)*$E1548</f>
        <v>0</v>
      </c>
      <c r="S1545" s="54">
        <f t="shared" si="788"/>
        <v>744212.68998660822</v>
      </c>
      <c r="T1545" s="54">
        <f>VLOOKUP(CONCATENATE($F1545," ",$G1545),AllocFactorMatrix,(T$4+1),FALSE)*$E1548</f>
        <v>20121.949878433523</v>
      </c>
      <c r="U1545" s="54">
        <f>VLOOKUP(CONCATENATE($F1545," ",$G1545),AllocFactorMatrix,(U$4+1),FALSE)*$E1548</f>
        <v>0</v>
      </c>
      <c r="V1545" s="54">
        <f>VLOOKUP(CONCATENATE($F1545," ",$G1545),AllocFactorMatrix,(V$4+1),FALSE)*$E1548</f>
        <v>0</v>
      </c>
      <c r="W1545" s="54">
        <f>VLOOKUP(CONCATENATE($F1545," ",$G1545),AllocFactorMatrix,(W$4+1),FALSE)*$E1548</f>
        <v>0</v>
      </c>
      <c r="X1545" s="54">
        <f t="shared" si="792"/>
        <v>20121.949878433523</v>
      </c>
      <c r="Y1545" s="54">
        <f>VLOOKUP(CONCATENATE($F1545," ",$G1545),AllocFactorMatrix,(Y$4+1),FALSE)*$E1548</f>
        <v>274498.45454851806</v>
      </c>
      <c r="Z1545" s="54">
        <f>VLOOKUP(CONCATENATE($F1545," ",$G1545),AllocFactorMatrix,(Z$4+1),FALSE)*$E1548</f>
        <v>0</v>
      </c>
      <c r="AA1545" s="54">
        <f t="shared" si="787"/>
        <v>274498.45454851806</v>
      </c>
      <c r="AB1545" s="54">
        <f>VLOOKUP(CONCATENATE($F1545," ",$G1545),AllocFactorMatrix,(AB$4+1),FALSE)*$E1548</f>
        <v>2848.4792931357797</v>
      </c>
      <c r="AC1545" s="54">
        <f>VLOOKUP(CONCATENATE($F1545," ",$G1545),AllocFactorMatrix,(AC$4+1),FALSE)*$E1548</f>
        <v>96716.827691548708</v>
      </c>
      <c r="AD1545" s="54">
        <f>VLOOKUP(CONCATENATE($F1545," ",$G1545),AllocFactorMatrix,(AD$4+1),FALSE)*$E1548</f>
        <v>15732.370249780692</v>
      </c>
    </row>
    <row r="1546" spans="1:30" s="51" customFormat="1" hidden="1" outlineLevel="1">
      <c r="A1546" s="56"/>
      <c r="B1546" s="112"/>
      <c r="C1546" s="55"/>
      <c r="F1546" s="52" t="str">
        <f>F1548</f>
        <v>TOTOHLINES</v>
      </c>
      <c r="G1546" s="55" t="str">
        <f>$G$13</f>
        <v>ENERGY</v>
      </c>
      <c r="H1546" s="53">
        <f t="shared" si="785"/>
        <v>0</v>
      </c>
      <c r="I1546" s="54">
        <f>VLOOKUP(CONCATENATE($F1546," ",$G1546),AllocFactorMatrix,(I$4+1),FALSE)*$E1548</f>
        <v>0</v>
      </c>
      <c r="J1546" s="54">
        <f>VLOOKUP(CONCATENATE($F1546," ",$G1546),AllocFactorMatrix,(J$4+1),FALSE)*$E1548</f>
        <v>0</v>
      </c>
      <c r="K1546" s="54">
        <f>VLOOKUP(CONCATENATE($F1546," ",$G1546),AllocFactorMatrix,(K$4+1),FALSE)*$E1548</f>
        <v>0</v>
      </c>
      <c r="L1546" s="54">
        <f>VLOOKUP(CONCATENATE($F1546," ",$G1546),AllocFactorMatrix,(L$4+1),FALSE)*$E1548</f>
        <v>0</v>
      </c>
      <c r="M1546" s="54">
        <f>VLOOKUP(CONCATENATE($F1546," ",$G1546),AllocFactorMatrix,(M$4+1),FALSE)*$E1548</f>
        <v>0</v>
      </c>
      <c r="N1546" s="54">
        <f t="shared" si="786"/>
        <v>0</v>
      </c>
      <c r="O1546" s="54">
        <f>VLOOKUP(CONCATENATE($F1546," ",$G1546),AllocFactorMatrix,(O$4+1),FALSE)*$E1548</f>
        <v>0</v>
      </c>
      <c r="P1546" s="54">
        <f>VLOOKUP(CONCATENATE($F1546," ",$G1546),AllocFactorMatrix,(P$4+1),FALSE)*$E1548</f>
        <v>0</v>
      </c>
      <c r="Q1546" s="54">
        <f>VLOOKUP(CONCATENATE($F1546," ",$G1546),AllocFactorMatrix,(Q$4+1),FALSE)*$E1548</f>
        <v>0</v>
      </c>
      <c r="R1546" s="54">
        <f>VLOOKUP(CONCATENATE($F1546," ",$G1546),AllocFactorMatrix,(R$4+1),FALSE)*$E1548</f>
        <v>0</v>
      </c>
      <c r="S1546" s="54">
        <f t="shared" si="788"/>
        <v>0</v>
      </c>
      <c r="T1546" s="54">
        <f>VLOOKUP(CONCATENATE($F1546," ",$G1546),AllocFactorMatrix,(T$4+1),FALSE)*$E1548</f>
        <v>0</v>
      </c>
      <c r="U1546" s="54">
        <f>VLOOKUP(CONCATENATE($F1546," ",$G1546),AllocFactorMatrix,(U$4+1),FALSE)*$E1548</f>
        <v>0</v>
      </c>
      <c r="V1546" s="54">
        <f>VLOOKUP(CONCATENATE($F1546," ",$G1546),AllocFactorMatrix,(V$4+1),FALSE)*$E1548</f>
        <v>0</v>
      </c>
      <c r="W1546" s="54">
        <f>VLOOKUP(CONCATENATE($F1546," ",$G1546),AllocFactorMatrix,(W$4+1),FALSE)*$E1548</f>
        <v>0</v>
      </c>
      <c r="X1546" s="54">
        <f t="shared" si="792"/>
        <v>0</v>
      </c>
      <c r="Y1546" s="54">
        <f>VLOOKUP(CONCATENATE($F1546," ",$G1546),AllocFactorMatrix,(Y$4+1),FALSE)*$E1548</f>
        <v>0</v>
      </c>
      <c r="Z1546" s="54">
        <f>VLOOKUP(CONCATENATE($F1546," ",$G1546),AllocFactorMatrix,(Z$4+1),FALSE)*$E1548</f>
        <v>0</v>
      </c>
      <c r="AA1546" s="54">
        <f t="shared" si="787"/>
        <v>0</v>
      </c>
      <c r="AB1546" s="54">
        <f>VLOOKUP(CONCATENATE($F1546," ",$G1546),AllocFactorMatrix,(AB$4+1),FALSE)*$E1548</f>
        <v>0</v>
      </c>
      <c r="AC1546" s="54">
        <f>VLOOKUP(CONCATENATE($F1546," ",$G1546),AllocFactorMatrix,(AC$4+1),FALSE)*$E1548</f>
        <v>0</v>
      </c>
      <c r="AD1546" s="54">
        <f>VLOOKUP(CONCATENATE($F1546," ",$G1546),AllocFactorMatrix,(AD$4+1),FALSE)*$E1548</f>
        <v>0</v>
      </c>
    </row>
    <row r="1547" spans="1:30" s="51" customFormat="1" hidden="1" outlineLevel="1">
      <c r="A1547" s="56"/>
      <c r="B1547" s="112"/>
      <c r="C1547" s="55"/>
      <c r="F1547" s="52" t="str">
        <f>F1548</f>
        <v>TOTOHLINES</v>
      </c>
      <c r="G1547" s="55" t="str">
        <f>$G$14</f>
        <v>CUSTOMER</v>
      </c>
      <c r="H1547" s="53">
        <f t="shared" si="785"/>
        <v>0</v>
      </c>
      <c r="I1547" s="54">
        <f>VLOOKUP(CONCATENATE($F1547," ",$G1547),AllocFactorMatrix,(I$4+1),FALSE)*$E1548</f>
        <v>0</v>
      </c>
      <c r="J1547" s="54">
        <f>VLOOKUP(CONCATENATE($F1547," ",$G1547),AllocFactorMatrix,(J$4+1),FALSE)*$E1548</f>
        <v>0</v>
      </c>
      <c r="K1547" s="54">
        <f>VLOOKUP(CONCATENATE($F1547," ",$G1547),AllocFactorMatrix,(K$4+1),FALSE)*$E1548</f>
        <v>0</v>
      </c>
      <c r="L1547" s="54">
        <f>VLOOKUP(CONCATENATE($F1547," ",$G1547),AllocFactorMatrix,(L$4+1),FALSE)*$E1548</f>
        <v>0</v>
      </c>
      <c r="M1547" s="54">
        <f>VLOOKUP(CONCATENATE($F1547," ",$G1547),AllocFactorMatrix,(M$4+1),FALSE)*$E1548</f>
        <v>0</v>
      </c>
      <c r="N1547" s="54">
        <f t="shared" si="786"/>
        <v>0</v>
      </c>
      <c r="O1547" s="54">
        <f>VLOOKUP(CONCATENATE($F1547," ",$G1547),AllocFactorMatrix,(O$4+1),FALSE)*$E1548</f>
        <v>0</v>
      </c>
      <c r="P1547" s="54">
        <f>VLOOKUP(CONCATENATE($F1547," ",$G1547),AllocFactorMatrix,(P$4+1),FALSE)*$E1548</f>
        <v>0</v>
      </c>
      <c r="Q1547" s="54">
        <f>VLOOKUP(CONCATENATE($F1547," ",$G1547),AllocFactorMatrix,(Q$4+1),FALSE)*$E1548</f>
        <v>0</v>
      </c>
      <c r="R1547" s="54">
        <f>VLOOKUP(CONCATENATE($F1547," ",$G1547),AllocFactorMatrix,(R$4+1),FALSE)*$E1548</f>
        <v>0</v>
      </c>
      <c r="S1547" s="54">
        <f t="shared" si="788"/>
        <v>0</v>
      </c>
      <c r="T1547" s="54">
        <f>VLOOKUP(CONCATENATE($F1547," ",$G1547),AllocFactorMatrix,(T$4+1),FALSE)*$E1548</f>
        <v>0</v>
      </c>
      <c r="U1547" s="54">
        <f>VLOOKUP(CONCATENATE($F1547," ",$G1547),AllocFactorMatrix,(U$4+1),FALSE)*$E1548</f>
        <v>0</v>
      </c>
      <c r="V1547" s="54">
        <f>VLOOKUP(CONCATENATE($F1547," ",$G1547),AllocFactorMatrix,(V$4+1),FALSE)*$E1548</f>
        <v>0</v>
      </c>
      <c r="W1547" s="54">
        <f>VLOOKUP(CONCATENATE($F1547," ",$G1547),AllocFactorMatrix,(W$4+1),FALSE)*$E1548</f>
        <v>0</v>
      </c>
      <c r="X1547" s="54">
        <f t="shared" si="792"/>
        <v>0</v>
      </c>
      <c r="Y1547" s="54">
        <f>VLOOKUP(CONCATENATE($F1547," ",$G1547),AllocFactorMatrix,(Y$4+1),FALSE)*$E1548</f>
        <v>0</v>
      </c>
      <c r="Z1547" s="54">
        <f>VLOOKUP(CONCATENATE($F1547," ",$G1547),AllocFactorMatrix,(Z$4+1),FALSE)*$E1548</f>
        <v>0</v>
      </c>
      <c r="AA1547" s="54">
        <f t="shared" si="787"/>
        <v>0</v>
      </c>
      <c r="AB1547" s="54">
        <f>VLOOKUP(CONCATENATE($F1547," ",$G1547),AllocFactorMatrix,(AB$4+1),FALSE)*$E1548</f>
        <v>0</v>
      </c>
      <c r="AC1547" s="54">
        <f>VLOOKUP(CONCATENATE($F1547," ",$G1547),AllocFactorMatrix,(AC$4+1),FALSE)*$E1548</f>
        <v>0</v>
      </c>
      <c r="AD1547" s="54">
        <f>VLOOKUP(CONCATENATE($F1547," ",$G1547),AllocFactorMatrix,(AD$4+1),FALSE)*$E1548</f>
        <v>0</v>
      </c>
    </row>
    <row r="1548" spans="1:30" s="51" customFormat="1" collapsed="1">
      <c r="A1548" s="56"/>
      <c r="B1548" s="112"/>
      <c r="C1548" s="55"/>
      <c r="D1548" s="51" t="s">
        <v>114</v>
      </c>
      <c r="E1548" s="61">
        <v>36475999</v>
      </c>
      <c r="F1548" s="57" t="s">
        <v>67</v>
      </c>
      <c r="G1548" s="55" t="str">
        <f>$G$15</f>
        <v>TOTAL</v>
      </c>
      <c r="H1548" s="53">
        <f t="shared" si="785"/>
        <v>36475998.999999993</v>
      </c>
      <c r="I1548" s="54">
        <f>VLOOKUP(CONCATENATE($F1548," ",$G1548),AllocFactorMatrix,(I$4+1),FALSE)*$E1548</f>
        <v>25230604.431809545</v>
      </c>
      <c r="J1548" s="54">
        <f>VLOOKUP(CONCATENATE($F1548," ",$G1548),AllocFactorMatrix,(J$4+1),FALSE)*$E1548</f>
        <v>1197919.0173055157</v>
      </c>
      <c r="K1548" s="54">
        <f>VLOOKUP(CONCATENATE($F1548," ",$G1548),AllocFactorMatrix,(K$4+1),FALSE)*$E1548</f>
        <v>4112197.4098807764</v>
      </c>
      <c r="L1548" s="54">
        <f>VLOOKUP(CONCATENATE($F1548," ",$G1548),AllocFactorMatrix,(L$4+1),FALSE)*$E1548</f>
        <v>90993.030577047932</v>
      </c>
      <c r="M1548" s="54">
        <f>VLOOKUP(CONCATENATE($F1548," ",$G1548),AllocFactorMatrix,(M$4+1),FALSE)*$E1548</f>
        <v>0</v>
      </c>
      <c r="N1548" s="54">
        <f t="shared" si="786"/>
        <v>4203190.4404578246</v>
      </c>
      <c r="O1548" s="54">
        <f>VLOOKUP(CONCATENATE($F1548," ",$G1548),AllocFactorMatrix,(O$4+1),FALSE)*$E1548</f>
        <v>2951894.9289217419</v>
      </c>
      <c r="P1548" s="54">
        <f>VLOOKUP(CONCATENATE($F1548," ",$G1548),AllocFactorMatrix,(P$4+1),FALSE)*$E1548</f>
        <v>411180.9655654754</v>
      </c>
      <c r="Q1548" s="54">
        <f>VLOOKUP(CONCATENATE($F1548," ",$G1548),AllocFactorMatrix,(Q$4+1),FALSE)*$E1548</f>
        <v>0</v>
      </c>
      <c r="R1548" s="54">
        <f>VLOOKUP(CONCATENATE($F1548," ",$G1548),AllocFactorMatrix,(R$4+1),FALSE)*$E1548</f>
        <v>0</v>
      </c>
      <c r="S1548" s="54">
        <f t="shared" si="788"/>
        <v>3363075.8944872171</v>
      </c>
      <c r="T1548" s="54">
        <f>VLOOKUP(CONCATENATE($F1548," ",$G1548),AllocFactorMatrix,(T$4+1),FALSE)*$E1548</f>
        <v>98824.461205326181</v>
      </c>
      <c r="U1548" s="54">
        <f>VLOOKUP(CONCATENATE($F1548," ",$G1548),AllocFactorMatrix,(U$4+1),FALSE)*$E1548</f>
        <v>1269293.4160318163</v>
      </c>
      <c r="V1548" s="54">
        <f>VLOOKUP(CONCATENATE($F1548," ",$G1548),AllocFactorMatrix,(V$4+1),FALSE)*$E1548</f>
        <v>0</v>
      </c>
      <c r="W1548" s="54">
        <f>VLOOKUP(CONCATENATE($F1548," ",$G1548),AllocFactorMatrix,(W$4+1),FALSE)*$E1548</f>
        <v>0</v>
      </c>
      <c r="X1548" s="54">
        <f t="shared" si="792"/>
        <v>1368117.8772371425</v>
      </c>
      <c r="Y1548" s="54">
        <f>VLOOKUP(CONCATENATE($F1548," ",$G1548),AllocFactorMatrix,(Y$4+1),FALSE)*$E1548</f>
        <v>940216.10498254921</v>
      </c>
      <c r="Z1548" s="54">
        <f>VLOOKUP(CONCATENATE($F1548," ",$G1548),AllocFactorMatrix,(Z$4+1),FALSE)*$E1548</f>
        <v>11106.776369443965</v>
      </c>
      <c r="AA1548" s="54">
        <f t="shared" si="787"/>
        <v>951322.88135199319</v>
      </c>
      <c r="AB1548" s="54">
        <f>VLOOKUP(CONCATENATE($F1548," ",$G1548),AllocFactorMatrix,(AB$4+1),FALSE)*$E1548</f>
        <v>11846.829179521868</v>
      </c>
      <c r="AC1548" s="54">
        <f>VLOOKUP(CONCATENATE($F1548," ",$G1548),AllocFactorMatrix,(AC$4+1),FALSE)*$E1548</f>
        <v>127543.92426539407</v>
      </c>
      <c r="AD1548" s="54">
        <f>VLOOKUP(CONCATENATE($F1548," ",$G1548),AllocFactorMatrix,(AD$4+1),FALSE)*$E1548</f>
        <v>22377.703905841161</v>
      </c>
    </row>
    <row r="1549" spans="1:30" s="51" customFormat="1" hidden="1" outlineLevel="1">
      <c r="A1549" s="56"/>
      <c r="B1549" s="112"/>
      <c r="C1549" s="55"/>
      <c r="F1549" s="52" t="str">
        <f>F1556</f>
        <v>TOTOHLINES</v>
      </c>
      <c r="G1549" s="55" t="str">
        <f>$G$8</f>
        <v>PRODUCTION</v>
      </c>
      <c r="H1549" s="53">
        <f t="shared" ref="H1549:H1556" si="793">SUBTOTAL(9,I1549:AD1549)</f>
        <v>0</v>
      </c>
      <c r="I1549" s="54">
        <f>VLOOKUP(CONCATENATE($F1549," ",$G1549),AllocFactorMatrix,(I$4+1),FALSE)*$E1556</f>
        <v>0</v>
      </c>
      <c r="J1549" s="54">
        <f>VLOOKUP(CONCATENATE($F1549," ",$G1549),AllocFactorMatrix,(J$4+1),FALSE)*$E1556</f>
        <v>0</v>
      </c>
      <c r="K1549" s="54">
        <f>VLOOKUP(CONCATENATE($F1549," ",$G1549),AllocFactorMatrix,(K$4+1),FALSE)*$E1556</f>
        <v>0</v>
      </c>
      <c r="L1549" s="54">
        <f>VLOOKUP(CONCATENATE($F1549," ",$G1549),AllocFactorMatrix,(L$4+1),FALSE)*$E1556</f>
        <v>0</v>
      </c>
      <c r="M1549" s="54">
        <f>VLOOKUP(CONCATENATE($F1549," ",$G1549),AllocFactorMatrix,(M$4+1),FALSE)*$E1556</f>
        <v>0</v>
      </c>
      <c r="N1549" s="54">
        <f t="shared" ref="N1549:N1556" si="794">SUBTOTAL(9,K1549:M1549)</f>
        <v>0</v>
      </c>
      <c r="O1549" s="54">
        <f>VLOOKUP(CONCATENATE($F1549," ",$G1549),AllocFactorMatrix,(O$4+1),FALSE)*$E1556</f>
        <v>0</v>
      </c>
      <c r="P1549" s="54">
        <f>VLOOKUP(CONCATENATE($F1549," ",$G1549),AllocFactorMatrix,(P$4+1),FALSE)*$E1556</f>
        <v>0</v>
      </c>
      <c r="Q1549" s="54">
        <f>VLOOKUP(CONCATENATE($F1549," ",$G1549),AllocFactorMatrix,(Q$4+1),FALSE)*$E1556</f>
        <v>0</v>
      </c>
      <c r="R1549" s="54">
        <f>VLOOKUP(CONCATENATE($F1549," ",$G1549),AllocFactorMatrix,(R$4+1),FALSE)*$E1556</f>
        <v>0</v>
      </c>
      <c r="S1549" s="54">
        <f t="shared" ref="S1549:S1556" si="795">SUBTOTAL(9,O1549:R1549)</f>
        <v>0</v>
      </c>
      <c r="T1549" s="54">
        <f>VLOOKUP(CONCATENATE($F1549," ",$G1549),AllocFactorMatrix,(T$4+1),FALSE)*$E1556</f>
        <v>0</v>
      </c>
      <c r="U1549" s="54">
        <f>VLOOKUP(CONCATENATE($F1549," ",$G1549),AllocFactorMatrix,(U$4+1),FALSE)*$E1556</f>
        <v>0</v>
      </c>
      <c r="V1549" s="54">
        <f>VLOOKUP(CONCATENATE($F1549," ",$G1549),AllocFactorMatrix,(V$4+1),FALSE)*$E1556</f>
        <v>0</v>
      </c>
      <c r="W1549" s="54">
        <f>VLOOKUP(CONCATENATE($F1549," ",$G1549),AllocFactorMatrix,(W$4+1),FALSE)*$E1556</f>
        <v>0</v>
      </c>
      <c r="X1549" s="54">
        <f>SUBTOTAL(9,T1549:W1549)</f>
        <v>0</v>
      </c>
      <c r="Y1549" s="54">
        <f>VLOOKUP(CONCATENATE($F1549," ",$G1549),AllocFactorMatrix,(Y$4+1),FALSE)*$E1556</f>
        <v>0</v>
      </c>
      <c r="Z1549" s="54">
        <f>VLOOKUP(CONCATENATE($F1549," ",$G1549),AllocFactorMatrix,(Z$4+1),FALSE)*$E1556</f>
        <v>0</v>
      </c>
      <c r="AA1549" s="54">
        <f t="shared" ref="AA1549:AA1556" si="796">SUBTOTAL(9,Y1549:Z1549)</f>
        <v>0</v>
      </c>
      <c r="AB1549" s="54">
        <f>VLOOKUP(CONCATENATE($F1549," ",$G1549),AllocFactorMatrix,(AB$4+1),FALSE)*$E1556</f>
        <v>0</v>
      </c>
      <c r="AC1549" s="54">
        <f>VLOOKUP(CONCATENATE($F1549," ",$G1549),AllocFactorMatrix,(AC$4+1),FALSE)*$E1556</f>
        <v>0</v>
      </c>
      <c r="AD1549" s="54">
        <f>VLOOKUP(CONCATENATE($F1549," ",$G1549),AllocFactorMatrix,(AD$4+1),FALSE)*$E1556</f>
        <v>0</v>
      </c>
    </row>
    <row r="1550" spans="1:30" s="51" customFormat="1" hidden="1" outlineLevel="1">
      <c r="A1550" s="56"/>
      <c r="B1550" s="112"/>
      <c r="C1550" s="55"/>
      <c r="F1550" s="52" t="str">
        <f>F1556</f>
        <v>TOTOHLINES</v>
      </c>
      <c r="G1550" s="55" t="str">
        <f>$G$9</f>
        <v>BULKTRAN</v>
      </c>
      <c r="H1550" s="53">
        <f t="shared" si="793"/>
        <v>0</v>
      </c>
      <c r="I1550" s="54">
        <f>VLOOKUP(CONCATENATE($F1550," ",$G1550),AllocFactorMatrix,(I$4+1),FALSE)*$E1556</f>
        <v>0</v>
      </c>
      <c r="J1550" s="54">
        <f>VLOOKUP(CONCATENATE($F1550," ",$G1550),AllocFactorMatrix,(J$4+1),FALSE)*$E1556</f>
        <v>0</v>
      </c>
      <c r="K1550" s="54">
        <f>VLOOKUP(CONCATENATE($F1550," ",$G1550),AllocFactorMatrix,(K$4+1),FALSE)*$E1556</f>
        <v>0</v>
      </c>
      <c r="L1550" s="54">
        <f>VLOOKUP(CONCATENATE($F1550," ",$G1550),AllocFactorMatrix,(L$4+1),FALSE)*$E1556</f>
        <v>0</v>
      </c>
      <c r="M1550" s="54">
        <f>VLOOKUP(CONCATENATE($F1550," ",$G1550),AllocFactorMatrix,(M$4+1),FALSE)*$E1556</f>
        <v>0</v>
      </c>
      <c r="N1550" s="54">
        <f t="shared" si="794"/>
        <v>0</v>
      </c>
      <c r="O1550" s="54">
        <f>VLOOKUP(CONCATENATE($F1550," ",$G1550),AllocFactorMatrix,(O$4+1),FALSE)*$E1556</f>
        <v>0</v>
      </c>
      <c r="P1550" s="54">
        <f>VLOOKUP(CONCATENATE($F1550," ",$G1550),AllocFactorMatrix,(P$4+1),FALSE)*$E1556</f>
        <v>0</v>
      </c>
      <c r="Q1550" s="54">
        <f>VLOOKUP(CONCATENATE($F1550," ",$G1550),AllocFactorMatrix,(Q$4+1),FALSE)*$E1556</f>
        <v>0</v>
      </c>
      <c r="R1550" s="54">
        <f>VLOOKUP(CONCATENATE($F1550," ",$G1550),AllocFactorMatrix,(R$4+1),FALSE)*$E1556</f>
        <v>0</v>
      </c>
      <c r="S1550" s="54">
        <f t="shared" si="795"/>
        <v>0</v>
      </c>
      <c r="T1550" s="54">
        <f>VLOOKUP(CONCATENATE($F1550," ",$G1550),AllocFactorMatrix,(T$4+1),FALSE)*$E1556</f>
        <v>0</v>
      </c>
      <c r="U1550" s="54">
        <f>VLOOKUP(CONCATENATE($F1550," ",$G1550),AllocFactorMatrix,(U$4+1),FALSE)*$E1556</f>
        <v>0</v>
      </c>
      <c r="V1550" s="54">
        <f>VLOOKUP(CONCATENATE($F1550," ",$G1550),AllocFactorMatrix,(V$4+1),FALSE)*$E1556</f>
        <v>0</v>
      </c>
      <c r="W1550" s="54">
        <f>VLOOKUP(CONCATENATE($F1550," ",$G1550),AllocFactorMatrix,(W$4+1),FALSE)*$E1556</f>
        <v>0</v>
      </c>
      <c r="X1550" s="54">
        <f t="shared" ref="X1550:X1556" si="797">SUBTOTAL(9,T1550:W1550)</f>
        <v>0</v>
      </c>
      <c r="Y1550" s="54">
        <f>VLOOKUP(CONCATENATE($F1550," ",$G1550),AllocFactorMatrix,(Y$4+1),FALSE)*$E1556</f>
        <v>0</v>
      </c>
      <c r="Z1550" s="54">
        <f>VLOOKUP(CONCATENATE($F1550," ",$G1550),AllocFactorMatrix,(Z$4+1),FALSE)*$E1556</f>
        <v>0</v>
      </c>
      <c r="AA1550" s="54">
        <f t="shared" si="796"/>
        <v>0</v>
      </c>
      <c r="AB1550" s="54">
        <f>VLOOKUP(CONCATENATE($F1550," ",$G1550),AllocFactorMatrix,(AB$4+1),FALSE)*$E1556</f>
        <v>0</v>
      </c>
      <c r="AC1550" s="54">
        <f>VLOOKUP(CONCATENATE($F1550," ",$G1550),AllocFactorMatrix,(AC$4+1),FALSE)*$E1556</f>
        <v>0</v>
      </c>
      <c r="AD1550" s="54">
        <f>VLOOKUP(CONCATENATE($F1550," ",$G1550),AllocFactorMatrix,(AD$4+1),FALSE)*$E1556</f>
        <v>0</v>
      </c>
    </row>
    <row r="1551" spans="1:30" s="51" customFormat="1" hidden="1" outlineLevel="1">
      <c r="A1551" s="56"/>
      <c r="B1551" s="112"/>
      <c r="C1551" s="55"/>
      <c r="F1551" s="52" t="str">
        <f>F1556</f>
        <v>TOTOHLINES</v>
      </c>
      <c r="G1551" s="55" t="str">
        <f>$G$10</f>
        <v>SUBTRAN</v>
      </c>
      <c r="H1551" s="53">
        <f t="shared" si="793"/>
        <v>0</v>
      </c>
      <c r="I1551" s="54">
        <f>VLOOKUP(CONCATENATE($F1551," ",$G1551),AllocFactorMatrix,(I$4+1),FALSE)*$E1556</f>
        <v>0</v>
      </c>
      <c r="J1551" s="54">
        <f>VLOOKUP(CONCATENATE($F1551," ",$G1551),AllocFactorMatrix,(J$4+1),FALSE)*$E1556</f>
        <v>0</v>
      </c>
      <c r="K1551" s="54">
        <f>VLOOKUP(CONCATENATE($F1551," ",$G1551),AllocFactorMatrix,(K$4+1),FALSE)*$E1556</f>
        <v>0</v>
      </c>
      <c r="L1551" s="54">
        <f>VLOOKUP(CONCATENATE($F1551," ",$G1551),AllocFactorMatrix,(L$4+1),FALSE)*$E1556</f>
        <v>0</v>
      </c>
      <c r="M1551" s="54">
        <f>VLOOKUP(CONCATENATE($F1551," ",$G1551),AllocFactorMatrix,(M$4+1),FALSE)*$E1556</f>
        <v>0</v>
      </c>
      <c r="N1551" s="54">
        <f t="shared" si="794"/>
        <v>0</v>
      </c>
      <c r="O1551" s="54">
        <f>VLOOKUP(CONCATENATE($F1551," ",$G1551),AllocFactorMatrix,(O$4+1),FALSE)*$E1556</f>
        <v>0</v>
      </c>
      <c r="P1551" s="54">
        <f>VLOOKUP(CONCATENATE($F1551," ",$G1551),AllocFactorMatrix,(P$4+1),FALSE)*$E1556</f>
        <v>0</v>
      </c>
      <c r="Q1551" s="54">
        <f>VLOOKUP(CONCATENATE($F1551," ",$G1551),AllocFactorMatrix,(Q$4+1),FALSE)*$E1556</f>
        <v>0</v>
      </c>
      <c r="R1551" s="54">
        <f>VLOOKUP(CONCATENATE($F1551," ",$G1551),AllocFactorMatrix,(R$4+1),FALSE)*$E1556</f>
        <v>0</v>
      </c>
      <c r="S1551" s="54">
        <f t="shared" si="795"/>
        <v>0</v>
      </c>
      <c r="T1551" s="54">
        <f>VLOOKUP(CONCATENATE($F1551," ",$G1551),AllocFactorMatrix,(T$4+1),FALSE)*$E1556</f>
        <v>0</v>
      </c>
      <c r="U1551" s="54">
        <f>VLOOKUP(CONCATENATE($F1551," ",$G1551),AllocFactorMatrix,(U$4+1),FALSE)*$E1556</f>
        <v>0</v>
      </c>
      <c r="V1551" s="54">
        <f>VLOOKUP(CONCATENATE($F1551," ",$G1551),AllocFactorMatrix,(V$4+1),FALSE)*$E1556</f>
        <v>0</v>
      </c>
      <c r="W1551" s="54">
        <f>VLOOKUP(CONCATENATE($F1551," ",$G1551),AllocFactorMatrix,(W$4+1),FALSE)*$E1556</f>
        <v>0</v>
      </c>
      <c r="X1551" s="54">
        <f t="shared" si="797"/>
        <v>0</v>
      </c>
      <c r="Y1551" s="54">
        <f>VLOOKUP(CONCATENATE($F1551," ",$G1551),AllocFactorMatrix,(Y$4+1),FALSE)*$E1556</f>
        <v>0</v>
      </c>
      <c r="Z1551" s="54">
        <f>VLOOKUP(CONCATENATE($F1551," ",$G1551),AllocFactorMatrix,(Z$4+1),FALSE)*$E1556</f>
        <v>0</v>
      </c>
      <c r="AA1551" s="54">
        <f t="shared" si="796"/>
        <v>0</v>
      </c>
      <c r="AB1551" s="54">
        <f>VLOOKUP(CONCATENATE($F1551," ",$G1551),AllocFactorMatrix,(AB$4+1),FALSE)*$E1556</f>
        <v>0</v>
      </c>
      <c r="AC1551" s="54">
        <f>VLOOKUP(CONCATENATE($F1551," ",$G1551),AllocFactorMatrix,(AC$4+1),FALSE)*$E1556</f>
        <v>0</v>
      </c>
      <c r="AD1551" s="54">
        <f>VLOOKUP(CONCATENATE($F1551," ",$G1551),AllocFactorMatrix,(AD$4+1),FALSE)*$E1556</f>
        <v>0</v>
      </c>
    </row>
    <row r="1552" spans="1:30" s="51" customFormat="1" hidden="1" outlineLevel="1">
      <c r="A1552" s="56"/>
      <c r="B1552" s="112"/>
      <c r="C1552" s="55"/>
      <c r="F1552" s="52" t="str">
        <f>F1556</f>
        <v>TOTOHLINES</v>
      </c>
      <c r="G1552" s="55" t="str">
        <f>$G$11</f>
        <v>DISTPRI</v>
      </c>
      <c r="H1552" s="53">
        <f t="shared" si="793"/>
        <v>1712378.7554531428</v>
      </c>
      <c r="I1552" s="54">
        <f>VLOOKUP(CONCATENATE($F1552," ",$G1552),AllocFactorMatrix,(I$4+1),FALSE)*$E1556</f>
        <v>1144455.7561263156</v>
      </c>
      <c r="J1552" s="54">
        <f>VLOOKUP(CONCATENATE($F1552," ",$G1552),AllocFactorMatrix,(J$4+1),FALSE)*$E1556</f>
        <v>53946.656699768588</v>
      </c>
      <c r="K1552" s="54">
        <f>VLOOKUP(CONCATENATE($F1552," ",$G1552),AllocFactorMatrix,(K$4+1),FALSE)*$E1556</f>
        <v>195883.62136451705</v>
      </c>
      <c r="L1552" s="54">
        <f>VLOOKUP(CONCATENATE($F1552," ",$G1552),AllocFactorMatrix,(L$4+1),FALSE)*$E1556</f>
        <v>6053.8231675709058</v>
      </c>
      <c r="M1552" s="54">
        <f>VLOOKUP(CONCATENATE($F1552," ",$G1552),AllocFactorMatrix,(M$4+1),FALSE)*$E1556</f>
        <v>0</v>
      </c>
      <c r="N1552" s="54">
        <f t="shared" si="794"/>
        <v>201937.44453208795</v>
      </c>
      <c r="O1552" s="54">
        <f>VLOOKUP(CONCATENATE($F1552," ",$G1552),AllocFactorMatrix,(O$4+1),FALSE)*$E1556</f>
        <v>146878.47849384067</v>
      </c>
      <c r="P1552" s="54">
        <f>VLOOKUP(CONCATENATE($F1552," ",$G1552),AllocFactorMatrix,(P$4+1),FALSE)*$E1556</f>
        <v>27356.126503520692</v>
      </c>
      <c r="Q1552" s="54">
        <f>VLOOKUP(CONCATENATE($F1552," ",$G1552),AllocFactorMatrix,(Q$4+1),FALSE)*$E1556</f>
        <v>0</v>
      </c>
      <c r="R1552" s="54">
        <f>VLOOKUP(CONCATENATE($F1552," ",$G1552),AllocFactorMatrix,(R$4+1),FALSE)*$E1556</f>
        <v>0</v>
      </c>
      <c r="S1552" s="54">
        <f t="shared" si="795"/>
        <v>174234.60499736137</v>
      </c>
      <c r="T1552" s="54">
        <f>VLOOKUP(CONCATENATE($F1552," ",$G1552),AllocFactorMatrix,(T$4+1),FALSE)*$E1556</f>
        <v>5236.1272439796539</v>
      </c>
      <c r="U1552" s="54">
        <f>VLOOKUP(CONCATENATE($F1552," ",$G1552),AllocFactorMatrix,(U$4+1),FALSE)*$E1556</f>
        <v>84446.883895268969</v>
      </c>
      <c r="V1552" s="54">
        <f>VLOOKUP(CONCATENATE($F1552," ",$G1552),AllocFactorMatrix,(V$4+1),FALSE)*$E1556</f>
        <v>0</v>
      </c>
      <c r="W1552" s="54">
        <f>VLOOKUP(CONCATENATE($F1552," ",$G1552),AllocFactorMatrix,(W$4+1),FALSE)*$E1556</f>
        <v>0</v>
      </c>
      <c r="X1552" s="54">
        <f t="shared" si="797"/>
        <v>89683.011139248629</v>
      </c>
      <c r="Y1552" s="54">
        <f>VLOOKUP(CONCATENATE($F1552," ",$G1552),AllocFactorMatrix,(Y$4+1),FALSE)*$E1556</f>
        <v>44290.611156707302</v>
      </c>
      <c r="Z1552" s="54">
        <f>VLOOKUP(CONCATENATE($F1552," ",$G1552),AllocFactorMatrix,(Z$4+1),FALSE)*$E1556</f>
        <v>738.94077025421302</v>
      </c>
      <c r="AA1552" s="54">
        <f t="shared" si="796"/>
        <v>45029.551926961518</v>
      </c>
      <c r="AB1552" s="54">
        <f>VLOOKUP(CONCATENATE($F1552," ",$G1552),AllocFactorMatrix,(AB$4+1),FALSE)*$E1556</f>
        <v>598.6658392038845</v>
      </c>
      <c r="AC1552" s="54">
        <f>VLOOKUP(CONCATENATE($F1552," ",$G1552),AllocFactorMatrix,(AC$4+1),FALSE)*$E1556</f>
        <v>2050.9459927227012</v>
      </c>
      <c r="AD1552" s="54">
        <f>VLOOKUP(CONCATENATE($F1552," ",$G1552),AllocFactorMatrix,(AD$4+1),FALSE)*$E1556</f>
        <v>442.11819947279656</v>
      </c>
    </row>
    <row r="1553" spans="1:30" s="51" customFormat="1" hidden="1" outlineLevel="1">
      <c r="A1553" s="56"/>
      <c r="B1553" s="112"/>
      <c r="C1553" s="55"/>
      <c r="F1553" s="52" t="str">
        <f>F1556</f>
        <v>TOTOHLINES</v>
      </c>
      <c r="G1553" s="55" t="str">
        <f>$G$12</f>
        <v>DISTSEC</v>
      </c>
      <c r="H1553" s="53">
        <f t="shared" si="793"/>
        <v>714392.24454685661</v>
      </c>
      <c r="I1553" s="54">
        <f>VLOOKUP(CONCATENATE($F1553," ",$G1553),AllocFactorMatrix,(I$4+1),FALSE)*$E1556</f>
        <v>534152.11826217978</v>
      </c>
      <c r="J1553" s="54">
        <f>VLOOKUP(CONCATENATE($F1553," ",$G1553),AllocFactorMatrix,(J$4+1),FALSE)*$E1556</f>
        <v>25751.643860704713</v>
      </c>
      <c r="K1553" s="54">
        <f>VLOOKUP(CONCATENATE($F1553," ",$G1553),AllocFactorMatrix,(K$4+1),FALSE)*$E1556</f>
        <v>77703.441201576934</v>
      </c>
      <c r="L1553" s="54">
        <f>VLOOKUP(CONCATENATE($F1553," ",$G1553),AllocFactorMatrix,(L$4+1),FALSE)*$E1556</f>
        <v>0</v>
      </c>
      <c r="M1553" s="54">
        <f>VLOOKUP(CONCATENATE($F1553," ",$G1553),AllocFactorMatrix,(M$4+1),FALSE)*$E1556</f>
        <v>0</v>
      </c>
      <c r="N1553" s="54">
        <f t="shared" si="794"/>
        <v>77703.441201576934</v>
      </c>
      <c r="O1553" s="54">
        <f>VLOOKUP(CONCATENATE($F1553," ",$G1553),AllocFactorMatrix,(O$4+1),FALSE)*$E1556</f>
        <v>49512.935173934267</v>
      </c>
      <c r="P1553" s="54">
        <f>VLOOKUP(CONCATENATE($F1553," ",$G1553),AllocFactorMatrix,(P$4+1),FALSE)*$E1556</f>
        <v>0</v>
      </c>
      <c r="Q1553" s="54">
        <f>VLOOKUP(CONCATENATE($F1553," ",$G1553),AllocFactorMatrix,(Q$4+1),FALSE)*$E1556</f>
        <v>0</v>
      </c>
      <c r="R1553" s="54">
        <f>VLOOKUP(CONCATENATE($F1553," ",$G1553),AllocFactorMatrix,(R$4+1),FALSE)*$E1556</f>
        <v>0</v>
      </c>
      <c r="S1553" s="54">
        <f t="shared" si="795"/>
        <v>49512.935173934267</v>
      </c>
      <c r="T1553" s="54">
        <f>VLOOKUP(CONCATENATE($F1553," ",$G1553),AllocFactorMatrix,(T$4+1),FALSE)*$E1556</f>
        <v>1338.7258955796112</v>
      </c>
      <c r="U1553" s="54">
        <f>VLOOKUP(CONCATENATE($F1553," ",$G1553),AllocFactorMatrix,(U$4+1),FALSE)*$E1556</f>
        <v>0</v>
      </c>
      <c r="V1553" s="54">
        <f>VLOOKUP(CONCATENATE($F1553," ",$G1553),AllocFactorMatrix,(V$4+1),FALSE)*$E1556</f>
        <v>0</v>
      </c>
      <c r="W1553" s="54">
        <f>VLOOKUP(CONCATENATE($F1553," ",$G1553),AllocFactorMatrix,(W$4+1),FALSE)*$E1556</f>
        <v>0</v>
      </c>
      <c r="X1553" s="54">
        <f t="shared" si="797"/>
        <v>1338.7258955796112</v>
      </c>
      <c r="Y1553" s="54">
        <f>VLOOKUP(CONCATENATE($F1553," ",$G1553),AllocFactorMatrix,(Y$4+1),FALSE)*$E1556</f>
        <v>18262.55366009747</v>
      </c>
      <c r="Z1553" s="54">
        <f>VLOOKUP(CONCATENATE($F1553," ",$G1553),AllocFactorMatrix,(Z$4+1),FALSE)*$E1556</f>
        <v>0</v>
      </c>
      <c r="AA1553" s="54">
        <f t="shared" si="796"/>
        <v>18262.55366009747</v>
      </c>
      <c r="AB1553" s="54">
        <f>VLOOKUP(CONCATENATE($F1553," ",$G1553),AllocFactorMatrix,(AB$4+1),FALSE)*$E1556</f>
        <v>189.51110681526254</v>
      </c>
      <c r="AC1553" s="54">
        <f>VLOOKUP(CONCATENATE($F1553," ",$G1553),AllocFactorMatrix,(AC$4+1),FALSE)*$E1556</f>
        <v>6434.6309652505297</v>
      </c>
      <c r="AD1553" s="54">
        <f>VLOOKUP(CONCATENATE($F1553," ",$G1553),AllocFactorMatrix,(AD$4+1),FALSE)*$E1556</f>
        <v>1046.6844207181423</v>
      </c>
    </row>
    <row r="1554" spans="1:30" s="51" customFormat="1" hidden="1" outlineLevel="1">
      <c r="A1554" s="56"/>
      <c r="B1554" s="112"/>
      <c r="C1554" s="55"/>
      <c r="F1554" s="52" t="str">
        <f>F1556</f>
        <v>TOTOHLINES</v>
      </c>
      <c r="G1554" s="55" t="str">
        <f>$G$13</f>
        <v>ENERGY</v>
      </c>
      <c r="H1554" s="53">
        <f t="shared" si="793"/>
        <v>0</v>
      </c>
      <c r="I1554" s="54">
        <f>VLOOKUP(CONCATENATE($F1554," ",$G1554),AllocFactorMatrix,(I$4+1),FALSE)*$E1556</f>
        <v>0</v>
      </c>
      <c r="J1554" s="54">
        <f>VLOOKUP(CONCATENATE($F1554," ",$G1554),AllocFactorMatrix,(J$4+1),FALSE)*$E1556</f>
        <v>0</v>
      </c>
      <c r="K1554" s="54">
        <f>VLOOKUP(CONCATENATE($F1554," ",$G1554),AllocFactorMatrix,(K$4+1),FALSE)*$E1556</f>
        <v>0</v>
      </c>
      <c r="L1554" s="54">
        <f>VLOOKUP(CONCATENATE($F1554," ",$G1554),AllocFactorMatrix,(L$4+1),FALSE)*$E1556</f>
        <v>0</v>
      </c>
      <c r="M1554" s="54">
        <f>VLOOKUP(CONCATENATE($F1554," ",$G1554),AllocFactorMatrix,(M$4+1),FALSE)*$E1556</f>
        <v>0</v>
      </c>
      <c r="N1554" s="54">
        <f t="shared" si="794"/>
        <v>0</v>
      </c>
      <c r="O1554" s="54">
        <f>VLOOKUP(CONCATENATE($F1554," ",$G1554),AllocFactorMatrix,(O$4+1),FALSE)*$E1556</f>
        <v>0</v>
      </c>
      <c r="P1554" s="54">
        <f>VLOOKUP(CONCATENATE($F1554," ",$G1554),AllocFactorMatrix,(P$4+1),FALSE)*$E1556</f>
        <v>0</v>
      </c>
      <c r="Q1554" s="54">
        <f>VLOOKUP(CONCATENATE($F1554," ",$G1554),AllocFactorMatrix,(Q$4+1),FALSE)*$E1556</f>
        <v>0</v>
      </c>
      <c r="R1554" s="54">
        <f>VLOOKUP(CONCATENATE($F1554," ",$G1554),AllocFactorMatrix,(R$4+1),FALSE)*$E1556</f>
        <v>0</v>
      </c>
      <c r="S1554" s="54">
        <f t="shared" si="795"/>
        <v>0</v>
      </c>
      <c r="T1554" s="54">
        <f>VLOOKUP(CONCATENATE($F1554," ",$G1554),AllocFactorMatrix,(T$4+1),FALSE)*$E1556</f>
        <v>0</v>
      </c>
      <c r="U1554" s="54">
        <f>VLOOKUP(CONCATENATE($F1554," ",$G1554),AllocFactorMatrix,(U$4+1),FALSE)*$E1556</f>
        <v>0</v>
      </c>
      <c r="V1554" s="54">
        <f>VLOOKUP(CONCATENATE($F1554," ",$G1554),AllocFactorMatrix,(V$4+1),FALSE)*$E1556</f>
        <v>0</v>
      </c>
      <c r="W1554" s="54">
        <f>VLOOKUP(CONCATENATE($F1554," ",$G1554),AllocFactorMatrix,(W$4+1),FALSE)*$E1556</f>
        <v>0</v>
      </c>
      <c r="X1554" s="54">
        <f t="shared" si="797"/>
        <v>0</v>
      </c>
      <c r="Y1554" s="54">
        <f>VLOOKUP(CONCATENATE($F1554," ",$G1554),AllocFactorMatrix,(Y$4+1),FALSE)*$E1556</f>
        <v>0</v>
      </c>
      <c r="Z1554" s="54">
        <f>VLOOKUP(CONCATENATE($F1554," ",$G1554),AllocFactorMatrix,(Z$4+1),FALSE)*$E1556</f>
        <v>0</v>
      </c>
      <c r="AA1554" s="54">
        <f t="shared" si="796"/>
        <v>0</v>
      </c>
      <c r="AB1554" s="54">
        <f>VLOOKUP(CONCATENATE($F1554," ",$G1554),AllocFactorMatrix,(AB$4+1),FALSE)*$E1556</f>
        <v>0</v>
      </c>
      <c r="AC1554" s="54">
        <f>VLOOKUP(CONCATENATE($F1554," ",$G1554),AllocFactorMatrix,(AC$4+1),FALSE)*$E1556</f>
        <v>0</v>
      </c>
      <c r="AD1554" s="54">
        <f>VLOOKUP(CONCATENATE($F1554," ",$G1554),AllocFactorMatrix,(AD$4+1),FALSE)*$E1556</f>
        <v>0</v>
      </c>
    </row>
    <row r="1555" spans="1:30" s="51" customFormat="1" hidden="1" outlineLevel="1">
      <c r="A1555" s="56"/>
      <c r="B1555" s="112"/>
      <c r="C1555" s="55"/>
      <c r="F1555" s="52" t="str">
        <f>F1556</f>
        <v>TOTOHLINES</v>
      </c>
      <c r="G1555" s="55" t="str">
        <f>$G$14</f>
        <v>CUSTOMER</v>
      </c>
      <c r="H1555" s="53">
        <f t="shared" si="793"/>
        <v>0</v>
      </c>
      <c r="I1555" s="54">
        <f>VLOOKUP(CONCATENATE($F1555," ",$G1555),AllocFactorMatrix,(I$4+1),FALSE)*$E1556</f>
        <v>0</v>
      </c>
      <c r="J1555" s="54">
        <f>VLOOKUP(CONCATENATE($F1555," ",$G1555),AllocFactorMatrix,(J$4+1),FALSE)*$E1556</f>
        <v>0</v>
      </c>
      <c r="K1555" s="54">
        <f>VLOOKUP(CONCATENATE($F1555," ",$G1555),AllocFactorMatrix,(K$4+1),FALSE)*$E1556</f>
        <v>0</v>
      </c>
      <c r="L1555" s="54">
        <f>VLOOKUP(CONCATENATE($F1555," ",$G1555),AllocFactorMatrix,(L$4+1),FALSE)*$E1556</f>
        <v>0</v>
      </c>
      <c r="M1555" s="54">
        <f>VLOOKUP(CONCATENATE($F1555," ",$G1555),AllocFactorMatrix,(M$4+1),FALSE)*$E1556</f>
        <v>0</v>
      </c>
      <c r="N1555" s="54">
        <f t="shared" si="794"/>
        <v>0</v>
      </c>
      <c r="O1555" s="54">
        <f>VLOOKUP(CONCATENATE($F1555," ",$G1555),AllocFactorMatrix,(O$4+1),FALSE)*$E1556</f>
        <v>0</v>
      </c>
      <c r="P1555" s="54">
        <f>VLOOKUP(CONCATENATE($F1555," ",$G1555),AllocFactorMatrix,(P$4+1),FALSE)*$E1556</f>
        <v>0</v>
      </c>
      <c r="Q1555" s="54">
        <f>VLOOKUP(CONCATENATE($F1555," ",$G1555),AllocFactorMatrix,(Q$4+1),FALSE)*$E1556</f>
        <v>0</v>
      </c>
      <c r="R1555" s="54">
        <f>VLOOKUP(CONCATENATE($F1555," ",$G1555),AllocFactorMatrix,(R$4+1),FALSE)*$E1556</f>
        <v>0</v>
      </c>
      <c r="S1555" s="54">
        <f t="shared" si="795"/>
        <v>0</v>
      </c>
      <c r="T1555" s="54">
        <f>VLOOKUP(CONCATENATE($F1555," ",$G1555),AllocFactorMatrix,(T$4+1),FALSE)*$E1556</f>
        <v>0</v>
      </c>
      <c r="U1555" s="54">
        <f>VLOOKUP(CONCATENATE($F1555," ",$G1555),AllocFactorMatrix,(U$4+1),FALSE)*$E1556</f>
        <v>0</v>
      </c>
      <c r="V1555" s="54">
        <f>VLOOKUP(CONCATENATE($F1555," ",$G1555),AllocFactorMatrix,(V$4+1),FALSE)*$E1556</f>
        <v>0</v>
      </c>
      <c r="W1555" s="54">
        <f>VLOOKUP(CONCATENATE($F1555," ",$G1555),AllocFactorMatrix,(W$4+1),FALSE)*$E1556</f>
        <v>0</v>
      </c>
      <c r="X1555" s="54">
        <f t="shared" si="797"/>
        <v>0</v>
      </c>
      <c r="Y1555" s="54">
        <f>VLOOKUP(CONCATENATE($F1555," ",$G1555),AllocFactorMatrix,(Y$4+1),FALSE)*$E1556</f>
        <v>0</v>
      </c>
      <c r="Z1555" s="54">
        <f>VLOOKUP(CONCATENATE($F1555," ",$G1555),AllocFactorMatrix,(Z$4+1),FALSE)*$E1556</f>
        <v>0</v>
      </c>
      <c r="AA1555" s="54">
        <f t="shared" si="796"/>
        <v>0</v>
      </c>
      <c r="AB1555" s="54">
        <f>VLOOKUP(CONCATENATE($F1555," ",$G1555),AllocFactorMatrix,(AB$4+1),FALSE)*$E1556</f>
        <v>0</v>
      </c>
      <c r="AC1555" s="54">
        <f>VLOOKUP(CONCATENATE($F1555," ",$G1555),AllocFactorMatrix,(AC$4+1),FALSE)*$E1556</f>
        <v>0</v>
      </c>
      <c r="AD1555" s="54">
        <f>VLOOKUP(CONCATENATE($F1555," ",$G1555),AllocFactorMatrix,(AD$4+1),FALSE)*$E1556</f>
        <v>0</v>
      </c>
    </row>
    <row r="1556" spans="1:30" s="51" customFormat="1" collapsed="1">
      <c r="A1556" s="56"/>
      <c r="B1556" s="112"/>
      <c r="C1556" s="55"/>
      <c r="D1556" s="51" t="s">
        <v>518</v>
      </c>
      <c r="E1556" s="61">
        <v>2426771</v>
      </c>
      <c r="F1556" s="57" t="s">
        <v>67</v>
      </c>
      <c r="G1556" s="55" t="str">
        <f>$G$15</f>
        <v>TOTAL</v>
      </c>
      <c r="H1556" s="53">
        <f t="shared" si="793"/>
        <v>2426770.9999999995</v>
      </c>
      <c r="I1556" s="54">
        <f>VLOOKUP(CONCATENATE($F1556," ",$G1556),AllocFactorMatrix,(I$4+1),FALSE)*$E1556</f>
        <v>1678607.8743884952</v>
      </c>
      <c r="J1556" s="54">
        <f>VLOOKUP(CONCATENATE($F1556," ",$G1556),AllocFactorMatrix,(J$4+1),FALSE)*$E1556</f>
        <v>79698.300560473304</v>
      </c>
      <c r="K1556" s="54">
        <f>VLOOKUP(CONCATENATE($F1556," ",$G1556),AllocFactorMatrix,(K$4+1),FALSE)*$E1556</f>
        <v>273587.06256609398</v>
      </c>
      <c r="L1556" s="54">
        <f>VLOOKUP(CONCATENATE($F1556," ",$G1556),AllocFactorMatrix,(L$4+1),FALSE)*$E1556</f>
        <v>6053.8231675709058</v>
      </c>
      <c r="M1556" s="54">
        <f>VLOOKUP(CONCATENATE($F1556," ",$G1556),AllocFactorMatrix,(M$4+1),FALSE)*$E1556</f>
        <v>0</v>
      </c>
      <c r="N1556" s="54">
        <f t="shared" si="794"/>
        <v>279640.88573366491</v>
      </c>
      <c r="O1556" s="54">
        <f>VLOOKUP(CONCATENATE($F1556," ",$G1556),AllocFactorMatrix,(O$4+1),FALSE)*$E1556</f>
        <v>196391.41366777493</v>
      </c>
      <c r="P1556" s="54">
        <f>VLOOKUP(CONCATENATE($F1556," ",$G1556),AllocFactorMatrix,(P$4+1),FALSE)*$E1556</f>
        <v>27356.126503520692</v>
      </c>
      <c r="Q1556" s="54">
        <f>VLOOKUP(CONCATENATE($F1556," ",$G1556),AllocFactorMatrix,(Q$4+1),FALSE)*$E1556</f>
        <v>0</v>
      </c>
      <c r="R1556" s="54">
        <f>VLOOKUP(CONCATENATE($F1556," ",$G1556),AllocFactorMatrix,(R$4+1),FALSE)*$E1556</f>
        <v>0</v>
      </c>
      <c r="S1556" s="54">
        <f t="shared" si="795"/>
        <v>223747.54017129564</v>
      </c>
      <c r="T1556" s="54">
        <f>VLOOKUP(CONCATENATE($F1556," ",$G1556),AllocFactorMatrix,(T$4+1),FALSE)*$E1556</f>
        <v>6574.8531395592645</v>
      </c>
      <c r="U1556" s="54">
        <f>VLOOKUP(CONCATENATE($F1556," ",$G1556),AllocFactorMatrix,(U$4+1),FALSE)*$E1556</f>
        <v>84446.883895268969</v>
      </c>
      <c r="V1556" s="54">
        <f>VLOOKUP(CONCATENATE($F1556," ",$G1556),AllocFactorMatrix,(V$4+1),FALSE)*$E1556</f>
        <v>0</v>
      </c>
      <c r="W1556" s="54">
        <f>VLOOKUP(CONCATENATE($F1556," ",$G1556),AllocFactorMatrix,(W$4+1),FALSE)*$E1556</f>
        <v>0</v>
      </c>
      <c r="X1556" s="54">
        <f t="shared" si="797"/>
        <v>91021.737034828227</v>
      </c>
      <c r="Y1556" s="54">
        <f>VLOOKUP(CONCATENATE($F1556," ",$G1556),AllocFactorMatrix,(Y$4+1),FALSE)*$E1556</f>
        <v>62553.164816804769</v>
      </c>
      <c r="Z1556" s="54">
        <f>VLOOKUP(CONCATENATE($F1556," ",$G1556),AllocFactorMatrix,(Z$4+1),FALSE)*$E1556</f>
        <v>738.94077025421302</v>
      </c>
      <c r="AA1556" s="54">
        <f t="shared" si="796"/>
        <v>63292.105587058984</v>
      </c>
      <c r="AB1556" s="54">
        <f>VLOOKUP(CONCATENATE($F1556," ",$G1556),AllocFactorMatrix,(AB$4+1),FALSE)*$E1556</f>
        <v>788.17694601914707</v>
      </c>
      <c r="AC1556" s="54">
        <f>VLOOKUP(CONCATENATE($F1556," ",$G1556),AllocFactorMatrix,(AC$4+1),FALSE)*$E1556</f>
        <v>8485.5769579732314</v>
      </c>
      <c r="AD1556" s="54">
        <f>VLOOKUP(CONCATENATE($F1556," ",$G1556),AllocFactorMatrix,(AD$4+1),FALSE)*$E1556</f>
        <v>1488.8026201909388</v>
      </c>
    </row>
    <row r="1557" spans="1:30" hidden="1" outlineLevel="1">
      <c r="E1557" s="51"/>
      <c r="F1557" s="52" t="str">
        <f>F1564</f>
        <v>TOTOHLINES</v>
      </c>
      <c r="G1557" s="55" t="str">
        <f>$G$8</f>
        <v>PRODUCTION</v>
      </c>
      <c r="H1557" s="4">
        <f t="shared" si="785"/>
        <v>0</v>
      </c>
      <c r="I1557" s="5">
        <f>VLOOKUP(CONCATENATE($F1557," ",$G1557),AllocFactorMatrix,(I$4+1),FALSE)*$E1564</f>
        <v>0</v>
      </c>
      <c r="J1557" s="5">
        <f>VLOOKUP(CONCATENATE($F1557," ",$G1557),AllocFactorMatrix,(J$4+1),FALSE)*$E1564</f>
        <v>0</v>
      </c>
      <c r="K1557" s="5">
        <f>VLOOKUP(CONCATENATE($F1557," ",$G1557),AllocFactorMatrix,(K$4+1),FALSE)*$E1564</f>
        <v>0</v>
      </c>
      <c r="L1557" s="5">
        <f>VLOOKUP(CONCATENATE($F1557," ",$G1557),AllocFactorMatrix,(L$4+1),FALSE)*$E1564</f>
        <v>0</v>
      </c>
      <c r="M1557" s="5">
        <f>VLOOKUP(CONCATENATE($F1557," ",$G1557),AllocFactorMatrix,(M$4+1),FALSE)*$E1564</f>
        <v>0</v>
      </c>
      <c r="N1557" s="5">
        <f t="shared" si="786"/>
        <v>0</v>
      </c>
      <c r="O1557" s="5">
        <f>VLOOKUP(CONCATENATE($F1557," ",$G1557),AllocFactorMatrix,(O$4+1),FALSE)*$E1564</f>
        <v>0</v>
      </c>
      <c r="P1557" s="5">
        <f>VLOOKUP(CONCATENATE($F1557," ",$G1557),AllocFactorMatrix,(P$4+1),FALSE)*$E1564</f>
        <v>0</v>
      </c>
      <c r="Q1557" s="5">
        <f>VLOOKUP(CONCATENATE($F1557," ",$G1557),AllocFactorMatrix,(Q$4+1),FALSE)*$E1564</f>
        <v>0</v>
      </c>
      <c r="R1557" s="54">
        <f>VLOOKUP(CONCATENATE($F1557," ",$G1557),AllocFactorMatrix,(R$4+1),FALSE)*$E1564</f>
        <v>0</v>
      </c>
      <c r="S1557" s="5">
        <f t="shared" si="788"/>
        <v>0</v>
      </c>
      <c r="T1557" s="5">
        <f>VLOOKUP(CONCATENATE($F1557," ",$G1557),AllocFactorMatrix,(T$4+1),FALSE)*$E1564</f>
        <v>0</v>
      </c>
      <c r="U1557" s="5">
        <f>VLOOKUP(CONCATENATE($F1557," ",$G1557),AllocFactorMatrix,(U$4+1),FALSE)*$E1564</f>
        <v>0</v>
      </c>
      <c r="V1557" s="5">
        <f>VLOOKUP(CONCATENATE($F1557," ",$G1557),AllocFactorMatrix,(V$4+1),FALSE)*$E1564</f>
        <v>0</v>
      </c>
      <c r="W1557" s="5">
        <f>VLOOKUP(CONCATENATE($F1557," ",$G1557),AllocFactorMatrix,(W$4+1),FALSE)*$E1564</f>
        <v>0</v>
      </c>
      <c r="X1557" s="5">
        <f>SUBTOTAL(9,T1557:W1557)</f>
        <v>0</v>
      </c>
      <c r="Y1557" s="5">
        <f>VLOOKUP(CONCATENATE($F1557," ",$G1557),AllocFactorMatrix,(Y$4+1),FALSE)*$E1564</f>
        <v>0</v>
      </c>
      <c r="Z1557" s="5">
        <f>VLOOKUP(CONCATENATE($F1557," ",$G1557),AllocFactorMatrix,(Z$4+1),FALSE)*$E1564</f>
        <v>0</v>
      </c>
      <c r="AA1557" s="5">
        <f t="shared" si="787"/>
        <v>0</v>
      </c>
      <c r="AB1557" s="5">
        <f>VLOOKUP(CONCATENATE($F1557," ",$G1557),AllocFactorMatrix,(AB$4+1),FALSE)*$E1564</f>
        <v>0</v>
      </c>
      <c r="AC1557" s="5">
        <f>VLOOKUP(CONCATENATE($F1557," ",$G1557),AllocFactorMatrix,(AC$4+1),FALSE)*$E1564</f>
        <v>0</v>
      </c>
      <c r="AD1557" s="5">
        <f>VLOOKUP(CONCATENATE($F1557," ",$G1557),AllocFactorMatrix,(AD$4+1),FALSE)*$E1564</f>
        <v>0</v>
      </c>
    </row>
    <row r="1558" spans="1:30" hidden="1" outlineLevel="1">
      <c r="E1558" s="51"/>
      <c r="F1558" s="52" t="str">
        <f>F1564</f>
        <v>TOTOHLINES</v>
      </c>
      <c r="G1558" s="55" t="str">
        <f>$G$9</f>
        <v>BULKTRAN</v>
      </c>
      <c r="H1558" s="4">
        <f t="shared" si="785"/>
        <v>0</v>
      </c>
      <c r="I1558" s="5">
        <f>VLOOKUP(CONCATENATE($F1558," ",$G1558),AllocFactorMatrix,(I$4+1),FALSE)*$E1564</f>
        <v>0</v>
      </c>
      <c r="J1558" s="5">
        <f>VLOOKUP(CONCATENATE($F1558," ",$G1558),AllocFactorMatrix,(J$4+1),FALSE)*$E1564</f>
        <v>0</v>
      </c>
      <c r="K1558" s="5">
        <f>VLOOKUP(CONCATENATE($F1558," ",$G1558),AllocFactorMatrix,(K$4+1),FALSE)*$E1564</f>
        <v>0</v>
      </c>
      <c r="L1558" s="5">
        <f>VLOOKUP(CONCATENATE($F1558," ",$G1558),AllocFactorMatrix,(L$4+1),FALSE)*$E1564</f>
        <v>0</v>
      </c>
      <c r="M1558" s="5">
        <f>VLOOKUP(CONCATENATE($F1558," ",$G1558),AllocFactorMatrix,(M$4+1),FALSE)*$E1564</f>
        <v>0</v>
      </c>
      <c r="N1558" s="5">
        <f t="shared" si="786"/>
        <v>0</v>
      </c>
      <c r="O1558" s="5">
        <f>VLOOKUP(CONCATENATE($F1558," ",$G1558),AllocFactorMatrix,(O$4+1),FALSE)*$E1564</f>
        <v>0</v>
      </c>
      <c r="P1558" s="5">
        <f>VLOOKUP(CONCATENATE($F1558," ",$G1558),AllocFactorMatrix,(P$4+1),FALSE)*$E1564</f>
        <v>0</v>
      </c>
      <c r="Q1558" s="5">
        <f>VLOOKUP(CONCATENATE($F1558," ",$G1558),AllocFactorMatrix,(Q$4+1),FALSE)*$E1564</f>
        <v>0</v>
      </c>
      <c r="R1558" s="54">
        <f>VLOOKUP(CONCATENATE($F1558," ",$G1558),AllocFactorMatrix,(R$4+1),FALSE)*$E1564</f>
        <v>0</v>
      </c>
      <c r="S1558" s="5">
        <f t="shared" si="788"/>
        <v>0</v>
      </c>
      <c r="T1558" s="5">
        <f>VLOOKUP(CONCATENATE($F1558," ",$G1558),AllocFactorMatrix,(T$4+1),FALSE)*$E1564</f>
        <v>0</v>
      </c>
      <c r="U1558" s="5">
        <f>VLOOKUP(CONCATENATE($F1558," ",$G1558),AllocFactorMatrix,(U$4+1),FALSE)*$E1564</f>
        <v>0</v>
      </c>
      <c r="V1558" s="5">
        <f>VLOOKUP(CONCATENATE($F1558," ",$G1558),AllocFactorMatrix,(V$4+1),FALSE)*$E1564</f>
        <v>0</v>
      </c>
      <c r="W1558" s="5">
        <f>VLOOKUP(CONCATENATE($F1558," ",$G1558),AllocFactorMatrix,(W$4+1),FALSE)*$E1564</f>
        <v>0</v>
      </c>
      <c r="X1558" s="5">
        <f t="shared" ref="X1558:X1564" si="798">SUBTOTAL(9,T1558:W1558)</f>
        <v>0</v>
      </c>
      <c r="Y1558" s="5">
        <f>VLOOKUP(CONCATENATE($F1558," ",$G1558),AllocFactorMatrix,(Y$4+1),FALSE)*$E1564</f>
        <v>0</v>
      </c>
      <c r="Z1558" s="5">
        <f>VLOOKUP(CONCATENATE($F1558," ",$G1558),AllocFactorMatrix,(Z$4+1),FALSE)*$E1564</f>
        <v>0</v>
      </c>
      <c r="AA1558" s="5">
        <f t="shared" si="787"/>
        <v>0</v>
      </c>
      <c r="AB1558" s="5">
        <f>VLOOKUP(CONCATENATE($F1558," ",$G1558),AllocFactorMatrix,(AB$4+1),FALSE)*$E1564</f>
        <v>0</v>
      </c>
      <c r="AC1558" s="5">
        <f>VLOOKUP(CONCATENATE($F1558," ",$G1558),AllocFactorMatrix,(AC$4+1),FALSE)*$E1564</f>
        <v>0</v>
      </c>
      <c r="AD1558" s="5">
        <f>VLOOKUP(CONCATENATE($F1558," ",$G1558),AllocFactorMatrix,(AD$4+1),FALSE)*$E1564</f>
        <v>0</v>
      </c>
    </row>
    <row r="1559" spans="1:30" hidden="1" outlineLevel="1">
      <c r="E1559" s="51"/>
      <c r="F1559" s="52" t="str">
        <f>F1564</f>
        <v>TOTOHLINES</v>
      </c>
      <c r="G1559" s="55" t="str">
        <f>$G$10</f>
        <v>SUBTRAN</v>
      </c>
      <c r="H1559" s="4">
        <f t="shared" si="785"/>
        <v>0</v>
      </c>
      <c r="I1559" s="5">
        <f>VLOOKUP(CONCATENATE($F1559," ",$G1559),AllocFactorMatrix,(I$4+1),FALSE)*$E1564</f>
        <v>0</v>
      </c>
      <c r="J1559" s="5">
        <f>VLOOKUP(CONCATENATE($F1559," ",$G1559),AllocFactorMatrix,(J$4+1),FALSE)*$E1564</f>
        <v>0</v>
      </c>
      <c r="K1559" s="5">
        <f>VLOOKUP(CONCATENATE($F1559," ",$G1559),AllocFactorMatrix,(K$4+1),FALSE)*$E1564</f>
        <v>0</v>
      </c>
      <c r="L1559" s="5">
        <f>VLOOKUP(CONCATENATE($F1559," ",$G1559),AllocFactorMatrix,(L$4+1),FALSE)*$E1564</f>
        <v>0</v>
      </c>
      <c r="M1559" s="5">
        <f>VLOOKUP(CONCATENATE($F1559," ",$G1559),AllocFactorMatrix,(M$4+1),FALSE)*$E1564</f>
        <v>0</v>
      </c>
      <c r="N1559" s="5">
        <f t="shared" si="786"/>
        <v>0</v>
      </c>
      <c r="O1559" s="5">
        <f>VLOOKUP(CONCATENATE($F1559," ",$G1559),AllocFactorMatrix,(O$4+1),FALSE)*$E1564</f>
        <v>0</v>
      </c>
      <c r="P1559" s="5">
        <f>VLOOKUP(CONCATENATE($F1559," ",$G1559),AllocFactorMatrix,(P$4+1),FALSE)*$E1564</f>
        <v>0</v>
      </c>
      <c r="Q1559" s="5">
        <f>VLOOKUP(CONCATENATE($F1559," ",$G1559),AllocFactorMatrix,(Q$4+1),FALSE)*$E1564</f>
        <v>0</v>
      </c>
      <c r="R1559" s="54">
        <f>VLOOKUP(CONCATENATE($F1559," ",$G1559),AllocFactorMatrix,(R$4+1),FALSE)*$E1564</f>
        <v>0</v>
      </c>
      <c r="S1559" s="5">
        <f t="shared" si="788"/>
        <v>0</v>
      </c>
      <c r="T1559" s="5">
        <f>VLOOKUP(CONCATENATE($F1559," ",$G1559),AllocFactorMatrix,(T$4+1),FALSE)*$E1564</f>
        <v>0</v>
      </c>
      <c r="U1559" s="5">
        <f>VLOOKUP(CONCATENATE($F1559," ",$G1559),AllocFactorMatrix,(U$4+1),FALSE)*$E1564</f>
        <v>0</v>
      </c>
      <c r="V1559" s="5">
        <f>VLOOKUP(CONCATENATE($F1559," ",$G1559),AllocFactorMatrix,(V$4+1),FALSE)*$E1564</f>
        <v>0</v>
      </c>
      <c r="W1559" s="5">
        <f>VLOOKUP(CONCATENATE($F1559," ",$G1559),AllocFactorMatrix,(W$4+1),FALSE)*$E1564</f>
        <v>0</v>
      </c>
      <c r="X1559" s="5">
        <f t="shared" si="798"/>
        <v>0</v>
      </c>
      <c r="Y1559" s="5">
        <f>VLOOKUP(CONCATENATE($F1559," ",$G1559),AllocFactorMatrix,(Y$4+1),FALSE)*$E1564</f>
        <v>0</v>
      </c>
      <c r="Z1559" s="5">
        <f>VLOOKUP(CONCATENATE($F1559," ",$G1559),AllocFactorMatrix,(Z$4+1),FALSE)*$E1564</f>
        <v>0</v>
      </c>
      <c r="AA1559" s="5">
        <f t="shared" si="787"/>
        <v>0</v>
      </c>
      <c r="AB1559" s="5">
        <f>VLOOKUP(CONCATENATE($F1559," ",$G1559),AllocFactorMatrix,(AB$4+1),FALSE)*$E1564</f>
        <v>0</v>
      </c>
      <c r="AC1559" s="5">
        <f>VLOOKUP(CONCATENATE($F1559," ",$G1559),AllocFactorMatrix,(AC$4+1),FALSE)*$E1564</f>
        <v>0</v>
      </c>
      <c r="AD1559" s="5">
        <f>VLOOKUP(CONCATENATE($F1559," ",$G1559),AllocFactorMatrix,(AD$4+1),FALSE)*$E1564</f>
        <v>0</v>
      </c>
    </row>
    <row r="1560" spans="1:30" hidden="1" outlineLevel="1">
      <c r="E1560" s="51"/>
      <c r="F1560" s="52" t="str">
        <f>F1564</f>
        <v>TOTOHLINES</v>
      </c>
      <c r="G1560" s="55" t="str">
        <f>$G$11</f>
        <v>DISTPRI</v>
      </c>
      <c r="H1560" s="4">
        <f t="shared" si="785"/>
        <v>524608.19158276729</v>
      </c>
      <c r="I1560" s="5">
        <f>VLOOKUP(CONCATENATE($F1560," ",$G1560),AllocFactorMatrix,(I$4+1),FALSE)*$E1564</f>
        <v>350618.02925079787</v>
      </c>
      <c r="J1560" s="5">
        <f>VLOOKUP(CONCATENATE($F1560," ",$G1560),AllocFactorMatrix,(J$4+1),FALSE)*$E1564</f>
        <v>16527.218597565923</v>
      </c>
      <c r="K1560" s="5">
        <f>VLOOKUP(CONCATENATE($F1560," ",$G1560),AllocFactorMatrix,(K$4+1),FALSE)*$E1564</f>
        <v>60011.345058721592</v>
      </c>
      <c r="L1560" s="5">
        <f>VLOOKUP(CONCATENATE($F1560," ",$G1560),AllocFactorMatrix,(L$4+1),FALSE)*$E1564</f>
        <v>1854.6628273607641</v>
      </c>
      <c r="M1560" s="5">
        <f>VLOOKUP(CONCATENATE($F1560," ",$G1560),AllocFactorMatrix,(M$4+1),FALSE)*$E1564</f>
        <v>0</v>
      </c>
      <c r="N1560" s="5">
        <f t="shared" si="786"/>
        <v>61866.007886082356</v>
      </c>
      <c r="O1560" s="5">
        <f>VLOOKUP(CONCATENATE($F1560," ",$G1560),AllocFactorMatrix,(O$4+1),FALSE)*$E1564</f>
        <v>44998.019707790401</v>
      </c>
      <c r="P1560" s="5">
        <f>VLOOKUP(CONCATENATE($F1560," ",$G1560),AllocFactorMatrix,(P$4+1),FALSE)*$E1564</f>
        <v>8380.8841986734769</v>
      </c>
      <c r="Q1560" s="5">
        <f>VLOOKUP(CONCATENATE($F1560," ",$G1560),AllocFactorMatrix,(Q$4+1),FALSE)*$E1564</f>
        <v>0</v>
      </c>
      <c r="R1560" s="54">
        <f>VLOOKUP(CONCATENATE($F1560," ",$G1560),AllocFactorMatrix,(R$4+1),FALSE)*$E1564</f>
        <v>0</v>
      </c>
      <c r="S1560" s="5">
        <f t="shared" si="788"/>
        <v>53378.903906463878</v>
      </c>
      <c r="T1560" s="5">
        <f>VLOOKUP(CONCATENATE($F1560," ",$G1560),AllocFactorMatrix,(T$4+1),FALSE)*$E1564</f>
        <v>1604.1516724111166</v>
      </c>
      <c r="U1560" s="5">
        <f>VLOOKUP(CONCATENATE($F1560," ",$G1560),AllocFactorMatrix,(U$4+1),FALSE)*$E1564</f>
        <v>25871.336527632608</v>
      </c>
      <c r="V1560" s="5">
        <f>VLOOKUP(CONCATENATE($F1560," ",$G1560),AllocFactorMatrix,(V$4+1),FALSE)*$E1564</f>
        <v>0</v>
      </c>
      <c r="W1560" s="5">
        <f>VLOOKUP(CONCATENATE($F1560," ",$G1560),AllocFactorMatrix,(W$4+1),FALSE)*$E1564</f>
        <v>0</v>
      </c>
      <c r="X1560" s="5">
        <f t="shared" si="798"/>
        <v>27475.488200043725</v>
      </c>
      <c r="Y1560" s="5">
        <f>VLOOKUP(CONCATENATE($F1560," ",$G1560),AllocFactorMatrix,(Y$4+1),FALSE)*$E1564</f>
        <v>13568.970853569757</v>
      </c>
      <c r="Z1560" s="5">
        <f>VLOOKUP(CONCATENATE($F1560," ",$G1560),AllocFactorMatrix,(Z$4+1),FALSE)*$E1564</f>
        <v>226.38354974642024</v>
      </c>
      <c r="AA1560" s="5">
        <f t="shared" si="787"/>
        <v>13795.354403316178</v>
      </c>
      <c r="AB1560" s="5">
        <f>VLOOKUP(CONCATENATE($F1560," ",$G1560),AllocFactorMatrix,(AB$4+1),FALSE)*$E1564</f>
        <v>183.4086076266575</v>
      </c>
      <c r="AC1560" s="5">
        <f>VLOOKUP(CONCATENATE($F1560," ",$G1560),AllocFactorMatrix,(AC$4+1),FALSE)*$E1564</f>
        <v>628.33240884926488</v>
      </c>
      <c r="AD1560" s="5">
        <f>VLOOKUP(CONCATENATE($F1560," ",$G1560),AllocFactorMatrix,(AD$4+1),FALSE)*$E1564</f>
        <v>135.44832202141839</v>
      </c>
    </row>
    <row r="1561" spans="1:30" hidden="1" outlineLevel="1">
      <c r="E1561" s="51"/>
      <c r="F1561" s="52" t="str">
        <f>F1564</f>
        <v>TOTOHLINES</v>
      </c>
      <c r="G1561" s="55" t="str">
        <f>$G$12</f>
        <v>DISTSEC</v>
      </c>
      <c r="H1561" s="4">
        <f t="shared" si="785"/>
        <v>218862.80841723262</v>
      </c>
      <c r="I1561" s="5">
        <f>VLOOKUP(CONCATENATE($F1561," ",$G1561),AllocFactorMatrix,(I$4+1),FALSE)*$E1564</f>
        <v>163644.03955564863</v>
      </c>
      <c r="J1561" s="5">
        <f>VLOOKUP(CONCATENATE($F1561," ",$G1561),AllocFactorMatrix,(J$4+1),FALSE)*$E1564</f>
        <v>7889.3313018665522</v>
      </c>
      <c r="K1561" s="5">
        <f>VLOOKUP(CONCATENATE($F1561," ",$G1561),AllocFactorMatrix,(K$4+1),FALSE)*$E1564</f>
        <v>23805.400317367235</v>
      </c>
      <c r="L1561" s="5">
        <f>VLOOKUP(CONCATENATE($F1561," ",$G1561),AllocFactorMatrix,(L$4+1),FALSE)*$E1564</f>
        <v>0</v>
      </c>
      <c r="M1561" s="5">
        <f>VLOOKUP(CONCATENATE($F1561," ",$G1561),AllocFactorMatrix,(M$4+1),FALSE)*$E1564</f>
        <v>0</v>
      </c>
      <c r="N1561" s="5">
        <f t="shared" si="786"/>
        <v>23805.400317367235</v>
      </c>
      <c r="O1561" s="5">
        <f>VLOOKUP(CONCATENATE($F1561," ",$G1561),AllocFactorMatrix,(O$4+1),FALSE)*$E1564</f>
        <v>15168.893738511002</v>
      </c>
      <c r="P1561" s="5">
        <f>VLOOKUP(CONCATENATE($F1561," ",$G1561),AllocFactorMatrix,(P$4+1),FALSE)*$E1564</f>
        <v>0</v>
      </c>
      <c r="Q1561" s="5">
        <f>VLOOKUP(CONCATENATE($F1561," ",$G1561),AllocFactorMatrix,(Q$4+1),FALSE)*$E1564</f>
        <v>0</v>
      </c>
      <c r="R1561" s="54">
        <f>VLOOKUP(CONCATENATE($F1561," ",$G1561),AllocFactorMatrix,(R$4+1),FALSE)*$E1564</f>
        <v>0</v>
      </c>
      <c r="S1561" s="5">
        <f t="shared" si="788"/>
        <v>15168.893738511002</v>
      </c>
      <c r="T1561" s="5">
        <f>VLOOKUP(CONCATENATE($F1561," ",$G1561),AllocFactorMatrix,(T$4+1),FALSE)*$E1564</f>
        <v>410.13506437668372</v>
      </c>
      <c r="U1561" s="5">
        <f>VLOOKUP(CONCATENATE($F1561," ",$G1561),AllocFactorMatrix,(U$4+1),FALSE)*$E1564</f>
        <v>0</v>
      </c>
      <c r="V1561" s="5">
        <f>VLOOKUP(CONCATENATE($F1561," ",$G1561),AllocFactorMatrix,(V$4+1),FALSE)*$E1564</f>
        <v>0</v>
      </c>
      <c r="W1561" s="5">
        <f>VLOOKUP(CONCATENATE($F1561," ",$G1561),AllocFactorMatrix,(W$4+1),FALSE)*$E1564</f>
        <v>0</v>
      </c>
      <c r="X1561" s="5">
        <f t="shared" si="798"/>
        <v>410.13506437668372</v>
      </c>
      <c r="Y1561" s="5">
        <f>VLOOKUP(CONCATENATE($F1561," ",$G1561),AllocFactorMatrix,(Y$4+1),FALSE)*$E1564</f>
        <v>5594.9568509868986</v>
      </c>
      <c r="Z1561" s="5">
        <f>VLOOKUP(CONCATENATE($F1561," ",$G1561),AllocFactorMatrix,(Z$4+1),FALSE)*$E1564</f>
        <v>0</v>
      </c>
      <c r="AA1561" s="5">
        <f t="shared" si="787"/>
        <v>5594.9568509868986</v>
      </c>
      <c r="AB1561" s="5">
        <f>VLOOKUP(CONCATENATE($F1561," ",$G1561),AllocFactorMatrix,(AB$4+1),FALSE)*$E1564</f>
        <v>58.05904722573743</v>
      </c>
      <c r="AC1561" s="5">
        <f>VLOOKUP(CONCATENATE($F1561," ",$G1561),AllocFactorMatrix,(AC$4+1),FALSE)*$E1564</f>
        <v>1971.3279573415773</v>
      </c>
      <c r="AD1561" s="5">
        <f>VLOOKUP(CONCATENATE($F1561," ",$G1561),AllocFactorMatrix,(AD$4+1),FALSE)*$E1564</f>
        <v>320.66458390830365</v>
      </c>
    </row>
    <row r="1562" spans="1:30" hidden="1" outlineLevel="1">
      <c r="E1562" s="51"/>
      <c r="F1562" s="52" t="str">
        <f>F1564</f>
        <v>TOTOHLINES</v>
      </c>
      <c r="G1562" s="55" t="str">
        <f>$G$13</f>
        <v>ENERGY</v>
      </c>
      <c r="H1562" s="4">
        <f t="shared" si="785"/>
        <v>0</v>
      </c>
      <c r="I1562" s="5">
        <f>VLOOKUP(CONCATENATE($F1562," ",$G1562),AllocFactorMatrix,(I$4+1),FALSE)*$E1564</f>
        <v>0</v>
      </c>
      <c r="J1562" s="5">
        <f>VLOOKUP(CONCATENATE($F1562," ",$G1562),AllocFactorMatrix,(J$4+1),FALSE)*$E1564</f>
        <v>0</v>
      </c>
      <c r="K1562" s="5">
        <f>VLOOKUP(CONCATENATE($F1562," ",$G1562),AllocFactorMatrix,(K$4+1),FALSE)*$E1564</f>
        <v>0</v>
      </c>
      <c r="L1562" s="5">
        <f>VLOOKUP(CONCATENATE($F1562," ",$G1562),AllocFactorMatrix,(L$4+1),FALSE)*$E1564</f>
        <v>0</v>
      </c>
      <c r="M1562" s="5">
        <f>VLOOKUP(CONCATENATE($F1562," ",$G1562),AllocFactorMatrix,(M$4+1),FALSE)*$E1564</f>
        <v>0</v>
      </c>
      <c r="N1562" s="5">
        <f t="shared" si="786"/>
        <v>0</v>
      </c>
      <c r="O1562" s="5">
        <f>VLOOKUP(CONCATENATE($F1562," ",$G1562),AllocFactorMatrix,(O$4+1),FALSE)*$E1564</f>
        <v>0</v>
      </c>
      <c r="P1562" s="5">
        <f>VLOOKUP(CONCATENATE($F1562," ",$G1562),AllocFactorMatrix,(P$4+1),FALSE)*$E1564</f>
        <v>0</v>
      </c>
      <c r="Q1562" s="5">
        <f>VLOOKUP(CONCATENATE($F1562," ",$G1562),AllocFactorMatrix,(Q$4+1),FALSE)*$E1564</f>
        <v>0</v>
      </c>
      <c r="R1562" s="54">
        <f>VLOOKUP(CONCATENATE($F1562," ",$G1562),AllocFactorMatrix,(R$4+1),FALSE)*$E1564</f>
        <v>0</v>
      </c>
      <c r="S1562" s="5">
        <f t="shared" si="788"/>
        <v>0</v>
      </c>
      <c r="T1562" s="5">
        <f>VLOOKUP(CONCATENATE($F1562," ",$G1562),AllocFactorMatrix,(T$4+1),FALSE)*$E1564</f>
        <v>0</v>
      </c>
      <c r="U1562" s="5">
        <f>VLOOKUP(CONCATENATE($F1562," ",$G1562),AllocFactorMatrix,(U$4+1),FALSE)*$E1564</f>
        <v>0</v>
      </c>
      <c r="V1562" s="5">
        <f>VLOOKUP(CONCATENATE($F1562," ",$G1562),AllocFactorMatrix,(V$4+1),FALSE)*$E1564</f>
        <v>0</v>
      </c>
      <c r="W1562" s="5">
        <f>VLOOKUP(CONCATENATE($F1562," ",$G1562),AllocFactorMatrix,(W$4+1),FALSE)*$E1564</f>
        <v>0</v>
      </c>
      <c r="X1562" s="5">
        <f t="shared" si="798"/>
        <v>0</v>
      </c>
      <c r="Y1562" s="5">
        <f>VLOOKUP(CONCATENATE($F1562," ",$G1562),AllocFactorMatrix,(Y$4+1),FALSE)*$E1564</f>
        <v>0</v>
      </c>
      <c r="Z1562" s="5">
        <f>VLOOKUP(CONCATENATE($F1562," ",$G1562),AllocFactorMatrix,(Z$4+1),FALSE)*$E1564</f>
        <v>0</v>
      </c>
      <c r="AA1562" s="5">
        <f t="shared" si="787"/>
        <v>0</v>
      </c>
      <c r="AB1562" s="5">
        <f>VLOOKUP(CONCATENATE($F1562," ",$G1562),AllocFactorMatrix,(AB$4+1),FALSE)*$E1564</f>
        <v>0</v>
      </c>
      <c r="AC1562" s="5">
        <f>VLOOKUP(CONCATENATE($F1562," ",$G1562),AllocFactorMatrix,(AC$4+1),FALSE)*$E1564</f>
        <v>0</v>
      </c>
      <c r="AD1562" s="5">
        <f>VLOOKUP(CONCATENATE($F1562," ",$G1562),AllocFactorMatrix,(AD$4+1),FALSE)*$E1564</f>
        <v>0</v>
      </c>
    </row>
    <row r="1563" spans="1:30" hidden="1" outlineLevel="1">
      <c r="E1563" s="51"/>
      <c r="F1563" s="52" t="str">
        <f>F1564</f>
        <v>TOTOHLINES</v>
      </c>
      <c r="G1563" s="55" t="str">
        <f>$G$14</f>
        <v>CUSTOMER</v>
      </c>
      <c r="H1563" s="4">
        <f t="shared" si="785"/>
        <v>0</v>
      </c>
      <c r="I1563" s="5">
        <f>VLOOKUP(CONCATENATE($F1563," ",$G1563),AllocFactorMatrix,(I$4+1),FALSE)*$E1564</f>
        <v>0</v>
      </c>
      <c r="J1563" s="5">
        <f>VLOOKUP(CONCATENATE($F1563," ",$G1563),AllocFactorMatrix,(J$4+1),FALSE)*$E1564</f>
        <v>0</v>
      </c>
      <c r="K1563" s="5">
        <f>VLOOKUP(CONCATENATE($F1563," ",$G1563),AllocFactorMatrix,(K$4+1),FALSE)*$E1564</f>
        <v>0</v>
      </c>
      <c r="L1563" s="5">
        <f>VLOOKUP(CONCATENATE($F1563," ",$G1563),AllocFactorMatrix,(L$4+1),FALSE)*$E1564</f>
        <v>0</v>
      </c>
      <c r="M1563" s="5">
        <f>VLOOKUP(CONCATENATE($F1563," ",$G1563),AllocFactorMatrix,(M$4+1),FALSE)*$E1564</f>
        <v>0</v>
      </c>
      <c r="N1563" s="5">
        <f t="shared" si="786"/>
        <v>0</v>
      </c>
      <c r="O1563" s="5">
        <f>VLOOKUP(CONCATENATE($F1563," ",$G1563),AllocFactorMatrix,(O$4+1),FALSE)*$E1564</f>
        <v>0</v>
      </c>
      <c r="P1563" s="5">
        <f>VLOOKUP(CONCATENATE($F1563," ",$G1563),AllocFactorMatrix,(P$4+1),FALSE)*$E1564</f>
        <v>0</v>
      </c>
      <c r="Q1563" s="5">
        <f>VLOOKUP(CONCATENATE($F1563," ",$G1563),AllocFactorMatrix,(Q$4+1),FALSE)*$E1564</f>
        <v>0</v>
      </c>
      <c r="R1563" s="54">
        <f>VLOOKUP(CONCATENATE($F1563," ",$G1563),AllocFactorMatrix,(R$4+1),FALSE)*$E1564</f>
        <v>0</v>
      </c>
      <c r="S1563" s="5">
        <f t="shared" si="788"/>
        <v>0</v>
      </c>
      <c r="T1563" s="5">
        <f>VLOOKUP(CONCATENATE($F1563," ",$G1563),AllocFactorMatrix,(T$4+1),FALSE)*$E1564</f>
        <v>0</v>
      </c>
      <c r="U1563" s="5">
        <f>VLOOKUP(CONCATENATE($F1563," ",$G1563),AllocFactorMatrix,(U$4+1),FALSE)*$E1564</f>
        <v>0</v>
      </c>
      <c r="V1563" s="5">
        <f>VLOOKUP(CONCATENATE($F1563," ",$G1563),AllocFactorMatrix,(V$4+1),FALSE)*$E1564</f>
        <v>0</v>
      </c>
      <c r="W1563" s="5">
        <f>VLOOKUP(CONCATENATE($F1563," ",$G1563),AllocFactorMatrix,(W$4+1),FALSE)*$E1564</f>
        <v>0</v>
      </c>
      <c r="X1563" s="5">
        <f t="shared" si="798"/>
        <v>0</v>
      </c>
      <c r="Y1563" s="5">
        <f>VLOOKUP(CONCATENATE($F1563," ",$G1563),AllocFactorMatrix,(Y$4+1),FALSE)*$E1564</f>
        <v>0</v>
      </c>
      <c r="Z1563" s="5">
        <f>VLOOKUP(CONCATENATE($F1563," ",$G1563),AllocFactorMatrix,(Z$4+1),FALSE)*$E1564</f>
        <v>0</v>
      </c>
      <c r="AA1563" s="5">
        <f t="shared" si="787"/>
        <v>0</v>
      </c>
      <c r="AB1563" s="5">
        <f>VLOOKUP(CONCATENATE($F1563," ",$G1563),AllocFactorMatrix,(AB$4+1),FALSE)*$E1564</f>
        <v>0</v>
      </c>
      <c r="AC1563" s="5">
        <f>VLOOKUP(CONCATENATE($F1563," ",$G1563),AllocFactorMatrix,(AC$4+1),FALSE)*$E1564</f>
        <v>0</v>
      </c>
      <c r="AD1563" s="5">
        <f>VLOOKUP(CONCATENATE($F1563," ",$G1563),AllocFactorMatrix,(AD$4+1),FALSE)*$E1564</f>
        <v>0</v>
      </c>
    </row>
    <row r="1564" spans="1:30" collapsed="1">
      <c r="D1564" s="1" t="s">
        <v>519</v>
      </c>
      <c r="E1564" s="61">
        <v>743471</v>
      </c>
      <c r="F1564" s="10" t="s">
        <v>67</v>
      </c>
      <c r="G1564" s="55" t="str">
        <f>$G$15</f>
        <v>TOTAL</v>
      </c>
      <c r="H1564" s="4">
        <f t="shared" si="785"/>
        <v>743470.99999999977</v>
      </c>
      <c r="I1564" s="5">
        <f>VLOOKUP(CONCATENATE($F1564," ",$G1564),AllocFactorMatrix,(I$4+1),FALSE)*$E1564</f>
        <v>514262.06880644651</v>
      </c>
      <c r="J1564" s="5">
        <f>VLOOKUP(CONCATENATE($F1564," ",$G1564),AllocFactorMatrix,(J$4+1),FALSE)*$E1564</f>
        <v>24416.549899432473</v>
      </c>
      <c r="K1564" s="5">
        <f>VLOOKUP(CONCATENATE($F1564," ",$G1564),AllocFactorMatrix,(K$4+1),FALSE)*$E1564</f>
        <v>83816.745376088831</v>
      </c>
      <c r="L1564" s="5">
        <f>VLOOKUP(CONCATENATE($F1564," ",$G1564),AllocFactorMatrix,(L$4+1),FALSE)*$E1564</f>
        <v>1854.6628273607641</v>
      </c>
      <c r="M1564" s="5">
        <f>VLOOKUP(CONCATENATE($F1564," ",$G1564),AllocFactorMatrix,(M$4+1),FALSE)*$E1564</f>
        <v>0</v>
      </c>
      <c r="N1564" s="5">
        <f t="shared" si="786"/>
        <v>85671.408203449595</v>
      </c>
      <c r="O1564" s="5">
        <f>VLOOKUP(CONCATENATE($F1564," ",$G1564),AllocFactorMatrix,(O$4+1),FALSE)*$E1564</f>
        <v>60166.913446301398</v>
      </c>
      <c r="P1564" s="5">
        <f>VLOOKUP(CONCATENATE($F1564," ",$G1564),AllocFactorMatrix,(P$4+1),FALSE)*$E1564</f>
        <v>8380.8841986734769</v>
      </c>
      <c r="Q1564" s="5">
        <f>VLOOKUP(CONCATENATE($F1564," ",$G1564),AllocFactorMatrix,(Q$4+1),FALSE)*$E1564</f>
        <v>0</v>
      </c>
      <c r="R1564" s="54">
        <f>VLOOKUP(CONCATENATE($F1564," ",$G1564),AllocFactorMatrix,(R$4+1),FALSE)*$E1564</f>
        <v>0</v>
      </c>
      <c r="S1564" s="5">
        <f t="shared" si="788"/>
        <v>68547.797644974868</v>
      </c>
      <c r="T1564" s="5">
        <f>VLOOKUP(CONCATENATE($F1564," ",$G1564),AllocFactorMatrix,(T$4+1),FALSE)*$E1564</f>
        <v>2014.2867367878</v>
      </c>
      <c r="U1564" s="5">
        <f>VLOOKUP(CONCATENATE($F1564," ",$G1564),AllocFactorMatrix,(U$4+1),FALSE)*$E1564</f>
        <v>25871.336527632608</v>
      </c>
      <c r="V1564" s="5">
        <f>VLOOKUP(CONCATENATE($F1564," ",$G1564),AllocFactorMatrix,(V$4+1),FALSE)*$E1564</f>
        <v>0</v>
      </c>
      <c r="W1564" s="5">
        <f>VLOOKUP(CONCATENATE($F1564," ",$G1564),AllocFactorMatrix,(W$4+1),FALSE)*$E1564</f>
        <v>0</v>
      </c>
      <c r="X1564" s="5">
        <f t="shared" si="798"/>
        <v>27885.623264420406</v>
      </c>
      <c r="Y1564" s="5">
        <f>VLOOKUP(CONCATENATE($F1564," ",$G1564),AllocFactorMatrix,(Y$4+1),FALSE)*$E1564</f>
        <v>19163.927704556656</v>
      </c>
      <c r="Z1564" s="5">
        <f>VLOOKUP(CONCATENATE($F1564," ",$G1564),AllocFactorMatrix,(Z$4+1),FALSE)*$E1564</f>
        <v>226.38354974642024</v>
      </c>
      <c r="AA1564" s="5">
        <f t="shared" si="787"/>
        <v>19390.311254303077</v>
      </c>
      <c r="AB1564" s="5">
        <f>VLOOKUP(CONCATENATE($F1564," ",$G1564),AllocFactorMatrix,(AB$4+1),FALSE)*$E1564</f>
        <v>241.46765485239493</v>
      </c>
      <c r="AC1564" s="5">
        <f>VLOOKUP(CONCATENATE($F1564," ",$G1564),AllocFactorMatrix,(AC$4+1),FALSE)*$E1564</f>
        <v>2599.6603661908421</v>
      </c>
      <c r="AD1564" s="5">
        <f>VLOOKUP(CONCATENATE($F1564," ",$G1564),AllocFactorMatrix,(AD$4+1),FALSE)*$E1564</f>
        <v>456.11290592972205</v>
      </c>
    </row>
    <row r="1565" spans="1:30" hidden="1" outlineLevel="1">
      <c r="E1565" s="51"/>
      <c r="F1565" s="52" t="str">
        <f>F1572</f>
        <v>TOTUGLINES</v>
      </c>
      <c r="G1565" s="55" t="str">
        <f>$G$8</f>
        <v>PRODUCTION</v>
      </c>
      <c r="H1565" s="4">
        <f t="shared" ref="H1565:H1595" si="799">SUBTOTAL(9,I1565:AD1565)</f>
        <v>0</v>
      </c>
      <c r="I1565" s="5">
        <f>VLOOKUP(CONCATENATE($F1565," ",$G1565),AllocFactorMatrix,(I$4+1),FALSE)*$E1572</f>
        <v>0</v>
      </c>
      <c r="J1565" s="5">
        <f>VLOOKUP(CONCATENATE($F1565," ",$G1565),AllocFactorMatrix,(J$4+1),FALSE)*$E1572</f>
        <v>0</v>
      </c>
      <c r="K1565" s="5">
        <f>VLOOKUP(CONCATENATE($F1565," ",$G1565),AllocFactorMatrix,(K$4+1),FALSE)*$E1572</f>
        <v>0</v>
      </c>
      <c r="L1565" s="5">
        <f>VLOOKUP(CONCATENATE($F1565," ",$G1565),AllocFactorMatrix,(L$4+1),FALSE)*$E1572</f>
        <v>0</v>
      </c>
      <c r="M1565" s="5">
        <f>VLOOKUP(CONCATENATE($F1565," ",$G1565),AllocFactorMatrix,(M$4+1),FALSE)*$E1572</f>
        <v>0</v>
      </c>
      <c r="N1565" s="5">
        <f t="shared" si="786"/>
        <v>0</v>
      </c>
      <c r="O1565" s="5">
        <f>VLOOKUP(CONCATENATE($F1565," ",$G1565),AllocFactorMatrix,(O$4+1),FALSE)*$E1572</f>
        <v>0</v>
      </c>
      <c r="P1565" s="5">
        <f>VLOOKUP(CONCATENATE($F1565," ",$G1565),AllocFactorMatrix,(P$4+1),FALSE)*$E1572</f>
        <v>0</v>
      </c>
      <c r="Q1565" s="5">
        <f>VLOOKUP(CONCATENATE($F1565," ",$G1565),AllocFactorMatrix,(Q$4+1),FALSE)*$E1572</f>
        <v>0</v>
      </c>
      <c r="R1565" s="54">
        <f>VLOOKUP(CONCATENATE($F1565," ",$G1565),AllocFactorMatrix,(R$4+1),FALSE)*$E1572</f>
        <v>0</v>
      </c>
      <c r="S1565" s="5">
        <f t="shared" si="788"/>
        <v>0</v>
      </c>
      <c r="T1565" s="5">
        <f>VLOOKUP(CONCATENATE($F1565," ",$G1565),AllocFactorMatrix,(T$4+1),FALSE)*$E1572</f>
        <v>0</v>
      </c>
      <c r="U1565" s="5">
        <f>VLOOKUP(CONCATENATE($F1565," ",$G1565),AllocFactorMatrix,(U$4+1),FALSE)*$E1572</f>
        <v>0</v>
      </c>
      <c r="V1565" s="5">
        <f>VLOOKUP(CONCATENATE($F1565," ",$G1565),AllocFactorMatrix,(V$4+1),FALSE)*$E1572</f>
        <v>0</v>
      </c>
      <c r="W1565" s="5">
        <f>VLOOKUP(CONCATENATE($F1565," ",$G1565),AllocFactorMatrix,(W$4+1),FALSE)*$E1572</f>
        <v>0</v>
      </c>
      <c r="X1565" s="5">
        <f>SUBTOTAL(9,T1565:W1565)</f>
        <v>0</v>
      </c>
      <c r="Y1565" s="5">
        <f>VLOOKUP(CONCATENATE($F1565," ",$G1565),AllocFactorMatrix,(Y$4+1),FALSE)*$E1572</f>
        <v>0</v>
      </c>
      <c r="Z1565" s="5">
        <f>VLOOKUP(CONCATENATE($F1565," ",$G1565),AllocFactorMatrix,(Z$4+1),FALSE)*$E1572</f>
        <v>0</v>
      </c>
      <c r="AA1565" s="5">
        <f t="shared" ref="AA1565:AA1596" si="800">SUBTOTAL(9,Y1565:Z1565)</f>
        <v>0</v>
      </c>
      <c r="AB1565" s="5">
        <f>VLOOKUP(CONCATENATE($F1565," ",$G1565),AllocFactorMatrix,(AB$4+1),FALSE)*$E1572</f>
        <v>0</v>
      </c>
      <c r="AC1565" s="5">
        <f>VLOOKUP(CONCATENATE($F1565," ",$G1565),AllocFactorMatrix,(AC$4+1),FALSE)*$E1572</f>
        <v>0</v>
      </c>
      <c r="AD1565" s="5">
        <f>VLOOKUP(CONCATENATE($F1565," ",$G1565),AllocFactorMatrix,(AD$4+1),FALSE)*$E1572</f>
        <v>0</v>
      </c>
    </row>
    <row r="1566" spans="1:30" hidden="1" outlineLevel="1">
      <c r="E1566" s="51"/>
      <c r="F1566" s="52" t="str">
        <f>F1572</f>
        <v>TOTUGLINES</v>
      </c>
      <c r="G1566" s="55" t="str">
        <f>$G$9</f>
        <v>BULKTRAN</v>
      </c>
      <c r="H1566" s="4">
        <f t="shared" si="799"/>
        <v>0</v>
      </c>
      <c r="I1566" s="5">
        <f>VLOOKUP(CONCATENATE($F1566," ",$G1566),AllocFactorMatrix,(I$4+1),FALSE)*$E1572</f>
        <v>0</v>
      </c>
      <c r="J1566" s="5">
        <f>VLOOKUP(CONCATENATE($F1566," ",$G1566),AllocFactorMatrix,(J$4+1),FALSE)*$E1572</f>
        <v>0</v>
      </c>
      <c r="K1566" s="5">
        <f>VLOOKUP(CONCATENATE($F1566," ",$G1566),AllocFactorMatrix,(K$4+1),FALSE)*$E1572</f>
        <v>0</v>
      </c>
      <c r="L1566" s="5">
        <f>VLOOKUP(CONCATENATE($F1566," ",$G1566),AllocFactorMatrix,(L$4+1),FALSE)*$E1572</f>
        <v>0</v>
      </c>
      <c r="M1566" s="5">
        <f>VLOOKUP(CONCATENATE($F1566," ",$G1566),AllocFactorMatrix,(M$4+1),FALSE)*$E1572</f>
        <v>0</v>
      </c>
      <c r="N1566" s="5">
        <f t="shared" si="786"/>
        <v>0</v>
      </c>
      <c r="O1566" s="5">
        <f>VLOOKUP(CONCATENATE($F1566," ",$G1566),AllocFactorMatrix,(O$4+1),FALSE)*$E1572</f>
        <v>0</v>
      </c>
      <c r="P1566" s="5">
        <f>VLOOKUP(CONCATENATE($F1566," ",$G1566),AllocFactorMatrix,(P$4+1),FALSE)*$E1572</f>
        <v>0</v>
      </c>
      <c r="Q1566" s="5">
        <f>VLOOKUP(CONCATENATE($F1566," ",$G1566),AllocFactorMatrix,(Q$4+1),FALSE)*$E1572</f>
        <v>0</v>
      </c>
      <c r="R1566" s="54">
        <f>VLOOKUP(CONCATENATE($F1566," ",$G1566),AllocFactorMatrix,(R$4+1),FALSE)*$E1572</f>
        <v>0</v>
      </c>
      <c r="S1566" s="5">
        <f t="shared" si="788"/>
        <v>0</v>
      </c>
      <c r="T1566" s="5">
        <f>VLOOKUP(CONCATENATE($F1566," ",$G1566),AllocFactorMatrix,(T$4+1),FALSE)*$E1572</f>
        <v>0</v>
      </c>
      <c r="U1566" s="5">
        <f>VLOOKUP(CONCATENATE($F1566," ",$G1566),AllocFactorMatrix,(U$4+1),FALSE)*$E1572</f>
        <v>0</v>
      </c>
      <c r="V1566" s="5">
        <f>VLOOKUP(CONCATENATE($F1566," ",$G1566),AllocFactorMatrix,(V$4+1),FALSE)*$E1572</f>
        <v>0</v>
      </c>
      <c r="W1566" s="5">
        <f>VLOOKUP(CONCATENATE($F1566," ",$G1566),AllocFactorMatrix,(W$4+1),FALSE)*$E1572</f>
        <v>0</v>
      </c>
      <c r="X1566" s="5">
        <f t="shared" ref="X1566:X1572" si="801">SUBTOTAL(9,T1566:W1566)</f>
        <v>0</v>
      </c>
      <c r="Y1566" s="5">
        <f>VLOOKUP(CONCATENATE($F1566," ",$G1566),AllocFactorMatrix,(Y$4+1),FALSE)*$E1572</f>
        <v>0</v>
      </c>
      <c r="Z1566" s="5">
        <f>VLOOKUP(CONCATENATE($F1566," ",$G1566),AllocFactorMatrix,(Z$4+1),FALSE)*$E1572</f>
        <v>0</v>
      </c>
      <c r="AA1566" s="5">
        <f t="shared" si="800"/>
        <v>0</v>
      </c>
      <c r="AB1566" s="5">
        <f>VLOOKUP(CONCATENATE($F1566," ",$G1566),AllocFactorMatrix,(AB$4+1),FALSE)*$E1572</f>
        <v>0</v>
      </c>
      <c r="AC1566" s="5">
        <f>VLOOKUP(CONCATENATE($F1566," ",$G1566),AllocFactorMatrix,(AC$4+1),FALSE)*$E1572</f>
        <v>0</v>
      </c>
      <c r="AD1566" s="5">
        <f>VLOOKUP(CONCATENATE($F1566," ",$G1566),AllocFactorMatrix,(AD$4+1),FALSE)*$E1572</f>
        <v>0</v>
      </c>
    </row>
    <row r="1567" spans="1:30" hidden="1" outlineLevel="1">
      <c r="E1567" s="51"/>
      <c r="F1567" s="52" t="str">
        <f>F1572</f>
        <v>TOTUGLINES</v>
      </c>
      <c r="G1567" s="55" t="str">
        <f>$G$10</f>
        <v>SUBTRAN</v>
      </c>
      <c r="H1567" s="4">
        <f t="shared" si="799"/>
        <v>0</v>
      </c>
      <c r="I1567" s="5">
        <f>VLOOKUP(CONCATENATE($F1567," ",$G1567),AllocFactorMatrix,(I$4+1),FALSE)*$E1572</f>
        <v>0</v>
      </c>
      <c r="J1567" s="5">
        <f>VLOOKUP(CONCATENATE($F1567," ",$G1567),AllocFactorMatrix,(J$4+1),FALSE)*$E1572</f>
        <v>0</v>
      </c>
      <c r="K1567" s="5">
        <f>VLOOKUP(CONCATENATE($F1567," ",$G1567),AllocFactorMatrix,(K$4+1),FALSE)*$E1572</f>
        <v>0</v>
      </c>
      <c r="L1567" s="5">
        <f>VLOOKUP(CONCATENATE($F1567," ",$G1567),AllocFactorMatrix,(L$4+1),FALSE)*$E1572</f>
        <v>0</v>
      </c>
      <c r="M1567" s="5">
        <f>VLOOKUP(CONCATENATE($F1567," ",$G1567),AllocFactorMatrix,(M$4+1),FALSE)*$E1572</f>
        <v>0</v>
      </c>
      <c r="N1567" s="5">
        <f t="shared" si="786"/>
        <v>0</v>
      </c>
      <c r="O1567" s="5">
        <f>VLOOKUP(CONCATENATE($F1567," ",$G1567),AllocFactorMatrix,(O$4+1),FALSE)*$E1572</f>
        <v>0</v>
      </c>
      <c r="P1567" s="5">
        <f>VLOOKUP(CONCATENATE($F1567," ",$G1567),AllocFactorMatrix,(P$4+1),FALSE)*$E1572</f>
        <v>0</v>
      </c>
      <c r="Q1567" s="5">
        <f>VLOOKUP(CONCATENATE($F1567," ",$G1567),AllocFactorMatrix,(Q$4+1),FALSE)*$E1572</f>
        <v>0</v>
      </c>
      <c r="R1567" s="54">
        <f>VLOOKUP(CONCATENATE($F1567," ",$G1567),AllocFactorMatrix,(R$4+1),FALSE)*$E1572</f>
        <v>0</v>
      </c>
      <c r="S1567" s="5">
        <f t="shared" si="788"/>
        <v>0</v>
      </c>
      <c r="T1567" s="5">
        <f>VLOOKUP(CONCATENATE($F1567," ",$G1567),AllocFactorMatrix,(T$4+1),FALSE)*$E1572</f>
        <v>0</v>
      </c>
      <c r="U1567" s="5">
        <f>VLOOKUP(CONCATENATE($F1567," ",$G1567),AllocFactorMatrix,(U$4+1),FALSE)*$E1572</f>
        <v>0</v>
      </c>
      <c r="V1567" s="5">
        <f>VLOOKUP(CONCATENATE($F1567," ",$G1567),AllocFactorMatrix,(V$4+1),FALSE)*$E1572</f>
        <v>0</v>
      </c>
      <c r="W1567" s="5">
        <f>VLOOKUP(CONCATENATE($F1567," ",$G1567),AllocFactorMatrix,(W$4+1),FALSE)*$E1572</f>
        <v>0</v>
      </c>
      <c r="X1567" s="5">
        <f t="shared" si="801"/>
        <v>0</v>
      </c>
      <c r="Y1567" s="5">
        <f>VLOOKUP(CONCATENATE($F1567," ",$G1567),AllocFactorMatrix,(Y$4+1),FALSE)*$E1572</f>
        <v>0</v>
      </c>
      <c r="Z1567" s="5">
        <f>VLOOKUP(CONCATENATE($F1567," ",$G1567),AllocFactorMatrix,(Z$4+1),FALSE)*$E1572</f>
        <v>0</v>
      </c>
      <c r="AA1567" s="5">
        <f t="shared" si="800"/>
        <v>0</v>
      </c>
      <c r="AB1567" s="5">
        <f>VLOOKUP(CONCATENATE($F1567," ",$G1567),AllocFactorMatrix,(AB$4+1),FALSE)*$E1572</f>
        <v>0</v>
      </c>
      <c r="AC1567" s="5">
        <f>VLOOKUP(CONCATENATE($F1567," ",$G1567),AllocFactorMatrix,(AC$4+1),FALSE)*$E1572</f>
        <v>0</v>
      </c>
      <c r="AD1567" s="5">
        <f>VLOOKUP(CONCATENATE($F1567," ",$G1567),AllocFactorMatrix,(AD$4+1),FALSE)*$E1572</f>
        <v>0</v>
      </c>
    </row>
    <row r="1568" spans="1:30" hidden="1" outlineLevel="1">
      <c r="E1568" s="51"/>
      <c r="F1568" s="52" t="str">
        <f>F1572</f>
        <v>TOTUGLINES</v>
      </c>
      <c r="G1568" s="55" t="str">
        <f>$G$11</f>
        <v>DISTPRI</v>
      </c>
      <c r="H1568" s="4">
        <f t="shared" si="799"/>
        <v>69730.329999999987</v>
      </c>
      <c r="I1568" s="5">
        <f>VLOOKUP(CONCATENATE($F1568," ",$G1568),AllocFactorMatrix,(I$4+1),FALSE)*$E1572</f>
        <v>46603.753574348302</v>
      </c>
      <c r="J1568" s="5">
        <f>VLOOKUP(CONCATENATE($F1568," ",$G1568),AllocFactorMatrix,(J$4+1),FALSE)*$E1572</f>
        <v>2196.7792826745963</v>
      </c>
      <c r="K1568" s="5">
        <f>VLOOKUP(CONCATENATE($F1568," ",$G1568),AllocFactorMatrix,(K$4+1),FALSE)*$E1572</f>
        <v>7976.6403991202651</v>
      </c>
      <c r="L1568" s="5">
        <f>VLOOKUP(CONCATENATE($F1568," ",$G1568),AllocFactorMatrix,(L$4+1),FALSE)*$E1572</f>
        <v>246.51969425108629</v>
      </c>
      <c r="M1568" s="5">
        <f>VLOOKUP(CONCATENATE($F1568," ",$G1568),AllocFactorMatrix,(M$4+1),FALSE)*$E1572</f>
        <v>0</v>
      </c>
      <c r="N1568" s="5">
        <f t="shared" si="786"/>
        <v>8223.1600933713507</v>
      </c>
      <c r="O1568" s="5">
        <f>VLOOKUP(CONCATENATE($F1568," ",$G1568),AllocFactorMatrix,(O$4+1),FALSE)*$E1572</f>
        <v>5981.0861018087799</v>
      </c>
      <c r="P1568" s="5">
        <f>VLOOKUP(CONCATENATE($F1568," ",$G1568),AllocFactorMatrix,(P$4+1),FALSE)*$E1572</f>
        <v>1113.9776889531972</v>
      </c>
      <c r="Q1568" s="5">
        <f>VLOOKUP(CONCATENATE($F1568," ",$G1568),AllocFactorMatrix,(Q$4+1),FALSE)*$E1572</f>
        <v>0</v>
      </c>
      <c r="R1568" s="54">
        <f>VLOOKUP(CONCATENATE($F1568," ",$G1568),AllocFactorMatrix,(R$4+1),FALSE)*$E1572</f>
        <v>0</v>
      </c>
      <c r="S1568" s="5">
        <f t="shared" si="788"/>
        <v>7095.0637907619766</v>
      </c>
      <c r="T1568" s="5">
        <f>VLOOKUP(CONCATENATE($F1568," ",$G1568),AllocFactorMatrix,(T$4+1),FALSE)*$E1572</f>
        <v>213.22203366630285</v>
      </c>
      <c r="U1568" s="5">
        <f>VLOOKUP(CONCATENATE($F1568," ",$G1568),AllocFactorMatrix,(U$4+1),FALSE)*$E1572</f>
        <v>3438.7889143897523</v>
      </c>
      <c r="V1568" s="5">
        <f>VLOOKUP(CONCATENATE($F1568," ",$G1568),AllocFactorMatrix,(V$4+1),FALSE)*$E1572</f>
        <v>0</v>
      </c>
      <c r="W1568" s="5">
        <f>VLOOKUP(CONCATENATE($F1568," ",$G1568),AllocFactorMatrix,(W$4+1),FALSE)*$E1572</f>
        <v>0</v>
      </c>
      <c r="X1568" s="5">
        <f t="shared" si="801"/>
        <v>3652.010948056055</v>
      </c>
      <c r="Y1568" s="5">
        <f>VLOOKUP(CONCATENATE($F1568," ",$G1568),AllocFactorMatrix,(Y$4+1),FALSE)*$E1572</f>
        <v>1803.5723241857231</v>
      </c>
      <c r="Z1568" s="5">
        <f>VLOOKUP(CONCATENATE($F1568," ",$G1568),AllocFactorMatrix,(Z$4+1),FALSE)*$E1572</f>
        <v>30.09064647420546</v>
      </c>
      <c r="AA1568" s="5">
        <f t="shared" si="800"/>
        <v>1833.6629706599285</v>
      </c>
      <c r="AB1568" s="5">
        <f>VLOOKUP(CONCATENATE($F1568," ",$G1568),AllocFactorMatrix,(AB$4+1),FALSE)*$E1572</f>
        <v>24.378465566963232</v>
      </c>
      <c r="AC1568" s="5">
        <f>VLOOKUP(CONCATENATE($F1568," ",$G1568),AllocFactorMatrix,(AC$4+1),FALSE)*$E1572</f>
        <v>83.517236142588274</v>
      </c>
      <c r="AD1568" s="5">
        <f>VLOOKUP(CONCATENATE($F1568," ",$G1568),AllocFactorMatrix,(AD$4+1),FALSE)*$E1572</f>
        <v>18.003638418234004</v>
      </c>
    </row>
    <row r="1569" spans="4:30" hidden="1" outlineLevel="1">
      <c r="E1569" s="51"/>
      <c r="F1569" s="52" t="str">
        <f>F1572</f>
        <v>TOTUGLINES</v>
      </c>
      <c r="G1569" s="55" t="str">
        <f>$G$12</f>
        <v>DISTSEC</v>
      </c>
      <c r="H1569" s="4">
        <f t="shared" si="799"/>
        <v>16409.670000000002</v>
      </c>
      <c r="I1569" s="5">
        <f>VLOOKUP(CONCATENATE($F1569," ",$G1569),AllocFactorMatrix,(I$4+1),FALSE)*$E1572</f>
        <v>12269.534079339286</v>
      </c>
      <c r="J1569" s="5">
        <f>VLOOKUP(CONCATENATE($F1569," ",$G1569),AllocFactorMatrix,(J$4+1),FALSE)*$E1572</f>
        <v>591.51814838042208</v>
      </c>
      <c r="K1569" s="5">
        <f>VLOOKUP(CONCATENATE($F1569," ",$G1569),AllocFactorMatrix,(K$4+1),FALSE)*$E1572</f>
        <v>1784.8567614155399</v>
      </c>
      <c r="L1569" s="5">
        <f>VLOOKUP(CONCATENATE($F1569," ",$G1569),AllocFactorMatrix,(L$4+1),FALSE)*$E1572</f>
        <v>0</v>
      </c>
      <c r="M1569" s="5">
        <f>VLOOKUP(CONCATENATE($F1569," ",$G1569),AllocFactorMatrix,(M$4+1),FALSE)*$E1572</f>
        <v>0</v>
      </c>
      <c r="N1569" s="5">
        <f t="shared" si="786"/>
        <v>1784.8567614155399</v>
      </c>
      <c r="O1569" s="5">
        <f>VLOOKUP(CONCATENATE($F1569," ",$G1569),AllocFactorMatrix,(O$4+1),FALSE)*$E1572</f>
        <v>1137.3176754613592</v>
      </c>
      <c r="P1569" s="5">
        <f>VLOOKUP(CONCATENATE($F1569," ",$G1569),AllocFactorMatrix,(P$4+1),FALSE)*$E1572</f>
        <v>0</v>
      </c>
      <c r="Q1569" s="5">
        <f>VLOOKUP(CONCATENATE($F1569," ",$G1569),AllocFactorMatrix,(Q$4+1),FALSE)*$E1572</f>
        <v>0</v>
      </c>
      <c r="R1569" s="54">
        <f>VLOOKUP(CONCATENATE($F1569," ",$G1569),AllocFactorMatrix,(R$4+1),FALSE)*$E1572</f>
        <v>0</v>
      </c>
      <c r="S1569" s="5">
        <f t="shared" si="788"/>
        <v>1137.3176754613592</v>
      </c>
      <c r="T1569" s="5">
        <f>VLOOKUP(CONCATENATE($F1569," ",$G1569),AllocFactorMatrix,(T$4+1),FALSE)*$E1572</f>
        <v>30.750684003926082</v>
      </c>
      <c r="U1569" s="5">
        <f>VLOOKUP(CONCATENATE($F1569," ",$G1569),AllocFactorMatrix,(U$4+1),FALSE)*$E1572</f>
        <v>0</v>
      </c>
      <c r="V1569" s="5">
        <f>VLOOKUP(CONCATENATE($F1569," ",$G1569),AllocFactorMatrix,(V$4+1),FALSE)*$E1572</f>
        <v>0</v>
      </c>
      <c r="W1569" s="5">
        <f>VLOOKUP(CONCATENATE($F1569," ",$G1569),AllocFactorMatrix,(W$4+1),FALSE)*$E1572</f>
        <v>0</v>
      </c>
      <c r="X1569" s="5">
        <f t="shared" si="801"/>
        <v>30.750684003926082</v>
      </c>
      <c r="Y1569" s="5">
        <f>VLOOKUP(CONCATENATE($F1569," ",$G1569),AllocFactorMatrix,(Y$4+1),FALSE)*$E1572</f>
        <v>419.49290632288705</v>
      </c>
      <c r="Z1569" s="5">
        <f>VLOOKUP(CONCATENATE($F1569," ",$G1569),AllocFactorMatrix,(Z$4+1),FALSE)*$E1572</f>
        <v>0</v>
      </c>
      <c r="AA1569" s="5">
        <f t="shared" si="800"/>
        <v>419.49290632288705</v>
      </c>
      <c r="AB1569" s="5">
        <f>VLOOKUP(CONCATENATE($F1569," ",$G1569),AllocFactorMatrix,(AB$4+1),FALSE)*$E1572</f>
        <v>4.3530913834958884</v>
      </c>
      <c r="AC1569" s="5">
        <f>VLOOKUP(CONCATENATE($F1569," ",$G1569),AllocFactorMatrix,(AC$4+1),FALSE)*$E1572</f>
        <v>147.80419512885271</v>
      </c>
      <c r="AD1569" s="5">
        <f>VLOOKUP(CONCATENATE($F1569," ",$G1569),AllocFactorMatrix,(AD$4+1),FALSE)*$E1572</f>
        <v>24.042458564231136</v>
      </c>
    </row>
    <row r="1570" spans="4:30" hidden="1" outlineLevel="1">
      <c r="E1570" s="51"/>
      <c r="F1570" s="52" t="str">
        <f>F1572</f>
        <v>TOTUGLINES</v>
      </c>
      <c r="G1570" s="55" t="str">
        <f>$G$13</f>
        <v>ENERGY</v>
      </c>
      <c r="H1570" s="4">
        <f t="shared" si="799"/>
        <v>0</v>
      </c>
      <c r="I1570" s="5">
        <f>VLOOKUP(CONCATENATE($F1570," ",$G1570),AllocFactorMatrix,(I$4+1),FALSE)*$E1572</f>
        <v>0</v>
      </c>
      <c r="J1570" s="5">
        <f>VLOOKUP(CONCATENATE($F1570," ",$G1570),AllocFactorMatrix,(J$4+1),FALSE)*$E1572</f>
        <v>0</v>
      </c>
      <c r="K1570" s="5">
        <f>VLOOKUP(CONCATENATE($F1570," ",$G1570),AllocFactorMatrix,(K$4+1),FALSE)*$E1572</f>
        <v>0</v>
      </c>
      <c r="L1570" s="5">
        <f>VLOOKUP(CONCATENATE($F1570," ",$G1570),AllocFactorMatrix,(L$4+1),FALSE)*$E1572</f>
        <v>0</v>
      </c>
      <c r="M1570" s="5">
        <f>VLOOKUP(CONCATENATE($F1570," ",$G1570),AllocFactorMatrix,(M$4+1),FALSE)*$E1572</f>
        <v>0</v>
      </c>
      <c r="N1570" s="5">
        <f t="shared" si="786"/>
        <v>0</v>
      </c>
      <c r="O1570" s="5">
        <f>VLOOKUP(CONCATENATE($F1570," ",$G1570),AllocFactorMatrix,(O$4+1),FALSE)*$E1572</f>
        <v>0</v>
      </c>
      <c r="P1570" s="5">
        <f>VLOOKUP(CONCATENATE($F1570," ",$G1570),AllocFactorMatrix,(P$4+1),FALSE)*$E1572</f>
        <v>0</v>
      </c>
      <c r="Q1570" s="5">
        <f>VLOOKUP(CONCATENATE($F1570," ",$G1570),AllocFactorMatrix,(Q$4+1),FALSE)*$E1572</f>
        <v>0</v>
      </c>
      <c r="R1570" s="54">
        <f>VLOOKUP(CONCATENATE($F1570," ",$G1570),AllocFactorMatrix,(R$4+1),FALSE)*$E1572</f>
        <v>0</v>
      </c>
      <c r="S1570" s="5">
        <f t="shared" si="788"/>
        <v>0</v>
      </c>
      <c r="T1570" s="5">
        <f>VLOOKUP(CONCATENATE($F1570," ",$G1570),AllocFactorMatrix,(T$4+1),FALSE)*$E1572</f>
        <v>0</v>
      </c>
      <c r="U1570" s="5">
        <f>VLOOKUP(CONCATENATE($F1570," ",$G1570),AllocFactorMatrix,(U$4+1),FALSE)*$E1572</f>
        <v>0</v>
      </c>
      <c r="V1570" s="5">
        <f>VLOOKUP(CONCATENATE($F1570," ",$G1570),AllocFactorMatrix,(V$4+1),FALSE)*$E1572</f>
        <v>0</v>
      </c>
      <c r="W1570" s="5">
        <f>VLOOKUP(CONCATENATE($F1570," ",$G1570),AllocFactorMatrix,(W$4+1),FALSE)*$E1572</f>
        <v>0</v>
      </c>
      <c r="X1570" s="5">
        <f t="shared" si="801"/>
        <v>0</v>
      </c>
      <c r="Y1570" s="5">
        <f>VLOOKUP(CONCATENATE($F1570," ",$G1570),AllocFactorMatrix,(Y$4+1),FALSE)*$E1572</f>
        <v>0</v>
      </c>
      <c r="Z1570" s="5">
        <f>VLOOKUP(CONCATENATE($F1570," ",$G1570),AllocFactorMatrix,(Z$4+1),FALSE)*$E1572</f>
        <v>0</v>
      </c>
      <c r="AA1570" s="5">
        <f t="shared" si="800"/>
        <v>0</v>
      </c>
      <c r="AB1570" s="5">
        <f>VLOOKUP(CONCATENATE($F1570," ",$G1570),AllocFactorMatrix,(AB$4+1),FALSE)*$E1572</f>
        <v>0</v>
      </c>
      <c r="AC1570" s="5">
        <f>VLOOKUP(CONCATENATE($F1570," ",$G1570),AllocFactorMatrix,(AC$4+1),FALSE)*$E1572</f>
        <v>0</v>
      </c>
      <c r="AD1570" s="5">
        <f>VLOOKUP(CONCATENATE($F1570," ",$G1570),AllocFactorMatrix,(AD$4+1),FALSE)*$E1572</f>
        <v>0</v>
      </c>
    </row>
    <row r="1571" spans="4:30" hidden="1" outlineLevel="1">
      <c r="E1571" s="51"/>
      <c r="F1571" s="52" t="str">
        <f>F1572</f>
        <v>TOTUGLINES</v>
      </c>
      <c r="G1571" s="55" t="str">
        <f>$G$14</f>
        <v>CUSTOMER</v>
      </c>
      <c r="H1571" s="4">
        <f t="shared" si="799"/>
        <v>0</v>
      </c>
      <c r="I1571" s="5">
        <f>VLOOKUP(CONCATENATE($F1571," ",$G1571),AllocFactorMatrix,(I$4+1),FALSE)*$E1572</f>
        <v>0</v>
      </c>
      <c r="J1571" s="5">
        <f>VLOOKUP(CONCATENATE($F1571," ",$G1571),AllocFactorMatrix,(J$4+1),FALSE)*$E1572</f>
        <v>0</v>
      </c>
      <c r="K1571" s="5">
        <f>VLOOKUP(CONCATENATE($F1571," ",$G1571),AllocFactorMatrix,(K$4+1),FALSE)*$E1572</f>
        <v>0</v>
      </c>
      <c r="L1571" s="5">
        <f>VLOOKUP(CONCATENATE($F1571," ",$G1571),AllocFactorMatrix,(L$4+1),FALSE)*$E1572</f>
        <v>0</v>
      </c>
      <c r="M1571" s="5">
        <f>VLOOKUP(CONCATENATE($F1571," ",$G1571),AllocFactorMatrix,(M$4+1),FALSE)*$E1572</f>
        <v>0</v>
      </c>
      <c r="N1571" s="5">
        <f t="shared" si="786"/>
        <v>0</v>
      </c>
      <c r="O1571" s="5">
        <f>VLOOKUP(CONCATENATE($F1571," ",$G1571),AllocFactorMatrix,(O$4+1),FALSE)*$E1572</f>
        <v>0</v>
      </c>
      <c r="P1571" s="5">
        <f>VLOOKUP(CONCATENATE($F1571," ",$G1571),AllocFactorMatrix,(P$4+1),FALSE)*$E1572</f>
        <v>0</v>
      </c>
      <c r="Q1571" s="5">
        <f>VLOOKUP(CONCATENATE($F1571," ",$G1571),AllocFactorMatrix,(Q$4+1),FALSE)*$E1572</f>
        <v>0</v>
      </c>
      <c r="R1571" s="54">
        <f>VLOOKUP(CONCATENATE($F1571," ",$G1571),AllocFactorMatrix,(R$4+1),FALSE)*$E1572</f>
        <v>0</v>
      </c>
      <c r="S1571" s="5">
        <f t="shared" si="788"/>
        <v>0</v>
      </c>
      <c r="T1571" s="5">
        <f>VLOOKUP(CONCATENATE($F1571," ",$G1571),AllocFactorMatrix,(T$4+1),FALSE)*$E1572</f>
        <v>0</v>
      </c>
      <c r="U1571" s="5">
        <f>VLOOKUP(CONCATENATE($F1571," ",$G1571),AllocFactorMatrix,(U$4+1),FALSE)*$E1572</f>
        <v>0</v>
      </c>
      <c r="V1571" s="5">
        <f>VLOOKUP(CONCATENATE($F1571," ",$G1571),AllocFactorMatrix,(V$4+1),FALSE)*$E1572</f>
        <v>0</v>
      </c>
      <c r="W1571" s="5">
        <f>VLOOKUP(CONCATENATE($F1571," ",$G1571),AllocFactorMatrix,(W$4+1),FALSE)*$E1572</f>
        <v>0</v>
      </c>
      <c r="X1571" s="5">
        <f t="shared" si="801"/>
        <v>0</v>
      </c>
      <c r="Y1571" s="5">
        <f>VLOOKUP(CONCATENATE($F1571," ",$G1571),AllocFactorMatrix,(Y$4+1),FALSE)*$E1572</f>
        <v>0</v>
      </c>
      <c r="Z1571" s="5">
        <f>VLOOKUP(CONCATENATE($F1571," ",$G1571),AllocFactorMatrix,(Z$4+1),FALSE)*$E1572</f>
        <v>0</v>
      </c>
      <c r="AA1571" s="5">
        <f t="shared" si="800"/>
        <v>0</v>
      </c>
      <c r="AB1571" s="5">
        <f>VLOOKUP(CONCATENATE($F1571," ",$G1571),AllocFactorMatrix,(AB$4+1),FALSE)*$E1572</f>
        <v>0</v>
      </c>
      <c r="AC1571" s="5">
        <f>VLOOKUP(CONCATENATE($F1571," ",$G1571),AllocFactorMatrix,(AC$4+1),FALSE)*$E1572</f>
        <v>0</v>
      </c>
      <c r="AD1571" s="5">
        <f>VLOOKUP(CONCATENATE($F1571," ",$G1571),AllocFactorMatrix,(AD$4+1),FALSE)*$E1572</f>
        <v>0</v>
      </c>
    </row>
    <row r="1572" spans="4:30" collapsed="1">
      <c r="D1572" s="1" t="s">
        <v>150</v>
      </c>
      <c r="E1572" s="61">
        <v>86140</v>
      </c>
      <c r="F1572" s="10" t="s">
        <v>68</v>
      </c>
      <c r="G1572" s="55" t="str">
        <f>$G$15</f>
        <v>TOTAL</v>
      </c>
      <c r="H1572" s="4">
        <f t="shared" si="799"/>
        <v>86139.999999999985</v>
      </c>
      <c r="I1572" s="5">
        <f>VLOOKUP(CONCATENATE($F1572," ",$G1572),AllocFactorMatrix,(I$4+1),FALSE)*$E1572</f>
        <v>58873.287653687592</v>
      </c>
      <c r="J1572" s="5">
        <f>VLOOKUP(CONCATENATE($F1572," ",$G1572),AllocFactorMatrix,(J$4+1),FALSE)*$E1572</f>
        <v>2788.2974310550189</v>
      </c>
      <c r="K1572" s="5">
        <f>VLOOKUP(CONCATENATE($F1572," ",$G1572),AllocFactorMatrix,(K$4+1),FALSE)*$E1572</f>
        <v>9761.497160535806</v>
      </c>
      <c r="L1572" s="5">
        <f>VLOOKUP(CONCATENATE($F1572," ",$G1572),AllocFactorMatrix,(L$4+1),FALSE)*$E1572</f>
        <v>246.51969425108629</v>
      </c>
      <c r="M1572" s="5">
        <f>VLOOKUP(CONCATENATE($F1572," ",$G1572),AllocFactorMatrix,(M$4+1),FALSE)*$E1572</f>
        <v>0</v>
      </c>
      <c r="N1572" s="5">
        <f t="shared" si="786"/>
        <v>10008.016854786893</v>
      </c>
      <c r="O1572" s="5">
        <f>VLOOKUP(CONCATENATE($F1572," ",$G1572),AllocFactorMatrix,(O$4+1),FALSE)*$E1572</f>
        <v>7118.4037772701395</v>
      </c>
      <c r="P1572" s="5">
        <f>VLOOKUP(CONCATENATE($F1572," ",$G1572),AllocFactorMatrix,(P$4+1),FALSE)*$E1572</f>
        <v>1113.9776889531972</v>
      </c>
      <c r="Q1572" s="5">
        <f>VLOOKUP(CONCATENATE($F1572," ",$G1572),AllocFactorMatrix,(Q$4+1),FALSE)*$E1572</f>
        <v>0</v>
      </c>
      <c r="R1572" s="54">
        <f>VLOOKUP(CONCATENATE($F1572," ",$G1572),AllocFactorMatrix,(R$4+1),FALSE)*$E1572</f>
        <v>0</v>
      </c>
      <c r="S1572" s="5">
        <f t="shared" si="788"/>
        <v>8232.3814662233362</v>
      </c>
      <c r="T1572" s="5">
        <f>VLOOKUP(CONCATENATE($F1572," ",$G1572),AllocFactorMatrix,(T$4+1),FALSE)*$E1572</f>
        <v>243.97271767022892</v>
      </c>
      <c r="U1572" s="5">
        <f>VLOOKUP(CONCATENATE($F1572," ",$G1572),AllocFactorMatrix,(U$4+1),FALSE)*$E1572</f>
        <v>3438.7889143897523</v>
      </c>
      <c r="V1572" s="5">
        <f>VLOOKUP(CONCATENATE($F1572," ",$G1572),AllocFactorMatrix,(V$4+1),FALSE)*$E1572</f>
        <v>0</v>
      </c>
      <c r="W1572" s="5">
        <f>VLOOKUP(CONCATENATE($F1572," ",$G1572),AllocFactorMatrix,(W$4+1),FALSE)*$E1572</f>
        <v>0</v>
      </c>
      <c r="X1572" s="5">
        <f t="shared" si="801"/>
        <v>3682.7616320599814</v>
      </c>
      <c r="Y1572" s="5">
        <f>VLOOKUP(CONCATENATE($F1572," ",$G1572),AllocFactorMatrix,(Y$4+1),FALSE)*$E1572</f>
        <v>2223.0652305086101</v>
      </c>
      <c r="Z1572" s="5">
        <f>VLOOKUP(CONCATENATE($F1572," ",$G1572),AllocFactorMatrix,(Z$4+1),FALSE)*$E1572</f>
        <v>30.09064647420546</v>
      </c>
      <c r="AA1572" s="5">
        <f t="shared" si="800"/>
        <v>2253.1558769828157</v>
      </c>
      <c r="AB1572" s="5">
        <f>VLOOKUP(CONCATENATE($F1572," ",$G1572),AllocFactorMatrix,(AB$4+1),FALSE)*$E1572</f>
        <v>28.731556950459122</v>
      </c>
      <c r="AC1572" s="5">
        <f>VLOOKUP(CONCATENATE($F1572," ",$G1572),AllocFactorMatrix,(AC$4+1),FALSE)*$E1572</f>
        <v>231.32143127144099</v>
      </c>
      <c r="AD1572" s="5">
        <f>VLOOKUP(CONCATENATE($F1572," ",$G1572),AllocFactorMatrix,(AD$4+1),FALSE)*$E1572</f>
        <v>42.046096982465137</v>
      </c>
    </row>
    <row r="1573" spans="4:30" hidden="1" outlineLevel="1">
      <c r="E1573" s="51"/>
      <c r="F1573" s="52" t="str">
        <f>F1580</f>
        <v>DIST_TRANSF</v>
      </c>
      <c r="G1573" s="55" t="str">
        <f>$G$8</f>
        <v>PRODUCTION</v>
      </c>
      <c r="H1573" s="4">
        <f t="shared" si="799"/>
        <v>0</v>
      </c>
      <c r="I1573" s="5">
        <f>VLOOKUP(CONCATENATE($F1573," ",$G1573),AllocFactorMatrix,(I$4+1),FALSE)*$E1580</f>
        <v>0</v>
      </c>
      <c r="J1573" s="5">
        <f>VLOOKUP(CONCATENATE($F1573," ",$G1573),AllocFactorMatrix,(J$4+1),FALSE)*$E1580</f>
        <v>0</v>
      </c>
      <c r="K1573" s="5">
        <f>VLOOKUP(CONCATENATE($F1573," ",$G1573),AllocFactorMatrix,(K$4+1),FALSE)*$E1580</f>
        <v>0</v>
      </c>
      <c r="L1573" s="5">
        <f>VLOOKUP(CONCATENATE($F1573," ",$G1573),AllocFactorMatrix,(L$4+1),FALSE)*$E1580</f>
        <v>0</v>
      </c>
      <c r="M1573" s="5">
        <f>VLOOKUP(CONCATENATE($F1573," ",$G1573),AllocFactorMatrix,(M$4+1),FALSE)*$E1580</f>
        <v>0</v>
      </c>
      <c r="N1573" s="5">
        <f t="shared" si="786"/>
        <v>0</v>
      </c>
      <c r="O1573" s="5">
        <f>VLOOKUP(CONCATENATE($F1573," ",$G1573),AllocFactorMatrix,(O$4+1),FALSE)*$E1580</f>
        <v>0</v>
      </c>
      <c r="P1573" s="5">
        <f>VLOOKUP(CONCATENATE($F1573," ",$G1573),AllocFactorMatrix,(P$4+1),FALSE)*$E1580</f>
        <v>0</v>
      </c>
      <c r="Q1573" s="5">
        <f>VLOOKUP(CONCATENATE($F1573," ",$G1573),AllocFactorMatrix,(Q$4+1),FALSE)*$E1580</f>
        <v>0</v>
      </c>
      <c r="R1573" s="54">
        <f>VLOOKUP(CONCATENATE($F1573," ",$G1573),AllocFactorMatrix,(R$4+1),FALSE)*$E1580</f>
        <v>0</v>
      </c>
      <c r="S1573" s="5">
        <f t="shared" si="788"/>
        <v>0</v>
      </c>
      <c r="T1573" s="5">
        <f>VLOOKUP(CONCATENATE($F1573," ",$G1573),AllocFactorMatrix,(T$4+1),FALSE)*$E1580</f>
        <v>0</v>
      </c>
      <c r="U1573" s="5">
        <f>VLOOKUP(CONCATENATE($F1573," ",$G1573),AllocFactorMatrix,(U$4+1),FALSE)*$E1580</f>
        <v>0</v>
      </c>
      <c r="V1573" s="5">
        <f>VLOOKUP(CONCATENATE($F1573," ",$G1573),AllocFactorMatrix,(V$4+1),FALSE)*$E1580</f>
        <v>0</v>
      </c>
      <c r="W1573" s="5">
        <f>VLOOKUP(CONCATENATE($F1573," ",$G1573),AllocFactorMatrix,(W$4+1),FALSE)*$E1580</f>
        <v>0</v>
      </c>
      <c r="X1573" s="5">
        <f>SUBTOTAL(9,T1573:W1573)</f>
        <v>0</v>
      </c>
      <c r="Y1573" s="5">
        <f>VLOOKUP(CONCATENATE($F1573," ",$G1573),AllocFactorMatrix,(Y$4+1),FALSE)*$E1580</f>
        <v>0</v>
      </c>
      <c r="Z1573" s="5">
        <f>VLOOKUP(CONCATENATE($F1573," ",$G1573),AllocFactorMatrix,(Z$4+1),FALSE)*$E1580</f>
        <v>0</v>
      </c>
      <c r="AA1573" s="5">
        <f t="shared" si="800"/>
        <v>0</v>
      </c>
      <c r="AB1573" s="5">
        <f>VLOOKUP(CONCATENATE($F1573," ",$G1573),AllocFactorMatrix,(AB$4+1),FALSE)*$E1580</f>
        <v>0</v>
      </c>
      <c r="AC1573" s="5">
        <f>VLOOKUP(CONCATENATE($F1573," ",$G1573),AllocFactorMatrix,(AC$4+1),FALSE)*$E1580</f>
        <v>0</v>
      </c>
      <c r="AD1573" s="5">
        <f>VLOOKUP(CONCATENATE($F1573," ",$G1573),AllocFactorMatrix,(AD$4+1),FALSE)*$E1580</f>
        <v>0</v>
      </c>
    </row>
    <row r="1574" spans="4:30" hidden="1" outlineLevel="1">
      <c r="E1574" s="51"/>
      <c r="F1574" s="52" t="str">
        <f>F1580</f>
        <v>DIST_TRANSF</v>
      </c>
      <c r="G1574" s="55" t="str">
        <f>$G$9</f>
        <v>BULKTRAN</v>
      </c>
      <c r="H1574" s="4">
        <f t="shared" si="799"/>
        <v>0</v>
      </c>
      <c r="I1574" s="5">
        <f>VLOOKUP(CONCATENATE($F1574," ",$G1574),AllocFactorMatrix,(I$4+1),FALSE)*$E1580</f>
        <v>0</v>
      </c>
      <c r="J1574" s="5">
        <f>VLOOKUP(CONCATENATE($F1574," ",$G1574),AllocFactorMatrix,(J$4+1),FALSE)*$E1580</f>
        <v>0</v>
      </c>
      <c r="K1574" s="5">
        <f>VLOOKUP(CONCATENATE($F1574," ",$G1574),AllocFactorMatrix,(K$4+1),FALSE)*$E1580</f>
        <v>0</v>
      </c>
      <c r="L1574" s="5">
        <f>VLOOKUP(CONCATENATE($F1574," ",$G1574),AllocFactorMatrix,(L$4+1),FALSE)*$E1580</f>
        <v>0</v>
      </c>
      <c r="M1574" s="5">
        <f>VLOOKUP(CONCATENATE($F1574," ",$G1574),AllocFactorMatrix,(M$4+1),FALSE)*$E1580</f>
        <v>0</v>
      </c>
      <c r="N1574" s="5">
        <f t="shared" si="786"/>
        <v>0</v>
      </c>
      <c r="O1574" s="5">
        <f>VLOOKUP(CONCATENATE($F1574," ",$G1574),AllocFactorMatrix,(O$4+1),FALSE)*$E1580</f>
        <v>0</v>
      </c>
      <c r="P1574" s="5">
        <f>VLOOKUP(CONCATENATE($F1574," ",$G1574),AllocFactorMatrix,(P$4+1),FALSE)*$E1580</f>
        <v>0</v>
      </c>
      <c r="Q1574" s="5">
        <f>VLOOKUP(CONCATENATE($F1574," ",$G1574),AllocFactorMatrix,(Q$4+1),FALSE)*$E1580</f>
        <v>0</v>
      </c>
      <c r="R1574" s="54">
        <f>VLOOKUP(CONCATENATE($F1574," ",$G1574),AllocFactorMatrix,(R$4+1),FALSE)*$E1580</f>
        <v>0</v>
      </c>
      <c r="S1574" s="5">
        <f t="shared" si="788"/>
        <v>0</v>
      </c>
      <c r="T1574" s="5">
        <f>VLOOKUP(CONCATENATE($F1574," ",$G1574),AllocFactorMatrix,(T$4+1),FALSE)*$E1580</f>
        <v>0</v>
      </c>
      <c r="U1574" s="5">
        <f>VLOOKUP(CONCATENATE($F1574," ",$G1574),AllocFactorMatrix,(U$4+1),FALSE)*$E1580</f>
        <v>0</v>
      </c>
      <c r="V1574" s="5">
        <f>VLOOKUP(CONCATENATE($F1574," ",$G1574),AllocFactorMatrix,(V$4+1),FALSE)*$E1580</f>
        <v>0</v>
      </c>
      <c r="W1574" s="5">
        <f>VLOOKUP(CONCATENATE($F1574," ",$G1574),AllocFactorMatrix,(W$4+1),FALSE)*$E1580</f>
        <v>0</v>
      </c>
      <c r="X1574" s="5">
        <f t="shared" ref="X1574:X1580" si="802">SUBTOTAL(9,T1574:W1574)</f>
        <v>0</v>
      </c>
      <c r="Y1574" s="5">
        <f>VLOOKUP(CONCATENATE($F1574," ",$G1574),AllocFactorMatrix,(Y$4+1),FALSE)*$E1580</f>
        <v>0</v>
      </c>
      <c r="Z1574" s="5">
        <f>VLOOKUP(CONCATENATE($F1574," ",$G1574),AllocFactorMatrix,(Z$4+1),FALSE)*$E1580</f>
        <v>0</v>
      </c>
      <c r="AA1574" s="5">
        <f t="shared" si="800"/>
        <v>0</v>
      </c>
      <c r="AB1574" s="5">
        <f>VLOOKUP(CONCATENATE($F1574," ",$G1574),AllocFactorMatrix,(AB$4+1),FALSE)*$E1580</f>
        <v>0</v>
      </c>
      <c r="AC1574" s="5">
        <f>VLOOKUP(CONCATENATE($F1574," ",$G1574),AllocFactorMatrix,(AC$4+1),FALSE)*$E1580</f>
        <v>0</v>
      </c>
      <c r="AD1574" s="5">
        <f>VLOOKUP(CONCATENATE($F1574," ",$G1574),AllocFactorMatrix,(AD$4+1),FALSE)*$E1580</f>
        <v>0</v>
      </c>
    </row>
    <row r="1575" spans="4:30" hidden="1" outlineLevel="1">
      <c r="E1575" s="51"/>
      <c r="F1575" s="52" t="str">
        <f>F1580</f>
        <v>DIST_TRANSF</v>
      </c>
      <c r="G1575" s="55" t="str">
        <f>$G$10</f>
        <v>SUBTRAN</v>
      </c>
      <c r="H1575" s="4">
        <f t="shared" si="799"/>
        <v>0</v>
      </c>
      <c r="I1575" s="5">
        <f>VLOOKUP(CONCATENATE($F1575," ",$G1575),AllocFactorMatrix,(I$4+1),FALSE)*$E1580</f>
        <v>0</v>
      </c>
      <c r="J1575" s="5">
        <f>VLOOKUP(CONCATENATE($F1575," ",$G1575),AllocFactorMatrix,(J$4+1),FALSE)*$E1580</f>
        <v>0</v>
      </c>
      <c r="K1575" s="5">
        <f>VLOOKUP(CONCATENATE($F1575," ",$G1575),AllocFactorMatrix,(K$4+1),FALSE)*$E1580</f>
        <v>0</v>
      </c>
      <c r="L1575" s="5">
        <f>VLOOKUP(CONCATENATE($F1575," ",$G1575),AllocFactorMatrix,(L$4+1),FALSE)*$E1580</f>
        <v>0</v>
      </c>
      <c r="M1575" s="5">
        <f>VLOOKUP(CONCATENATE($F1575," ",$G1575),AllocFactorMatrix,(M$4+1),FALSE)*$E1580</f>
        <v>0</v>
      </c>
      <c r="N1575" s="5">
        <f t="shared" si="786"/>
        <v>0</v>
      </c>
      <c r="O1575" s="5">
        <f>VLOOKUP(CONCATENATE($F1575," ",$G1575),AllocFactorMatrix,(O$4+1),FALSE)*$E1580</f>
        <v>0</v>
      </c>
      <c r="P1575" s="5">
        <f>VLOOKUP(CONCATENATE($F1575," ",$G1575),AllocFactorMatrix,(P$4+1),FALSE)*$E1580</f>
        <v>0</v>
      </c>
      <c r="Q1575" s="5">
        <f>VLOOKUP(CONCATENATE($F1575," ",$G1575),AllocFactorMatrix,(Q$4+1),FALSE)*$E1580</f>
        <v>0</v>
      </c>
      <c r="R1575" s="54">
        <f>VLOOKUP(CONCATENATE($F1575," ",$G1575),AllocFactorMatrix,(R$4+1),FALSE)*$E1580</f>
        <v>0</v>
      </c>
      <c r="S1575" s="5">
        <f t="shared" si="788"/>
        <v>0</v>
      </c>
      <c r="T1575" s="5">
        <f>VLOOKUP(CONCATENATE($F1575," ",$G1575),AllocFactorMatrix,(T$4+1),FALSE)*$E1580</f>
        <v>0</v>
      </c>
      <c r="U1575" s="5">
        <f>VLOOKUP(CONCATENATE($F1575," ",$G1575),AllocFactorMatrix,(U$4+1),FALSE)*$E1580</f>
        <v>0</v>
      </c>
      <c r="V1575" s="5">
        <f>VLOOKUP(CONCATENATE($F1575," ",$G1575),AllocFactorMatrix,(V$4+1),FALSE)*$E1580</f>
        <v>0</v>
      </c>
      <c r="W1575" s="5">
        <f>VLOOKUP(CONCATENATE($F1575," ",$G1575),AllocFactorMatrix,(W$4+1),FALSE)*$E1580</f>
        <v>0</v>
      </c>
      <c r="X1575" s="5">
        <f t="shared" si="802"/>
        <v>0</v>
      </c>
      <c r="Y1575" s="5">
        <f>VLOOKUP(CONCATENATE($F1575," ",$G1575),AllocFactorMatrix,(Y$4+1),FALSE)*$E1580</f>
        <v>0</v>
      </c>
      <c r="Z1575" s="5">
        <f>VLOOKUP(CONCATENATE($F1575," ",$G1575),AllocFactorMatrix,(Z$4+1),FALSE)*$E1580</f>
        <v>0</v>
      </c>
      <c r="AA1575" s="5">
        <f t="shared" si="800"/>
        <v>0</v>
      </c>
      <c r="AB1575" s="5">
        <f>VLOOKUP(CONCATENATE($F1575," ",$G1575),AllocFactorMatrix,(AB$4+1),FALSE)*$E1580</f>
        <v>0</v>
      </c>
      <c r="AC1575" s="5">
        <f>VLOOKUP(CONCATENATE($F1575," ",$G1575),AllocFactorMatrix,(AC$4+1),FALSE)*$E1580</f>
        <v>0</v>
      </c>
      <c r="AD1575" s="5">
        <f>VLOOKUP(CONCATENATE($F1575," ",$G1575),AllocFactorMatrix,(AD$4+1),FALSE)*$E1580</f>
        <v>0</v>
      </c>
    </row>
    <row r="1576" spans="4:30" hidden="1" outlineLevel="1">
      <c r="E1576" s="51"/>
      <c r="F1576" s="52" t="str">
        <f>F1580</f>
        <v>DIST_TRANSF</v>
      </c>
      <c r="G1576" s="55" t="str">
        <f>$G$11</f>
        <v>DISTPRI</v>
      </c>
      <c r="H1576" s="4">
        <f t="shared" si="799"/>
        <v>10629.7256</v>
      </c>
      <c r="I1576" s="5">
        <f>VLOOKUP(CONCATENATE($F1576," ",$G1576),AllocFactorMatrix,(I$4+1),FALSE)*$E1580</f>
        <v>7104.2989818826563</v>
      </c>
      <c r="J1576" s="5">
        <f>VLOOKUP(CONCATENATE($F1576," ",$G1576),AllocFactorMatrix,(J$4+1),FALSE)*$E1580</f>
        <v>334.8781079710335</v>
      </c>
      <c r="K1576" s="5">
        <f>VLOOKUP(CONCATENATE($F1576," ",$G1576),AllocFactorMatrix,(K$4+1),FALSE)*$E1580</f>
        <v>1215.9629626379642</v>
      </c>
      <c r="L1576" s="5">
        <f>VLOOKUP(CONCATENATE($F1576," ",$G1576),AllocFactorMatrix,(L$4+1),FALSE)*$E1580</f>
        <v>37.579582727988594</v>
      </c>
      <c r="M1576" s="5">
        <f>VLOOKUP(CONCATENATE($F1576," ",$G1576),AllocFactorMatrix,(M$4+1),FALSE)*$E1580</f>
        <v>0</v>
      </c>
      <c r="N1576" s="5">
        <f t="shared" si="786"/>
        <v>1253.5425453659527</v>
      </c>
      <c r="O1576" s="5">
        <f>VLOOKUP(CONCATENATE($F1576," ",$G1576),AllocFactorMatrix,(O$4+1),FALSE)*$E1580</f>
        <v>911.75968982508766</v>
      </c>
      <c r="P1576" s="5">
        <f>VLOOKUP(CONCATENATE($F1576," ",$G1576),AllocFactorMatrix,(P$4+1),FALSE)*$E1580</f>
        <v>169.81530358589492</v>
      </c>
      <c r="Q1576" s="5">
        <f>VLOOKUP(CONCATENATE($F1576," ",$G1576),AllocFactorMatrix,(Q$4+1),FALSE)*$E1580</f>
        <v>0</v>
      </c>
      <c r="R1576" s="54">
        <f>VLOOKUP(CONCATENATE($F1576," ",$G1576),AllocFactorMatrix,(R$4+1),FALSE)*$E1580</f>
        <v>0</v>
      </c>
      <c r="S1576" s="5">
        <f t="shared" si="788"/>
        <v>1081.5749934109826</v>
      </c>
      <c r="T1576" s="5">
        <f>VLOOKUP(CONCATENATE($F1576," ",$G1576),AllocFactorMatrix,(T$4+1),FALSE)*$E1580</f>
        <v>32.503671067478976</v>
      </c>
      <c r="U1576" s="5">
        <f>VLOOKUP(CONCATENATE($F1576," ",$G1576),AllocFactorMatrix,(U$4+1),FALSE)*$E1580</f>
        <v>524.21066351306479</v>
      </c>
      <c r="V1576" s="5">
        <f>VLOOKUP(CONCATENATE($F1576," ",$G1576),AllocFactorMatrix,(V$4+1),FALSE)*$E1580</f>
        <v>0</v>
      </c>
      <c r="W1576" s="5">
        <f>VLOOKUP(CONCATENATE($F1576," ",$G1576),AllocFactorMatrix,(W$4+1),FALSE)*$E1580</f>
        <v>0</v>
      </c>
      <c r="X1576" s="5">
        <f t="shared" si="802"/>
        <v>556.71433458054378</v>
      </c>
      <c r="Y1576" s="5">
        <f>VLOOKUP(CONCATENATE($F1576," ",$G1576),AllocFactorMatrix,(Y$4+1),FALSE)*$E1580</f>
        <v>274.93744695957247</v>
      </c>
      <c r="Z1576" s="5">
        <f>VLOOKUP(CONCATENATE($F1576," ",$G1576),AllocFactorMatrix,(Z$4+1),FALSE)*$E1580</f>
        <v>4.5870328614164242</v>
      </c>
      <c r="AA1576" s="5">
        <f t="shared" si="800"/>
        <v>279.52447982098892</v>
      </c>
      <c r="AB1576" s="5">
        <f>VLOOKUP(CONCATENATE($F1576," ",$G1576),AllocFactorMatrix,(AB$4+1),FALSE)*$E1580</f>
        <v>3.7162652109328556</v>
      </c>
      <c r="AC1576" s="5">
        <f>VLOOKUP(CONCATENATE($F1576," ",$G1576),AllocFactorMatrix,(AC$4+1),FALSE)*$E1580</f>
        <v>12.73140831351459</v>
      </c>
      <c r="AD1576" s="5">
        <f>VLOOKUP(CONCATENATE($F1576," ",$G1576),AllocFactorMatrix,(AD$4+1),FALSE)*$E1580</f>
        <v>2.7444834433946532</v>
      </c>
    </row>
    <row r="1577" spans="4:30" hidden="1" outlineLevel="1">
      <c r="E1577" s="51"/>
      <c r="F1577" s="52" t="str">
        <f>F1580</f>
        <v>DIST_TRANSF</v>
      </c>
      <c r="G1577" s="55" t="str">
        <f>$G$12</f>
        <v>DISTSEC</v>
      </c>
      <c r="H1577" s="4">
        <f t="shared" si="799"/>
        <v>42055.274399999995</v>
      </c>
      <c r="I1577" s="5">
        <f>VLOOKUP(CONCATENATE($F1577," ",$G1577),AllocFactorMatrix,(I$4+1),FALSE)*$E1580</f>
        <v>31444.789716476018</v>
      </c>
      <c r="J1577" s="5">
        <f>VLOOKUP(CONCATENATE($F1577," ",$G1577),AllocFactorMatrix,(J$4+1),FALSE)*$E1580</f>
        <v>1515.9633339804254</v>
      </c>
      <c r="K1577" s="5">
        <f>VLOOKUP(CONCATENATE($F1577," ",$G1577),AllocFactorMatrix,(K$4+1),FALSE)*$E1580</f>
        <v>4574.2931372797784</v>
      </c>
      <c r="L1577" s="5">
        <f>VLOOKUP(CONCATENATE($F1577," ",$G1577),AllocFactorMatrix,(L$4+1),FALSE)*$E1580</f>
        <v>0</v>
      </c>
      <c r="M1577" s="5">
        <f>VLOOKUP(CONCATENATE($F1577," ",$G1577),AllocFactorMatrix,(M$4+1),FALSE)*$E1580</f>
        <v>0</v>
      </c>
      <c r="N1577" s="5">
        <f t="shared" si="786"/>
        <v>4574.2931372797784</v>
      </c>
      <c r="O1577" s="5">
        <f>VLOOKUP(CONCATENATE($F1577," ",$G1577),AllocFactorMatrix,(O$4+1),FALSE)*$E1580</f>
        <v>2914.7573913124156</v>
      </c>
      <c r="P1577" s="5">
        <f>VLOOKUP(CONCATENATE($F1577," ",$G1577),AllocFactorMatrix,(P$4+1),FALSE)*$E1580</f>
        <v>0</v>
      </c>
      <c r="Q1577" s="5">
        <f>VLOOKUP(CONCATENATE($F1577," ",$G1577),AllocFactorMatrix,(Q$4+1),FALSE)*$E1580</f>
        <v>0</v>
      </c>
      <c r="R1577" s="54">
        <f>VLOOKUP(CONCATENATE($F1577," ",$G1577),AllocFactorMatrix,(R$4+1),FALSE)*$E1580</f>
        <v>0</v>
      </c>
      <c r="S1577" s="5">
        <f t="shared" si="788"/>
        <v>2914.7573913124156</v>
      </c>
      <c r="T1577" s="5">
        <f>VLOOKUP(CONCATENATE($F1577," ",$G1577),AllocFactorMatrix,(T$4+1),FALSE)*$E1580</f>
        <v>78.808925089462619</v>
      </c>
      <c r="U1577" s="5">
        <f>VLOOKUP(CONCATENATE($F1577," ",$G1577),AllocFactorMatrix,(U$4+1),FALSE)*$E1580</f>
        <v>0</v>
      </c>
      <c r="V1577" s="5">
        <f>VLOOKUP(CONCATENATE($F1577," ",$G1577),AllocFactorMatrix,(V$4+1),FALSE)*$E1580</f>
        <v>0</v>
      </c>
      <c r="W1577" s="5">
        <f>VLOOKUP(CONCATENATE($F1577," ",$G1577),AllocFactorMatrix,(W$4+1),FALSE)*$E1580</f>
        <v>0</v>
      </c>
      <c r="X1577" s="5">
        <f t="shared" si="802"/>
        <v>78.808925089462619</v>
      </c>
      <c r="Y1577" s="5">
        <f>VLOOKUP(CONCATENATE($F1577," ",$G1577),AllocFactorMatrix,(Y$4+1),FALSE)*$E1580</f>
        <v>1075.0910459663426</v>
      </c>
      <c r="Z1577" s="5">
        <f>VLOOKUP(CONCATENATE($F1577," ",$G1577),AllocFactorMatrix,(Z$4+1),FALSE)*$E1580</f>
        <v>0</v>
      </c>
      <c r="AA1577" s="5">
        <f t="shared" si="800"/>
        <v>1075.0910459663426</v>
      </c>
      <c r="AB1577" s="5">
        <f>VLOOKUP(CONCATENATE($F1577," ",$G1577),AllocFactorMatrix,(AB$4+1),FALSE)*$E1580</f>
        <v>11.156254368381278</v>
      </c>
      <c r="AC1577" s="5">
        <f>VLOOKUP(CONCATENATE($F1577," ",$G1577),AllocFactorMatrix,(AC$4+1),FALSE)*$E1580</f>
        <v>378.79774447719205</v>
      </c>
      <c r="AD1577" s="5">
        <f>VLOOKUP(CONCATENATE($F1577," ",$G1577),AllocFactorMatrix,(AD$4+1),FALSE)*$E1580</f>
        <v>61.616851049982749</v>
      </c>
    </row>
    <row r="1578" spans="4:30" hidden="1" outlineLevel="1">
      <c r="E1578" s="51"/>
      <c r="F1578" s="52" t="str">
        <f>F1580</f>
        <v>DIST_TRANSF</v>
      </c>
      <c r="G1578" s="55" t="str">
        <f>$G$13</f>
        <v>ENERGY</v>
      </c>
      <c r="H1578" s="4">
        <f t="shared" si="799"/>
        <v>0</v>
      </c>
      <c r="I1578" s="5">
        <f>VLOOKUP(CONCATENATE($F1578," ",$G1578),AllocFactorMatrix,(I$4+1),FALSE)*$E1580</f>
        <v>0</v>
      </c>
      <c r="J1578" s="5">
        <f>VLOOKUP(CONCATENATE($F1578," ",$G1578),AllocFactorMatrix,(J$4+1),FALSE)*$E1580</f>
        <v>0</v>
      </c>
      <c r="K1578" s="5">
        <f>VLOOKUP(CONCATENATE($F1578," ",$G1578),AllocFactorMatrix,(K$4+1),FALSE)*$E1580</f>
        <v>0</v>
      </c>
      <c r="L1578" s="5">
        <f>VLOOKUP(CONCATENATE($F1578," ",$G1578),AllocFactorMatrix,(L$4+1),FALSE)*$E1580</f>
        <v>0</v>
      </c>
      <c r="M1578" s="5">
        <f>VLOOKUP(CONCATENATE($F1578," ",$G1578),AllocFactorMatrix,(M$4+1),FALSE)*$E1580</f>
        <v>0</v>
      </c>
      <c r="N1578" s="5">
        <f t="shared" si="786"/>
        <v>0</v>
      </c>
      <c r="O1578" s="5">
        <f>VLOOKUP(CONCATENATE($F1578," ",$G1578),AllocFactorMatrix,(O$4+1),FALSE)*$E1580</f>
        <v>0</v>
      </c>
      <c r="P1578" s="5">
        <f>VLOOKUP(CONCATENATE($F1578," ",$G1578),AllocFactorMatrix,(P$4+1),FALSE)*$E1580</f>
        <v>0</v>
      </c>
      <c r="Q1578" s="5">
        <f>VLOOKUP(CONCATENATE($F1578," ",$G1578),AllocFactorMatrix,(Q$4+1),FALSE)*$E1580</f>
        <v>0</v>
      </c>
      <c r="R1578" s="54">
        <f>VLOOKUP(CONCATENATE($F1578," ",$G1578),AllocFactorMatrix,(R$4+1),FALSE)*$E1580</f>
        <v>0</v>
      </c>
      <c r="S1578" s="5">
        <f t="shared" si="788"/>
        <v>0</v>
      </c>
      <c r="T1578" s="5">
        <f>VLOOKUP(CONCATENATE($F1578," ",$G1578),AllocFactorMatrix,(T$4+1),FALSE)*$E1580</f>
        <v>0</v>
      </c>
      <c r="U1578" s="5">
        <f>VLOOKUP(CONCATENATE($F1578," ",$G1578),AllocFactorMatrix,(U$4+1),FALSE)*$E1580</f>
        <v>0</v>
      </c>
      <c r="V1578" s="5">
        <f>VLOOKUP(CONCATENATE($F1578," ",$G1578),AllocFactorMatrix,(V$4+1),FALSE)*$E1580</f>
        <v>0</v>
      </c>
      <c r="W1578" s="5">
        <f>VLOOKUP(CONCATENATE($F1578," ",$G1578),AllocFactorMatrix,(W$4+1),FALSE)*$E1580</f>
        <v>0</v>
      </c>
      <c r="X1578" s="5">
        <f t="shared" si="802"/>
        <v>0</v>
      </c>
      <c r="Y1578" s="5">
        <f>VLOOKUP(CONCATENATE($F1578," ",$G1578),AllocFactorMatrix,(Y$4+1),FALSE)*$E1580</f>
        <v>0</v>
      </c>
      <c r="Z1578" s="5">
        <f>VLOOKUP(CONCATENATE($F1578," ",$G1578),AllocFactorMatrix,(Z$4+1),FALSE)*$E1580</f>
        <v>0</v>
      </c>
      <c r="AA1578" s="5">
        <f t="shared" si="800"/>
        <v>0</v>
      </c>
      <c r="AB1578" s="5">
        <f>VLOOKUP(CONCATENATE($F1578," ",$G1578),AllocFactorMatrix,(AB$4+1),FALSE)*$E1580</f>
        <v>0</v>
      </c>
      <c r="AC1578" s="5">
        <f>VLOOKUP(CONCATENATE($F1578," ",$G1578),AllocFactorMatrix,(AC$4+1),FALSE)*$E1580</f>
        <v>0</v>
      </c>
      <c r="AD1578" s="5">
        <f>VLOOKUP(CONCATENATE($F1578," ",$G1578),AllocFactorMatrix,(AD$4+1),FALSE)*$E1580</f>
        <v>0</v>
      </c>
    </row>
    <row r="1579" spans="4:30" hidden="1" outlineLevel="1">
      <c r="E1579" s="51"/>
      <c r="F1579" s="52" t="str">
        <f>F1580</f>
        <v>DIST_TRANSF</v>
      </c>
      <c r="G1579" s="55" t="str">
        <f>$G$14</f>
        <v>CUSTOMER</v>
      </c>
      <c r="H1579" s="4">
        <f t="shared" si="799"/>
        <v>0</v>
      </c>
      <c r="I1579" s="5">
        <f>VLOOKUP(CONCATENATE($F1579," ",$G1579),AllocFactorMatrix,(I$4+1),FALSE)*$E1580</f>
        <v>0</v>
      </c>
      <c r="J1579" s="5">
        <f>VLOOKUP(CONCATENATE($F1579," ",$G1579),AllocFactorMatrix,(J$4+1),FALSE)*$E1580</f>
        <v>0</v>
      </c>
      <c r="K1579" s="5">
        <f>VLOOKUP(CONCATENATE($F1579," ",$G1579),AllocFactorMatrix,(K$4+1),FALSE)*$E1580</f>
        <v>0</v>
      </c>
      <c r="L1579" s="5">
        <f>VLOOKUP(CONCATENATE($F1579," ",$G1579),AllocFactorMatrix,(L$4+1),FALSE)*$E1580</f>
        <v>0</v>
      </c>
      <c r="M1579" s="5">
        <f>VLOOKUP(CONCATENATE($F1579," ",$G1579),AllocFactorMatrix,(M$4+1),FALSE)*$E1580</f>
        <v>0</v>
      </c>
      <c r="N1579" s="5">
        <f t="shared" si="786"/>
        <v>0</v>
      </c>
      <c r="O1579" s="5">
        <f>VLOOKUP(CONCATENATE($F1579," ",$G1579),AllocFactorMatrix,(O$4+1),FALSE)*$E1580</f>
        <v>0</v>
      </c>
      <c r="P1579" s="5">
        <f>VLOOKUP(CONCATENATE($F1579," ",$G1579),AllocFactorMatrix,(P$4+1),FALSE)*$E1580</f>
        <v>0</v>
      </c>
      <c r="Q1579" s="5">
        <f>VLOOKUP(CONCATENATE($F1579," ",$G1579),AllocFactorMatrix,(Q$4+1),FALSE)*$E1580</f>
        <v>0</v>
      </c>
      <c r="R1579" s="54">
        <f>VLOOKUP(CONCATENATE($F1579," ",$G1579),AllocFactorMatrix,(R$4+1),FALSE)*$E1580</f>
        <v>0</v>
      </c>
      <c r="S1579" s="5">
        <f t="shared" si="788"/>
        <v>0</v>
      </c>
      <c r="T1579" s="5">
        <f>VLOOKUP(CONCATENATE($F1579," ",$G1579),AllocFactorMatrix,(T$4+1),FALSE)*$E1580</f>
        <v>0</v>
      </c>
      <c r="U1579" s="5">
        <f>VLOOKUP(CONCATENATE($F1579," ",$G1579),AllocFactorMatrix,(U$4+1),FALSE)*$E1580</f>
        <v>0</v>
      </c>
      <c r="V1579" s="5">
        <f>VLOOKUP(CONCATENATE($F1579," ",$G1579),AllocFactorMatrix,(V$4+1),FALSE)*$E1580</f>
        <v>0</v>
      </c>
      <c r="W1579" s="5">
        <f>VLOOKUP(CONCATENATE($F1579," ",$G1579),AllocFactorMatrix,(W$4+1),FALSE)*$E1580</f>
        <v>0</v>
      </c>
      <c r="X1579" s="5">
        <f t="shared" si="802"/>
        <v>0</v>
      </c>
      <c r="Y1579" s="5">
        <f>VLOOKUP(CONCATENATE($F1579," ",$G1579),AllocFactorMatrix,(Y$4+1),FALSE)*$E1580</f>
        <v>0</v>
      </c>
      <c r="Z1579" s="5">
        <f>VLOOKUP(CONCATENATE($F1579," ",$G1579),AllocFactorMatrix,(Z$4+1),FALSE)*$E1580</f>
        <v>0</v>
      </c>
      <c r="AA1579" s="5">
        <f t="shared" si="800"/>
        <v>0</v>
      </c>
      <c r="AB1579" s="5">
        <f>VLOOKUP(CONCATENATE($F1579," ",$G1579),AllocFactorMatrix,(AB$4+1),FALSE)*$E1580</f>
        <v>0</v>
      </c>
      <c r="AC1579" s="5">
        <f>VLOOKUP(CONCATENATE($F1579," ",$G1579),AllocFactorMatrix,(AC$4+1),FALSE)*$E1580</f>
        <v>0</v>
      </c>
      <c r="AD1579" s="5">
        <f>VLOOKUP(CONCATENATE($F1579," ",$G1579),AllocFactorMatrix,(AD$4+1),FALSE)*$E1580</f>
        <v>0</v>
      </c>
    </row>
    <row r="1580" spans="4:30" collapsed="1">
      <c r="D1580" s="1" t="s">
        <v>115</v>
      </c>
      <c r="E1580" s="61">
        <v>52685</v>
      </c>
      <c r="F1580" s="10" t="s">
        <v>63</v>
      </c>
      <c r="G1580" s="55" t="str">
        <f>$G$15</f>
        <v>TOTAL</v>
      </c>
      <c r="H1580" s="4">
        <f t="shared" si="799"/>
        <v>52685</v>
      </c>
      <c r="I1580" s="5">
        <f>VLOOKUP(CONCATENATE($F1580," ",$G1580),AllocFactorMatrix,(I$4+1),FALSE)*$E1580</f>
        <v>38549.088698358675</v>
      </c>
      <c r="J1580" s="5">
        <f>VLOOKUP(CONCATENATE($F1580," ",$G1580),AllocFactorMatrix,(J$4+1),FALSE)*$E1580</f>
        <v>1850.8414419514588</v>
      </c>
      <c r="K1580" s="5">
        <f>VLOOKUP(CONCATENATE($F1580," ",$G1580),AllocFactorMatrix,(K$4+1),FALSE)*$E1580</f>
        <v>5790.2560999177422</v>
      </c>
      <c r="L1580" s="5">
        <f>VLOOKUP(CONCATENATE($F1580," ",$G1580),AllocFactorMatrix,(L$4+1),FALSE)*$E1580</f>
        <v>37.579582727988594</v>
      </c>
      <c r="M1580" s="5">
        <f>VLOOKUP(CONCATENATE($F1580," ",$G1580),AllocFactorMatrix,(M$4+1),FALSE)*$E1580</f>
        <v>0</v>
      </c>
      <c r="N1580" s="5">
        <f t="shared" si="786"/>
        <v>5827.8356826457311</v>
      </c>
      <c r="O1580" s="5">
        <f>VLOOKUP(CONCATENATE($F1580," ",$G1580),AllocFactorMatrix,(O$4+1),FALSE)*$E1580</f>
        <v>3826.5170811375033</v>
      </c>
      <c r="P1580" s="5">
        <f>VLOOKUP(CONCATENATE($F1580," ",$G1580),AllocFactorMatrix,(P$4+1),FALSE)*$E1580</f>
        <v>169.81530358589492</v>
      </c>
      <c r="Q1580" s="5">
        <f>VLOOKUP(CONCATENATE($F1580," ",$G1580),AllocFactorMatrix,(Q$4+1),FALSE)*$E1580</f>
        <v>0</v>
      </c>
      <c r="R1580" s="54">
        <f>VLOOKUP(CONCATENATE($F1580," ",$G1580),AllocFactorMatrix,(R$4+1),FALSE)*$E1580</f>
        <v>0</v>
      </c>
      <c r="S1580" s="5">
        <f t="shared" si="788"/>
        <v>3996.3323847233983</v>
      </c>
      <c r="T1580" s="5">
        <f>VLOOKUP(CONCATENATE($F1580," ",$G1580),AllocFactorMatrix,(T$4+1),FALSE)*$E1580</f>
        <v>111.31259615694161</v>
      </c>
      <c r="U1580" s="5">
        <f>VLOOKUP(CONCATENATE($F1580," ",$G1580),AllocFactorMatrix,(U$4+1),FALSE)*$E1580</f>
        <v>524.21066351306479</v>
      </c>
      <c r="V1580" s="5">
        <f>VLOOKUP(CONCATENATE($F1580," ",$G1580),AllocFactorMatrix,(V$4+1),FALSE)*$E1580</f>
        <v>0</v>
      </c>
      <c r="W1580" s="5">
        <f>VLOOKUP(CONCATENATE($F1580," ",$G1580),AllocFactorMatrix,(W$4+1),FALSE)*$E1580</f>
        <v>0</v>
      </c>
      <c r="X1580" s="5">
        <f t="shared" si="802"/>
        <v>635.52325967000638</v>
      </c>
      <c r="Y1580" s="5">
        <f>VLOOKUP(CONCATENATE($F1580," ",$G1580),AllocFactorMatrix,(Y$4+1),FALSE)*$E1580</f>
        <v>1350.0284929259149</v>
      </c>
      <c r="Z1580" s="5">
        <f>VLOOKUP(CONCATENATE($F1580," ",$G1580),AllocFactorMatrix,(Z$4+1),FALSE)*$E1580</f>
        <v>4.5870328614164242</v>
      </c>
      <c r="AA1580" s="5">
        <f t="shared" si="800"/>
        <v>1354.6155257873313</v>
      </c>
      <c r="AB1580" s="5">
        <f>VLOOKUP(CONCATENATE($F1580," ",$G1580),AllocFactorMatrix,(AB$4+1),FALSE)*$E1580</f>
        <v>14.872519579314133</v>
      </c>
      <c r="AC1580" s="5">
        <f>VLOOKUP(CONCATENATE($F1580," ",$G1580),AllocFactorMatrix,(AC$4+1),FALSE)*$E1580</f>
        <v>391.52915279070663</v>
      </c>
      <c r="AD1580" s="5">
        <f>VLOOKUP(CONCATENATE($F1580," ",$G1580),AllocFactorMatrix,(AD$4+1),FALSE)*$E1580</f>
        <v>64.361334493377413</v>
      </c>
    </row>
    <row r="1581" spans="4:30" hidden="1" outlineLevel="1">
      <c r="E1581" s="51"/>
      <c r="F1581" s="52" t="str">
        <f>F1588</f>
        <v>DIST_SL</v>
      </c>
      <c r="G1581" s="55" t="str">
        <f>$G$8</f>
        <v>PRODUCTION</v>
      </c>
      <c r="H1581" s="4">
        <f t="shared" si="799"/>
        <v>0</v>
      </c>
      <c r="I1581" s="5">
        <f>VLOOKUP(CONCATENATE($F1581," ",$G1581),AllocFactorMatrix,(I$4+1),FALSE)*$E1588</f>
        <v>0</v>
      </c>
      <c r="J1581" s="5">
        <f>VLOOKUP(CONCATENATE($F1581," ",$G1581),AllocFactorMatrix,(J$4+1),FALSE)*$E1588</f>
        <v>0</v>
      </c>
      <c r="K1581" s="5">
        <f>VLOOKUP(CONCATENATE($F1581," ",$G1581),AllocFactorMatrix,(K$4+1),FALSE)*$E1588</f>
        <v>0</v>
      </c>
      <c r="L1581" s="5">
        <f>VLOOKUP(CONCATENATE($F1581," ",$G1581),AllocFactorMatrix,(L$4+1),FALSE)*$E1588</f>
        <v>0</v>
      </c>
      <c r="M1581" s="5">
        <f>VLOOKUP(CONCATENATE($F1581," ",$G1581),AllocFactorMatrix,(M$4+1),FALSE)*$E1588</f>
        <v>0</v>
      </c>
      <c r="N1581" s="5">
        <f t="shared" si="786"/>
        <v>0</v>
      </c>
      <c r="O1581" s="5">
        <f>VLOOKUP(CONCATENATE($F1581," ",$G1581),AllocFactorMatrix,(O$4+1),FALSE)*$E1588</f>
        <v>0</v>
      </c>
      <c r="P1581" s="5">
        <f>VLOOKUP(CONCATENATE($F1581," ",$G1581),AllocFactorMatrix,(P$4+1),FALSE)*$E1588</f>
        <v>0</v>
      </c>
      <c r="Q1581" s="5">
        <f>VLOOKUP(CONCATENATE($F1581," ",$G1581),AllocFactorMatrix,(Q$4+1),FALSE)*$E1588</f>
        <v>0</v>
      </c>
      <c r="R1581" s="54">
        <f>VLOOKUP(CONCATENATE($F1581," ",$G1581),AllocFactorMatrix,(R$4+1),FALSE)*$E1588</f>
        <v>0</v>
      </c>
      <c r="S1581" s="5">
        <f t="shared" si="788"/>
        <v>0</v>
      </c>
      <c r="T1581" s="5">
        <f>VLOOKUP(CONCATENATE($F1581," ",$G1581),AllocFactorMatrix,(T$4+1),FALSE)*$E1588</f>
        <v>0</v>
      </c>
      <c r="U1581" s="5">
        <f>VLOOKUP(CONCATENATE($F1581," ",$G1581),AllocFactorMatrix,(U$4+1),FALSE)*$E1588</f>
        <v>0</v>
      </c>
      <c r="V1581" s="5">
        <f>VLOOKUP(CONCATENATE($F1581," ",$G1581),AllocFactorMatrix,(V$4+1),FALSE)*$E1588</f>
        <v>0</v>
      </c>
      <c r="W1581" s="5">
        <f>VLOOKUP(CONCATENATE($F1581," ",$G1581),AllocFactorMatrix,(W$4+1),FALSE)*$E1588</f>
        <v>0</v>
      </c>
      <c r="X1581" s="5">
        <f>SUBTOTAL(9,T1581:W1581)</f>
        <v>0</v>
      </c>
      <c r="Y1581" s="5">
        <f>VLOOKUP(CONCATENATE($F1581," ",$G1581),AllocFactorMatrix,(Y$4+1),FALSE)*$E1588</f>
        <v>0</v>
      </c>
      <c r="Z1581" s="5">
        <f>VLOOKUP(CONCATENATE($F1581," ",$G1581),AllocFactorMatrix,(Z$4+1),FALSE)*$E1588</f>
        <v>0</v>
      </c>
      <c r="AA1581" s="5">
        <f t="shared" si="800"/>
        <v>0</v>
      </c>
      <c r="AB1581" s="5">
        <f>VLOOKUP(CONCATENATE($F1581," ",$G1581),AllocFactorMatrix,(AB$4+1),FALSE)*$E1588</f>
        <v>0</v>
      </c>
      <c r="AC1581" s="5">
        <f>VLOOKUP(CONCATENATE($F1581," ",$G1581),AllocFactorMatrix,(AC$4+1),FALSE)*$E1588</f>
        <v>0</v>
      </c>
      <c r="AD1581" s="5">
        <f>VLOOKUP(CONCATENATE($F1581," ",$G1581),AllocFactorMatrix,(AD$4+1),FALSE)*$E1588</f>
        <v>0</v>
      </c>
    </row>
    <row r="1582" spans="4:30" hidden="1" outlineLevel="1">
      <c r="E1582" s="51"/>
      <c r="F1582" s="52" t="str">
        <f>F1588</f>
        <v>DIST_SL</v>
      </c>
      <c r="G1582" s="55" t="str">
        <f>$G$9</f>
        <v>BULKTRAN</v>
      </c>
      <c r="H1582" s="4">
        <f t="shared" si="799"/>
        <v>0</v>
      </c>
      <c r="I1582" s="5">
        <f>VLOOKUP(CONCATENATE($F1582," ",$G1582),AllocFactorMatrix,(I$4+1),FALSE)*$E1588</f>
        <v>0</v>
      </c>
      <c r="J1582" s="5">
        <f>VLOOKUP(CONCATENATE($F1582," ",$G1582),AllocFactorMatrix,(J$4+1),FALSE)*$E1588</f>
        <v>0</v>
      </c>
      <c r="K1582" s="5">
        <f>VLOOKUP(CONCATENATE($F1582," ",$G1582),AllocFactorMatrix,(K$4+1),FALSE)*$E1588</f>
        <v>0</v>
      </c>
      <c r="L1582" s="5">
        <f>VLOOKUP(CONCATENATE($F1582," ",$G1582),AllocFactorMatrix,(L$4+1),FALSE)*$E1588</f>
        <v>0</v>
      </c>
      <c r="M1582" s="5">
        <f>VLOOKUP(CONCATENATE($F1582," ",$G1582),AllocFactorMatrix,(M$4+1),FALSE)*$E1588</f>
        <v>0</v>
      </c>
      <c r="N1582" s="5">
        <f t="shared" si="786"/>
        <v>0</v>
      </c>
      <c r="O1582" s="5">
        <f>VLOOKUP(CONCATENATE($F1582," ",$G1582),AllocFactorMatrix,(O$4+1),FALSE)*$E1588</f>
        <v>0</v>
      </c>
      <c r="P1582" s="5">
        <f>VLOOKUP(CONCATENATE($F1582," ",$G1582),AllocFactorMatrix,(P$4+1),FALSE)*$E1588</f>
        <v>0</v>
      </c>
      <c r="Q1582" s="5">
        <f>VLOOKUP(CONCATENATE($F1582," ",$G1582),AllocFactorMatrix,(Q$4+1),FALSE)*$E1588</f>
        <v>0</v>
      </c>
      <c r="R1582" s="54">
        <f>VLOOKUP(CONCATENATE($F1582," ",$G1582),AllocFactorMatrix,(R$4+1),FALSE)*$E1588</f>
        <v>0</v>
      </c>
      <c r="S1582" s="5">
        <f t="shared" si="788"/>
        <v>0</v>
      </c>
      <c r="T1582" s="5">
        <f>VLOOKUP(CONCATENATE($F1582," ",$G1582),AllocFactorMatrix,(T$4+1),FALSE)*$E1588</f>
        <v>0</v>
      </c>
      <c r="U1582" s="5">
        <f>VLOOKUP(CONCATENATE($F1582," ",$G1582),AllocFactorMatrix,(U$4+1),FALSE)*$E1588</f>
        <v>0</v>
      </c>
      <c r="V1582" s="5">
        <f>VLOOKUP(CONCATENATE($F1582," ",$G1582),AllocFactorMatrix,(V$4+1),FALSE)*$E1588</f>
        <v>0</v>
      </c>
      <c r="W1582" s="5">
        <f>VLOOKUP(CONCATENATE($F1582," ",$G1582),AllocFactorMatrix,(W$4+1),FALSE)*$E1588</f>
        <v>0</v>
      </c>
      <c r="X1582" s="5">
        <f t="shared" ref="X1582:X1588" si="803">SUBTOTAL(9,T1582:W1582)</f>
        <v>0</v>
      </c>
      <c r="Y1582" s="5">
        <f>VLOOKUP(CONCATENATE($F1582," ",$G1582),AllocFactorMatrix,(Y$4+1),FALSE)*$E1588</f>
        <v>0</v>
      </c>
      <c r="Z1582" s="5">
        <f>VLOOKUP(CONCATENATE($F1582," ",$G1582),AllocFactorMatrix,(Z$4+1),FALSE)*$E1588</f>
        <v>0</v>
      </c>
      <c r="AA1582" s="5">
        <f t="shared" si="800"/>
        <v>0</v>
      </c>
      <c r="AB1582" s="5">
        <f>VLOOKUP(CONCATENATE($F1582," ",$G1582),AllocFactorMatrix,(AB$4+1),FALSE)*$E1588</f>
        <v>0</v>
      </c>
      <c r="AC1582" s="5">
        <f>VLOOKUP(CONCATENATE($F1582," ",$G1582),AllocFactorMatrix,(AC$4+1),FALSE)*$E1588</f>
        <v>0</v>
      </c>
      <c r="AD1582" s="5">
        <f>VLOOKUP(CONCATENATE($F1582," ",$G1582),AllocFactorMatrix,(AD$4+1),FALSE)*$E1588</f>
        <v>0</v>
      </c>
    </row>
    <row r="1583" spans="4:30" hidden="1" outlineLevel="1">
      <c r="E1583" s="51"/>
      <c r="F1583" s="52" t="str">
        <f>F1588</f>
        <v>DIST_SL</v>
      </c>
      <c r="G1583" s="55" t="str">
        <f>$G$10</f>
        <v>SUBTRAN</v>
      </c>
      <c r="H1583" s="4">
        <f t="shared" si="799"/>
        <v>0</v>
      </c>
      <c r="I1583" s="5">
        <f>VLOOKUP(CONCATENATE($F1583," ",$G1583),AllocFactorMatrix,(I$4+1),FALSE)*$E1588</f>
        <v>0</v>
      </c>
      <c r="J1583" s="5">
        <f>VLOOKUP(CONCATENATE($F1583," ",$G1583),AllocFactorMatrix,(J$4+1),FALSE)*$E1588</f>
        <v>0</v>
      </c>
      <c r="K1583" s="5">
        <f>VLOOKUP(CONCATENATE($F1583," ",$G1583),AllocFactorMatrix,(K$4+1),FALSE)*$E1588</f>
        <v>0</v>
      </c>
      <c r="L1583" s="5">
        <f>VLOOKUP(CONCATENATE($F1583," ",$G1583),AllocFactorMatrix,(L$4+1),FALSE)*$E1588</f>
        <v>0</v>
      </c>
      <c r="M1583" s="5">
        <f>VLOOKUP(CONCATENATE($F1583," ",$G1583),AllocFactorMatrix,(M$4+1),FALSE)*$E1588</f>
        <v>0</v>
      </c>
      <c r="N1583" s="5">
        <f t="shared" si="786"/>
        <v>0</v>
      </c>
      <c r="O1583" s="5">
        <f>VLOOKUP(CONCATENATE($F1583," ",$G1583),AllocFactorMatrix,(O$4+1),FALSE)*$E1588</f>
        <v>0</v>
      </c>
      <c r="P1583" s="5">
        <f>VLOOKUP(CONCATENATE($F1583," ",$G1583),AllocFactorMatrix,(P$4+1),FALSE)*$E1588</f>
        <v>0</v>
      </c>
      <c r="Q1583" s="5">
        <f>VLOOKUP(CONCATENATE($F1583," ",$G1583),AllocFactorMatrix,(Q$4+1),FALSE)*$E1588</f>
        <v>0</v>
      </c>
      <c r="R1583" s="54">
        <f>VLOOKUP(CONCATENATE($F1583," ",$G1583),AllocFactorMatrix,(R$4+1),FALSE)*$E1588</f>
        <v>0</v>
      </c>
      <c r="S1583" s="5">
        <f t="shared" si="788"/>
        <v>0</v>
      </c>
      <c r="T1583" s="5">
        <f>VLOOKUP(CONCATENATE($F1583," ",$G1583),AllocFactorMatrix,(T$4+1),FALSE)*$E1588</f>
        <v>0</v>
      </c>
      <c r="U1583" s="5">
        <f>VLOOKUP(CONCATENATE($F1583," ",$G1583),AllocFactorMatrix,(U$4+1),FALSE)*$E1588</f>
        <v>0</v>
      </c>
      <c r="V1583" s="5">
        <f>VLOOKUP(CONCATENATE($F1583," ",$G1583),AllocFactorMatrix,(V$4+1),FALSE)*$E1588</f>
        <v>0</v>
      </c>
      <c r="W1583" s="5">
        <f>VLOOKUP(CONCATENATE($F1583," ",$G1583),AllocFactorMatrix,(W$4+1),FALSE)*$E1588</f>
        <v>0</v>
      </c>
      <c r="X1583" s="5">
        <f t="shared" si="803"/>
        <v>0</v>
      </c>
      <c r="Y1583" s="5">
        <f>VLOOKUP(CONCATENATE($F1583," ",$G1583),AllocFactorMatrix,(Y$4+1),FALSE)*$E1588</f>
        <v>0</v>
      </c>
      <c r="Z1583" s="5">
        <f>VLOOKUP(CONCATENATE($F1583," ",$G1583),AllocFactorMatrix,(Z$4+1),FALSE)*$E1588</f>
        <v>0</v>
      </c>
      <c r="AA1583" s="5">
        <f t="shared" si="800"/>
        <v>0</v>
      </c>
      <c r="AB1583" s="5">
        <f>VLOOKUP(CONCATENATE($F1583," ",$G1583),AllocFactorMatrix,(AB$4+1),FALSE)*$E1588</f>
        <v>0</v>
      </c>
      <c r="AC1583" s="5">
        <f>VLOOKUP(CONCATENATE($F1583," ",$G1583),AllocFactorMatrix,(AC$4+1),FALSE)*$E1588</f>
        <v>0</v>
      </c>
      <c r="AD1583" s="5">
        <f>VLOOKUP(CONCATENATE($F1583," ",$G1583),AllocFactorMatrix,(AD$4+1),FALSE)*$E1588</f>
        <v>0</v>
      </c>
    </row>
    <row r="1584" spans="4:30" hidden="1" outlineLevel="1">
      <c r="E1584" s="51"/>
      <c r="F1584" s="52" t="str">
        <f>F1588</f>
        <v>DIST_SL</v>
      </c>
      <c r="G1584" s="55" t="str">
        <f>$G$11</f>
        <v>DISTPRI</v>
      </c>
      <c r="H1584" s="4">
        <f t="shared" si="799"/>
        <v>0</v>
      </c>
      <c r="I1584" s="5">
        <f>VLOOKUP(CONCATENATE($F1584," ",$G1584),AllocFactorMatrix,(I$4+1),FALSE)*$E1588</f>
        <v>0</v>
      </c>
      <c r="J1584" s="5">
        <f>VLOOKUP(CONCATENATE($F1584," ",$G1584),AllocFactorMatrix,(J$4+1),FALSE)*$E1588</f>
        <v>0</v>
      </c>
      <c r="K1584" s="5">
        <f>VLOOKUP(CONCATENATE($F1584," ",$G1584),AllocFactorMatrix,(K$4+1),FALSE)*$E1588</f>
        <v>0</v>
      </c>
      <c r="L1584" s="5">
        <f>VLOOKUP(CONCATENATE($F1584," ",$G1584),AllocFactorMatrix,(L$4+1),FALSE)*$E1588</f>
        <v>0</v>
      </c>
      <c r="M1584" s="5">
        <f>VLOOKUP(CONCATENATE($F1584," ",$G1584),AllocFactorMatrix,(M$4+1),FALSE)*$E1588</f>
        <v>0</v>
      </c>
      <c r="N1584" s="5">
        <f t="shared" si="786"/>
        <v>0</v>
      </c>
      <c r="O1584" s="5">
        <f>VLOOKUP(CONCATENATE($F1584," ",$G1584),AllocFactorMatrix,(O$4+1),FALSE)*$E1588</f>
        <v>0</v>
      </c>
      <c r="P1584" s="5">
        <f>VLOOKUP(CONCATENATE($F1584," ",$G1584),AllocFactorMatrix,(P$4+1),FALSE)*$E1588</f>
        <v>0</v>
      </c>
      <c r="Q1584" s="5">
        <f>VLOOKUP(CONCATENATE($F1584," ",$G1584),AllocFactorMatrix,(Q$4+1),FALSE)*$E1588</f>
        <v>0</v>
      </c>
      <c r="R1584" s="54">
        <f>VLOOKUP(CONCATENATE($F1584," ",$G1584),AllocFactorMatrix,(R$4+1),FALSE)*$E1588</f>
        <v>0</v>
      </c>
      <c r="S1584" s="5">
        <f t="shared" si="788"/>
        <v>0</v>
      </c>
      <c r="T1584" s="5">
        <f>VLOOKUP(CONCATENATE($F1584," ",$G1584),AllocFactorMatrix,(T$4+1),FALSE)*$E1588</f>
        <v>0</v>
      </c>
      <c r="U1584" s="5">
        <f>VLOOKUP(CONCATENATE($F1584," ",$G1584),AllocFactorMatrix,(U$4+1),FALSE)*$E1588</f>
        <v>0</v>
      </c>
      <c r="V1584" s="5">
        <f>VLOOKUP(CONCATENATE($F1584," ",$G1584),AllocFactorMatrix,(V$4+1),FALSE)*$E1588</f>
        <v>0</v>
      </c>
      <c r="W1584" s="5">
        <f>VLOOKUP(CONCATENATE($F1584," ",$G1584),AllocFactorMatrix,(W$4+1),FALSE)*$E1588</f>
        <v>0</v>
      </c>
      <c r="X1584" s="5">
        <f t="shared" si="803"/>
        <v>0</v>
      </c>
      <c r="Y1584" s="5">
        <f>VLOOKUP(CONCATENATE($F1584," ",$G1584),AllocFactorMatrix,(Y$4+1),FALSE)*$E1588</f>
        <v>0</v>
      </c>
      <c r="Z1584" s="5">
        <f>VLOOKUP(CONCATENATE($F1584," ",$G1584),AllocFactorMatrix,(Z$4+1),FALSE)*$E1588</f>
        <v>0</v>
      </c>
      <c r="AA1584" s="5">
        <f t="shared" si="800"/>
        <v>0</v>
      </c>
      <c r="AB1584" s="5">
        <f>VLOOKUP(CONCATENATE($F1584," ",$G1584),AllocFactorMatrix,(AB$4+1),FALSE)*$E1588</f>
        <v>0</v>
      </c>
      <c r="AC1584" s="5">
        <f>VLOOKUP(CONCATENATE($F1584," ",$G1584),AllocFactorMatrix,(AC$4+1),FALSE)*$E1588</f>
        <v>0</v>
      </c>
      <c r="AD1584" s="5">
        <f>VLOOKUP(CONCATENATE($F1584," ",$G1584),AllocFactorMatrix,(AD$4+1),FALSE)*$E1588</f>
        <v>0</v>
      </c>
    </row>
    <row r="1585" spans="4:30" hidden="1" outlineLevel="1">
      <c r="E1585" s="51"/>
      <c r="F1585" s="52" t="str">
        <f>F1588</f>
        <v>DIST_SL</v>
      </c>
      <c r="G1585" s="55" t="str">
        <f>$G$12</f>
        <v>DISTSEC</v>
      </c>
      <c r="H1585" s="4">
        <f t="shared" si="799"/>
        <v>0</v>
      </c>
      <c r="I1585" s="5">
        <f>VLOOKUP(CONCATENATE($F1585," ",$G1585),AllocFactorMatrix,(I$4+1),FALSE)*$E1588</f>
        <v>0</v>
      </c>
      <c r="J1585" s="5">
        <f>VLOOKUP(CONCATENATE($F1585," ",$G1585),AllocFactorMatrix,(J$4+1),FALSE)*$E1588</f>
        <v>0</v>
      </c>
      <c r="K1585" s="5">
        <f>VLOOKUP(CONCATENATE($F1585," ",$G1585),AllocFactorMatrix,(K$4+1),FALSE)*$E1588</f>
        <v>0</v>
      </c>
      <c r="L1585" s="5">
        <f>VLOOKUP(CONCATENATE($F1585," ",$G1585),AllocFactorMatrix,(L$4+1),FALSE)*$E1588</f>
        <v>0</v>
      </c>
      <c r="M1585" s="5">
        <f>VLOOKUP(CONCATENATE($F1585," ",$G1585),AllocFactorMatrix,(M$4+1),FALSE)*$E1588</f>
        <v>0</v>
      </c>
      <c r="N1585" s="5">
        <f t="shared" si="786"/>
        <v>0</v>
      </c>
      <c r="O1585" s="5">
        <f>VLOOKUP(CONCATENATE($F1585," ",$G1585),AllocFactorMatrix,(O$4+1),FALSE)*$E1588</f>
        <v>0</v>
      </c>
      <c r="P1585" s="5">
        <f>VLOOKUP(CONCATENATE($F1585," ",$G1585),AllocFactorMatrix,(P$4+1),FALSE)*$E1588</f>
        <v>0</v>
      </c>
      <c r="Q1585" s="5">
        <f>VLOOKUP(CONCATENATE($F1585," ",$G1585),AllocFactorMatrix,(Q$4+1),FALSE)*$E1588</f>
        <v>0</v>
      </c>
      <c r="R1585" s="54">
        <f>VLOOKUP(CONCATENATE($F1585," ",$G1585),AllocFactorMatrix,(R$4+1),FALSE)*$E1588</f>
        <v>0</v>
      </c>
      <c r="S1585" s="5">
        <f t="shared" si="788"/>
        <v>0</v>
      </c>
      <c r="T1585" s="5">
        <f>VLOOKUP(CONCATENATE($F1585," ",$G1585),AllocFactorMatrix,(T$4+1),FALSE)*$E1588</f>
        <v>0</v>
      </c>
      <c r="U1585" s="5">
        <f>VLOOKUP(CONCATENATE($F1585," ",$G1585),AllocFactorMatrix,(U$4+1),FALSE)*$E1588</f>
        <v>0</v>
      </c>
      <c r="V1585" s="5">
        <f>VLOOKUP(CONCATENATE($F1585," ",$G1585),AllocFactorMatrix,(V$4+1),FALSE)*$E1588</f>
        <v>0</v>
      </c>
      <c r="W1585" s="5">
        <f>VLOOKUP(CONCATENATE($F1585," ",$G1585),AllocFactorMatrix,(W$4+1),FALSE)*$E1588</f>
        <v>0</v>
      </c>
      <c r="X1585" s="5">
        <f t="shared" si="803"/>
        <v>0</v>
      </c>
      <c r="Y1585" s="5">
        <f>VLOOKUP(CONCATENATE($F1585," ",$G1585),AllocFactorMatrix,(Y$4+1),FALSE)*$E1588</f>
        <v>0</v>
      </c>
      <c r="Z1585" s="5">
        <f>VLOOKUP(CONCATENATE($F1585," ",$G1585),AllocFactorMatrix,(Z$4+1),FALSE)*$E1588</f>
        <v>0</v>
      </c>
      <c r="AA1585" s="5">
        <f t="shared" si="800"/>
        <v>0</v>
      </c>
      <c r="AB1585" s="5">
        <f>VLOOKUP(CONCATENATE($F1585," ",$G1585),AllocFactorMatrix,(AB$4+1),FALSE)*$E1588</f>
        <v>0</v>
      </c>
      <c r="AC1585" s="5">
        <f>VLOOKUP(CONCATENATE($F1585," ",$G1585),AllocFactorMatrix,(AC$4+1),FALSE)*$E1588</f>
        <v>0</v>
      </c>
      <c r="AD1585" s="5">
        <f>VLOOKUP(CONCATENATE($F1585," ",$G1585),AllocFactorMatrix,(AD$4+1),FALSE)*$E1588</f>
        <v>0</v>
      </c>
    </row>
    <row r="1586" spans="4:30" hidden="1" outlineLevel="1">
      <c r="E1586" s="51"/>
      <c r="F1586" s="52" t="str">
        <f>F1588</f>
        <v>DIST_SL</v>
      </c>
      <c r="G1586" s="55" t="str">
        <f>$G$13</f>
        <v>ENERGY</v>
      </c>
      <c r="H1586" s="4">
        <f t="shared" si="799"/>
        <v>0</v>
      </c>
      <c r="I1586" s="5">
        <f>VLOOKUP(CONCATENATE($F1586," ",$G1586),AllocFactorMatrix,(I$4+1),FALSE)*$E1588</f>
        <v>0</v>
      </c>
      <c r="J1586" s="5">
        <f>VLOOKUP(CONCATENATE($F1586," ",$G1586),AllocFactorMatrix,(J$4+1),FALSE)*$E1588</f>
        <v>0</v>
      </c>
      <c r="K1586" s="5">
        <f>VLOOKUP(CONCATENATE($F1586," ",$G1586),AllocFactorMatrix,(K$4+1),FALSE)*$E1588</f>
        <v>0</v>
      </c>
      <c r="L1586" s="5">
        <f>VLOOKUP(CONCATENATE($F1586," ",$G1586),AllocFactorMatrix,(L$4+1),FALSE)*$E1588</f>
        <v>0</v>
      </c>
      <c r="M1586" s="5">
        <f>VLOOKUP(CONCATENATE($F1586," ",$G1586),AllocFactorMatrix,(M$4+1),FALSE)*$E1588</f>
        <v>0</v>
      </c>
      <c r="N1586" s="5">
        <f t="shared" si="786"/>
        <v>0</v>
      </c>
      <c r="O1586" s="5">
        <f>VLOOKUP(CONCATENATE($F1586," ",$G1586),AllocFactorMatrix,(O$4+1),FALSE)*$E1588</f>
        <v>0</v>
      </c>
      <c r="P1586" s="5">
        <f>VLOOKUP(CONCATENATE($F1586," ",$G1586),AllocFactorMatrix,(P$4+1),FALSE)*$E1588</f>
        <v>0</v>
      </c>
      <c r="Q1586" s="5">
        <f>VLOOKUP(CONCATENATE($F1586," ",$G1586),AllocFactorMatrix,(Q$4+1),FALSE)*$E1588</f>
        <v>0</v>
      </c>
      <c r="R1586" s="54">
        <f>VLOOKUP(CONCATENATE($F1586," ",$G1586),AllocFactorMatrix,(R$4+1),FALSE)*$E1588</f>
        <v>0</v>
      </c>
      <c r="S1586" s="5">
        <f t="shared" si="788"/>
        <v>0</v>
      </c>
      <c r="T1586" s="5">
        <f>VLOOKUP(CONCATENATE($F1586," ",$G1586),AllocFactorMatrix,(T$4+1),FALSE)*$E1588</f>
        <v>0</v>
      </c>
      <c r="U1586" s="5">
        <f>VLOOKUP(CONCATENATE($F1586," ",$G1586),AllocFactorMatrix,(U$4+1),FALSE)*$E1588</f>
        <v>0</v>
      </c>
      <c r="V1586" s="5">
        <f>VLOOKUP(CONCATENATE($F1586," ",$G1586),AllocFactorMatrix,(V$4+1),FALSE)*$E1588</f>
        <v>0</v>
      </c>
      <c r="W1586" s="5">
        <f>VLOOKUP(CONCATENATE($F1586," ",$G1586),AllocFactorMatrix,(W$4+1),FALSE)*$E1588</f>
        <v>0</v>
      </c>
      <c r="X1586" s="5">
        <f t="shared" si="803"/>
        <v>0</v>
      </c>
      <c r="Y1586" s="5">
        <f>VLOOKUP(CONCATENATE($F1586," ",$G1586),AllocFactorMatrix,(Y$4+1),FALSE)*$E1588</f>
        <v>0</v>
      </c>
      <c r="Z1586" s="5">
        <f>VLOOKUP(CONCATENATE($F1586," ",$G1586),AllocFactorMatrix,(Z$4+1),FALSE)*$E1588</f>
        <v>0</v>
      </c>
      <c r="AA1586" s="5">
        <f t="shared" si="800"/>
        <v>0</v>
      </c>
      <c r="AB1586" s="5">
        <f>VLOOKUP(CONCATENATE($F1586," ",$G1586),AllocFactorMatrix,(AB$4+1),FALSE)*$E1588</f>
        <v>0</v>
      </c>
      <c r="AC1586" s="5">
        <f>VLOOKUP(CONCATENATE($F1586," ",$G1586),AllocFactorMatrix,(AC$4+1),FALSE)*$E1588</f>
        <v>0</v>
      </c>
      <c r="AD1586" s="5">
        <f>VLOOKUP(CONCATENATE($F1586," ",$G1586),AllocFactorMatrix,(AD$4+1),FALSE)*$E1588</f>
        <v>0</v>
      </c>
    </row>
    <row r="1587" spans="4:30" hidden="1" outlineLevel="1">
      <c r="E1587" s="51"/>
      <c r="F1587" s="52" t="str">
        <f>F1588</f>
        <v>DIST_SL</v>
      </c>
      <c r="G1587" s="55" t="str">
        <f>$G$14</f>
        <v>CUSTOMER</v>
      </c>
      <c r="H1587" s="4">
        <f t="shared" si="799"/>
        <v>25214</v>
      </c>
      <c r="I1587" s="5">
        <f>VLOOKUP(CONCATENATE($F1587," ",$G1587),AllocFactorMatrix,(I$4+1),FALSE)*$E1588</f>
        <v>0</v>
      </c>
      <c r="J1587" s="5">
        <f>VLOOKUP(CONCATENATE($F1587," ",$G1587),AllocFactorMatrix,(J$4+1),FALSE)*$E1588</f>
        <v>0</v>
      </c>
      <c r="K1587" s="5">
        <f>VLOOKUP(CONCATENATE($F1587," ",$G1587),AllocFactorMatrix,(K$4+1),FALSE)*$E1588</f>
        <v>0</v>
      </c>
      <c r="L1587" s="5">
        <f>VLOOKUP(CONCATENATE($F1587," ",$G1587),AllocFactorMatrix,(L$4+1),FALSE)*$E1588</f>
        <v>0</v>
      </c>
      <c r="M1587" s="5">
        <f>VLOOKUP(CONCATENATE($F1587," ",$G1587),AllocFactorMatrix,(M$4+1),FALSE)*$E1588</f>
        <v>0</v>
      </c>
      <c r="N1587" s="5">
        <f t="shared" si="786"/>
        <v>0</v>
      </c>
      <c r="O1587" s="5">
        <f>VLOOKUP(CONCATENATE($F1587," ",$G1587),AllocFactorMatrix,(O$4+1),FALSE)*$E1588</f>
        <v>0</v>
      </c>
      <c r="P1587" s="5">
        <f>VLOOKUP(CONCATENATE($F1587," ",$G1587),AllocFactorMatrix,(P$4+1),FALSE)*$E1588</f>
        <v>0</v>
      </c>
      <c r="Q1587" s="5">
        <f>VLOOKUP(CONCATENATE($F1587," ",$G1587),AllocFactorMatrix,(Q$4+1),FALSE)*$E1588</f>
        <v>0</v>
      </c>
      <c r="R1587" s="54">
        <f>VLOOKUP(CONCATENATE($F1587," ",$G1587),AllocFactorMatrix,(R$4+1),FALSE)*$E1588</f>
        <v>0</v>
      </c>
      <c r="S1587" s="5">
        <f t="shared" si="788"/>
        <v>0</v>
      </c>
      <c r="T1587" s="5">
        <f>VLOOKUP(CONCATENATE($F1587," ",$G1587),AllocFactorMatrix,(T$4+1),FALSE)*$E1588</f>
        <v>0</v>
      </c>
      <c r="U1587" s="5">
        <f>VLOOKUP(CONCATENATE($F1587," ",$G1587),AllocFactorMatrix,(U$4+1),FALSE)*$E1588</f>
        <v>0</v>
      </c>
      <c r="V1587" s="5">
        <f>VLOOKUP(CONCATENATE($F1587," ",$G1587),AllocFactorMatrix,(V$4+1),FALSE)*$E1588</f>
        <v>0</v>
      </c>
      <c r="W1587" s="5">
        <f>VLOOKUP(CONCATENATE($F1587," ",$G1587),AllocFactorMatrix,(W$4+1),FALSE)*$E1588</f>
        <v>0</v>
      </c>
      <c r="X1587" s="5">
        <f t="shared" si="803"/>
        <v>0</v>
      </c>
      <c r="Y1587" s="5">
        <f>VLOOKUP(CONCATENATE($F1587," ",$G1587),AllocFactorMatrix,(Y$4+1),FALSE)*$E1588</f>
        <v>0</v>
      </c>
      <c r="Z1587" s="5">
        <f>VLOOKUP(CONCATENATE($F1587," ",$G1587),AllocFactorMatrix,(Z$4+1),FALSE)*$E1588</f>
        <v>0</v>
      </c>
      <c r="AA1587" s="5">
        <f t="shared" si="800"/>
        <v>0</v>
      </c>
      <c r="AB1587" s="5">
        <f>VLOOKUP(CONCATENATE($F1587," ",$G1587),AllocFactorMatrix,(AB$4+1),FALSE)*$E1588</f>
        <v>0</v>
      </c>
      <c r="AC1587" s="5">
        <f>VLOOKUP(CONCATENATE($F1587," ",$G1587),AllocFactorMatrix,(AC$4+1),FALSE)*$E1588</f>
        <v>0</v>
      </c>
      <c r="AD1587" s="5">
        <f>VLOOKUP(CONCATENATE($F1587," ",$G1587),AllocFactorMatrix,(AD$4+1),FALSE)*$E1588</f>
        <v>25214</v>
      </c>
    </row>
    <row r="1588" spans="4:30" collapsed="1">
      <c r="D1588" s="1" t="s">
        <v>116</v>
      </c>
      <c r="E1588" s="61">
        <v>25214</v>
      </c>
      <c r="F1588" s="10" t="s">
        <v>52</v>
      </c>
      <c r="G1588" s="55" t="str">
        <f>$G$15</f>
        <v>TOTAL</v>
      </c>
      <c r="H1588" s="4">
        <f t="shared" si="799"/>
        <v>25214</v>
      </c>
      <c r="I1588" s="5">
        <f>VLOOKUP(CONCATENATE($F1588," ",$G1588),AllocFactorMatrix,(I$4+1),FALSE)*$E1588</f>
        <v>0</v>
      </c>
      <c r="J1588" s="5">
        <f>VLOOKUP(CONCATENATE($F1588," ",$G1588),AllocFactorMatrix,(J$4+1),FALSE)*$E1588</f>
        <v>0</v>
      </c>
      <c r="K1588" s="5">
        <f>VLOOKUP(CONCATENATE($F1588," ",$G1588),AllocFactorMatrix,(K$4+1),FALSE)*$E1588</f>
        <v>0</v>
      </c>
      <c r="L1588" s="5">
        <f>VLOOKUP(CONCATENATE($F1588," ",$G1588),AllocFactorMatrix,(L$4+1),FALSE)*$E1588</f>
        <v>0</v>
      </c>
      <c r="M1588" s="5">
        <f>VLOOKUP(CONCATENATE($F1588," ",$G1588),AllocFactorMatrix,(M$4+1),FALSE)*$E1588</f>
        <v>0</v>
      </c>
      <c r="N1588" s="5">
        <f t="shared" si="786"/>
        <v>0</v>
      </c>
      <c r="O1588" s="5">
        <f>VLOOKUP(CONCATENATE($F1588," ",$G1588),AllocFactorMatrix,(O$4+1),FALSE)*$E1588</f>
        <v>0</v>
      </c>
      <c r="P1588" s="5">
        <f>VLOOKUP(CONCATENATE($F1588," ",$G1588),AllocFactorMatrix,(P$4+1),FALSE)*$E1588</f>
        <v>0</v>
      </c>
      <c r="Q1588" s="5">
        <f>VLOOKUP(CONCATENATE($F1588," ",$G1588),AllocFactorMatrix,(Q$4+1),FALSE)*$E1588</f>
        <v>0</v>
      </c>
      <c r="R1588" s="54">
        <f>VLOOKUP(CONCATENATE($F1588," ",$G1588),AllocFactorMatrix,(R$4+1),FALSE)*$E1588</f>
        <v>0</v>
      </c>
      <c r="S1588" s="5">
        <f t="shared" si="788"/>
        <v>0</v>
      </c>
      <c r="T1588" s="5">
        <f>VLOOKUP(CONCATENATE($F1588," ",$G1588),AllocFactorMatrix,(T$4+1),FALSE)*$E1588</f>
        <v>0</v>
      </c>
      <c r="U1588" s="5">
        <f>VLOOKUP(CONCATENATE($F1588," ",$G1588),AllocFactorMatrix,(U$4+1),FALSE)*$E1588</f>
        <v>0</v>
      </c>
      <c r="V1588" s="5">
        <f>VLOOKUP(CONCATENATE($F1588," ",$G1588),AllocFactorMatrix,(V$4+1),FALSE)*$E1588</f>
        <v>0</v>
      </c>
      <c r="W1588" s="5">
        <f>VLOOKUP(CONCATENATE($F1588," ",$G1588),AllocFactorMatrix,(W$4+1),FALSE)*$E1588</f>
        <v>0</v>
      </c>
      <c r="X1588" s="5">
        <f t="shared" si="803"/>
        <v>0</v>
      </c>
      <c r="Y1588" s="5">
        <f>VLOOKUP(CONCATENATE($F1588," ",$G1588),AllocFactorMatrix,(Y$4+1),FALSE)*$E1588</f>
        <v>0</v>
      </c>
      <c r="Z1588" s="5">
        <f>VLOOKUP(CONCATENATE($F1588," ",$G1588),AllocFactorMatrix,(Z$4+1),FALSE)*$E1588</f>
        <v>0</v>
      </c>
      <c r="AA1588" s="5">
        <f t="shared" si="800"/>
        <v>0</v>
      </c>
      <c r="AB1588" s="5">
        <f>VLOOKUP(CONCATENATE($F1588," ",$G1588),AllocFactorMatrix,(AB$4+1),FALSE)*$E1588</f>
        <v>0</v>
      </c>
      <c r="AC1588" s="5">
        <f>VLOOKUP(CONCATENATE($F1588," ",$G1588),AllocFactorMatrix,(AC$4+1),FALSE)*$E1588</f>
        <v>0</v>
      </c>
      <c r="AD1588" s="5">
        <f>VLOOKUP(CONCATENATE($F1588," ",$G1588),AllocFactorMatrix,(AD$4+1),FALSE)*$E1588</f>
        <v>25214</v>
      </c>
    </row>
    <row r="1589" spans="4:30" hidden="1" outlineLevel="1">
      <c r="E1589" s="51"/>
      <c r="F1589" s="52" t="str">
        <f>F1596</f>
        <v>DIST_METERS</v>
      </c>
      <c r="G1589" s="55" t="str">
        <f>$G$8</f>
        <v>PRODUCTION</v>
      </c>
      <c r="H1589" s="4">
        <f t="shared" si="799"/>
        <v>0</v>
      </c>
      <c r="I1589" s="5">
        <f>VLOOKUP(CONCATENATE($F1589," ",$G1589),AllocFactorMatrix,(I$4+1),FALSE)*$E1596</f>
        <v>0</v>
      </c>
      <c r="J1589" s="5">
        <f>VLOOKUP(CONCATENATE($F1589," ",$G1589),AllocFactorMatrix,(J$4+1),FALSE)*$E1596</f>
        <v>0</v>
      </c>
      <c r="K1589" s="5">
        <f>VLOOKUP(CONCATENATE($F1589," ",$G1589),AllocFactorMatrix,(K$4+1),FALSE)*$E1596</f>
        <v>0</v>
      </c>
      <c r="L1589" s="5">
        <f>VLOOKUP(CONCATENATE($F1589," ",$G1589),AllocFactorMatrix,(L$4+1),FALSE)*$E1596</f>
        <v>0</v>
      </c>
      <c r="M1589" s="5">
        <f>VLOOKUP(CONCATENATE($F1589," ",$G1589),AllocFactorMatrix,(M$4+1),FALSE)*$E1596</f>
        <v>0</v>
      </c>
      <c r="N1589" s="5">
        <f t="shared" si="786"/>
        <v>0</v>
      </c>
      <c r="O1589" s="5">
        <f>VLOOKUP(CONCATENATE($F1589," ",$G1589),AllocFactorMatrix,(O$4+1),FALSE)*$E1596</f>
        <v>0</v>
      </c>
      <c r="P1589" s="5">
        <f>VLOOKUP(CONCATENATE($F1589," ",$G1589),AllocFactorMatrix,(P$4+1),FALSE)*$E1596</f>
        <v>0</v>
      </c>
      <c r="Q1589" s="5">
        <f>VLOOKUP(CONCATENATE($F1589," ",$G1589),AllocFactorMatrix,(Q$4+1),FALSE)*$E1596</f>
        <v>0</v>
      </c>
      <c r="R1589" s="54">
        <f>VLOOKUP(CONCATENATE($F1589," ",$G1589),AllocFactorMatrix,(R$4+1),FALSE)*$E1596</f>
        <v>0</v>
      </c>
      <c r="S1589" s="5">
        <f t="shared" si="788"/>
        <v>0</v>
      </c>
      <c r="T1589" s="5">
        <f>VLOOKUP(CONCATENATE($F1589," ",$G1589),AllocFactorMatrix,(T$4+1),FALSE)*$E1596</f>
        <v>0</v>
      </c>
      <c r="U1589" s="5">
        <f>VLOOKUP(CONCATENATE($F1589," ",$G1589),AllocFactorMatrix,(U$4+1),FALSE)*$E1596</f>
        <v>0</v>
      </c>
      <c r="V1589" s="5">
        <f>VLOOKUP(CONCATENATE($F1589," ",$G1589),AllocFactorMatrix,(V$4+1),FALSE)*$E1596</f>
        <v>0</v>
      </c>
      <c r="W1589" s="5">
        <f>VLOOKUP(CONCATENATE($F1589," ",$G1589),AllocFactorMatrix,(W$4+1),FALSE)*$E1596</f>
        <v>0</v>
      </c>
      <c r="X1589" s="5">
        <f>SUBTOTAL(9,T1589:W1589)</f>
        <v>0</v>
      </c>
      <c r="Y1589" s="5">
        <f>VLOOKUP(CONCATENATE($F1589," ",$G1589),AllocFactorMatrix,(Y$4+1),FALSE)*$E1596</f>
        <v>0</v>
      </c>
      <c r="Z1589" s="5">
        <f>VLOOKUP(CONCATENATE($F1589," ",$G1589),AllocFactorMatrix,(Z$4+1),FALSE)*$E1596</f>
        <v>0</v>
      </c>
      <c r="AA1589" s="5">
        <f t="shared" si="800"/>
        <v>0</v>
      </c>
      <c r="AB1589" s="5">
        <f>VLOOKUP(CONCATENATE($F1589," ",$G1589),AllocFactorMatrix,(AB$4+1),FALSE)*$E1596</f>
        <v>0</v>
      </c>
      <c r="AC1589" s="5">
        <f>VLOOKUP(CONCATENATE($F1589," ",$G1589),AllocFactorMatrix,(AC$4+1),FALSE)*$E1596</f>
        <v>0</v>
      </c>
      <c r="AD1589" s="5">
        <f>VLOOKUP(CONCATENATE($F1589," ",$G1589),AllocFactorMatrix,(AD$4+1),FALSE)*$E1596</f>
        <v>0</v>
      </c>
    </row>
    <row r="1590" spans="4:30" hidden="1" outlineLevel="1">
      <c r="E1590" s="51"/>
      <c r="F1590" s="52" t="str">
        <f>F1596</f>
        <v>DIST_METERS</v>
      </c>
      <c r="G1590" s="55" t="str">
        <f>$G$9</f>
        <v>BULKTRAN</v>
      </c>
      <c r="H1590" s="4">
        <f t="shared" si="799"/>
        <v>0</v>
      </c>
      <c r="I1590" s="5">
        <f>VLOOKUP(CONCATENATE($F1590," ",$G1590),AllocFactorMatrix,(I$4+1),FALSE)*$E1596</f>
        <v>0</v>
      </c>
      <c r="J1590" s="5">
        <f>VLOOKUP(CONCATENATE($F1590," ",$G1590),AllocFactorMatrix,(J$4+1),FALSE)*$E1596</f>
        <v>0</v>
      </c>
      <c r="K1590" s="5">
        <f>VLOOKUP(CONCATENATE($F1590," ",$G1590),AllocFactorMatrix,(K$4+1),FALSE)*$E1596</f>
        <v>0</v>
      </c>
      <c r="L1590" s="5">
        <f>VLOOKUP(CONCATENATE($F1590," ",$G1590),AllocFactorMatrix,(L$4+1),FALSE)*$E1596</f>
        <v>0</v>
      </c>
      <c r="M1590" s="5">
        <f>VLOOKUP(CONCATENATE($F1590," ",$G1590),AllocFactorMatrix,(M$4+1),FALSE)*$E1596</f>
        <v>0</v>
      </c>
      <c r="N1590" s="5">
        <f t="shared" si="786"/>
        <v>0</v>
      </c>
      <c r="O1590" s="5">
        <f>VLOOKUP(CONCATENATE($F1590," ",$G1590),AllocFactorMatrix,(O$4+1),FALSE)*$E1596</f>
        <v>0</v>
      </c>
      <c r="P1590" s="5">
        <f>VLOOKUP(CONCATENATE($F1590," ",$G1590),AllocFactorMatrix,(P$4+1),FALSE)*$E1596</f>
        <v>0</v>
      </c>
      <c r="Q1590" s="5">
        <f>VLOOKUP(CONCATENATE($F1590," ",$G1590),AllocFactorMatrix,(Q$4+1),FALSE)*$E1596</f>
        <v>0</v>
      </c>
      <c r="R1590" s="54">
        <f>VLOOKUP(CONCATENATE($F1590," ",$G1590),AllocFactorMatrix,(R$4+1),FALSE)*$E1596</f>
        <v>0</v>
      </c>
      <c r="S1590" s="5">
        <f t="shared" si="788"/>
        <v>0</v>
      </c>
      <c r="T1590" s="5">
        <f>VLOOKUP(CONCATENATE($F1590," ",$G1590),AllocFactorMatrix,(T$4+1),FALSE)*$E1596</f>
        <v>0</v>
      </c>
      <c r="U1590" s="5">
        <f>VLOOKUP(CONCATENATE($F1590," ",$G1590),AllocFactorMatrix,(U$4+1),FALSE)*$E1596</f>
        <v>0</v>
      </c>
      <c r="V1590" s="5">
        <f>VLOOKUP(CONCATENATE($F1590," ",$G1590),AllocFactorMatrix,(V$4+1),FALSE)*$E1596</f>
        <v>0</v>
      </c>
      <c r="W1590" s="5">
        <f>VLOOKUP(CONCATENATE($F1590," ",$G1590),AllocFactorMatrix,(W$4+1),FALSE)*$E1596</f>
        <v>0</v>
      </c>
      <c r="X1590" s="5">
        <f t="shared" ref="X1590:X1596" si="804">SUBTOTAL(9,T1590:W1590)</f>
        <v>0</v>
      </c>
      <c r="Y1590" s="5">
        <f>VLOOKUP(CONCATENATE($F1590," ",$G1590),AllocFactorMatrix,(Y$4+1),FALSE)*$E1596</f>
        <v>0</v>
      </c>
      <c r="Z1590" s="5">
        <f>VLOOKUP(CONCATENATE($F1590," ",$G1590),AllocFactorMatrix,(Z$4+1),FALSE)*$E1596</f>
        <v>0</v>
      </c>
      <c r="AA1590" s="5">
        <f t="shared" si="800"/>
        <v>0</v>
      </c>
      <c r="AB1590" s="5">
        <f>VLOOKUP(CONCATENATE($F1590," ",$G1590),AllocFactorMatrix,(AB$4+1),FALSE)*$E1596</f>
        <v>0</v>
      </c>
      <c r="AC1590" s="5">
        <f>VLOOKUP(CONCATENATE($F1590," ",$G1590),AllocFactorMatrix,(AC$4+1),FALSE)*$E1596</f>
        <v>0</v>
      </c>
      <c r="AD1590" s="5">
        <f>VLOOKUP(CONCATENATE($F1590," ",$G1590),AllocFactorMatrix,(AD$4+1),FALSE)*$E1596</f>
        <v>0</v>
      </c>
    </row>
    <row r="1591" spans="4:30" hidden="1" outlineLevel="1">
      <c r="E1591" s="51"/>
      <c r="F1591" s="52" t="str">
        <f>F1596</f>
        <v>DIST_METERS</v>
      </c>
      <c r="G1591" s="55" t="str">
        <f>$G$10</f>
        <v>SUBTRAN</v>
      </c>
      <c r="H1591" s="4">
        <f t="shared" si="799"/>
        <v>0</v>
      </c>
      <c r="I1591" s="5">
        <f>VLOOKUP(CONCATENATE($F1591," ",$G1591),AllocFactorMatrix,(I$4+1),FALSE)*$E1596</f>
        <v>0</v>
      </c>
      <c r="J1591" s="5">
        <f>VLOOKUP(CONCATENATE($F1591," ",$G1591),AllocFactorMatrix,(J$4+1),FALSE)*$E1596</f>
        <v>0</v>
      </c>
      <c r="K1591" s="5">
        <f>VLOOKUP(CONCATENATE($F1591," ",$G1591),AllocFactorMatrix,(K$4+1),FALSE)*$E1596</f>
        <v>0</v>
      </c>
      <c r="L1591" s="5">
        <f>VLOOKUP(CONCATENATE($F1591," ",$G1591),AllocFactorMatrix,(L$4+1),FALSE)*$E1596</f>
        <v>0</v>
      </c>
      <c r="M1591" s="5">
        <f>VLOOKUP(CONCATENATE($F1591," ",$G1591),AllocFactorMatrix,(M$4+1),FALSE)*$E1596</f>
        <v>0</v>
      </c>
      <c r="N1591" s="5">
        <f t="shared" si="786"/>
        <v>0</v>
      </c>
      <c r="O1591" s="5">
        <f>VLOOKUP(CONCATENATE($F1591," ",$G1591),AllocFactorMatrix,(O$4+1),FALSE)*$E1596</f>
        <v>0</v>
      </c>
      <c r="P1591" s="5">
        <f>VLOOKUP(CONCATENATE($F1591," ",$G1591),AllocFactorMatrix,(P$4+1),FALSE)*$E1596</f>
        <v>0</v>
      </c>
      <c r="Q1591" s="5">
        <f>VLOOKUP(CONCATENATE($F1591," ",$G1591),AllocFactorMatrix,(Q$4+1),FALSE)*$E1596</f>
        <v>0</v>
      </c>
      <c r="R1591" s="54">
        <f>VLOOKUP(CONCATENATE($F1591," ",$G1591),AllocFactorMatrix,(R$4+1),FALSE)*$E1596</f>
        <v>0</v>
      </c>
      <c r="S1591" s="5">
        <f t="shared" si="788"/>
        <v>0</v>
      </c>
      <c r="T1591" s="5">
        <f>VLOOKUP(CONCATENATE($F1591," ",$G1591),AllocFactorMatrix,(T$4+1),FALSE)*$E1596</f>
        <v>0</v>
      </c>
      <c r="U1591" s="5">
        <f>VLOOKUP(CONCATENATE($F1591," ",$G1591),AllocFactorMatrix,(U$4+1),FALSE)*$E1596</f>
        <v>0</v>
      </c>
      <c r="V1591" s="5">
        <f>VLOOKUP(CONCATENATE($F1591," ",$G1591),AllocFactorMatrix,(V$4+1),FALSE)*$E1596</f>
        <v>0</v>
      </c>
      <c r="W1591" s="5">
        <f>VLOOKUP(CONCATENATE($F1591," ",$G1591),AllocFactorMatrix,(W$4+1),FALSE)*$E1596</f>
        <v>0</v>
      </c>
      <c r="X1591" s="5">
        <f t="shared" si="804"/>
        <v>0</v>
      </c>
      <c r="Y1591" s="5">
        <f>VLOOKUP(CONCATENATE($F1591," ",$G1591),AllocFactorMatrix,(Y$4+1),FALSE)*$E1596</f>
        <v>0</v>
      </c>
      <c r="Z1591" s="5">
        <f>VLOOKUP(CONCATENATE($F1591," ",$G1591),AllocFactorMatrix,(Z$4+1),FALSE)*$E1596</f>
        <v>0</v>
      </c>
      <c r="AA1591" s="5">
        <f t="shared" si="800"/>
        <v>0</v>
      </c>
      <c r="AB1591" s="5">
        <f>VLOOKUP(CONCATENATE($F1591," ",$G1591),AllocFactorMatrix,(AB$4+1),FALSE)*$E1596</f>
        <v>0</v>
      </c>
      <c r="AC1591" s="5">
        <f>VLOOKUP(CONCATENATE($F1591," ",$G1591),AllocFactorMatrix,(AC$4+1),FALSE)*$E1596</f>
        <v>0</v>
      </c>
      <c r="AD1591" s="5">
        <f>VLOOKUP(CONCATENATE($F1591," ",$G1591),AllocFactorMatrix,(AD$4+1),FALSE)*$E1596</f>
        <v>0</v>
      </c>
    </row>
    <row r="1592" spans="4:30" hidden="1" outlineLevel="1">
      <c r="E1592" s="51"/>
      <c r="F1592" s="52" t="str">
        <f>F1596</f>
        <v>DIST_METERS</v>
      </c>
      <c r="G1592" s="55" t="str">
        <f>$G$11</f>
        <v>DISTPRI</v>
      </c>
      <c r="H1592" s="4">
        <f t="shared" si="799"/>
        <v>0</v>
      </c>
      <c r="I1592" s="5">
        <f>VLOOKUP(CONCATENATE($F1592," ",$G1592),AllocFactorMatrix,(I$4+1),FALSE)*$E1596</f>
        <v>0</v>
      </c>
      <c r="J1592" s="5">
        <f>VLOOKUP(CONCATENATE($F1592," ",$G1592),AllocFactorMatrix,(J$4+1),FALSE)*$E1596</f>
        <v>0</v>
      </c>
      <c r="K1592" s="5">
        <f>VLOOKUP(CONCATENATE($F1592," ",$G1592),AllocFactorMatrix,(K$4+1),FALSE)*$E1596</f>
        <v>0</v>
      </c>
      <c r="L1592" s="5">
        <f>VLOOKUP(CONCATENATE($F1592," ",$G1592),AllocFactorMatrix,(L$4+1),FALSE)*$E1596</f>
        <v>0</v>
      </c>
      <c r="M1592" s="5">
        <f>VLOOKUP(CONCATENATE($F1592," ",$G1592),AllocFactorMatrix,(M$4+1),FALSE)*$E1596</f>
        <v>0</v>
      </c>
      <c r="N1592" s="5">
        <f t="shared" si="786"/>
        <v>0</v>
      </c>
      <c r="O1592" s="5">
        <f>VLOOKUP(CONCATENATE($F1592," ",$G1592),AllocFactorMatrix,(O$4+1),FALSE)*$E1596</f>
        <v>0</v>
      </c>
      <c r="P1592" s="5">
        <f>VLOOKUP(CONCATENATE($F1592," ",$G1592),AllocFactorMatrix,(P$4+1),FALSE)*$E1596</f>
        <v>0</v>
      </c>
      <c r="Q1592" s="5">
        <f>VLOOKUP(CONCATENATE($F1592," ",$G1592),AllocFactorMatrix,(Q$4+1),FALSE)*$E1596</f>
        <v>0</v>
      </c>
      <c r="R1592" s="54">
        <f>VLOOKUP(CONCATENATE($F1592," ",$G1592),AllocFactorMatrix,(R$4+1),FALSE)*$E1596</f>
        <v>0</v>
      </c>
      <c r="S1592" s="5">
        <f t="shared" si="788"/>
        <v>0</v>
      </c>
      <c r="T1592" s="5">
        <f>VLOOKUP(CONCATENATE($F1592," ",$G1592),AllocFactorMatrix,(T$4+1),FALSE)*$E1596</f>
        <v>0</v>
      </c>
      <c r="U1592" s="5">
        <f>VLOOKUP(CONCATENATE($F1592," ",$G1592),AllocFactorMatrix,(U$4+1),FALSE)*$E1596</f>
        <v>0</v>
      </c>
      <c r="V1592" s="5">
        <f>VLOOKUP(CONCATENATE($F1592," ",$G1592),AllocFactorMatrix,(V$4+1),FALSE)*$E1596</f>
        <v>0</v>
      </c>
      <c r="W1592" s="5">
        <f>VLOOKUP(CONCATENATE($F1592," ",$G1592),AllocFactorMatrix,(W$4+1),FALSE)*$E1596</f>
        <v>0</v>
      </c>
      <c r="X1592" s="5">
        <f t="shared" si="804"/>
        <v>0</v>
      </c>
      <c r="Y1592" s="5">
        <f>VLOOKUP(CONCATENATE($F1592," ",$G1592),AllocFactorMatrix,(Y$4+1),FALSE)*$E1596</f>
        <v>0</v>
      </c>
      <c r="Z1592" s="5">
        <f>VLOOKUP(CONCATENATE($F1592," ",$G1592),AllocFactorMatrix,(Z$4+1),FALSE)*$E1596</f>
        <v>0</v>
      </c>
      <c r="AA1592" s="5">
        <f t="shared" si="800"/>
        <v>0</v>
      </c>
      <c r="AB1592" s="5">
        <f>VLOOKUP(CONCATENATE($F1592," ",$G1592),AllocFactorMatrix,(AB$4+1),FALSE)*$E1596</f>
        <v>0</v>
      </c>
      <c r="AC1592" s="5">
        <f>VLOOKUP(CONCATENATE($F1592," ",$G1592),AllocFactorMatrix,(AC$4+1),FALSE)*$E1596</f>
        <v>0</v>
      </c>
      <c r="AD1592" s="5">
        <f>VLOOKUP(CONCATENATE($F1592," ",$G1592),AllocFactorMatrix,(AD$4+1),FALSE)*$E1596</f>
        <v>0</v>
      </c>
    </row>
    <row r="1593" spans="4:30" hidden="1" outlineLevel="1">
      <c r="E1593" s="51"/>
      <c r="F1593" s="52" t="str">
        <f>F1596</f>
        <v>DIST_METERS</v>
      </c>
      <c r="G1593" s="55" t="str">
        <f>$G$12</f>
        <v>DISTSEC</v>
      </c>
      <c r="H1593" s="4">
        <f t="shared" si="799"/>
        <v>0</v>
      </c>
      <c r="I1593" s="5">
        <f>VLOOKUP(CONCATENATE($F1593," ",$G1593),AllocFactorMatrix,(I$4+1),FALSE)*$E1596</f>
        <v>0</v>
      </c>
      <c r="J1593" s="5">
        <f>VLOOKUP(CONCATENATE($F1593," ",$G1593),AllocFactorMatrix,(J$4+1),FALSE)*$E1596</f>
        <v>0</v>
      </c>
      <c r="K1593" s="5">
        <f>VLOOKUP(CONCATENATE($F1593," ",$G1593),AllocFactorMatrix,(K$4+1),FALSE)*$E1596</f>
        <v>0</v>
      </c>
      <c r="L1593" s="5">
        <f>VLOOKUP(CONCATENATE($F1593," ",$G1593),AllocFactorMatrix,(L$4+1),FALSE)*$E1596</f>
        <v>0</v>
      </c>
      <c r="M1593" s="5">
        <f>VLOOKUP(CONCATENATE($F1593," ",$G1593),AllocFactorMatrix,(M$4+1),FALSE)*$E1596</f>
        <v>0</v>
      </c>
      <c r="N1593" s="5">
        <f t="shared" si="786"/>
        <v>0</v>
      </c>
      <c r="O1593" s="5">
        <f>VLOOKUP(CONCATENATE($F1593," ",$G1593),AllocFactorMatrix,(O$4+1),FALSE)*$E1596</f>
        <v>0</v>
      </c>
      <c r="P1593" s="5">
        <f>VLOOKUP(CONCATENATE($F1593," ",$G1593),AllocFactorMatrix,(P$4+1),FALSE)*$E1596</f>
        <v>0</v>
      </c>
      <c r="Q1593" s="5">
        <f>VLOOKUP(CONCATENATE($F1593," ",$G1593),AllocFactorMatrix,(Q$4+1),FALSE)*$E1596</f>
        <v>0</v>
      </c>
      <c r="R1593" s="54">
        <f>VLOOKUP(CONCATENATE($F1593," ",$G1593),AllocFactorMatrix,(R$4+1),FALSE)*$E1596</f>
        <v>0</v>
      </c>
      <c r="S1593" s="5">
        <f t="shared" si="788"/>
        <v>0</v>
      </c>
      <c r="T1593" s="5">
        <f>VLOOKUP(CONCATENATE($F1593," ",$G1593),AllocFactorMatrix,(T$4+1),FALSE)*$E1596</f>
        <v>0</v>
      </c>
      <c r="U1593" s="5">
        <f>VLOOKUP(CONCATENATE($F1593," ",$G1593),AllocFactorMatrix,(U$4+1),FALSE)*$E1596</f>
        <v>0</v>
      </c>
      <c r="V1593" s="5">
        <f>VLOOKUP(CONCATENATE($F1593," ",$G1593),AllocFactorMatrix,(V$4+1),FALSE)*$E1596</f>
        <v>0</v>
      </c>
      <c r="W1593" s="5">
        <f>VLOOKUP(CONCATENATE($F1593," ",$G1593),AllocFactorMatrix,(W$4+1),FALSE)*$E1596</f>
        <v>0</v>
      </c>
      <c r="X1593" s="5">
        <f t="shared" si="804"/>
        <v>0</v>
      </c>
      <c r="Y1593" s="5">
        <f>VLOOKUP(CONCATENATE($F1593," ",$G1593),AllocFactorMatrix,(Y$4+1),FALSE)*$E1596</f>
        <v>0</v>
      </c>
      <c r="Z1593" s="5">
        <f>VLOOKUP(CONCATENATE($F1593," ",$G1593),AllocFactorMatrix,(Z$4+1),FALSE)*$E1596</f>
        <v>0</v>
      </c>
      <c r="AA1593" s="5">
        <f t="shared" si="800"/>
        <v>0</v>
      </c>
      <c r="AB1593" s="5">
        <f>VLOOKUP(CONCATENATE($F1593," ",$G1593),AllocFactorMatrix,(AB$4+1),FALSE)*$E1596</f>
        <v>0</v>
      </c>
      <c r="AC1593" s="5">
        <f>VLOOKUP(CONCATENATE($F1593," ",$G1593),AllocFactorMatrix,(AC$4+1),FALSE)*$E1596</f>
        <v>0</v>
      </c>
      <c r="AD1593" s="5">
        <f>VLOOKUP(CONCATENATE($F1593," ",$G1593),AllocFactorMatrix,(AD$4+1),FALSE)*$E1596</f>
        <v>0</v>
      </c>
    </row>
    <row r="1594" spans="4:30" hidden="1" outlineLevel="1">
      <c r="E1594" s="51"/>
      <c r="F1594" s="52" t="str">
        <f>F1596</f>
        <v>DIST_METERS</v>
      </c>
      <c r="G1594" s="55" t="str">
        <f>$G$13</f>
        <v>ENERGY</v>
      </c>
      <c r="H1594" s="4">
        <f t="shared" si="799"/>
        <v>0</v>
      </c>
      <c r="I1594" s="5">
        <f>VLOOKUP(CONCATENATE($F1594," ",$G1594),AllocFactorMatrix,(I$4+1),FALSE)*$E1596</f>
        <v>0</v>
      </c>
      <c r="J1594" s="5">
        <f>VLOOKUP(CONCATENATE($F1594," ",$G1594),AllocFactorMatrix,(J$4+1),FALSE)*$E1596</f>
        <v>0</v>
      </c>
      <c r="K1594" s="5">
        <f>VLOOKUP(CONCATENATE($F1594," ",$G1594),AllocFactorMatrix,(K$4+1),FALSE)*$E1596</f>
        <v>0</v>
      </c>
      <c r="L1594" s="5">
        <f>VLOOKUP(CONCATENATE($F1594," ",$G1594),AllocFactorMatrix,(L$4+1),FALSE)*$E1596</f>
        <v>0</v>
      </c>
      <c r="M1594" s="5">
        <f>VLOOKUP(CONCATENATE($F1594," ",$G1594),AllocFactorMatrix,(M$4+1),FALSE)*$E1596</f>
        <v>0</v>
      </c>
      <c r="N1594" s="5">
        <f t="shared" si="786"/>
        <v>0</v>
      </c>
      <c r="O1594" s="5">
        <f>VLOOKUP(CONCATENATE($F1594," ",$G1594),AllocFactorMatrix,(O$4+1),FALSE)*$E1596</f>
        <v>0</v>
      </c>
      <c r="P1594" s="5">
        <f>VLOOKUP(CONCATENATE($F1594," ",$G1594),AllocFactorMatrix,(P$4+1),FALSE)*$E1596</f>
        <v>0</v>
      </c>
      <c r="Q1594" s="5">
        <f>VLOOKUP(CONCATENATE($F1594," ",$G1594),AllocFactorMatrix,(Q$4+1),FALSE)*$E1596</f>
        <v>0</v>
      </c>
      <c r="R1594" s="54">
        <f>VLOOKUP(CONCATENATE($F1594," ",$G1594),AllocFactorMatrix,(R$4+1),FALSE)*$E1596</f>
        <v>0</v>
      </c>
      <c r="S1594" s="5">
        <f t="shared" si="788"/>
        <v>0</v>
      </c>
      <c r="T1594" s="5">
        <f>VLOOKUP(CONCATENATE($F1594," ",$G1594),AllocFactorMatrix,(T$4+1),FALSE)*$E1596</f>
        <v>0</v>
      </c>
      <c r="U1594" s="5">
        <f>VLOOKUP(CONCATENATE($F1594," ",$G1594),AllocFactorMatrix,(U$4+1),FALSE)*$E1596</f>
        <v>0</v>
      </c>
      <c r="V1594" s="5">
        <f>VLOOKUP(CONCATENATE($F1594," ",$G1594),AllocFactorMatrix,(V$4+1),FALSE)*$E1596</f>
        <v>0</v>
      </c>
      <c r="W1594" s="5">
        <f>VLOOKUP(CONCATENATE($F1594," ",$G1594),AllocFactorMatrix,(W$4+1),FALSE)*$E1596</f>
        <v>0</v>
      </c>
      <c r="X1594" s="5">
        <f t="shared" si="804"/>
        <v>0</v>
      </c>
      <c r="Y1594" s="5">
        <f>VLOOKUP(CONCATENATE($F1594," ",$G1594),AllocFactorMatrix,(Y$4+1),FALSE)*$E1596</f>
        <v>0</v>
      </c>
      <c r="Z1594" s="5">
        <f>VLOOKUP(CONCATENATE($F1594," ",$G1594),AllocFactorMatrix,(Z$4+1),FALSE)*$E1596</f>
        <v>0</v>
      </c>
      <c r="AA1594" s="5">
        <f t="shared" si="800"/>
        <v>0</v>
      </c>
      <c r="AB1594" s="5">
        <f>VLOOKUP(CONCATENATE($F1594," ",$G1594),AllocFactorMatrix,(AB$4+1),FALSE)*$E1596</f>
        <v>0</v>
      </c>
      <c r="AC1594" s="5">
        <f>VLOOKUP(CONCATENATE($F1594," ",$G1594),AllocFactorMatrix,(AC$4+1),FALSE)*$E1596</f>
        <v>0</v>
      </c>
      <c r="AD1594" s="5">
        <f>VLOOKUP(CONCATENATE($F1594," ",$G1594),AllocFactorMatrix,(AD$4+1),FALSE)*$E1596</f>
        <v>0</v>
      </c>
    </row>
    <row r="1595" spans="4:30" hidden="1" outlineLevel="1">
      <c r="E1595" s="51"/>
      <c r="F1595" s="52" t="str">
        <f>F1596</f>
        <v>DIST_METERS</v>
      </c>
      <c r="G1595" s="55" t="str">
        <f>$G$14</f>
        <v>CUSTOMER</v>
      </c>
      <c r="H1595" s="4">
        <f t="shared" si="799"/>
        <v>77653</v>
      </c>
      <c r="I1595" s="5">
        <f>VLOOKUP(CONCATENATE($F1595," ",$G1595),AllocFactorMatrix,(I$4+1),FALSE)*$E1596</f>
        <v>34816.26168074421</v>
      </c>
      <c r="J1595" s="5">
        <f>VLOOKUP(CONCATENATE($F1595," ",$G1595),AllocFactorMatrix,(J$4+1),FALSE)*$E1596</f>
        <v>20629.577168139738</v>
      </c>
      <c r="K1595" s="5">
        <f>VLOOKUP(CONCATENATE($F1595," ",$G1595),AllocFactorMatrix,(K$4+1),FALSE)*$E1596</f>
        <v>5910.725685624112</v>
      </c>
      <c r="L1595" s="5">
        <f>VLOOKUP(CONCATENATE($F1595," ",$G1595),AllocFactorMatrix,(L$4+1),FALSE)*$E1596</f>
        <v>3897.2825538783804</v>
      </c>
      <c r="M1595" s="5">
        <f>VLOOKUP(CONCATENATE($F1595," ",$G1595),AllocFactorMatrix,(M$4+1),FALSE)*$E1596</f>
        <v>633.04374010081722</v>
      </c>
      <c r="N1595" s="5">
        <f t="shared" si="786"/>
        <v>10441.05197960331</v>
      </c>
      <c r="O1595" s="5">
        <f>VLOOKUP(CONCATENATE($F1595," ",$G1595),AllocFactorMatrix,(O$4+1),FALSE)*$E1596</f>
        <v>2888.6244876917731</v>
      </c>
      <c r="P1595" s="5">
        <f>VLOOKUP(CONCATENATE($F1595," ",$G1595),AllocFactorMatrix,(P$4+1),FALSE)*$E1596</f>
        <v>1011.9113867136929</v>
      </c>
      <c r="Q1595" s="5">
        <f>VLOOKUP(CONCATENATE($F1595," ",$G1595),AllocFactorMatrix,(Q$4+1),FALSE)*$E1596</f>
        <v>2205.6178478039269</v>
      </c>
      <c r="R1595" s="54">
        <f>VLOOKUP(CONCATENATE($F1595," ",$G1595),AllocFactorMatrix,(R$4+1),FALSE)*$E1596</f>
        <v>387.64565357350295</v>
      </c>
      <c r="S1595" s="5">
        <f t="shared" si="788"/>
        <v>6493.7993757828963</v>
      </c>
      <c r="T1595" s="5">
        <f>VLOOKUP(CONCATENATE($F1595," ",$G1595),AllocFactorMatrix,(T$4+1),FALSE)*$E1596</f>
        <v>19.908414917762428</v>
      </c>
      <c r="U1595" s="5">
        <f>VLOOKUP(CONCATENATE($F1595," ",$G1595),AllocFactorMatrix,(U$4+1),FALSE)*$E1596</f>
        <v>600.28649663981787</v>
      </c>
      <c r="V1595" s="5">
        <f>VLOOKUP(CONCATENATE($F1595," ",$G1595),AllocFactorMatrix,(V$4+1),FALSE)*$E1596</f>
        <v>3243.5534153493027</v>
      </c>
      <c r="W1595" s="5">
        <f>VLOOKUP(CONCATENATE($F1595," ",$G1595),AllocFactorMatrix,(W$4+1),FALSE)*$E1596</f>
        <v>581.46967205275519</v>
      </c>
      <c r="X1595" s="5">
        <f t="shared" si="804"/>
        <v>4445.217998959638</v>
      </c>
      <c r="Y1595" s="5">
        <f>VLOOKUP(CONCATENATE($F1595," ",$G1595),AllocFactorMatrix,(Y$4+1),FALSE)*$E1596</f>
        <v>801.30595443868276</v>
      </c>
      <c r="Z1595" s="5">
        <f>VLOOKUP(CONCATENATE($F1595," ",$G1595),AllocFactorMatrix,(Z$4+1),FALSE)*$E1596</f>
        <v>17.150838470994668</v>
      </c>
      <c r="AA1595" s="5">
        <f t="shared" si="800"/>
        <v>818.45679290967746</v>
      </c>
      <c r="AB1595" s="5">
        <f>VLOOKUP(CONCATENATE($F1595," ",$G1595),AllocFactorMatrix,(AB$4+1),FALSE)*$E1596</f>
        <v>8.6350038605355302</v>
      </c>
      <c r="AC1595" s="5">
        <f>VLOOKUP(CONCATENATE($F1595," ",$G1595),AllocFactorMatrix,(AC$4+1),FALSE)*$E1596</f>
        <v>0</v>
      </c>
      <c r="AD1595" s="5">
        <f>VLOOKUP(CONCATENATE($F1595," ",$G1595),AllocFactorMatrix,(AD$4+1),FALSE)*$E1596</f>
        <v>0</v>
      </c>
    </row>
    <row r="1596" spans="4:30" collapsed="1">
      <c r="D1596" s="1" t="s">
        <v>117</v>
      </c>
      <c r="E1596" s="61">
        <v>77653</v>
      </c>
      <c r="F1596" s="10" t="s">
        <v>48</v>
      </c>
      <c r="G1596" s="55" t="str">
        <f>$G$15</f>
        <v>TOTAL</v>
      </c>
      <c r="H1596" s="4">
        <f>SUBTOTAL(9,I1596:AD1596)</f>
        <v>77653</v>
      </c>
      <c r="I1596" s="5">
        <f>VLOOKUP(CONCATENATE($F1596," ",$G1596),AllocFactorMatrix,(I$4+1),FALSE)*$E1596</f>
        <v>34816.26168074421</v>
      </c>
      <c r="J1596" s="5">
        <f>VLOOKUP(CONCATENATE($F1596," ",$G1596),AllocFactorMatrix,(J$4+1),FALSE)*$E1596</f>
        <v>20629.577168139738</v>
      </c>
      <c r="K1596" s="5">
        <f>VLOOKUP(CONCATENATE($F1596," ",$G1596),AllocFactorMatrix,(K$4+1),FALSE)*$E1596</f>
        <v>5910.725685624112</v>
      </c>
      <c r="L1596" s="5">
        <f>VLOOKUP(CONCATENATE($F1596," ",$G1596),AllocFactorMatrix,(L$4+1),FALSE)*$E1596</f>
        <v>3897.2825538783804</v>
      </c>
      <c r="M1596" s="5">
        <f>VLOOKUP(CONCATENATE($F1596," ",$G1596),AllocFactorMatrix,(M$4+1),FALSE)*$E1596</f>
        <v>633.04374010081722</v>
      </c>
      <c r="N1596" s="5">
        <f t="shared" si="786"/>
        <v>10441.05197960331</v>
      </c>
      <c r="O1596" s="5">
        <f>VLOOKUP(CONCATENATE($F1596," ",$G1596),AllocFactorMatrix,(O$4+1),FALSE)*$E1596</f>
        <v>2888.6244876917731</v>
      </c>
      <c r="P1596" s="5">
        <f>VLOOKUP(CONCATENATE($F1596," ",$G1596),AllocFactorMatrix,(P$4+1),FALSE)*$E1596</f>
        <v>1011.9113867136929</v>
      </c>
      <c r="Q1596" s="5">
        <f>VLOOKUP(CONCATENATE($F1596," ",$G1596),AllocFactorMatrix,(Q$4+1),FALSE)*$E1596</f>
        <v>2205.6178478039269</v>
      </c>
      <c r="R1596" s="54">
        <f>VLOOKUP(CONCATENATE($F1596," ",$G1596),AllocFactorMatrix,(R$4+1),FALSE)*$E1596</f>
        <v>387.64565357350295</v>
      </c>
      <c r="S1596" s="5">
        <f t="shared" si="788"/>
        <v>6493.7993757828963</v>
      </c>
      <c r="T1596" s="5">
        <f>VLOOKUP(CONCATENATE($F1596," ",$G1596),AllocFactorMatrix,(T$4+1),FALSE)*$E1596</f>
        <v>19.908414917762428</v>
      </c>
      <c r="U1596" s="5">
        <f>VLOOKUP(CONCATENATE($F1596," ",$G1596),AllocFactorMatrix,(U$4+1),FALSE)*$E1596</f>
        <v>600.28649663981787</v>
      </c>
      <c r="V1596" s="5">
        <f>VLOOKUP(CONCATENATE($F1596," ",$G1596),AllocFactorMatrix,(V$4+1),FALSE)*$E1596</f>
        <v>3243.5534153493027</v>
      </c>
      <c r="W1596" s="5">
        <f>VLOOKUP(CONCATENATE($F1596," ",$G1596),AllocFactorMatrix,(W$4+1),FALSE)*$E1596</f>
        <v>581.46967205275519</v>
      </c>
      <c r="X1596" s="5">
        <f t="shared" si="804"/>
        <v>4445.217998959638</v>
      </c>
      <c r="Y1596" s="5">
        <f>VLOOKUP(CONCATENATE($F1596," ",$G1596),AllocFactorMatrix,(Y$4+1),FALSE)*$E1596</f>
        <v>801.30595443868276</v>
      </c>
      <c r="Z1596" s="5">
        <f>VLOOKUP(CONCATENATE($F1596," ",$G1596),AllocFactorMatrix,(Z$4+1),FALSE)*$E1596</f>
        <v>17.150838470994668</v>
      </c>
      <c r="AA1596" s="5">
        <f t="shared" si="800"/>
        <v>818.45679290967746</v>
      </c>
      <c r="AB1596" s="5">
        <f>VLOOKUP(CONCATENATE($F1596," ",$G1596),AllocFactorMatrix,(AB$4+1),FALSE)*$E1596</f>
        <v>8.6350038605355302</v>
      </c>
      <c r="AC1596" s="5">
        <f>VLOOKUP(CONCATENATE($F1596," ",$G1596),AllocFactorMatrix,(AC$4+1),FALSE)*$E1596</f>
        <v>0</v>
      </c>
      <c r="AD1596" s="5">
        <f>VLOOKUP(CONCATENATE($F1596," ",$G1596),AllocFactorMatrix,(AD$4+1),FALSE)*$E1596</f>
        <v>0</v>
      </c>
    </row>
    <row r="1597" spans="4:30" hidden="1" outlineLevel="1">
      <c r="E1597" s="51"/>
      <c r="F1597" s="52" t="str">
        <f>F1604</f>
        <v>DIST_OL</v>
      </c>
      <c r="G1597" s="55" t="str">
        <f>$G$8</f>
        <v>PRODUCTION</v>
      </c>
      <c r="H1597" s="4">
        <f t="shared" ref="H1597:H1603" si="805">SUBTOTAL(9,I1597:AD1597)</f>
        <v>0</v>
      </c>
      <c r="I1597" s="5">
        <f>VLOOKUP(CONCATENATE($F1597," ",$G1597),AllocFactorMatrix,(I$4+1),FALSE)*$E1604</f>
        <v>0</v>
      </c>
      <c r="J1597" s="5">
        <f>VLOOKUP(CONCATENATE($F1597," ",$G1597),AllocFactorMatrix,(J$4+1),FALSE)*$E1604</f>
        <v>0</v>
      </c>
      <c r="K1597" s="5">
        <f>VLOOKUP(CONCATENATE($F1597," ",$G1597),AllocFactorMatrix,(K$4+1),FALSE)*$E1604</f>
        <v>0</v>
      </c>
      <c r="L1597" s="5">
        <f>VLOOKUP(CONCATENATE($F1597," ",$G1597),AllocFactorMatrix,(L$4+1),FALSE)*$E1604</f>
        <v>0</v>
      </c>
      <c r="M1597" s="5">
        <f>VLOOKUP(CONCATENATE($F1597," ",$G1597),AllocFactorMatrix,(M$4+1),FALSE)*$E1604</f>
        <v>0</v>
      </c>
      <c r="N1597" s="5">
        <f t="shared" ref="N1597:N1604" si="806">SUBTOTAL(9,K1597:M1597)</f>
        <v>0</v>
      </c>
      <c r="O1597" s="5">
        <f>VLOOKUP(CONCATENATE($F1597," ",$G1597),AllocFactorMatrix,(O$4+1),FALSE)*$E1604</f>
        <v>0</v>
      </c>
      <c r="P1597" s="5">
        <f>VLOOKUP(CONCATENATE($F1597," ",$G1597),AllocFactorMatrix,(P$4+1),FALSE)*$E1604</f>
        <v>0</v>
      </c>
      <c r="Q1597" s="5">
        <f>VLOOKUP(CONCATENATE($F1597," ",$G1597),AllocFactorMatrix,(Q$4+1),FALSE)*$E1604</f>
        <v>0</v>
      </c>
      <c r="R1597" s="54">
        <f>VLOOKUP(CONCATENATE($F1597," ",$G1597),AllocFactorMatrix,(R$4+1),FALSE)*$E1604</f>
        <v>0</v>
      </c>
      <c r="S1597" s="5">
        <f t="shared" si="788"/>
        <v>0</v>
      </c>
      <c r="T1597" s="5">
        <f>VLOOKUP(CONCATENATE($F1597," ",$G1597),AllocFactorMatrix,(T$4+1),FALSE)*$E1604</f>
        <v>0</v>
      </c>
      <c r="U1597" s="5">
        <f>VLOOKUP(CONCATENATE($F1597," ",$G1597),AllocFactorMatrix,(U$4+1),FALSE)*$E1604</f>
        <v>0</v>
      </c>
      <c r="V1597" s="5">
        <f>VLOOKUP(CONCATENATE($F1597," ",$G1597),AllocFactorMatrix,(V$4+1),FALSE)*$E1604</f>
        <v>0</v>
      </c>
      <c r="W1597" s="5">
        <f>VLOOKUP(CONCATENATE($F1597," ",$G1597),AllocFactorMatrix,(W$4+1),FALSE)*$E1604</f>
        <v>0</v>
      </c>
      <c r="X1597" s="5">
        <f>SUBTOTAL(9,T1597:W1597)</f>
        <v>0</v>
      </c>
      <c r="Y1597" s="5">
        <f>VLOOKUP(CONCATENATE($F1597," ",$G1597),AllocFactorMatrix,(Y$4+1),FALSE)*$E1604</f>
        <v>0</v>
      </c>
      <c r="Z1597" s="5">
        <f>VLOOKUP(CONCATENATE($F1597," ",$G1597),AllocFactorMatrix,(Z$4+1),FALSE)*$E1604</f>
        <v>0</v>
      </c>
      <c r="AA1597" s="5">
        <f t="shared" ref="AA1597:AA1604" si="807">SUBTOTAL(9,Y1597:Z1597)</f>
        <v>0</v>
      </c>
      <c r="AB1597" s="5">
        <f>VLOOKUP(CONCATENATE($F1597," ",$G1597),AllocFactorMatrix,(AB$4+1),FALSE)*$E1604</f>
        <v>0</v>
      </c>
      <c r="AC1597" s="5">
        <f>VLOOKUP(CONCATENATE($F1597," ",$G1597),AllocFactorMatrix,(AC$4+1),FALSE)*$E1604</f>
        <v>0</v>
      </c>
      <c r="AD1597" s="5">
        <f>VLOOKUP(CONCATENATE($F1597," ",$G1597),AllocFactorMatrix,(AD$4+1),FALSE)*$E1604</f>
        <v>0</v>
      </c>
    </row>
    <row r="1598" spans="4:30" hidden="1" outlineLevel="1">
      <c r="E1598" s="51"/>
      <c r="F1598" s="52" t="str">
        <f>F1604</f>
        <v>DIST_OL</v>
      </c>
      <c r="G1598" s="55" t="str">
        <f>$G$9</f>
        <v>BULKTRAN</v>
      </c>
      <c r="H1598" s="4">
        <f t="shared" si="805"/>
        <v>0</v>
      </c>
      <c r="I1598" s="5">
        <f>VLOOKUP(CONCATENATE($F1598," ",$G1598),AllocFactorMatrix,(I$4+1),FALSE)*$E1604</f>
        <v>0</v>
      </c>
      <c r="J1598" s="5">
        <f>VLOOKUP(CONCATENATE($F1598," ",$G1598),AllocFactorMatrix,(J$4+1),FALSE)*$E1604</f>
        <v>0</v>
      </c>
      <c r="K1598" s="5">
        <f>VLOOKUP(CONCATENATE($F1598," ",$G1598),AllocFactorMatrix,(K$4+1),FALSE)*$E1604</f>
        <v>0</v>
      </c>
      <c r="L1598" s="5">
        <f>VLOOKUP(CONCATENATE($F1598," ",$G1598),AllocFactorMatrix,(L$4+1),FALSE)*$E1604</f>
        <v>0</v>
      </c>
      <c r="M1598" s="5">
        <f>VLOOKUP(CONCATENATE($F1598," ",$G1598),AllocFactorMatrix,(M$4+1),FALSE)*$E1604</f>
        <v>0</v>
      </c>
      <c r="N1598" s="5">
        <f t="shared" si="806"/>
        <v>0</v>
      </c>
      <c r="O1598" s="5">
        <f>VLOOKUP(CONCATENATE($F1598," ",$G1598),AllocFactorMatrix,(O$4+1),FALSE)*$E1604</f>
        <v>0</v>
      </c>
      <c r="P1598" s="5">
        <f>VLOOKUP(CONCATENATE($F1598," ",$G1598),AllocFactorMatrix,(P$4+1),FALSE)*$E1604</f>
        <v>0</v>
      </c>
      <c r="Q1598" s="5">
        <f>VLOOKUP(CONCATENATE($F1598," ",$G1598),AllocFactorMatrix,(Q$4+1),FALSE)*$E1604</f>
        <v>0</v>
      </c>
      <c r="R1598" s="54">
        <f>VLOOKUP(CONCATENATE($F1598," ",$G1598),AllocFactorMatrix,(R$4+1),FALSE)*$E1604</f>
        <v>0</v>
      </c>
      <c r="S1598" s="5">
        <f t="shared" ref="S1598:S1604" si="808">SUBTOTAL(9,O1598:R1598)</f>
        <v>0</v>
      </c>
      <c r="T1598" s="5">
        <f>VLOOKUP(CONCATENATE($F1598," ",$G1598),AllocFactorMatrix,(T$4+1),FALSE)*$E1604</f>
        <v>0</v>
      </c>
      <c r="U1598" s="5">
        <f>VLOOKUP(CONCATENATE($F1598," ",$G1598),AllocFactorMatrix,(U$4+1),FALSE)*$E1604</f>
        <v>0</v>
      </c>
      <c r="V1598" s="5">
        <f>VLOOKUP(CONCATENATE($F1598," ",$G1598),AllocFactorMatrix,(V$4+1),FALSE)*$E1604</f>
        <v>0</v>
      </c>
      <c r="W1598" s="5">
        <f>VLOOKUP(CONCATENATE($F1598," ",$G1598),AllocFactorMatrix,(W$4+1),FALSE)*$E1604</f>
        <v>0</v>
      </c>
      <c r="X1598" s="5">
        <f t="shared" ref="X1598:X1604" si="809">SUBTOTAL(9,T1598:W1598)</f>
        <v>0</v>
      </c>
      <c r="Y1598" s="5">
        <f>VLOOKUP(CONCATENATE($F1598," ",$G1598),AllocFactorMatrix,(Y$4+1),FALSE)*$E1604</f>
        <v>0</v>
      </c>
      <c r="Z1598" s="5">
        <f>VLOOKUP(CONCATENATE($F1598," ",$G1598),AllocFactorMatrix,(Z$4+1),FALSE)*$E1604</f>
        <v>0</v>
      </c>
      <c r="AA1598" s="5">
        <f t="shared" si="807"/>
        <v>0</v>
      </c>
      <c r="AB1598" s="5">
        <f>VLOOKUP(CONCATENATE($F1598," ",$G1598),AllocFactorMatrix,(AB$4+1),FALSE)*$E1604</f>
        <v>0</v>
      </c>
      <c r="AC1598" s="5">
        <f>VLOOKUP(CONCATENATE($F1598," ",$G1598),AllocFactorMatrix,(AC$4+1),FALSE)*$E1604</f>
        <v>0</v>
      </c>
      <c r="AD1598" s="5">
        <f>VLOOKUP(CONCATENATE($F1598," ",$G1598),AllocFactorMatrix,(AD$4+1),FALSE)*$E1604</f>
        <v>0</v>
      </c>
    </row>
    <row r="1599" spans="4:30" hidden="1" outlineLevel="1">
      <c r="E1599" s="51"/>
      <c r="F1599" s="52" t="str">
        <f>F1604</f>
        <v>DIST_OL</v>
      </c>
      <c r="G1599" s="55" t="str">
        <f>$G$10</f>
        <v>SUBTRAN</v>
      </c>
      <c r="H1599" s="4">
        <f t="shared" si="805"/>
        <v>0</v>
      </c>
      <c r="I1599" s="5">
        <f>VLOOKUP(CONCATENATE($F1599," ",$G1599),AllocFactorMatrix,(I$4+1),FALSE)*$E1604</f>
        <v>0</v>
      </c>
      <c r="J1599" s="5">
        <f>VLOOKUP(CONCATENATE($F1599," ",$G1599),AllocFactorMatrix,(J$4+1),FALSE)*$E1604</f>
        <v>0</v>
      </c>
      <c r="K1599" s="5">
        <f>VLOOKUP(CONCATENATE($F1599," ",$G1599),AllocFactorMatrix,(K$4+1),FALSE)*$E1604</f>
        <v>0</v>
      </c>
      <c r="L1599" s="5">
        <f>VLOOKUP(CONCATENATE($F1599," ",$G1599),AllocFactorMatrix,(L$4+1),FALSE)*$E1604</f>
        <v>0</v>
      </c>
      <c r="M1599" s="5">
        <f>VLOOKUP(CONCATENATE($F1599," ",$G1599),AllocFactorMatrix,(M$4+1),FALSE)*$E1604</f>
        <v>0</v>
      </c>
      <c r="N1599" s="5">
        <f t="shared" si="806"/>
        <v>0</v>
      </c>
      <c r="O1599" s="5">
        <f>VLOOKUP(CONCATENATE($F1599," ",$G1599),AllocFactorMatrix,(O$4+1),FALSE)*$E1604</f>
        <v>0</v>
      </c>
      <c r="P1599" s="5">
        <f>VLOOKUP(CONCATENATE($F1599," ",$G1599),AllocFactorMatrix,(P$4+1),FALSE)*$E1604</f>
        <v>0</v>
      </c>
      <c r="Q1599" s="5">
        <f>VLOOKUP(CONCATENATE($F1599," ",$G1599),AllocFactorMatrix,(Q$4+1),FALSE)*$E1604</f>
        <v>0</v>
      </c>
      <c r="R1599" s="54">
        <f>VLOOKUP(CONCATENATE($F1599," ",$G1599),AllocFactorMatrix,(R$4+1),FALSE)*$E1604</f>
        <v>0</v>
      </c>
      <c r="S1599" s="5">
        <f t="shared" si="808"/>
        <v>0</v>
      </c>
      <c r="T1599" s="5">
        <f>VLOOKUP(CONCATENATE($F1599," ",$G1599),AllocFactorMatrix,(T$4+1),FALSE)*$E1604</f>
        <v>0</v>
      </c>
      <c r="U1599" s="5">
        <f>VLOOKUP(CONCATENATE($F1599," ",$G1599),AllocFactorMatrix,(U$4+1),FALSE)*$E1604</f>
        <v>0</v>
      </c>
      <c r="V1599" s="5">
        <f>VLOOKUP(CONCATENATE($F1599," ",$G1599),AllocFactorMatrix,(V$4+1),FALSE)*$E1604</f>
        <v>0</v>
      </c>
      <c r="W1599" s="5">
        <f>VLOOKUP(CONCATENATE($F1599," ",$G1599),AllocFactorMatrix,(W$4+1),FALSE)*$E1604</f>
        <v>0</v>
      </c>
      <c r="X1599" s="5">
        <f t="shared" si="809"/>
        <v>0</v>
      </c>
      <c r="Y1599" s="5">
        <f>VLOOKUP(CONCATENATE($F1599," ",$G1599),AllocFactorMatrix,(Y$4+1),FALSE)*$E1604</f>
        <v>0</v>
      </c>
      <c r="Z1599" s="5">
        <f>VLOOKUP(CONCATENATE($F1599," ",$G1599),AllocFactorMatrix,(Z$4+1),FALSE)*$E1604</f>
        <v>0</v>
      </c>
      <c r="AA1599" s="5">
        <f t="shared" si="807"/>
        <v>0</v>
      </c>
      <c r="AB1599" s="5">
        <f>VLOOKUP(CONCATENATE($F1599," ",$G1599),AllocFactorMatrix,(AB$4+1),FALSE)*$E1604</f>
        <v>0</v>
      </c>
      <c r="AC1599" s="5">
        <f>VLOOKUP(CONCATENATE($F1599," ",$G1599),AllocFactorMatrix,(AC$4+1),FALSE)*$E1604</f>
        <v>0</v>
      </c>
      <c r="AD1599" s="5">
        <f>VLOOKUP(CONCATENATE($F1599," ",$G1599),AllocFactorMatrix,(AD$4+1),FALSE)*$E1604</f>
        <v>0</v>
      </c>
    </row>
    <row r="1600" spans="4:30" hidden="1" outlineLevel="1">
      <c r="E1600" s="51"/>
      <c r="F1600" s="52" t="str">
        <f>F1604</f>
        <v>DIST_OL</v>
      </c>
      <c r="G1600" s="55" t="str">
        <f>$G$11</f>
        <v>DISTPRI</v>
      </c>
      <c r="H1600" s="4">
        <f t="shared" si="805"/>
        <v>0</v>
      </c>
      <c r="I1600" s="5">
        <f>VLOOKUP(CONCATENATE($F1600," ",$G1600),AllocFactorMatrix,(I$4+1),FALSE)*$E1604</f>
        <v>0</v>
      </c>
      <c r="J1600" s="5">
        <f>VLOOKUP(CONCATENATE($F1600," ",$G1600),AllocFactorMatrix,(J$4+1),FALSE)*$E1604</f>
        <v>0</v>
      </c>
      <c r="K1600" s="5">
        <f>VLOOKUP(CONCATENATE($F1600," ",$G1600),AllocFactorMatrix,(K$4+1),FALSE)*$E1604</f>
        <v>0</v>
      </c>
      <c r="L1600" s="5">
        <f>VLOOKUP(CONCATENATE($F1600," ",$G1600),AllocFactorMatrix,(L$4+1),FALSE)*$E1604</f>
        <v>0</v>
      </c>
      <c r="M1600" s="5">
        <f>VLOOKUP(CONCATENATE($F1600," ",$G1600),AllocFactorMatrix,(M$4+1),FALSE)*$E1604</f>
        <v>0</v>
      </c>
      <c r="N1600" s="5">
        <f t="shared" si="806"/>
        <v>0</v>
      </c>
      <c r="O1600" s="5">
        <f>VLOOKUP(CONCATENATE($F1600," ",$G1600),AllocFactorMatrix,(O$4+1),FALSE)*$E1604</f>
        <v>0</v>
      </c>
      <c r="P1600" s="5">
        <f>VLOOKUP(CONCATENATE($F1600," ",$G1600),AllocFactorMatrix,(P$4+1),FALSE)*$E1604</f>
        <v>0</v>
      </c>
      <c r="Q1600" s="5">
        <f>VLOOKUP(CONCATENATE($F1600," ",$G1600),AllocFactorMatrix,(Q$4+1),FALSE)*$E1604</f>
        <v>0</v>
      </c>
      <c r="R1600" s="54">
        <f>VLOOKUP(CONCATENATE($F1600," ",$G1600),AllocFactorMatrix,(R$4+1),FALSE)*$E1604</f>
        <v>0</v>
      </c>
      <c r="S1600" s="5">
        <f t="shared" si="808"/>
        <v>0</v>
      </c>
      <c r="T1600" s="5">
        <f>VLOOKUP(CONCATENATE($F1600," ",$G1600),AllocFactorMatrix,(T$4+1),FALSE)*$E1604</f>
        <v>0</v>
      </c>
      <c r="U1600" s="5">
        <f>VLOOKUP(CONCATENATE($F1600," ",$G1600),AllocFactorMatrix,(U$4+1),FALSE)*$E1604</f>
        <v>0</v>
      </c>
      <c r="V1600" s="5">
        <f>VLOOKUP(CONCATENATE($F1600," ",$G1600),AllocFactorMatrix,(V$4+1),FALSE)*$E1604</f>
        <v>0</v>
      </c>
      <c r="W1600" s="5">
        <f>VLOOKUP(CONCATENATE($F1600," ",$G1600),AllocFactorMatrix,(W$4+1),FALSE)*$E1604</f>
        <v>0</v>
      </c>
      <c r="X1600" s="5">
        <f t="shared" si="809"/>
        <v>0</v>
      </c>
      <c r="Y1600" s="5">
        <f>VLOOKUP(CONCATENATE($F1600," ",$G1600),AllocFactorMatrix,(Y$4+1),FALSE)*$E1604</f>
        <v>0</v>
      </c>
      <c r="Z1600" s="5">
        <f>VLOOKUP(CONCATENATE($F1600," ",$G1600),AllocFactorMatrix,(Z$4+1),FALSE)*$E1604</f>
        <v>0</v>
      </c>
      <c r="AA1600" s="5">
        <f t="shared" si="807"/>
        <v>0</v>
      </c>
      <c r="AB1600" s="5">
        <f>VLOOKUP(CONCATENATE($F1600," ",$G1600),AllocFactorMatrix,(AB$4+1),FALSE)*$E1604</f>
        <v>0</v>
      </c>
      <c r="AC1600" s="5">
        <f>VLOOKUP(CONCATENATE($F1600," ",$G1600),AllocFactorMatrix,(AC$4+1),FALSE)*$E1604</f>
        <v>0</v>
      </c>
      <c r="AD1600" s="5">
        <f>VLOOKUP(CONCATENATE($F1600," ",$G1600),AllocFactorMatrix,(AD$4+1),FALSE)*$E1604</f>
        <v>0</v>
      </c>
    </row>
    <row r="1601" spans="4:30" hidden="1" outlineLevel="1">
      <c r="E1601" s="51"/>
      <c r="F1601" s="52" t="str">
        <f>F1604</f>
        <v>DIST_OL</v>
      </c>
      <c r="G1601" s="55" t="str">
        <f>$G$12</f>
        <v>DISTSEC</v>
      </c>
      <c r="H1601" s="4">
        <f t="shared" si="805"/>
        <v>0</v>
      </c>
      <c r="I1601" s="5">
        <f>VLOOKUP(CONCATENATE($F1601," ",$G1601),AllocFactorMatrix,(I$4+1),FALSE)*$E1604</f>
        <v>0</v>
      </c>
      <c r="J1601" s="5">
        <f>VLOOKUP(CONCATENATE($F1601," ",$G1601),AllocFactorMatrix,(J$4+1),FALSE)*$E1604</f>
        <v>0</v>
      </c>
      <c r="K1601" s="5">
        <f>VLOOKUP(CONCATENATE($F1601," ",$G1601),AllocFactorMatrix,(K$4+1),FALSE)*$E1604</f>
        <v>0</v>
      </c>
      <c r="L1601" s="5">
        <f>VLOOKUP(CONCATENATE($F1601," ",$G1601),AllocFactorMatrix,(L$4+1),FALSE)*$E1604</f>
        <v>0</v>
      </c>
      <c r="M1601" s="5">
        <f>VLOOKUP(CONCATENATE($F1601," ",$G1601),AllocFactorMatrix,(M$4+1),FALSE)*$E1604</f>
        <v>0</v>
      </c>
      <c r="N1601" s="5">
        <f t="shared" si="806"/>
        <v>0</v>
      </c>
      <c r="O1601" s="5">
        <f>VLOOKUP(CONCATENATE($F1601," ",$G1601),AllocFactorMatrix,(O$4+1),FALSE)*$E1604</f>
        <v>0</v>
      </c>
      <c r="P1601" s="5">
        <f>VLOOKUP(CONCATENATE($F1601," ",$G1601),AllocFactorMatrix,(P$4+1),FALSE)*$E1604</f>
        <v>0</v>
      </c>
      <c r="Q1601" s="5">
        <f>VLOOKUP(CONCATENATE($F1601," ",$G1601),AllocFactorMatrix,(Q$4+1),FALSE)*$E1604</f>
        <v>0</v>
      </c>
      <c r="R1601" s="54">
        <f>VLOOKUP(CONCATENATE($F1601," ",$G1601),AllocFactorMatrix,(R$4+1),FALSE)*$E1604</f>
        <v>0</v>
      </c>
      <c r="S1601" s="5">
        <f t="shared" si="808"/>
        <v>0</v>
      </c>
      <c r="T1601" s="5">
        <f>VLOOKUP(CONCATENATE($F1601," ",$G1601),AllocFactorMatrix,(T$4+1),FALSE)*$E1604</f>
        <v>0</v>
      </c>
      <c r="U1601" s="5">
        <f>VLOOKUP(CONCATENATE($F1601," ",$G1601),AllocFactorMatrix,(U$4+1),FALSE)*$E1604</f>
        <v>0</v>
      </c>
      <c r="V1601" s="5">
        <f>VLOOKUP(CONCATENATE($F1601," ",$G1601),AllocFactorMatrix,(V$4+1),FALSE)*$E1604</f>
        <v>0</v>
      </c>
      <c r="W1601" s="5">
        <f>VLOOKUP(CONCATENATE($F1601," ",$G1601),AllocFactorMatrix,(W$4+1),FALSE)*$E1604</f>
        <v>0</v>
      </c>
      <c r="X1601" s="5">
        <f t="shared" si="809"/>
        <v>0</v>
      </c>
      <c r="Y1601" s="5">
        <f>VLOOKUP(CONCATENATE($F1601," ",$G1601),AllocFactorMatrix,(Y$4+1),FALSE)*$E1604</f>
        <v>0</v>
      </c>
      <c r="Z1601" s="5">
        <f>VLOOKUP(CONCATENATE($F1601," ",$G1601),AllocFactorMatrix,(Z$4+1),FALSE)*$E1604</f>
        <v>0</v>
      </c>
      <c r="AA1601" s="5">
        <f t="shared" si="807"/>
        <v>0</v>
      </c>
      <c r="AB1601" s="5">
        <f>VLOOKUP(CONCATENATE($F1601," ",$G1601),AllocFactorMatrix,(AB$4+1),FALSE)*$E1604</f>
        <v>0</v>
      </c>
      <c r="AC1601" s="5">
        <f>VLOOKUP(CONCATENATE($F1601," ",$G1601),AllocFactorMatrix,(AC$4+1),FALSE)*$E1604</f>
        <v>0</v>
      </c>
      <c r="AD1601" s="5">
        <f>VLOOKUP(CONCATENATE($F1601," ",$G1601),AllocFactorMatrix,(AD$4+1),FALSE)*$E1604</f>
        <v>0</v>
      </c>
    </row>
    <row r="1602" spans="4:30" hidden="1" outlineLevel="1">
      <c r="E1602" s="51"/>
      <c r="F1602" s="52" t="str">
        <f>F1604</f>
        <v>DIST_OL</v>
      </c>
      <c r="G1602" s="55" t="str">
        <f>$G$13</f>
        <v>ENERGY</v>
      </c>
      <c r="H1602" s="4">
        <f t="shared" si="805"/>
        <v>0</v>
      </c>
      <c r="I1602" s="5">
        <f>VLOOKUP(CONCATENATE($F1602," ",$G1602),AllocFactorMatrix,(I$4+1),FALSE)*$E1604</f>
        <v>0</v>
      </c>
      <c r="J1602" s="5">
        <f>VLOOKUP(CONCATENATE($F1602," ",$G1602),AllocFactorMatrix,(J$4+1),FALSE)*$E1604</f>
        <v>0</v>
      </c>
      <c r="K1602" s="5">
        <f>VLOOKUP(CONCATENATE($F1602," ",$G1602),AllocFactorMatrix,(K$4+1),FALSE)*$E1604</f>
        <v>0</v>
      </c>
      <c r="L1602" s="5">
        <f>VLOOKUP(CONCATENATE($F1602," ",$G1602),AllocFactorMatrix,(L$4+1),FALSE)*$E1604</f>
        <v>0</v>
      </c>
      <c r="M1602" s="5">
        <f>VLOOKUP(CONCATENATE($F1602," ",$G1602),AllocFactorMatrix,(M$4+1),FALSE)*$E1604</f>
        <v>0</v>
      </c>
      <c r="N1602" s="5">
        <f t="shared" si="806"/>
        <v>0</v>
      </c>
      <c r="O1602" s="5">
        <f>VLOOKUP(CONCATENATE($F1602," ",$G1602),AllocFactorMatrix,(O$4+1),FALSE)*$E1604</f>
        <v>0</v>
      </c>
      <c r="P1602" s="5">
        <f>VLOOKUP(CONCATENATE($F1602," ",$G1602),AllocFactorMatrix,(P$4+1),FALSE)*$E1604</f>
        <v>0</v>
      </c>
      <c r="Q1602" s="5">
        <f>VLOOKUP(CONCATENATE($F1602," ",$G1602),AllocFactorMatrix,(Q$4+1),FALSE)*$E1604</f>
        <v>0</v>
      </c>
      <c r="R1602" s="54">
        <f>VLOOKUP(CONCATENATE($F1602," ",$G1602),AllocFactorMatrix,(R$4+1),FALSE)*$E1604</f>
        <v>0</v>
      </c>
      <c r="S1602" s="5">
        <f t="shared" si="808"/>
        <v>0</v>
      </c>
      <c r="T1602" s="5">
        <f>VLOOKUP(CONCATENATE($F1602," ",$G1602),AllocFactorMatrix,(T$4+1),FALSE)*$E1604</f>
        <v>0</v>
      </c>
      <c r="U1602" s="5">
        <f>VLOOKUP(CONCATENATE($F1602," ",$G1602),AllocFactorMatrix,(U$4+1),FALSE)*$E1604</f>
        <v>0</v>
      </c>
      <c r="V1602" s="5">
        <f>VLOOKUP(CONCATENATE($F1602," ",$G1602),AllocFactorMatrix,(V$4+1),FALSE)*$E1604</f>
        <v>0</v>
      </c>
      <c r="W1602" s="5">
        <f>VLOOKUP(CONCATENATE($F1602," ",$G1602),AllocFactorMatrix,(W$4+1),FALSE)*$E1604</f>
        <v>0</v>
      </c>
      <c r="X1602" s="5">
        <f t="shared" si="809"/>
        <v>0</v>
      </c>
      <c r="Y1602" s="5">
        <f>VLOOKUP(CONCATENATE($F1602," ",$G1602),AllocFactorMatrix,(Y$4+1),FALSE)*$E1604</f>
        <v>0</v>
      </c>
      <c r="Z1602" s="5">
        <f>VLOOKUP(CONCATENATE($F1602," ",$G1602),AllocFactorMatrix,(Z$4+1),FALSE)*$E1604</f>
        <v>0</v>
      </c>
      <c r="AA1602" s="5">
        <f t="shared" si="807"/>
        <v>0</v>
      </c>
      <c r="AB1602" s="5">
        <f>VLOOKUP(CONCATENATE($F1602," ",$G1602),AllocFactorMatrix,(AB$4+1),FALSE)*$E1604</f>
        <v>0</v>
      </c>
      <c r="AC1602" s="5">
        <f>VLOOKUP(CONCATENATE($F1602," ",$G1602),AllocFactorMatrix,(AC$4+1),FALSE)*$E1604</f>
        <v>0</v>
      </c>
      <c r="AD1602" s="5">
        <f>VLOOKUP(CONCATENATE($F1602," ",$G1602),AllocFactorMatrix,(AD$4+1),FALSE)*$E1604</f>
        <v>0</v>
      </c>
    </row>
    <row r="1603" spans="4:30" hidden="1" outlineLevel="1">
      <c r="E1603" s="51"/>
      <c r="F1603" s="52" t="str">
        <f>F1604</f>
        <v>DIST_OL</v>
      </c>
      <c r="G1603" s="55" t="str">
        <f>$G$14</f>
        <v>CUSTOMER</v>
      </c>
      <c r="H1603" s="4">
        <f t="shared" si="805"/>
        <v>61150</v>
      </c>
      <c r="I1603" s="5">
        <f>VLOOKUP(CONCATENATE($F1603," ",$G1603),AllocFactorMatrix,(I$4+1),FALSE)*$E1604</f>
        <v>0</v>
      </c>
      <c r="J1603" s="5">
        <f>VLOOKUP(CONCATENATE($F1603," ",$G1603),AllocFactorMatrix,(J$4+1),FALSE)*$E1604</f>
        <v>0</v>
      </c>
      <c r="K1603" s="5">
        <f>VLOOKUP(CONCATENATE($F1603," ",$G1603),AllocFactorMatrix,(K$4+1),FALSE)*$E1604</f>
        <v>0</v>
      </c>
      <c r="L1603" s="5">
        <f>VLOOKUP(CONCATENATE($F1603," ",$G1603),AllocFactorMatrix,(L$4+1),FALSE)*$E1604</f>
        <v>0</v>
      </c>
      <c r="M1603" s="5">
        <f>VLOOKUP(CONCATENATE($F1603," ",$G1603),AllocFactorMatrix,(M$4+1),FALSE)*$E1604</f>
        <v>0</v>
      </c>
      <c r="N1603" s="5">
        <f t="shared" si="806"/>
        <v>0</v>
      </c>
      <c r="O1603" s="5">
        <f>VLOOKUP(CONCATENATE($F1603," ",$G1603),AllocFactorMatrix,(O$4+1),FALSE)*$E1604</f>
        <v>0</v>
      </c>
      <c r="P1603" s="5">
        <f>VLOOKUP(CONCATENATE($F1603," ",$G1603),AllocFactorMatrix,(P$4+1),FALSE)*$E1604</f>
        <v>0</v>
      </c>
      <c r="Q1603" s="5">
        <f>VLOOKUP(CONCATENATE($F1603," ",$G1603),AllocFactorMatrix,(Q$4+1),FALSE)*$E1604</f>
        <v>0</v>
      </c>
      <c r="R1603" s="54">
        <f>VLOOKUP(CONCATENATE($F1603," ",$G1603),AllocFactorMatrix,(R$4+1),FALSE)*$E1604</f>
        <v>0</v>
      </c>
      <c r="S1603" s="5">
        <f t="shared" si="808"/>
        <v>0</v>
      </c>
      <c r="T1603" s="5">
        <f>VLOOKUP(CONCATENATE($F1603," ",$G1603),AllocFactorMatrix,(T$4+1),FALSE)*$E1604</f>
        <v>0</v>
      </c>
      <c r="U1603" s="5">
        <f>VLOOKUP(CONCATENATE($F1603," ",$G1603),AllocFactorMatrix,(U$4+1),FALSE)*$E1604</f>
        <v>0</v>
      </c>
      <c r="V1603" s="5">
        <f>VLOOKUP(CONCATENATE($F1603," ",$G1603),AllocFactorMatrix,(V$4+1),FALSE)*$E1604</f>
        <v>0</v>
      </c>
      <c r="W1603" s="5">
        <f>VLOOKUP(CONCATENATE($F1603," ",$G1603),AllocFactorMatrix,(W$4+1),FALSE)*$E1604</f>
        <v>0</v>
      </c>
      <c r="X1603" s="5">
        <f t="shared" si="809"/>
        <v>0</v>
      </c>
      <c r="Y1603" s="5">
        <f>VLOOKUP(CONCATENATE($F1603," ",$G1603),AllocFactorMatrix,(Y$4+1),FALSE)*$E1604</f>
        <v>0</v>
      </c>
      <c r="Z1603" s="5">
        <f>VLOOKUP(CONCATENATE($F1603," ",$G1603),AllocFactorMatrix,(Z$4+1),FALSE)*$E1604</f>
        <v>0</v>
      </c>
      <c r="AA1603" s="5">
        <f t="shared" si="807"/>
        <v>0</v>
      </c>
      <c r="AB1603" s="5">
        <f>VLOOKUP(CONCATENATE($F1603," ",$G1603),AllocFactorMatrix,(AB$4+1),FALSE)*$E1604</f>
        <v>0</v>
      </c>
      <c r="AC1603" s="5">
        <f>VLOOKUP(CONCATENATE($F1603," ",$G1603),AllocFactorMatrix,(AC$4+1),FALSE)*$E1604</f>
        <v>61150</v>
      </c>
      <c r="AD1603" s="5">
        <f>VLOOKUP(CONCATENATE($F1603," ",$G1603),AllocFactorMatrix,(AD$4+1),FALSE)*$E1604</f>
        <v>0</v>
      </c>
    </row>
    <row r="1604" spans="4:30" collapsed="1">
      <c r="D1604" s="1" t="s">
        <v>118</v>
      </c>
      <c r="E1604" s="61">
        <v>61150</v>
      </c>
      <c r="F1604" s="10" t="s">
        <v>50</v>
      </c>
      <c r="G1604" s="55" t="str">
        <f>$G$15</f>
        <v>TOTAL</v>
      </c>
      <c r="H1604" s="4">
        <f>SUBTOTAL(9,I1604:AD1604)</f>
        <v>61150</v>
      </c>
      <c r="I1604" s="5">
        <f>VLOOKUP(CONCATENATE($F1604," ",$G1604),AllocFactorMatrix,(I$4+1),FALSE)*$E1604</f>
        <v>0</v>
      </c>
      <c r="J1604" s="5">
        <f>VLOOKUP(CONCATENATE($F1604," ",$G1604),AllocFactorMatrix,(J$4+1),FALSE)*$E1604</f>
        <v>0</v>
      </c>
      <c r="K1604" s="5">
        <f>VLOOKUP(CONCATENATE($F1604," ",$G1604),AllocFactorMatrix,(K$4+1),FALSE)*$E1604</f>
        <v>0</v>
      </c>
      <c r="L1604" s="5">
        <f>VLOOKUP(CONCATENATE($F1604," ",$G1604),AllocFactorMatrix,(L$4+1),FALSE)*$E1604</f>
        <v>0</v>
      </c>
      <c r="M1604" s="5">
        <f>VLOOKUP(CONCATENATE($F1604," ",$G1604),AllocFactorMatrix,(M$4+1),FALSE)*$E1604</f>
        <v>0</v>
      </c>
      <c r="N1604" s="5">
        <f t="shared" si="806"/>
        <v>0</v>
      </c>
      <c r="O1604" s="5">
        <f>VLOOKUP(CONCATENATE($F1604," ",$G1604),AllocFactorMatrix,(O$4+1),FALSE)*$E1604</f>
        <v>0</v>
      </c>
      <c r="P1604" s="5">
        <f>VLOOKUP(CONCATENATE($F1604," ",$G1604),AllocFactorMatrix,(P$4+1),FALSE)*$E1604</f>
        <v>0</v>
      </c>
      <c r="Q1604" s="5">
        <f>VLOOKUP(CONCATENATE($F1604," ",$G1604),AllocFactorMatrix,(Q$4+1),FALSE)*$E1604</f>
        <v>0</v>
      </c>
      <c r="R1604" s="54">
        <f>VLOOKUP(CONCATENATE($F1604," ",$G1604),AllocFactorMatrix,(R$4+1),FALSE)*$E1604</f>
        <v>0</v>
      </c>
      <c r="S1604" s="5">
        <f t="shared" si="808"/>
        <v>0</v>
      </c>
      <c r="T1604" s="5">
        <f>VLOOKUP(CONCATENATE($F1604," ",$G1604),AllocFactorMatrix,(T$4+1),FALSE)*$E1604</f>
        <v>0</v>
      </c>
      <c r="U1604" s="5">
        <f>VLOOKUP(CONCATENATE($F1604," ",$G1604),AllocFactorMatrix,(U$4+1),FALSE)*$E1604</f>
        <v>0</v>
      </c>
      <c r="V1604" s="5">
        <f>VLOOKUP(CONCATENATE($F1604," ",$G1604),AllocFactorMatrix,(V$4+1),FALSE)*$E1604</f>
        <v>0</v>
      </c>
      <c r="W1604" s="5">
        <f>VLOOKUP(CONCATENATE($F1604," ",$G1604),AllocFactorMatrix,(W$4+1),FALSE)*$E1604</f>
        <v>0</v>
      </c>
      <c r="X1604" s="5">
        <f t="shared" si="809"/>
        <v>0</v>
      </c>
      <c r="Y1604" s="5">
        <f>VLOOKUP(CONCATENATE($F1604," ",$G1604),AllocFactorMatrix,(Y$4+1),FALSE)*$E1604</f>
        <v>0</v>
      </c>
      <c r="Z1604" s="5">
        <f>VLOOKUP(CONCATENATE($F1604," ",$G1604),AllocFactorMatrix,(Z$4+1),FALSE)*$E1604</f>
        <v>0</v>
      </c>
      <c r="AA1604" s="5">
        <f t="shared" si="807"/>
        <v>0</v>
      </c>
      <c r="AB1604" s="5">
        <f>VLOOKUP(CONCATENATE($F1604," ",$G1604),AllocFactorMatrix,(AB$4+1),FALSE)*$E1604</f>
        <v>0</v>
      </c>
      <c r="AC1604" s="5">
        <f>VLOOKUP(CONCATENATE($F1604," ",$G1604),AllocFactorMatrix,(AC$4+1),FALSE)*$E1604</f>
        <v>61150</v>
      </c>
      <c r="AD1604" s="5">
        <f>VLOOKUP(CONCATENATE($F1604," ",$G1604),AllocFactorMatrix,(AD$4+1),FALSE)*$E1604</f>
        <v>0</v>
      </c>
    </row>
    <row r="1605" spans="4:30" hidden="1" outlineLevel="1">
      <c r="E1605" s="11"/>
      <c r="F1605" s="11"/>
      <c r="G1605" s="55" t="str">
        <f>$G$8</f>
        <v>PRODUCTION</v>
      </c>
      <c r="H1605" s="53">
        <f t="shared" ref="H1605:AD1611" si="810">H1517+H1525+H1533+H1557+H1565+H1573+H1581+H1589+H1597+H1541+H1549</f>
        <v>0</v>
      </c>
      <c r="I1605" s="53">
        <f t="shared" si="810"/>
        <v>0</v>
      </c>
      <c r="J1605" s="53">
        <f t="shared" si="810"/>
        <v>0</v>
      </c>
      <c r="K1605" s="53">
        <f t="shared" si="810"/>
        <v>0</v>
      </c>
      <c r="L1605" s="53">
        <f t="shared" si="810"/>
        <v>0</v>
      </c>
      <c r="M1605" s="53">
        <f t="shared" si="810"/>
        <v>0</v>
      </c>
      <c r="N1605" s="53">
        <f t="shared" si="810"/>
        <v>0</v>
      </c>
      <c r="O1605" s="53">
        <f t="shared" si="810"/>
        <v>0</v>
      </c>
      <c r="P1605" s="53">
        <f t="shared" si="810"/>
        <v>0</v>
      </c>
      <c r="Q1605" s="53">
        <f t="shared" si="810"/>
        <v>0</v>
      </c>
      <c r="R1605" s="53">
        <f t="shared" si="810"/>
        <v>0</v>
      </c>
      <c r="S1605" s="53">
        <f t="shared" si="810"/>
        <v>0</v>
      </c>
      <c r="T1605" s="53">
        <f t="shared" si="810"/>
        <v>0</v>
      </c>
      <c r="U1605" s="53">
        <f t="shared" si="810"/>
        <v>0</v>
      </c>
      <c r="V1605" s="53">
        <f t="shared" si="810"/>
        <v>0</v>
      </c>
      <c r="W1605" s="53">
        <f t="shared" si="810"/>
        <v>0</v>
      </c>
      <c r="X1605" s="53">
        <f t="shared" si="810"/>
        <v>0</v>
      </c>
      <c r="Y1605" s="53">
        <f t="shared" si="810"/>
        <v>0</v>
      </c>
      <c r="Z1605" s="53">
        <f t="shared" si="810"/>
        <v>0</v>
      </c>
      <c r="AA1605" s="53">
        <f t="shared" si="810"/>
        <v>0</v>
      </c>
      <c r="AB1605" s="53">
        <f t="shared" si="810"/>
        <v>0</v>
      </c>
      <c r="AC1605" s="53">
        <f t="shared" si="810"/>
        <v>0</v>
      </c>
      <c r="AD1605" s="53">
        <f t="shared" si="810"/>
        <v>0</v>
      </c>
    </row>
    <row r="1606" spans="4:30" hidden="1" outlineLevel="1">
      <c r="E1606" s="11"/>
      <c r="F1606" s="11"/>
      <c r="G1606" s="55" t="str">
        <f>$G$9</f>
        <v>BULKTRAN</v>
      </c>
      <c r="H1606" s="53">
        <f t="shared" ref="H1606:H1611" si="811">H1518+H1526+H1534+H1558+H1566+H1574+H1582+H1590+H1598+H1542+H1550</f>
        <v>0</v>
      </c>
      <c r="I1606" s="53">
        <f t="shared" si="810"/>
        <v>0</v>
      </c>
      <c r="J1606" s="53">
        <f t="shared" si="810"/>
        <v>0</v>
      </c>
      <c r="K1606" s="53">
        <f t="shared" si="810"/>
        <v>0</v>
      </c>
      <c r="L1606" s="53">
        <f t="shared" si="810"/>
        <v>0</v>
      </c>
      <c r="M1606" s="53">
        <f t="shared" si="810"/>
        <v>0</v>
      </c>
      <c r="N1606" s="53">
        <f t="shared" si="810"/>
        <v>0</v>
      </c>
      <c r="O1606" s="53">
        <f t="shared" si="810"/>
        <v>0</v>
      </c>
      <c r="P1606" s="53">
        <f t="shared" si="810"/>
        <v>0</v>
      </c>
      <c r="Q1606" s="53">
        <f t="shared" si="810"/>
        <v>0</v>
      </c>
      <c r="R1606" s="53">
        <f t="shared" si="810"/>
        <v>0</v>
      </c>
      <c r="S1606" s="53">
        <f t="shared" si="810"/>
        <v>0</v>
      </c>
      <c r="T1606" s="53">
        <f t="shared" si="810"/>
        <v>0</v>
      </c>
      <c r="U1606" s="53">
        <f t="shared" si="810"/>
        <v>0</v>
      </c>
      <c r="V1606" s="53">
        <f t="shared" si="810"/>
        <v>0</v>
      </c>
      <c r="W1606" s="53">
        <f t="shared" si="810"/>
        <v>0</v>
      </c>
      <c r="X1606" s="53">
        <f t="shared" si="810"/>
        <v>0</v>
      </c>
      <c r="Y1606" s="53">
        <f t="shared" si="810"/>
        <v>0</v>
      </c>
      <c r="Z1606" s="53">
        <f t="shared" si="810"/>
        <v>0</v>
      </c>
      <c r="AA1606" s="53">
        <f t="shared" si="810"/>
        <v>0</v>
      </c>
      <c r="AB1606" s="53">
        <f t="shared" si="810"/>
        <v>0</v>
      </c>
      <c r="AC1606" s="53">
        <f t="shared" si="810"/>
        <v>0</v>
      </c>
      <c r="AD1606" s="53">
        <f t="shared" si="810"/>
        <v>0</v>
      </c>
    </row>
    <row r="1607" spans="4:30" hidden="1" outlineLevel="1">
      <c r="E1607" s="11"/>
      <c r="F1607" s="11"/>
      <c r="G1607" s="55" t="str">
        <f>$G$10</f>
        <v>SUBTRAN</v>
      </c>
      <c r="H1607" s="53">
        <f t="shared" si="811"/>
        <v>0</v>
      </c>
      <c r="I1607" s="53">
        <f t="shared" si="810"/>
        <v>0</v>
      </c>
      <c r="J1607" s="53">
        <f t="shared" si="810"/>
        <v>0</v>
      </c>
      <c r="K1607" s="53">
        <f t="shared" si="810"/>
        <v>0</v>
      </c>
      <c r="L1607" s="53">
        <f t="shared" si="810"/>
        <v>0</v>
      </c>
      <c r="M1607" s="53">
        <f t="shared" si="810"/>
        <v>0</v>
      </c>
      <c r="N1607" s="53">
        <f t="shared" si="810"/>
        <v>0</v>
      </c>
      <c r="O1607" s="53">
        <f t="shared" si="810"/>
        <v>0</v>
      </c>
      <c r="P1607" s="53">
        <f t="shared" si="810"/>
        <v>0</v>
      </c>
      <c r="Q1607" s="53">
        <f t="shared" si="810"/>
        <v>0</v>
      </c>
      <c r="R1607" s="53">
        <f t="shared" si="810"/>
        <v>0</v>
      </c>
      <c r="S1607" s="53">
        <f t="shared" si="810"/>
        <v>0</v>
      </c>
      <c r="T1607" s="53">
        <f t="shared" si="810"/>
        <v>0</v>
      </c>
      <c r="U1607" s="53">
        <f t="shared" si="810"/>
        <v>0</v>
      </c>
      <c r="V1607" s="53">
        <f t="shared" si="810"/>
        <v>0</v>
      </c>
      <c r="W1607" s="53">
        <f t="shared" si="810"/>
        <v>0</v>
      </c>
      <c r="X1607" s="53">
        <f t="shared" si="810"/>
        <v>0</v>
      </c>
      <c r="Y1607" s="53">
        <f t="shared" si="810"/>
        <v>0</v>
      </c>
      <c r="Z1607" s="53">
        <f t="shared" si="810"/>
        <v>0</v>
      </c>
      <c r="AA1607" s="53">
        <f t="shared" si="810"/>
        <v>0</v>
      </c>
      <c r="AB1607" s="53">
        <f t="shared" si="810"/>
        <v>0</v>
      </c>
      <c r="AC1607" s="53">
        <f t="shared" si="810"/>
        <v>0</v>
      </c>
      <c r="AD1607" s="53">
        <f t="shared" si="810"/>
        <v>0</v>
      </c>
    </row>
    <row r="1608" spans="4:30" hidden="1" outlineLevel="1">
      <c r="E1608" s="11"/>
      <c r="F1608" s="11"/>
      <c r="G1608" s="55" t="str">
        <f>$G$11</f>
        <v>DISTPRI</v>
      </c>
      <c r="H1608" s="53">
        <f t="shared" si="811"/>
        <v>28516072.84202471</v>
      </c>
      <c r="I1608" s="53">
        <f t="shared" si="810"/>
        <v>19058507.70587039</v>
      </c>
      <c r="J1608" s="53">
        <f t="shared" si="810"/>
        <v>898368.30031636998</v>
      </c>
      <c r="K1608" s="53">
        <f t="shared" si="810"/>
        <v>3262030.4343310939</v>
      </c>
      <c r="L1608" s="53">
        <f t="shared" si="810"/>
        <v>100813.71417943435</v>
      </c>
      <c r="M1608" s="53">
        <f t="shared" si="810"/>
        <v>0</v>
      </c>
      <c r="N1608" s="53">
        <f t="shared" si="810"/>
        <v>3362844.1485105283</v>
      </c>
      <c r="O1608" s="53">
        <f t="shared" si="810"/>
        <v>2445952.6715792222</v>
      </c>
      <c r="P1608" s="53">
        <f t="shared" si="810"/>
        <v>455558.84967961157</v>
      </c>
      <c r="Q1608" s="53">
        <f t="shared" si="810"/>
        <v>0</v>
      </c>
      <c r="R1608" s="53">
        <f t="shared" si="810"/>
        <v>0</v>
      </c>
      <c r="S1608" s="53">
        <f t="shared" si="810"/>
        <v>2901511.5212588338</v>
      </c>
      <c r="T1608" s="53">
        <f t="shared" si="810"/>
        <v>87196.705415748584</v>
      </c>
      <c r="U1608" s="53">
        <f t="shared" si="810"/>
        <v>1406285.5456310797</v>
      </c>
      <c r="V1608" s="53">
        <f t="shared" si="810"/>
        <v>0</v>
      </c>
      <c r="W1608" s="53">
        <f t="shared" si="810"/>
        <v>0</v>
      </c>
      <c r="X1608" s="53">
        <f t="shared" si="810"/>
        <v>1493482.2510468287</v>
      </c>
      <c r="Y1608" s="53">
        <f t="shared" si="810"/>
        <v>737567.13574050029</v>
      </c>
      <c r="Z1608" s="53">
        <f t="shared" si="810"/>
        <v>12305.507040079356</v>
      </c>
      <c r="AA1608" s="53">
        <f t="shared" si="810"/>
        <v>749872.64278057963</v>
      </c>
      <c r="AB1608" s="53">
        <f t="shared" si="810"/>
        <v>9969.5225862879852</v>
      </c>
      <c r="AC1608" s="53">
        <f t="shared" si="810"/>
        <v>34154.199319100102</v>
      </c>
      <c r="AD1608" s="53">
        <f t="shared" si="810"/>
        <v>7362.5503357840871</v>
      </c>
    </row>
    <row r="1609" spans="4:30" hidden="1" outlineLevel="1">
      <c r="E1609" s="11"/>
      <c r="F1609" s="11"/>
      <c r="G1609" s="55" t="str">
        <f>$G$12</f>
        <v>DISTSEC</v>
      </c>
      <c r="H1609" s="53">
        <f t="shared" si="811"/>
        <v>11730703.469333306</v>
      </c>
      <c r="I1609" s="53">
        <f t="shared" si="810"/>
        <v>8771064.0123542156</v>
      </c>
      <c r="J1609" s="53">
        <f t="shared" si="810"/>
        <v>422855.79145588132</v>
      </c>
      <c r="K1609" s="53">
        <f t="shared" si="810"/>
        <v>1275932.1426573652</v>
      </c>
      <c r="L1609" s="53">
        <f t="shared" si="810"/>
        <v>0</v>
      </c>
      <c r="M1609" s="53">
        <f t="shared" si="810"/>
        <v>0</v>
      </c>
      <c r="N1609" s="53">
        <f t="shared" si="810"/>
        <v>1275932.1426573652</v>
      </c>
      <c r="O1609" s="53">
        <f t="shared" si="810"/>
        <v>813028.92753289128</v>
      </c>
      <c r="P1609" s="53">
        <f t="shared" si="810"/>
        <v>0</v>
      </c>
      <c r="Q1609" s="53">
        <f t="shared" si="810"/>
        <v>0</v>
      </c>
      <c r="R1609" s="53">
        <f t="shared" si="810"/>
        <v>0</v>
      </c>
      <c r="S1609" s="53">
        <f t="shared" si="810"/>
        <v>813028.92753289128</v>
      </c>
      <c r="T1609" s="53">
        <f t="shared" si="810"/>
        <v>21982.596574411789</v>
      </c>
      <c r="U1609" s="53">
        <f t="shared" si="810"/>
        <v>0</v>
      </c>
      <c r="V1609" s="53">
        <f t="shared" si="810"/>
        <v>0</v>
      </c>
      <c r="W1609" s="53">
        <f t="shared" si="810"/>
        <v>0</v>
      </c>
      <c r="X1609" s="53">
        <f t="shared" si="810"/>
        <v>21982.596574411789</v>
      </c>
      <c r="Y1609" s="53">
        <f t="shared" si="810"/>
        <v>299880.91726174904</v>
      </c>
      <c r="Z1609" s="53">
        <f t="shared" si="810"/>
        <v>0</v>
      </c>
      <c r="AA1609" s="53">
        <f t="shared" si="810"/>
        <v>299880.91726174904</v>
      </c>
      <c r="AB1609" s="53">
        <f t="shared" si="810"/>
        <v>3111.8739252343366</v>
      </c>
      <c r="AC1609" s="53">
        <f t="shared" si="810"/>
        <v>105660.08850757203</v>
      </c>
      <c r="AD1609" s="53">
        <f t="shared" si="810"/>
        <v>17187.119063986571</v>
      </c>
    </row>
    <row r="1610" spans="4:30" hidden="1" outlineLevel="1">
      <c r="E1610" s="11"/>
      <c r="F1610" s="11"/>
      <c r="G1610" s="55" t="str">
        <f>$G$13</f>
        <v>ENERGY</v>
      </c>
      <c r="H1610" s="53">
        <f t="shared" si="811"/>
        <v>0</v>
      </c>
      <c r="I1610" s="53">
        <f t="shared" si="810"/>
        <v>0</v>
      </c>
      <c r="J1610" s="53">
        <f t="shared" si="810"/>
        <v>0</v>
      </c>
      <c r="K1610" s="53">
        <f t="shared" si="810"/>
        <v>0</v>
      </c>
      <c r="L1610" s="53">
        <f t="shared" si="810"/>
        <v>0</v>
      </c>
      <c r="M1610" s="53">
        <f t="shared" si="810"/>
        <v>0</v>
      </c>
      <c r="N1610" s="53">
        <f t="shared" si="810"/>
        <v>0</v>
      </c>
      <c r="O1610" s="53">
        <f t="shared" si="810"/>
        <v>0</v>
      </c>
      <c r="P1610" s="53">
        <f t="shared" si="810"/>
        <v>0</v>
      </c>
      <c r="Q1610" s="53">
        <f t="shared" si="810"/>
        <v>0</v>
      </c>
      <c r="R1610" s="53">
        <f t="shared" si="810"/>
        <v>0</v>
      </c>
      <c r="S1610" s="53">
        <f t="shared" si="810"/>
        <v>0</v>
      </c>
      <c r="T1610" s="53">
        <f t="shared" si="810"/>
        <v>0</v>
      </c>
      <c r="U1610" s="53">
        <f t="shared" si="810"/>
        <v>0</v>
      </c>
      <c r="V1610" s="53">
        <f t="shared" si="810"/>
        <v>0</v>
      </c>
      <c r="W1610" s="53">
        <f t="shared" si="810"/>
        <v>0</v>
      </c>
      <c r="X1610" s="53">
        <f t="shared" si="810"/>
        <v>0</v>
      </c>
      <c r="Y1610" s="53">
        <f t="shared" si="810"/>
        <v>0</v>
      </c>
      <c r="Z1610" s="53">
        <f t="shared" si="810"/>
        <v>0</v>
      </c>
      <c r="AA1610" s="53">
        <f t="shared" si="810"/>
        <v>0</v>
      </c>
      <c r="AB1610" s="53">
        <f t="shared" si="810"/>
        <v>0</v>
      </c>
      <c r="AC1610" s="53">
        <f t="shared" si="810"/>
        <v>0</v>
      </c>
      <c r="AD1610" s="53">
        <f t="shared" si="810"/>
        <v>0</v>
      </c>
    </row>
    <row r="1611" spans="4:30" hidden="1" outlineLevel="1">
      <c r="E1611" s="11"/>
      <c r="F1611" s="11"/>
      <c r="G1611" s="55" t="str">
        <f>$G$14</f>
        <v>CUSTOMER</v>
      </c>
      <c r="H1611" s="53">
        <f t="shared" si="811"/>
        <v>164034.68864198431</v>
      </c>
      <c r="I1611" s="53">
        <f t="shared" si="810"/>
        <v>34820.016489014713</v>
      </c>
      <c r="J1611" s="53">
        <f t="shared" si="810"/>
        <v>20631.801993644502</v>
      </c>
      <c r="K1611" s="53">
        <f t="shared" si="810"/>
        <v>5911.3631360744948</v>
      </c>
      <c r="L1611" s="53">
        <f t="shared" si="810"/>
        <v>3897.7028617477308</v>
      </c>
      <c r="M1611" s="53">
        <f t="shared" si="810"/>
        <v>633.11201158535266</v>
      </c>
      <c r="N1611" s="53">
        <f t="shared" si="810"/>
        <v>10442.178009407578</v>
      </c>
      <c r="O1611" s="53">
        <f t="shared" si="810"/>
        <v>2888.9360154260316</v>
      </c>
      <c r="P1611" s="53">
        <f t="shared" si="810"/>
        <v>1012.0205177076717</v>
      </c>
      <c r="Q1611" s="53">
        <f t="shared" si="810"/>
        <v>2205.8557157350806</v>
      </c>
      <c r="R1611" s="53">
        <f t="shared" si="810"/>
        <v>387.68745975934246</v>
      </c>
      <c r="S1611" s="53">
        <f t="shared" si="810"/>
        <v>6494.4997086281264</v>
      </c>
      <c r="T1611" s="53">
        <f t="shared" si="810"/>
        <v>19.91056196851909</v>
      </c>
      <c r="U1611" s="53">
        <f t="shared" si="810"/>
        <v>600.35123537377274</v>
      </c>
      <c r="V1611" s="53">
        <f t="shared" si="810"/>
        <v>3243.9032208884914</v>
      </c>
      <c r="W1611" s="53">
        <f t="shared" si="810"/>
        <v>581.53238146003412</v>
      </c>
      <c r="X1611" s="53">
        <f t="shared" si="810"/>
        <v>4445.6973996908173</v>
      </c>
      <c r="Y1611" s="53">
        <f t="shared" si="810"/>
        <v>801.39237239626004</v>
      </c>
      <c r="Z1611" s="53">
        <f t="shared" si="810"/>
        <v>17.152688127075709</v>
      </c>
      <c r="AA1611" s="53">
        <f t="shared" si="810"/>
        <v>818.54506052333579</v>
      </c>
      <c r="AB1611" s="53">
        <f t="shared" si="810"/>
        <v>8.6359351145629919</v>
      </c>
      <c r="AC1611" s="53">
        <f t="shared" si="810"/>
        <v>61156.5948069855</v>
      </c>
      <c r="AD1611" s="53">
        <f t="shared" si="810"/>
        <v>25216.71923897518</v>
      </c>
    </row>
    <row r="1612" spans="4:30" collapsed="1">
      <c r="D1612" s="1" t="s">
        <v>232</v>
      </c>
      <c r="E1612" s="15">
        <f>E1524+E1532+E1540+E1564+E1572+E1580+E1588+E1596+E1604+E1548+E1556</f>
        <v>40410811</v>
      </c>
      <c r="F1612" s="3"/>
      <c r="G1612" s="55" t="str">
        <f>$G$15</f>
        <v>TOTAL</v>
      </c>
      <c r="H1612" s="4">
        <f>H1524+H1532+H1540+H1564+H1572+H1580+H1588+H1596+H1604+H1548+H1556</f>
        <v>40410810.999999993</v>
      </c>
      <c r="I1612" s="53">
        <f t="shared" ref="I1612" si="812">I1524+I1532+I1540+I1564+I1572+I1580+I1588+I1596+I1604+I1548+I1556</f>
        <v>27864391.734713618</v>
      </c>
      <c r="J1612" s="53">
        <f t="shared" ref="J1612:AD1612" si="813">J1524+J1532+J1540+J1564+J1572+J1580+J1588+J1596+J1604+J1548+J1556</f>
        <v>1341855.8937658956</v>
      </c>
      <c r="K1612" s="53">
        <f t="shared" si="813"/>
        <v>4543873.9401245341</v>
      </c>
      <c r="L1612" s="53">
        <f t="shared" si="813"/>
        <v>104711.41704118208</v>
      </c>
      <c r="M1612" s="53">
        <f t="shared" si="813"/>
        <v>633.11201158535266</v>
      </c>
      <c r="N1612" s="53">
        <f t="shared" si="813"/>
        <v>4649218.469177302</v>
      </c>
      <c r="O1612" s="53">
        <f t="shared" si="813"/>
        <v>3261870.5351275397</v>
      </c>
      <c r="P1612" s="53">
        <f t="shared" si="813"/>
        <v>456570.87019731919</v>
      </c>
      <c r="Q1612" s="53">
        <f t="shared" si="813"/>
        <v>2205.8557157350806</v>
      </c>
      <c r="R1612" s="53">
        <f t="shared" si="813"/>
        <v>387.68745975934246</v>
      </c>
      <c r="S1612" s="53">
        <f t="shared" si="813"/>
        <v>3721034.9485003529</v>
      </c>
      <c r="T1612" s="53">
        <f t="shared" si="813"/>
        <v>109199.21255212887</v>
      </c>
      <c r="U1612" s="53">
        <f t="shared" si="813"/>
        <v>1406885.8968664536</v>
      </c>
      <c r="V1612" s="53">
        <f t="shared" si="813"/>
        <v>3243.9032208884914</v>
      </c>
      <c r="W1612" s="53">
        <f t="shared" si="813"/>
        <v>581.53238146003412</v>
      </c>
      <c r="X1612" s="53">
        <f t="shared" si="813"/>
        <v>1519910.5450209309</v>
      </c>
      <c r="Y1612" s="53">
        <f t="shared" si="813"/>
        <v>1038249.4453746456</v>
      </c>
      <c r="Z1612" s="53">
        <f t="shared" si="813"/>
        <v>12322.659728206432</v>
      </c>
      <c r="AA1612" s="53">
        <f t="shared" si="813"/>
        <v>1050572.105102852</v>
      </c>
      <c r="AB1612" s="53">
        <f t="shared" si="813"/>
        <v>13090.032446636886</v>
      </c>
      <c r="AC1612" s="53">
        <f t="shared" si="813"/>
        <v>200970.88263365766</v>
      </c>
      <c r="AD1612" s="53">
        <f t="shared" si="813"/>
        <v>49766.388638745833</v>
      </c>
    </row>
    <row r="1614" spans="4:30" hidden="1" outlineLevel="1">
      <c r="E1614" s="11"/>
      <c r="F1614" s="11"/>
      <c r="G1614" s="55" t="str">
        <f>$G$8</f>
        <v>PRODUCTION</v>
      </c>
      <c r="H1614" s="15">
        <f t="shared" ref="H1614:AD1614" si="814">+H1605+H1507</f>
        <v>0</v>
      </c>
      <c r="I1614" s="15">
        <f t="shared" si="814"/>
        <v>0</v>
      </c>
      <c r="J1614" s="15">
        <f t="shared" si="814"/>
        <v>0</v>
      </c>
      <c r="K1614" s="15">
        <f t="shared" si="814"/>
        <v>0</v>
      </c>
      <c r="L1614" s="15">
        <f t="shared" si="814"/>
        <v>0</v>
      </c>
      <c r="M1614" s="15">
        <f t="shared" si="814"/>
        <v>0</v>
      </c>
      <c r="N1614" s="15">
        <f t="shared" si="814"/>
        <v>0</v>
      </c>
      <c r="O1614" s="15">
        <f t="shared" si="814"/>
        <v>0</v>
      </c>
      <c r="P1614" s="15">
        <f t="shared" si="814"/>
        <v>0</v>
      </c>
      <c r="Q1614" s="15">
        <f t="shared" si="814"/>
        <v>0</v>
      </c>
      <c r="R1614" s="15">
        <f t="shared" si="814"/>
        <v>0</v>
      </c>
      <c r="S1614" s="15">
        <f t="shared" si="814"/>
        <v>0</v>
      </c>
      <c r="T1614" s="15">
        <f t="shared" si="814"/>
        <v>0</v>
      </c>
      <c r="U1614" s="15">
        <f t="shared" si="814"/>
        <v>0</v>
      </c>
      <c r="V1614" s="15">
        <f t="shared" si="814"/>
        <v>0</v>
      </c>
      <c r="W1614" s="15">
        <f t="shared" si="814"/>
        <v>0</v>
      </c>
      <c r="X1614" s="15">
        <f t="shared" si="814"/>
        <v>0</v>
      </c>
      <c r="Y1614" s="15">
        <f t="shared" si="814"/>
        <v>0</v>
      </c>
      <c r="Z1614" s="15">
        <f t="shared" si="814"/>
        <v>0</v>
      </c>
      <c r="AA1614" s="15">
        <f t="shared" si="814"/>
        <v>0</v>
      </c>
      <c r="AB1614" s="15">
        <f t="shared" si="814"/>
        <v>0</v>
      </c>
      <c r="AC1614" s="15">
        <f t="shared" si="814"/>
        <v>0</v>
      </c>
      <c r="AD1614" s="15">
        <f t="shared" si="814"/>
        <v>0</v>
      </c>
    </row>
    <row r="1615" spans="4:30" hidden="1" outlineLevel="1">
      <c r="E1615" s="11"/>
      <c r="F1615" s="11"/>
      <c r="G1615" s="55" t="str">
        <f>$G$9</f>
        <v>BULKTRAN</v>
      </c>
      <c r="H1615" s="15">
        <f t="shared" ref="H1615:AD1615" si="815">+H1606+H1508</f>
        <v>0</v>
      </c>
      <c r="I1615" s="15">
        <f t="shared" si="815"/>
        <v>0</v>
      </c>
      <c r="J1615" s="15">
        <f t="shared" si="815"/>
        <v>0</v>
      </c>
      <c r="K1615" s="15">
        <f t="shared" si="815"/>
        <v>0</v>
      </c>
      <c r="L1615" s="15">
        <f t="shared" si="815"/>
        <v>0</v>
      </c>
      <c r="M1615" s="15">
        <f t="shared" si="815"/>
        <v>0</v>
      </c>
      <c r="N1615" s="15">
        <f t="shared" si="815"/>
        <v>0</v>
      </c>
      <c r="O1615" s="15">
        <f t="shared" si="815"/>
        <v>0</v>
      </c>
      <c r="P1615" s="15">
        <f t="shared" si="815"/>
        <v>0</v>
      </c>
      <c r="Q1615" s="15">
        <f t="shared" si="815"/>
        <v>0</v>
      </c>
      <c r="R1615" s="15">
        <f t="shared" si="815"/>
        <v>0</v>
      </c>
      <c r="S1615" s="15">
        <f t="shared" si="815"/>
        <v>0</v>
      </c>
      <c r="T1615" s="15">
        <f t="shared" si="815"/>
        <v>0</v>
      </c>
      <c r="U1615" s="15">
        <f t="shared" si="815"/>
        <v>0</v>
      </c>
      <c r="V1615" s="15">
        <f t="shared" si="815"/>
        <v>0</v>
      </c>
      <c r="W1615" s="15">
        <f t="shared" si="815"/>
        <v>0</v>
      </c>
      <c r="X1615" s="15">
        <f t="shared" si="815"/>
        <v>0</v>
      </c>
      <c r="Y1615" s="15">
        <f t="shared" si="815"/>
        <v>0</v>
      </c>
      <c r="Z1615" s="15">
        <f t="shared" si="815"/>
        <v>0</v>
      </c>
      <c r="AA1615" s="15">
        <f t="shared" si="815"/>
        <v>0</v>
      </c>
      <c r="AB1615" s="15">
        <f t="shared" si="815"/>
        <v>0</v>
      </c>
      <c r="AC1615" s="15">
        <f t="shared" si="815"/>
        <v>0</v>
      </c>
      <c r="AD1615" s="15">
        <f t="shared" si="815"/>
        <v>0</v>
      </c>
    </row>
    <row r="1616" spans="4:30" hidden="1" outlineLevel="1">
      <c r="E1616" s="11"/>
      <c r="F1616" s="11"/>
      <c r="G1616" s="55" t="str">
        <f>$G$10</f>
        <v>SUBTRAN</v>
      </c>
      <c r="H1616" s="15">
        <f t="shared" ref="H1616:AD1616" si="816">+H1607+H1509</f>
        <v>0</v>
      </c>
      <c r="I1616" s="15">
        <f t="shared" si="816"/>
        <v>0</v>
      </c>
      <c r="J1616" s="15">
        <f t="shared" si="816"/>
        <v>0</v>
      </c>
      <c r="K1616" s="15">
        <f t="shared" si="816"/>
        <v>0</v>
      </c>
      <c r="L1616" s="15">
        <f t="shared" si="816"/>
        <v>0</v>
      </c>
      <c r="M1616" s="15">
        <f t="shared" si="816"/>
        <v>0</v>
      </c>
      <c r="N1616" s="15">
        <f t="shared" si="816"/>
        <v>0</v>
      </c>
      <c r="O1616" s="15">
        <f t="shared" si="816"/>
        <v>0</v>
      </c>
      <c r="P1616" s="15">
        <f t="shared" si="816"/>
        <v>0</v>
      </c>
      <c r="Q1616" s="15">
        <f t="shared" si="816"/>
        <v>0</v>
      </c>
      <c r="R1616" s="15">
        <f t="shared" si="816"/>
        <v>0</v>
      </c>
      <c r="S1616" s="15">
        <f t="shared" si="816"/>
        <v>0</v>
      </c>
      <c r="T1616" s="15">
        <f t="shared" si="816"/>
        <v>0</v>
      </c>
      <c r="U1616" s="15">
        <f t="shared" si="816"/>
        <v>0</v>
      </c>
      <c r="V1616" s="15">
        <f t="shared" si="816"/>
        <v>0</v>
      </c>
      <c r="W1616" s="15">
        <f t="shared" si="816"/>
        <v>0</v>
      </c>
      <c r="X1616" s="15">
        <f t="shared" si="816"/>
        <v>0</v>
      </c>
      <c r="Y1616" s="15">
        <f t="shared" si="816"/>
        <v>0</v>
      </c>
      <c r="Z1616" s="15">
        <f t="shared" si="816"/>
        <v>0</v>
      </c>
      <c r="AA1616" s="15">
        <f t="shared" si="816"/>
        <v>0</v>
      </c>
      <c r="AB1616" s="15">
        <f t="shared" si="816"/>
        <v>0</v>
      </c>
      <c r="AC1616" s="15">
        <f t="shared" si="816"/>
        <v>0</v>
      </c>
      <c r="AD1616" s="15">
        <f t="shared" si="816"/>
        <v>0</v>
      </c>
    </row>
    <row r="1617" spans="3:30" hidden="1" outlineLevel="1">
      <c r="E1617" s="11"/>
      <c r="F1617" s="11"/>
      <c r="G1617" s="55" t="str">
        <f>$G$11</f>
        <v>DISTPRI</v>
      </c>
      <c r="H1617" s="15">
        <f t="shared" ref="H1617:AD1617" si="817">+H1608+H1510</f>
        <v>33166580.687483307</v>
      </c>
      <c r="I1617" s="15">
        <f t="shared" si="817"/>
        <v>22166640.445602525</v>
      </c>
      <c r="J1617" s="15">
        <f t="shared" si="817"/>
        <v>1044877.5637720157</v>
      </c>
      <c r="K1617" s="15">
        <f t="shared" si="817"/>
        <v>3794014.5617045164</v>
      </c>
      <c r="L1617" s="15">
        <f t="shared" si="817"/>
        <v>117254.79185932962</v>
      </c>
      <c r="M1617" s="15">
        <f t="shared" si="817"/>
        <v>0</v>
      </c>
      <c r="N1617" s="15">
        <f t="shared" si="817"/>
        <v>3911269.3535638461</v>
      </c>
      <c r="O1617" s="15">
        <f t="shared" si="817"/>
        <v>2844847.7842342909</v>
      </c>
      <c r="P1617" s="15">
        <f t="shared" si="817"/>
        <v>529853.09125487274</v>
      </c>
      <c r="Q1617" s="15">
        <f t="shared" si="817"/>
        <v>0</v>
      </c>
      <c r="R1617" s="15">
        <f t="shared" si="817"/>
        <v>0</v>
      </c>
      <c r="S1617" s="15">
        <f t="shared" si="817"/>
        <v>3374700.8754891637</v>
      </c>
      <c r="T1617" s="15">
        <f t="shared" si="817"/>
        <v>101417.07036153012</v>
      </c>
      <c r="U1617" s="15">
        <f t="shared" si="817"/>
        <v>1635627.8537091513</v>
      </c>
      <c r="V1617" s="15">
        <f t="shared" si="817"/>
        <v>0</v>
      </c>
      <c r="W1617" s="15">
        <f t="shared" si="817"/>
        <v>0</v>
      </c>
      <c r="X1617" s="15">
        <f t="shared" si="817"/>
        <v>1737044.9240706819</v>
      </c>
      <c r="Y1617" s="15">
        <f t="shared" si="817"/>
        <v>857852.34367623937</v>
      </c>
      <c r="Z1617" s="15">
        <f t="shared" si="817"/>
        <v>14312.33516642285</v>
      </c>
      <c r="AA1617" s="15">
        <f t="shared" si="817"/>
        <v>872164.67884266214</v>
      </c>
      <c r="AB1617" s="15">
        <f t="shared" si="817"/>
        <v>11595.389628354254</v>
      </c>
      <c r="AC1617" s="15">
        <f t="shared" si="817"/>
        <v>39724.193924204155</v>
      </c>
      <c r="AD1617" s="15">
        <f t="shared" si="817"/>
        <v>8563.2625898462302</v>
      </c>
    </row>
    <row r="1618" spans="3:30" hidden="1" outlineLevel="1">
      <c r="E1618" s="11"/>
      <c r="F1618" s="11"/>
      <c r="G1618" s="55" t="str">
        <f>$G$12</f>
        <v>DISTSEC</v>
      </c>
      <c r="H1618" s="15">
        <f t="shared" ref="H1618:AD1618" si="818">+H1609+H1511</f>
        <v>13688255.785468355</v>
      </c>
      <c r="I1618" s="15">
        <f t="shared" si="818"/>
        <v>10234728.720718767</v>
      </c>
      <c r="J1618" s="15">
        <f t="shared" si="818"/>
        <v>493419.53352979326</v>
      </c>
      <c r="K1618" s="15">
        <f t="shared" si="818"/>
        <v>1488852.3590467437</v>
      </c>
      <c r="L1618" s="15">
        <f t="shared" si="818"/>
        <v>0</v>
      </c>
      <c r="M1618" s="15">
        <f t="shared" si="818"/>
        <v>0</v>
      </c>
      <c r="N1618" s="15">
        <f t="shared" si="818"/>
        <v>1488852.3590467437</v>
      </c>
      <c r="O1618" s="15">
        <f t="shared" si="818"/>
        <v>948702.51815236837</v>
      </c>
      <c r="P1618" s="15">
        <f t="shared" si="818"/>
        <v>0</v>
      </c>
      <c r="Q1618" s="15">
        <f t="shared" si="818"/>
        <v>0</v>
      </c>
      <c r="R1618" s="15">
        <f t="shared" si="818"/>
        <v>0</v>
      </c>
      <c r="S1618" s="15">
        <f t="shared" si="818"/>
        <v>948702.51815236837</v>
      </c>
      <c r="T1618" s="15">
        <f t="shared" si="818"/>
        <v>25650.92583969394</v>
      </c>
      <c r="U1618" s="15">
        <f t="shared" si="818"/>
        <v>0</v>
      </c>
      <c r="V1618" s="15">
        <f t="shared" si="818"/>
        <v>0</v>
      </c>
      <c r="W1618" s="15">
        <f t="shared" si="818"/>
        <v>0</v>
      </c>
      <c r="X1618" s="15">
        <f t="shared" si="818"/>
        <v>25650.92583969394</v>
      </c>
      <c r="Y1618" s="15">
        <f t="shared" si="818"/>
        <v>349923.31972167606</v>
      </c>
      <c r="Z1618" s="15">
        <f t="shared" si="818"/>
        <v>0</v>
      </c>
      <c r="AA1618" s="15">
        <f t="shared" si="818"/>
        <v>349923.31972167606</v>
      </c>
      <c r="AB1618" s="15">
        <f t="shared" si="818"/>
        <v>3631.1655453650219</v>
      </c>
      <c r="AC1618" s="15">
        <f t="shared" si="818"/>
        <v>123292.03628647084</v>
      </c>
      <c r="AD1618" s="15">
        <f t="shared" si="818"/>
        <v>20055.206627477586</v>
      </c>
    </row>
    <row r="1619" spans="3:30" hidden="1" outlineLevel="1">
      <c r="E1619" s="11"/>
      <c r="F1619" s="11"/>
      <c r="G1619" s="55" t="str">
        <f>$G$13</f>
        <v>ENERGY</v>
      </c>
      <c r="H1619" s="15">
        <f t="shared" ref="H1619:AD1619" si="819">+H1610+H1512</f>
        <v>0</v>
      </c>
      <c r="I1619" s="15">
        <f t="shared" si="819"/>
        <v>0</v>
      </c>
      <c r="J1619" s="15">
        <f t="shared" si="819"/>
        <v>0</v>
      </c>
      <c r="K1619" s="15">
        <f t="shared" si="819"/>
        <v>0</v>
      </c>
      <c r="L1619" s="15">
        <f t="shared" si="819"/>
        <v>0</v>
      </c>
      <c r="M1619" s="15">
        <f t="shared" si="819"/>
        <v>0</v>
      </c>
      <c r="N1619" s="15">
        <f t="shared" si="819"/>
        <v>0</v>
      </c>
      <c r="O1619" s="15">
        <f t="shared" si="819"/>
        <v>0</v>
      </c>
      <c r="P1619" s="15">
        <f t="shared" si="819"/>
        <v>0</v>
      </c>
      <c r="Q1619" s="15">
        <f t="shared" si="819"/>
        <v>0</v>
      </c>
      <c r="R1619" s="15">
        <f t="shared" si="819"/>
        <v>0</v>
      </c>
      <c r="S1619" s="15">
        <f t="shared" si="819"/>
        <v>0</v>
      </c>
      <c r="T1619" s="15">
        <f t="shared" si="819"/>
        <v>0</v>
      </c>
      <c r="U1619" s="15">
        <f t="shared" si="819"/>
        <v>0</v>
      </c>
      <c r="V1619" s="15">
        <f t="shared" si="819"/>
        <v>0</v>
      </c>
      <c r="W1619" s="15">
        <f t="shared" si="819"/>
        <v>0</v>
      </c>
      <c r="X1619" s="15">
        <f t="shared" si="819"/>
        <v>0</v>
      </c>
      <c r="Y1619" s="15">
        <f t="shared" si="819"/>
        <v>0</v>
      </c>
      <c r="Z1619" s="15">
        <f t="shared" si="819"/>
        <v>0</v>
      </c>
      <c r="AA1619" s="15">
        <f t="shared" si="819"/>
        <v>0</v>
      </c>
      <c r="AB1619" s="15">
        <f t="shared" si="819"/>
        <v>0</v>
      </c>
      <c r="AC1619" s="15">
        <f t="shared" si="819"/>
        <v>0</v>
      </c>
      <c r="AD1619" s="15">
        <f t="shared" si="819"/>
        <v>0</v>
      </c>
    </row>
    <row r="1620" spans="3:30" hidden="1" outlineLevel="1">
      <c r="E1620" s="11"/>
      <c r="F1620" s="11"/>
      <c r="G1620" s="55" t="str">
        <f>$G$14</f>
        <v>CUSTOMER</v>
      </c>
      <c r="H1620" s="15">
        <f t="shared" ref="H1620:AD1620" si="820">+H1611+H1513</f>
        <v>2526966.5270483368</v>
      </c>
      <c r="I1620" s="15">
        <f t="shared" si="820"/>
        <v>1031597.4100310979</v>
      </c>
      <c r="J1620" s="15">
        <f t="shared" si="820"/>
        <v>446694.90227174485</v>
      </c>
      <c r="K1620" s="15">
        <f t="shared" si="820"/>
        <v>127595.0732313473</v>
      </c>
      <c r="L1620" s="15">
        <f t="shared" si="820"/>
        <v>71419.903927324194</v>
      </c>
      <c r="M1620" s="15">
        <f t="shared" si="820"/>
        <v>11591.290389600474</v>
      </c>
      <c r="N1620" s="15">
        <f t="shared" si="820"/>
        <v>210606.26754827201</v>
      </c>
      <c r="O1620" s="15">
        <f t="shared" si="820"/>
        <v>54586.4257753442</v>
      </c>
      <c r="P1620" s="15">
        <f t="shared" si="820"/>
        <v>18573.187961053998</v>
      </c>
      <c r="Q1620" s="15">
        <f t="shared" si="820"/>
        <v>40385.766958708664</v>
      </c>
      <c r="R1620" s="15">
        <f t="shared" si="820"/>
        <v>7097.9508274125619</v>
      </c>
      <c r="S1620" s="15">
        <f t="shared" si="820"/>
        <v>120643.33152251941</v>
      </c>
      <c r="T1620" s="15">
        <f t="shared" si="820"/>
        <v>376.07827242302585</v>
      </c>
      <c r="U1620" s="15">
        <f t="shared" si="820"/>
        <v>11017.99433760005</v>
      </c>
      <c r="V1620" s="15">
        <f t="shared" si="820"/>
        <v>59390.79268915375</v>
      </c>
      <c r="W1620" s="15">
        <f t="shared" si="820"/>
        <v>10646.948061497053</v>
      </c>
      <c r="X1620" s="15">
        <f t="shared" si="820"/>
        <v>81431.813360673899</v>
      </c>
      <c r="Y1620" s="15">
        <f t="shared" si="820"/>
        <v>15137.008632568433</v>
      </c>
      <c r="Z1620" s="15">
        <f t="shared" si="820"/>
        <v>314.79609758087992</v>
      </c>
      <c r="AA1620" s="15">
        <f t="shared" si="820"/>
        <v>15451.804730149317</v>
      </c>
      <c r="AB1620" s="15">
        <f t="shared" si="820"/>
        <v>186.9780456815792</v>
      </c>
      <c r="AC1620" s="15">
        <f t="shared" si="820"/>
        <v>344541.58951712918</v>
      </c>
      <c r="AD1620" s="15">
        <f t="shared" si="820"/>
        <v>275812.43002106837</v>
      </c>
    </row>
    <row r="1621" spans="3:30" collapsed="1">
      <c r="C1621" s="55" t="s">
        <v>233</v>
      </c>
      <c r="E1621" s="15">
        <f>+E1612+E1514</f>
        <v>49381803</v>
      </c>
      <c r="F1621" s="3"/>
      <c r="G1621" s="55" t="str">
        <f>$G$15</f>
        <v>TOTAL</v>
      </c>
      <c r="H1621" s="15">
        <f>+H1612+H1514</f>
        <v>49381802.999999993</v>
      </c>
      <c r="I1621" s="15">
        <f t="shared" ref="I1621:AD1621" si="821">+I1612+I1514</f>
        <v>33432966.576352388</v>
      </c>
      <c r="J1621" s="15">
        <f t="shared" si="821"/>
        <v>1984991.9995735537</v>
      </c>
      <c r="K1621" s="15">
        <f t="shared" si="821"/>
        <v>5410461.9939826084</v>
      </c>
      <c r="L1621" s="15">
        <f t="shared" si="821"/>
        <v>188674.69578665384</v>
      </c>
      <c r="M1621" s="15">
        <f t="shared" si="821"/>
        <v>11591.290389600474</v>
      </c>
      <c r="N1621" s="15">
        <f t="shared" si="821"/>
        <v>5610727.9801588627</v>
      </c>
      <c r="O1621" s="15">
        <f t="shared" si="821"/>
        <v>3848136.7281620037</v>
      </c>
      <c r="P1621" s="15">
        <f t="shared" si="821"/>
        <v>548426.27921592665</v>
      </c>
      <c r="Q1621" s="15">
        <f t="shared" si="821"/>
        <v>40385.766958708664</v>
      </c>
      <c r="R1621" s="15">
        <f t="shared" si="821"/>
        <v>7097.9508274125619</v>
      </c>
      <c r="S1621" s="15">
        <f t="shared" si="821"/>
        <v>4444046.7251640512</v>
      </c>
      <c r="T1621" s="15">
        <f t="shared" si="821"/>
        <v>127444.07447364707</v>
      </c>
      <c r="U1621" s="15">
        <f t="shared" si="821"/>
        <v>1646645.8480467515</v>
      </c>
      <c r="V1621" s="15">
        <f t="shared" si="821"/>
        <v>59390.79268915375</v>
      </c>
      <c r="W1621" s="15">
        <f t="shared" si="821"/>
        <v>10646.948061497053</v>
      </c>
      <c r="X1621" s="15">
        <f t="shared" si="821"/>
        <v>1844127.6632710493</v>
      </c>
      <c r="Y1621" s="15">
        <f t="shared" si="821"/>
        <v>1222912.6720304838</v>
      </c>
      <c r="Z1621" s="15">
        <f t="shared" si="821"/>
        <v>14627.13126400373</v>
      </c>
      <c r="AA1621" s="15">
        <f t="shared" si="821"/>
        <v>1237539.8032944875</v>
      </c>
      <c r="AB1621" s="15">
        <f t="shared" si="821"/>
        <v>15413.533219400855</v>
      </c>
      <c r="AC1621" s="15">
        <f t="shared" si="821"/>
        <v>507557.81972780416</v>
      </c>
      <c r="AD1621" s="15">
        <f t="shared" si="821"/>
        <v>304430.89923839219</v>
      </c>
    </row>
    <row r="1623" spans="3:30">
      <c r="C1623" s="55" t="s">
        <v>20</v>
      </c>
    </row>
    <row r="1624" spans="3:30" hidden="1" outlineLevel="1">
      <c r="E1624" s="51"/>
      <c r="F1624" s="52" t="str">
        <f>F1631</f>
        <v>TOTOX234</v>
      </c>
      <c r="G1624" s="55" t="str">
        <f>$G$8</f>
        <v>PRODUCTION</v>
      </c>
      <c r="H1624" s="4">
        <f t="shared" ref="H1624:H1663" si="822">SUBTOTAL(9,I1624:AD1624)</f>
        <v>0</v>
      </c>
      <c r="I1624" s="5">
        <f>VLOOKUP(CONCATENATE($F1624," ",$G1624),AllocFactorMatrix,(I$4+1),FALSE)*$E1631</f>
        <v>0</v>
      </c>
      <c r="J1624" s="5">
        <f>VLOOKUP(CONCATENATE($F1624," ",$G1624),AllocFactorMatrix,(J$4+1),FALSE)*$E1631</f>
        <v>0</v>
      </c>
      <c r="K1624" s="5">
        <f>VLOOKUP(CONCATENATE($F1624," ",$G1624),AllocFactorMatrix,(K$4+1),FALSE)*$E1631</f>
        <v>0</v>
      </c>
      <c r="L1624" s="5">
        <f>VLOOKUP(CONCATENATE($F1624," ",$G1624),AllocFactorMatrix,(L$4+1),FALSE)*$E1631</f>
        <v>0</v>
      </c>
      <c r="M1624" s="5">
        <f>VLOOKUP(CONCATENATE($F1624," ",$G1624),AllocFactorMatrix,(M$4+1),FALSE)*$E1631</f>
        <v>0</v>
      </c>
      <c r="N1624" s="5">
        <f t="shared" ref="N1624:N1663" si="823">SUBTOTAL(9,K1624:M1624)</f>
        <v>0</v>
      </c>
      <c r="O1624" s="5">
        <f>VLOOKUP(CONCATENATE($F1624," ",$G1624),AllocFactorMatrix,(O$4+1),FALSE)*$E1631</f>
        <v>0</v>
      </c>
      <c r="P1624" s="5">
        <f>VLOOKUP(CONCATENATE($F1624," ",$G1624),AllocFactorMatrix,(P$4+1),FALSE)*$E1631</f>
        <v>0</v>
      </c>
      <c r="Q1624" s="5">
        <f>VLOOKUP(CONCATENATE($F1624," ",$G1624),AllocFactorMatrix,(Q$4+1),FALSE)*$E1631</f>
        <v>0</v>
      </c>
      <c r="R1624" s="5">
        <f>VLOOKUP(CONCATENATE($F1624," ",$G1624),AllocFactorMatrix,(R$4+1),FALSE)*$E1631</f>
        <v>0</v>
      </c>
      <c r="S1624" s="5">
        <f>SUBTOTAL(9,O1624:R1624)</f>
        <v>0</v>
      </c>
      <c r="T1624" s="5">
        <f>VLOOKUP(CONCATENATE($F1624," ",$G1624),AllocFactorMatrix,(T$4+1),FALSE)*$E1631</f>
        <v>0</v>
      </c>
      <c r="U1624" s="5">
        <f>VLOOKUP(CONCATENATE($F1624," ",$G1624),AllocFactorMatrix,(U$4+1),FALSE)*$E1631</f>
        <v>0</v>
      </c>
      <c r="V1624" s="5">
        <f>VLOOKUP(CONCATENATE($F1624," ",$G1624),AllocFactorMatrix,(V$4+1),FALSE)*$E1631</f>
        <v>0</v>
      </c>
      <c r="W1624" s="5">
        <f>VLOOKUP(CONCATENATE($F1624," ",$G1624),AllocFactorMatrix,(W$4+1),FALSE)*$E1631</f>
        <v>0</v>
      </c>
      <c r="X1624" s="5">
        <f>SUBTOTAL(9,T1624:W1624)</f>
        <v>0</v>
      </c>
      <c r="Y1624" s="5">
        <f>VLOOKUP(CONCATENATE($F1624," ",$G1624),AllocFactorMatrix,(Y$4+1),FALSE)*$E1631</f>
        <v>0</v>
      </c>
      <c r="Z1624" s="5">
        <f>VLOOKUP(CONCATENATE($F1624," ",$G1624),AllocFactorMatrix,(Z$4+1),FALSE)*$E1631</f>
        <v>0</v>
      </c>
      <c r="AA1624" s="5">
        <f t="shared" ref="AA1624:AA1663" si="824">SUBTOTAL(9,Y1624:Z1624)</f>
        <v>0</v>
      </c>
      <c r="AB1624" s="5">
        <f>VLOOKUP(CONCATENATE($F1624," ",$G1624),AllocFactorMatrix,(AB$4+1),FALSE)*$E1631</f>
        <v>0</v>
      </c>
      <c r="AC1624" s="5">
        <f>VLOOKUP(CONCATENATE($F1624," ",$G1624),AllocFactorMatrix,(AC$4+1),FALSE)*$E1631</f>
        <v>0</v>
      </c>
      <c r="AD1624" s="5">
        <f>VLOOKUP(CONCATENATE($F1624," ",$G1624),AllocFactorMatrix,(AD$4+1),FALSE)*$E1631</f>
        <v>0</v>
      </c>
    </row>
    <row r="1625" spans="3:30" hidden="1" outlineLevel="1">
      <c r="E1625" s="51"/>
      <c r="F1625" s="52" t="str">
        <f>F1631</f>
        <v>TOTOX234</v>
      </c>
      <c r="G1625" s="55" t="str">
        <f>$G$9</f>
        <v>BULKTRAN</v>
      </c>
      <c r="H1625" s="4">
        <f t="shared" si="822"/>
        <v>0</v>
      </c>
      <c r="I1625" s="5">
        <f>VLOOKUP(CONCATENATE($F1625," ",$G1625),AllocFactorMatrix,(I$4+1),FALSE)*$E1631</f>
        <v>0</v>
      </c>
      <c r="J1625" s="5">
        <f>VLOOKUP(CONCATENATE($F1625," ",$G1625),AllocFactorMatrix,(J$4+1),FALSE)*$E1631</f>
        <v>0</v>
      </c>
      <c r="K1625" s="5">
        <f>VLOOKUP(CONCATENATE($F1625," ",$G1625),AllocFactorMatrix,(K$4+1),FALSE)*$E1631</f>
        <v>0</v>
      </c>
      <c r="L1625" s="5">
        <f>VLOOKUP(CONCATENATE($F1625," ",$G1625),AllocFactorMatrix,(L$4+1),FALSE)*$E1631</f>
        <v>0</v>
      </c>
      <c r="M1625" s="5">
        <f>VLOOKUP(CONCATENATE($F1625," ",$G1625),AllocFactorMatrix,(M$4+1),FALSE)*$E1631</f>
        <v>0</v>
      </c>
      <c r="N1625" s="5">
        <f t="shared" si="823"/>
        <v>0</v>
      </c>
      <c r="O1625" s="5">
        <f>VLOOKUP(CONCATENATE($F1625," ",$G1625),AllocFactorMatrix,(O$4+1),FALSE)*$E1631</f>
        <v>0</v>
      </c>
      <c r="P1625" s="5">
        <f>VLOOKUP(CONCATENATE($F1625," ",$G1625),AllocFactorMatrix,(P$4+1),FALSE)*$E1631</f>
        <v>0</v>
      </c>
      <c r="Q1625" s="5">
        <f>VLOOKUP(CONCATENATE($F1625," ",$G1625),AllocFactorMatrix,(Q$4+1),FALSE)*$E1631</f>
        <v>0</v>
      </c>
      <c r="R1625" s="5">
        <f>VLOOKUP(CONCATENATE($F1625," ",$G1625),AllocFactorMatrix,(R$4+1),FALSE)*$E1631</f>
        <v>0</v>
      </c>
      <c r="S1625" s="5">
        <f t="shared" ref="S1625:S1663" si="825">SUBTOTAL(9,O1625:R1625)</f>
        <v>0</v>
      </c>
      <c r="T1625" s="5">
        <f>VLOOKUP(CONCATENATE($F1625," ",$G1625),AllocFactorMatrix,(T$4+1),FALSE)*$E1631</f>
        <v>0</v>
      </c>
      <c r="U1625" s="5">
        <f>VLOOKUP(CONCATENATE($F1625," ",$G1625),AllocFactorMatrix,(U$4+1),FALSE)*$E1631</f>
        <v>0</v>
      </c>
      <c r="V1625" s="5">
        <f>VLOOKUP(CONCATENATE($F1625," ",$G1625),AllocFactorMatrix,(V$4+1),FALSE)*$E1631</f>
        <v>0</v>
      </c>
      <c r="W1625" s="5">
        <f>VLOOKUP(CONCATENATE($F1625," ",$G1625),AllocFactorMatrix,(W$4+1),FALSE)*$E1631</f>
        <v>0</v>
      </c>
      <c r="X1625" s="5">
        <f t="shared" ref="X1625:X1631" si="826">SUBTOTAL(9,T1625:W1625)</f>
        <v>0</v>
      </c>
      <c r="Y1625" s="5">
        <f>VLOOKUP(CONCATENATE($F1625," ",$G1625),AllocFactorMatrix,(Y$4+1),FALSE)*$E1631</f>
        <v>0</v>
      </c>
      <c r="Z1625" s="5">
        <f>VLOOKUP(CONCATENATE($F1625," ",$G1625),AllocFactorMatrix,(Z$4+1),FALSE)*$E1631</f>
        <v>0</v>
      </c>
      <c r="AA1625" s="5">
        <f t="shared" si="824"/>
        <v>0</v>
      </c>
      <c r="AB1625" s="5">
        <f>VLOOKUP(CONCATENATE($F1625," ",$G1625),AllocFactorMatrix,(AB$4+1),FALSE)*$E1631</f>
        <v>0</v>
      </c>
      <c r="AC1625" s="5">
        <f>VLOOKUP(CONCATENATE($F1625," ",$G1625),AllocFactorMatrix,(AC$4+1),FALSE)*$E1631</f>
        <v>0</v>
      </c>
      <c r="AD1625" s="5">
        <f>VLOOKUP(CONCATENATE($F1625," ",$G1625),AllocFactorMatrix,(AD$4+1),FALSE)*$E1631</f>
        <v>0</v>
      </c>
    </row>
    <row r="1626" spans="3:30" hidden="1" outlineLevel="1">
      <c r="E1626" s="51"/>
      <c r="F1626" s="52" t="str">
        <f>F1631</f>
        <v>TOTOX234</v>
      </c>
      <c r="G1626" s="55" t="str">
        <f>$G$10</f>
        <v>SUBTRAN</v>
      </c>
      <c r="H1626" s="4">
        <f t="shared" si="822"/>
        <v>0</v>
      </c>
      <c r="I1626" s="5">
        <f>VLOOKUP(CONCATENATE($F1626," ",$G1626),AllocFactorMatrix,(I$4+1),FALSE)*$E1631</f>
        <v>0</v>
      </c>
      <c r="J1626" s="5">
        <f>VLOOKUP(CONCATENATE($F1626," ",$G1626),AllocFactorMatrix,(J$4+1),FALSE)*$E1631</f>
        <v>0</v>
      </c>
      <c r="K1626" s="5">
        <f>VLOOKUP(CONCATENATE($F1626," ",$G1626),AllocFactorMatrix,(K$4+1),FALSE)*$E1631</f>
        <v>0</v>
      </c>
      <c r="L1626" s="5">
        <f>VLOOKUP(CONCATENATE($F1626," ",$G1626),AllocFactorMatrix,(L$4+1),FALSE)*$E1631</f>
        <v>0</v>
      </c>
      <c r="M1626" s="5">
        <f>VLOOKUP(CONCATENATE($F1626," ",$G1626),AllocFactorMatrix,(M$4+1),FALSE)*$E1631</f>
        <v>0</v>
      </c>
      <c r="N1626" s="5">
        <f t="shared" si="823"/>
        <v>0</v>
      </c>
      <c r="O1626" s="5">
        <f>VLOOKUP(CONCATENATE($F1626," ",$G1626),AllocFactorMatrix,(O$4+1),FALSE)*$E1631</f>
        <v>0</v>
      </c>
      <c r="P1626" s="5">
        <f>VLOOKUP(CONCATENATE($F1626," ",$G1626),AllocFactorMatrix,(P$4+1),FALSE)*$E1631</f>
        <v>0</v>
      </c>
      <c r="Q1626" s="5">
        <f>VLOOKUP(CONCATENATE($F1626," ",$G1626),AllocFactorMatrix,(Q$4+1),FALSE)*$E1631</f>
        <v>0</v>
      </c>
      <c r="R1626" s="5">
        <f>VLOOKUP(CONCATENATE($F1626," ",$G1626),AllocFactorMatrix,(R$4+1),FALSE)*$E1631</f>
        <v>0</v>
      </c>
      <c r="S1626" s="5">
        <f t="shared" si="825"/>
        <v>0</v>
      </c>
      <c r="T1626" s="5">
        <f>VLOOKUP(CONCATENATE($F1626," ",$G1626),AllocFactorMatrix,(T$4+1),FALSE)*$E1631</f>
        <v>0</v>
      </c>
      <c r="U1626" s="5">
        <f>VLOOKUP(CONCATENATE($F1626," ",$G1626),AllocFactorMatrix,(U$4+1),FALSE)*$E1631</f>
        <v>0</v>
      </c>
      <c r="V1626" s="5">
        <f>VLOOKUP(CONCATENATE($F1626," ",$G1626),AllocFactorMatrix,(V$4+1),FALSE)*$E1631</f>
        <v>0</v>
      </c>
      <c r="W1626" s="5">
        <f>VLOOKUP(CONCATENATE($F1626," ",$G1626),AllocFactorMatrix,(W$4+1),FALSE)*$E1631</f>
        <v>0</v>
      </c>
      <c r="X1626" s="5">
        <f t="shared" si="826"/>
        <v>0</v>
      </c>
      <c r="Y1626" s="5">
        <f>VLOOKUP(CONCATENATE($F1626," ",$G1626),AllocFactorMatrix,(Y$4+1),FALSE)*$E1631</f>
        <v>0</v>
      </c>
      <c r="Z1626" s="5">
        <f>VLOOKUP(CONCATENATE($F1626," ",$G1626),AllocFactorMatrix,(Z$4+1),FALSE)*$E1631</f>
        <v>0</v>
      </c>
      <c r="AA1626" s="5">
        <f t="shared" si="824"/>
        <v>0</v>
      </c>
      <c r="AB1626" s="5">
        <f>VLOOKUP(CONCATENATE($F1626," ",$G1626),AllocFactorMatrix,(AB$4+1),FALSE)*$E1631</f>
        <v>0</v>
      </c>
      <c r="AC1626" s="5">
        <f>VLOOKUP(CONCATENATE($F1626," ",$G1626),AllocFactorMatrix,(AC$4+1),FALSE)*$E1631</f>
        <v>0</v>
      </c>
      <c r="AD1626" s="5">
        <f>VLOOKUP(CONCATENATE($F1626," ",$G1626),AllocFactorMatrix,(AD$4+1),FALSE)*$E1631</f>
        <v>0</v>
      </c>
    </row>
    <row r="1627" spans="3:30" hidden="1" outlineLevel="1">
      <c r="E1627" s="51"/>
      <c r="F1627" s="52" t="str">
        <f>F1631</f>
        <v>TOTOX234</v>
      </c>
      <c r="G1627" s="55" t="str">
        <f>$G$11</f>
        <v>DISTPRI</v>
      </c>
      <c r="H1627" s="4">
        <f t="shared" si="822"/>
        <v>0</v>
      </c>
      <c r="I1627" s="5">
        <f>VLOOKUP(CONCATENATE($F1627," ",$G1627),AllocFactorMatrix,(I$4+1),FALSE)*$E1631</f>
        <v>0</v>
      </c>
      <c r="J1627" s="5">
        <f>VLOOKUP(CONCATENATE($F1627," ",$G1627),AllocFactorMatrix,(J$4+1),FALSE)*$E1631</f>
        <v>0</v>
      </c>
      <c r="K1627" s="5">
        <f>VLOOKUP(CONCATENATE($F1627," ",$G1627),AllocFactorMatrix,(K$4+1),FALSE)*$E1631</f>
        <v>0</v>
      </c>
      <c r="L1627" s="5">
        <f>VLOOKUP(CONCATENATE($F1627," ",$G1627),AllocFactorMatrix,(L$4+1),FALSE)*$E1631</f>
        <v>0</v>
      </c>
      <c r="M1627" s="5">
        <f>VLOOKUP(CONCATENATE($F1627," ",$G1627),AllocFactorMatrix,(M$4+1),FALSE)*$E1631</f>
        <v>0</v>
      </c>
      <c r="N1627" s="5">
        <f t="shared" si="823"/>
        <v>0</v>
      </c>
      <c r="O1627" s="5">
        <f>VLOOKUP(CONCATENATE($F1627," ",$G1627),AllocFactorMatrix,(O$4+1),FALSE)*$E1631</f>
        <v>0</v>
      </c>
      <c r="P1627" s="5">
        <f>VLOOKUP(CONCATENATE($F1627," ",$G1627),AllocFactorMatrix,(P$4+1),FALSE)*$E1631</f>
        <v>0</v>
      </c>
      <c r="Q1627" s="5">
        <f>VLOOKUP(CONCATENATE($F1627," ",$G1627),AllocFactorMatrix,(Q$4+1),FALSE)*$E1631</f>
        <v>0</v>
      </c>
      <c r="R1627" s="5">
        <f>VLOOKUP(CONCATENATE($F1627," ",$G1627),AllocFactorMatrix,(R$4+1),FALSE)*$E1631</f>
        <v>0</v>
      </c>
      <c r="S1627" s="5">
        <f t="shared" si="825"/>
        <v>0</v>
      </c>
      <c r="T1627" s="5">
        <f>VLOOKUP(CONCATENATE($F1627," ",$G1627),AllocFactorMatrix,(T$4+1),FALSE)*$E1631</f>
        <v>0</v>
      </c>
      <c r="U1627" s="5">
        <f>VLOOKUP(CONCATENATE($F1627," ",$G1627),AllocFactorMatrix,(U$4+1),FALSE)*$E1631</f>
        <v>0</v>
      </c>
      <c r="V1627" s="5">
        <f>VLOOKUP(CONCATENATE($F1627," ",$G1627),AllocFactorMatrix,(V$4+1),FALSE)*$E1631</f>
        <v>0</v>
      </c>
      <c r="W1627" s="5">
        <f>VLOOKUP(CONCATENATE($F1627," ",$G1627),AllocFactorMatrix,(W$4+1),FALSE)*$E1631</f>
        <v>0</v>
      </c>
      <c r="X1627" s="5">
        <f t="shared" si="826"/>
        <v>0</v>
      </c>
      <c r="Y1627" s="5">
        <f>VLOOKUP(CONCATENATE($F1627," ",$G1627),AllocFactorMatrix,(Y$4+1),FALSE)*$E1631</f>
        <v>0</v>
      </c>
      <c r="Z1627" s="5">
        <f>VLOOKUP(CONCATENATE($F1627," ",$G1627),AllocFactorMatrix,(Z$4+1),FALSE)*$E1631</f>
        <v>0</v>
      </c>
      <c r="AA1627" s="5">
        <f t="shared" si="824"/>
        <v>0</v>
      </c>
      <c r="AB1627" s="5">
        <f>VLOOKUP(CONCATENATE($F1627," ",$G1627),AllocFactorMatrix,(AB$4+1),FALSE)*$E1631</f>
        <v>0</v>
      </c>
      <c r="AC1627" s="5">
        <f>VLOOKUP(CONCATENATE($F1627," ",$G1627),AllocFactorMatrix,(AC$4+1),FALSE)*$E1631</f>
        <v>0</v>
      </c>
      <c r="AD1627" s="5">
        <f>VLOOKUP(CONCATENATE($F1627," ",$G1627),AllocFactorMatrix,(AD$4+1),FALSE)*$E1631</f>
        <v>0</v>
      </c>
    </row>
    <row r="1628" spans="3:30" hidden="1" outlineLevel="1">
      <c r="E1628" s="51"/>
      <c r="F1628" s="52" t="str">
        <f>F1631</f>
        <v>TOTOX234</v>
      </c>
      <c r="G1628" s="55" t="str">
        <f>$G$12</f>
        <v>DISTSEC</v>
      </c>
      <c r="H1628" s="4">
        <f t="shared" si="822"/>
        <v>0</v>
      </c>
      <c r="I1628" s="5">
        <f>VLOOKUP(CONCATENATE($F1628," ",$G1628),AllocFactorMatrix,(I$4+1),FALSE)*$E1631</f>
        <v>0</v>
      </c>
      <c r="J1628" s="5">
        <f>VLOOKUP(CONCATENATE($F1628," ",$G1628),AllocFactorMatrix,(J$4+1),FALSE)*$E1631</f>
        <v>0</v>
      </c>
      <c r="K1628" s="5">
        <f>VLOOKUP(CONCATENATE($F1628," ",$G1628),AllocFactorMatrix,(K$4+1),FALSE)*$E1631</f>
        <v>0</v>
      </c>
      <c r="L1628" s="5">
        <f>VLOOKUP(CONCATENATE($F1628," ",$G1628),AllocFactorMatrix,(L$4+1),FALSE)*$E1631</f>
        <v>0</v>
      </c>
      <c r="M1628" s="5">
        <f>VLOOKUP(CONCATENATE($F1628," ",$G1628),AllocFactorMatrix,(M$4+1),FALSE)*$E1631</f>
        <v>0</v>
      </c>
      <c r="N1628" s="5">
        <f t="shared" si="823"/>
        <v>0</v>
      </c>
      <c r="O1628" s="5">
        <f>VLOOKUP(CONCATENATE($F1628," ",$G1628),AllocFactorMatrix,(O$4+1),FALSE)*$E1631</f>
        <v>0</v>
      </c>
      <c r="P1628" s="5">
        <f>VLOOKUP(CONCATENATE($F1628," ",$G1628),AllocFactorMatrix,(P$4+1),FALSE)*$E1631</f>
        <v>0</v>
      </c>
      <c r="Q1628" s="5">
        <f>VLOOKUP(CONCATENATE($F1628," ",$G1628),AllocFactorMatrix,(Q$4+1),FALSE)*$E1631</f>
        <v>0</v>
      </c>
      <c r="R1628" s="5">
        <f>VLOOKUP(CONCATENATE($F1628," ",$G1628),AllocFactorMatrix,(R$4+1),FALSE)*$E1631</f>
        <v>0</v>
      </c>
      <c r="S1628" s="5">
        <f t="shared" si="825"/>
        <v>0</v>
      </c>
      <c r="T1628" s="5">
        <f>VLOOKUP(CONCATENATE($F1628," ",$G1628),AllocFactorMatrix,(T$4+1),FALSE)*$E1631</f>
        <v>0</v>
      </c>
      <c r="U1628" s="5">
        <f>VLOOKUP(CONCATENATE($F1628," ",$G1628),AllocFactorMatrix,(U$4+1),FALSE)*$E1631</f>
        <v>0</v>
      </c>
      <c r="V1628" s="5">
        <f>VLOOKUP(CONCATENATE($F1628," ",$G1628),AllocFactorMatrix,(V$4+1),FALSE)*$E1631</f>
        <v>0</v>
      </c>
      <c r="W1628" s="5">
        <f>VLOOKUP(CONCATENATE($F1628," ",$G1628),AllocFactorMatrix,(W$4+1),FALSE)*$E1631</f>
        <v>0</v>
      </c>
      <c r="X1628" s="5">
        <f t="shared" si="826"/>
        <v>0</v>
      </c>
      <c r="Y1628" s="5">
        <f>VLOOKUP(CONCATENATE($F1628," ",$G1628),AllocFactorMatrix,(Y$4+1),FALSE)*$E1631</f>
        <v>0</v>
      </c>
      <c r="Z1628" s="5">
        <f>VLOOKUP(CONCATENATE($F1628," ",$G1628),AllocFactorMatrix,(Z$4+1),FALSE)*$E1631</f>
        <v>0</v>
      </c>
      <c r="AA1628" s="5">
        <f t="shared" si="824"/>
        <v>0</v>
      </c>
      <c r="AB1628" s="5">
        <f>VLOOKUP(CONCATENATE($F1628," ",$G1628),AllocFactorMatrix,(AB$4+1),FALSE)*$E1631</f>
        <v>0</v>
      </c>
      <c r="AC1628" s="5">
        <f>VLOOKUP(CONCATENATE($F1628," ",$G1628),AllocFactorMatrix,(AC$4+1),FALSE)*$E1631</f>
        <v>0</v>
      </c>
      <c r="AD1628" s="5">
        <f>VLOOKUP(CONCATENATE($F1628," ",$G1628),AllocFactorMatrix,(AD$4+1),FALSE)*$E1631</f>
        <v>0</v>
      </c>
    </row>
    <row r="1629" spans="3:30" hidden="1" outlineLevel="1">
      <c r="E1629" s="51"/>
      <c r="F1629" s="52" t="str">
        <f>F1631</f>
        <v>TOTOX234</v>
      </c>
      <c r="G1629" s="55" t="str">
        <f>$G$13</f>
        <v>ENERGY</v>
      </c>
      <c r="H1629" s="4">
        <f t="shared" si="822"/>
        <v>0</v>
      </c>
      <c r="I1629" s="5">
        <f>VLOOKUP(CONCATENATE($F1629," ",$G1629),AllocFactorMatrix,(I$4+1),FALSE)*$E1631</f>
        <v>0</v>
      </c>
      <c r="J1629" s="5">
        <f>VLOOKUP(CONCATENATE($F1629," ",$G1629),AllocFactorMatrix,(J$4+1),FALSE)*$E1631</f>
        <v>0</v>
      </c>
      <c r="K1629" s="5">
        <f>VLOOKUP(CONCATENATE($F1629," ",$G1629),AllocFactorMatrix,(K$4+1),FALSE)*$E1631</f>
        <v>0</v>
      </c>
      <c r="L1629" s="5">
        <f>VLOOKUP(CONCATENATE($F1629," ",$G1629),AllocFactorMatrix,(L$4+1),FALSE)*$E1631</f>
        <v>0</v>
      </c>
      <c r="M1629" s="5">
        <f>VLOOKUP(CONCATENATE($F1629," ",$G1629),AllocFactorMatrix,(M$4+1),FALSE)*$E1631</f>
        <v>0</v>
      </c>
      <c r="N1629" s="5">
        <f t="shared" si="823"/>
        <v>0</v>
      </c>
      <c r="O1629" s="5">
        <f>VLOOKUP(CONCATENATE($F1629," ",$G1629),AllocFactorMatrix,(O$4+1),FALSE)*$E1631</f>
        <v>0</v>
      </c>
      <c r="P1629" s="5">
        <f>VLOOKUP(CONCATENATE($F1629," ",$G1629),AllocFactorMatrix,(P$4+1),FALSE)*$E1631</f>
        <v>0</v>
      </c>
      <c r="Q1629" s="5">
        <f>VLOOKUP(CONCATENATE($F1629," ",$G1629),AllocFactorMatrix,(Q$4+1),FALSE)*$E1631</f>
        <v>0</v>
      </c>
      <c r="R1629" s="5">
        <f>VLOOKUP(CONCATENATE($F1629," ",$G1629),AllocFactorMatrix,(R$4+1),FALSE)*$E1631</f>
        <v>0</v>
      </c>
      <c r="S1629" s="5">
        <f t="shared" si="825"/>
        <v>0</v>
      </c>
      <c r="T1629" s="5">
        <f>VLOOKUP(CONCATENATE($F1629," ",$G1629),AllocFactorMatrix,(T$4+1),FALSE)*$E1631</f>
        <v>0</v>
      </c>
      <c r="U1629" s="5">
        <f>VLOOKUP(CONCATENATE($F1629," ",$G1629),AllocFactorMatrix,(U$4+1),FALSE)*$E1631</f>
        <v>0</v>
      </c>
      <c r="V1629" s="5">
        <f>VLOOKUP(CONCATENATE($F1629," ",$G1629),AllocFactorMatrix,(V$4+1),FALSE)*$E1631</f>
        <v>0</v>
      </c>
      <c r="W1629" s="5">
        <f>VLOOKUP(CONCATENATE($F1629," ",$G1629),AllocFactorMatrix,(W$4+1),FALSE)*$E1631</f>
        <v>0</v>
      </c>
      <c r="X1629" s="5">
        <f t="shared" si="826"/>
        <v>0</v>
      </c>
      <c r="Y1629" s="5">
        <f>VLOOKUP(CONCATENATE($F1629," ",$G1629),AllocFactorMatrix,(Y$4+1),FALSE)*$E1631</f>
        <v>0</v>
      </c>
      <c r="Z1629" s="5">
        <f>VLOOKUP(CONCATENATE($F1629," ",$G1629),AllocFactorMatrix,(Z$4+1),FALSE)*$E1631</f>
        <v>0</v>
      </c>
      <c r="AA1629" s="5">
        <f t="shared" si="824"/>
        <v>0</v>
      </c>
      <c r="AB1629" s="5">
        <f>VLOOKUP(CONCATENATE($F1629," ",$G1629),AllocFactorMatrix,(AB$4+1),FALSE)*$E1631</f>
        <v>0</v>
      </c>
      <c r="AC1629" s="5">
        <f>VLOOKUP(CONCATENATE($F1629," ",$G1629),AllocFactorMatrix,(AC$4+1),FALSE)*$E1631</f>
        <v>0</v>
      </c>
      <c r="AD1629" s="5">
        <f>VLOOKUP(CONCATENATE($F1629," ",$G1629),AllocFactorMatrix,(AD$4+1),FALSE)*$E1631</f>
        <v>0</v>
      </c>
    </row>
    <row r="1630" spans="3:30" hidden="1" outlineLevel="1">
      <c r="E1630" s="51"/>
      <c r="F1630" s="52" t="str">
        <f>F1631</f>
        <v>TOTOX234</v>
      </c>
      <c r="G1630" s="55" t="str">
        <f>$G$14</f>
        <v>CUSTOMER</v>
      </c>
      <c r="H1630" s="4">
        <f t="shared" si="822"/>
        <v>202235.99999999997</v>
      </c>
      <c r="I1630" s="5">
        <f>VLOOKUP(CONCATENATE($F1630," ",$G1630),AllocFactorMatrix,(I$4+1),FALSE)*$E1631</f>
        <v>174444.32977301482</v>
      </c>
      <c r="J1630" s="5">
        <f>VLOOKUP(CONCATENATE($F1630," ",$G1630),AllocFactorMatrix,(J$4+1),FALSE)*$E1631</f>
        <v>21757.474234785266</v>
      </c>
      <c r="K1630" s="5">
        <f>VLOOKUP(CONCATENATE($F1630," ",$G1630),AllocFactorMatrix,(K$4+1),FALSE)*$E1631</f>
        <v>6370.923665977477</v>
      </c>
      <c r="L1630" s="5">
        <f>VLOOKUP(CONCATENATE($F1630," ",$G1630),AllocFactorMatrix,(L$4+1),FALSE)*$E1631</f>
        <v>75.621032901729848</v>
      </c>
      <c r="M1630" s="5">
        <f>VLOOKUP(CONCATENATE($F1630," ",$G1630),AllocFactorMatrix,(M$4+1),FALSE)*$E1631</f>
        <v>5.84348723743246</v>
      </c>
      <c r="N1630" s="5">
        <f t="shared" si="823"/>
        <v>6452.3881861166392</v>
      </c>
      <c r="O1630" s="5">
        <f>VLOOKUP(CONCATENATE($F1630," ",$G1630),AllocFactorMatrix,(O$4+1),FALSE)*$E1631</f>
        <v>591.60357905519766</v>
      </c>
      <c r="P1630" s="5">
        <f>VLOOKUP(CONCATENATE($F1630," ",$G1630),AllocFactorMatrix,(P$4+1),FALSE)*$E1631</f>
        <v>60.600229455584234</v>
      </c>
      <c r="Q1630" s="5">
        <f>VLOOKUP(CONCATENATE($F1630," ",$G1630),AllocFactorMatrix,(Q$4+1),FALSE)*$E1631</f>
        <v>17.466918676776679</v>
      </c>
      <c r="R1630" s="5">
        <f>VLOOKUP(CONCATENATE($F1630," ",$G1630),AllocFactorMatrix,(R$4+1),FALSE)*$E1631</f>
        <v>2.0498683563135489</v>
      </c>
      <c r="S1630" s="5">
        <f t="shared" si="825"/>
        <v>671.72059554387215</v>
      </c>
      <c r="T1630" s="5">
        <f>VLOOKUP(CONCATENATE($F1630," ",$G1630),AllocFactorMatrix,(T$4+1),FALSE)*$E1631</f>
        <v>4.2549169257914112</v>
      </c>
      <c r="U1630" s="5">
        <f>VLOOKUP(CONCATENATE($F1630," ",$G1630),AllocFactorMatrix,(U$4+1),FALSE)*$E1631</f>
        <v>37.273560748786359</v>
      </c>
      <c r="V1630" s="5">
        <f>VLOOKUP(CONCATENATE($F1630," ",$G1630),AllocFactorMatrix,(V$4+1),FALSE)*$E1631</f>
        <v>26.636268434307834</v>
      </c>
      <c r="W1630" s="5">
        <f>VLOOKUP(CONCATENATE($F1630," ",$G1630),AllocFactorMatrix,(W$4+1),FALSE)*$E1631</f>
        <v>3.1911876943435575</v>
      </c>
      <c r="X1630" s="5">
        <f t="shared" si="826"/>
        <v>71.355933803229163</v>
      </c>
      <c r="Y1630" s="5">
        <f>VLOOKUP(CONCATENATE($F1630," ",$G1630),AllocFactorMatrix,(Y$4+1),FALSE)*$E1631</f>
        <v>156.05213367309449</v>
      </c>
      <c r="Z1630" s="5">
        <f>VLOOKUP(CONCATENATE($F1630," ",$G1630),AllocFactorMatrix,(Z$4+1),FALSE)*$E1631</f>
        <v>0.98613912486569621</v>
      </c>
      <c r="AA1630" s="5">
        <f t="shared" si="824"/>
        <v>157.03827279796019</v>
      </c>
      <c r="AB1630" s="5">
        <f>VLOOKUP(CONCATENATE($F1630," ",$G1630),AllocFactorMatrix,(AB$4+1),FALSE)*$E1631</f>
        <v>9.1285278309469167</v>
      </c>
      <c r="AC1630" s="5">
        <f>VLOOKUP(CONCATENATE($F1630," ",$G1630),AllocFactorMatrix,(AC$4+1),FALSE)*$E1631</f>
        <v>-1373.2673769807011</v>
      </c>
      <c r="AD1630" s="5">
        <f>VLOOKUP(CONCATENATE($F1630," ",$G1630),AllocFactorMatrix,(AD$4+1),FALSE)*$E1631</f>
        <v>45.831853087910638</v>
      </c>
    </row>
    <row r="1631" spans="3:30" collapsed="1">
      <c r="D1631" s="1" t="s">
        <v>121</v>
      </c>
      <c r="E1631" s="61">
        <v>202236</v>
      </c>
      <c r="F1631" s="10" t="s">
        <v>81</v>
      </c>
      <c r="G1631" s="55" t="str">
        <f>$G$15</f>
        <v>TOTAL</v>
      </c>
      <c r="H1631" s="4">
        <f t="shared" si="822"/>
        <v>202235.99999999997</v>
      </c>
      <c r="I1631" s="5">
        <f>VLOOKUP(CONCATENATE($F1631," ",$G1631),AllocFactorMatrix,(I$4+1),FALSE)*$E1631</f>
        <v>174444.32977301482</v>
      </c>
      <c r="J1631" s="5">
        <f>VLOOKUP(CONCATENATE($F1631," ",$G1631),AllocFactorMatrix,(J$4+1),FALSE)*$E1631</f>
        <v>21757.474234785266</v>
      </c>
      <c r="K1631" s="5">
        <f>VLOOKUP(CONCATENATE($F1631," ",$G1631),AllocFactorMatrix,(K$4+1),FALSE)*$E1631</f>
        <v>6370.923665977477</v>
      </c>
      <c r="L1631" s="5">
        <f>VLOOKUP(CONCATENATE($F1631," ",$G1631),AllocFactorMatrix,(L$4+1),FALSE)*$E1631</f>
        <v>75.621032901729848</v>
      </c>
      <c r="M1631" s="5">
        <f>VLOOKUP(CONCATENATE($F1631," ",$G1631),AllocFactorMatrix,(M$4+1),FALSE)*$E1631</f>
        <v>5.84348723743246</v>
      </c>
      <c r="N1631" s="5">
        <f t="shared" si="823"/>
        <v>6452.3881861166392</v>
      </c>
      <c r="O1631" s="5">
        <f>VLOOKUP(CONCATENATE($F1631," ",$G1631),AllocFactorMatrix,(O$4+1),FALSE)*$E1631</f>
        <v>591.60357905519766</v>
      </c>
      <c r="P1631" s="5">
        <f>VLOOKUP(CONCATENATE($F1631," ",$G1631),AllocFactorMatrix,(P$4+1),FALSE)*$E1631</f>
        <v>60.600229455584234</v>
      </c>
      <c r="Q1631" s="5">
        <f>VLOOKUP(CONCATENATE($F1631," ",$G1631),AllocFactorMatrix,(Q$4+1),FALSE)*$E1631</f>
        <v>17.466918676776679</v>
      </c>
      <c r="R1631" s="5">
        <f>VLOOKUP(CONCATENATE($F1631," ",$G1631),AllocFactorMatrix,(R$4+1),FALSE)*$E1631</f>
        <v>2.0498683563135489</v>
      </c>
      <c r="S1631" s="5">
        <f t="shared" si="825"/>
        <v>671.72059554387215</v>
      </c>
      <c r="T1631" s="5">
        <f>VLOOKUP(CONCATENATE($F1631," ",$G1631),AllocFactorMatrix,(T$4+1),FALSE)*$E1631</f>
        <v>4.2549169257914112</v>
      </c>
      <c r="U1631" s="5">
        <f>VLOOKUP(CONCATENATE($F1631," ",$G1631),AllocFactorMatrix,(U$4+1),FALSE)*$E1631</f>
        <v>37.273560748786359</v>
      </c>
      <c r="V1631" s="5">
        <f>VLOOKUP(CONCATENATE($F1631," ",$G1631),AllocFactorMatrix,(V$4+1),FALSE)*$E1631</f>
        <v>26.636268434307834</v>
      </c>
      <c r="W1631" s="5">
        <f>VLOOKUP(CONCATENATE($F1631," ",$G1631),AllocFactorMatrix,(W$4+1),FALSE)*$E1631</f>
        <v>3.1911876943435575</v>
      </c>
      <c r="X1631" s="5">
        <f t="shared" si="826"/>
        <v>71.355933803229163</v>
      </c>
      <c r="Y1631" s="5">
        <f>VLOOKUP(CONCATENATE($F1631," ",$G1631),AllocFactorMatrix,(Y$4+1),FALSE)*$E1631</f>
        <v>156.05213367309449</v>
      </c>
      <c r="Z1631" s="5">
        <f>VLOOKUP(CONCATENATE($F1631," ",$G1631),AllocFactorMatrix,(Z$4+1),FALSE)*$E1631</f>
        <v>0.98613912486569621</v>
      </c>
      <c r="AA1631" s="5">
        <f t="shared" si="824"/>
        <v>157.03827279796019</v>
      </c>
      <c r="AB1631" s="5">
        <f>VLOOKUP(CONCATENATE($F1631," ",$G1631),AllocFactorMatrix,(AB$4+1),FALSE)*$E1631</f>
        <v>9.1285278309469167</v>
      </c>
      <c r="AC1631" s="5">
        <f>VLOOKUP(CONCATENATE($F1631," ",$G1631),AllocFactorMatrix,(AC$4+1),FALSE)*$E1631</f>
        <v>-1373.2673769807011</v>
      </c>
      <c r="AD1631" s="5">
        <f>VLOOKUP(CONCATENATE($F1631," ",$G1631),AllocFactorMatrix,(AD$4+1),FALSE)*$E1631</f>
        <v>45.831853087910638</v>
      </c>
    </row>
    <row r="1632" spans="3:30" hidden="1" outlineLevel="1">
      <c r="E1632" s="51"/>
      <c r="F1632" s="52" t="str">
        <f>F1639</f>
        <v>CUST_902</v>
      </c>
      <c r="G1632" s="55" t="str">
        <f>$G$8</f>
        <v>PRODUCTION</v>
      </c>
      <c r="H1632" s="4">
        <f t="shared" si="822"/>
        <v>0</v>
      </c>
      <c r="I1632" s="5">
        <f>VLOOKUP(CONCATENATE($F1632," ",$G1632),AllocFactorMatrix,(I$4+1),FALSE)*$E1639</f>
        <v>0</v>
      </c>
      <c r="J1632" s="5">
        <f>VLOOKUP(CONCATENATE($F1632," ",$G1632),AllocFactorMatrix,(J$4+1),FALSE)*$E1639</f>
        <v>0</v>
      </c>
      <c r="K1632" s="5">
        <f>VLOOKUP(CONCATENATE($F1632," ",$G1632),AllocFactorMatrix,(K$4+1),FALSE)*$E1639</f>
        <v>0</v>
      </c>
      <c r="L1632" s="5">
        <f>VLOOKUP(CONCATENATE($F1632," ",$G1632),AllocFactorMatrix,(L$4+1),FALSE)*$E1639</f>
        <v>0</v>
      </c>
      <c r="M1632" s="5">
        <f>VLOOKUP(CONCATENATE($F1632," ",$G1632),AllocFactorMatrix,(M$4+1),FALSE)*$E1639</f>
        <v>0</v>
      </c>
      <c r="N1632" s="5">
        <f t="shared" si="823"/>
        <v>0</v>
      </c>
      <c r="O1632" s="5">
        <f>VLOOKUP(CONCATENATE($F1632," ",$G1632),AllocFactorMatrix,(O$4+1),FALSE)*$E1639</f>
        <v>0</v>
      </c>
      <c r="P1632" s="5">
        <f>VLOOKUP(CONCATENATE($F1632," ",$G1632),AllocFactorMatrix,(P$4+1),FALSE)*$E1639</f>
        <v>0</v>
      </c>
      <c r="Q1632" s="5">
        <f>VLOOKUP(CONCATENATE($F1632," ",$G1632),AllocFactorMatrix,(Q$4+1),FALSE)*$E1639</f>
        <v>0</v>
      </c>
      <c r="R1632" s="5">
        <f>VLOOKUP(CONCATENATE($F1632," ",$G1632),AllocFactorMatrix,(R$4+1),FALSE)*$E1639</f>
        <v>0</v>
      </c>
      <c r="S1632" s="5">
        <f t="shared" si="825"/>
        <v>0</v>
      </c>
      <c r="T1632" s="5">
        <f>VLOOKUP(CONCATENATE($F1632," ",$G1632),AllocFactorMatrix,(T$4+1),FALSE)*$E1639</f>
        <v>0</v>
      </c>
      <c r="U1632" s="5">
        <f>VLOOKUP(CONCATENATE($F1632," ",$G1632),AllocFactorMatrix,(U$4+1),FALSE)*$E1639</f>
        <v>0</v>
      </c>
      <c r="V1632" s="5">
        <f>VLOOKUP(CONCATENATE($F1632," ",$G1632),AllocFactorMatrix,(V$4+1),FALSE)*$E1639</f>
        <v>0</v>
      </c>
      <c r="W1632" s="5">
        <f>VLOOKUP(CONCATENATE($F1632," ",$G1632),AllocFactorMatrix,(W$4+1),FALSE)*$E1639</f>
        <v>0</v>
      </c>
      <c r="X1632" s="5">
        <f>SUBTOTAL(9,T1632:W1632)</f>
        <v>0</v>
      </c>
      <c r="Y1632" s="5">
        <f>VLOOKUP(CONCATENATE($F1632," ",$G1632),AllocFactorMatrix,(Y$4+1),FALSE)*$E1639</f>
        <v>0</v>
      </c>
      <c r="Z1632" s="5">
        <f>VLOOKUP(CONCATENATE($F1632," ",$G1632),AllocFactorMatrix,(Z$4+1),FALSE)*$E1639</f>
        <v>0</v>
      </c>
      <c r="AA1632" s="5">
        <f t="shared" si="824"/>
        <v>0</v>
      </c>
      <c r="AB1632" s="5">
        <f>VLOOKUP(CONCATENATE($F1632," ",$G1632),AllocFactorMatrix,(AB$4+1),FALSE)*$E1639</f>
        <v>0</v>
      </c>
      <c r="AC1632" s="5">
        <f>VLOOKUP(CONCATENATE($F1632," ",$G1632),AllocFactorMatrix,(AC$4+1),FALSE)*$E1639</f>
        <v>0</v>
      </c>
      <c r="AD1632" s="5">
        <f>VLOOKUP(CONCATENATE($F1632," ",$G1632),AllocFactorMatrix,(AD$4+1),FALSE)*$E1639</f>
        <v>0</v>
      </c>
    </row>
    <row r="1633" spans="4:30" hidden="1" outlineLevel="1">
      <c r="E1633" s="51"/>
      <c r="F1633" s="52" t="str">
        <f>F1639</f>
        <v>CUST_902</v>
      </c>
      <c r="G1633" s="55" t="str">
        <f>$G$9</f>
        <v>BULKTRAN</v>
      </c>
      <c r="H1633" s="4">
        <f t="shared" si="822"/>
        <v>0</v>
      </c>
      <c r="I1633" s="5">
        <f>VLOOKUP(CONCATENATE($F1633," ",$G1633),AllocFactorMatrix,(I$4+1),FALSE)*$E1639</f>
        <v>0</v>
      </c>
      <c r="J1633" s="5">
        <f>VLOOKUP(CONCATENATE($F1633," ",$G1633),AllocFactorMatrix,(J$4+1),FALSE)*$E1639</f>
        <v>0</v>
      </c>
      <c r="K1633" s="5">
        <f>VLOOKUP(CONCATENATE($F1633," ",$G1633),AllocFactorMatrix,(K$4+1),FALSE)*$E1639</f>
        <v>0</v>
      </c>
      <c r="L1633" s="5">
        <f>VLOOKUP(CONCATENATE($F1633," ",$G1633),AllocFactorMatrix,(L$4+1),FALSE)*$E1639</f>
        <v>0</v>
      </c>
      <c r="M1633" s="5">
        <f>VLOOKUP(CONCATENATE($F1633," ",$G1633),AllocFactorMatrix,(M$4+1),FALSE)*$E1639</f>
        <v>0</v>
      </c>
      <c r="N1633" s="5">
        <f t="shared" si="823"/>
        <v>0</v>
      </c>
      <c r="O1633" s="5">
        <f>VLOOKUP(CONCATENATE($F1633," ",$G1633),AllocFactorMatrix,(O$4+1),FALSE)*$E1639</f>
        <v>0</v>
      </c>
      <c r="P1633" s="5">
        <f>VLOOKUP(CONCATENATE($F1633," ",$G1633),AllocFactorMatrix,(P$4+1),FALSE)*$E1639</f>
        <v>0</v>
      </c>
      <c r="Q1633" s="5">
        <f>VLOOKUP(CONCATENATE($F1633," ",$G1633),AllocFactorMatrix,(Q$4+1),FALSE)*$E1639</f>
        <v>0</v>
      </c>
      <c r="R1633" s="5">
        <f>VLOOKUP(CONCATENATE($F1633," ",$G1633),AllocFactorMatrix,(R$4+1),FALSE)*$E1639</f>
        <v>0</v>
      </c>
      <c r="S1633" s="5">
        <f t="shared" si="825"/>
        <v>0</v>
      </c>
      <c r="T1633" s="5">
        <f>VLOOKUP(CONCATENATE($F1633," ",$G1633),AllocFactorMatrix,(T$4+1),FALSE)*$E1639</f>
        <v>0</v>
      </c>
      <c r="U1633" s="5">
        <f>VLOOKUP(CONCATENATE($F1633," ",$G1633),AllocFactorMatrix,(U$4+1),FALSE)*$E1639</f>
        <v>0</v>
      </c>
      <c r="V1633" s="5">
        <f>VLOOKUP(CONCATENATE($F1633," ",$G1633),AllocFactorMatrix,(V$4+1),FALSE)*$E1639</f>
        <v>0</v>
      </c>
      <c r="W1633" s="5">
        <f>VLOOKUP(CONCATENATE($F1633," ",$G1633),AllocFactorMatrix,(W$4+1),FALSE)*$E1639</f>
        <v>0</v>
      </c>
      <c r="X1633" s="5">
        <f t="shared" ref="X1633:X1639" si="827">SUBTOTAL(9,T1633:W1633)</f>
        <v>0</v>
      </c>
      <c r="Y1633" s="5">
        <f>VLOOKUP(CONCATENATE($F1633," ",$G1633),AllocFactorMatrix,(Y$4+1),FALSE)*$E1639</f>
        <v>0</v>
      </c>
      <c r="Z1633" s="5">
        <f>VLOOKUP(CONCATENATE($F1633," ",$G1633),AllocFactorMatrix,(Z$4+1),FALSE)*$E1639</f>
        <v>0</v>
      </c>
      <c r="AA1633" s="5">
        <f t="shared" si="824"/>
        <v>0</v>
      </c>
      <c r="AB1633" s="5">
        <f>VLOOKUP(CONCATENATE($F1633," ",$G1633),AllocFactorMatrix,(AB$4+1),FALSE)*$E1639</f>
        <v>0</v>
      </c>
      <c r="AC1633" s="5">
        <f>VLOOKUP(CONCATENATE($F1633," ",$G1633),AllocFactorMatrix,(AC$4+1),FALSE)*$E1639</f>
        <v>0</v>
      </c>
      <c r="AD1633" s="5">
        <f>VLOOKUP(CONCATENATE($F1633," ",$G1633),AllocFactorMatrix,(AD$4+1),FALSE)*$E1639</f>
        <v>0</v>
      </c>
    </row>
    <row r="1634" spans="4:30" hidden="1" outlineLevel="1">
      <c r="E1634" s="51"/>
      <c r="F1634" s="52" t="str">
        <f>F1639</f>
        <v>CUST_902</v>
      </c>
      <c r="G1634" s="55" t="str">
        <f>$G$10</f>
        <v>SUBTRAN</v>
      </c>
      <c r="H1634" s="4">
        <f t="shared" si="822"/>
        <v>0</v>
      </c>
      <c r="I1634" s="5">
        <f>VLOOKUP(CONCATENATE($F1634," ",$G1634),AllocFactorMatrix,(I$4+1),FALSE)*$E1639</f>
        <v>0</v>
      </c>
      <c r="J1634" s="5">
        <f>VLOOKUP(CONCATENATE($F1634," ",$G1634),AllocFactorMatrix,(J$4+1),FALSE)*$E1639</f>
        <v>0</v>
      </c>
      <c r="K1634" s="5">
        <f>VLOOKUP(CONCATENATE($F1634," ",$G1634),AllocFactorMatrix,(K$4+1),FALSE)*$E1639</f>
        <v>0</v>
      </c>
      <c r="L1634" s="5">
        <f>VLOOKUP(CONCATENATE($F1634," ",$G1634),AllocFactorMatrix,(L$4+1),FALSE)*$E1639</f>
        <v>0</v>
      </c>
      <c r="M1634" s="5">
        <f>VLOOKUP(CONCATENATE($F1634," ",$G1634),AllocFactorMatrix,(M$4+1),FALSE)*$E1639</f>
        <v>0</v>
      </c>
      <c r="N1634" s="5">
        <f t="shared" si="823"/>
        <v>0</v>
      </c>
      <c r="O1634" s="5">
        <f>VLOOKUP(CONCATENATE($F1634," ",$G1634),AllocFactorMatrix,(O$4+1),FALSE)*$E1639</f>
        <v>0</v>
      </c>
      <c r="P1634" s="5">
        <f>VLOOKUP(CONCATENATE($F1634," ",$G1634),AllocFactorMatrix,(P$4+1),FALSE)*$E1639</f>
        <v>0</v>
      </c>
      <c r="Q1634" s="5">
        <f>VLOOKUP(CONCATENATE($F1634," ",$G1634),AllocFactorMatrix,(Q$4+1),FALSE)*$E1639</f>
        <v>0</v>
      </c>
      <c r="R1634" s="5">
        <f>VLOOKUP(CONCATENATE($F1634," ",$G1634),AllocFactorMatrix,(R$4+1),FALSE)*$E1639</f>
        <v>0</v>
      </c>
      <c r="S1634" s="5">
        <f t="shared" si="825"/>
        <v>0</v>
      </c>
      <c r="T1634" s="5">
        <f>VLOOKUP(CONCATENATE($F1634," ",$G1634),AllocFactorMatrix,(T$4+1),FALSE)*$E1639</f>
        <v>0</v>
      </c>
      <c r="U1634" s="5">
        <f>VLOOKUP(CONCATENATE($F1634," ",$G1634),AllocFactorMatrix,(U$4+1),FALSE)*$E1639</f>
        <v>0</v>
      </c>
      <c r="V1634" s="5">
        <f>VLOOKUP(CONCATENATE($F1634," ",$G1634),AllocFactorMatrix,(V$4+1),FALSE)*$E1639</f>
        <v>0</v>
      </c>
      <c r="W1634" s="5">
        <f>VLOOKUP(CONCATENATE($F1634," ",$G1634),AllocFactorMatrix,(W$4+1),FALSE)*$E1639</f>
        <v>0</v>
      </c>
      <c r="X1634" s="5">
        <f t="shared" si="827"/>
        <v>0</v>
      </c>
      <c r="Y1634" s="5">
        <f>VLOOKUP(CONCATENATE($F1634," ",$G1634),AllocFactorMatrix,(Y$4+1),FALSE)*$E1639</f>
        <v>0</v>
      </c>
      <c r="Z1634" s="5">
        <f>VLOOKUP(CONCATENATE($F1634," ",$G1634),AllocFactorMatrix,(Z$4+1),FALSE)*$E1639</f>
        <v>0</v>
      </c>
      <c r="AA1634" s="5">
        <f t="shared" si="824"/>
        <v>0</v>
      </c>
      <c r="AB1634" s="5">
        <f>VLOOKUP(CONCATENATE($F1634," ",$G1634),AllocFactorMatrix,(AB$4+1),FALSE)*$E1639</f>
        <v>0</v>
      </c>
      <c r="AC1634" s="5">
        <f>VLOOKUP(CONCATENATE($F1634," ",$G1634),AllocFactorMatrix,(AC$4+1),FALSE)*$E1639</f>
        <v>0</v>
      </c>
      <c r="AD1634" s="5">
        <f>VLOOKUP(CONCATENATE($F1634," ",$G1634),AllocFactorMatrix,(AD$4+1),FALSE)*$E1639</f>
        <v>0</v>
      </c>
    </row>
    <row r="1635" spans="4:30" hidden="1" outlineLevel="1">
      <c r="E1635" s="51"/>
      <c r="F1635" s="52" t="str">
        <f>F1639</f>
        <v>CUST_902</v>
      </c>
      <c r="G1635" s="55" t="str">
        <f>$G$11</f>
        <v>DISTPRI</v>
      </c>
      <c r="H1635" s="4">
        <f t="shared" si="822"/>
        <v>0</v>
      </c>
      <c r="I1635" s="5">
        <f>VLOOKUP(CONCATENATE($F1635," ",$G1635),AllocFactorMatrix,(I$4+1),FALSE)*$E1639</f>
        <v>0</v>
      </c>
      <c r="J1635" s="5">
        <f>VLOOKUP(CONCATENATE($F1635," ",$G1635),AllocFactorMatrix,(J$4+1),FALSE)*$E1639</f>
        <v>0</v>
      </c>
      <c r="K1635" s="5">
        <f>VLOOKUP(CONCATENATE($F1635," ",$G1635),AllocFactorMatrix,(K$4+1),FALSE)*$E1639</f>
        <v>0</v>
      </c>
      <c r="L1635" s="5">
        <f>VLOOKUP(CONCATENATE($F1635," ",$G1635),AllocFactorMatrix,(L$4+1),FALSE)*$E1639</f>
        <v>0</v>
      </c>
      <c r="M1635" s="5">
        <f>VLOOKUP(CONCATENATE($F1635," ",$G1635),AllocFactorMatrix,(M$4+1),FALSE)*$E1639</f>
        <v>0</v>
      </c>
      <c r="N1635" s="5">
        <f t="shared" si="823"/>
        <v>0</v>
      </c>
      <c r="O1635" s="5">
        <f>VLOOKUP(CONCATENATE($F1635," ",$G1635),AllocFactorMatrix,(O$4+1),FALSE)*$E1639</f>
        <v>0</v>
      </c>
      <c r="P1635" s="5">
        <f>VLOOKUP(CONCATENATE($F1635," ",$G1635),AllocFactorMatrix,(P$4+1),FALSE)*$E1639</f>
        <v>0</v>
      </c>
      <c r="Q1635" s="5">
        <f>VLOOKUP(CONCATENATE($F1635," ",$G1635),AllocFactorMatrix,(Q$4+1),FALSE)*$E1639</f>
        <v>0</v>
      </c>
      <c r="R1635" s="5">
        <f>VLOOKUP(CONCATENATE($F1635," ",$G1635),AllocFactorMatrix,(R$4+1),FALSE)*$E1639</f>
        <v>0</v>
      </c>
      <c r="S1635" s="5">
        <f t="shared" si="825"/>
        <v>0</v>
      </c>
      <c r="T1635" s="5">
        <f>VLOOKUP(CONCATENATE($F1635," ",$G1635),AllocFactorMatrix,(T$4+1),FALSE)*$E1639</f>
        <v>0</v>
      </c>
      <c r="U1635" s="5">
        <f>VLOOKUP(CONCATENATE($F1635," ",$G1635),AllocFactorMatrix,(U$4+1),FALSE)*$E1639</f>
        <v>0</v>
      </c>
      <c r="V1635" s="5">
        <f>VLOOKUP(CONCATENATE($F1635," ",$G1635),AllocFactorMatrix,(V$4+1),FALSE)*$E1639</f>
        <v>0</v>
      </c>
      <c r="W1635" s="5">
        <f>VLOOKUP(CONCATENATE($F1635," ",$G1635),AllocFactorMatrix,(W$4+1),FALSE)*$E1639</f>
        <v>0</v>
      </c>
      <c r="X1635" s="5">
        <f t="shared" si="827"/>
        <v>0</v>
      </c>
      <c r="Y1635" s="5">
        <f>VLOOKUP(CONCATENATE($F1635," ",$G1635),AllocFactorMatrix,(Y$4+1),FALSE)*$E1639</f>
        <v>0</v>
      </c>
      <c r="Z1635" s="5">
        <f>VLOOKUP(CONCATENATE($F1635," ",$G1635),AllocFactorMatrix,(Z$4+1),FALSE)*$E1639</f>
        <v>0</v>
      </c>
      <c r="AA1635" s="5">
        <f t="shared" si="824"/>
        <v>0</v>
      </c>
      <c r="AB1635" s="5">
        <f>VLOOKUP(CONCATENATE($F1635," ",$G1635),AllocFactorMatrix,(AB$4+1),FALSE)*$E1639</f>
        <v>0</v>
      </c>
      <c r="AC1635" s="5">
        <f>VLOOKUP(CONCATENATE($F1635," ",$G1635),AllocFactorMatrix,(AC$4+1),FALSE)*$E1639</f>
        <v>0</v>
      </c>
      <c r="AD1635" s="5">
        <f>VLOOKUP(CONCATENATE($F1635," ",$G1635),AllocFactorMatrix,(AD$4+1),FALSE)*$E1639</f>
        <v>0</v>
      </c>
    </row>
    <row r="1636" spans="4:30" hidden="1" outlineLevel="1">
      <c r="E1636" s="51"/>
      <c r="F1636" s="52" t="str">
        <f>F1639</f>
        <v>CUST_902</v>
      </c>
      <c r="G1636" s="55" t="str">
        <f>$G$12</f>
        <v>DISTSEC</v>
      </c>
      <c r="H1636" s="4">
        <f t="shared" si="822"/>
        <v>0</v>
      </c>
      <c r="I1636" s="5">
        <f>VLOOKUP(CONCATENATE($F1636," ",$G1636),AllocFactorMatrix,(I$4+1),FALSE)*$E1639</f>
        <v>0</v>
      </c>
      <c r="J1636" s="5">
        <f>VLOOKUP(CONCATENATE($F1636," ",$G1636),AllocFactorMatrix,(J$4+1),FALSE)*$E1639</f>
        <v>0</v>
      </c>
      <c r="K1636" s="5">
        <f>VLOOKUP(CONCATENATE($F1636," ",$G1636),AllocFactorMatrix,(K$4+1),FALSE)*$E1639</f>
        <v>0</v>
      </c>
      <c r="L1636" s="5">
        <f>VLOOKUP(CONCATENATE($F1636," ",$G1636),AllocFactorMatrix,(L$4+1),FALSE)*$E1639</f>
        <v>0</v>
      </c>
      <c r="M1636" s="5">
        <f>VLOOKUP(CONCATENATE($F1636," ",$G1636),AllocFactorMatrix,(M$4+1),FALSE)*$E1639</f>
        <v>0</v>
      </c>
      <c r="N1636" s="5">
        <f t="shared" si="823"/>
        <v>0</v>
      </c>
      <c r="O1636" s="5">
        <f>VLOOKUP(CONCATENATE($F1636," ",$G1636),AllocFactorMatrix,(O$4+1),FALSE)*$E1639</f>
        <v>0</v>
      </c>
      <c r="P1636" s="5">
        <f>VLOOKUP(CONCATENATE($F1636," ",$G1636),AllocFactorMatrix,(P$4+1),FALSE)*$E1639</f>
        <v>0</v>
      </c>
      <c r="Q1636" s="5">
        <f>VLOOKUP(CONCATENATE($F1636," ",$G1636),AllocFactorMatrix,(Q$4+1),FALSE)*$E1639</f>
        <v>0</v>
      </c>
      <c r="R1636" s="5">
        <f>VLOOKUP(CONCATENATE($F1636," ",$G1636),AllocFactorMatrix,(R$4+1),FALSE)*$E1639</f>
        <v>0</v>
      </c>
      <c r="S1636" s="5">
        <f t="shared" si="825"/>
        <v>0</v>
      </c>
      <c r="T1636" s="5">
        <f>VLOOKUP(CONCATENATE($F1636," ",$G1636),AllocFactorMatrix,(T$4+1),FALSE)*$E1639</f>
        <v>0</v>
      </c>
      <c r="U1636" s="5">
        <f>VLOOKUP(CONCATENATE($F1636," ",$G1636),AllocFactorMatrix,(U$4+1),FALSE)*$E1639</f>
        <v>0</v>
      </c>
      <c r="V1636" s="5">
        <f>VLOOKUP(CONCATENATE($F1636," ",$G1636),AllocFactorMatrix,(V$4+1),FALSE)*$E1639</f>
        <v>0</v>
      </c>
      <c r="W1636" s="5">
        <f>VLOOKUP(CONCATENATE($F1636," ",$G1636),AllocFactorMatrix,(W$4+1),FALSE)*$E1639</f>
        <v>0</v>
      </c>
      <c r="X1636" s="5">
        <f t="shared" si="827"/>
        <v>0</v>
      </c>
      <c r="Y1636" s="5">
        <f>VLOOKUP(CONCATENATE($F1636," ",$G1636),AllocFactorMatrix,(Y$4+1),FALSE)*$E1639</f>
        <v>0</v>
      </c>
      <c r="Z1636" s="5">
        <f>VLOOKUP(CONCATENATE($F1636," ",$G1636),AllocFactorMatrix,(Z$4+1),FALSE)*$E1639</f>
        <v>0</v>
      </c>
      <c r="AA1636" s="5">
        <f t="shared" si="824"/>
        <v>0</v>
      </c>
      <c r="AB1636" s="5">
        <f>VLOOKUP(CONCATENATE($F1636," ",$G1636),AllocFactorMatrix,(AB$4+1),FALSE)*$E1639</f>
        <v>0</v>
      </c>
      <c r="AC1636" s="5">
        <f>VLOOKUP(CONCATENATE($F1636," ",$G1636),AllocFactorMatrix,(AC$4+1),FALSE)*$E1639</f>
        <v>0</v>
      </c>
      <c r="AD1636" s="5">
        <f>VLOOKUP(CONCATENATE($F1636," ",$G1636),AllocFactorMatrix,(AD$4+1),FALSE)*$E1639</f>
        <v>0</v>
      </c>
    </row>
    <row r="1637" spans="4:30" hidden="1" outlineLevel="1">
      <c r="E1637" s="51"/>
      <c r="F1637" s="52" t="str">
        <f>F1639</f>
        <v>CUST_902</v>
      </c>
      <c r="G1637" s="55" t="str">
        <f>$G$13</f>
        <v>ENERGY</v>
      </c>
      <c r="H1637" s="4">
        <f t="shared" si="822"/>
        <v>0</v>
      </c>
      <c r="I1637" s="5">
        <f>VLOOKUP(CONCATENATE($F1637," ",$G1637),AllocFactorMatrix,(I$4+1),FALSE)*$E1639</f>
        <v>0</v>
      </c>
      <c r="J1637" s="5">
        <f>VLOOKUP(CONCATENATE($F1637," ",$G1637),AllocFactorMatrix,(J$4+1),FALSE)*$E1639</f>
        <v>0</v>
      </c>
      <c r="K1637" s="5">
        <f>VLOOKUP(CONCATENATE($F1637," ",$G1637),AllocFactorMatrix,(K$4+1),FALSE)*$E1639</f>
        <v>0</v>
      </c>
      <c r="L1637" s="5">
        <f>VLOOKUP(CONCATENATE($F1637," ",$G1637),AllocFactorMatrix,(L$4+1),FALSE)*$E1639</f>
        <v>0</v>
      </c>
      <c r="M1637" s="5">
        <f>VLOOKUP(CONCATENATE($F1637," ",$G1637),AllocFactorMatrix,(M$4+1),FALSE)*$E1639</f>
        <v>0</v>
      </c>
      <c r="N1637" s="5">
        <f t="shared" si="823"/>
        <v>0</v>
      </c>
      <c r="O1637" s="5">
        <f>VLOOKUP(CONCATENATE($F1637," ",$G1637),AllocFactorMatrix,(O$4+1),FALSE)*$E1639</f>
        <v>0</v>
      </c>
      <c r="P1637" s="5">
        <f>VLOOKUP(CONCATENATE($F1637," ",$G1637),AllocFactorMatrix,(P$4+1),FALSE)*$E1639</f>
        <v>0</v>
      </c>
      <c r="Q1637" s="5">
        <f>VLOOKUP(CONCATENATE($F1637," ",$G1637),AllocFactorMatrix,(Q$4+1),FALSE)*$E1639</f>
        <v>0</v>
      </c>
      <c r="R1637" s="5">
        <f>VLOOKUP(CONCATENATE($F1637," ",$G1637),AllocFactorMatrix,(R$4+1),FALSE)*$E1639</f>
        <v>0</v>
      </c>
      <c r="S1637" s="5">
        <f t="shared" si="825"/>
        <v>0</v>
      </c>
      <c r="T1637" s="5">
        <f>VLOOKUP(CONCATENATE($F1637," ",$G1637),AllocFactorMatrix,(T$4+1),FALSE)*$E1639</f>
        <v>0</v>
      </c>
      <c r="U1637" s="5">
        <f>VLOOKUP(CONCATENATE($F1637," ",$G1637),AllocFactorMatrix,(U$4+1),FALSE)*$E1639</f>
        <v>0</v>
      </c>
      <c r="V1637" s="5">
        <f>VLOOKUP(CONCATENATE($F1637," ",$G1637),AllocFactorMatrix,(V$4+1),FALSE)*$E1639</f>
        <v>0</v>
      </c>
      <c r="W1637" s="5">
        <f>VLOOKUP(CONCATENATE($F1637," ",$G1637),AllocFactorMatrix,(W$4+1),FALSE)*$E1639</f>
        <v>0</v>
      </c>
      <c r="X1637" s="5">
        <f t="shared" si="827"/>
        <v>0</v>
      </c>
      <c r="Y1637" s="5">
        <f>VLOOKUP(CONCATENATE($F1637," ",$G1637),AllocFactorMatrix,(Y$4+1),FALSE)*$E1639</f>
        <v>0</v>
      </c>
      <c r="Z1637" s="5">
        <f>VLOOKUP(CONCATENATE($F1637," ",$G1637),AllocFactorMatrix,(Z$4+1),FALSE)*$E1639</f>
        <v>0</v>
      </c>
      <c r="AA1637" s="5">
        <f t="shared" si="824"/>
        <v>0</v>
      </c>
      <c r="AB1637" s="5">
        <f>VLOOKUP(CONCATENATE($F1637," ",$G1637),AllocFactorMatrix,(AB$4+1),FALSE)*$E1639</f>
        <v>0</v>
      </c>
      <c r="AC1637" s="5">
        <f>VLOOKUP(CONCATENATE($F1637," ",$G1637),AllocFactorMatrix,(AC$4+1),FALSE)*$E1639</f>
        <v>0</v>
      </c>
      <c r="AD1637" s="5">
        <f>VLOOKUP(CONCATENATE($F1637," ",$G1637),AllocFactorMatrix,(AD$4+1),FALSE)*$E1639</f>
        <v>0</v>
      </c>
    </row>
    <row r="1638" spans="4:30" hidden="1" outlineLevel="1">
      <c r="E1638" s="51"/>
      <c r="F1638" s="52" t="str">
        <f>F1639</f>
        <v>CUST_902</v>
      </c>
      <c r="G1638" s="55" t="str">
        <f>$G$14</f>
        <v>CUSTOMER</v>
      </c>
      <c r="H1638" s="4">
        <f t="shared" si="822"/>
        <v>367488.99999999994</v>
      </c>
      <c r="I1638" s="5">
        <f>VLOOKUP(CONCATENATE($F1638," ",$G1638),AllocFactorMatrix,(I$4+1),FALSE)*$E1639</f>
        <v>290619.62996260758</v>
      </c>
      <c r="J1638" s="5">
        <f>VLOOKUP(CONCATENATE($F1638," ",$G1638),AllocFactorMatrix,(J$4+1),FALSE)*$E1639</f>
        <v>50852.421425199202</v>
      </c>
      <c r="K1638" s="5">
        <f>VLOOKUP(CONCATENATE($F1638," ",$G1638),AllocFactorMatrix,(K$4+1),FALSE)*$E1639</f>
        <v>21423.030099317319</v>
      </c>
      <c r="L1638" s="5">
        <f>VLOOKUP(CONCATENATE($F1638," ",$G1638),AllocFactorMatrix,(L$4+1),FALSE)*$E1639</f>
        <v>290.57918304335612</v>
      </c>
      <c r="M1638" s="5">
        <f>VLOOKUP(CONCATENATE($F1638," ",$G1638),AllocFactorMatrix,(M$4+1),FALSE)*$E1639</f>
        <v>22.35224484948893</v>
      </c>
      <c r="N1638" s="5">
        <f t="shared" si="823"/>
        <v>21735.961527210162</v>
      </c>
      <c r="O1638" s="5">
        <f>VLOOKUP(CONCATENATE($F1638," ",$G1638),AllocFactorMatrix,(O$4+1),FALSE)*$E1639</f>
        <v>2812.1252805880836</v>
      </c>
      <c r="P1638" s="5">
        <f>VLOOKUP(CONCATENATE($F1638," ",$G1638),AllocFactorMatrix,(P$4+1),FALSE)*$E1639</f>
        <v>313.99582050472543</v>
      </c>
      <c r="Q1638" s="5">
        <f>VLOOKUP(CONCATENATE($F1638," ",$G1638),AllocFactorMatrix,(Q$4+1),FALSE)*$E1639</f>
        <v>90.473372009836154</v>
      </c>
      <c r="R1638" s="5">
        <f>VLOOKUP(CONCATENATE($F1638," ",$G1638),AllocFactorMatrix,(R$4+1),FALSE)*$E1639</f>
        <v>10.643926118804252</v>
      </c>
      <c r="S1638" s="5">
        <f t="shared" si="825"/>
        <v>3227.2383992214495</v>
      </c>
      <c r="T1638" s="5">
        <f>VLOOKUP(CONCATENATE($F1638," ",$G1638),AllocFactorMatrix,(T$4+1),FALSE)*$E1639</f>
        <v>25.545422685130209</v>
      </c>
      <c r="U1638" s="5">
        <f>VLOOKUP(CONCATENATE($F1638," ",$G1638),AllocFactorMatrix,(U$4+1),FALSE)*$E1639</f>
        <v>223.52244849488932</v>
      </c>
      <c r="V1638" s="5">
        <f>VLOOKUP(CONCATENATE($F1638," ",$G1638),AllocFactorMatrix,(V$4+1),FALSE)*$E1639</f>
        <v>159.65889178206379</v>
      </c>
      <c r="W1638" s="5">
        <f>VLOOKUP(CONCATENATE($F1638," ",$G1638),AllocFactorMatrix,(W$4+1),FALSE)*$E1639</f>
        <v>19.159067013847658</v>
      </c>
      <c r="X1638" s="5">
        <f t="shared" si="827"/>
        <v>427.88582997593096</v>
      </c>
      <c r="Y1638" s="5">
        <f>VLOOKUP(CONCATENATE($F1638," ",$G1638),AllocFactorMatrix,(Y$4+1),FALSE)*$E1639</f>
        <v>600.31743310055992</v>
      </c>
      <c r="Z1638" s="5">
        <f>VLOOKUP(CONCATENATE($F1638," ",$G1638),AllocFactorMatrix,(Z$4+1),FALSE)*$E1639</f>
        <v>4.2575704475217009</v>
      </c>
      <c r="AA1638" s="5">
        <f t="shared" si="824"/>
        <v>604.57500354808167</v>
      </c>
      <c r="AB1638" s="5">
        <f>VLOOKUP(CONCATENATE($F1638," ",$G1638),AllocFactorMatrix,(AB$4+1),FALSE)*$E1639</f>
        <v>21.287852237608504</v>
      </c>
      <c r="AC1638" s="5">
        <f>VLOOKUP(CONCATENATE($F1638," ",$G1638),AllocFactorMatrix,(AC$4+1),FALSE)*$E1639</f>
        <v>0</v>
      </c>
      <c r="AD1638" s="5">
        <f>VLOOKUP(CONCATENATE($F1638," ",$G1638),AllocFactorMatrix,(AD$4+1),FALSE)*$E1639</f>
        <v>0</v>
      </c>
    </row>
    <row r="1639" spans="4:30" collapsed="1">
      <c r="D1639" s="1" t="s">
        <v>122</v>
      </c>
      <c r="E1639" s="61">
        <v>367489</v>
      </c>
      <c r="F1639" s="10" t="s">
        <v>54</v>
      </c>
      <c r="G1639" s="55" t="str">
        <f>$G$15</f>
        <v>TOTAL</v>
      </c>
      <c r="H1639" s="4">
        <f t="shared" si="822"/>
        <v>367488.99999999994</v>
      </c>
      <c r="I1639" s="5">
        <f>VLOOKUP(CONCATENATE($F1639," ",$G1639),AllocFactorMatrix,(I$4+1),FALSE)*$E1639</f>
        <v>290619.62996260758</v>
      </c>
      <c r="J1639" s="5">
        <f>VLOOKUP(CONCATENATE($F1639," ",$G1639),AllocFactorMatrix,(J$4+1),FALSE)*$E1639</f>
        <v>50852.421425199202</v>
      </c>
      <c r="K1639" s="5">
        <f>VLOOKUP(CONCATENATE($F1639," ",$G1639),AllocFactorMatrix,(K$4+1),FALSE)*$E1639</f>
        <v>21423.030099317319</v>
      </c>
      <c r="L1639" s="5">
        <f>VLOOKUP(CONCATENATE($F1639," ",$G1639),AllocFactorMatrix,(L$4+1),FALSE)*$E1639</f>
        <v>290.57918304335612</v>
      </c>
      <c r="M1639" s="5">
        <f>VLOOKUP(CONCATENATE($F1639," ",$G1639),AllocFactorMatrix,(M$4+1),FALSE)*$E1639</f>
        <v>22.35224484948893</v>
      </c>
      <c r="N1639" s="5">
        <f t="shared" si="823"/>
        <v>21735.961527210162</v>
      </c>
      <c r="O1639" s="5">
        <f>VLOOKUP(CONCATENATE($F1639," ",$G1639),AllocFactorMatrix,(O$4+1),FALSE)*$E1639</f>
        <v>2812.1252805880836</v>
      </c>
      <c r="P1639" s="5">
        <f>VLOOKUP(CONCATENATE($F1639," ",$G1639),AllocFactorMatrix,(P$4+1),FALSE)*$E1639</f>
        <v>313.99582050472543</v>
      </c>
      <c r="Q1639" s="5">
        <f>VLOOKUP(CONCATENATE($F1639," ",$G1639),AllocFactorMatrix,(Q$4+1),FALSE)*$E1639</f>
        <v>90.473372009836154</v>
      </c>
      <c r="R1639" s="5">
        <f>VLOOKUP(CONCATENATE($F1639," ",$G1639),AllocFactorMatrix,(R$4+1),FALSE)*$E1639</f>
        <v>10.643926118804252</v>
      </c>
      <c r="S1639" s="5">
        <f t="shared" si="825"/>
        <v>3227.2383992214495</v>
      </c>
      <c r="T1639" s="5">
        <f>VLOOKUP(CONCATENATE($F1639," ",$G1639),AllocFactorMatrix,(T$4+1),FALSE)*$E1639</f>
        <v>25.545422685130209</v>
      </c>
      <c r="U1639" s="5">
        <f>VLOOKUP(CONCATENATE($F1639," ",$G1639),AllocFactorMatrix,(U$4+1),FALSE)*$E1639</f>
        <v>223.52244849488932</v>
      </c>
      <c r="V1639" s="5">
        <f>VLOOKUP(CONCATENATE($F1639," ",$G1639),AllocFactorMatrix,(V$4+1),FALSE)*$E1639</f>
        <v>159.65889178206379</v>
      </c>
      <c r="W1639" s="5">
        <f>VLOOKUP(CONCATENATE($F1639," ",$G1639),AllocFactorMatrix,(W$4+1),FALSE)*$E1639</f>
        <v>19.159067013847658</v>
      </c>
      <c r="X1639" s="5">
        <f t="shared" si="827"/>
        <v>427.88582997593096</v>
      </c>
      <c r="Y1639" s="5">
        <f>VLOOKUP(CONCATENATE($F1639," ",$G1639),AllocFactorMatrix,(Y$4+1),FALSE)*$E1639</f>
        <v>600.31743310055992</v>
      </c>
      <c r="Z1639" s="5">
        <f>VLOOKUP(CONCATENATE($F1639," ",$G1639),AllocFactorMatrix,(Z$4+1),FALSE)*$E1639</f>
        <v>4.2575704475217009</v>
      </c>
      <c r="AA1639" s="5">
        <f t="shared" si="824"/>
        <v>604.57500354808167</v>
      </c>
      <c r="AB1639" s="5">
        <f>VLOOKUP(CONCATENATE($F1639," ",$G1639),AllocFactorMatrix,(AB$4+1),FALSE)*$E1639</f>
        <v>21.287852237608504</v>
      </c>
      <c r="AC1639" s="5">
        <f>VLOOKUP(CONCATENATE($F1639," ",$G1639),AllocFactorMatrix,(AC$4+1),FALSE)*$E1639</f>
        <v>0</v>
      </c>
      <c r="AD1639" s="5">
        <f>VLOOKUP(CONCATENATE($F1639," ",$G1639),AllocFactorMatrix,(AD$4+1),FALSE)*$E1639</f>
        <v>0</v>
      </c>
    </row>
    <row r="1640" spans="4:30" hidden="1" outlineLevel="1">
      <c r="E1640" s="51"/>
      <c r="F1640" s="52" t="str">
        <f>F1647</f>
        <v>CUST_903</v>
      </c>
      <c r="G1640" s="55" t="str">
        <f>$G$8</f>
        <v>PRODUCTION</v>
      </c>
      <c r="H1640" s="4">
        <f t="shared" si="822"/>
        <v>0</v>
      </c>
      <c r="I1640" s="5">
        <f>VLOOKUP(CONCATENATE($F1640," ",$G1640),AllocFactorMatrix,(I$4+1),FALSE)*$E1647</f>
        <v>0</v>
      </c>
      <c r="J1640" s="5">
        <f>VLOOKUP(CONCATENATE($F1640," ",$G1640),AllocFactorMatrix,(J$4+1),FALSE)*$E1647</f>
        <v>0</v>
      </c>
      <c r="K1640" s="5">
        <f>VLOOKUP(CONCATENATE($F1640," ",$G1640),AllocFactorMatrix,(K$4+1),FALSE)*$E1647</f>
        <v>0</v>
      </c>
      <c r="L1640" s="5">
        <f>VLOOKUP(CONCATENATE($F1640," ",$G1640),AllocFactorMatrix,(L$4+1),FALSE)*$E1647</f>
        <v>0</v>
      </c>
      <c r="M1640" s="5">
        <f>VLOOKUP(CONCATENATE($F1640," ",$G1640),AllocFactorMatrix,(M$4+1),FALSE)*$E1647</f>
        <v>0</v>
      </c>
      <c r="N1640" s="5">
        <f t="shared" si="823"/>
        <v>0</v>
      </c>
      <c r="O1640" s="5">
        <f>VLOOKUP(CONCATENATE($F1640," ",$G1640),AllocFactorMatrix,(O$4+1),FALSE)*$E1647</f>
        <v>0</v>
      </c>
      <c r="P1640" s="5">
        <f>VLOOKUP(CONCATENATE($F1640," ",$G1640),AllocFactorMatrix,(P$4+1),FALSE)*$E1647</f>
        <v>0</v>
      </c>
      <c r="Q1640" s="5">
        <f>VLOOKUP(CONCATENATE($F1640," ",$G1640),AllocFactorMatrix,(Q$4+1),FALSE)*$E1647</f>
        <v>0</v>
      </c>
      <c r="R1640" s="5">
        <f>VLOOKUP(CONCATENATE($F1640," ",$G1640),AllocFactorMatrix,(R$4+1),FALSE)*$E1647</f>
        <v>0</v>
      </c>
      <c r="S1640" s="5">
        <f t="shared" si="825"/>
        <v>0</v>
      </c>
      <c r="T1640" s="5">
        <f>VLOOKUP(CONCATENATE($F1640," ",$G1640),AllocFactorMatrix,(T$4+1),FALSE)*$E1647</f>
        <v>0</v>
      </c>
      <c r="U1640" s="5">
        <f>VLOOKUP(CONCATENATE($F1640," ",$G1640),AllocFactorMatrix,(U$4+1),FALSE)*$E1647</f>
        <v>0</v>
      </c>
      <c r="V1640" s="5">
        <f>VLOOKUP(CONCATENATE($F1640," ",$G1640),AllocFactorMatrix,(V$4+1),FALSE)*$E1647</f>
        <v>0</v>
      </c>
      <c r="W1640" s="5">
        <f>VLOOKUP(CONCATENATE($F1640," ",$G1640),AllocFactorMatrix,(W$4+1),FALSE)*$E1647</f>
        <v>0</v>
      </c>
      <c r="X1640" s="5">
        <f>SUBTOTAL(9,T1640:W1640)</f>
        <v>0</v>
      </c>
      <c r="Y1640" s="5">
        <f>VLOOKUP(CONCATENATE($F1640," ",$G1640),AllocFactorMatrix,(Y$4+1),FALSE)*$E1647</f>
        <v>0</v>
      </c>
      <c r="Z1640" s="5">
        <f>VLOOKUP(CONCATENATE($F1640," ",$G1640),AllocFactorMatrix,(Z$4+1),FALSE)*$E1647</f>
        <v>0</v>
      </c>
      <c r="AA1640" s="5">
        <f t="shared" si="824"/>
        <v>0</v>
      </c>
      <c r="AB1640" s="5">
        <f>VLOOKUP(CONCATENATE($F1640," ",$G1640),AllocFactorMatrix,(AB$4+1),FALSE)*$E1647</f>
        <v>0</v>
      </c>
      <c r="AC1640" s="5">
        <f>VLOOKUP(CONCATENATE($F1640," ",$G1640),AllocFactorMatrix,(AC$4+1),FALSE)*$E1647</f>
        <v>0</v>
      </c>
      <c r="AD1640" s="5">
        <f>VLOOKUP(CONCATENATE($F1640," ",$G1640),AllocFactorMatrix,(AD$4+1),FALSE)*$E1647</f>
        <v>0</v>
      </c>
    </row>
    <row r="1641" spans="4:30" hidden="1" outlineLevel="1">
      <c r="E1641" s="51"/>
      <c r="F1641" s="52" t="str">
        <f>F1647</f>
        <v>CUST_903</v>
      </c>
      <c r="G1641" s="55" t="str">
        <f>$G$9</f>
        <v>BULKTRAN</v>
      </c>
      <c r="H1641" s="4">
        <f t="shared" si="822"/>
        <v>0</v>
      </c>
      <c r="I1641" s="5">
        <f>VLOOKUP(CONCATENATE($F1641," ",$G1641),AllocFactorMatrix,(I$4+1),FALSE)*$E1647</f>
        <v>0</v>
      </c>
      <c r="J1641" s="5">
        <f>VLOOKUP(CONCATENATE($F1641," ",$G1641),AllocFactorMatrix,(J$4+1),FALSE)*$E1647</f>
        <v>0</v>
      </c>
      <c r="K1641" s="5">
        <f>VLOOKUP(CONCATENATE($F1641," ",$G1641),AllocFactorMatrix,(K$4+1),FALSE)*$E1647</f>
        <v>0</v>
      </c>
      <c r="L1641" s="5">
        <f>VLOOKUP(CONCATENATE($F1641," ",$G1641),AllocFactorMatrix,(L$4+1),FALSE)*$E1647</f>
        <v>0</v>
      </c>
      <c r="M1641" s="5">
        <f>VLOOKUP(CONCATENATE($F1641," ",$G1641),AllocFactorMatrix,(M$4+1),FALSE)*$E1647</f>
        <v>0</v>
      </c>
      <c r="N1641" s="5">
        <f t="shared" si="823"/>
        <v>0</v>
      </c>
      <c r="O1641" s="5">
        <f>VLOOKUP(CONCATENATE($F1641," ",$G1641),AllocFactorMatrix,(O$4+1),FALSE)*$E1647</f>
        <v>0</v>
      </c>
      <c r="P1641" s="5">
        <f>VLOOKUP(CONCATENATE($F1641," ",$G1641),AllocFactorMatrix,(P$4+1),FALSE)*$E1647</f>
        <v>0</v>
      </c>
      <c r="Q1641" s="5">
        <f>VLOOKUP(CONCATENATE($F1641," ",$G1641),AllocFactorMatrix,(Q$4+1),FALSE)*$E1647</f>
        <v>0</v>
      </c>
      <c r="R1641" s="5">
        <f>VLOOKUP(CONCATENATE($F1641," ",$G1641),AllocFactorMatrix,(R$4+1),FALSE)*$E1647</f>
        <v>0</v>
      </c>
      <c r="S1641" s="5">
        <f t="shared" si="825"/>
        <v>0</v>
      </c>
      <c r="T1641" s="5">
        <f>VLOOKUP(CONCATENATE($F1641," ",$G1641),AllocFactorMatrix,(T$4+1),FALSE)*$E1647</f>
        <v>0</v>
      </c>
      <c r="U1641" s="5">
        <f>VLOOKUP(CONCATENATE($F1641," ",$G1641),AllocFactorMatrix,(U$4+1),FALSE)*$E1647</f>
        <v>0</v>
      </c>
      <c r="V1641" s="5">
        <f>VLOOKUP(CONCATENATE($F1641," ",$G1641),AllocFactorMatrix,(V$4+1),FALSE)*$E1647</f>
        <v>0</v>
      </c>
      <c r="W1641" s="5">
        <f>VLOOKUP(CONCATENATE($F1641," ",$G1641),AllocFactorMatrix,(W$4+1),FALSE)*$E1647</f>
        <v>0</v>
      </c>
      <c r="X1641" s="5">
        <f t="shared" ref="X1641:X1647" si="828">SUBTOTAL(9,T1641:W1641)</f>
        <v>0</v>
      </c>
      <c r="Y1641" s="5">
        <f>VLOOKUP(CONCATENATE($F1641," ",$G1641),AllocFactorMatrix,(Y$4+1),FALSE)*$E1647</f>
        <v>0</v>
      </c>
      <c r="Z1641" s="5">
        <f>VLOOKUP(CONCATENATE($F1641," ",$G1641),AllocFactorMatrix,(Z$4+1),FALSE)*$E1647</f>
        <v>0</v>
      </c>
      <c r="AA1641" s="5">
        <f t="shared" si="824"/>
        <v>0</v>
      </c>
      <c r="AB1641" s="5">
        <f>VLOOKUP(CONCATENATE($F1641," ",$G1641),AllocFactorMatrix,(AB$4+1),FALSE)*$E1647</f>
        <v>0</v>
      </c>
      <c r="AC1641" s="5">
        <f>VLOOKUP(CONCATENATE($F1641," ",$G1641),AllocFactorMatrix,(AC$4+1),FALSE)*$E1647</f>
        <v>0</v>
      </c>
      <c r="AD1641" s="5">
        <f>VLOOKUP(CONCATENATE($F1641," ",$G1641),AllocFactorMatrix,(AD$4+1),FALSE)*$E1647</f>
        <v>0</v>
      </c>
    </row>
    <row r="1642" spans="4:30" hidden="1" outlineLevel="1">
      <c r="E1642" s="51"/>
      <c r="F1642" s="52" t="str">
        <f>F1647</f>
        <v>CUST_903</v>
      </c>
      <c r="G1642" s="55" t="str">
        <f>$G$10</f>
        <v>SUBTRAN</v>
      </c>
      <c r="H1642" s="4">
        <f t="shared" si="822"/>
        <v>0</v>
      </c>
      <c r="I1642" s="5">
        <f>VLOOKUP(CONCATENATE($F1642," ",$G1642),AllocFactorMatrix,(I$4+1),FALSE)*$E1647</f>
        <v>0</v>
      </c>
      <c r="J1642" s="5">
        <f>VLOOKUP(CONCATENATE($F1642," ",$G1642),AllocFactorMatrix,(J$4+1),FALSE)*$E1647</f>
        <v>0</v>
      </c>
      <c r="K1642" s="5">
        <f>VLOOKUP(CONCATENATE($F1642," ",$G1642),AllocFactorMatrix,(K$4+1),FALSE)*$E1647</f>
        <v>0</v>
      </c>
      <c r="L1642" s="5">
        <f>VLOOKUP(CONCATENATE($F1642," ",$G1642),AllocFactorMatrix,(L$4+1),FALSE)*$E1647</f>
        <v>0</v>
      </c>
      <c r="M1642" s="5">
        <f>VLOOKUP(CONCATENATE($F1642," ",$G1642),AllocFactorMatrix,(M$4+1),FALSE)*$E1647</f>
        <v>0</v>
      </c>
      <c r="N1642" s="5">
        <f t="shared" si="823"/>
        <v>0</v>
      </c>
      <c r="O1642" s="5">
        <f>VLOOKUP(CONCATENATE($F1642," ",$G1642),AllocFactorMatrix,(O$4+1),FALSE)*$E1647</f>
        <v>0</v>
      </c>
      <c r="P1642" s="5">
        <f>VLOOKUP(CONCATENATE($F1642," ",$G1642),AllocFactorMatrix,(P$4+1),FALSE)*$E1647</f>
        <v>0</v>
      </c>
      <c r="Q1642" s="5">
        <f>VLOOKUP(CONCATENATE($F1642," ",$G1642),AllocFactorMatrix,(Q$4+1),FALSE)*$E1647</f>
        <v>0</v>
      </c>
      <c r="R1642" s="5">
        <f>VLOOKUP(CONCATENATE($F1642," ",$G1642),AllocFactorMatrix,(R$4+1),FALSE)*$E1647</f>
        <v>0</v>
      </c>
      <c r="S1642" s="5">
        <f t="shared" si="825"/>
        <v>0</v>
      </c>
      <c r="T1642" s="5">
        <f>VLOOKUP(CONCATENATE($F1642," ",$G1642),AllocFactorMatrix,(T$4+1),FALSE)*$E1647</f>
        <v>0</v>
      </c>
      <c r="U1642" s="5">
        <f>VLOOKUP(CONCATENATE($F1642," ",$G1642),AllocFactorMatrix,(U$4+1),FALSE)*$E1647</f>
        <v>0</v>
      </c>
      <c r="V1642" s="5">
        <f>VLOOKUP(CONCATENATE($F1642," ",$G1642),AllocFactorMatrix,(V$4+1),FALSE)*$E1647</f>
        <v>0</v>
      </c>
      <c r="W1642" s="5">
        <f>VLOOKUP(CONCATENATE($F1642," ",$G1642),AllocFactorMatrix,(W$4+1),FALSE)*$E1647</f>
        <v>0</v>
      </c>
      <c r="X1642" s="5">
        <f t="shared" si="828"/>
        <v>0</v>
      </c>
      <c r="Y1642" s="5">
        <f>VLOOKUP(CONCATENATE($F1642," ",$G1642),AllocFactorMatrix,(Y$4+1),FALSE)*$E1647</f>
        <v>0</v>
      </c>
      <c r="Z1642" s="5">
        <f>VLOOKUP(CONCATENATE($F1642," ",$G1642),AllocFactorMatrix,(Z$4+1),FALSE)*$E1647</f>
        <v>0</v>
      </c>
      <c r="AA1642" s="5">
        <f t="shared" si="824"/>
        <v>0</v>
      </c>
      <c r="AB1642" s="5">
        <f>VLOOKUP(CONCATENATE($F1642," ",$G1642),AllocFactorMatrix,(AB$4+1),FALSE)*$E1647</f>
        <v>0</v>
      </c>
      <c r="AC1642" s="5">
        <f>VLOOKUP(CONCATENATE($F1642," ",$G1642),AllocFactorMatrix,(AC$4+1),FALSE)*$E1647</f>
        <v>0</v>
      </c>
      <c r="AD1642" s="5">
        <f>VLOOKUP(CONCATENATE($F1642," ",$G1642),AllocFactorMatrix,(AD$4+1),FALSE)*$E1647</f>
        <v>0</v>
      </c>
    </row>
    <row r="1643" spans="4:30" hidden="1" outlineLevel="1">
      <c r="E1643" s="51"/>
      <c r="F1643" s="52" t="str">
        <f>F1647</f>
        <v>CUST_903</v>
      </c>
      <c r="G1643" s="55" t="str">
        <f>$G$11</f>
        <v>DISTPRI</v>
      </c>
      <c r="H1643" s="4">
        <f t="shared" si="822"/>
        <v>0</v>
      </c>
      <c r="I1643" s="5">
        <f>VLOOKUP(CONCATENATE($F1643," ",$G1643),AllocFactorMatrix,(I$4+1),FALSE)*$E1647</f>
        <v>0</v>
      </c>
      <c r="J1643" s="5">
        <f>VLOOKUP(CONCATENATE($F1643," ",$G1643),AllocFactorMatrix,(J$4+1),FALSE)*$E1647</f>
        <v>0</v>
      </c>
      <c r="K1643" s="5">
        <f>VLOOKUP(CONCATENATE($F1643," ",$G1643),AllocFactorMatrix,(K$4+1),FALSE)*$E1647</f>
        <v>0</v>
      </c>
      <c r="L1643" s="5">
        <f>VLOOKUP(CONCATENATE($F1643," ",$G1643),AllocFactorMatrix,(L$4+1),FALSE)*$E1647</f>
        <v>0</v>
      </c>
      <c r="M1643" s="5">
        <f>VLOOKUP(CONCATENATE($F1643," ",$G1643),AllocFactorMatrix,(M$4+1),FALSE)*$E1647</f>
        <v>0</v>
      </c>
      <c r="N1643" s="5">
        <f t="shared" si="823"/>
        <v>0</v>
      </c>
      <c r="O1643" s="5">
        <f>VLOOKUP(CONCATENATE($F1643," ",$G1643),AllocFactorMatrix,(O$4+1),FALSE)*$E1647</f>
        <v>0</v>
      </c>
      <c r="P1643" s="5">
        <f>VLOOKUP(CONCATENATE($F1643," ",$G1643),AllocFactorMatrix,(P$4+1),FALSE)*$E1647</f>
        <v>0</v>
      </c>
      <c r="Q1643" s="5">
        <f>VLOOKUP(CONCATENATE($F1643," ",$G1643),AllocFactorMatrix,(Q$4+1),FALSE)*$E1647</f>
        <v>0</v>
      </c>
      <c r="R1643" s="5">
        <f>VLOOKUP(CONCATENATE($F1643," ",$G1643),AllocFactorMatrix,(R$4+1),FALSE)*$E1647</f>
        <v>0</v>
      </c>
      <c r="S1643" s="5">
        <f t="shared" si="825"/>
        <v>0</v>
      </c>
      <c r="T1643" s="5">
        <f>VLOOKUP(CONCATENATE($F1643," ",$G1643),AllocFactorMatrix,(T$4+1),FALSE)*$E1647</f>
        <v>0</v>
      </c>
      <c r="U1643" s="5">
        <f>VLOOKUP(CONCATENATE($F1643," ",$G1643),AllocFactorMatrix,(U$4+1),FALSE)*$E1647</f>
        <v>0</v>
      </c>
      <c r="V1643" s="5">
        <f>VLOOKUP(CONCATENATE($F1643," ",$G1643),AllocFactorMatrix,(V$4+1),FALSE)*$E1647</f>
        <v>0</v>
      </c>
      <c r="W1643" s="5">
        <f>VLOOKUP(CONCATENATE($F1643," ",$G1643),AllocFactorMatrix,(W$4+1),FALSE)*$E1647</f>
        <v>0</v>
      </c>
      <c r="X1643" s="5">
        <f t="shared" si="828"/>
        <v>0</v>
      </c>
      <c r="Y1643" s="5">
        <f>VLOOKUP(CONCATENATE($F1643," ",$G1643),AllocFactorMatrix,(Y$4+1),FALSE)*$E1647</f>
        <v>0</v>
      </c>
      <c r="Z1643" s="5">
        <f>VLOOKUP(CONCATENATE($F1643," ",$G1643),AllocFactorMatrix,(Z$4+1),FALSE)*$E1647</f>
        <v>0</v>
      </c>
      <c r="AA1643" s="5">
        <f t="shared" si="824"/>
        <v>0</v>
      </c>
      <c r="AB1643" s="5">
        <f>VLOOKUP(CONCATENATE($F1643," ",$G1643),AllocFactorMatrix,(AB$4+1),FALSE)*$E1647</f>
        <v>0</v>
      </c>
      <c r="AC1643" s="5">
        <f>VLOOKUP(CONCATENATE($F1643," ",$G1643),AllocFactorMatrix,(AC$4+1),FALSE)*$E1647</f>
        <v>0</v>
      </c>
      <c r="AD1643" s="5">
        <f>VLOOKUP(CONCATENATE($F1643," ",$G1643),AllocFactorMatrix,(AD$4+1),FALSE)*$E1647</f>
        <v>0</v>
      </c>
    </row>
    <row r="1644" spans="4:30" hidden="1" outlineLevel="1">
      <c r="E1644" s="51"/>
      <c r="F1644" s="52" t="str">
        <f>F1647</f>
        <v>CUST_903</v>
      </c>
      <c r="G1644" s="55" t="str">
        <f>$G$12</f>
        <v>DISTSEC</v>
      </c>
      <c r="H1644" s="4">
        <f t="shared" si="822"/>
        <v>0</v>
      </c>
      <c r="I1644" s="5">
        <f>VLOOKUP(CONCATENATE($F1644," ",$G1644),AllocFactorMatrix,(I$4+1),FALSE)*$E1647</f>
        <v>0</v>
      </c>
      <c r="J1644" s="5">
        <f>VLOOKUP(CONCATENATE($F1644," ",$G1644),AllocFactorMatrix,(J$4+1),FALSE)*$E1647</f>
        <v>0</v>
      </c>
      <c r="K1644" s="5">
        <f>VLOOKUP(CONCATENATE($F1644," ",$G1644),AllocFactorMatrix,(K$4+1),FALSE)*$E1647</f>
        <v>0</v>
      </c>
      <c r="L1644" s="5">
        <f>VLOOKUP(CONCATENATE($F1644," ",$G1644),AllocFactorMatrix,(L$4+1),FALSE)*$E1647</f>
        <v>0</v>
      </c>
      <c r="M1644" s="5">
        <f>VLOOKUP(CONCATENATE($F1644," ",$G1644),AllocFactorMatrix,(M$4+1),FALSE)*$E1647</f>
        <v>0</v>
      </c>
      <c r="N1644" s="5">
        <f t="shared" si="823"/>
        <v>0</v>
      </c>
      <c r="O1644" s="5">
        <f>VLOOKUP(CONCATENATE($F1644," ",$G1644),AllocFactorMatrix,(O$4+1),FALSE)*$E1647</f>
        <v>0</v>
      </c>
      <c r="P1644" s="5">
        <f>VLOOKUP(CONCATENATE($F1644," ",$G1644),AllocFactorMatrix,(P$4+1),FALSE)*$E1647</f>
        <v>0</v>
      </c>
      <c r="Q1644" s="5">
        <f>VLOOKUP(CONCATENATE($F1644," ",$G1644),AllocFactorMatrix,(Q$4+1),FALSE)*$E1647</f>
        <v>0</v>
      </c>
      <c r="R1644" s="5">
        <f>VLOOKUP(CONCATENATE($F1644," ",$G1644),AllocFactorMatrix,(R$4+1),FALSE)*$E1647</f>
        <v>0</v>
      </c>
      <c r="S1644" s="5">
        <f t="shared" si="825"/>
        <v>0</v>
      </c>
      <c r="T1644" s="5">
        <f>VLOOKUP(CONCATENATE($F1644," ",$G1644),AllocFactorMatrix,(T$4+1),FALSE)*$E1647</f>
        <v>0</v>
      </c>
      <c r="U1644" s="5">
        <f>VLOOKUP(CONCATENATE($F1644," ",$G1644),AllocFactorMatrix,(U$4+1),FALSE)*$E1647</f>
        <v>0</v>
      </c>
      <c r="V1644" s="5">
        <f>VLOOKUP(CONCATENATE($F1644," ",$G1644),AllocFactorMatrix,(V$4+1),FALSE)*$E1647</f>
        <v>0</v>
      </c>
      <c r="W1644" s="5">
        <f>VLOOKUP(CONCATENATE($F1644," ",$G1644),AllocFactorMatrix,(W$4+1),FALSE)*$E1647</f>
        <v>0</v>
      </c>
      <c r="X1644" s="5">
        <f t="shared" si="828"/>
        <v>0</v>
      </c>
      <c r="Y1644" s="5">
        <f>VLOOKUP(CONCATENATE($F1644," ",$G1644),AllocFactorMatrix,(Y$4+1),FALSE)*$E1647</f>
        <v>0</v>
      </c>
      <c r="Z1644" s="5">
        <f>VLOOKUP(CONCATENATE($F1644," ",$G1644),AllocFactorMatrix,(Z$4+1),FALSE)*$E1647</f>
        <v>0</v>
      </c>
      <c r="AA1644" s="5">
        <f t="shared" si="824"/>
        <v>0</v>
      </c>
      <c r="AB1644" s="5">
        <f>VLOOKUP(CONCATENATE($F1644," ",$G1644),AllocFactorMatrix,(AB$4+1),FALSE)*$E1647</f>
        <v>0</v>
      </c>
      <c r="AC1644" s="5">
        <f>VLOOKUP(CONCATENATE($F1644," ",$G1644),AllocFactorMatrix,(AC$4+1),FALSE)*$E1647</f>
        <v>0</v>
      </c>
      <c r="AD1644" s="5">
        <f>VLOOKUP(CONCATENATE($F1644," ",$G1644),AllocFactorMatrix,(AD$4+1),FALSE)*$E1647</f>
        <v>0</v>
      </c>
    </row>
    <row r="1645" spans="4:30" hidden="1" outlineLevel="1">
      <c r="E1645" s="51"/>
      <c r="F1645" s="52" t="str">
        <f>F1647</f>
        <v>CUST_903</v>
      </c>
      <c r="G1645" s="55" t="str">
        <f>$G$13</f>
        <v>ENERGY</v>
      </c>
      <c r="H1645" s="4">
        <f t="shared" si="822"/>
        <v>0</v>
      </c>
      <c r="I1645" s="5">
        <f>VLOOKUP(CONCATENATE($F1645," ",$G1645),AllocFactorMatrix,(I$4+1),FALSE)*$E1647</f>
        <v>0</v>
      </c>
      <c r="J1645" s="5">
        <f>VLOOKUP(CONCATENATE($F1645," ",$G1645),AllocFactorMatrix,(J$4+1),FALSE)*$E1647</f>
        <v>0</v>
      </c>
      <c r="K1645" s="5">
        <f>VLOOKUP(CONCATENATE($F1645," ",$G1645),AllocFactorMatrix,(K$4+1),FALSE)*$E1647</f>
        <v>0</v>
      </c>
      <c r="L1645" s="5">
        <f>VLOOKUP(CONCATENATE($F1645," ",$G1645),AllocFactorMatrix,(L$4+1),FALSE)*$E1647</f>
        <v>0</v>
      </c>
      <c r="M1645" s="5">
        <f>VLOOKUP(CONCATENATE($F1645," ",$G1645),AllocFactorMatrix,(M$4+1),FALSE)*$E1647</f>
        <v>0</v>
      </c>
      <c r="N1645" s="5">
        <f t="shared" si="823"/>
        <v>0</v>
      </c>
      <c r="O1645" s="5">
        <f>VLOOKUP(CONCATENATE($F1645," ",$G1645),AllocFactorMatrix,(O$4+1),FALSE)*$E1647</f>
        <v>0</v>
      </c>
      <c r="P1645" s="5">
        <f>VLOOKUP(CONCATENATE($F1645," ",$G1645),AllocFactorMatrix,(P$4+1),FALSE)*$E1647</f>
        <v>0</v>
      </c>
      <c r="Q1645" s="5">
        <f>VLOOKUP(CONCATENATE($F1645," ",$G1645),AllocFactorMatrix,(Q$4+1),FALSE)*$E1647</f>
        <v>0</v>
      </c>
      <c r="R1645" s="5">
        <f>VLOOKUP(CONCATENATE($F1645," ",$G1645),AllocFactorMatrix,(R$4+1),FALSE)*$E1647</f>
        <v>0</v>
      </c>
      <c r="S1645" s="5">
        <f t="shared" si="825"/>
        <v>0</v>
      </c>
      <c r="T1645" s="5">
        <f>VLOOKUP(CONCATENATE($F1645," ",$G1645),AllocFactorMatrix,(T$4+1),FALSE)*$E1647</f>
        <v>0</v>
      </c>
      <c r="U1645" s="5">
        <f>VLOOKUP(CONCATENATE($F1645," ",$G1645),AllocFactorMatrix,(U$4+1),FALSE)*$E1647</f>
        <v>0</v>
      </c>
      <c r="V1645" s="5">
        <f>VLOOKUP(CONCATENATE($F1645," ",$G1645),AllocFactorMatrix,(V$4+1),FALSE)*$E1647</f>
        <v>0</v>
      </c>
      <c r="W1645" s="5">
        <f>VLOOKUP(CONCATENATE($F1645," ",$G1645),AllocFactorMatrix,(W$4+1),FALSE)*$E1647</f>
        <v>0</v>
      </c>
      <c r="X1645" s="5">
        <f t="shared" si="828"/>
        <v>0</v>
      </c>
      <c r="Y1645" s="5">
        <f>VLOOKUP(CONCATENATE($F1645," ",$G1645),AllocFactorMatrix,(Y$4+1),FALSE)*$E1647</f>
        <v>0</v>
      </c>
      <c r="Z1645" s="5">
        <f>VLOOKUP(CONCATENATE($F1645," ",$G1645),AllocFactorMatrix,(Z$4+1),FALSE)*$E1647</f>
        <v>0</v>
      </c>
      <c r="AA1645" s="5">
        <f t="shared" si="824"/>
        <v>0</v>
      </c>
      <c r="AB1645" s="5">
        <f>VLOOKUP(CONCATENATE($F1645," ",$G1645),AllocFactorMatrix,(AB$4+1),FALSE)*$E1647</f>
        <v>0</v>
      </c>
      <c r="AC1645" s="5">
        <f>VLOOKUP(CONCATENATE($F1645," ",$G1645),AllocFactorMatrix,(AC$4+1),FALSE)*$E1647</f>
        <v>0</v>
      </c>
      <c r="AD1645" s="5">
        <f>VLOOKUP(CONCATENATE($F1645," ",$G1645),AllocFactorMatrix,(AD$4+1),FALSE)*$E1647</f>
        <v>0</v>
      </c>
    </row>
    <row r="1646" spans="4:30" hidden="1" outlineLevel="1">
      <c r="E1646" s="51"/>
      <c r="F1646" s="52" t="str">
        <f>F1647</f>
        <v>CUST_903</v>
      </c>
      <c r="G1646" s="55" t="str">
        <f>$G$14</f>
        <v>CUSTOMER</v>
      </c>
      <c r="H1646" s="4">
        <f t="shared" si="822"/>
        <v>5356255.0000000019</v>
      </c>
      <c r="I1646" s="5">
        <f>VLOOKUP(CONCATENATE($F1646," ",$G1646),AllocFactorMatrix,(I$4+1),FALSE)*$E1647</f>
        <v>4607082.7224255027</v>
      </c>
      <c r="J1646" s="5">
        <f>VLOOKUP(CONCATENATE($F1646," ",$G1646),AllocFactorMatrix,(J$4+1),FALSE)*$E1647</f>
        <v>565619.07704069617</v>
      </c>
      <c r="K1646" s="5">
        <f>VLOOKUP(CONCATENATE($F1646," ",$G1646),AllocFactorMatrix,(K$4+1),FALSE)*$E1647</f>
        <v>158855.71941545999</v>
      </c>
      <c r="L1646" s="5">
        <f>VLOOKUP(CONCATENATE($F1646," ",$G1646),AllocFactorMatrix,(L$4+1),FALSE)*$E1647</f>
        <v>1847.9421471698013</v>
      </c>
      <c r="M1646" s="5">
        <f>VLOOKUP(CONCATENATE($F1646," ",$G1646),AllocFactorMatrix,(M$4+1),FALSE)*$E1647</f>
        <v>142.87603821568433</v>
      </c>
      <c r="N1646" s="5">
        <f t="shared" si="823"/>
        <v>160846.53760084548</v>
      </c>
      <c r="O1646" s="5">
        <f>VLOOKUP(CONCATENATE($F1646," ",$G1646),AllocFactorMatrix,(O$4+1),FALSE)*$E1647</f>
        <v>13899.122692866282</v>
      </c>
      <c r="P1646" s="5">
        <f>VLOOKUP(CONCATENATE($F1646," ",$G1646),AllocFactorMatrix,(P$4+1),FALSE)*$E1647</f>
        <v>1396.878952141773</v>
      </c>
      <c r="Q1646" s="5">
        <f>VLOOKUP(CONCATENATE($F1646," ",$G1646),AllocFactorMatrix,(Q$4+1),FALSE)*$E1647</f>
        <v>402.65065315329213</v>
      </c>
      <c r="R1646" s="5">
        <f>VLOOKUP(CONCATENATE($F1646," ",$G1646),AllocFactorMatrix,(R$4+1),FALSE)*$E1647</f>
        <v>47.231748170474155</v>
      </c>
      <c r="S1646" s="5">
        <f t="shared" si="825"/>
        <v>15745.884046331821</v>
      </c>
      <c r="T1646" s="5">
        <f>VLOOKUP(CONCATENATE($F1646," ",$G1646),AllocFactorMatrix,(T$4+1),FALSE)*$E1647</f>
        <v>94.463496340948311</v>
      </c>
      <c r="U1646" s="5">
        <f>VLOOKUP(CONCATENATE($F1646," ",$G1646),AllocFactorMatrix,(U$4+1),FALSE)*$E1647</f>
        <v>827.73638668755962</v>
      </c>
      <c r="V1646" s="5">
        <f>VLOOKUP(CONCATENATE($F1646," ",$G1646),AllocFactorMatrix,(V$4+1),FALSE)*$E1647</f>
        <v>591.57764583518872</v>
      </c>
      <c r="W1646" s="5">
        <f>VLOOKUP(CONCATENATE($F1646," ",$G1646),AllocFactorMatrix,(W$4+1),FALSE)*$E1647</f>
        <v>70.847622255711229</v>
      </c>
      <c r="X1646" s="5">
        <f t="shared" si="828"/>
        <v>1584.625151119408</v>
      </c>
      <c r="Y1646" s="5">
        <f>VLOOKUP(CONCATENATE($F1646," ",$G1646),AllocFactorMatrix,(Y$4+1),FALSE)*$E1647</f>
        <v>3812.7828710615258</v>
      </c>
      <c r="Z1646" s="5">
        <f>VLOOKUP(CONCATENATE($F1646," ",$G1646),AllocFactorMatrix,(Z$4+1),FALSE)*$E1647</f>
        <v>23.615874085237078</v>
      </c>
      <c r="AA1646" s="5">
        <f t="shared" si="824"/>
        <v>3836.3987451467628</v>
      </c>
      <c r="AB1646" s="5">
        <f>VLOOKUP(CONCATENATE($F1646," ",$G1646),AllocFactorMatrix,(AB$4+1),FALSE)*$E1647</f>
        <v>237.33953455663266</v>
      </c>
      <c r="AC1646" s="5">
        <f>VLOOKUP(CONCATENATE($F1646," ",$G1646),AllocFactorMatrix,(AC$4+1),FALSE)*$E1647</f>
        <v>0</v>
      </c>
      <c r="AD1646" s="5">
        <f>VLOOKUP(CONCATENATE($F1646," ",$G1646),AllocFactorMatrix,(AD$4+1),FALSE)*$E1647</f>
        <v>1302.4154558008249</v>
      </c>
    </row>
    <row r="1647" spans="4:30" collapsed="1">
      <c r="D1647" s="1" t="s">
        <v>123</v>
      </c>
      <c r="E1647" s="61">
        <v>5356255</v>
      </c>
      <c r="F1647" s="10" t="s">
        <v>56</v>
      </c>
      <c r="G1647" s="55" t="str">
        <f>$G$15</f>
        <v>TOTAL</v>
      </c>
      <c r="H1647" s="4">
        <f t="shared" si="822"/>
        <v>5356255.0000000019</v>
      </c>
      <c r="I1647" s="5">
        <f>VLOOKUP(CONCATENATE($F1647," ",$G1647),AllocFactorMatrix,(I$4+1),FALSE)*$E1647</f>
        <v>4607082.7224255027</v>
      </c>
      <c r="J1647" s="5">
        <f>VLOOKUP(CONCATENATE($F1647," ",$G1647),AllocFactorMatrix,(J$4+1),FALSE)*$E1647</f>
        <v>565619.07704069617</v>
      </c>
      <c r="K1647" s="5">
        <f>VLOOKUP(CONCATENATE($F1647," ",$G1647),AllocFactorMatrix,(K$4+1),FALSE)*$E1647</f>
        <v>158855.71941545999</v>
      </c>
      <c r="L1647" s="5">
        <f>VLOOKUP(CONCATENATE($F1647," ",$G1647),AllocFactorMatrix,(L$4+1),FALSE)*$E1647</f>
        <v>1847.9421471698013</v>
      </c>
      <c r="M1647" s="5">
        <f>VLOOKUP(CONCATENATE($F1647," ",$G1647),AllocFactorMatrix,(M$4+1),FALSE)*$E1647</f>
        <v>142.87603821568433</v>
      </c>
      <c r="N1647" s="5">
        <f t="shared" si="823"/>
        <v>160846.53760084548</v>
      </c>
      <c r="O1647" s="5">
        <f>VLOOKUP(CONCATENATE($F1647," ",$G1647),AllocFactorMatrix,(O$4+1),FALSE)*$E1647</f>
        <v>13899.122692866282</v>
      </c>
      <c r="P1647" s="5">
        <f>VLOOKUP(CONCATENATE($F1647," ",$G1647),AllocFactorMatrix,(P$4+1),FALSE)*$E1647</f>
        <v>1396.878952141773</v>
      </c>
      <c r="Q1647" s="5">
        <f>VLOOKUP(CONCATENATE($F1647," ",$G1647),AllocFactorMatrix,(Q$4+1),FALSE)*$E1647</f>
        <v>402.65065315329213</v>
      </c>
      <c r="R1647" s="5">
        <f>VLOOKUP(CONCATENATE($F1647," ",$G1647),AllocFactorMatrix,(R$4+1),FALSE)*$E1647</f>
        <v>47.231748170474155</v>
      </c>
      <c r="S1647" s="5">
        <f t="shared" si="825"/>
        <v>15745.884046331821</v>
      </c>
      <c r="T1647" s="5">
        <f>VLOOKUP(CONCATENATE($F1647," ",$G1647),AllocFactorMatrix,(T$4+1),FALSE)*$E1647</f>
        <v>94.463496340948311</v>
      </c>
      <c r="U1647" s="5">
        <f>VLOOKUP(CONCATENATE($F1647," ",$G1647),AllocFactorMatrix,(U$4+1),FALSE)*$E1647</f>
        <v>827.73638668755962</v>
      </c>
      <c r="V1647" s="5">
        <f>VLOOKUP(CONCATENATE($F1647," ",$G1647),AllocFactorMatrix,(V$4+1),FALSE)*$E1647</f>
        <v>591.57764583518872</v>
      </c>
      <c r="W1647" s="5">
        <f>VLOOKUP(CONCATENATE($F1647," ",$G1647),AllocFactorMatrix,(W$4+1),FALSE)*$E1647</f>
        <v>70.847622255711229</v>
      </c>
      <c r="X1647" s="5">
        <f t="shared" si="828"/>
        <v>1584.625151119408</v>
      </c>
      <c r="Y1647" s="5">
        <f>VLOOKUP(CONCATENATE($F1647," ",$G1647),AllocFactorMatrix,(Y$4+1),FALSE)*$E1647</f>
        <v>3812.7828710615258</v>
      </c>
      <c r="Z1647" s="5">
        <f>VLOOKUP(CONCATENATE($F1647," ",$G1647),AllocFactorMatrix,(Z$4+1),FALSE)*$E1647</f>
        <v>23.615874085237078</v>
      </c>
      <c r="AA1647" s="5">
        <f t="shared" si="824"/>
        <v>3836.3987451467628</v>
      </c>
      <c r="AB1647" s="5">
        <f>VLOOKUP(CONCATENATE($F1647," ",$G1647),AllocFactorMatrix,(AB$4+1),FALSE)*$E1647</f>
        <v>237.33953455663266</v>
      </c>
      <c r="AC1647" s="5">
        <f>VLOOKUP(CONCATENATE($F1647," ",$G1647),AllocFactorMatrix,(AC$4+1),FALSE)*$E1647</f>
        <v>0</v>
      </c>
      <c r="AD1647" s="5">
        <f>VLOOKUP(CONCATENATE($F1647," ",$G1647),AllocFactorMatrix,(AD$4+1),FALSE)*$E1647</f>
        <v>1302.4154558008249</v>
      </c>
    </row>
    <row r="1648" spans="4:30" hidden="1" outlineLevel="1">
      <c r="E1648" s="51"/>
      <c r="F1648" s="52" t="str">
        <f>F1655</f>
        <v>CUST_TOTAL</v>
      </c>
      <c r="G1648" s="55" t="str">
        <f>$G$8</f>
        <v>PRODUCTION</v>
      </c>
      <c r="H1648" s="4">
        <f t="shared" si="822"/>
        <v>0</v>
      </c>
      <c r="I1648" s="5">
        <f>VLOOKUP(CONCATENATE($F1648," ",$G1648),AllocFactorMatrix,(I$4+1),FALSE)*$E1655</f>
        <v>0</v>
      </c>
      <c r="J1648" s="5">
        <f>VLOOKUP(CONCATENATE($F1648," ",$G1648),AllocFactorMatrix,(J$4+1),FALSE)*$E1655</f>
        <v>0</v>
      </c>
      <c r="K1648" s="5">
        <f>VLOOKUP(CONCATENATE($F1648," ",$G1648),AllocFactorMatrix,(K$4+1),FALSE)*$E1655</f>
        <v>0</v>
      </c>
      <c r="L1648" s="5">
        <f>VLOOKUP(CONCATENATE($F1648," ",$G1648),AllocFactorMatrix,(L$4+1),FALSE)*$E1655</f>
        <v>0</v>
      </c>
      <c r="M1648" s="5">
        <f>VLOOKUP(CONCATENATE($F1648," ",$G1648),AllocFactorMatrix,(M$4+1),FALSE)*$E1655</f>
        <v>0</v>
      </c>
      <c r="N1648" s="5">
        <f t="shared" si="823"/>
        <v>0</v>
      </c>
      <c r="O1648" s="5">
        <f>VLOOKUP(CONCATENATE($F1648," ",$G1648),AllocFactorMatrix,(O$4+1),FALSE)*$E1655</f>
        <v>0</v>
      </c>
      <c r="P1648" s="5">
        <f>VLOOKUP(CONCATENATE($F1648," ",$G1648),AllocFactorMatrix,(P$4+1),FALSE)*$E1655</f>
        <v>0</v>
      </c>
      <c r="Q1648" s="5">
        <f>VLOOKUP(CONCATENATE($F1648," ",$G1648),AllocFactorMatrix,(Q$4+1),FALSE)*$E1655</f>
        <v>0</v>
      </c>
      <c r="R1648" s="5">
        <f>VLOOKUP(CONCATENATE($F1648," ",$G1648),AllocFactorMatrix,(R$4+1),FALSE)*$E1655</f>
        <v>0</v>
      </c>
      <c r="S1648" s="5">
        <f t="shared" si="825"/>
        <v>0</v>
      </c>
      <c r="T1648" s="5">
        <f>VLOOKUP(CONCATENATE($F1648," ",$G1648),AllocFactorMatrix,(T$4+1),FALSE)*$E1655</f>
        <v>0</v>
      </c>
      <c r="U1648" s="5">
        <f>VLOOKUP(CONCATENATE($F1648," ",$G1648),AllocFactorMatrix,(U$4+1),FALSE)*$E1655</f>
        <v>0</v>
      </c>
      <c r="V1648" s="5">
        <f>VLOOKUP(CONCATENATE($F1648," ",$G1648),AllocFactorMatrix,(V$4+1),FALSE)*$E1655</f>
        <v>0</v>
      </c>
      <c r="W1648" s="5">
        <f>VLOOKUP(CONCATENATE($F1648," ",$G1648),AllocFactorMatrix,(W$4+1),FALSE)*$E1655</f>
        <v>0</v>
      </c>
      <c r="X1648" s="5">
        <f>SUBTOTAL(9,T1648:W1648)</f>
        <v>0</v>
      </c>
      <c r="Y1648" s="5">
        <f>VLOOKUP(CONCATENATE($F1648," ",$G1648),AllocFactorMatrix,(Y$4+1),FALSE)*$E1655</f>
        <v>0</v>
      </c>
      <c r="Z1648" s="5">
        <f>VLOOKUP(CONCATENATE($F1648," ",$G1648),AllocFactorMatrix,(Z$4+1),FALSE)*$E1655</f>
        <v>0</v>
      </c>
      <c r="AA1648" s="5">
        <f t="shared" si="824"/>
        <v>0</v>
      </c>
      <c r="AB1648" s="5">
        <f>VLOOKUP(CONCATENATE($F1648," ",$G1648),AllocFactorMatrix,(AB$4+1),FALSE)*$E1655</f>
        <v>0</v>
      </c>
      <c r="AC1648" s="5">
        <f>VLOOKUP(CONCATENATE($F1648," ",$G1648),AllocFactorMatrix,(AC$4+1),FALSE)*$E1655</f>
        <v>0</v>
      </c>
      <c r="AD1648" s="5">
        <f>VLOOKUP(CONCATENATE($F1648," ",$G1648),AllocFactorMatrix,(AD$4+1),FALSE)*$E1655</f>
        <v>0</v>
      </c>
    </row>
    <row r="1649" spans="4:30" hidden="1" outlineLevel="1">
      <c r="E1649" s="51"/>
      <c r="F1649" s="52" t="str">
        <f>F1655</f>
        <v>CUST_TOTAL</v>
      </c>
      <c r="G1649" s="55" t="str">
        <f>$G$9</f>
        <v>BULKTRAN</v>
      </c>
      <c r="H1649" s="4">
        <f t="shared" si="822"/>
        <v>0</v>
      </c>
      <c r="I1649" s="5">
        <f>VLOOKUP(CONCATENATE($F1649," ",$G1649),AllocFactorMatrix,(I$4+1),FALSE)*$E1655</f>
        <v>0</v>
      </c>
      <c r="J1649" s="5">
        <f>VLOOKUP(CONCATENATE($F1649," ",$G1649),AllocFactorMatrix,(J$4+1),FALSE)*$E1655</f>
        <v>0</v>
      </c>
      <c r="K1649" s="5">
        <f>VLOOKUP(CONCATENATE($F1649," ",$G1649),AllocFactorMatrix,(K$4+1),FALSE)*$E1655</f>
        <v>0</v>
      </c>
      <c r="L1649" s="5">
        <f>VLOOKUP(CONCATENATE($F1649," ",$G1649),AllocFactorMatrix,(L$4+1),FALSE)*$E1655</f>
        <v>0</v>
      </c>
      <c r="M1649" s="5">
        <f>VLOOKUP(CONCATENATE($F1649," ",$G1649),AllocFactorMatrix,(M$4+1),FALSE)*$E1655</f>
        <v>0</v>
      </c>
      <c r="N1649" s="5">
        <f t="shared" si="823"/>
        <v>0</v>
      </c>
      <c r="O1649" s="5">
        <f>VLOOKUP(CONCATENATE($F1649," ",$G1649),AllocFactorMatrix,(O$4+1),FALSE)*$E1655</f>
        <v>0</v>
      </c>
      <c r="P1649" s="5">
        <f>VLOOKUP(CONCATENATE($F1649," ",$G1649),AllocFactorMatrix,(P$4+1),FALSE)*$E1655</f>
        <v>0</v>
      </c>
      <c r="Q1649" s="5">
        <f>VLOOKUP(CONCATENATE($F1649," ",$G1649),AllocFactorMatrix,(Q$4+1),FALSE)*$E1655</f>
        <v>0</v>
      </c>
      <c r="R1649" s="5">
        <f>VLOOKUP(CONCATENATE($F1649," ",$G1649),AllocFactorMatrix,(R$4+1),FALSE)*$E1655</f>
        <v>0</v>
      </c>
      <c r="S1649" s="5">
        <f t="shared" si="825"/>
        <v>0</v>
      </c>
      <c r="T1649" s="5">
        <f>VLOOKUP(CONCATENATE($F1649," ",$G1649),AllocFactorMatrix,(T$4+1),FALSE)*$E1655</f>
        <v>0</v>
      </c>
      <c r="U1649" s="5">
        <f>VLOOKUP(CONCATENATE($F1649," ",$G1649),AllocFactorMatrix,(U$4+1),FALSE)*$E1655</f>
        <v>0</v>
      </c>
      <c r="V1649" s="5">
        <f>VLOOKUP(CONCATENATE($F1649," ",$G1649),AllocFactorMatrix,(V$4+1),FALSE)*$E1655</f>
        <v>0</v>
      </c>
      <c r="W1649" s="5">
        <f>VLOOKUP(CONCATENATE($F1649," ",$G1649),AllocFactorMatrix,(W$4+1),FALSE)*$E1655</f>
        <v>0</v>
      </c>
      <c r="X1649" s="5">
        <f t="shared" ref="X1649:X1655" si="829">SUBTOTAL(9,T1649:W1649)</f>
        <v>0</v>
      </c>
      <c r="Y1649" s="5">
        <f>VLOOKUP(CONCATENATE($F1649," ",$G1649),AllocFactorMatrix,(Y$4+1),FALSE)*$E1655</f>
        <v>0</v>
      </c>
      <c r="Z1649" s="5">
        <f>VLOOKUP(CONCATENATE($F1649," ",$G1649),AllocFactorMatrix,(Z$4+1),FALSE)*$E1655</f>
        <v>0</v>
      </c>
      <c r="AA1649" s="5">
        <f t="shared" si="824"/>
        <v>0</v>
      </c>
      <c r="AB1649" s="5">
        <f>VLOOKUP(CONCATENATE($F1649," ",$G1649),AllocFactorMatrix,(AB$4+1),FALSE)*$E1655</f>
        <v>0</v>
      </c>
      <c r="AC1649" s="5">
        <f>VLOOKUP(CONCATENATE($F1649," ",$G1649),AllocFactorMatrix,(AC$4+1),FALSE)*$E1655</f>
        <v>0</v>
      </c>
      <c r="AD1649" s="5">
        <f>VLOOKUP(CONCATENATE($F1649," ",$G1649),AllocFactorMatrix,(AD$4+1),FALSE)*$E1655</f>
        <v>0</v>
      </c>
    </row>
    <row r="1650" spans="4:30" hidden="1" outlineLevel="1">
      <c r="E1650" s="51"/>
      <c r="F1650" s="52" t="str">
        <f>F1655</f>
        <v>CUST_TOTAL</v>
      </c>
      <c r="G1650" s="55" t="str">
        <f>$G$10</f>
        <v>SUBTRAN</v>
      </c>
      <c r="H1650" s="4">
        <f t="shared" si="822"/>
        <v>0</v>
      </c>
      <c r="I1650" s="5">
        <f>VLOOKUP(CONCATENATE($F1650," ",$G1650),AllocFactorMatrix,(I$4+1),FALSE)*$E1655</f>
        <v>0</v>
      </c>
      <c r="J1650" s="5">
        <f>VLOOKUP(CONCATENATE($F1650," ",$G1650),AllocFactorMatrix,(J$4+1),FALSE)*$E1655</f>
        <v>0</v>
      </c>
      <c r="K1650" s="5">
        <f>VLOOKUP(CONCATENATE($F1650," ",$G1650),AllocFactorMatrix,(K$4+1),FALSE)*$E1655</f>
        <v>0</v>
      </c>
      <c r="L1650" s="5">
        <f>VLOOKUP(CONCATENATE($F1650," ",$G1650),AllocFactorMatrix,(L$4+1),FALSE)*$E1655</f>
        <v>0</v>
      </c>
      <c r="M1650" s="5">
        <f>VLOOKUP(CONCATENATE($F1650," ",$G1650),AllocFactorMatrix,(M$4+1),FALSE)*$E1655</f>
        <v>0</v>
      </c>
      <c r="N1650" s="5">
        <f t="shared" si="823"/>
        <v>0</v>
      </c>
      <c r="O1650" s="5">
        <f>VLOOKUP(CONCATENATE($F1650," ",$G1650),AllocFactorMatrix,(O$4+1),FALSE)*$E1655</f>
        <v>0</v>
      </c>
      <c r="P1650" s="5">
        <f>VLOOKUP(CONCATENATE($F1650," ",$G1650),AllocFactorMatrix,(P$4+1),FALSE)*$E1655</f>
        <v>0</v>
      </c>
      <c r="Q1650" s="5">
        <f>VLOOKUP(CONCATENATE($F1650," ",$G1650),AllocFactorMatrix,(Q$4+1),FALSE)*$E1655</f>
        <v>0</v>
      </c>
      <c r="R1650" s="5">
        <f>VLOOKUP(CONCATENATE($F1650," ",$G1650),AllocFactorMatrix,(R$4+1),FALSE)*$E1655</f>
        <v>0</v>
      </c>
      <c r="S1650" s="5">
        <f t="shared" si="825"/>
        <v>0</v>
      </c>
      <c r="T1650" s="5">
        <f>VLOOKUP(CONCATENATE($F1650," ",$G1650),AllocFactorMatrix,(T$4+1),FALSE)*$E1655</f>
        <v>0</v>
      </c>
      <c r="U1650" s="5">
        <f>VLOOKUP(CONCATENATE($F1650," ",$G1650),AllocFactorMatrix,(U$4+1),FALSE)*$E1655</f>
        <v>0</v>
      </c>
      <c r="V1650" s="5">
        <f>VLOOKUP(CONCATENATE($F1650," ",$G1650),AllocFactorMatrix,(V$4+1),FALSE)*$E1655</f>
        <v>0</v>
      </c>
      <c r="W1650" s="5">
        <f>VLOOKUP(CONCATENATE($F1650," ",$G1650),AllocFactorMatrix,(W$4+1),FALSE)*$E1655</f>
        <v>0</v>
      </c>
      <c r="X1650" s="5">
        <f t="shared" si="829"/>
        <v>0</v>
      </c>
      <c r="Y1650" s="5">
        <f>VLOOKUP(CONCATENATE($F1650," ",$G1650),AllocFactorMatrix,(Y$4+1),FALSE)*$E1655</f>
        <v>0</v>
      </c>
      <c r="Z1650" s="5">
        <f>VLOOKUP(CONCATENATE($F1650," ",$G1650),AllocFactorMatrix,(Z$4+1),FALSE)*$E1655</f>
        <v>0</v>
      </c>
      <c r="AA1650" s="5">
        <f t="shared" si="824"/>
        <v>0</v>
      </c>
      <c r="AB1650" s="5">
        <f>VLOOKUP(CONCATENATE($F1650," ",$G1650),AllocFactorMatrix,(AB$4+1),FALSE)*$E1655</f>
        <v>0</v>
      </c>
      <c r="AC1650" s="5">
        <f>VLOOKUP(CONCATENATE($F1650," ",$G1650),AllocFactorMatrix,(AC$4+1),FALSE)*$E1655</f>
        <v>0</v>
      </c>
      <c r="AD1650" s="5">
        <f>VLOOKUP(CONCATENATE($F1650," ",$G1650),AllocFactorMatrix,(AD$4+1),FALSE)*$E1655</f>
        <v>0</v>
      </c>
    </row>
    <row r="1651" spans="4:30" hidden="1" outlineLevel="1">
      <c r="E1651" s="51"/>
      <c r="F1651" s="52" t="str">
        <f>F1655</f>
        <v>CUST_TOTAL</v>
      </c>
      <c r="G1651" s="55" t="str">
        <f>$G$11</f>
        <v>DISTPRI</v>
      </c>
      <c r="H1651" s="4">
        <f t="shared" si="822"/>
        <v>0</v>
      </c>
      <c r="I1651" s="5">
        <f>VLOOKUP(CONCATENATE($F1651," ",$G1651),AllocFactorMatrix,(I$4+1),FALSE)*$E1655</f>
        <v>0</v>
      </c>
      <c r="J1651" s="5">
        <f>VLOOKUP(CONCATENATE($F1651," ",$G1651),AllocFactorMatrix,(J$4+1),FALSE)*$E1655</f>
        <v>0</v>
      </c>
      <c r="K1651" s="5">
        <f>VLOOKUP(CONCATENATE($F1651," ",$G1651),AllocFactorMatrix,(K$4+1),FALSE)*$E1655</f>
        <v>0</v>
      </c>
      <c r="L1651" s="5">
        <f>VLOOKUP(CONCATENATE($F1651," ",$G1651),AllocFactorMatrix,(L$4+1),FALSE)*$E1655</f>
        <v>0</v>
      </c>
      <c r="M1651" s="5">
        <f>VLOOKUP(CONCATENATE($F1651," ",$G1651),AllocFactorMatrix,(M$4+1),FALSE)*$E1655</f>
        <v>0</v>
      </c>
      <c r="N1651" s="5">
        <f t="shared" si="823"/>
        <v>0</v>
      </c>
      <c r="O1651" s="5">
        <f>VLOOKUP(CONCATENATE($F1651," ",$G1651),AllocFactorMatrix,(O$4+1),FALSE)*$E1655</f>
        <v>0</v>
      </c>
      <c r="P1651" s="5">
        <f>VLOOKUP(CONCATENATE($F1651," ",$G1651),AllocFactorMatrix,(P$4+1),FALSE)*$E1655</f>
        <v>0</v>
      </c>
      <c r="Q1651" s="5">
        <f>VLOOKUP(CONCATENATE($F1651," ",$G1651),AllocFactorMatrix,(Q$4+1),FALSE)*$E1655</f>
        <v>0</v>
      </c>
      <c r="R1651" s="5">
        <f>VLOOKUP(CONCATENATE($F1651," ",$G1651),AllocFactorMatrix,(R$4+1),FALSE)*$E1655</f>
        <v>0</v>
      </c>
      <c r="S1651" s="5">
        <f t="shared" si="825"/>
        <v>0</v>
      </c>
      <c r="T1651" s="5">
        <f>VLOOKUP(CONCATENATE($F1651," ",$G1651),AllocFactorMatrix,(T$4+1),FALSE)*$E1655</f>
        <v>0</v>
      </c>
      <c r="U1651" s="5">
        <f>VLOOKUP(CONCATENATE($F1651," ",$G1651),AllocFactorMatrix,(U$4+1),FALSE)*$E1655</f>
        <v>0</v>
      </c>
      <c r="V1651" s="5">
        <f>VLOOKUP(CONCATENATE($F1651," ",$G1651),AllocFactorMatrix,(V$4+1),FALSE)*$E1655</f>
        <v>0</v>
      </c>
      <c r="W1651" s="5">
        <f>VLOOKUP(CONCATENATE($F1651," ",$G1651),AllocFactorMatrix,(W$4+1),FALSE)*$E1655</f>
        <v>0</v>
      </c>
      <c r="X1651" s="5">
        <f t="shared" si="829"/>
        <v>0</v>
      </c>
      <c r="Y1651" s="5">
        <f>VLOOKUP(CONCATENATE($F1651," ",$G1651),AllocFactorMatrix,(Y$4+1),FALSE)*$E1655</f>
        <v>0</v>
      </c>
      <c r="Z1651" s="5">
        <f>VLOOKUP(CONCATENATE($F1651," ",$G1651),AllocFactorMatrix,(Z$4+1),FALSE)*$E1655</f>
        <v>0</v>
      </c>
      <c r="AA1651" s="5">
        <f t="shared" si="824"/>
        <v>0</v>
      </c>
      <c r="AB1651" s="5">
        <f>VLOOKUP(CONCATENATE($F1651," ",$G1651),AllocFactorMatrix,(AB$4+1),FALSE)*$E1655</f>
        <v>0</v>
      </c>
      <c r="AC1651" s="5">
        <f>VLOOKUP(CONCATENATE($F1651," ",$G1651),AllocFactorMatrix,(AC$4+1),FALSE)*$E1655</f>
        <v>0</v>
      </c>
      <c r="AD1651" s="5">
        <f>VLOOKUP(CONCATENATE($F1651," ",$G1651),AllocFactorMatrix,(AD$4+1),FALSE)*$E1655</f>
        <v>0</v>
      </c>
    </row>
    <row r="1652" spans="4:30" hidden="1" outlineLevel="1">
      <c r="E1652" s="51"/>
      <c r="F1652" s="52" t="str">
        <f>F1655</f>
        <v>CUST_TOTAL</v>
      </c>
      <c r="G1652" s="55" t="str">
        <f>$G$12</f>
        <v>DISTSEC</v>
      </c>
      <c r="H1652" s="4">
        <f t="shared" si="822"/>
        <v>0</v>
      </c>
      <c r="I1652" s="5">
        <f>VLOOKUP(CONCATENATE($F1652," ",$G1652),AllocFactorMatrix,(I$4+1),FALSE)*$E1655</f>
        <v>0</v>
      </c>
      <c r="J1652" s="5">
        <f>VLOOKUP(CONCATENATE($F1652," ",$G1652),AllocFactorMatrix,(J$4+1),FALSE)*$E1655</f>
        <v>0</v>
      </c>
      <c r="K1652" s="5">
        <f>VLOOKUP(CONCATENATE($F1652," ",$G1652),AllocFactorMatrix,(K$4+1),FALSE)*$E1655</f>
        <v>0</v>
      </c>
      <c r="L1652" s="5">
        <f>VLOOKUP(CONCATENATE($F1652," ",$G1652),AllocFactorMatrix,(L$4+1),FALSE)*$E1655</f>
        <v>0</v>
      </c>
      <c r="M1652" s="5">
        <f>VLOOKUP(CONCATENATE($F1652," ",$G1652),AllocFactorMatrix,(M$4+1),FALSE)*$E1655</f>
        <v>0</v>
      </c>
      <c r="N1652" s="5">
        <f t="shared" si="823"/>
        <v>0</v>
      </c>
      <c r="O1652" s="5">
        <f>VLOOKUP(CONCATENATE($F1652," ",$G1652),AllocFactorMatrix,(O$4+1),FALSE)*$E1655</f>
        <v>0</v>
      </c>
      <c r="P1652" s="5">
        <f>VLOOKUP(CONCATENATE($F1652," ",$G1652),AllocFactorMatrix,(P$4+1),FALSE)*$E1655</f>
        <v>0</v>
      </c>
      <c r="Q1652" s="5">
        <f>VLOOKUP(CONCATENATE($F1652," ",$G1652),AllocFactorMatrix,(Q$4+1),FALSE)*$E1655</f>
        <v>0</v>
      </c>
      <c r="R1652" s="5">
        <f>VLOOKUP(CONCATENATE($F1652," ",$G1652),AllocFactorMatrix,(R$4+1),FALSE)*$E1655</f>
        <v>0</v>
      </c>
      <c r="S1652" s="5">
        <f t="shared" si="825"/>
        <v>0</v>
      </c>
      <c r="T1652" s="5">
        <f>VLOOKUP(CONCATENATE($F1652," ",$G1652),AllocFactorMatrix,(T$4+1),FALSE)*$E1655</f>
        <v>0</v>
      </c>
      <c r="U1652" s="5">
        <f>VLOOKUP(CONCATENATE($F1652," ",$G1652),AllocFactorMatrix,(U$4+1),FALSE)*$E1655</f>
        <v>0</v>
      </c>
      <c r="V1652" s="5">
        <f>VLOOKUP(CONCATENATE($F1652," ",$G1652),AllocFactorMatrix,(V$4+1),FALSE)*$E1655</f>
        <v>0</v>
      </c>
      <c r="W1652" s="5">
        <f>VLOOKUP(CONCATENATE($F1652," ",$G1652),AllocFactorMatrix,(W$4+1),FALSE)*$E1655</f>
        <v>0</v>
      </c>
      <c r="X1652" s="5">
        <f t="shared" si="829"/>
        <v>0</v>
      </c>
      <c r="Y1652" s="5">
        <f>VLOOKUP(CONCATENATE($F1652," ",$G1652),AllocFactorMatrix,(Y$4+1),FALSE)*$E1655</f>
        <v>0</v>
      </c>
      <c r="Z1652" s="5">
        <f>VLOOKUP(CONCATENATE($F1652," ",$G1652),AllocFactorMatrix,(Z$4+1),FALSE)*$E1655</f>
        <v>0</v>
      </c>
      <c r="AA1652" s="5">
        <f t="shared" si="824"/>
        <v>0</v>
      </c>
      <c r="AB1652" s="5">
        <f>VLOOKUP(CONCATENATE($F1652," ",$G1652),AllocFactorMatrix,(AB$4+1),FALSE)*$E1655</f>
        <v>0</v>
      </c>
      <c r="AC1652" s="5">
        <f>VLOOKUP(CONCATENATE($F1652," ",$G1652),AllocFactorMatrix,(AC$4+1),FALSE)*$E1655</f>
        <v>0</v>
      </c>
      <c r="AD1652" s="5">
        <f>VLOOKUP(CONCATENATE($F1652," ",$G1652),AllocFactorMatrix,(AD$4+1),FALSE)*$E1655</f>
        <v>0</v>
      </c>
    </row>
    <row r="1653" spans="4:30" hidden="1" outlineLevel="1">
      <c r="E1653" s="51"/>
      <c r="F1653" s="52" t="str">
        <f>F1655</f>
        <v>CUST_TOTAL</v>
      </c>
      <c r="G1653" s="55" t="str">
        <f>$G$13</f>
        <v>ENERGY</v>
      </c>
      <c r="H1653" s="4">
        <f t="shared" si="822"/>
        <v>0</v>
      </c>
      <c r="I1653" s="5">
        <f>VLOOKUP(CONCATENATE($F1653," ",$G1653),AllocFactorMatrix,(I$4+1),FALSE)*$E1655</f>
        <v>0</v>
      </c>
      <c r="J1653" s="5">
        <f>VLOOKUP(CONCATENATE($F1653," ",$G1653),AllocFactorMatrix,(J$4+1),FALSE)*$E1655</f>
        <v>0</v>
      </c>
      <c r="K1653" s="5">
        <f>VLOOKUP(CONCATENATE($F1653," ",$G1653),AllocFactorMatrix,(K$4+1),FALSE)*$E1655</f>
        <v>0</v>
      </c>
      <c r="L1653" s="5">
        <f>VLOOKUP(CONCATENATE($F1653," ",$G1653),AllocFactorMatrix,(L$4+1),FALSE)*$E1655</f>
        <v>0</v>
      </c>
      <c r="M1653" s="5">
        <f>VLOOKUP(CONCATENATE($F1653," ",$G1653),AllocFactorMatrix,(M$4+1),FALSE)*$E1655</f>
        <v>0</v>
      </c>
      <c r="N1653" s="5">
        <f t="shared" si="823"/>
        <v>0</v>
      </c>
      <c r="O1653" s="5">
        <f>VLOOKUP(CONCATENATE($F1653," ",$G1653),AllocFactorMatrix,(O$4+1),FALSE)*$E1655</f>
        <v>0</v>
      </c>
      <c r="P1653" s="5">
        <f>VLOOKUP(CONCATENATE($F1653," ",$G1653),AllocFactorMatrix,(P$4+1),FALSE)*$E1655</f>
        <v>0</v>
      </c>
      <c r="Q1653" s="5">
        <f>VLOOKUP(CONCATENATE($F1653," ",$G1653),AllocFactorMatrix,(Q$4+1),FALSE)*$E1655</f>
        <v>0</v>
      </c>
      <c r="R1653" s="5">
        <f>VLOOKUP(CONCATENATE($F1653," ",$G1653),AllocFactorMatrix,(R$4+1),FALSE)*$E1655</f>
        <v>0</v>
      </c>
      <c r="S1653" s="5">
        <f t="shared" si="825"/>
        <v>0</v>
      </c>
      <c r="T1653" s="5">
        <f>VLOOKUP(CONCATENATE($F1653," ",$G1653),AllocFactorMatrix,(T$4+1),FALSE)*$E1655</f>
        <v>0</v>
      </c>
      <c r="U1653" s="5">
        <f>VLOOKUP(CONCATENATE($F1653," ",$G1653),AllocFactorMatrix,(U$4+1),FALSE)*$E1655</f>
        <v>0</v>
      </c>
      <c r="V1653" s="5">
        <f>VLOOKUP(CONCATENATE($F1653," ",$G1653),AllocFactorMatrix,(V$4+1),FALSE)*$E1655</f>
        <v>0</v>
      </c>
      <c r="W1653" s="5">
        <f>VLOOKUP(CONCATENATE($F1653," ",$G1653),AllocFactorMatrix,(W$4+1),FALSE)*$E1655</f>
        <v>0</v>
      </c>
      <c r="X1653" s="5">
        <f t="shared" si="829"/>
        <v>0</v>
      </c>
      <c r="Y1653" s="5">
        <f>VLOOKUP(CONCATENATE($F1653," ",$G1653),AllocFactorMatrix,(Y$4+1),FALSE)*$E1655</f>
        <v>0</v>
      </c>
      <c r="Z1653" s="5">
        <f>VLOOKUP(CONCATENATE($F1653," ",$G1653),AllocFactorMatrix,(Z$4+1),FALSE)*$E1655</f>
        <v>0</v>
      </c>
      <c r="AA1653" s="5">
        <f t="shared" si="824"/>
        <v>0</v>
      </c>
      <c r="AB1653" s="5">
        <f>VLOOKUP(CONCATENATE($F1653," ",$G1653),AllocFactorMatrix,(AB$4+1),FALSE)*$E1655</f>
        <v>0</v>
      </c>
      <c r="AC1653" s="5">
        <f>VLOOKUP(CONCATENATE($F1653," ",$G1653),AllocFactorMatrix,(AC$4+1),FALSE)*$E1655</f>
        <v>0</v>
      </c>
      <c r="AD1653" s="5">
        <f>VLOOKUP(CONCATENATE($F1653," ",$G1653),AllocFactorMatrix,(AD$4+1),FALSE)*$E1655</f>
        <v>0</v>
      </c>
    </row>
    <row r="1654" spans="4:30" hidden="1" outlineLevel="1">
      <c r="E1654" s="51"/>
      <c r="F1654" s="52" t="str">
        <f>F1655</f>
        <v>CUST_TOTAL</v>
      </c>
      <c r="G1654" s="55" t="str">
        <f>$G$14</f>
        <v>CUSTOMER</v>
      </c>
      <c r="H1654" s="4">
        <f t="shared" si="822"/>
        <v>-175136.99999999997</v>
      </c>
      <c r="I1654" s="5">
        <f>VLOOKUP(CONCATENATE($F1654," ",$G1654),AllocFactorMatrix,(I$4+1),FALSE)*$E1655</f>
        <v>-111595.87634596803</v>
      </c>
      <c r="J1654" s="5">
        <f>VLOOKUP(CONCATENATE($F1654," ",$G1654),AllocFactorMatrix,(J$4+1),FALSE)*$E1655</f>
        <v>-19526.969096993715</v>
      </c>
      <c r="K1654" s="5">
        <f>VLOOKUP(CONCATENATE($F1654," ",$G1654),AllocFactorMatrix,(K$4+1),FALSE)*$E1655</f>
        <v>-5484.1943934917454</v>
      </c>
      <c r="L1654" s="5">
        <f>VLOOKUP(CONCATENATE($F1654," ",$G1654),AllocFactorMatrix,(L$4+1),FALSE)*$E1655</f>
        <v>-63.760197151938613</v>
      </c>
      <c r="M1654" s="5">
        <f>VLOOKUP(CONCATENATE($F1654," ",$G1654),AllocFactorMatrix,(M$4+1),FALSE)*$E1655</f>
        <v>-4.9046305501491245</v>
      </c>
      <c r="N1654" s="5">
        <f t="shared" si="823"/>
        <v>-5552.859221193833</v>
      </c>
      <c r="O1654" s="5">
        <f>VLOOKUP(CONCATENATE($F1654," ",$G1654),AllocFactorMatrix,(O$4+1),FALSE)*$E1655</f>
        <v>-479.83635548958927</v>
      </c>
      <c r="P1654" s="5">
        <f>VLOOKUP(CONCATENATE($F1654," ",$G1654),AllocFactorMatrix,(P$4+1),FALSE)*$E1655</f>
        <v>-48.228867076466393</v>
      </c>
      <c r="Q1654" s="5">
        <f>VLOOKUP(CONCATENATE($F1654," ",$G1654),AllocFactorMatrix,(Q$4+1),FALSE)*$E1655</f>
        <v>-13.896453225422519</v>
      </c>
      <c r="R1654" s="5">
        <f>VLOOKUP(CONCATENATE($F1654," ",$G1654),AllocFactorMatrix,(R$4+1),FALSE)*$E1655</f>
        <v>-1.634876850049708</v>
      </c>
      <c r="S1654" s="5">
        <f t="shared" si="825"/>
        <v>-543.59655264152798</v>
      </c>
      <c r="T1654" s="5">
        <f>VLOOKUP(CONCATENATE($F1654," ",$G1654),AllocFactorMatrix,(T$4+1),FALSE)*$E1655</f>
        <v>-3.2697537000994159</v>
      </c>
      <c r="U1654" s="5">
        <f>VLOOKUP(CONCATENATE($F1654," ",$G1654),AllocFactorMatrix,(U$4+1),FALSE)*$E1655</f>
        <v>-28.610344875869892</v>
      </c>
      <c r="V1654" s="5">
        <f>VLOOKUP(CONCATENATE($F1654," ",$G1654),AllocFactorMatrix,(V$4+1),FALSE)*$E1655</f>
        <v>-20.435960625621352</v>
      </c>
      <c r="W1654" s="5">
        <f>VLOOKUP(CONCATENATE($F1654," ",$G1654),AllocFactorMatrix,(W$4+1),FALSE)*$E1655</f>
        <v>-2.4523152750745623</v>
      </c>
      <c r="X1654" s="5">
        <f t="shared" si="829"/>
        <v>-54.768374476665223</v>
      </c>
      <c r="Y1654" s="5">
        <f>VLOOKUP(CONCATENATE($F1654," ",$G1654),AllocFactorMatrix,(Y$4+1),FALSE)*$E1655</f>
        <v>-131.60758642900151</v>
      </c>
      <c r="Z1654" s="5">
        <f>VLOOKUP(CONCATENATE($F1654," ",$G1654),AllocFactorMatrix,(Z$4+1),FALSE)*$E1655</f>
        <v>-0.81743842502485398</v>
      </c>
      <c r="AA1654" s="5">
        <f t="shared" si="824"/>
        <v>-132.42502485402636</v>
      </c>
      <c r="AB1654" s="5">
        <f>VLOOKUP(CONCATENATE($F1654," ",$G1654),AllocFactorMatrix,(AB$4+1),FALSE)*$E1655</f>
        <v>-8.17438425024854</v>
      </c>
      <c r="AC1654" s="5">
        <f>VLOOKUP(CONCATENATE($F1654," ",$G1654),AllocFactorMatrix,(AC$4+1),FALSE)*$E1655</f>
        <v>-37677.371886245572</v>
      </c>
      <c r="AD1654" s="5">
        <f>VLOOKUP(CONCATENATE($F1654," ",$G1654),AllocFactorMatrix,(AD$4+1),FALSE)*$E1655</f>
        <v>-44.959113376366972</v>
      </c>
    </row>
    <row r="1655" spans="4:30" collapsed="1">
      <c r="D1655" s="1" t="s">
        <v>124</v>
      </c>
      <c r="E1655" s="61">
        <v>-175137</v>
      </c>
      <c r="F1655" s="10" t="s">
        <v>42</v>
      </c>
      <c r="G1655" s="55" t="str">
        <f>$G$15</f>
        <v>TOTAL</v>
      </c>
      <c r="H1655" s="4">
        <f t="shared" si="822"/>
        <v>-175136.99999999997</v>
      </c>
      <c r="I1655" s="5">
        <f>VLOOKUP(CONCATENATE($F1655," ",$G1655),AllocFactorMatrix,(I$4+1),FALSE)*$E1655</f>
        <v>-111595.87634596803</v>
      </c>
      <c r="J1655" s="5">
        <f>VLOOKUP(CONCATENATE($F1655," ",$G1655),AllocFactorMatrix,(J$4+1),FALSE)*$E1655</f>
        <v>-19526.969096993715</v>
      </c>
      <c r="K1655" s="5">
        <f>VLOOKUP(CONCATENATE($F1655," ",$G1655),AllocFactorMatrix,(K$4+1),FALSE)*$E1655</f>
        <v>-5484.1943934917454</v>
      </c>
      <c r="L1655" s="5">
        <f>VLOOKUP(CONCATENATE($F1655," ",$G1655),AllocFactorMatrix,(L$4+1),FALSE)*$E1655</f>
        <v>-63.760197151938613</v>
      </c>
      <c r="M1655" s="5">
        <f>VLOOKUP(CONCATENATE($F1655," ",$G1655),AllocFactorMatrix,(M$4+1),FALSE)*$E1655</f>
        <v>-4.9046305501491245</v>
      </c>
      <c r="N1655" s="5">
        <f t="shared" si="823"/>
        <v>-5552.859221193833</v>
      </c>
      <c r="O1655" s="5">
        <f>VLOOKUP(CONCATENATE($F1655," ",$G1655),AllocFactorMatrix,(O$4+1),FALSE)*$E1655</f>
        <v>-479.83635548958927</v>
      </c>
      <c r="P1655" s="5">
        <f>VLOOKUP(CONCATENATE($F1655," ",$G1655),AllocFactorMatrix,(P$4+1),FALSE)*$E1655</f>
        <v>-48.228867076466393</v>
      </c>
      <c r="Q1655" s="5">
        <f>VLOOKUP(CONCATENATE($F1655," ",$G1655),AllocFactorMatrix,(Q$4+1),FALSE)*$E1655</f>
        <v>-13.896453225422519</v>
      </c>
      <c r="R1655" s="5">
        <f>VLOOKUP(CONCATENATE($F1655," ",$G1655),AllocFactorMatrix,(R$4+1),FALSE)*$E1655</f>
        <v>-1.634876850049708</v>
      </c>
      <c r="S1655" s="5">
        <f t="shared" si="825"/>
        <v>-543.59655264152798</v>
      </c>
      <c r="T1655" s="5">
        <f>VLOOKUP(CONCATENATE($F1655," ",$G1655),AllocFactorMatrix,(T$4+1),FALSE)*$E1655</f>
        <v>-3.2697537000994159</v>
      </c>
      <c r="U1655" s="5">
        <f>VLOOKUP(CONCATENATE($F1655," ",$G1655),AllocFactorMatrix,(U$4+1),FALSE)*$E1655</f>
        <v>-28.610344875869892</v>
      </c>
      <c r="V1655" s="5">
        <f>VLOOKUP(CONCATENATE($F1655," ",$G1655),AllocFactorMatrix,(V$4+1),FALSE)*$E1655</f>
        <v>-20.435960625621352</v>
      </c>
      <c r="W1655" s="5">
        <f>VLOOKUP(CONCATENATE($F1655," ",$G1655),AllocFactorMatrix,(W$4+1),FALSE)*$E1655</f>
        <v>-2.4523152750745623</v>
      </c>
      <c r="X1655" s="5">
        <f t="shared" si="829"/>
        <v>-54.768374476665223</v>
      </c>
      <c r="Y1655" s="5">
        <f>VLOOKUP(CONCATENATE($F1655," ",$G1655),AllocFactorMatrix,(Y$4+1),FALSE)*$E1655</f>
        <v>-131.60758642900151</v>
      </c>
      <c r="Z1655" s="5">
        <f>VLOOKUP(CONCATENATE($F1655," ",$G1655),AllocFactorMatrix,(Z$4+1),FALSE)*$E1655</f>
        <v>-0.81743842502485398</v>
      </c>
      <c r="AA1655" s="5">
        <f t="shared" si="824"/>
        <v>-132.42502485402636</v>
      </c>
      <c r="AB1655" s="5">
        <f>VLOOKUP(CONCATENATE($F1655," ",$G1655),AllocFactorMatrix,(AB$4+1),FALSE)*$E1655</f>
        <v>-8.17438425024854</v>
      </c>
      <c r="AC1655" s="5">
        <f>VLOOKUP(CONCATENATE($F1655," ",$G1655),AllocFactorMatrix,(AC$4+1),FALSE)*$E1655</f>
        <v>-37677.371886245572</v>
      </c>
      <c r="AD1655" s="5">
        <f>VLOOKUP(CONCATENATE($F1655," ",$G1655),AllocFactorMatrix,(AD$4+1),FALSE)*$E1655</f>
        <v>-44.959113376366972</v>
      </c>
    </row>
    <row r="1656" spans="4:30" hidden="1" outlineLevel="1">
      <c r="E1656" s="51"/>
      <c r="F1656" s="52" t="str">
        <f>F1663</f>
        <v>TOTOX234</v>
      </c>
      <c r="G1656" s="55" t="str">
        <f>$G$8</f>
        <v>PRODUCTION</v>
      </c>
      <c r="H1656" s="4">
        <f t="shared" si="822"/>
        <v>0</v>
      </c>
      <c r="I1656" s="5">
        <f>VLOOKUP(CONCATENATE($F1656," ",$G1656),AllocFactorMatrix,(I$4+1),FALSE)*$E1663</f>
        <v>0</v>
      </c>
      <c r="J1656" s="5">
        <f>VLOOKUP(CONCATENATE($F1656," ",$G1656),AllocFactorMatrix,(J$4+1),FALSE)*$E1663</f>
        <v>0</v>
      </c>
      <c r="K1656" s="5">
        <f>VLOOKUP(CONCATENATE($F1656," ",$G1656),AllocFactorMatrix,(K$4+1),FALSE)*$E1663</f>
        <v>0</v>
      </c>
      <c r="L1656" s="5">
        <f>VLOOKUP(CONCATENATE($F1656," ",$G1656),AllocFactorMatrix,(L$4+1),FALSE)*$E1663</f>
        <v>0</v>
      </c>
      <c r="M1656" s="5">
        <f>VLOOKUP(CONCATENATE($F1656," ",$G1656),AllocFactorMatrix,(M$4+1),FALSE)*$E1663</f>
        <v>0</v>
      </c>
      <c r="N1656" s="5">
        <f t="shared" si="823"/>
        <v>0</v>
      </c>
      <c r="O1656" s="5">
        <f>VLOOKUP(CONCATENATE($F1656," ",$G1656),AllocFactorMatrix,(O$4+1),FALSE)*$E1663</f>
        <v>0</v>
      </c>
      <c r="P1656" s="5">
        <f>VLOOKUP(CONCATENATE($F1656," ",$G1656),AllocFactorMatrix,(P$4+1),FALSE)*$E1663</f>
        <v>0</v>
      </c>
      <c r="Q1656" s="5">
        <f>VLOOKUP(CONCATENATE($F1656," ",$G1656),AllocFactorMatrix,(Q$4+1),FALSE)*$E1663</f>
        <v>0</v>
      </c>
      <c r="R1656" s="5">
        <f>VLOOKUP(CONCATENATE($F1656," ",$G1656),AllocFactorMatrix,(R$4+1),FALSE)*$E1663</f>
        <v>0</v>
      </c>
      <c r="S1656" s="5">
        <f t="shared" si="825"/>
        <v>0</v>
      </c>
      <c r="T1656" s="5">
        <f>VLOOKUP(CONCATENATE($F1656," ",$G1656),AllocFactorMatrix,(T$4+1),FALSE)*$E1663</f>
        <v>0</v>
      </c>
      <c r="U1656" s="5">
        <f>VLOOKUP(CONCATENATE($F1656," ",$G1656),AllocFactorMatrix,(U$4+1),FALSE)*$E1663</f>
        <v>0</v>
      </c>
      <c r="V1656" s="5">
        <f>VLOOKUP(CONCATENATE($F1656," ",$G1656),AllocFactorMatrix,(V$4+1),FALSE)*$E1663</f>
        <v>0</v>
      </c>
      <c r="W1656" s="5">
        <f>VLOOKUP(CONCATENATE($F1656," ",$G1656),AllocFactorMatrix,(W$4+1),FALSE)*$E1663</f>
        <v>0</v>
      </c>
      <c r="X1656" s="5">
        <f>SUBTOTAL(9,T1656:W1656)</f>
        <v>0</v>
      </c>
      <c r="Y1656" s="5">
        <f>VLOOKUP(CONCATENATE($F1656," ",$G1656),AllocFactorMatrix,(Y$4+1),FALSE)*$E1663</f>
        <v>0</v>
      </c>
      <c r="Z1656" s="5">
        <f>VLOOKUP(CONCATENATE($F1656," ",$G1656),AllocFactorMatrix,(Z$4+1),FALSE)*$E1663</f>
        <v>0</v>
      </c>
      <c r="AA1656" s="5">
        <f t="shared" si="824"/>
        <v>0</v>
      </c>
      <c r="AB1656" s="5">
        <f>VLOOKUP(CONCATENATE($F1656," ",$G1656),AllocFactorMatrix,(AB$4+1),FALSE)*$E1663</f>
        <v>0</v>
      </c>
      <c r="AC1656" s="5">
        <f>VLOOKUP(CONCATENATE($F1656," ",$G1656),AllocFactorMatrix,(AC$4+1),FALSE)*$E1663</f>
        <v>0</v>
      </c>
      <c r="AD1656" s="5">
        <f>VLOOKUP(CONCATENATE($F1656," ",$G1656),AllocFactorMatrix,(AD$4+1),FALSE)*$E1663</f>
        <v>0</v>
      </c>
    </row>
    <row r="1657" spans="4:30" hidden="1" outlineLevel="1">
      <c r="E1657" s="51"/>
      <c r="F1657" s="52" t="str">
        <f>F1663</f>
        <v>TOTOX234</v>
      </c>
      <c r="G1657" s="55" t="str">
        <f>$G$9</f>
        <v>BULKTRAN</v>
      </c>
      <c r="H1657" s="4">
        <f t="shared" si="822"/>
        <v>0</v>
      </c>
      <c r="I1657" s="5">
        <f>VLOOKUP(CONCATENATE($F1657," ",$G1657),AllocFactorMatrix,(I$4+1),FALSE)*$E1663</f>
        <v>0</v>
      </c>
      <c r="J1657" s="5">
        <f>VLOOKUP(CONCATENATE($F1657," ",$G1657),AllocFactorMatrix,(J$4+1),FALSE)*$E1663</f>
        <v>0</v>
      </c>
      <c r="K1657" s="5">
        <f>VLOOKUP(CONCATENATE($F1657," ",$G1657),AllocFactorMatrix,(K$4+1),FALSE)*$E1663</f>
        <v>0</v>
      </c>
      <c r="L1657" s="5">
        <f>VLOOKUP(CONCATENATE($F1657," ",$G1657),AllocFactorMatrix,(L$4+1),FALSE)*$E1663</f>
        <v>0</v>
      </c>
      <c r="M1657" s="5">
        <f>VLOOKUP(CONCATENATE($F1657," ",$G1657),AllocFactorMatrix,(M$4+1),FALSE)*$E1663</f>
        <v>0</v>
      </c>
      <c r="N1657" s="5">
        <f t="shared" si="823"/>
        <v>0</v>
      </c>
      <c r="O1657" s="5">
        <f>VLOOKUP(CONCATENATE($F1657," ",$G1657),AllocFactorMatrix,(O$4+1),FALSE)*$E1663</f>
        <v>0</v>
      </c>
      <c r="P1657" s="5">
        <f>VLOOKUP(CONCATENATE($F1657," ",$G1657),AllocFactorMatrix,(P$4+1),FALSE)*$E1663</f>
        <v>0</v>
      </c>
      <c r="Q1657" s="5">
        <f>VLOOKUP(CONCATENATE($F1657," ",$G1657),AllocFactorMatrix,(Q$4+1),FALSE)*$E1663</f>
        <v>0</v>
      </c>
      <c r="R1657" s="5">
        <f>VLOOKUP(CONCATENATE($F1657," ",$G1657),AllocFactorMatrix,(R$4+1),FALSE)*$E1663</f>
        <v>0</v>
      </c>
      <c r="S1657" s="5">
        <f t="shared" si="825"/>
        <v>0</v>
      </c>
      <c r="T1657" s="5">
        <f>VLOOKUP(CONCATENATE($F1657," ",$G1657),AllocFactorMatrix,(T$4+1),FALSE)*$E1663</f>
        <v>0</v>
      </c>
      <c r="U1657" s="5">
        <f>VLOOKUP(CONCATENATE($F1657," ",$G1657),AllocFactorMatrix,(U$4+1),FALSE)*$E1663</f>
        <v>0</v>
      </c>
      <c r="V1657" s="5">
        <f>VLOOKUP(CONCATENATE($F1657," ",$G1657),AllocFactorMatrix,(V$4+1),FALSE)*$E1663</f>
        <v>0</v>
      </c>
      <c r="W1657" s="5">
        <f>VLOOKUP(CONCATENATE($F1657," ",$G1657),AllocFactorMatrix,(W$4+1),FALSE)*$E1663</f>
        <v>0</v>
      </c>
      <c r="X1657" s="5">
        <f t="shared" ref="X1657:X1663" si="830">SUBTOTAL(9,T1657:W1657)</f>
        <v>0</v>
      </c>
      <c r="Y1657" s="5">
        <f>VLOOKUP(CONCATENATE($F1657," ",$G1657),AllocFactorMatrix,(Y$4+1),FALSE)*$E1663</f>
        <v>0</v>
      </c>
      <c r="Z1657" s="5">
        <f>VLOOKUP(CONCATENATE($F1657," ",$G1657),AllocFactorMatrix,(Z$4+1),FALSE)*$E1663</f>
        <v>0</v>
      </c>
      <c r="AA1657" s="5">
        <f t="shared" si="824"/>
        <v>0</v>
      </c>
      <c r="AB1657" s="5">
        <f>VLOOKUP(CONCATENATE($F1657," ",$G1657),AllocFactorMatrix,(AB$4+1),FALSE)*$E1663</f>
        <v>0</v>
      </c>
      <c r="AC1657" s="5">
        <f>VLOOKUP(CONCATENATE($F1657," ",$G1657),AllocFactorMatrix,(AC$4+1),FALSE)*$E1663</f>
        <v>0</v>
      </c>
      <c r="AD1657" s="5">
        <f>VLOOKUP(CONCATENATE($F1657," ",$G1657),AllocFactorMatrix,(AD$4+1),FALSE)*$E1663</f>
        <v>0</v>
      </c>
    </row>
    <row r="1658" spans="4:30" hidden="1" outlineLevel="1">
      <c r="E1658" s="51"/>
      <c r="F1658" s="52" t="str">
        <f>F1663</f>
        <v>TOTOX234</v>
      </c>
      <c r="G1658" s="55" t="str">
        <f>$G$10</f>
        <v>SUBTRAN</v>
      </c>
      <c r="H1658" s="4">
        <f t="shared" si="822"/>
        <v>0</v>
      </c>
      <c r="I1658" s="5">
        <f>VLOOKUP(CONCATENATE($F1658," ",$G1658),AllocFactorMatrix,(I$4+1),FALSE)*$E1663</f>
        <v>0</v>
      </c>
      <c r="J1658" s="5">
        <f>VLOOKUP(CONCATENATE($F1658," ",$G1658),AllocFactorMatrix,(J$4+1),FALSE)*$E1663</f>
        <v>0</v>
      </c>
      <c r="K1658" s="5">
        <f>VLOOKUP(CONCATENATE($F1658," ",$G1658),AllocFactorMatrix,(K$4+1),FALSE)*$E1663</f>
        <v>0</v>
      </c>
      <c r="L1658" s="5">
        <f>VLOOKUP(CONCATENATE($F1658," ",$G1658),AllocFactorMatrix,(L$4+1),FALSE)*$E1663</f>
        <v>0</v>
      </c>
      <c r="M1658" s="5">
        <f>VLOOKUP(CONCATENATE($F1658," ",$G1658),AllocFactorMatrix,(M$4+1),FALSE)*$E1663</f>
        <v>0</v>
      </c>
      <c r="N1658" s="5">
        <f t="shared" si="823"/>
        <v>0</v>
      </c>
      <c r="O1658" s="5">
        <f>VLOOKUP(CONCATENATE($F1658," ",$G1658),AllocFactorMatrix,(O$4+1),FALSE)*$E1663</f>
        <v>0</v>
      </c>
      <c r="P1658" s="5">
        <f>VLOOKUP(CONCATENATE($F1658," ",$G1658),AllocFactorMatrix,(P$4+1),FALSE)*$E1663</f>
        <v>0</v>
      </c>
      <c r="Q1658" s="5">
        <f>VLOOKUP(CONCATENATE($F1658," ",$G1658),AllocFactorMatrix,(Q$4+1),FALSE)*$E1663</f>
        <v>0</v>
      </c>
      <c r="R1658" s="5">
        <f>VLOOKUP(CONCATENATE($F1658," ",$G1658),AllocFactorMatrix,(R$4+1),FALSE)*$E1663</f>
        <v>0</v>
      </c>
      <c r="S1658" s="5">
        <f t="shared" si="825"/>
        <v>0</v>
      </c>
      <c r="T1658" s="5">
        <f>VLOOKUP(CONCATENATE($F1658," ",$G1658),AllocFactorMatrix,(T$4+1),FALSE)*$E1663</f>
        <v>0</v>
      </c>
      <c r="U1658" s="5">
        <f>VLOOKUP(CONCATENATE($F1658," ",$G1658),AllocFactorMatrix,(U$4+1),FALSE)*$E1663</f>
        <v>0</v>
      </c>
      <c r="V1658" s="5">
        <f>VLOOKUP(CONCATENATE($F1658," ",$G1658),AllocFactorMatrix,(V$4+1),FALSE)*$E1663</f>
        <v>0</v>
      </c>
      <c r="W1658" s="5">
        <f>VLOOKUP(CONCATENATE($F1658," ",$G1658),AllocFactorMatrix,(W$4+1),FALSE)*$E1663</f>
        <v>0</v>
      </c>
      <c r="X1658" s="5">
        <f t="shared" si="830"/>
        <v>0</v>
      </c>
      <c r="Y1658" s="5">
        <f>VLOOKUP(CONCATENATE($F1658," ",$G1658),AllocFactorMatrix,(Y$4+1),FALSE)*$E1663</f>
        <v>0</v>
      </c>
      <c r="Z1658" s="5">
        <f>VLOOKUP(CONCATENATE($F1658," ",$G1658),AllocFactorMatrix,(Z$4+1),FALSE)*$E1663</f>
        <v>0</v>
      </c>
      <c r="AA1658" s="5">
        <f t="shared" si="824"/>
        <v>0</v>
      </c>
      <c r="AB1658" s="5">
        <f>VLOOKUP(CONCATENATE($F1658," ",$G1658),AllocFactorMatrix,(AB$4+1),FALSE)*$E1663</f>
        <v>0</v>
      </c>
      <c r="AC1658" s="5">
        <f>VLOOKUP(CONCATENATE($F1658," ",$G1658),AllocFactorMatrix,(AC$4+1),FALSE)*$E1663</f>
        <v>0</v>
      </c>
      <c r="AD1658" s="5">
        <f>VLOOKUP(CONCATENATE($F1658," ",$G1658),AllocFactorMatrix,(AD$4+1),FALSE)*$E1663</f>
        <v>0</v>
      </c>
    </row>
    <row r="1659" spans="4:30" hidden="1" outlineLevel="1">
      <c r="E1659" s="51"/>
      <c r="F1659" s="52" t="str">
        <f>F1663</f>
        <v>TOTOX234</v>
      </c>
      <c r="G1659" s="55" t="str">
        <f>$G$11</f>
        <v>DISTPRI</v>
      </c>
      <c r="H1659" s="4">
        <f t="shared" si="822"/>
        <v>0</v>
      </c>
      <c r="I1659" s="5">
        <f>VLOOKUP(CONCATENATE($F1659," ",$G1659),AllocFactorMatrix,(I$4+1),FALSE)*$E1663</f>
        <v>0</v>
      </c>
      <c r="J1659" s="5">
        <f>VLOOKUP(CONCATENATE($F1659," ",$G1659),AllocFactorMatrix,(J$4+1),FALSE)*$E1663</f>
        <v>0</v>
      </c>
      <c r="K1659" s="5">
        <f>VLOOKUP(CONCATENATE($F1659," ",$G1659),AllocFactorMatrix,(K$4+1),FALSE)*$E1663</f>
        <v>0</v>
      </c>
      <c r="L1659" s="5">
        <f>VLOOKUP(CONCATENATE($F1659," ",$G1659),AllocFactorMatrix,(L$4+1),FALSE)*$E1663</f>
        <v>0</v>
      </c>
      <c r="M1659" s="5">
        <f>VLOOKUP(CONCATENATE($F1659," ",$G1659),AllocFactorMatrix,(M$4+1),FALSE)*$E1663</f>
        <v>0</v>
      </c>
      <c r="N1659" s="5">
        <f t="shared" si="823"/>
        <v>0</v>
      </c>
      <c r="O1659" s="5">
        <f>VLOOKUP(CONCATENATE($F1659," ",$G1659),AllocFactorMatrix,(O$4+1),FALSE)*$E1663</f>
        <v>0</v>
      </c>
      <c r="P1659" s="5">
        <f>VLOOKUP(CONCATENATE($F1659," ",$G1659),AllocFactorMatrix,(P$4+1),FALSE)*$E1663</f>
        <v>0</v>
      </c>
      <c r="Q1659" s="5">
        <f>VLOOKUP(CONCATENATE($F1659," ",$G1659),AllocFactorMatrix,(Q$4+1),FALSE)*$E1663</f>
        <v>0</v>
      </c>
      <c r="R1659" s="5">
        <f>VLOOKUP(CONCATENATE($F1659," ",$G1659),AllocFactorMatrix,(R$4+1),FALSE)*$E1663</f>
        <v>0</v>
      </c>
      <c r="S1659" s="5">
        <f t="shared" si="825"/>
        <v>0</v>
      </c>
      <c r="T1659" s="5">
        <f>VLOOKUP(CONCATENATE($F1659," ",$G1659),AllocFactorMatrix,(T$4+1),FALSE)*$E1663</f>
        <v>0</v>
      </c>
      <c r="U1659" s="5">
        <f>VLOOKUP(CONCATENATE($F1659," ",$G1659),AllocFactorMatrix,(U$4+1),FALSE)*$E1663</f>
        <v>0</v>
      </c>
      <c r="V1659" s="5">
        <f>VLOOKUP(CONCATENATE($F1659," ",$G1659),AllocFactorMatrix,(V$4+1),FALSE)*$E1663</f>
        <v>0</v>
      </c>
      <c r="W1659" s="5">
        <f>VLOOKUP(CONCATENATE($F1659," ",$G1659),AllocFactorMatrix,(W$4+1),FALSE)*$E1663</f>
        <v>0</v>
      </c>
      <c r="X1659" s="5">
        <f t="shared" si="830"/>
        <v>0</v>
      </c>
      <c r="Y1659" s="5">
        <f>VLOOKUP(CONCATENATE($F1659," ",$G1659),AllocFactorMatrix,(Y$4+1),FALSE)*$E1663</f>
        <v>0</v>
      </c>
      <c r="Z1659" s="5">
        <f>VLOOKUP(CONCATENATE($F1659," ",$G1659),AllocFactorMatrix,(Z$4+1),FALSE)*$E1663</f>
        <v>0</v>
      </c>
      <c r="AA1659" s="5">
        <f t="shared" si="824"/>
        <v>0</v>
      </c>
      <c r="AB1659" s="5">
        <f>VLOOKUP(CONCATENATE($F1659," ",$G1659),AllocFactorMatrix,(AB$4+1),FALSE)*$E1663</f>
        <v>0</v>
      </c>
      <c r="AC1659" s="5">
        <f>VLOOKUP(CONCATENATE($F1659," ",$G1659),AllocFactorMatrix,(AC$4+1),FALSE)*$E1663</f>
        <v>0</v>
      </c>
      <c r="AD1659" s="5">
        <f>VLOOKUP(CONCATENATE($F1659," ",$G1659),AllocFactorMatrix,(AD$4+1),FALSE)*$E1663</f>
        <v>0</v>
      </c>
    </row>
    <row r="1660" spans="4:30" hidden="1" outlineLevel="1">
      <c r="E1660" s="51"/>
      <c r="F1660" s="52" t="str">
        <f>F1663</f>
        <v>TOTOX234</v>
      </c>
      <c r="G1660" s="55" t="str">
        <f>$G$12</f>
        <v>DISTSEC</v>
      </c>
      <c r="H1660" s="4">
        <f t="shared" si="822"/>
        <v>0</v>
      </c>
      <c r="I1660" s="5">
        <f>VLOOKUP(CONCATENATE($F1660," ",$G1660),AllocFactorMatrix,(I$4+1),FALSE)*$E1663</f>
        <v>0</v>
      </c>
      <c r="J1660" s="5">
        <f>VLOOKUP(CONCATENATE($F1660," ",$G1660),AllocFactorMatrix,(J$4+1),FALSE)*$E1663</f>
        <v>0</v>
      </c>
      <c r="K1660" s="5">
        <f>VLOOKUP(CONCATENATE($F1660," ",$G1660),AllocFactorMatrix,(K$4+1),FALSE)*$E1663</f>
        <v>0</v>
      </c>
      <c r="L1660" s="5">
        <f>VLOOKUP(CONCATENATE($F1660," ",$G1660),AllocFactorMatrix,(L$4+1),FALSE)*$E1663</f>
        <v>0</v>
      </c>
      <c r="M1660" s="5">
        <f>VLOOKUP(CONCATENATE($F1660," ",$G1660),AllocFactorMatrix,(M$4+1),FALSE)*$E1663</f>
        <v>0</v>
      </c>
      <c r="N1660" s="5">
        <f t="shared" si="823"/>
        <v>0</v>
      </c>
      <c r="O1660" s="5">
        <f>VLOOKUP(CONCATENATE($F1660," ",$G1660),AllocFactorMatrix,(O$4+1),FALSE)*$E1663</f>
        <v>0</v>
      </c>
      <c r="P1660" s="5">
        <f>VLOOKUP(CONCATENATE($F1660," ",$G1660),AllocFactorMatrix,(P$4+1),FALSE)*$E1663</f>
        <v>0</v>
      </c>
      <c r="Q1660" s="5">
        <f>VLOOKUP(CONCATENATE($F1660," ",$G1660),AllocFactorMatrix,(Q$4+1),FALSE)*$E1663</f>
        <v>0</v>
      </c>
      <c r="R1660" s="5">
        <f>VLOOKUP(CONCATENATE($F1660," ",$G1660),AllocFactorMatrix,(R$4+1),FALSE)*$E1663</f>
        <v>0</v>
      </c>
      <c r="S1660" s="5">
        <f t="shared" si="825"/>
        <v>0</v>
      </c>
      <c r="T1660" s="5">
        <f>VLOOKUP(CONCATENATE($F1660," ",$G1660),AllocFactorMatrix,(T$4+1),FALSE)*$E1663</f>
        <v>0</v>
      </c>
      <c r="U1660" s="5">
        <f>VLOOKUP(CONCATENATE($F1660," ",$G1660),AllocFactorMatrix,(U$4+1),FALSE)*$E1663</f>
        <v>0</v>
      </c>
      <c r="V1660" s="5">
        <f>VLOOKUP(CONCATENATE($F1660," ",$G1660),AllocFactorMatrix,(V$4+1),FALSE)*$E1663</f>
        <v>0</v>
      </c>
      <c r="W1660" s="5">
        <f>VLOOKUP(CONCATENATE($F1660," ",$G1660),AllocFactorMatrix,(W$4+1),FALSE)*$E1663</f>
        <v>0</v>
      </c>
      <c r="X1660" s="5">
        <f t="shared" si="830"/>
        <v>0</v>
      </c>
      <c r="Y1660" s="5">
        <f>VLOOKUP(CONCATENATE($F1660," ",$G1660),AllocFactorMatrix,(Y$4+1),FALSE)*$E1663</f>
        <v>0</v>
      </c>
      <c r="Z1660" s="5">
        <f>VLOOKUP(CONCATENATE($F1660," ",$G1660),AllocFactorMatrix,(Z$4+1),FALSE)*$E1663</f>
        <v>0</v>
      </c>
      <c r="AA1660" s="5">
        <f t="shared" si="824"/>
        <v>0</v>
      </c>
      <c r="AB1660" s="5">
        <f>VLOOKUP(CONCATENATE($F1660," ",$G1660),AllocFactorMatrix,(AB$4+1),FALSE)*$E1663</f>
        <v>0</v>
      </c>
      <c r="AC1660" s="5">
        <f>VLOOKUP(CONCATENATE($F1660," ",$G1660),AllocFactorMatrix,(AC$4+1),FALSE)*$E1663</f>
        <v>0</v>
      </c>
      <c r="AD1660" s="5">
        <f>VLOOKUP(CONCATENATE($F1660," ",$G1660),AllocFactorMatrix,(AD$4+1),FALSE)*$E1663</f>
        <v>0</v>
      </c>
    </row>
    <row r="1661" spans="4:30" hidden="1" outlineLevel="1">
      <c r="E1661" s="51"/>
      <c r="F1661" s="52" t="str">
        <f>F1663</f>
        <v>TOTOX234</v>
      </c>
      <c r="G1661" s="55" t="str">
        <f>$G$13</f>
        <v>ENERGY</v>
      </c>
      <c r="H1661" s="4">
        <f t="shared" si="822"/>
        <v>0</v>
      </c>
      <c r="I1661" s="5">
        <f>VLOOKUP(CONCATENATE($F1661," ",$G1661),AllocFactorMatrix,(I$4+1),FALSE)*$E1663</f>
        <v>0</v>
      </c>
      <c r="J1661" s="5">
        <f>VLOOKUP(CONCATENATE($F1661," ",$G1661),AllocFactorMatrix,(J$4+1),FALSE)*$E1663</f>
        <v>0</v>
      </c>
      <c r="K1661" s="5">
        <f>VLOOKUP(CONCATENATE($F1661," ",$G1661),AllocFactorMatrix,(K$4+1),FALSE)*$E1663</f>
        <v>0</v>
      </c>
      <c r="L1661" s="5">
        <f>VLOOKUP(CONCATENATE($F1661," ",$G1661),AllocFactorMatrix,(L$4+1),FALSE)*$E1663</f>
        <v>0</v>
      </c>
      <c r="M1661" s="5">
        <f>VLOOKUP(CONCATENATE($F1661," ",$G1661),AllocFactorMatrix,(M$4+1),FALSE)*$E1663</f>
        <v>0</v>
      </c>
      <c r="N1661" s="5">
        <f t="shared" si="823"/>
        <v>0</v>
      </c>
      <c r="O1661" s="5">
        <f>VLOOKUP(CONCATENATE($F1661," ",$G1661),AllocFactorMatrix,(O$4+1),FALSE)*$E1663</f>
        <v>0</v>
      </c>
      <c r="P1661" s="5">
        <f>VLOOKUP(CONCATENATE($F1661," ",$G1661),AllocFactorMatrix,(P$4+1),FALSE)*$E1663</f>
        <v>0</v>
      </c>
      <c r="Q1661" s="5">
        <f>VLOOKUP(CONCATENATE($F1661," ",$G1661),AllocFactorMatrix,(Q$4+1),FALSE)*$E1663</f>
        <v>0</v>
      </c>
      <c r="R1661" s="5">
        <f>VLOOKUP(CONCATENATE($F1661," ",$G1661),AllocFactorMatrix,(R$4+1),FALSE)*$E1663</f>
        <v>0</v>
      </c>
      <c r="S1661" s="5">
        <f t="shared" si="825"/>
        <v>0</v>
      </c>
      <c r="T1661" s="5">
        <f>VLOOKUP(CONCATENATE($F1661," ",$G1661),AllocFactorMatrix,(T$4+1),FALSE)*$E1663</f>
        <v>0</v>
      </c>
      <c r="U1661" s="5">
        <f>VLOOKUP(CONCATENATE($F1661," ",$G1661),AllocFactorMatrix,(U$4+1),FALSE)*$E1663</f>
        <v>0</v>
      </c>
      <c r="V1661" s="5">
        <f>VLOOKUP(CONCATENATE($F1661," ",$G1661),AllocFactorMatrix,(V$4+1),FALSE)*$E1663</f>
        <v>0</v>
      </c>
      <c r="W1661" s="5">
        <f>VLOOKUP(CONCATENATE($F1661," ",$G1661),AllocFactorMatrix,(W$4+1),FALSE)*$E1663</f>
        <v>0</v>
      </c>
      <c r="X1661" s="5">
        <f t="shared" si="830"/>
        <v>0</v>
      </c>
      <c r="Y1661" s="5">
        <f>VLOOKUP(CONCATENATE($F1661," ",$G1661),AllocFactorMatrix,(Y$4+1),FALSE)*$E1663</f>
        <v>0</v>
      </c>
      <c r="Z1661" s="5">
        <f>VLOOKUP(CONCATENATE($F1661," ",$G1661),AllocFactorMatrix,(Z$4+1),FALSE)*$E1663</f>
        <v>0</v>
      </c>
      <c r="AA1661" s="5">
        <f t="shared" si="824"/>
        <v>0</v>
      </c>
      <c r="AB1661" s="5">
        <f>VLOOKUP(CONCATENATE($F1661," ",$G1661),AllocFactorMatrix,(AB$4+1),FALSE)*$E1663</f>
        <v>0</v>
      </c>
      <c r="AC1661" s="5">
        <f>VLOOKUP(CONCATENATE($F1661," ",$G1661),AllocFactorMatrix,(AC$4+1),FALSE)*$E1663</f>
        <v>0</v>
      </c>
      <c r="AD1661" s="5">
        <f>VLOOKUP(CONCATENATE($F1661," ",$G1661),AllocFactorMatrix,(AD$4+1),FALSE)*$E1663</f>
        <v>0</v>
      </c>
    </row>
    <row r="1662" spans="4:30" hidden="1" outlineLevel="1">
      <c r="E1662" s="51"/>
      <c r="F1662" s="52" t="str">
        <f>F1663</f>
        <v>TOTOX234</v>
      </c>
      <c r="G1662" s="55" t="str">
        <f>$G$14</f>
        <v>CUSTOMER</v>
      </c>
      <c r="H1662" s="4">
        <f t="shared" si="822"/>
        <v>16983.999999999996</v>
      </c>
      <c r="I1662" s="5">
        <f>VLOOKUP(CONCATENATE($F1662," ",$G1662),AllocFactorMatrix,(I$4+1),FALSE)*$E1663</f>
        <v>14650.025202559798</v>
      </c>
      <c r="J1662" s="5">
        <f>VLOOKUP(CONCATENATE($F1662," ",$G1662),AllocFactorMatrix,(J$4+1),FALSE)*$E1663</f>
        <v>1827.2164323047971</v>
      </c>
      <c r="K1662" s="5">
        <f>VLOOKUP(CONCATENATE($F1662," ",$G1662),AllocFactorMatrix,(K$4+1),FALSE)*$E1663</f>
        <v>535.03712268320908</v>
      </c>
      <c r="L1662" s="5">
        <f>VLOOKUP(CONCATENATE($F1662," ",$G1662),AllocFactorMatrix,(L$4+1),FALSE)*$E1663</f>
        <v>6.3507368757440794</v>
      </c>
      <c r="M1662" s="5">
        <f>VLOOKUP(CONCATENATE($F1662," ",$G1662),AllocFactorMatrix,(M$4+1),FALSE)*$E1663</f>
        <v>0.49074243577084642</v>
      </c>
      <c r="N1662" s="5">
        <f t="shared" si="823"/>
        <v>541.87860199472402</v>
      </c>
      <c r="O1662" s="5">
        <f>VLOOKUP(CONCATENATE($F1662," ",$G1662),AllocFactorMatrix,(O$4+1),FALSE)*$E1663</f>
        <v>49.683514244118143</v>
      </c>
      <c r="P1662" s="5">
        <f>VLOOKUP(CONCATENATE($F1662," ",$G1662),AllocFactorMatrix,(P$4+1),FALSE)*$E1663</f>
        <v>5.0892734086594009</v>
      </c>
      <c r="Q1662" s="5">
        <f>VLOOKUP(CONCATENATE($F1662," ",$G1662),AllocFactorMatrix,(Q$4+1),FALSE)*$E1663</f>
        <v>1.4668908938387584</v>
      </c>
      <c r="R1662" s="5">
        <f>VLOOKUP(CONCATENATE($F1662," ",$G1662),AllocFactorMatrix,(R$4+1),FALSE)*$E1663</f>
        <v>0.17215018178578154</v>
      </c>
      <c r="S1662" s="5">
        <f t="shared" si="825"/>
        <v>56.411828728402085</v>
      </c>
      <c r="T1662" s="5">
        <f>VLOOKUP(CONCATENATE($F1662," ",$G1662),AllocFactorMatrix,(T$4+1),FALSE)*$E1663</f>
        <v>0.35733256723650253</v>
      </c>
      <c r="U1662" s="5">
        <f>VLOOKUP(CONCATENATE($F1662," ",$G1662),AllocFactorMatrix,(U$4+1),FALSE)*$E1663</f>
        <v>3.1302743119790124</v>
      </c>
      <c r="V1662" s="5">
        <f>VLOOKUP(CONCATENATE($F1662," ",$G1662),AllocFactorMatrix,(V$4+1),FALSE)*$E1663</f>
        <v>2.2369428938877562</v>
      </c>
      <c r="W1662" s="5">
        <f>VLOOKUP(CONCATENATE($F1662," ",$G1662),AllocFactorMatrix,(W$4+1),FALSE)*$E1663</f>
        <v>0.26799942542737681</v>
      </c>
      <c r="X1662" s="5">
        <f t="shared" si="830"/>
        <v>5.9925491985306483</v>
      </c>
      <c r="Y1662" s="5">
        <f>VLOOKUP(CONCATENATE($F1662," ",$G1662),AllocFactorMatrix,(Y$4+1),FALSE)*$E1663</f>
        <v>13.105428500879354</v>
      </c>
      <c r="Z1662" s="5">
        <f>VLOOKUP(CONCATENATE($F1662," ",$G1662),AllocFactorMatrix,(Z$4+1),FALSE)*$E1663</f>
        <v>8.2817039976655918E-2</v>
      </c>
      <c r="AA1662" s="5">
        <f t="shared" si="824"/>
        <v>13.188245540856009</v>
      </c>
      <c r="AB1662" s="5">
        <f>VLOOKUP(CONCATENATE($F1662," ",$G1662),AllocFactorMatrix,(AB$4+1),FALSE)*$E1663</f>
        <v>0.76662373010147755</v>
      </c>
      <c r="AC1662" s="5">
        <f>VLOOKUP(CONCATENATE($F1662," ",$G1662),AllocFactorMatrix,(AC$4+1),FALSE)*$E1663</f>
        <v>-115.32849310033934</v>
      </c>
      <c r="AD1662" s="5">
        <f>VLOOKUP(CONCATENATE($F1662," ",$G1662),AllocFactorMatrix,(AD$4+1),FALSE)*$E1663</f>
        <v>3.8490090431232535</v>
      </c>
    </row>
    <row r="1663" spans="4:30" collapsed="1">
      <c r="D1663" s="1" t="s">
        <v>125</v>
      </c>
      <c r="E1663" s="61">
        <v>16984</v>
      </c>
      <c r="F1663" s="10" t="s">
        <v>81</v>
      </c>
      <c r="G1663" s="55" t="str">
        <f>$G$15</f>
        <v>TOTAL</v>
      </c>
      <c r="H1663" s="4">
        <f t="shared" si="822"/>
        <v>16983.999999999996</v>
      </c>
      <c r="I1663" s="5">
        <f>VLOOKUP(CONCATENATE($F1663," ",$G1663),AllocFactorMatrix,(I$4+1),FALSE)*$E1663</f>
        <v>14650.025202559798</v>
      </c>
      <c r="J1663" s="5">
        <f>VLOOKUP(CONCATENATE($F1663," ",$G1663),AllocFactorMatrix,(J$4+1),FALSE)*$E1663</f>
        <v>1827.2164323047971</v>
      </c>
      <c r="K1663" s="5">
        <f>VLOOKUP(CONCATENATE($F1663," ",$G1663),AllocFactorMatrix,(K$4+1),FALSE)*$E1663</f>
        <v>535.03712268320908</v>
      </c>
      <c r="L1663" s="5">
        <f>VLOOKUP(CONCATENATE($F1663," ",$G1663),AllocFactorMatrix,(L$4+1),FALSE)*$E1663</f>
        <v>6.3507368757440794</v>
      </c>
      <c r="M1663" s="5">
        <f>VLOOKUP(CONCATENATE($F1663," ",$G1663),AllocFactorMatrix,(M$4+1),FALSE)*$E1663</f>
        <v>0.49074243577084642</v>
      </c>
      <c r="N1663" s="5">
        <f t="shared" si="823"/>
        <v>541.87860199472402</v>
      </c>
      <c r="O1663" s="5">
        <f>VLOOKUP(CONCATENATE($F1663," ",$G1663),AllocFactorMatrix,(O$4+1),FALSE)*$E1663</f>
        <v>49.683514244118143</v>
      </c>
      <c r="P1663" s="5">
        <f>VLOOKUP(CONCATENATE($F1663," ",$G1663),AllocFactorMatrix,(P$4+1),FALSE)*$E1663</f>
        <v>5.0892734086594009</v>
      </c>
      <c r="Q1663" s="5">
        <f>VLOOKUP(CONCATENATE($F1663," ",$G1663),AllocFactorMatrix,(Q$4+1),FALSE)*$E1663</f>
        <v>1.4668908938387584</v>
      </c>
      <c r="R1663" s="5">
        <f>VLOOKUP(CONCATENATE($F1663," ",$G1663),AllocFactorMatrix,(R$4+1),FALSE)*$E1663</f>
        <v>0.17215018178578154</v>
      </c>
      <c r="S1663" s="5">
        <f t="shared" si="825"/>
        <v>56.411828728402085</v>
      </c>
      <c r="T1663" s="5">
        <f>VLOOKUP(CONCATENATE($F1663," ",$G1663),AllocFactorMatrix,(T$4+1),FALSE)*$E1663</f>
        <v>0.35733256723650253</v>
      </c>
      <c r="U1663" s="5">
        <f>VLOOKUP(CONCATENATE($F1663," ",$G1663),AllocFactorMatrix,(U$4+1),FALSE)*$E1663</f>
        <v>3.1302743119790124</v>
      </c>
      <c r="V1663" s="5">
        <f>VLOOKUP(CONCATENATE($F1663," ",$G1663),AllocFactorMatrix,(V$4+1),FALSE)*$E1663</f>
        <v>2.2369428938877562</v>
      </c>
      <c r="W1663" s="5">
        <f>VLOOKUP(CONCATENATE($F1663," ",$G1663),AllocFactorMatrix,(W$4+1),FALSE)*$E1663</f>
        <v>0.26799942542737681</v>
      </c>
      <c r="X1663" s="5">
        <f t="shared" si="830"/>
        <v>5.9925491985306483</v>
      </c>
      <c r="Y1663" s="5">
        <f>VLOOKUP(CONCATENATE($F1663," ",$G1663),AllocFactorMatrix,(Y$4+1),FALSE)*$E1663</f>
        <v>13.105428500879354</v>
      </c>
      <c r="Z1663" s="5">
        <f>VLOOKUP(CONCATENATE($F1663," ",$G1663),AllocFactorMatrix,(Z$4+1),FALSE)*$E1663</f>
        <v>8.2817039976655918E-2</v>
      </c>
      <c r="AA1663" s="5">
        <f t="shared" si="824"/>
        <v>13.188245540856009</v>
      </c>
      <c r="AB1663" s="5">
        <f>VLOOKUP(CONCATENATE($F1663," ",$G1663),AllocFactorMatrix,(AB$4+1),FALSE)*$E1663</f>
        <v>0.76662373010147755</v>
      </c>
      <c r="AC1663" s="5">
        <f>VLOOKUP(CONCATENATE($F1663," ",$G1663),AllocFactorMatrix,(AC$4+1),FALSE)*$E1663</f>
        <v>-115.32849310033934</v>
      </c>
      <c r="AD1663" s="5">
        <f>VLOOKUP(CONCATENATE($F1663," ",$G1663),AllocFactorMatrix,(AD$4+1),FALSE)*$E1663</f>
        <v>3.8490090431232535</v>
      </c>
    </row>
    <row r="1664" spans="4:30" hidden="1" outlineLevel="1">
      <c r="E1664" s="11"/>
      <c r="F1664" s="11"/>
      <c r="G1664" s="55" t="str">
        <f>$G$8</f>
        <v>PRODUCTION</v>
      </c>
      <c r="H1664" s="4">
        <f t="shared" ref="H1664:AD1665" si="831">H1624+H1632+H1640+H1648+H1656</f>
        <v>0</v>
      </c>
      <c r="I1664" s="4">
        <f t="shared" si="831"/>
        <v>0</v>
      </c>
      <c r="J1664" s="4">
        <f t="shared" si="831"/>
        <v>0</v>
      </c>
      <c r="K1664" s="4">
        <f t="shared" si="831"/>
        <v>0</v>
      </c>
      <c r="L1664" s="4">
        <f t="shared" ref="L1664:M1671" si="832">L1624+L1632+L1640+L1648+L1656</f>
        <v>0</v>
      </c>
      <c r="M1664" s="4">
        <f t="shared" si="832"/>
        <v>0</v>
      </c>
      <c r="N1664" s="4">
        <f t="shared" si="831"/>
        <v>0</v>
      </c>
      <c r="O1664" s="4">
        <f t="shared" si="831"/>
        <v>0</v>
      </c>
      <c r="P1664" s="4">
        <f t="shared" si="831"/>
        <v>0</v>
      </c>
      <c r="Q1664" s="4">
        <f t="shared" si="831"/>
        <v>0</v>
      </c>
      <c r="R1664" s="4">
        <f t="shared" ref="R1664" si="833">R1624+R1632+R1640+R1648+R1656</f>
        <v>0</v>
      </c>
      <c r="S1664" s="4">
        <f t="shared" si="831"/>
        <v>0</v>
      </c>
      <c r="T1664" s="4">
        <f t="shared" ref="T1664:T1671" si="834">T1624+T1632+T1640+T1648+T1656</f>
        <v>0</v>
      </c>
      <c r="U1664" s="4">
        <f t="shared" si="831"/>
        <v>0</v>
      </c>
      <c r="V1664" s="4">
        <f t="shared" si="831"/>
        <v>0</v>
      </c>
      <c r="W1664" s="4">
        <f t="shared" ref="W1664:W1671" si="835">W1624+W1632+W1640+W1648+W1656</f>
        <v>0</v>
      </c>
      <c r="X1664" s="4">
        <f t="shared" si="831"/>
        <v>0</v>
      </c>
      <c r="Y1664" s="4">
        <f t="shared" si="831"/>
        <v>0</v>
      </c>
      <c r="Z1664" s="4">
        <f t="shared" si="831"/>
        <v>0</v>
      </c>
      <c r="AA1664" s="4">
        <f t="shared" si="831"/>
        <v>0</v>
      </c>
      <c r="AB1664" s="4">
        <f t="shared" ref="AB1664:AC1671" si="836">AB1624+AB1632+AB1640+AB1648+AB1656</f>
        <v>0</v>
      </c>
      <c r="AC1664" s="4">
        <f t="shared" si="836"/>
        <v>0</v>
      </c>
      <c r="AD1664" s="4">
        <f t="shared" si="831"/>
        <v>0</v>
      </c>
    </row>
    <row r="1665" spans="3:30" hidden="1" outlineLevel="1">
      <c r="E1665" s="11"/>
      <c r="F1665" s="11"/>
      <c r="G1665" s="55" t="str">
        <f>$G$9</f>
        <v>BULKTRAN</v>
      </c>
      <c r="H1665" s="4">
        <f t="shared" si="831"/>
        <v>0</v>
      </c>
      <c r="I1665" s="4">
        <f t="shared" si="831"/>
        <v>0</v>
      </c>
      <c r="J1665" s="4">
        <f t="shared" si="831"/>
        <v>0</v>
      </c>
      <c r="K1665" s="4">
        <f t="shared" si="831"/>
        <v>0</v>
      </c>
      <c r="L1665" s="4">
        <f t="shared" si="832"/>
        <v>0</v>
      </c>
      <c r="M1665" s="4">
        <f t="shared" si="832"/>
        <v>0</v>
      </c>
      <c r="N1665" s="4">
        <f t="shared" si="831"/>
        <v>0</v>
      </c>
      <c r="O1665" s="4">
        <f t="shared" si="831"/>
        <v>0</v>
      </c>
      <c r="P1665" s="4">
        <f t="shared" si="831"/>
        <v>0</v>
      </c>
      <c r="Q1665" s="4">
        <f t="shared" si="831"/>
        <v>0</v>
      </c>
      <c r="R1665" s="4">
        <f t="shared" ref="R1665" si="837">R1625+R1633+R1641+R1649+R1657</f>
        <v>0</v>
      </c>
      <c r="S1665" s="4">
        <f t="shared" si="831"/>
        <v>0</v>
      </c>
      <c r="T1665" s="4">
        <f t="shared" si="834"/>
        <v>0</v>
      </c>
      <c r="U1665" s="4">
        <f t="shared" si="831"/>
        <v>0</v>
      </c>
      <c r="V1665" s="4">
        <f t="shared" si="831"/>
        <v>0</v>
      </c>
      <c r="W1665" s="4">
        <f t="shared" si="835"/>
        <v>0</v>
      </c>
      <c r="X1665" s="4">
        <f t="shared" si="831"/>
        <v>0</v>
      </c>
      <c r="Y1665" s="4">
        <f t="shared" si="831"/>
        <v>0</v>
      </c>
      <c r="Z1665" s="4">
        <f t="shared" si="831"/>
        <v>0</v>
      </c>
      <c r="AA1665" s="4">
        <f t="shared" si="831"/>
        <v>0</v>
      </c>
      <c r="AB1665" s="4">
        <f t="shared" si="836"/>
        <v>0</v>
      </c>
      <c r="AC1665" s="4">
        <f t="shared" si="836"/>
        <v>0</v>
      </c>
      <c r="AD1665" s="4">
        <f t="shared" si="831"/>
        <v>0</v>
      </c>
    </row>
    <row r="1666" spans="3:30" hidden="1" outlineLevel="1">
      <c r="E1666" s="11"/>
      <c r="F1666" s="11"/>
      <c r="G1666" s="55" t="str">
        <f>$G$10</f>
        <v>SUBTRAN</v>
      </c>
      <c r="H1666" s="4">
        <f t="shared" ref="H1666:AD1666" si="838">H1626+H1634+H1642+H1650+H1658</f>
        <v>0</v>
      </c>
      <c r="I1666" s="4">
        <f t="shared" si="838"/>
        <v>0</v>
      </c>
      <c r="J1666" s="4">
        <f t="shared" si="838"/>
        <v>0</v>
      </c>
      <c r="K1666" s="4">
        <f t="shared" si="838"/>
        <v>0</v>
      </c>
      <c r="L1666" s="4">
        <f t="shared" si="832"/>
        <v>0</v>
      </c>
      <c r="M1666" s="4">
        <f t="shared" si="832"/>
        <v>0</v>
      </c>
      <c r="N1666" s="4">
        <f t="shared" si="838"/>
        <v>0</v>
      </c>
      <c r="O1666" s="4">
        <f t="shared" si="838"/>
        <v>0</v>
      </c>
      <c r="P1666" s="4">
        <f t="shared" si="838"/>
        <v>0</v>
      </c>
      <c r="Q1666" s="4">
        <f t="shared" si="838"/>
        <v>0</v>
      </c>
      <c r="R1666" s="4">
        <f t="shared" ref="R1666" si="839">R1626+R1634+R1642+R1650+R1658</f>
        <v>0</v>
      </c>
      <c r="S1666" s="4">
        <f t="shared" si="838"/>
        <v>0</v>
      </c>
      <c r="T1666" s="4">
        <f t="shared" si="834"/>
        <v>0</v>
      </c>
      <c r="U1666" s="4">
        <f t="shared" si="838"/>
        <v>0</v>
      </c>
      <c r="V1666" s="4">
        <f t="shared" si="838"/>
        <v>0</v>
      </c>
      <c r="W1666" s="4">
        <f t="shared" si="835"/>
        <v>0</v>
      </c>
      <c r="X1666" s="4">
        <f t="shared" si="838"/>
        <v>0</v>
      </c>
      <c r="Y1666" s="4">
        <f t="shared" si="838"/>
        <v>0</v>
      </c>
      <c r="Z1666" s="4">
        <f t="shared" si="838"/>
        <v>0</v>
      </c>
      <c r="AA1666" s="4">
        <f t="shared" si="838"/>
        <v>0</v>
      </c>
      <c r="AB1666" s="4">
        <f t="shared" si="836"/>
        <v>0</v>
      </c>
      <c r="AC1666" s="4">
        <f t="shared" si="836"/>
        <v>0</v>
      </c>
      <c r="AD1666" s="4">
        <f t="shared" si="838"/>
        <v>0</v>
      </c>
    </row>
    <row r="1667" spans="3:30" hidden="1" outlineLevel="1">
      <c r="E1667" s="11"/>
      <c r="F1667" s="11"/>
      <c r="G1667" s="55" t="str">
        <f>$G$11</f>
        <v>DISTPRI</v>
      </c>
      <c r="H1667" s="4">
        <f t="shared" ref="H1667:AD1667" si="840">H1627+H1635+H1643+H1651+H1659</f>
        <v>0</v>
      </c>
      <c r="I1667" s="4">
        <f t="shared" si="840"/>
        <v>0</v>
      </c>
      <c r="J1667" s="4">
        <f t="shared" si="840"/>
        <v>0</v>
      </c>
      <c r="K1667" s="4">
        <f t="shared" si="840"/>
        <v>0</v>
      </c>
      <c r="L1667" s="4">
        <f t="shared" si="832"/>
        <v>0</v>
      </c>
      <c r="M1667" s="4">
        <f t="shared" si="832"/>
        <v>0</v>
      </c>
      <c r="N1667" s="4">
        <f t="shared" si="840"/>
        <v>0</v>
      </c>
      <c r="O1667" s="4">
        <f t="shared" si="840"/>
        <v>0</v>
      </c>
      <c r="P1667" s="4">
        <f t="shared" si="840"/>
        <v>0</v>
      </c>
      <c r="Q1667" s="4">
        <f t="shared" si="840"/>
        <v>0</v>
      </c>
      <c r="R1667" s="4">
        <f t="shared" ref="R1667" si="841">R1627+R1635+R1643+R1651+R1659</f>
        <v>0</v>
      </c>
      <c r="S1667" s="4">
        <f t="shared" si="840"/>
        <v>0</v>
      </c>
      <c r="T1667" s="4">
        <f t="shared" si="834"/>
        <v>0</v>
      </c>
      <c r="U1667" s="4">
        <f t="shared" si="840"/>
        <v>0</v>
      </c>
      <c r="V1667" s="4">
        <f t="shared" si="840"/>
        <v>0</v>
      </c>
      <c r="W1667" s="4">
        <f t="shared" si="835"/>
        <v>0</v>
      </c>
      <c r="X1667" s="4">
        <f t="shared" si="840"/>
        <v>0</v>
      </c>
      <c r="Y1667" s="4">
        <f t="shared" si="840"/>
        <v>0</v>
      </c>
      <c r="Z1667" s="4">
        <f t="shared" si="840"/>
        <v>0</v>
      </c>
      <c r="AA1667" s="4">
        <f t="shared" si="840"/>
        <v>0</v>
      </c>
      <c r="AB1667" s="4">
        <f t="shared" si="836"/>
        <v>0</v>
      </c>
      <c r="AC1667" s="4">
        <f t="shared" si="836"/>
        <v>0</v>
      </c>
      <c r="AD1667" s="4">
        <f t="shared" si="840"/>
        <v>0</v>
      </c>
    </row>
    <row r="1668" spans="3:30" hidden="1" outlineLevel="1">
      <c r="E1668" s="11"/>
      <c r="F1668" s="11"/>
      <c r="G1668" s="55" t="str">
        <f>$G$12</f>
        <v>DISTSEC</v>
      </c>
      <c r="H1668" s="4">
        <f t="shared" ref="H1668:AD1668" si="842">H1628+H1636+H1644+H1652+H1660</f>
        <v>0</v>
      </c>
      <c r="I1668" s="4">
        <f t="shared" si="842"/>
        <v>0</v>
      </c>
      <c r="J1668" s="4">
        <f t="shared" si="842"/>
        <v>0</v>
      </c>
      <c r="K1668" s="4">
        <f t="shared" si="842"/>
        <v>0</v>
      </c>
      <c r="L1668" s="4">
        <f t="shared" si="832"/>
        <v>0</v>
      </c>
      <c r="M1668" s="4">
        <f t="shared" si="832"/>
        <v>0</v>
      </c>
      <c r="N1668" s="4">
        <f t="shared" si="842"/>
        <v>0</v>
      </c>
      <c r="O1668" s="4">
        <f t="shared" si="842"/>
        <v>0</v>
      </c>
      <c r="P1668" s="4">
        <f t="shared" si="842"/>
        <v>0</v>
      </c>
      <c r="Q1668" s="4">
        <f t="shared" si="842"/>
        <v>0</v>
      </c>
      <c r="R1668" s="4">
        <f t="shared" ref="R1668" si="843">R1628+R1636+R1644+R1652+R1660</f>
        <v>0</v>
      </c>
      <c r="S1668" s="4">
        <f t="shared" si="842"/>
        <v>0</v>
      </c>
      <c r="T1668" s="4">
        <f t="shared" si="834"/>
        <v>0</v>
      </c>
      <c r="U1668" s="4">
        <f t="shared" si="842"/>
        <v>0</v>
      </c>
      <c r="V1668" s="4">
        <f t="shared" si="842"/>
        <v>0</v>
      </c>
      <c r="W1668" s="4">
        <f t="shared" si="835"/>
        <v>0</v>
      </c>
      <c r="X1668" s="4">
        <f t="shared" si="842"/>
        <v>0</v>
      </c>
      <c r="Y1668" s="4">
        <f t="shared" si="842"/>
        <v>0</v>
      </c>
      <c r="Z1668" s="4">
        <f t="shared" si="842"/>
        <v>0</v>
      </c>
      <c r="AA1668" s="4">
        <f t="shared" si="842"/>
        <v>0</v>
      </c>
      <c r="AB1668" s="4">
        <f t="shared" si="836"/>
        <v>0</v>
      </c>
      <c r="AC1668" s="4">
        <f t="shared" si="836"/>
        <v>0</v>
      </c>
      <c r="AD1668" s="4">
        <f t="shared" si="842"/>
        <v>0</v>
      </c>
    </row>
    <row r="1669" spans="3:30" hidden="1" outlineLevel="1">
      <c r="E1669" s="11"/>
      <c r="F1669" s="11"/>
      <c r="G1669" s="55" t="str">
        <f>$G$13</f>
        <v>ENERGY</v>
      </c>
      <c r="H1669" s="4">
        <f t="shared" ref="H1669:AD1669" si="844">H1629+H1637+H1645+H1653+H1661</f>
        <v>0</v>
      </c>
      <c r="I1669" s="4">
        <f t="shared" si="844"/>
        <v>0</v>
      </c>
      <c r="J1669" s="4">
        <f t="shared" si="844"/>
        <v>0</v>
      </c>
      <c r="K1669" s="4">
        <f t="shared" si="844"/>
        <v>0</v>
      </c>
      <c r="L1669" s="4">
        <f t="shared" si="832"/>
        <v>0</v>
      </c>
      <c r="M1669" s="4">
        <f t="shared" si="832"/>
        <v>0</v>
      </c>
      <c r="N1669" s="4">
        <f t="shared" si="844"/>
        <v>0</v>
      </c>
      <c r="O1669" s="4">
        <f t="shared" si="844"/>
        <v>0</v>
      </c>
      <c r="P1669" s="4">
        <f t="shared" si="844"/>
        <v>0</v>
      </c>
      <c r="Q1669" s="4">
        <f t="shared" si="844"/>
        <v>0</v>
      </c>
      <c r="R1669" s="4">
        <f t="shared" ref="R1669" si="845">R1629+R1637+R1645+R1653+R1661</f>
        <v>0</v>
      </c>
      <c r="S1669" s="4">
        <f t="shared" si="844"/>
        <v>0</v>
      </c>
      <c r="T1669" s="4">
        <f t="shared" si="834"/>
        <v>0</v>
      </c>
      <c r="U1669" s="4">
        <f t="shared" si="844"/>
        <v>0</v>
      </c>
      <c r="V1669" s="4">
        <f t="shared" si="844"/>
        <v>0</v>
      </c>
      <c r="W1669" s="4">
        <f t="shared" si="835"/>
        <v>0</v>
      </c>
      <c r="X1669" s="4">
        <f t="shared" si="844"/>
        <v>0</v>
      </c>
      <c r="Y1669" s="4">
        <f t="shared" si="844"/>
        <v>0</v>
      </c>
      <c r="Z1669" s="4">
        <f t="shared" si="844"/>
        <v>0</v>
      </c>
      <c r="AA1669" s="4">
        <f t="shared" si="844"/>
        <v>0</v>
      </c>
      <c r="AB1669" s="4">
        <f t="shared" si="836"/>
        <v>0</v>
      </c>
      <c r="AC1669" s="4">
        <f t="shared" si="836"/>
        <v>0</v>
      </c>
      <c r="AD1669" s="4">
        <f t="shared" si="844"/>
        <v>0</v>
      </c>
    </row>
    <row r="1670" spans="3:30" hidden="1" outlineLevel="1">
      <c r="E1670" s="11"/>
      <c r="F1670" s="11"/>
      <c r="G1670" s="55" t="str">
        <f>$G$14</f>
        <v>CUSTOMER</v>
      </c>
      <c r="H1670" s="4">
        <f t="shared" ref="H1670:AD1670" si="846">H1630+H1638+H1646+H1654+H1662</f>
        <v>5767827.0000000019</v>
      </c>
      <c r="I1670" s="4">
        <f t="shared" si="846"/>
        <v>4975200.8310177177</v>
      </c>
      <c r="J1670" s="4">
        <f t="shared" si="846"/>
        <v>620529.22003599175</v>
      </c>
      <c r="K1670" s="4">
        <f t="shared" si="846"/>
        <v>181700.51590994626</v>
      </c>
      <c r="L1670" s="4">
        <f t="shared" si="832"/>
        <v>2156.732902838693</v>
      </c>
      <c r="M1670" s="4">
        <f t="shared" si="832"/>
        <v>166.65788218822743</v>
      </c>
      <c r="N1670" s="4">
        <f t="shared" si="846"/>
        <v>184023.90669497318</v>
      </c>
      <c r="O1670" s="4">
        <f t="shared" si="846"/>
        <v>16872.698711264096</v>
      </c>
      <c r="P1670" s="4">
        <f t="shared" si="846"/>
        <v>1728.3354084342757</v>
      </c>
      <c r="Q1670" s="4">
        <f t="shared" si="846"/>
        <v>498.1613815083212</v>
      </c>
      <c r="R1670" s="4">
        <f t="shared" ref="R1670" si="847">R1630+R1638+R1646+R1654+R1662</f>
        <v>58.462815977328034</v>
      </c>
      <c r="S1670" s="4">
        <f t="shared" si="846"/>
        <v>19157.658317184018</v>
      </c>
      <c r="T1670" s="4">
        <f t="shared" si="834"/>
        <v>121.35141481900702</v>
      </c>
      <c r="U1670" s="4">
        <f t="shared" si="846"/>
        <v>1063.0523253673443</v>
      </c>
      <c r="V1670" s="4">
        <f t="shared" si="846"/>
        <v>759.67378831982683</v>
      </c>
      <c r="W1670" s="4">
        <f t="shared" si="835"/>
        <v>91.013561114255253</v>
      </c>
      <c r="X1670" s="4">
        <f t="shared" si="846"/>
        <v>2035.0910896204336</v>
      </c>
      <c r="Y1670" s="4">
        <f t="shared" si="846"/>
        <v>4450.6502799070586</v>
      </c>
      <c r="Z1670" s="4">
        <f t="shared" si="846"/>
        <v>28.12496227257628</v>
      </c>
      <c r="AA1670" s="4">
        <f t="shared" si="846"/>
        <v>4478.775242179634</v>
      </c>
      <c r="AB1670" s="4">
        <f t="shared" si="836"/>
        <v>260.34815410504103</v>
      </c>
      <c r="AC1670" s="4">
        <f t="shared" si="836"/>
        <v>-39165.967756326609</v>
      </c>
      <c r="AD1670" s="4">
        <f t="shared" si="846"/>
        <v>1307.1372045554917</v>
      </c>
    </row>
    <row r="1671" spans="3:30" collapsed="1">
      <c r="D1671" s="1" t="s">
        <v>3</v>
      </c>
      <c r="E1671" s="15">
        <f>E1631+E1639+E1647+E1655+E1663</f>
        <v>5767827</v>
      </c>
      <c r="F1671" s="3"/>
      <c r="G1671" s="55" t="str">
        <f>$G$15</f>
        <v>TOTAL</v>
      </c>
      <c r="H1671" s="4">
        <f t="shared" ref="H1671:AD1671" si="848">H1631+H1639+H1647+H1655+H1663</f>
        <v>5767827.0000000019</v>
      </c>
      <c r="I1671" s="4">
        <f t="shared" si="848"/>
        <v>4975200.8310177177</v>
      </c>
      <c r="J1671" s="4">
        <f t="shared" si="848"/>
        <v>620529.22003599175</v>
      </c>
      <c r="K1671" s="4">
        <f t="shared" si="848"/>
        <v>181700.51590994626</v>
      </c>
      <c r="L1671" s="4">
        <f t="shared" si="832"/>
        <v>2156.732902838693</v>
      </c>
      <c r="M1671" s="4">
        <f t="shared" si="832"/>
        <v>166.65788218822743</v>
      </c>
      <c r="N1671" s="4">
        <f t="shared" si="848"/>
        <v>184023.90669497318</v>
      </c>
      <c r="O1671" s="4">
        <f t="shared" si="848"/>
        <v>16872.698711264096</v>
      </c>
      <c r="P1671" s="4">
        <f t="shared" si="848"/>
        <v>1728.3354084342757</v>
      </c>
      <c r="Q1671" s="4">
        <f t="shared" si="848"/>
        <v>498.1613815083212</v>
      </c>
      <c r="R1671" s="4">
        <f t="shared" ref="R1671" si="849">R1631+R1639+R1647+R1655+R1663</f>
        <v>58.462815977328034</v>
      </c>
      <c r="S1671" s="4">
        <f t="shared" si="848"/>
        <v>19157.658317184018</v>
      </c>
      <c r="T1671" s="4">
        <f t="shared" si="834"/>
        <v>121.35141481900702</v>
      </c>
      <c r="U1671" s="4">
        <f t="shared" si="848"/>
        <v>1063.0523253673443</v>
      </c>
      <c r="V1671" s="4">
        <f t="shared" si="848"/>
        <v>759.67378831982683</v>
      </c>
      <c r="W1671" s="4">
        <f t="shared" si="835"/>
        <v>91.013561114255253</v>
      </c>
      <c r="X1671" s="4">
        <f t="shared" si="848"/>
        <v>2035.0910896204336</v>
      </c>
      <c r="Y1671" s="4">
        <f t="shared" si="848"/>
        <v>4450.6502799070586</v>
      </c>
      <c r="Z1671" s="4">
        <f t="shared" si="848"/>
        <v>28.12496227257628</v>
      </c>
      <c r="AA1671" s="4">
        <f t="shared" si="848"/>
        <v>4478.775242179634</v>
      </c>
      <c r="AB1671" s="4">
        <f t="shared" si="836"/>
        <v>260.34815410504103</v>
      </c>
      <c r="AC1671" s="4">
        <f t="shared" si="836"/>
        <v>-39165.967756326609</v>
      </c>
      <c r="AD1671" s="4">
        <f t="shared" si="848"/>
        <v>1307.1372045554917</v>
      </c>
    </row>
    <row r="1673" spans="3:30" hidden="1" outlineLevel="1">
      <c r="E1673" s="51"/>
      <c r="F1673" s="52" t="str">
        <f>F1680</f>
        <v>CUST_TOTAL</v>
      </c>
      <c r="G1673" s="55" t="str">
        <f>$G$8</f>
        <v>PRODUCTION</v>
      </c>
      <c r="H1673" s="4">
        <f t="shared" ref="H1673:H1680" si="850">SUBTOTAL(9,I1673:AD1673)</f>
        <v>0</v>
      </c>
      <c r="I1673" s="5">
        <f>VLOOKUP(CONCATENATE($F1673," ",$G1673),AllocFactorMatrix,(I$4+1),FALSE)*$E1680</f>
        <v>0</v>
      </c>
      <c r="J1673" s="5">
        <f>VLOOKUP(CONCATENATE($F1673," ",$G1673),AllocFactorMatrix,(J$4+1),FALSE)*$E1680</f>
        <v>0</v>
      </c>
      <c r="K1673" s="5">
        <f>VLOOKUP(CONCATENATE($F1673," ",$G1673),AllocFactorMatrix,(K$4+1),FALSE)*$E1680</f>
        <v>0</v>
      </c>
      <c r="L1673" s="5">
        <f>VLOOKUP(CONCATENATE($F1673," ",$G1673),AllocFactorMatrix,(L$4+1),FALSE)*$E1680</f>
        <v>0</v>
      </c>
      <c r="M1673" s="5">
        <f>VLOOKUP(CONCATENATE($F1673," ",$G1673),AllocFactorMatrix,(M$4+1),FALSE)*$E1680</f>
        <v>0</v>
      </c>
      <c r="N1673" s="5">
        <f t="shared" ref="N1673:N1680" si="851">SUBTOTAL(9,K1673:M1673)</f>
        <v>0</v>
      </c>
      <c r="O1673" s="5">
        <f>VLOOKUP(CONCATENATE($F1673," ",$G1673),AllocFactorMatrix,(O$4+1),FALSE)*$E1680</f>
        <v>0</v>
      </c>
      <c r="P1673" s="5">
        <f>VLOOKUP(CONCATENATE($F1673," ",$G1673),AllocFactorMatrix,(P$4+1),FALSE)*$E1680</f>
        <v>0</v>
      </c>
      <c r="Q1673" s="5">
        <f>VLOOKUP(CONCATENATE($F1673," ",$G1673),AllocFactorMatrix,(Q$4+1),FALSE)*$E1680</f>
        <v>0</v>
      </c>
      <c r="R1673" s="5">
        <f>VLOOKUP(CONCATENATE($F1673," ",$G1673),AllocFactorMatrix,(R$4+1),FALSE)*$E1680</f>
        <v>0</v>
      </c>
      <c r="S1673" s="5">
        <f>SUBTOTAL(9,O1673:R1673)</f>
        <v>0</v>
      </c>
      <c r="T1673" s="5">
        <f>VLOOKUP(CONCATENATE($F1673," ",$G1673),AllocFactorMatrix,(T$4+1),FALSE)*$E1680</f>
        <v>0</v>
      </c>
      <c r="U1673" s="5">
        <f>VLOOKUP(CONCATENATE($F1673," ",$G1673),AllocFactorMatrix,(U$4+1),FALSE)*$E1680</f>
        <v>0</v>
      </c>
      <c r="V1673" s="5">
        <f>VLOOKUP(CONCATENATE($F1673," ",$G1673),AllocFactorMatrix,(V$4+1),FALSE)*$E1680</f>
        <v>0</v>
      </c>
      <c r="W1673" s="5">
        <f>VLOOKUP(CONCATENATE($F1673," ",$G1673),AllocFactorMatrix,(W$4+1),FALSE)*$E1680</f>
        <v>0</v>
      </c>
      <c r="X1673" s="5">
        <f>SUBTOTAL(9,T1673:W1673)</f>
        <v>0</v>
      </c>
      <c r="Y1673" s="5">
        <f>VLOOKUP(CONCATENATE($F1673," ",$G1673),AllocFactorMatrix,(Y$4+1),FALSE)*$E1680</f>
        <v>0</v>
      </c>
      <c r="Z1673" s="5">
        <f>VLOOKUP(CONCATENATE($F1673," ",$G1673),AllocFactorMatrix,(Z$4+1),FALSE)*$E1680</f>
        <v>0</v>
      </c>
      <c r="AA1673" s="5">
        <f t="shared" ref="AA1673:AA1680" si="852">SUBTOTAL(9,Y1673:Z1673)</f>
        <v>0</v>
      </c>
      <c r="AB1673" s="5">
        <f>VLOOKUP(CONCATENATE($F1673," ",$G1673),AllocFactorMatrix,(AB$4+1),FALSE)*$E1680</f>
        <v>0</v>
      </c>
      <c r="AC1673" s="5">
        <f>VLOOKUP(CONCATENATE($F1673," ",$G1673),AllocFactorMatrix,(AC$4+1),FALSE)*$E1680</f>
        <v>0</v>
      </c>
      <c r="AD1673" s="5">
        <f>VLOOKUP(CONCATENATE($F1673," ",$G1673),AllocFactorMatrix,(AD$4+1),FALSE)*$E1680</f>
        <v>0</v>
      </c>
    </row>
    <row r="1674" spans="3:30" hidden="1" outlineLevel="1">
      <c r="E1674" s="51"/>
      <c r="F1674" s="52" t="str">
        <f>F1680</f>
        <v>CUST_TOTAL</v>
      </c>
      <c r="G1674" s="55" t="str">
        <f>$G$9</f>
        <v>BULKTRAN</v>
      </c>
      <c r="H1674" s="4">
        <f t="shared" si="850"/>
        <v>0</v>
      </c>
      <c r="I1674" s="5">
        <f>VLOOKUP(CONCATENATE($F1674," ",$G1674),AllocFactorMatrix,(I$4+1),FALSE)*$E1680</f>
        <v>0</v>
      </c>
      <c r="J1674" s="5">
        <f>VLOOKUP(CONCATENATE($F1674," ",$G1674),AllocFactorMatrix,(J$4+1),FALSE)*$E1680</f>
        <v>0</v>
      </c>
      <c r="K1674" s="5">
        <f>VLOOKUP(CONCATENATE($F1674," ",$G1674),AllocFactorMatrix,(K$4+1),FALSE)*$E1680</f>
        <v>0</v>
      </c>
      <c r="L1674" s="5">
        <f>VLOOKUP(CONCATENATE($F1674," ",$G1674),AllocFactorMatrix,(L$4+1),FALSE)*$E1680</f>
        <v>0</v>
      </c>
      <c r="M1674" s="5">
        <f>VLOOKUP(CONCATENATE($F1674," ",$G1674),AllocFactorMatrix,(M$4+1),FALSE)*$E1680</f>
        <v>0</v>
      </c>
      <c r="N1674" s="5">
        <f t="shared" si="851"/>
        <v>0</v>
      </c>
      <c r="O1674" s="5">
        <f>VLOOKUP(CONCATENATE($F1674," ",$G1674),AllocFactorMatrix,(O$4+1),FALSE)*$E1680</f>
        <v>0</v>
      </c>
      <c r="P1674" s="5">
        <f>VLOOKUP(CONCATENATE($F1674," ",$G1674),AllocFactorMatrix,(P$4+1),FALSE)*$E1680</f>
        <v>0</v>
      </c>
      <c r="Q1674" s="5">
        <f>VLOOKUP(CONCATENATE($F1674," ",$G1674),AllocFactorMatrix,(Q$4+1),FALSE)*$E1680</f>
        <v>0</v>
      </c>
      <c r="R1674" s="5">
        <f>VLOOKUP(CONCATENATE($F1674," ",$G1674),AllocFactorMatrix,(R$4+1),FALSE)*$E1680</f>
        <v>0</v>
      </c>
      <c r="S1674" s="5">
        <f t="shared" ref="S1674:S1680" si="853">SUBTOTAL(9,O1674:R1674)</f>
        <v>0</v>
      </c>
      <c r="T1674" s="5">
        <f>VLOOKUP(CONCATENATE($F1674," ",$G1674),AllocFactorMatrix,(T$4+1),FALSE)*$E1680</f>
        <v>0</v>
      </c>
      <c r="U1674" s="5">
        <f>VLOOKUP(CONCATENATE($F1674," ",$G1674),AllocFactorMatrix,(U$4+1),FALSE)*$E1680</f>
        <v>0</v>
      </c>
      <c r="V1674" s="5">
        <f>VLOOKUP(CONCATENATE($F1674," ",$G1674),AllocFactorMatrix,(V$4+1),FALSE)*$E1680</f>
        <v>0</v>
      </c>
      <c r="W1674" s="5">
        <f>VLOOKUP(CONCATENATE($F1674," ",$G1674),AllocFactorMatrix,(W$4+1),FALSE)*$E1680</f>
        <v>0</v>
      </c>
      <c r="X1674" s="5">
        <f t="shared" ref="X1674:X1680" si="854">SUBTOTAL(9,T1674:W1674)</f>
        <v>0</v>
      </c>
      <c r="Y1674" s="5">
        <f>VLOOKUP(CONCATENATE($F1674," ",$G1674),AllocFactorMatrix,(Y$4+1),FALSE)*$E1680</f>
        <v>0</v>
      </c>
      <c r="Z1674" s="5">
        <f>VLOOKUP(CONCATENATE($F1674," ",$G1674),AllocFactorMatrix,(Z$4+1),FALSE)*$E1680</f>
        <v>0</v>
      </c>
      <c r="AA1674" s="5">
        <f t="shared" si="852"/>
        <v>0</v>
      </c>
      <c r="AB1674" s="5">
        <f>VLOOKUP(CONCATENATE($F1674," ",$G1674),AllocFactorMatrix,(AB$4+1),FALSE)*$E1680</f>
        <v>0</v>
      </c>
      <c r="AC1674" s="5">
        <f>VLOOKUP(CONCATENATE($F1674," ",$G1674),AllocFactorMatrix,(AC$4+1),FALSE)*$E1680</f>
        <v>0</v>
      </c>
      <c r="AD1674" s="5">
        <f>VLOOKUP(CONCATENATE($F1674," ",$G1674),AllocFactorMatrix,(AD$4+1),FALSE)*$E1680</f>
        <v>0</v>
      </c>
    </row>
    <row r="1675" spans="3:30" hidden="1" outlineLevel="1">
      <c r="E1675" s="51"/>
      <c r="F1675" s="52" t="str">
        <f>F1680</f>
        <v>CUST_TOTAL</v>
      </c>
      <c r="G1675" s="55" t="str">
        <f>$G$10</f>
        <v>SUBTRAN</v>
      </c>
      <c r="H1675" s="4">
        <f t="shared" si="850"/>
        <v>0</v>
      </c>
      <c r="I1675" s="5">
        <f>VLOOKUP(CONCATENATE($F1675," ",$G1675),AllocFactorMatrix,(I$4+1),FALSE)*$E1680</f>
        <v>0</v>
      </c>
      <c r="J1675" s="5">
        <f>VLOOKUP(CONCATENATE($F1675," ",$G1675),AllocFactorMatrix,(J$4+1),FALSE)*$E1680</f>
        <v>0</v>
      </c>
      <c r="K1675" s="5">
        <f>VLOOKUP(CONCATENATE($F1675," ",$G1675),AllocFactorMatrix,(K$4+1),FALSE)*$E1680</f>
        <v>0</v>
      </c>
      <c r="L1675" s="5">
        <f>VLOOKUP(CONCATENATE($F1675," ",$G1675),AllocFactorMatrix,(L$4+1),FALSE)*$E1680</f>
        <v>0</v>
      </c>
      <c r="M1675" s="5">
        <f>VLOOKUP(CONCATENATE($F1675," ",$G1675),AllocFactorMatrix,(M$4+1),FALSE)*$E1680</f>
        <v>0</v>
      </c>
      <c r="N1675" s="5">
        <f t="shared" si="851"/>
        <v>0</v>
      </c>
      <c r="O1675" s="5">
        <f>VLOOKUP(CONCATENATE($F1675," ",$G1675),AllocFactorMatrix,(O$4+1),FALSE)*$E1680</f>
        <v>0</v>
      </c>
      <c r="P1675" s="5">
        <f>VLOOKUP(CONCATENATE($F1675," ",$G1675),AllocFactorMatrix,(P$4+1),FALSE)*$E1680</f>
        <v>0</v>
      </c>
      <c r="Q1675" s="5">
        <f>VLOOKUP(CONCATENATE($F1675," ",$G1675),AllocFactorMatrix,(Q$4+1),FALSE)*$E1680</f>
        <v>0</v>
      </c>
      <c r="R1675" s="5">
        <f>VLOOKUP(CONCATENATE($F1675," ",$G1675),AllocFactorMatrix,(R$4+1),FALSE)*$E1680</f>
        <v>0</v>
      </c>
      <c r="S1675" s="5">
        <f t="shared" si="853"/>
        <v>0</v>
      </c>
      <c r="T1675" s="5">
        <f>VLOOKUP(CONCATENATE($F1675," ",$G1675),AllocFactorMatrix,(T$4+1),FALSE)*$E1680</f>
        <v>0</v>
      </c>
      <c r="U1675" s="5">
        <f>VLOOKUP(CONCATENATE($F1675," ",$G1675),AllocFactorMatrix,(U$4+1),FALSE)*$E1680</f>
        <v>0</v>
      </c>
      <c r="V1675" s="5">
        <f>VLOOKUP(CONCATENATE($F1675," ",$G1675),AllocFactorMatrix,(V$4+1),FALSE)*$E1680</f>
        <v>0</v>
      </c>
      <c r="W1675" s="5">
        <f>VLOOKUP(CONCATENATE($F1675," ",$G1675),AllocFactorMatrix,(W$4+1),FALSE)*$E1680</f>
        <v>0</v>
      </c>
      <c r="X1675" s="5">
        <f t="shared" si="854"/>
        <v>0</v>
      </c>
      <c r="Y1675" s="5">
        <f>VLOOKUP(CONCATENATE($F1675," ",$G1675),AllocFactorMatrix,(Y$4+1),FALSE)*$E1680</f>
        <v>0</v>
      </c>
      <c r="Z1675" s="5">
        <f>VLOOKUP(CONCATENATE($F1675," ",$G1675),AllocFactorMatrix,(Z$4+1),FALSE)*$E1680</f>
        <v>0</v>
      </c>
      <c r="AA1675" s="5">
        <f t="shared" si="852"/>
        <v>0</v>
      </c>
      <c r="AB1675" s="5">
        <f>VLOOKUP(CONCATENATE($F1675," ",$G1675),AllocFactorMatrix,(AB$4+1),FALSE)*$E1680</f>
        <v>0</v>
      </c>
      <c r="AC1675" s="5">
        <f>VLOOKUP(CONCATENATE($F1675," ",$G1675),AllocFactorMatrix,(AC$4+1),FALSE)*$E1680</f>
        <v>0</v>
      </c>
      <c r="AD1675" s="5">
        <f>VLOOKUP(CONCATENATE($F1675," ",$G1675),AllocFactorMatrix,(AD$4+1),FALSE)*$E1680</f>
        <v>0</v>
      </c>
    </row>
    <row r="1676" spans="3:30" hidden="1" outlineLevel="1">
      <c r="E1676" s="51"/>
      <c r="F1676" s="52" t="str">
        <f>F1680</f>
        <v>CUST_TOTAL</v>
      </c>
      <c r="G1676" s="55" t="str">
        <f>$G$11</f>
        <v>DISTPRI</v>
      </c>
      <c r="H1676" s="4">
        <f t="shared" si="850"/>
        <v>0</v>
      </c>
      <c r="I1676" s="5">
        <f>VLOOKUP(CONCATENATE($F1676," ",$G1676),AllocFactorMatrix,(I$4+1),FALSE)*$E1680</f>
        <v>0</v>
      </c>
      <c r="J1676" s="5">
        <f>VLOOKUP(CONCATENATE($F1676," ",$G1676),AllocFactorMatrix,(J$4+1),FALSE)*$E1680</f>
        <v>0</v>
      </c>
      <c r="K1676" s="5">
        <f>VLOOKUP(CONCATENATE($F1676," ",$G1676),AllocFactorMatrix,(K$4+1),FALSE)*$E1680</f>
        <v>0</v>
      </c>
      <c r="L1676" s="5">
        <f>VLOOKUP(CONCATENATE($F1676," ",$G1676),AllocFactorMatrix,(L$4+1),FALSE)*$E1680</f>
        <v>0</v>
      </c>
      <c r="M1676" s="5">
        <f>VLOOKUP(CONCATENATE($F1676," ",$G1676),AllocFactorMatrix,(M$4+1),FALSE)*$E1680</f>
        <v>0</v>
      </c>
      <c r="N1676" s="5">
        <f t="shared" si="851"/>
        <v>0</v>
      </c>
      <c r="O1676" s="5">
        <f>VLOOKUP(CONCATENATE($F1676," ",$G1676),AllocFactorMatrix,(O$4+1),FALSE)*$E1680</f>
        <v>0</v>
      </c>
      <c r="P1676" s="5">
        <f>VLOOKUP(CONCATENATE($F1676," ",$G1676),AllocFactorMatrix,(P$4+1),FALSE)*$E1680</f>
        <v>0</v>
      </c>
      <c r="Q1676" s="5">
        <f>VLOOKUP(CONCATENATE($F1676," ",$G1676),AllocFactorMatrix,(Q$4+1),FALSE)*$E1680</f>
        <v>0</v>
      </c>
      <c r="R1676" s="5">
        <f>VLOOKUP(CONCATENATE($F1676," ",$G1676),AllocFactorMatrix,(R$4+1),FALSE)*$E1680</f>
        <v>0</v>
      </c>
      <c r="S1676" s="5">
        <f t="shared" si="853"/>
        <v>0</v>
      </c>
      <c r="T1676" s="5">
        <f>VLOOKUP(CONCATENATE($F1676," ",$G1676),AllocFactorMatrix,(T$4+1),FALSE)*$E1680</f>
        <v>0</v>
      </c>
      <c r="U1676" s="5">
        <f>VLOOKUP(CONCATENATE($F1676," ",$G1676),AllocFactorMatrix,(U$4+1),FALSE)*$E1680</f>
        <v>0</v>
      </c>
      <c r="V1676" s="5">
        <f>VLOOKUP(CONCATENATE($F1676," ",$G1676),AllocFactorMatrix,(V$4+1),FALSE)*$E1680</f>
        <v>0</v>
      </c>
      <c r="W1676" s="5">
        <f>VLOOKUP(CONCATENATE($F1676," ",$G1676),AllocFactorMatrix,(W$4+1),FALSE)*$E1680</f>
        <v>0</v>
      </c>
      <c r="X1676" s="5">
        <f t="shared" si="854"/>
        <v>0</v>
      </c>
      <c r="Y1676" s="5">
        <f>VLOOKUP(CONCATENATE($F1676," ",$G1676),AllocFactorMatrix,(Y$4+1),FALSE)*$E1680</f>
        <v>0</v>
      </c>
      <c r="Z1676" s="5">
        <f>VLOOKUP(CONCATENATE($F1676," ",$G1676),AllocFactorMatrix,(Z$4+1),FALSE)*$E1680</f>
        <v>0</v>
      </c>
      <c r="AA1676" s="5">
        <f t="shared" si="852"/>
        <v>0</v>
      </c>
      <c r="AB1676" s="5">
        <f>VLOOKUP(CONCATENATE($F1676," ",$G1676),AllocFactorMatrix,(AB$4+1),FALSE)*$E1680</f>
        <v>0</v>
      </c>
      <c r="AC1676" s="5">
        <f>VLOOKUP(CONCATENATE($F1676," ",$G1676),AllocFactorMatrix,(AC$4+1),FALSE)*$E1680</f>
        <v>0</v>
      </c>
      <c r="AD1676" s="5">
        <f>VLOOKUP(CONCATENATE($F1676," ",$G1676),AllocFactorMatrix,(AD$4+1),FALSE)*$E1680</f>
        <v>0</v>
      </c>
    </row>
    <row r="1677" spans="3:30" hidden="1" outlineLevel="1">
      <c r="E1677" s="51"/>
      <c r="F1677" s="52" t="str">
        <f>F1680</f>
        <v>CUST_TOTAL</v>
      </c>
      <c r="G1677" s="55" t="str">
        <f>$G$12</f>
        <v>DISTSEC</v>
      </c>
      <c r="H1677" s="4">
        <f t="shared" si="850"/>
        <v>0</v>
      </c>
      <c r="I1677" s="5">
        <f>VLOOKUP(CONCATENATE($F1677," ",$G1677),AllocFactorMatrix,(I$4+1),FALSE)*$E1680</f>
        <v>0</v>
      </c>
      <c r="J1677" s="5">
        <f>VLOOKUP(CONCATENATE($F1677," ",$G1677),AllocFactorMatrix,(J$4+1),FALSE)*$E1680</f>
        <v>0</v>
      </c>
      <c r="K1677" s="5">
        <f>VLOOKUP(CONCATENATE($F1677," ",$G1677),AllocFactorMatrix,(K$4+1),FALSE)*$E1680</f>
        <v>0</v>
      </c>
      <c r="L1677" s="5">
        <f>VLOOKUP(CONCATENATE($F1677," ",$G1677),AllocFactorMatrix,(L$4+1),FALSE)*$E1680</f>
        <v>0</v>
      </c>
      <c r="M1677" s="5">
        <f>VLOOKUP(CONCATENATE($F1677," ",$G1677),AllocFactorMatrix,(M$4+1),FALSE)*$E1680</f>
        <v>0</v>
      </c>
      <c r="N1677" s="5">
        <f t="shared" si="851"/>
        <v>0</v>
      </c>
      <c r="O1677" s="5">
        <f>VLOOKUP(CONCATENATE($F1677," ",$G1677),AllocFactorMatrix,(O$4+1),FALSE)*$E1680</f>
        <v>0</v>
      </c>
      <c r="P1677" s="5">
        <f>VLOOKUP(CONCATENATE($F1677," ",$G1677),AllocFactorMatrix,(P$4+1),FALSE)*$E1680</f>
        <v>0</v>
      </c>
      <c r="Q1677" s="5">
        <f>VLOOKUP(CONCATENATE($F1677," ",$G1677),AllocFactorMatrix,(Q$4+1),FALSE)*$E1680</f>
        <v>0</v>
      </c>
      <c r="R1677" s="5">
        <f>VLOOKUP(CONCATENATE($F1677," ",$G1677),AllocFactorMatrix,(R$4+1),FALSE)*$E1680</f>
        <v>0</v>
      </c>
      <c r="S1677" s="5">
        <f t="shared" si="853"/>
        <v>0</v>
      </c>
      <c r="T1677" s="5">
        <f>VLOOKUP(CONCATENATE($F1677," ",$G1677),AllocFactorMatrix,(T$4+1),FALSE)*$E1680</f>
        <v>0</v>
      </c>
      <c r="U1677" s="5">
        <f>VLOOKUP(CONCATENATE($F1677," ",$G1677),AllocFactorMatrix,(U$4+1),FALSE)*$E1680</f>
        <v>0</v>
      </c>
      <c r="V1677" s="5">
        <f>VLOOKUP(CONCATENATE($F1677," ",$G1677),AllocFactorMatrix,(V$4+1),FALSE)*$E1680</f>
        <v>0</v>
      </c>
      <c r="W1677" s="5">
        <f>VLOOKUP(CONCATENATE($F1677," ",$G1677),AllocFactorMatrix,(W$4+1),FALSE)*$E1680</f>
        <v>0</v>
      </c>
      <c r="X1677" s="5">
        <f t="shared" si="854"/>
        <v>0</v>
      </c>
      <c r="Y1677" s="5">
        <f>VLOOKUP(CONCATENATE($F1677," ",$G1677),AllocFactorMatrix,(Y$4+1),FALSE)*$E1680</f>
        <v>0</v>
      </c>
      <c r="Z1677" s="5">
        <f>VLOOKUP(CONCATENATE($F1677," ",$G1677),AllocFactorMatrix,(Z$4+1),FALSE)*$E1680</f>
        <v>0</v>
      </c>
      <c r="AA1677" s="5">
        <f t="shared" si="852"/>
        <v>0</v>
      </c>
      <c r="AB1677" s="5">
        <f>VLOOKUP(CONCATENATE($F1677," ",$G1677),AllocFactorMatrix,(AB$4+1),FALSE)*$E1680</f>
        <v>0</v>
      </c>
      <c r="AC1677" s="5">
        <f>VLOOKUP(CONCATENATE($F1677," ",$G1677),AllocFactorMatrix,(AC$4+1),FALSE)*$E1680</f>
        <v>0</v>
      </c>
      <c r="AD1677" s="5">
        <f>VLOOKUP(CONCATENATE($F1677," ",$G1677),AllocFactorMatrix,(AD$4+1),FALSE)*$E1680</f>
        <v>0</v>
      </c>
    </row>
    <row r="1678" spans="3:30" hidden="1" outlineLevel="1">
      <c r="E1678" s="51"/>
      <c r="F1678" s="52" t="str">
        <f>F1680</f>
        <v>CUST_TOTAL</v>
      </c>
      <c r="G1678" s="55" t="str">
        <f>$G$13</f>
        <v>ENERGY</v>
      </c>
      <c r="H1678" s="4">
        <f t="shared" si="850"/>
        <v>0</v>
      </c>
      <c r="I1678" s="5">
        <f>VLOOKUP(CONCATENATE($F1678," ",$G1678),AllocFactorMatrix,(I$4+1),FALSE)*$E1680</f>
        <v>0</v>
      </c>
      <c r="J1678" s="5">
        <f>VLOOKUP(CONCATENATE($F1678," ",$G1678),AllocFactorMatrix,(J$4+1),FALSE)*$E1680</f>
        <v>0</v>
      </c>
      <c r="K1678" s="5">
        <f>VLOOKUP(CONCATENATE($F1678," ",$G1678),AllocFactorMatrix,(K$4+1),FALSE)*$E1680</f>
        <v>0</v>
      </c>
      <c r="L1678" s="5">
        <f>VLOOKUP(CONCATENATE($F1678," ",$G1678),AllocFactorMatrix,(L$4+1),FALSE)*$E1680</f>
        <v>0</v>
      </c>
      <c r="M1678" s="5">
        <f>VLOOKUP(CONCATENATE($F1678," ",$G1678),AllocFactorMatrix,(M$4+1),FALSE)*$E1680</f>
        <v>0</v>
      </c>
      <c r="N1678" s="5">
        <f t="shared" si="851"/>
        <v>0</v>
      </c>
      <c r="O1678" s="5">
        <f>VLOOKUP(CONCATENATE($F1678," ",$G1678),AllocFactorMatrix,(O$4+1),FALSE)*$E1680</f>
        <v>0</v>
      </c>
      <c r="P1678" s="5">
        <f>VLOOKUP(CONCATENATE($F1678," ",$G1678),AllocFactorMatrix,(P$4+1),FALSE)*$E1680</f>
        <v>0</v>
      </c>
      <c r="Q1678" s="5">
        <f>VLOOKUP(CONCATENATE($F1678," ",$G1678),AllocFactorMatrix,(Q$4+1),FALSE)*$E1680</f>
        <v>0</v>
      </c>
      <c r="R1678" s="5">
        <f>VLOOKUP(CONCATENATE($F1678," ",$G1678),AllocFactorMatrix,(R$4+1),FALSE)*$E1680</f>
        <v>0</v>
      </c>
      <c r="S1678" s="5">
        <f t="shared" si="853"/>
        <v>0</v>
      </c>
      <c r="T1678" s="5">
        <f>VLOOKUP(CONCATENATE($F1678," ",$G1678),AllocFactorMatrix,(T$4+1),FALSE)*$E1680</f>
        <v>0</v>
      </c>
      <c r="U1678" s="5">
        <f>VLOOKUP(CONCATENATE($F1678," ",$G1678),AllocFactorMatrix,(U$4+1),FALSE)*$E1680</f>
        <v>0</v>
      </c>
      <c r="V1678" s="5">
        <f>VLOOKUP(CONCATENATE($F1678," ",$G1678),AllocFactorMatrix,(V$4+1),FALSE)*$E1680</f>
        <v>0</v>
      </c>
      <c r="W1678" s="5">
        <f>VLOOKUP(CONCATENATE($F1678," ",$G1678),AllocFactorMatrix,(W$4+1),FALSE)*$E1680</f>
        <v>0</v>
      </c>
      <c r="X1678" s="5">
        <f t="shared" si="854"/>
        <v>0</v>
      </c>
      <c r="Y1678" s="5">
        <f>VLOOKUP(CONCATENATE($F1678," ",$G1678),AllocFactorMatrix,(Y$4+1),FALSE)*$E1680</f>
        <v>0</v>
      </c>
      <c r="Z1678" s="5">
        <f>VLOOKUP(CONCATENATE($F1678," ",$G1678),AllocFactorMatrix,(Z$4+1),FALSE)*$E1680</f>
        <v>0</v>
      </c>
      <c r="AA1678" s="5">
        <f t="shared" si="852"/>
        <v>0</v>
      </c>
      <c r="AB1678" s="5">
        <f>VLOOKUP(CONCATENATE($F1678," ",$G1678),AllocFactorMatrix,(AB$4+1),FALSE)*$E1680</f>
        <v>0</v>
      </c>
      <c r="AC1678" s="5">
        <f>VLOOKUP(CONCATENATE($F1678," ",$G1678),AllocFactorMatrix,(AC$4+1),FALSE)*$E1680</f>
        <v>0</v>
      </c>
      <c r="AD1678" s="5">
        <f>VLOOKUP(CONCATENATE($F1678," ",$G1678),AllocFactorMatrix,(AD$4+1),FALSE)*$E1680</f>
        <v>0</v>
      </c>
    </row>
    <row r="1679" spans="3:30" hidden="1" outlineLevel="1">
      <c r="E1679" s="51"/>
      <c r="F1679" s="52" t="str">
        <f>F1680</f>
        <v>CUST_TOTAL</v>
      </c>
      <c r="G1679" s="55" t="str">
        <f>$G$14</f>
        <v>CUSTOMER</v>
      </c>
      <c r="H1679" s="4">
        <f t="shared" si="850"/>
        <v>8570068</v>
      </c>
      <c r="I1679" s="5">
        <f>VLOOKUP(CONCATENATE($F1679," ",$G1679),AllocFactorMatrix,(I$4+1),FALSE)*$E1680</f>
        <v>5460777.8413729686</v>
      </c>
      <c r="J1679" s="5">
        <f>VLOOKUP(CONCATENATE($F1679," ",$G1679),AllocFactorMatrix,(J$4+1),FALSE)*$E1680</f>
        <v>955523.12187107652</v>
      </c>
      <c r="K1679" s="5">
        <f>VLOOKUP(CONCATENATE($F1679," ",$G1679),AllocFactorMatrix,(K$4+1),FALSE)*$E1680</f>
        <v>268360.87678470579</v>
      </c>
      <c r="L1679" s="5">
        <f>VLOOKUP(CONCATENATE($F1679," ",$G1679),AllocFactorMatrix,(L$4+1),FALSE)*$E1680</f>
        <v>3120.0101936513715</v>
      </c>
      <c r="M1679" s="5">
        <f>VLOOKUP(CONCATENATE($F1679," ",$G1679),AllocFactorMatrix,(M$4+1),FALSE)*$E1680</f>
        <v>240.00078412702857</v>
      </c>
      <c r="N1679" s="5">
        <f t="shared" si="851"/>
        <v>271720.8877624842</v>
      </c>
      <c r="O1679" s="5">
        <f>VLOOKUP(CONCATENATE($F1679," ",$G1679),AllocFactorMatrix,(O$4+1),FALSE)*$E1680</f>
        <v>23480.076713760962</v>
      </c>
      <c r="P1679" s="5">
        <f>VLOOKUP(CONCATENATE($F1679," ",$G1679),AllocFactorMatrix,(P$4+1),FALSE)*$E1680</f>
        <v>2360.007710582448</v>
      </c>
      <c r="Q1679" s="5">
        <f>VLOOKUP(CONCATENATE($F1679," ",$G1679),AllocFactorMatrix,(Q$4+1),FALSE)*$E1680</f>
        <v>680.00222169324763</v>
      </c>
      <c r="R1679" s="5">
        <f>VLOOKUP(CONCATENATE($F1679," ",$G1679),AllocFactorMatrix,(R$4+1),FALSE)*$E1680</f>
        <v>80.000261375676189</v>
      </c>
      <c r="S1679" s="5">
        <f t="shared" si="853"/>
        <v>26600.086907412337</v>
      </c>
      <c r="T1679" s="5">
        <f>VLOOKUP(CONCATENATE($F1679," ",$G1679),AllocFactorMatrix,(T$4+1),FALSE)*$E1680</f>
        <v>160.00052275135238</v>
      </c>
      <c r="U1679" s="5">
        <f>VLOOKUP(CONCATENATE($F1679," ",$G1679),AllocFactorMatrix,(U$4+1),FALSE)*$E1680</f>
        <v>1400.0045740743333</v>
      </c>
      <c r="V1679" s="5">
        <f>VLOOKUP(CONCATENATE($F1679," ",$G1679),AllocFactorMatrix,(V$4+1),FALSE)*$E1680</f>
        <v>1000.0032671959525</v>
      </c>
      <c r="W1679" s="5">
        <f>VLOOKUP(CONCATENATE($F1679," ",$G1679),AllocFactorMatrix,(W$4+1),FALSE)*$E1680</f>
        <v>120.00039206351428</v>
      </c>
      <c r="X1679" s="5">
        <f t="shared" si="854"/>
        <v>2680.0087560851525</v>
      </c>
      <c r="Y1679" s="5">
        <f>VLOOKUP(CONCATENATE($F1679," ",$G1679),AllocFactorMatrix,(Y$4+1),FALSE)*$E1680</f>
        <v>6440.0210407419336</v>
      </c>
      <c r="Z1679" s="5">
        <f>VLOOKUP(CONCATENATE($F1679," ",$G1679),AllocFactorMatrix,(Z$4+1),FALSE)*$E1680</f>
        <v>40.000130687838094</v>
      </c>
      <c r="AA1679" s="5">
        <f t="shared" si="852"/>
        <v>6480.021171429772</v>
      </c>
      <c r="AB1679" s="5">
        <f>VLOOKUP(CONCATENATE($F1679," ",$G1679),AllocFactorMatrix,(AB$4+1),FALSE)*$E1680</f>
        <v>400.001306878381</v>
      </c>
      <c r="AC1679" s="5">
        <f>VLOOKUP(CONCATENATE($F1679," ",$G1679),AllocFactorMatrix,(AC$4+1),FALSE)*$E1680</f>
        <v>1843686.0236638335</v>
      </c>
      <c r="AD1679" s="5">
        <f>VLOOKUP(CONCATENATE($F1679," ",$G1679),AllocFactorMatrix,(AD$4+1),FALSE)*$E1680</f>
        <v>2200.0071878310951</v>
      </c>
    </row>
    <row r="1680" spans="3:30" collapsed="1">
      <c r="C1680" s="55" t="s">
        <v>684</v>
      </c>
      <c r="E1680" s="61">
        <v>8570068</v>
      </c>
      <c r="F1680" s="10" t="s">
        <v>42</v>
      </c>
      <c r="G1680" s="55" t="str">
        <f>$G$15</f>
        <v>TOTAL</v>
      </c>
      <c r="H1680" s="4">
        <f t="shared" si="850"/>
        <v>8570068</v>
      </c>
      <c r="I1680" s="5">
        <f>VLOOKUP(CONCATENATE($F1680," ",$G1680),AllocFactorMatrix,(I$4+1),FALSE)*$E1680</f>
        <v>5460777.8413729686</v>
      </c>
      <c r="J1680" s="5">
        <f>VLOOKUP(CONCATENATE($F1680," ",$G1680),AllocFactorMatrix,(J$4+1),FALSE)*$E1680</f>
        <v>955523.12187107652</v>
      </c>
      <c r="K1680" s="5">
        <f>VLOOKUP(CONCATENATE($F1680," ",$G1680),AllocFactorMatrix,(K$4+1),FALSE)*$E1680</f>
        <v>268360.87678470579</v>
      </c>
      <c r="L1680" s="5">
        <f>VLOOKUP(CONCATENATE($F1680," ",$G1680),AllocFactorMatrix,(L$4+1),FALSE)*$E1680</f>
        <v>3120.0101936513715</v>
      </c>
      <c r="M1680" s="5">
        <f>VLOOKUP(CONCATENATE($F1680," ",$G1680),AllocFactorMatrix,(M$4+1),FALSE)*$E1680</f>
        <v>240.00078412702857</v>
      </c>
      <c r="N1680" s="5">
        <f t="shared" si="851"/>
        <v>271720.8877624842</v>
      </c>
      <c r="O1680" s="5">
        <f>VLOOKUP(CONCATENATE($F1680," ",$G1680),AllocFactorMatrix,(O$4+1),FALSE)*$E1680</f>
        <v>23480.076713760962</v>
      </c>
      <c r="P1680" s="5">
        <f>VLOOKUP(CONCATENATE($F1680," ",$G1680),AllocFactorMatrix,(P$4+1),FALSE)*$E1680</f>
        <v>2360.007710582448</v>
      </c>
      <c r="Q1680" s="5">
        <f>VLOOKUP(CONCATENATE($F1680," ",$G1680),AllocFactorMatrix,(Q$4+1),FALSE)*$E1680</f>
        <v>680.00222169324763</v>
      </c>
      <c r="R1680" s="5">
        <f>VLOOKUP(CONCATENATE($F1680," ",$G1680),AllocFactorMatrix,(R$4+1),FALSE)*$E1680</f>
        <v>80.000261375676189</v>
      </c>
      <c r="S1680" s="5">
        <f t="shared" si="853"/>
        <v>26600.086907412337</v>
      </c>
      <c r="T1680" s="5">
        <f>VLOOKUP(CONCATENATE($F1680," ",$G1680),AllocFactorMatrix,(T$4+1),FALSE)*$E1680</f>
        <v>160.00052275135238</v>
      </c>
      <c r="U1680" s="5">
        <f>VLOOKUP(CONCATENATE($F1680," ",$G1680),AllocFactorMatrix,(U$4+1),FALSE)*$E1680</f>
        <v>1400.0045740743333</v>
      </c>
      <c r="V1680" s="5">
        <f>VLOOKUP(CONCATENATE($F1680," ",$G1680),AllocFactorMatrix,(V$4+1),FALSE)*$E1680</f>
        <v>1000.0032671959525</v>
      </c>
      <c r="W1680" s="5">
        <f>VLOOKUP(CONCATENATE($F1680," ",$G1680),AllocFactorMatrix,(W$4+1),FALSE)*$E1680</f>
        <v>120.00039206351428</v>
      </c>
      <c r="X1680" s="5">
        <f t="shared" si="854"/>
        <v>2680.0087560851525</v>
      </c>
      <c r="Y1680" s="5">
        <f>VLOOKUP(CONCATENATE($F1680," ",$G1680),AllocFactorMatrix,(Y$4+1),FALSE)*$E1680</f>
        <v>6440.0210407419336</v>
      </c>
      <c r="Z1680" s="5">
        <f>VLOOKUP(CONCATENATE($F1680," ",$G1680),AllocFactorMatrix,(Z$4+1),FALSE)*$E1680</f>
        <v>40.000130687838094</v>
      </c>
      <c r="AA1680" s="5">
        <f t="shared" si="852"/>
        <v>6480.021171429772</v>
      </c>
      <c r="AB1680" s="5">
        <f>VLOOKUP(CONCATENATE($F1680," ",$G1680),AllocFactorMatrix,(AB$4+1),FALSE)*$E1680</f>
        <v>400.001306878381</v>
      </c>
      <c r="AC1680" s="5">
        <f>VLOOKUP(CONCATENATE($F1680," ",$G1680),AllocFactorMatrix,(AC$4+1),FALSE)*$E1680</f>
        <v>1843686.0236638335</v>
      </c>
      <c r="AD1680" s="5">
        <f>VLOOKUP(CONCATENATE($F1680," ",$G1680),AllocFactorMatrix,(AD$4+1),FALSE)*$E1680</f>
        <v>2200.0071878310951</v>
      </c>
    </row>
    <row r="1682" spans="1:30" hidden="1" outlineLevel="1">
      <c r="E1682" s="51"/>
      <c r="F1682" s="52" t="str">
        <f>F1689</f>
        <v>CUST_TOTAL</v>
      </c>
      <c r="G1682" s="55" t="str">
        <f>$G$8</f>
        <v>PRODUCTION</v>
      </c>
      <c r="H1682" s="4">
        <f t="shared" ref="H1682:H1689" si="855">SUBTOTAL(9,I1682:AD1682)</f>
        <v>0</v>
      </c>
      <c r="I1682" s="5">
        <f>VLOOKUP(CONCATENATE($F1682," ",$G1682),AllocFactorMatrix,(I$4+1),FALSE)*$E1689</f>
        <v>0</v>
      </c>
      <c r="J1682" s="5">
        <f>VLOOKUP(CONCATENATE($F1682," ",$G1682),AllocFactorMatrix,(J$4+1),FALSE)*$E1689</f>
        <v>0</v>
      </c>
      <c r="K1682" s="5">
        <f>VLOOKUP(CONCATENATE($F1682," ",$G1682),AllocFactorMatrix,(K$4+1),FALSE)*$E1689</f>
        <v>0</v>
      </c>
      <c r="L1682" s="5">
        <f>VLOOKUP(CONCATENATE($F1682," ",$G1682),AllocFactorMatrix,(L$4+1),FALSE)*$E1689</f>
        <v>0</v>
      </c>
      <c r="M1682" s="5">
        <f>VLOOKUP(CONCATENATE($F1682," ",$G1682),AllocFactorMatrix,(M$4+1),FALSE)*$E1689</f>
        <v>0</v>
      </c>
      <c r="N1682" s="5">
        <f t="shared" ref="N1682:N1689" si="856">SUBTOTAL(9,K1682:M1682)</f>
        <v>0</v>
      </c>
      <c r="O1682" s="5">
        <f>VLOOKUP(CONCATENATE($F1682," ",$G1682),AllocFactorMatrix,(O$4+1),FALSE)*$E1689</f>
        <v>0</v>
      </c>
      <c r="P1682" s="5">
        <f>VLOOKUP(CONCATENATE($F1682," ",$G1682),AllocFactorMatrix,(P$4+1),FALSE)*$E1689</f>
        <v>0</v>
      </c>
      <c r="Q1682" s="5">
        <f>VLOOKUP(CONCATENATE($F1682," ",$G1682),AllocFactorMatrix,(Q$4+1),FALSE)*$E1689</f>
        <v>0</v>
      </c>
      <c r="R1682" s="5">
        <f>VLOOKUP(CONCATENATE($F1682," ",$G1682),AllocFactorMatrix,(R$4+1),FALSE)*$E1689</f>
        <v>0</v>
      </c>
      <c r="S1682" s="5">
        <f>SUBTOTAL(9,O1682:R1682)</f>
        <v>0</v>
      </c>
      <c r="T1682" s="5">
        <f>VLOOKUP(CONCATENATE($F1682," ",$G1682),AllocFactorMatrix,(T$4+1),FALSE)*$E1689</f>
        <v>0</v>
      </c>
      <c r="U1682" s="5">
        <f>VLOOKUP(CONCATENATE($F1682," ",$G1682),AllocFactorMatrix,(U$4+1),FALSE)*$E1689</f>
        <v>0</v>
      </c>
      <c r="V1682" s="5">
        <f>VLOOKUP(CONCATENATE($F1682," ",$G1682),AllocFactorMatrix,(V$4+1),FALSE)*$E1689</f>
        <v>0</v>
      </c>
      <c r="W1682" s="5">
        <f>VLOOKUP(CONCATENATE($F1682," ",$G1682),AllocFactorMatrix,(W$4+1),FALSE)*$E1689</f>
        <v>0</v>
      </c>
      <c r="X1682" s="5">
        <f>SUBTOTAL(9,T1682:W1682)</f>
        <v>0</v>
      </c>
      <c r="Y1682" s="5">
        <f>VLOOKUP(CONCATENATE($F1682," ",$G1682),AllocFactorMatrix,(Y$4+1),FALSE)*$E1689</f>
        <v>0</v>
      </c>
      <c r="Z1682" s="5">
        <f>VLOOKUP(CONCATENATE($F1682," ",$G1682),AllocFactorMatrix,(Z$4+1),FALSE)*$E1689</f>
        <v>0</v>
      </c>
      <c r="AA1682" s="5">
        <f t="shared" ref="AA1682:AA1689" si="857">SUBTOTAL(9,Y1682:Z1682)</f>
        <v>0</v>
      </c>
      <c r="AB1682" s="5">
        <f>VLOOKUP(CONCATENATE($F1682," ",$G1682),AllocFactorMatrix,(AB$4+1),FALSE)*$E1689</f>
        <v>0</v>
      </c>
      <c r="AC1682" s="5">
        <f>VLOOKUP(CONCATENATE($F1682," ",$G1682),AllocFactorMatrix,(AC$4+1),FALSE)*$E1689</f>
        <v>0</v>
      </c>
      <c r="AD1682" s="5">
        <f>VLOOKUP(CONCATENATE($F1682," ",$G1682),AllocFactorMatrix,(AD$4+1),FALSE)*$E1689</f>
        <v>0</v>
      </c>
    </row>
    <row r="1683" spans="1:30" hidden="1" outlineLevel="1">
      <c r="E1683" s="51"/>
      <c r="F1683" s="52" t="str">
        <f>F1689</f>
        <v>CUST_TOTAL</v>
      </c>
      <c r="G1683" s="55" t="str">
        <f>$G$9</f>
        <v>BULKTRAN</v>
      </c>
      <c r="H1683" s="4">
        <f t="shared" si="855"/>
        <v>0</v>
      </c>
      <c r="I1683" s="5">
        <f>VLOOKUP(CONCATENATE($F1683," ",$G1683),AllocFactorMatrix,(I$4+1),FALSE)*$E1689</f>
        <v>0</v>
      </c>
      <c r="J1683" s="5">
        <f>VLOOKUP(CONCATENATE($F1683," ",$G1683),AllocFactorMatrix,(J$4+1),FALSE)*$E1689</f>
        <v>0</v>
      </c>
      <c r="K1683" s="5">
        <f>VLOOKUP(CONCATENATE($F1683," ",$G1683),AllocFactorMatrix,(K$4+1),FALSE)*$E1689</f>
        <v>0</v>
      </c>
      <c r="L1683" s="5">
        <f>VLOOKUP(CONCATENATE($F1683," ",$G1683),AllocFactorMatrix,(L$4+1),FALSE)*$E1689</f>
        <v>0</v>
      </c>
      <c r="M1683" s="5">
        <f>VLOOKUP(CONCATENATE($F1683," ",$G1683),AllocFactorMatrix,(M$4+1),FALSE)*$E1689</f>
        <v>0</v>
      </c>
      <c r="N1683" s="5">
        <f t="shared" si="856"/>
        <v>0</v>
      </c>
      <c r="O1683" s="5">
        <f>VLOOKUP(CONCATENATE($F1683," ",$G1683),AllocFactorMatrix,(O$4+1),FALSE)*$E1689</f>
        <v>0</v>
      </c>
      <c r="P1683" s="5">
        <f>VLOOKUP(CONCATENATE($F1683," ",$G1683),AllocFactorMatrix,(P$4+1),FALSE)*$E1689</f>
        <v>0</v>
      </c>
      <c r="Q1683" s="5">
        <f>VLOOKUP(CONCATENATE($F1683," ",$G1683),AllocFactorMatrix,(Q$4+1),FALSE)*$E1689</f>
        <v>0</v>
      </c>
      <c r="R1683" s="5">
        <f>VLOOKUP(CONCATENATE($F1683," ",$G1683),AllocFactorMatrix,(R$4+1),FALSE)*$E1689</f>
        <v>0</v>
      </c>
      <c r="S1683" s="5">
        <f t="shared" ref="S1683:S1689" si="858">SUBTOTAL(9,O1683:R1683)</f>
        <v>0</v>
      </c>
      <c r="T1683" s="5">
        <f>VLOOKUP(CONCATENATE($F1683," ",$G1683),AllocFactorMatrix,(T$4+1),FALSE)*$E1689</f>
        <v>0</v>
      </c>
      <c r="U1683" s="5">
        <f>VLOOKUP(CONCATENATE($F1683," ",$G1683),AllocFactorMatrix,(U$4+1),FALSE)*$E1689</f>
        <v>0</v>
      </c>
      <c r="V1683" s="5">
        <f>VLOOKUP(CONCATENATE($F1683," ",$G1683),AllocFactorMatrix,(V$4+1),FALSE)*$E1689</f>
        <v>0</v>
      </c>
      <c r="W1683" s="5">
        <f>VLOOKUP(CONCATENATE($F1683," ",$G1683),AllocFactorMatrix,(W$4+1),FALSE)*$E1689</f>
        <v>0</v>
      </c>
      <c r="X1683" s="5">
        <f t="shared" ref="X1683:X1689" si="859">SUBTOTAL(9,T1683:W1683)</f>
        <v>0</v>
      </c>
      <c r="Y1683" s="5">
        <f>VLOOKUP(CONCATENATE($F1683," ",$G1683),AllocFactorMatrix,(Y$4+1),FALSE)*$E1689</f>
        <v>0</v>
      </c>
      <c r="Z1683" s="5">
        <f>VLOOKUP(CONCATENATE($F1683," ",$G1683),AllocFactorMatrix,(Z$4+1),FALSE)*$E1689</f>
        <v>0</v>
      </c>
      <c r="AA1683" s="5">
        <f t="shared" si="857"/>
        <v>0</v>
      </c>
      <c r="AB1683" s="5">
        <f>VLOOKUP(CONCATENATE($F1683," ",$G1683),AllocFactorMatrix,(AB$4+1),FALSE)*$E1689</f>
        <v>0</v>
      </c>
      <c r="AC1683" s="5">
        <f>VLOOKUP(CONCATENATE($F1683," ",$G1683),AllocFactorMatrix,(AC$4+1),FALSE)*$E1689</f>
        <v>0</v>
      </c>
      <c r="AD1683" s="5">
        <f>VLOOKUP(CONCATENATE($F1683," ",$G1683),AllocFactorMatrix,(AD$4+1),FALSE)*$E1689</f>
        <v>0</v>
      </c>
    </row>
    <row r="1684" spans="1:30" hidden="1" outlineLevel="1">
      <c r="E1684" s="51"/>
      <c r="F1684" s="52" t="str">
        <f>F1689</f>
        <v>CUST_TOTAL</v>
      </c>
      <c r="G1684" s="55" t="str">
        <f>$G$10</f>
        <v>SUBTRAN</v>
      </c>
      <c r="H1684" s="4">
        <f t="shared" si="855"/>
        <v>0</v>
      </c>
      <c r="I1684" s="5">
        <f>VLOOKUP(CONCATENATE($F1684," ",$G1684),AllocFactorMatrix,(I$4+1),FALSE)*$E1689</f>
        <v>0</v>
      </c>
      <c r="J1684" s="5">
        <f>VLOOKUP(CONCATENATE($F1684," ",$G1684),AllocFactorMatrix,(J$4+1),FALSE)*$E1689</f>
        <v>0</v>
      </c>
      <c r="K1684" s="5">
        <f>VLOOKUP(CONCATENATE($F1684," ",$G1684),AllocFactorMatrix,(K$4+1),FALSE)*$E1689</f>
        <v>0</v>
      </c>
      <c r="L1684" s="5">
        <f>VLOOKUP(CONCATENATE($F1684," ",$G1684),AllocFactorMatrix,(L$4+1),FALSE)*$E1689</f>
        <v>0</v>
      </c>
      <c r="M1684" s="5">
        <f>VLOOKUP(CONCATENATE($F1684," ",$G1684),AllocFactorMatrix,(M$4+1),FALSE)*$E1689</f>
        <v>0</v>
      </c>
      <c r="N1684" s="5">
        <f t="shared" si="856"/>
        <v>0</v>
      </c>
      <c r="O1684" s="5">
        <f>VLOOKUP(CONCATENATE($F1684," ",$G1684),AllocFactorMatrix,(O$4+1),FALSE)*$E1689</f>
        <v>0</v>
      </c>
      <c r="P1684" s="5">
        <f>VLOOKUP(CONCATENATE($F1684," ",$G1684),AllocFactorMatrix,(P$4+1),FALSE)*$E1689</f>
        <v>0</v>
      </c>
      <c r="Q1684" s="5">
        <f>VLOOKUP(CONCATENATE($F1684," ",$G1684),AllocFactorMatrix,(Q$4+1),FALSE)*$E1689</f>
        <v>0</v>
      </c>
      <c r="R1684" s="5">
        <f>VLOOKUP(CONCATENATE($F1684," ",$G1684),AllocFactorMatrix,(R$4+1),FALSE)*$E1689</f>
        <v>0</v>
      </c>
      <c r="S1684" s="5">
        <f t="shared" si="858"/>
        <v>0</v>
      </c>
      <c r="T1684" s="5">
        <f>VLOOKUP(CONCATENATE($F1684," ",$G1684),AllocFactorMatrix,(T$4+1),FALSE)*$E1689</f>
        <v>0</v>
      </c>
      <c r="U1684" s="5">
        <f>VLOOKUP(CONCATENATE($F1684," ",$G1684),AllocFactorMatrix,(U$4+1),FALSE)*$E1689</f>
        <v>0</v>
      </c>
      <c r="V1684" s="5">
        <f>VLOOKUP(CONCATENATE($F1684," ",$G1684),AllocFactorMatrix,(V$4+1),FALSE)*$E1689</f>
        <v>0</v>
      </c>
      <c r="W1684" s="5">
        <f>VLOOKUP(CONCATENATE($F1684," ",$G1684),AllocFactorMatrix,(W$4+1),FALSE)*$E1689</f>
        <v>0</v>
      </c>
      <c r="X1684" s="5">
        <f t="shared" si="859"/>
        <v>0</v>
      </c>
      <c r="Y1684" s="5">
        <f>VLOOKUP(CONCATENATE($F1684," ",$G1684),AllocFactorMatrix,(Y$4+1),FALSE)*$E1689</f>
        <v>0</v>
      </c>
      <c r="Z1684" s="5">
        <f>VLOOKUP(CONCATENATE($F1684," ",$G1684),AllocFactorMatrix,(Z$4+1),FALSE)*$E1689</f>
        <v>0</v>
      </c>
      <c r="AA1684" s="5">
        <f t="shared" si="857"/>
        <v>0</v>
      </c>
      <c r="AB1684" s="5">
        <f>VLOOKUP(CONCATENATE($F1684," ",$G1684),AllocFactorMatrix,(AB$4+1),FALSE)*$E1689</f>
        <v>0</v>
      </c>
      <c r="AC1684" s="5">
        <f>VLOOKUP(CONCATENATE($F1684," ",$G1684),AllocFactorMatrix,(AC$4+1),FALSE)*$E1689</f>
        <v>0</v>
      </c>
      <c r="AD1684" s="5">
        <f>VLOOKUP(CONCATENATE($F1684," ",$G1684),AllocFactorMatrix,(AD$4+1),FALSE)*$E1689</f>
        <v>0</v>
      </c>
    </row>
    <row r="1685" spans="1:30" hidden="1" outlineLevel="1">
      <c r="E1685" s="51"/>
      <c r="F1685" s="52" t="str">
        <f>F1689</f>
        <v>CUST_TOTAL</v>
      </c>
      <c r="G1685" s="55" t="str">
        <f>$G$11</f>
        <v>DISTPRI</v>
      </c>
      <c r="H1685" s="4">
        <f t="shared" si="855"/>
        <v>0</v>
      </c>
      <c r="I1685" s="5">
        <f>VLOOKUP(CONCATENATE($F1685," ",$G1685),AllocFactorMatrix,(I$4+1),FALSE)*$E1689</f>
        <v>0</v>
      </c>
      <c r="J1685" s="5">
        <f>VLOOKUP(CONCATENATE($F1685," ",$G1685),AllocFactorMatrix,(J$4+1),FALSE)*$E1689</f>
        <v>0</v>
      </c>
      <c r="K1685" s="5">
        <f>VLOOKUP(CONCATENATE($F1685," ",$G1685),AllocFactorMatrix,(K$4+1),FALSE)*$E1689</f>
        <v>0</v>
      </c>
      <c r="L1685" s="5">
        <f>VLOOKUP(CONCATENATE($F1685," ",$G1685),AllocFactorMatrix,(L$4+1),FALSE)*$E1689</f>
        <v>0</v>
      </c>
      <c r="M1685" s="5">
        <f>VLOOKUP(CONCATENATE($F1685," ",$G1685),AllocFactorMatrix,(M$4+1),FALSE)*$E1689</f>
        <v>0</v>
      </c>
      <c r="N1685" s="5">
        <f t="shared" si="856"/>
        <v>0</v>
      </c>
      <c r="O1685" s="5">
        <f>VLOOKUP(CONCATENATE($F1685," ",$G1685),AllocFactorMatrix,(O$4+1),FALSE)*$E1689</f>
        <v>0</v>
      </c>
      <c r="P1685" s="5">
        <f>VLOOKUP(CONCATENATE($F1685," ",$G1685),AllocFactorMatrix,(P$4+1),FALSE)*$E1689</f>
        <v>0</v>
      </c>
      <c r="Q1685" s="5">
        <f>VLOOKUP(CONCATENATE($F1685," ",$G1685),AllocFactorMatrix,(Q$4+1),FALSE)*$E1689</f>
        <v>0</v>
      </c>
      <c r="R1685" s="5">
        <f>VLOOKUP(CONCATENATE($F1685," ",$G1685),AllocFactorMatrix,(R$4+1),FALSE)*$E1689</f>
        <v>0</v>
      </c>
      <c r="S1685" s="5">
        <f t="shared" si="858"/>
        <v>0</v>
      </c>
      <c r="T1685" s="5">
        <f>VLOOKUP(CONCATENATE($F1685," ",$G1685),AllocFactorMatrix,(T$4+1),FALSE)*$E1689</f>
        <v>0</v>
      </c>
      <c r="U1685" s="5">
        <f>VLOOKUP(CONCATENATE($F1685," ",$G1685),AllocFactorMatrix,(U$4+1),FALSE)*$E1689</f>
        <v>0</v>
      </c>
      <c r="V1685" s="5">
        <f>VLOOKUP(CONCATENATE($F1685," ",$G1685),AllocFactorMatrix,(V$4+1),FALSE)*$E1689</f>
        <v>0</v>
      </c>
      <c r="W1685" s="5">
        <f>VLOOKUP(CONCATENATE($F1685," ",$G1685),AllocFactorMatrix,(W$4+1),FALSE)*$E1689</f>
        <v>0</v>
      </c>
      <c r="X1685" s="5">
        <f t="shared" si="859"/>
        <v>0</v>
      </c>
      <c r="Y1685" s="5">
        <f>VLOOKUP(CONCATENATE($F1685," ",$G1685),AllocFactorMatrix,(Y$4+1),FALSE)*$E1689</f>
        <v>0</v>
      </c>
      <c r="Z1685" s="5">
        <f>VLOOKUP(CONCATENATE($F1685," ",$G1685),AllocFactorMatrix,(Z$4+1),FALSE)*$E1689</f>
        <v>0</v>
      </c>
      <c r="AA1685" s="5">
        <f t="shared" si="857"/>
        <v>0</v>
      </c>
      <c r="AB1685" s="5">
        <f>VLOOKUP(CONCATENATE($F1685," ",$G1685),AllocFactorMatrix,(AB$4+1),FALSE)*$E1689</f>
        <v>0</v>
      </c>
      <c r="AC1685" s="5">
        <f>VLOOKUP(CONCATENATE($F1685," ",$G1685),AllocFactorMatrix,(AC$4+1),FALSE)*$E1689</f>
        <v>0</v>
      </c>
      <c r="AD1685" s="5">
        <f>VLOOKUP(CONCATENATE($F1685," ",$G1685),AllocFactorMatrix,(AD$4+1),FALSE)*$E1689</f>
        <v>0</v>
      </c>
    </row>
    <row r="1686" spans="1:30" hidden="1" outlineLevel="1">
      <c r="E1686" s="51"/>
      <c r="F1686" s="52" t="str">
        <f>F1689</f>
        <v>CUST_TOTAL</v>
      </c>
      <c r="G1686" s="55" t="str">
        <f>$G$12</f>
        <v>DISTSEC</v>
      </c>
      <c r="H1686" s="4">
        <f t="shared" si="855"/>
        <v>0</v>
      </c>
      <c r="I1686" s="5">
        <f>VLOOKUP(CONCATENATE($F1686," ",$G1686),AllocFactorMatrix,(I$4+1),FALSE)*$E1689</f>
        <v>0</v>
      </c>
      <c r="J1686" s="5">
        <f>VLOOKUP(CONCATENATE($F1686," ",$G1686),AllocFactorMatrix,(J$4+1),FALSE)*$E1689</f>
        <v>0</v>
      </c>
      <c r="K1686" s="5">
        <f>VLOOKUP(CONCATENATE($F1686," ",$G1686),AllocFactorMatrix,(K$4+1),FALSE)*$E1689</f>
        <v>0</v>
      </c>
      <c r="L1686" s="5">
        <f>VLOOKUP(CONCATENATE($F1686," ",$G1686),AllocFactorMatrix,(L$4+1),FALSE)*$E1689</f>
        <v>0</v>
      </c>
      <c r="M1686" s="5">
        <f>VLOOKUP(CONCATENATE($F1686," ",$G1686),AllocFactorMatrix,(M$4+1),FALSE)*$E1689</f>
        <v>0</v>
      </c>
      <c r="N1686" s="5">
        <f t="shared" si="856"/>
        <v>0</v>
      </c>
      <c r="O1686" s="5">
        <f>VLOOKUP(CONCATENATE($F1686," ",$G1686),AllocFactorMatrix,(O$4+1),FALSE)*$E1689</f>
        <v>0</v>
      </c>
      <c r="P1686" s="5">
        <f>VLOOKUP(CONCATENATE($F1686," ",$G1686),AllocFactorMatrix,(P$4+1),FALSE)*$E1689</f>
        <v>0</v>
      </c>
      <c r="Q1686" s="5">
        <f>VLOOKUP(CONCATENATE($F1686," ",$G1686),AllocFactorMatrix,(Q$4+1),FALSE)*$E1689</f>
        <v>0</v>
      </c>
      <c r="R1686" s="5">
        <f>VLOOKUP(CONCATENATE($F1686," ",$G1686),AllocFactorMatrix,(R$4+1),FALSE)*$E1689</f>
        <v>0</v>
      </c>
      <c r="S1686" s="5">
        <f t="shared" si="858"/>
        <v>0</v>
      </c>
      <c r="T1686" s="5">
        <f>VLOOKUP(CONCATENATE($F1686," ",$G1686),AllocFactorMatrix,(T$4+1),FALSE)*$E1689</f>
        <v>0</v>
      </c>
      <c r="U1686" s="5">
        <f>VLOOKUP(CONCATENATE($F1686," ",$G1686),AllocFactorMatrix,(U$4+1),FALSE)*$E1689</f>
        <v>0</v>
      </c>
      <c r="V1686" s="5">
        <f>VLOOKUP(CONCATENATE($F1686," ",$G1686),AllocFactorMatrix,(V$4+1),FALSE)*$E1689</f>
        <v>0</v>
      </c>
      <c r="W1686" s="5">
        <f>VLOOKUP(CONCATENATE($F1686," ",$G1686),AllocFactorMatrix,(W$4+1),FALSE)*$E1689</f>
        <v>0</v>
      </c>
      <c r="X1686" s="5">
        <f t="shared" si="859"/>
        <v>0</v>
      </c>
      <c r="Y1686" s="5">
        <f>VLOOKUP(CONCATENATE($F1686," ",$G1686),AllocFactorMatrix,(Y$4+1),FALSE)*$E1689</f>
        <v>0</v>
      </c>
      <c r="Z1686" s="5">
        <f>VLOOKUP(CONCATENATE($F1686," ",$G1686),AllocFactorMatrix,(Z$4+1),FALSE)*$E1689</f>
        <v>0</v>
      </c>
      <c r="AA1686" s="5">
        <f t="shared" si="857"/>
        <v>0</v>
      </c>
      <c r="AB1686" s="5">
        <f>VLOOKUP(CONCATENATE($F1686," ",$G1686),AllocFactorMatrix,(AB$4+1),FALSE)*$E1689</f>
        <v>0</v>
      </c>
      <c r="AC1686" s="5">
        <f>VLOOKUP(CONCATENATE($F1686," ",$G1686),AllocFactorMatrix,(AC$4+1),FALSE)*$E1689</f>
        <v>0</v>
      </c>
      <c r="AD1686" s="5">
        <f>VLOOKUP(CONCATENATE($F1686," ",$G1686),AllocFactorMatrix,(AD$4+1),FALSE)*$E1689</f>
        <v>0</v>
      </c>
    </row>
    <row r="1687" spans="1:30" hidden="1" outlineLevel="1">
      <c r="E1687" s="51"/>
      <c r="F1687" s="52" t="str">
        <f>F1689</f>
        <v>CUST_TOTAL</v>
      </c>
      <c r="G1687" s="55" t="str">
        <f>$G$13</f>
        <v>ENERGY</v>
      </c>
      <c r="H1687" s="4">
        <f t="shared" si="855"/>
        <v>0</v>
      </c>
      <c r="I1687" s="5">
        <f>VLOOKUP(CONCATENATE($F1687," ",$G1687),AllocFactorMatrix,(I$4+1),FALSE)*$E1689</f>
        <v>0</v>
      </c>
      <c r="J1687" s="5">
        <f>VLOOKUP(CONCATENATE($F1687," ",$G1687),AllocFactorMatrix,(J$4+1),FALSE)*$E1689</f>
        <v>0</v>
      </c>
      <c r="K1687" s="5">
        <f>VLOOKUP(CONCATENATE($F1687," ",$G1687),AllocFactorMatrix,(K$4+1),FALSE)*$E1689</f>
        <v>0</v>
      </c>
      <c r="L1687" s="5">
        <f>VLOOKUP(CONCATENATE($F1687," ",$G1687),AllocFactorMatrix,(L$4+1),FALSE)*$E1689</f>
        <v>0</v>
      </c>
      <c r="M1687" s="5">
        <f>VLOOKUP(CONCATENATE($F1687," ",$G1687),AllocFactorMatrix,(M$4+1),FALSE)*$E1689</f>
        <v>0</v>
      </c>
      <c r="N1687" s="5">
        <f t="shared" si="856"/>
        <v>0</v>
      </c>
      <c r="O1687" s="5">
        <f>VLOOKUP(CONCATENATE($F1687," ",$G1687),AllocFactorMatrix,(O$4+1),FALSE)*$E1689</f>
        <v>0</v>
      </c>
      <c r="P1687" s="5">
        <f>VLOOKUP(CONCATENATE($F1687," ",$G1687),AllocFactorMatrix,(P$4+1),FALSE)*$E1689</f>
        <v>0</v>
      </c>
      <c r="Q1687" s="5">
        <f>VLOOKUP(CONCATENATE($F1687," ",$G1687),AllocFactorMatrix,(Q$4+1),FALSE)*$E1689</f>
        <v>0</v>
      </c>
      <c r="R1687" s="5">
        <f>VLOOKUP(CONCATENATE($F1687," ",$G1687),AllocFactorMatrix,(R$4+1),FALSE)*$E1689</f>
        <v>0</v>
      </c>
      <c r="S1687" s="5">
        <f t="shared" si="858"/>
        <v>0</v>
      </c>
      <c r="T1687" s="5">
        <f>VLOOKUP(CONCATENATE($F1687," ",$G1687),AllocFactorMatrix,(T$4+1),FALSE)*$E1689</f>
        <v>0</v>
      </c>
      <c r="U1687" s="5">
        <f>VLOOKUP(CONCATENATE($F1687," ",$G1687),AllocFactorMatrix,(U$4+1),FALSE)*$E1689</f>
        <v>0</v>
      </c>
      <c r="V1687" s="5">
        <f>VLOOKUP(CONCATENATE($F1687," ",$G1687),AllocFactorMatrix,(V$4+1),FALSE)*$E1689</f>
        <v>0</v>
      </c>
      <c r="W1687" s="5">
        <f>VLOOKUP(CONCATENATE($F1687," ",$G1687),AllocFactorMatrix,(W$4+1),FALSE)*$E1689</f>
        <v>0</v>
      </c>
      <c r="X1687" s="5">
        <f t="shared" si="859"/>
        <v>0</v>
      </c>
      <c r="Y1687" s="5">
        <f>VLOOKUP(CONCATENATE($F1687," ",$G1687),AllocFactorMatrix,(Y$4+1),FALSE)*$E1689</f>
        <v>0</v>
      </c>
      <c r="Z1687" s="5">
        <f>VLOOKUP(CONCATENATE($F1687," ",$G1687),AllocFactorMatrix,(Z$4+1),FALSE)*$E1689</f>
        <v>0</v>
      </c>
      <c r="AA1687" s="5">
        <f t="shared" si="857"/>
        <v>0</v>
      </c>
      <c r="AB1687" s="5">
        <f>VLOOKUP(CONCATENATE($F1687," ",$G1687),AllocFactorMatrix,(AB$4+1),FALSE)*$E1689</f>
        <v>0</v>
      </c>
      <c r="AC1687" s="5">
        <f>VLOOKUP(CONCATENATE($F1687," ",$G1687),AllocFactorMatrix,(AC$4+1),FALSE)*$E1689</f>
        <v>0</v>
      </c>
      <c r="AD1687" s="5">
        <f>VLOOKUP(CONCATENATE($F1687," ",$G1687),AllocFactorMatrix,(AD$4+1),FALSE)*$E1689</f>
        <v>0</v>
      </c>
    </row>
    <row r="1688" spans="1:30" hidden="1" outlineLevel="1">
      <c r="E1688" s="51"/>
      <c r="F1688" s="52" t="str">
        <f>F1689</f>
        <v>CUST_TOTAL</v>
      </c>
      <c r="G1688" s="55" t="str">
        <f>$G$14</f>
        <v>CUSTOMER</v>
      </c>
      <c r="H1688" s="4">
        <f t="shared" si="855"/>
        <v>95534.000000000015</v>
      </c>
      <c r="I1688" s="5">
        <f>VLOOKUP(CONCATENATE($F1688," ",$G1688),AllocFactorMatrix,(I$4+1),FALSE)*$E1689</f>
        <v>60873.490186743584</v>
      </c>
      <c r="J1688" s="5">
        <f>VLOOKUP(CONCATENATE($F1688," ",$G1688),AllocFactorMatrix,(J$4+1),FALSE)*$E1689</f>
        <v>10651.60112204844</v>
      </c>
      <c r="K1688" s="5">
        <f>VLOOKUP(CONCATENATE($F1688," ",$G1688),AllocFactorMatrix,(K$4+1),FALSE)*$E1689</f>
        <v>2991.5267886730981</v>
      </c>
      <c r="L1688" s="5">
        <f>VLOOKUP(CONCATENATE($F1688," ",$G1688),AllocFactorMatrix,(L$4+1),FALSE)*$E1689</f>
        <v>34.780010361678592</v>
      </c>
      <c r="M1688" s="5">
        <f>VLOOKUP(CONCATENATE($F1688," ",$G1688),AllocFactorMatrix,(M$4+1),FALSE)*$E1689</f>
        <v>2.6753854124368148</v>
      </c>
      <c r="N1688" s="5">
        <f t="shared" si="856"/>
        <v>3028.9821844472135</v>
      </c>
      <c r="O1688" s="5">
        <f>VLOOKUP(CONCATENATE($F1688," ",$G1688),AllocFactorMatrix,(O$4+1),FALSE)*$E1689</f>
        <v>261.74187285006838</v>
      </c>
      <c r="P1688" s="5">
        <f>VLOOKUP(CONCATENATE($F1688," ",$G1688),AllocFactorMatrix,(P$4+1),FALSE)*$E1689</f>
        <v>26.307956555628678</v>
      </c>
      <c r="Q1688" s="5">
        <f>VLOOKUP(CONCATENATE($F1688," ",$G1688),AllocFactorMatrix,(Q$4+1),FALSE)*$E1689</f>
        <v>7.5802586685709752</v>
      </c>
      <c r="R1688" s="5">
        <f>VLOOKUP(CONCATENATE($F1688," ",$G1688),AllocFactorMatrix,(R$4+1),FALSE)*$E1689</f>
        <v>0.89179513747893824</v>
      </c>
      <c r="S1688" s="5">
        <f t="shared" si="858"/>
        <v>296.52188321174697</v>
      </c>
      <c r="T1688" s="5">
        <f>VLOOKUP(CONCATENATE($F1688," ",$G1688),AllocFactorMatrix,(T$4+1),FALSE)*$E1689</f>
        <v>1.7835902749578765</v>
      </c>
      <c r="U1688" s="5">
        <f>VLOOKUP(CONCATENATE($F1688," ",$G1688),AllocFactorMatrix,(U$4+1),FALSE)*$E1689</f>
        <v>15.606414905881419</v>
      </c>
      <c r="V1688" s="5">
        <f>VLOOKUP(CONCATENATE($F1688," ",$G1688),AllocFactorMatrix,(V$4+1),FALSE)*$E1689</f>
        <v>11.147439218486729</v>
      </c>
      <c r="W1688" s="5">
        <f>VLOOKUP(CONCATENATE($F1688," ",$G1688),AllocFactorMatrix,(W$4+1),FALSE)*$E1689</f>
        <v>1.3376927062184074</v>
      </c>
      <c r="X1688" s="5">
        <f t="shared" si="859"/>
        <v>29.875137105544436</v>
      </c>
      <c r="Y1688" s="5">
        <f>VLOOKUP(CONCATENATE($F1688," ",$G1688),AllocFactorMatrix,(Y$4+1),FALSE)*$E1689</f>
        <v>71.789508567054526</v>
      </c>
      <c r="Z1688" s="5">
        <f>VLOOKUP(CONCATENATE($F1688," ",$G1688),AllocFactorMatrix,(Z$4+1),FALSE)*$E1689</f>
        <v>0.44589756873946912</v>
      </c>
      <c r="AA1688" s="5">
        <f t="shared" si="857"/>
        <v>72.235406135793994</v>
      </c>
      <c r="AB1688" s="5">
        <f>VLOOKUP(CONCATENATE($F1688," ",$G1688),AllocFactorMatrix,(AB$4+1),FALSE)*$E1689</f>
        <v>4.458975687394692</v>
      </c>
      <c r="AC1688" s="5">
        <f>VLOOKUP(CONCATENATE($F1688," ",$G1688),AllocFactorMatrix,(AC$4+1),FALSE)*$E1689</f>
        <v>20552.310738339609</v>
      </c>
      <c r="AD1688" s="5">
        <f>VLOOKUP(CONCATENATE($F1688," ",$G1688),AllocFactorMatrix,(AD$4+1),FALSE)*$E1689</f>
        <v>24.524366280670801</v>
      </c>
    </row>
    <row r="1689" spans="1:30" collapsed="1">
      <c r="C1689" s="55" t="s">
        <v>685</v>
      </c>
      <c r="E1689" s="61">
        <v>95534</v>
      </c>
      <c r="F1689" s="10" t="s">
        <v>42</v>
      </c>
      <c r="G1689" s="55" t="str">
        <f>$G$15</f>
        <v>TOTAL</v>
      </c>
      <c r="H1689" s="4">
        <f t="shared" si="855"/>
        <v>95534.000000000015</v>
      </c>
      <c r="I1689" s="5">
        <f>VLOOKUP(CONCATENATE($F1689," ",$G1689),AllocFactorMatrix,(I$4+1),FALSE)*$E1689</f>
        <v>60873.490186743584</v>
      </c>
      <c r="J1689" s="5">
        <f>VLOOKUP(CONCATENATE($F1689," ",$G1689),AllocFactorMatrix,(J$4+1),FALSE)*$E1689</f>
        <v>10651.60112204844</v>
      </c>
      <c r="K1689" s="5">
        <f>VLOOKUP(CONCATENATE($F1689," ",$G1689),AllocFactorMatrix,(K$4+1),FALSE)*$E1689</f>
        <v>2991.5267886730981</v>
      </c>
      <c r="L1689" s="5">
        <f>VLOOKUP(CONCATENATE($F1689," ",$G1689),AllocFactorMatrix,(L$4+1),FALSE)*$E1689</f>
        <v>34.780010361678592</v>
      </c>
      <c r="M1689" s="5">
        <f>VLOOKUP(CONCATENATE($F1689," ",$G1689),AllocFactorMatrix,(M$4+1),FALSE)*$E1689</f>
        <v>2.6753854124368148</v>
      </c>
      <c r="N1689" s="5">
        <f t="shared" si="856"/>
        <v>3028.9821844472135</v>
      </c>
      <c r="O1689" s="5">
        <f>VLOOKUP(CONCATENATE($F1689," ",$G1689),AllocFactorMatrix,(O$4+1),FALSE)*$E1689</f>
        <v>261.74187285006838</v>
      </c>
      <c r="P1689" s="5">
        <f>VLOOKUP(CONCATENATE($F1689," ",$G1689),AllocFactorMatrix,(P$4+1),FALSE)*$E1689</f>
        <v>26.307956555628678</v>
      </c>
      <c r="Q1689" s="5">
        <f>VLOOKUP(CONCATENATE($F1689," ",$G1689),AllocFactorMatrix,(Q$4+1),FALSE)*$E1689</f>
        <v>7.5802586685709752</v>
      </c>
      <c r="R1689" s="5">
        <f>VLOOKUP(CONCATENATE($F1689," ",$G1689),AllocFactorMatrix,(R$4+1),FALSE)*$E1689</f>
        <v>0.89179513747893824</v>
      </c>
      <c r="S1689" s="5">
        <f t="shared" si="858"/>
        <v>296.52188321174697</v>
      </c>
      <c r="T1689" s="5">
        <f>VLOOKUP(CONCATENATE($F1689," ",$G1689),AllocFactorMatrix,(T$4+1),FALSE)*$E1689</f>
        <v>1.7835902749578765</v>
      </c>
      <c r="U1689" s="5">
        <f>VLOOKUP(CONCATENATE($F1689," ",$G1689),AllocFactorMatrix,(U$4+1),FALSE)*$E1689</f>
        <v>15.606414905881419</v>
      </c>
      <c r="V1689" s="5">
        <f>VLOOKUP(CONCATENATE($F1689," ",$G1689),AllocFactorMatrix,(V$4+1),FALSE)*$E1689</f>
        <v>11.147439218486729</v>
      </c>
      <c r="W1689" s="5">
        <f>VLOOKUP(CONCATENATE($F1689," ",$G1689),AllocFactorMatrix,(W$4+1),FALSE)*$E1689</f>
        <v>1.3376927062184074</v>
      </c>
      <c r="X1689" s="5">
        <f t="shared" si="859"/>
        <v>29.875137105544436</v>
      </c>
      <c r="Y1689" s="5">
        <f>VLOOKUP(CONCATENATE($F1689," ",$G1689),AllocFactorMatrix,(Y$4+1),FALSE)*$E1689</f>
        <v>71.789508567054526</v>
      </c>
      <c r="Z1689" s="5">
        <f>VLOOKUP(CONCATENATE($F1689," ",$G1689),AllocFactorMatrix,(Z$4+1),FALSE)*$E1689</f>
        <v>0.44589756873946912</v>
      </c>
      <c r="AA1689" s="5">
        <f t="shared" si="857"/>
        <v>72.235406135793994</v>
      </c>
      <c r="AB1689" s="5">
        <f>VLOOKUP(CONCATENATE($F1689," ",$G1689),AllocFactorMatrix,(AB$4+1),FALSE)*$E1689</f>
        <v>4.458975687394692</v>
      </c>
      <c r="AC1689" s="5">
        <f>VLOOKUP(CONCATENATE($F1689," ",$G1689),AllocFactorMatrix,(AC$4+1),FALSE)*$E1689</f>
        <v>20552.310738339609</v>
      </c>
      <c r="AD1689" s="5">
        <f>VLOOKUP(CONCATENATE($F1689," ",$G1689),AllocFactorMatrix,(AD$4+1),FALSE)*$E1689</f>
        <v>24.524366280670801</v>
      </c>
    </row>
    <row r="1691" spans="1:30">
      <c r="C1691" s="55" t="s">
        <v>129</v>
      </c>
      <c r="E1691" s="3"/>
      <c r="F1691" s="3"/>
      <c r="G1691" s="3"/>
      <c r="I1691" s="6"/>
      <c r="J1691" s="6"/>
      <c r="K1691" s="6"/>
      <c r="L1691" s="6"/>
      <c r="M1691" s="6"/>
      <c r="N1691" s="6"/>
      <c r="O1691" s="6"/>
      <c r="P1691" s="6"/>
      <c r="Q1691" s="6"/>
      <c r="R1691" s="6"/>
      <c r="S1691" s="6"/>
      <c r="T1691" s="6"/>
      <c r="U1691" s="6"/>
      <c r="V1691" s="6"/>
      <c r="W1691" s="6"/>
      <c r="X1691" s="6"/>
      <c r="Y1691" s="6"/>
      <c r="Z1691" s="6"/>
      <c r="AA1691" s="6"/>
      <c r="AB1691" s="6"/>
      <c r="AC1691" s="6"/>
      <c r="AD1691" s="6"/>
    </row>
    <row r="1692" spans="1:30" s="51" customFormat="1" hidden="1" outlineLevel="1">
      <c r="A1692" s="56"/>
      <c r="B1692" s="112"/>
      <c r="C1692" s="55"/>
      <c r="F1692" s="52" t="str">
        <f>F1699</f>
        <v>LABOR_M</v>
      </c>
      <c r="G1692" s="55" t="str">
        <f>$G$8</f>
        <v>PRODUCTION</v>
      </c>
      <c r="H1692" s="53">
        <f t="shared" ref="H1692:H1739" ca="1" si="860">SUBTOTAL(9,I1692:AD1692)</f>
        <v>4227054.859308877</v>
      </c>
      <c r="I1692" s="54">
        <f ca="1">VLOOKUP(CONCATENATE($F1692," ",$G1692),AllocFactorMatrix,(I$4+1),FALSE)*$E1699</f>
        <v>2523047.4450568431</v>
      </c>
      <c r="J1692" s="54">
        <f ca="1">VLOOKUP(CONCATENATE($F1692," ",$G1692),AllocFactorMatrix,(J$4+1),FALSE)*$E1699</f>
        <v>97203.908630829595</v>
      </c>
      <c r="K1692" s="54">
        <f ca="1">VLOOKUP(CONCATENATE($F1692," ",$G1692),AllocFactorMatrix,(K$4+1),FALSE)*$E1699</f>
        <v>305808.5242214193</v>
      </c>
      <c r="L1692" s="54">
        <f ca="1">VLOOKUP(CONCATENATE($F1692," ",$G1692),AllocFactorMatrix,(L$4+1),FALSE)*$E1699</f>
        <v>6001.0068806997915</v>
      </c>
      <c r="M1692" s="54">
        <f ca="1">VLOOKUP(CONCATENATE($F1692," ",$G1692),AllocFactorMatrix,(M$4+1),FALSE)*$E1699</f>
        <v>1350.6825112038971</v>
      </c>
      <c r="N1692" s="54">
        <f t="shared" ref="N1692:N1739" ca="1" si="861">SUBTOTAL(9,K1692:M1692)</f>
        <v>313160.21361332299</v>
      </c>
      <c r="O1692" s="54">
        <f ca="1">VLOOKUP(CONCATENATE($F1692," ",$G1692),AllocFactorMatrix,(O$4+1),FALSE)*$E1699</f>
        <v>207733.92812746769</v>
      </c>
      <c r="P1692" s="54">
        <f ca="1">VLOOKUP(CONCATENATE($F1692," ",$G1692),AllocFactorMatrix,(P$4+1),FALSE)*$E1699</f>
        <v>44452.406333270759</v>
      </c>
      <c r="Q1692" s="54">
        <f ca="1">VLOOKUP(CONCATENATE($F1692," ",$G1692),AllocFactorMatrix,(Q$4+1),FALSE)*$E1699</f>
        <v>13160.592455085331</v>
      </c>
      <c r="R1692" s="54">
        <f ca="1">VLOOKUP(CONCATENATE($F1692," ",$G1692),AllocFactorMatrix,(R$4+1),FALSE)*$E1699</f>
        <v>345.23241755549793</v>
      </c>
      <c r="S1692" s="54">
        <f ca="1">SUBTOTAL(9,O1692:R1692)</f>
        <v>265692.1593333793</v>
      </c>
      <c r="T1692" s="54">
        <f ca="1">VLOOKUP(CONCATENATE($F1692," ",$G1692),AllocFactorMatrix,(T$4+1),FALSE)*$E1699</f>
        <v>8904.1885754962714</v>
      </c>
      <c r="U1692" s="54">
        <f ca="1">VLOOKUP(CONCATENATE($F1692," ",$G1692),AllocFactorMatrix,(U$4+1),FALSE)*$E1699</f>
        <v>114797.42298095499</v>
      </c>
      <c r="V1692" s="54">
        <f ca="1">VLOOKUP(CONCATENATE($F1692," ",$G1692),AllocFactorMatrix,(V$4+1),FALSE)*$E1699</f>
        <v>710526.62239824026</v>
      </c>
      <c r="W1692" s="54">
        <f ca="1">VLOOKUP(CONCATENATE($F1692," ",$G1692),AllocFactorMatrix,(W$4+1),FALSE)*$E1699</f>
        <v>113697.89184647336</v>
      </c>
      <c r="X1692" s="54">
        <f ca="1">SUBTOTAL(9,T1692:W1692)</f>
        <v>947926.12580116489</v>
      </c>
      <c r="Y1692" s="54">
        <f ca="1">VLOOKUP(CONCATENATE($F1692," ",$G1692),AllocFactorMatrix,(Y$4+1),FALSE)*$E1699</f>
        <v>77578.554670550453</v>
      </c>
      <c r="Z1692" s="54">
        <f ca="1">VLOOKUP(CONCATENATE($F1692," ",$G1692),AllocFactorMatrix,(Z$4+1),FALSE)*$E1699</f>
        <v>1482.1577319465748</v>
      </c>
      <c r="AA1692" s="54">
        <f t="shared" ref="AA1692:AA1739" ca="1" si="862">SUBTOTAL(9,Y1692:Z1692)</f>
        <v>79060.712402497025</v>
      </c>
      <c r="AB1692" s="54">
        <f ca="1">VLOOKUP(CONCATENATE($F1692," ",$G1692),AllocFactorMatrix,(AB$4+1),FALSE)*$E1699</f>
        <v>964.29447083925618</v>
      </c>
      <c r="AC1692" s="54">
        <f ca="1">VLOOKUP(CONCATENATE($F1692," ",$G1692),AllocFactorMatrix,(AC$4+1),FALSE)*$E1699</f>
        <v>0</v>
      </c>
      <c r="AD1692" s="54">
        <f ca="1">VLOOKUP(CONCATENATE($F1692," ",$G1692),AllocFactorMatrix,(AD$4+1),FALSE)*$E1699</f>
        <v>0</v>
      </c>
    </row>
    <row r="1693" spans="1:30" s="51" customFormat="1" hidden="1" outlineLevel="1">
      <c r="A1693" s="56"/>
      <c r="B1693" s="112"/>
      <c r="C1693" s="55"/>
      <c r="F1693" s="52" t="str">
        <f>F1699</f>
        <v>LABOR_M</v>
      </c>
      <c r="G1693" s="55" t="str">
        <f>$G$9</f>
        <v>BULKTRAN</v>
      </c>
      <c r="H1693" s="53">
        <f t="shared" ca="1" si="860"/>
        <v>15444.88977499174</v>
      </c>
      <c r="I1693" s="54">
        <f ca="1">VLOOKUP(CONCATENATE($F1693," ",$G1693),AllocFactorMatrix,(I$4+1),FALSE)*$E1699</f>
        <v>7607.889992642632</v>
      </c>
      <c r="J1693" s="54">
        <f ca="1">VLOOKUP(CONCATENATE($F1693," ",$G1693),AllocFactorMatrix,(J$4+1),FALSE)*$E1699</f>
        <v>376.08518703128169</v>
      </c>
      <c r="K1693" s="54">
        <f ca="1">VLOOKUP(CONCATENATE($F1693," ",$G1693),AllocFactorMatrix,(K$4+1),FALSE)*$E1699</f>
        <v>1377.578486358186</v>
      </c>
      <c r="L1693" s="54">
        <f ca="1">VLOOKUP(CONCATENATE($F1693," ",$G1693),AllocFactorMatrix,(L$4+1),FALSE)*$E1699</f>
        <v>43.361279799012792</v>
      </c>
      <c r="M1693" s="54">
        <f ca="1">VLOOKUP(CONCATENATE($F1693," ",$G1693),AllocFactorMatrix,(M$4+1),FALSE)*$E1699</f>
        <v>4.0662820707235978</v>
      </c>
      <c r="N1693" s="54">
        <f t="shared" ca="1" si="861"/>
        <v>1425.0060482279225</v>
      </c>
      <c r="O1693" s="54">
        <f ca="1">VLOOKUP(CONCATENATE($F1693," ",$G1693),AllocFactorMatrix,(O$4+1),FALSE)*$E1699</f>
        <v>1047.1739467926423</v>
      </c>
      <c r="P1693" s="54">
        <f ca="1">VLOOKUP(CONCATENATE($F1693," ",$G1693),AllocFactorMatrix,(P$4+1),FALSE)*$E1699</f>
        <v>195.11901459894887</v>
      </c>
      <c r="Q1693" s="54">
        <f ca="1">VLOOKUP(CONCATENATE($F1693," ",$G1693),AllocFactorMatrix,(Q$4+1),FALSE)*$E1699</f>
        <v>88.170649581119477</v>
      </c>
      <c r="R1693" s="54">
        <f ca="1">VLOOKUP(CONCATENATE($F1693," ",$G1693),AllocFactorMatrix,(R$4+1),FALSE)*$E1699</f>
        <v>3.9649355537195059</v>
      </c>
      <c r="S1693" s="54">
        <f t="shared" ref="S1693:S1739" ca="1" si="863">SUBTOTAL(9,O1693:R1693)</f>
        <v>1334.4285465264302</v>
      </c>
      <c r="T1693" s="54">
        <f ca="1">VLOOKUP(CONCATENATE($F1693," ",$G1693),AllocFactorMatrix,(T$4+1),FALSE)*$E1699</f>
        <v>36.580468128694278</v>
      </c>
      <c r="U1693" s="54">
        <f ca="1">VLOOKUP(CONCATENATE($F1693," ",$G1693),AllocFactorMatrix,(U$4+1),FALSE)*$E1699</f>
        <v>598.63312827850643</v>
      </c>
      <c r="V1693" s="54">
        <f ca="1">VLOOKUP(CONCATENATE($F1693," ",$G1693),AllocFactorMatrix,(V$4+1),FALSE)*$E1699</f>
        <v>3163.7929036114192</v>
      </c>
      <c r="W1693" s="54">
        <f ca="1">VLOOKUP(CONCATENATE($F1693," ",$G1693),AllocFactorMatrix,(W$4+1),FALSE)*$E1699</f>
        <v>571.32856085362448</v>
      </c>
      <c r="X1693" s="54">
        <f t="shared" ref="X1693:X1699" ca="1" si="864">SUBTOTAL(9,T1693:W1693)</f>
        <v>4370.3350608722449</v>
      </c>
      <c r="Y1693" s="54">
        <f ca="1">VLOOKUP(CONCATENATE($F1693," ",$G1693),AllocFactorMatrix,(Y$4+1),FALSE)*$E1699</f>
        <v>321.5854574038575</v>
      </c>
      <c r="Z1693" s="54">
        <f ca="1">VLOOKUP(CONCATENATE($F1693," ",$G1693),AllocFactorMatrix,(Z$4+1),FALSE)*$E1699</f>
        <v>5.3864334868769541</v>
      </c>
      <c r="AA1693" s="54">
        <f t="shared" ca="1" si="862"/>
        <v>326.97189089073447</v>
      </c>
      <c r="AB1693" s="54">
        <f ca="1">VLOOKUP(CONCATENATE($F1693," ",$G1693),AllocFactorMatrix,(AB$4+1),FALSE)*$E1699</f>
        <v>4.1730488004929436</v>
      </c>
      <c r="AC1693" s="54">
        <f ca="1">VLOOKUP(CONCATENATE($F1693," ",$G1693),AllocFactorMatrix,(AC$4+1),FALSE)*$E1699</f>
        <v>0</v>
      </c>
      <c r="AD1693" s="54">
        <f ca="1">VLOOKUP(CONCATENATE($F1693," ",$G1693),AllocFactorMatrix,(AD$4+1),FALSE)*$E1699</f>
        <v>0</v>
      </c>
    </row>
    <row r="1694" spans="1:30" s="51" customFormat="1" hidden="1" outlineLevel="1">
      <c r="A1694" s="56"/>
      <c r="B1694" s="112"/>
      <c r="C1694" s="55"/>
      <c r="F1694" s="52" t="str">
        <f>F1699</f>
        <v>LABOR_M</v>
      </c>
      <c r="G1694" s="55" t="str">
        <f>$G$10</f>
        <v>SUBTRAN</v>
      </c>
      <c r="H1694" s="53">
        <f t="shared" ca="1" si="860"/>
        <v>3397.2351182518137</v>
      </c>
      <c r="I1694" s="54">
        <f ca="1">VLOOKUP(CONCATENATE($F1694," ",$G1694),AllocFactorMatrix,(I$4+1),FALSE)*$E1699</f>
        <v>1654.0031390116919</v>
      </c>
      <c r="J1694" s="54">
        <f ca="1">VLOOKUP(CONCATENATE($F1694," ",$G1694),AllocFactorMatrix,(J$4+1),FALSE)*$E1699</f>
        <v>79.82435518169352</v>
      </c>
      <c r="K1694" s="54">
        <f ca="1">VLOOKUP(CONCATENATE($F1694," ",$G1694),AllocFactorMatrix,(K$4+1),FALSE)*$E1699</f>
        <v>290.39710110856493</v>
      </c>
      <c r="L1694" s="54">
        <f ca="1">VLOOKUP(CONCATENATE($F1694," ",$G1694),AllocFactorMatrix,(L$4+1),FALSE)*$E1699</f>
        <v>8.970093224996937</v>
      </c>
      <c r="M1694" s="54">
        <f ca="1">VLOOKUP(CONCATENATE($F1694," ",$G1694),AllocFactorMatrix,(M$4+1),FALSE)*$E1699</f>
        <v>1.1171776713076089</v>
      </c>
      <c r="N1694" s="54">
        <f t="shared" ca="1" si="861"/>
        <v>300.4843720048695</v>
      </c>
      <c r="O1694" s="54">
        <f ca="1">VLOOKUP(CONCATENATE($F1694," ",$G1694),AllocFactorMatrix,(O$4+1),FALSE)*$E1699</f>
        <v>219.3995487405044</v>
      </c>
      <c r="P1694" s="54">
        <f ca="1">VLOOKUP(CONCATENATE($F1694," ",$G1694),AllocFactorMatrix,(P$4+1),FALSE)*$E1699</f>
        <v>40.786120212902539</v>
      </c>
      <c r="Q1694" s="54">
        <f ca="1">VLOOKUP(CONCATENATE($F1694," ",$G1694),AllocFactorMatrix,(Q$4+1),FALSE)*$E1699</f>
        <v>24.268227509032407</v>
      </c>
      <c r="R1694" s="54">
        <f ca="1">VLOOKUP(CONCATENATE($F1694," ",$G1694),AllocFactorMatrix,(R$4+1),FALSE)*$E1699</f>
        <v>0</v>
      </c>
      <c r="S1694" s="54">
        <f t="shared" ca="1" si="863"/>
        <v>284.45389646243933</v>
      </c>
      <c r="T1694" s="54">
        <f ca="1">VLOOKUP(CONCATENATE($F1694," ",$G1694),AllocFactorMatrix,(T$4+1),FALSE)*$E1699</f>
        <v>7.6610555213586551</v>
      </c>
      <c r="U1694" s="54">
        <f ca="1">VLOOKUP(CONCATENATE($F1694," ",$G1694),AllocFactorMatrix,(U$4+1),FALSE)*$E1699</f>
        <v>125.41585292338578</v>
      </c>
      <c r="V1694" s="54">
        <f ca="1">VLOOKUP(CONCATENATE($F1694," ",$G1694),AllocFactorMatrix,(V$4+1),FALSE)*$E1699</f>
        <v>873.73250386655332</v>
      </c>
      <c r="W1694" s="54">
        <f ca="1">VLOOKUP(CONCATENATE($F1694," ",$G1694),AllocFactorMatrix,(W$4+1),FALSE)*$E1699</f>
        <v>0</v>
      </c>
      <c r="X1694" s="54">
        <f t="shared" ca="1" si="864"/>
        <v>1006.8094123112978</v>
      </c>
      <c r="Y1694" s="54">
        <f ca="1">VLOOKUP(CONCATENATE($F1694," ",$G1694),AllocFactorMatrix,(Y$4+1),FALSE)*$E1699</f>
        <v>66.032836301144442</v>
      </c>
      <c r="Z1694" s="54">
        <f ca="1">VLOOKUP(CONCATENATE($F1694," ",$G1694),AllocFactorMatrix,(Z$4+1),FALSE)*$E1699</f>
        <v>1.1007691751230984</v>
      </c>
      <c r="AA1694" s="54">
        <f t="shared" ca="1" si="862"/>
        <v>67.133605476267547</v>
      </c>
      <c r="AB1694" s="54">
        <f ca="1">VLOOKUP(CONCATENATE($F1694," ",$G1694),AllocFactorMatrix,(AB$4+1),FALSE)*$E1699</f>
        <v>0.88177859211738896</v>
      </c>
      <c r="AC1694" s="54">
        <f ca="1">VLOOKUP(CONCATENATE($F1694," ",$G1694),AllocFactorMatrix,(AC$4+1),FALSE)*$E1699</f>
        <v>2.9982357186534601</v>
      </c>
      <c r="AD1694" s="54">
        <f ca="1">VLOOKUP(CONCATENATE($F1694," ",$G1694),AllocFactorMatrix,(AD$4+1),FALSE)*$E1699</f>
        <v>0.64632349278312706</v>
      </c>
    </row>
    <row r="1695" spans="1:30" s="51" customFormat="1" hidden="1" outlineLevel="1">
      <c r="A1695" s="56"/>
      <c r="B1695" s="112"/>
      <c r="C1695" s="55"/>
      <c r="F1695" s="52" t="str">
        <f>F1699</f>
        <v>LABOR_M</v>
      </c>
      <c r="G1695" s="55" t="str">
        <f>$G$11</f>
        <v>DISTPRI</v>
      </c>
      <c r="H1695" s="53">
        <f t="shared" ca="1" si="860"/>
        <v>2176603.370581191</v>
      </c>
      <c r="I1695" s="54">
        <f ca="1">VLOOKUP(CONCATENATE($F1695," ",$G1695),AllocFactorMatrix,(I$4+1),FALSE)*$E1699</f>
        <v>1454716.8658410441</v>
      </c>
      <c r="J1695" s="54">
        <f ca="1">VLOOKUP(CONCATENATE($F1695," ",$G1695),AllocFactorMatrix,(J$4+1),FALSE)*$E1699</f>
        <v>68571.555463633384</v>
      </c>
      <c r="K1695" s="54">
        <f ca="1">VLOOKUP(CONCATENATE($F1695," ",$G1695),AllocFactorMatrix,(K$4+1),FALSE)*$E1699</f>
        <v>248987.52635530717</v>
      </c>
      <c r="L1695" s="54">
        <f ca="1">VLOOKUP(CONCATENATE($F1695," ",$G1695),AllocFactorMatrix,(L$4+1),FALSE)*$E1699</f>
        <v>7695.0101544271929</v>
      </c>
      <c r="M1695" s="54">
        <f ca="1">VLOOKUP(CONCATENATE($F1695," ",$G1695),AllocFactorMatrix,(M$4+1),FALSE)*$E1699</f>
        <v>0</v>
      </c>
      <c r="N1695" s="54">
        <f t="shared" ca="1" si="861"/>
        <v>256682.53650973437</v>
      </c>
      <c r="O1695" s="54">
        <f ca="1">VLOOKUP(CONCATENATE($F1695," ",$G1695),AllocFactorMatrix,(O$4+1),FALSE)*$E1699</f>
        <v>186697.1254679751</v>
      </c>
      <c r="P1695" s="54">
        <f ca="1">VLOOKUP(CONCATENATE($F1695," ",$G1695),AllocFactorMatrix,(P$4+1),FALSE)*$E1699</f>
        <v>34772.352182009963</v>
      </c>
      <c r="Q1695" s="54">
        <f ca="1">VLOOKUP(CONCATENATE($F1695," ",$G1695),AllocFactorMatrix,(Q$4+1),FALSE)*$E1699</f>
        <v>0</v>
      </c>
      <c r="R1695" s="54">
        <f ca="1">VLOOKUP(CONCATENATE($F1695," ",$G1695),AllocFactorMatrix,(R$4+1),FALSE)*$E1699</f>
        <v>0</v>
      </c>
      <c r="S1695" s="54">
        <f t="shared" ca="1" si="863"/>
        <v>221469.47764998506</v>
      </c>
      <c r="T1695" s="54">
        <f ca="1">VLOOKUP(CONCATENATE($F1695," ",$G1695),AllocFactorMatrix,(T$4+1),FALSE)*$E1699</f>
        <v>6655.6374702407247</v>
      </c>
      <c r="U1695" s="54">
        <f ca="1">VLOOKUP(CONCATENATE($F1695," ",$G1695),AllocFactorMatrix,(U$4+1),FALSE)*$E1699</f>
        <v>107340.371711678</v>
      </c>
      <c r="V1695" s="54">
        <f ca="1">VLOOKUP(CONCATENATE($F1695," ",$G1695),AllocFactorMatrix,(V$4+1),FALSE)*$E1699</f>
        <v>0</v>
      </c>
      <c r="W1695" s="54">
        <f ca="1">VLOOKUP(CONCATENATE($F1695," ",$G1695),AllocFactorMatrix,(W$4+1),FALSE)*$E1699</f>
        <v>0</v>
      </c>
      <c r="X1695" s="54">
        <f t="shared" ca="1" si="864"/>
        <v>113996.00918191872</v>
      </c>
      <c r="Y1695" s="54">
        <f ca="1">VLOOKUP(CONCATENATE($F1695," ",$G1695),AllocFactorMatrix,(Y$4+1),FALSE)*$E1699</f>
        <v>56297.76310982032</v>
      </c>
      <c r="Z1695" s="54">
        <f ca="1">VLOOKUP(CONCATENATE($F1695," ",$G1695),AllocFactorMatrix,(Z$4+1),FALSE)*$E1699</f>
        <v>939.26706698107751</v>
      </c>
      <c r="AA1695" s="54">
        <f t="shared" ca="1" si="862"/>
        <v>57237.030176801396</v>
      </c>
      <c r="AB1695" s="54">
        <f ca="1">VLOOKUP(CONCATENATE($F1695," ",$G1695),AllocFactorMatrix,(AB$4+1),FALSE)*$E1699</f>
        <v>760.96370578842345</v>
      </c>
      <c r="AC1695" s="54">
        <f ca="1">VLOOKUP(CONCATENATE($F1695," ",$G1695),AllocFactorMatrix,(AC$4+1),FALSE)*$E1699</f>
        <v>2606.9559356679206</v>
      </c>
      <c r="AD1695" s="54">
        <f ca="1">VLOOKUP(CONCATENATE($F1695," ",$G1695),AllocFactorMatrix,(AD$4+1),FALSE)*$E1699</f>
        <v>561.97611661744827</v>
      </c>
    </row>
    <row r="1696" spans="1:30" s="51" customFormat="1" hidden="1" outlineLevel="1">
      <c r="A1696" s="56"/>
      <c r="B1696" s="112"/>
      <c r="C1696" s="55"/>
      <c r="F1696" s="52" t="str">
        <f>F1699</f>
        <v>LABOR_M</v>
      </c>
      <c r="G1696" s="55" t="str">
        <f>$G$12</f>
        <v>DISTSEC</v>
      </c>
      <c r="H1696" s="53">
        <f t="shared" ca="1" si="860"/>
        <v>898310.98239414836</v>
      </c>
      <c r="I1696" s="54">
        <f ca="1">VLOOKUP(CONCATENATE($F1696," ",$G1696),AllocFactorMatrix,(I$4+1),FALSE)*$E1699</f>
        <v>671668.42552773794</v>
      </c>
      <c r="J1696" s="54">
        <f ca="1">VLOOKUP(CONCATENATE($F1696," ",$G1696),AllocFactorMatrix,(J$4+1),FALSE)*$E1699</f>
        <v>32381.348861712922</v>
      </c>
      <c r="K1696" s="54">
        <f ca="1">VLOOKUP(CONCATENATE($F1696," ",$G1696),AllocFactorMatrix,(K$4+1),FALSE)*$E1699</f>
        <v>97708.024035829585</v>
      </c>
      <c r="L1696" s="54">
        <f ca="1">VLOOKUP(CONCATENATE($F1696," ",$G1696),AllocFactorMatrix,(L$4+1),FALSE)*$E1699</f>
        <v>0</v>
      </c>
      <c r="M1696" s="54">
        <f ca="1">VLOOKUP(CONCATENATE($F1696," ",$G1696),AllocFactorMatrix,(M$4+1),FALSE)*$E1699</f>
        <v>0</v>
      </c>
      <c r="N1696" s="54">
        <f t="shared" ca="1" si="861"/>
        <v>97708.024035829585</v>
      </c>
      <c r="O1696" s="54">
        <f ca="1">VLOOKUP(CONCATENATE($F1696," ",$G1696),AllocFactorMatrix,(O$4+1),FALSE)*$E1699</f>
        <v>62259.933218518287</v>
      </c>
      <c r="P1696" s="54">
        <f ca="1">VLOOKUP(CONCATENATE($F1696," ",$G1696),AllocFactorMatrix,(P$4+1),FALSE)*$E1699</f>
        <v>0</v>
      </c>
      <c r="Q1696" s="54">
        <f ca="1">VLOOKUP(CONCATENATE($F1696," ",$G1696),AllocFactorMatrix,(Q$4+1),FALSE)*$E1699</f>
        <v>0</v>
      </c>
      <c r="R1696" s="54">
        <f ca="1">VLOOKUP(CONCATENATE($F1696," ",$G1696),AllocFactorMatrix,(R$4+1),FALSE)*$E1699</f>
        <v>0</v>
      </c>
      <c r="S1696" s="54">
        <f t="shared" ca="1" si="863"/>
        <v>62259.933218518287</v>
      </c>
      <c r="T1696" s="54">
        <f ca="1">VLOOKUP(CONCATENATE($F1696," ",$G1696),AllocFactorMatrix,(T$4+1),FALSE)*$E1699</f>
        <v>1683.3779812061343</v>
      </c>
      <c r="U1696" s="54">
        <f ca="1">VLOOKUP(CONCATENATE($F1696," ",$G1696),AllocFactorMatrix,(U$4+1),FALSE)*$E1699</f>
        <v>0</v>
      </c>
      <c r="V1696" s="54">
        <f ca="1">VLOOKUP(CONCATENATE($F1696," ",$G1696),AllocFactorMatrix,(V$4+1),FALSE)*$E1699</f>
        <v>0</v>
      </c>
      <c r="W1696" s="54">
        <f ca="1">VLOOKUP(CONCATENATE($F1696," ",$G1696),AllocFactorMatrix,(W$4+1),FALSE)*$E1699</f>
        <v>0</v>
      </c>
      <c r="X1696" s="54">
        <f t="shared" ca="1" si="864"/>
        <v>1683.3779812061343</v>
      </c>
      <c r="Y1696" s="54">
        <f ca="1">VLOOKUP(CONCATENATE($F1696," ",$G1696),AllocFactorMatrix,(Y$4+1),FALSE)*$E1699</f>
        <v>22964.208590805865</v>
      </c>
      <c r="Z1696" s="54">
        <f ca="1">VLOOKUP(CONCATENATE($F1696," ",$G1696),AllocFactorMatrix,(Z$4+1),FALSE)*$E1699</f>
        <v>0</v>
      </c>
      <c r="AA1696" s="54">
        <f t="shared" ca="1" si="862"/>
        <v>22964.208590805865</v>
      </c>
      <c r="AB1696" s="54">
        <f ca="1">VLOOKUP(CONCATENATE($F1696," ",$G1696),AllocFactorMatrix,(AB$4+1),FALSE)*$E1699</f>
        <v>238.30033127781931</v>
      </c>
      <c r="AC1696" s="54">
        <f ca="1">VLOOKUP(CONCATENATE($F1696," ",$G1696),AllocFactorMatrix,(AC$4+1),FALSE)*$E1699</f>
        <v>8091.2127866176515</v>
      </c>
      <c r="AD1696" s="54">
        <f ca="1">VLOOKUP(CONCATENATE($F1696," ",$G1696),AllocFactorMatrix,(AD$4+1),FALSE)*$E1699</f>
        <v>1316.1510604421103</v>
      </c>
    </row>
    <row r="1697" spans="1:30" s="51" customFormat="1" hidden="1" outlineLevel="1">
      <c r="A1697" s="56"/>
      <c r="B1697" s="112"/>
      <c r="C1697" s="55"/>
      <c r="F1697" s="52" t="str">
        <f>F1699</f>
        <v>LABOR_M</v>
      </c>
      <c r="G1697" s="55" t="str">
        <f>$G$13</f>
        <v>ENERGY</v>
      </c>
      <c r="H1697" s="53">
        <f t="shared" ca="1" si="860"/>
        <v>1112791.4260737973</v>
      </c>
      <c r="I1697" s="54">
        <f ca="1">VLOOKUP(CONCATENATE($F1697," ",$G1697),AllocFactorMatrix,(I$4+1),FALSE)*$E1699</f>
        <v>417549.4871831084</v>
      </c>
      <c r="J1697" s="54">
        <f ca="1">VLOOKUP(CONCATENATE($F1697," ",$G1697),AllocFactorMatrix,(J$4+1),FALSE)*$E1699</f>
        <v>27059.904888541318</v>
      </c>
      <c r="K1697" s="54">
        <f ca="1">VLOOKUP(CONCATENATE($F1697," ",$G1697),AllocFactorMatrix,(K$4+1),FALSE)*$E1699</f>
        <v>90788.914295705428</v>
      </c>
      <c r="L1697" s="54">
        <f ca="1">VLOOKUP(CONCATENATE($F1697," ",$G1697),AllocFactorMatrix,(L$4+1),FALSE)*$E1699</f>
        <v>2885.4778083438468</v>
      </c>
      <c r="M1697" s="54">
        <f ca="1">VLOOKUP(CONCATENATE($F1697," ",$G1697),AllocFactorMatrix,(M$4+1),FALSE)*$E1699</f>
        <v>266.0073220878657</v>
      </c>
      <c r="N1697" s="54">
        <f t="shared" ca="1" si="861"/>
        <v>93940.399426137141</v>
      </c>
      <c r="O1697" s="54">
        <f ca="1">VLOOKUP(CONCATENATE($F1697," ",$G1697),AllocFactorMatrix,(O$4+1),FALSE)*$E1699</f>
        <v>82773.51996461353</v>
      </c>
      <c r="P1697" s="54">
        <f ca="1">VLOOKUP(CONCATENATE($F1697," ",$G1697),AllocFactorMatrix,(P$4+1),FALSE)*$E1699</f>
        <v>15344.617901029349</v>
      </c>
      <c r="Q1697" s="54">
        <f ca="1">VLOOKUP(CONCATENATE($F1697," ",$G1697),AllocFactorMatrix,(Q$4+1),FALSE)*$E1699</f>
        <v>6972.2016145099597</v>
      </c>
      <c r="R1697" s="54">
        <f ca="1">VLOOKUP(CONCATENATE($F1697," ",$G1697),AllocFactorMatrix,(R$4+1),FALSE)*$E1699</f>
        <v>323.05095310086841</v>
      </c>
      <c r="S1697" s="54">
        <f t="shared" ca="1" si="863"/>
        <v>105413.39043325371</v>
      </c>
      <c r="T1697" s="54">
        <f ca="1">VLOOKUP(CONCATENATE($F1697," ",$G1697),AllocFactorMatrix,(T$4+1),FALSE)*$E1699</f>
        <v>3172.0381405504095</v>
      </c>
      <c r="U1697" s="54">
        <f ca="1">VLOOKUP(CONCATENATE($F1697," ",$G1697),AllocFactorMatrix,(U$4+1),FALSE)*$E1699</f>
        <v>55696.237782395445</v>
      </c>
      <c r="V1697" s="54">
        <f ca="1">VLOOKUP(CONCATENATE($F1697," ",$G1697),AllocFactorMatrix,(V$4+1),FALSE)*$E1699</f>
        <v>316220.11422767764</v>
      </c>
      <c r="W1697" s="54">
        <f ca="1">VLOOKUP(CONCATENATE($F1697," ",$G1697),AllocFactorMatrix,(W$4+1),FALSE)*$E1699</f>
        <v>59994.356694110123</v>
      </c>
      <c r="X1697" s="54">
        <f t="shared" ca="1" si="864"/>
        <v>435082.74684473366</v>
      </c>
      <c r="Y1697" s="54">
        <f ca="1">VLOOKUP(CONCATENATE($F1697," ",$G1697),AllocFactorMatrix,(Y$4+1),FALSE)*$E1699</f>
        <v>22425.841639495127</v>
      </c>
      <c r="Z1697" s="54">
        <f ca="1">VLOOKUP(CONCATENATE($F1697," ",$G1697),AllocFactorMatrix,(Z$4+1),FALSE)*$E1699</f>
        <v>365.05695163508199</v>
      </c>
      <c r="AA1697" s="54">
        <f t="shared" ca="1" si="862"/>
        <v>22790.898591130208</v>
      </c>
      <c r="AB1697" s="54">
        <f ca="1">VLOOKUP(CONCATENATE($F1697," ",$G1697),AllocFactorMatrix,(AB$4+1),FALSE)*$E1699</f>
        <v>407.1916642270852</v>
      </c>
      <c r="AC1697" s="54">
        <f ca="1">VLOOKUP(CONCATENATE($F1697," ",$G1697),AllocFactorMatrix,(AC$4+1),FALSE)*$E1699</f>
        <v>8804.9744761846432</v>
      </c>
      <c r="AD1697" s="54">
        <f ca="1">VLOOKUP(CONCATENATE($F1697," ",$G1697),AllocFactorMatrix,(AD$4+1),FALSE)*$E1699</f>
        <v>1742.4325664812256</v>
      </c>
    </row>
    <row r="1698" spans="1:30" s="51" customFormat="1" hidden="1" outlineLevel="1">
      <c r="A1698" s="56"/>
      <c r="B1698" s="112"/>
      <c r="C1698" s="55"/>
      <c r="F1698" s="52" t="str">
        <f>F1699</f>
        <v>LABOR_M</v>
      </c>
      <c r="G1698" s="55" t="str">
        <f>$G$14</f>
        <v>CUSTOMER</v>
      </c>
      <c r="H1698" s="53">
        <f t="shared" ca="1" si="860"/>
        <v>838750.23674874275</v>
      </c>
      <c r="I1698" s="54">
        <f ca="1">VLOOKUP(CONCATENATE($F1698," ",$G1698),AllocFactorMatrix,(I$4+1),FALSE)*$E1699</f>
        <v>599287.87647375697</v>
      </c>
      <c r="J1698" s="54">
        <f ca="1">VLOOKUP(CONCATENATE($F1698," ",$G1698),AllocFactorMatrix,(J$4+1),FALSE)*$E1699</f>
        <v>102557.88911286162</v>
      </c>
      <c r="K1698" s="54">
        <f ca="1">VLOOKUP(CONCATENATE($F1698," ",$G1698),AllocFactorMatrix,(K$4+1),FALSE)*$E1699</f>
        <v>29531.144537973691</v>
      </c>
      <c r="L1698" s="54">
        <f ca="1">VLOOKUP(CONCATENATE($F1698," ",$G1698),AllocFactorMatrix,(L$4+1),FALSE)*$E1699</f>
        <v>4936.5122684520138</v>
      </c>
      <c r="M1698" s="54">
        <f ca="1">VLOOKUP(CONCATENATE($F1698," ",$G1698),AllocFactorMatrix,(M$4+1),FALSE)*$E1699</f>
        <v>779.94526547056319</v>
      </c>
      <c r="N1698" s="54">
        <f t="shared" ca="1" si="861"/>
        <v>35247.602071896261</v>
      </c>
      <c r="O1698" s="54">
        <f ca="1">VLOOKUP(CONCATENATE($F1698," ",$G1698),AllocFactorMatrix,(O$4+1),FALSE)*$E1699</f>
        <v>5510.5805782501266</v>
      </c>
      <c r="P1698" s="54">
        <f ca="1">VLOOKUP(CONCATENATE($F1698," ",$G1698),AllocFactorMatrix,(P$4+1),FALSE)*$E1699</f>
        <v>1415.269746163895</v>
      </c>
      <c r="Q1698" s="54">
        <f ca="1">VLOOKUP(CONCATENATE($F1698," ",$G1698),AllocFactorMatrix,(Q$4+1),FALSE)*$E1699</f>
        <v>2706.9693169803313</v>
      </c>
      <c r="R1698" s="54">
        <f ca="1">VLOOKUP(CONCATENATE($F1698," ",$G1698),AllocFactorMatrix,(R$4+1),FALSE)*$E1699</f>
        <v>472.45999467420495</v>
      </c>
      <c r="S1698" s="54">
        <f t="shared" ca="1" si="863"/>
        <v>10105.279636068557</v>
      </c>
      <c r="T1698" s="54">
        <f ca="1">VLOOKUP(CONCATENATE($F1698," ",$G1698),AllocFactorMatrix,(T$4+1),FALSE)*$E1699</f>
        <v>38.324720810293101</v>
      </c>
      <c r="U1698" s="54">
        <f ca="1">VLOOKUP(CONCATENATE($F1698," ",$G1698),AllocFactorMatrix,(U$4+1),FALSE)*$E1699</f>
        <v>842.55390182191479</v>
      </c>
      <c r="V1698" s="54">
        <f ca="1">VLOOKUP(CONCATENATE($F1698," ",$G1698),AllocFactorMatrix,(V$4+1),FALSE)*$E1699</f>
        <v>3982.9764899556353</v>
      </c>
      <c r="W1698" s="54">
        <f ca="1">VLOOKUP(CONCATENATE($F1698," ",$G1698),AllocFactorMatrix,(W$4+1),FALSE)*$E1699</f>
        <v>708.95394044108639</v>
      </c>
      <c r="X1698" s="54">
        <f t="shared" ca="1" si="864"/>
        <v>5572.8090530289292</v>
      </c>
      <c r="Y1698" s="54">
        <f ca="1">VLOOKUP(CONCATENATE($F1698," ",$G1698),AllocFactorMatrix,(Y$4+1),FALSE)*$E1699</f>
        <v>1508.2571771707073</v>
      </c>
      <c r="Z1698" s="54">
        <f ca="1">VLOOKUP(CONCATENATE($F1698," ",$G1698),AllocFactorMatrix,(Z$4+1),FALSE)*$E1699</f>
        <v>23.894938609491984</v>
      </c>
      <c r="AA1698" s="54">
        <f t="shared" ca="1" si="862"/>
        <v>1532.1521157801992</v>
      </c>
      <c r="AB1698" s="54">
        <f ca="1">VLOOKUP(CONCATENATE($F1698," ",$G1698),AllocFactorMatrix,(AB$4+1),FALSE)*$E1699</f>
        <v>42.977694235690677</v>
      </c>
      <c r="AC1698" s="54">
        <f ca="1">VLOOKUP(CONCATENATE($F1698," ",$G1698),AllocFactorMatrix,(AC$4+1),FALSE)*$E1699</f>
        <v>66144.052872832428</v>
      </c>
      <c r="AD1698" s="54">
        <f ca="1">VLOOKUP(CONCATENATE($F1698," ",$G1698),AllocFactorMatrix,(AD$4+1),FALSE)*$E1699</f>
        <v>18259.59771828217</v>
      </c>
    </row>
    <row r="1699" spans="1:30" s="51" customFormat="1" collapsed="1">
      <c r="A1699" s="56"/>
      <c r="B1699" s="112"/>
      <c r="C1699" s="55"/>
      <c r="D1699" s="51" t="s">
        <v>520</v>
      </c>
      <c r="E1699" s="61">
        <v>9272353</v>
      </c>
      <c r="F1699" s="97" t="s">
        <v>70</v>
      </c>
      <c r="G1699" s="55" t="str">
        <f>$G$15</f>
        <v>TOTAL</v>
      </c>
      <c r="H1699" s="53">
        <f t="shared" ca="1" si="860"/>
        <v>9272352.9999999981</v>
      </c>
      <c r="I1699" s="54">
        <f ca="1">VLOOKUP(CONCATENATE($F1699," ",$G1699),AllocFactorMatrix,(I$4+1),FALSE)*$E1699</f>
        <v>5675531.9932141444</v>
      </c>
      <c r="J1699" s="54">
        <f ca="1">VLOOKUP(CONCATENATE($F1699," ",$G1699),AllocFactorMatrix,(J$4+1),FALSE)*$E1699</f>
        <v>328230.51649979182</v>
      </c>
      <c r="K1699" s="54">
        <f ca="1">VLOOKUP(CONCATENATE($F1699," ",$G1699),AllocFactorMatrix,(K$4+1),FALSE)*$E1699</f>
        <v>774492.10903370206</v>
      </c>
      <c r="L1699" s="54">
        <f ca="1">VLOOKUP(CONCATENATE($F1699," ",$G1699),AllocFactorMatrix,(L$4+1),FALSE)*$E1699</f>
        <v>21570.338484946857</v>
      </c>
      <c r="M1699" s="54">
        <f ca="1">VLOOKUP(CONCATENATE($F1699," ",$G1699),AllocFactorMatrix,(M$4+1),FALSE)*$E1699</f>
        <v>2401.818558504357</v>
      </c>
      <c r="N1699" s="54">
        <f t="shared" ca="1" si="861"/>
        <v>798464.26607715327</v>
      </c>
      <c r="O1699" s="54">
        <f ca="1">VLOOKUP(CONCATENATE($F1699," ",$G1699),AllocFactorMatrix,(O$4+1),FALSE)*$E1699</f>
        <v>546241.66085235786</v>
      </c>
      <c r="P1699" s="54">
        <f ca="1">VLOOKUP(CONCATENATE($F1699," ",$G1699),AllocFactorMatrix,(P$4+1),FALSE)*$E1699</f>
        <v>96220.551297285798</v>
      </c>
      <c r="Q1699" s="54">
        <f ca="1">VLOOKUP(CONCATENATE($F1699," ",$G1699),AllocFactorMatrix,(Q$4+1),FALSE)*$E1699</f>
        <v>22952.202263665775</v>
      </c>
      <c r="R1699" s="54">
        <f ca="1">VLOOKUP(CONCATENATE($F1699," ",$G1699),AllocFactorMatrix,(R$4+1),FALSE)*$E1699</f>
        <v>1144.7083008842908</v>
      </c>
      <c r="S1699" s="54">
        <f t="shared" ca="1" si="863"/>
        <v>666559.12271419377</v>
      </c>
      <c r="T1699" s="54">
        <f ca="1">VLOOKUP(CONCATENATE($F1699," ",$G1699),AllocFactorMatrix,(T$4+1),FALSE)*$E1699</f>
        <v>20497.808411953883</v>
      </c>
      <c r="U1699" s="54">
        <f ca="1">VLOOKUP(CONCATENATE($F1699," ",$G1699),AllocFactorMatrix,(U$4+1),FALSE)*$E1699</f>
        <v>279400.63535805221</v>
      </c>
      <c r="V1699" s="54">
        <f ca="1">VLOOKUP(CONCATENATE($F1699," ",$G1699),AllocFactorMatrix,(V$4+1),FALSE)*$E1699</f>
        <v>1034767.2385233515</v>
      </c>
      <c r="W1699" s="54">
        <f ca="1">VLOOKUP(CONCATENATE($F1699," ",$G1699),AllocFactorMatrix,(W$4+1),FALSE)*$E1699</f>
        <v>174972.53104187822</v>
      </c>
      <c r="X1699" s="54">
        <f t="shared" ca="1" si="864"/>
        <v>1509638.2133352358</v>
      </c>
      <c r="Y1699" s="54">
        <f ca="1">VLOOKUP(CONCATENATE($F1699," ",$G1699),AllocFactorMatrix,(Y$4+1),FALSE)*$E1699</f>
        <v>181162.24348154751</v>
      </c>
      <c r="Z1699" s="54">
        <f ca="1">VLOOKUP(CONCATENATE($F1699," ",$G1699),AllocFactorMatrix,(Z$4+1),FALSE)*$E1699</f>
        <v>2816.8638918342263</v>
      </c>
      <c r="AA1699" s="54">
        <f t="shared" ca="1" si="862"/>
        <v>183979.10737338173</v>
      </c>
      <c r="AB1699" s="54">
        <f ca="1">VLOOKUP(CONCATENATE($F1699," ",$G1699),AllocFactorMatrix,(AB$4+1),FALSE)*$E1699</f>
        <v>2418.7826937608847</v>
      </c>
      <c r="AC1699" s="54">
        <f ca="1">VLOOKUP(CONCATENATE($F1699," ",$G1699),AllocFactorMatrix,(AC$4+1),FALSE)*$E1699</f>
        <v>85650.194307021302</v>
      </c>
      <c r="AD1699" s="54">
        <f ca="1">VLOOKUP(CONCATENATE($F1699," ",$G1699),AllocFactorMatrix,(AD$4+1),FALSE)*$E1699</f>
        <v>21880.803785315737</v>
      </c>
    </row>
    <row r="1700" spans="1:30" s="51" customFormat="1" hidden="1" outlineLevel="1">
      <c r="A1700" s="56"/>
      <c r="B1700" s="112"/>
      <c r="C1700" s="55"/>
      <c r="F1700" s="52" t="str">
        <f>F1707</f>
        <v>LABOR_M</v>
      </c>
      <c r="G1700" s="55" t="str">
        <f>$G$8</f>
        <v>PRODUCTION</v>
      </c>
      <c r="H1700" s="53">
        <f t="shared" ca="1" si="860"/>
        <v>318829.61307491246</v>
      </c>
      <c r="I1700" s="54">
        <f ca="1">VLOOKUP(CONCATENATE($F1700," ",$G1700),AllocFactorMatrix,(I$4+1),FALSE)*$E1707</f>
        <v>190303.24125214759</v>
      </c>
      <c r="J1700" s="54">
        <f ca="1">VLOOKUP(CONCATENATE($F1700," ",$G1700),AllocFactorMatrix,(J$4+1),FALSE)*$E1707</f>
        <v>7331.6967982771012</v>
      </c>
      <c r="K1700" s="54">
        <f ca="1">VLOOKUP(CONCATENATE($F1700," ",$G1700),AllocFactorMatrix,(K$4+1),FALSE)*$E1707</f>
        <v>23065.897344059202</v>
      </c>
      <c r="L1700" s="54">
        <f ca="1">VLOOKUP(CONCATENATE($F1700," ",$G1700),AllocFactorMatrix,(L$4+1),FALSE)*$E1707</f>
        <v>452.63162308383829</v>
      </c>
      <c r="M1700" s="54">
        <f ca="1">VLOOKUP(CONCATENATE($F1700," ",$G1700),AllocFactorMatrix,(M$4+1),FALSE)*$E1707</f>
        <v>101.87650663814641</v>
      </c>
      <c r="N1700" s="54">
        <f t="shared" ca="1" si="861"/>
        <v>23620.405473781186</v>
      </c>
      <c r="O1700" s="54">
        <f ca="1">VLOOKUP(CONCATENATE($F1700," ",$G1700),AllocFactorMatrix,(O$4+1),FALSE)*$E1707</f>
        <v>15668.528119893175</v>
      </c>
      <c r="P1700" s="54">
        <f ca="1">VLOOKUP(CONCATENATE($F1700," ",$G1700),AllocFactorMatrix,(P$4+1),FALSE)*$E1707</f>
        <v>3352.8648156231293</v>
      </c>
      <c r="Q1700" s="54">
        <f ca="1">VLOOKUP(CONCATENATE($F1700," ",$G1700),AllocFactorMatrix,(Q$4+1),FALSE)*$E1707</f>
        <v>992.65014057033397</v>
      </c>
      <c r="R1700" s="54">
        <f ca="1">VLOOKUP(CONCATENATE($F1700," ",$G1700),AllocFactorMatrix,(R$4+1),FALSE)*$E1707</f>
        <v>26.039481807939573</v>
      </c>
      <c r="S1700" s="54">
        <f t="shared" ca="1" si="863"/>
        <v>20040.082557894581</v>
      </c>
      <c r="T1700" s="54">
        <f ca="1">VLOOKUP(CONCATENATE($F1700," ",$G1700),AllocFactorMatrix,(T$4+1),FALSE)*$E1707</f>
        <v>671.60684986607828</v>
      </c>
      <c r="U1700" s="54">
        <f ca="1">VLOOKUP(CONCATENATE($F1700," ",$G1700),AllocFactorMatrix,(U$4+1),FALSE)*$E1707</f>
        <v>8658.7042679165024</v>
      </c>
      <c r="V1700" s="54">
        <f ca="1">VLOOKUP(CONCATENATE($F1700," ",$G1700),AllocFactorMatrix,(V$4+1),FALSE)*$E1707</f>
        <v>53592.142907673129</v>
      </c>
      <c r="W1700" s="54">
        <f ca="1">VLOOKUP(CONCATENATE($F1700," ",$G1700),AllocFactorMatrix,(W$4+1),FALSE)*$E1707</f>
        <v>8575.7710915470052</v>
      </c>
      <c r="X1700" s="54">
        <f ca="1">SUBTOTAL(9,T1700:W1700)</f>
        <v>71498.225117002716</v>
      </c>
      <c r="Y1700" s="54">
        <f ca="1">VLOOKUP(CONCATENATE($F1700," ",$G1700),AllocFactorMatrix,(Y$4+1),FALSE)*$E1707</f>
        <v>5851.4359031920903</v>
      </c>
      <c r="Z1700" s="54">
        <f ca="1">VLOOKUP(CONCATENATE($F1700," ",$G1700),AllocFactorMatrix,(Z$4+1),FALSE)*$E1707</f>
        <v>111.79314958542537</v>
      </c>
      <c r="AA1700" s="54">
        <f t="shared" ca="1" si="862"/>
        <v>5963.2290527775158</v>
      </c>
      <c r="AB1700" s="54">
        <f ca="1">VLOOKUP(CONCATENATE($F1700," ",$G1700),AllocFactorMatrix,(AB$4+1),FALSE)*$E1707</f>
        <v>72.732823031831899</v>
      </c>
      <c r="AC1700" s="54">
        <f ca="1">VLOOKUP(CONCATENATE($F1700," ",$G1700),AllocFactorMatrix,(AC$4+1),FALSE)*$E1707</f>
        <v>0</v>
      </c>
      <c r="AD1700" s="54">
        <f ca="1">VLOOKUP(CONCATENATE($F1700," ",$G1700),AllocFactorMatrix,(AD$4+1),FALSE)*$E1707</f>
        <v>0</v>
      </c>
    </row>
    <row r="1701" spans="1:30" s="51" customFormat="1" hidden="1" outlineLevel="1">
      <c r="A1701" s="56"/>
      <c r="B1701" s="112"/>
      <c r="C1701" s="55"/>
      <c r="F1701" s="52" t="str">
        <f>F1707</f>
        <v>LABOR_M</v>
      </c>
      <c r="G1701" s="55" t="str">
        <f>$G$9</f>
        <v>BULKTRAN</v>
      </c>
      <c r="H1701" s="53">
        <f t="shared" ca="1" si="860"/>
        <v>1164.9454276896731</v>
      </c>
      <c r="I1701" s="54">
        <f ca="1">VLOOKUP(CONCATENATE($F1701," ",$G1701),AllocFactorMatrix,(I$4+1),FALSE)*$E1707</f>
        <v>573.83230249047176</v>
      </c>
      <c r="J1701" s="54">
        <f ca="1">VLOOKUP(CONCATENATE($F1701," ",$G1701),AllocFactorMatrix,(J$4+1),FALSE)*$E1707</f>
        <v>28.366581143447586</v>
      </c>
      <c r="K1701" s="54">
        <f ca="1">VLOOKUP(CONCATENATE($F1701," ",$G1701),AllocFactorMatrix,(K$4+1),FALSE)*$E1707</f>
        <v>103.90516101740764</v>
      </c>
      <c r="L1701" s="54">
        <f ca="1">VLOOKUP(CONCATENATE($F1701," ",$G1701),AllocFactorMatrix,(L$4+1),FALSE)*$E1707</f>
        <v>3.2705655641792726</v>
      </c>
      <c r="M1701" s="54">
        <f ca="1">VLOOKUP(CONCATENATE($F1701," ",$G1701),AllocFactorMatrix,(M$4+1),FALSE)*$E1707</f>
        <v>0.30670317334708752</v>
      </c>
      <c r="N1701" s="54">
        <f t="shared" ca="1" si="861"/>
        <v>107.482429754934</v>
      </c>
      <c r="O1701" s="54">
        <f ca="1">VLOOKUP(CONCATENATE($F1701," ",$G1701),AllocFactorMatrix,(O$4+1),FALSE)*$E1707</f>
        <v>78.984085939356603</v>
      </c>
      <c r="P1701" s="54">
        <f ca="1">VLOOKUP(CONCATENATE($F1701," ",$G1701),AllocFactorMatrix,(P$4+1),FALSE)*$E1707</f>
        <v>14.7170363287673</v>
      </c>
      <c r="Q1701" s="54">
        <f ca="1">VLOOKUP(CONCATENATE($F1701," ",$G1701),AllocFactorMatrix,(Q$4+1),FALSE)*$E1707</f>
        <v>6.6503546857464348</v>
      </c>
      <c r="R1701" s="54">
        <f ca="1">VLOOKUP(CONCATENATE($F1701," ",$G1701),AllocFactorMatrix,(R$4+1),FALSE)*$E1707</f>
        <v>0.29905901639186222</v>
      </c>
      <c r="S1701" s="54">
        <f t="shared" ca="1" si="863"/>
        <v>100.6505359702622</v>
      </c>
      <c r="T1701" s="54">
        <f ca="1">VLOOKUP(CONCATENATE($F1701," ",$G1701),AllocFactorMatrix,(T$4+1),FALSE)*$E1707</f>
        <v>2.759116426863137</v>
      </c>
      <c r="U1701" s="54">
        <f ca="1">VLOOKUP(CONCATENATE($F1701," ",$G1701),AllocFactorMatrix,(U$4+1),FALSE)*$E1707</f>
        <v>45.152470222273536</v>
      </c>
      <c r="V1701" s="54">
        <f ca="1">VLOOKUP(CONCATENATE($F1701," ",$G1701),AllocFactorMatrix,(V$4+1),FALSE)*$E1707</f>
        <v>238.63207383887777</v>
      </c>
      <c r="W1701" s="54">
        <f ca="1">VLOOKUP(CONCATENATE($F1701," ",$G1701),AllocFactorMatrix,(W$4+1),FALSE)*$E1707</f>
        <v>43.092997384327845</v>
      </c>
      <c r="X1701" s="54">
        <f t="shared" ref="X1701:X1707" ca="1" si="865">SUBTOTAL(9,T1701:W1701)</f>
        <v>329.63665787234231</v>
      </c>
      <c r="Y1701" s="54">
        <f ca="1">VLOOKUP(CONCATENATE($F1701," ",$G1701),AllocFactorMatrix,(Y$4+1),FALSE)*$E1707</f>
        <v>24.255887459987797</v>
      </c>
      <c r="Z1701" s="54">
        <f ca="1">VLOOKUP(CONCATENATE($F1701," ",$G1701),AllocFactorMatrix,(Z$4+1),FALSE)*$E1707</f>
        <v>0.40627684324766938</v>
      </c>
      <c r="AA1701" s="54">
        <f t="shared" ca="1" si="862"/>
        <v>24.662164303235468</v>
      </c>
      <c r="AB1701" s="54">
        <f ca="1">VLOOKUP(CONCATENATE($F1701," ",$G1701),AllocFactorMatrix,(AB$4+1),FALSE)*$E1707</f>
        <v>0.3147561549795993</v>
      </c>
      <c r="AC1701" s="54">
        <f ca="1">VLOOKUP(CONCATENATE($F1701," ",$G1701),AllocFactorMatrix,(AC$4+1),FALSE)*$E1707</f>
        <v>0</v>
      </c>
      <c r="AD1701" s="54">
        <f ca="1">VLOOKUP(CONCATENATE($F1701," ",$G1701),AllocFactorMatrix,(AD$4+1),FALSE)*$E1707</f>
        <v>0</v>
      </c>
    </row>
    <row r="1702" spans="1:30" s="51" customFormat="1" hidden="1" outlineLevel="1">
      <c r="A1702" s="56"/>
      <c r="B1702" s="112"/>
      <c r="C1702" s="55"/>
      <c r="F1702" s="52" t="str">
        <f>F1707</f>
        <v>LABOR_M</v>
      </c>
      <c r="G1702" s="55" t="str">
        <f>$G$10</f>
        <v>SUBTRAN</v>
      </c>
      <c r="H1702" s="53">
        <f t="shared" ca="1" si="860"/>
        <v>256.23967379827752</v>
      </c>
      <c r="I1702" s="54">
        <f ca="1">VLOOKUP(CONCATENATE($F1702," ",$G1702),AllocFactorMatrix,(I$4+1),FALSE)*$E1707</f>
        <v>124.75475204076474</v>
      </c>
      <c r="J1702" s="54">
        <f ca="1">VLOOKUP(CONCATENATE($F1702," ",$G1702),AllocFactorMatrix,(J$4+1),FALSE)*$E1707</f>
        <v>6.0208275320786528</v>
      </c>
      <c r="K1702" s="54">
        <f ca="1">VLOOKUP(CONCATENATE($F1702," ",$G1702),AllocFactorMatrix,(K$4+1),FALSE)*$E1707</f>
        <v>21.903476171032711</v>
      </c>
      <c r="L1702" s="54">
        <f ca="1">VLOOKUP(CONCATENATE($F1702," ",$G1702),AllocFactorMatrix,(L$4+1),FALSE)*$E1707</f>
        <v>0.67657777042412615</v>
      </c>
      <c r="M1702" s="54">
        <f ca="1">VLOOKUP(CONCATENATE($F1702," ",$G1702),AllocFactorMatrix,(M$4+1),FALSE)*$E1707</f>
        <v>8.4264183109554858E-2</v>
      </c>
      <c r="N1702" s="54">
        <f t="shared" ca="1" si="861"/>
        <v>22.664318124566389</v>
      </c>
      <c r="O1702" s="54">
        <f ca="1">VLOOKUP(CONCATENATE($F1702," ",$G1702),AllocFactorMatrix,(O$4+1),FALSE)*$E1707</f>
        <v>16.548418594496887</v>
      </c>
      <c r="P1702" s="54">
        <f ca="1">VLOOKUP(CONCATENATE($F1702," ",$G1702),AllocFactorMatrix,(P$4+1),FALSE)*$E1707</f>
        <v>3.0763317153713761</v>
      </c>
      <c r="Q1702" s="54">
        <f ca="1">VLOOKUP(CONCATENATE($F1702," ",$G1702),AllocFactorMatrix,(Q$4+1),FALSE)*$E1707</f>
        <v>1.8304540263250382</v>
      </c>
      <c r="R1702" s="54">
        <f ca="1">VLOOKUP(CONCATENATE($F1702," ",$G1702),AllocFactorMatrix,(R$4+1),FALSE)*$E1707</f>
        <v>0</v>
      </c>
      <c r="S1702" s="54">
        <f t="shared" ca="1" si="863"/>
        <v>21.455204336193301</v>
      </c>
      <c r="T1702" s="54">
        <f ca="1">VLOOKUP(CONCATENATE($F1702," ",$G1702),AllocFactorMatrix,(T$4+1),FALSE)*$E1707</f>
        <v>0.57784236280755608</v>
      </c>
      <c r="U1702" s="54">
        <f ca="1">VLOOKUP(CONCATENATE($F1702," ",$G1702),AllocFactorMatrix,(U$4+1),FALSE)*$E1707</f>
        <v>9.4596093951714142</v>
      </c>
      <c r="V1702" s="54">
        <f ca="1">VLOOKUP(CONCATENATE($F1702," ",$G1702),AllocFactorMatrix,(V$4+1),FALSE)*$E1707</f>
        <v>65.902100968780488</v>
      </c>
      <c r="W1702" s="54">
        <f ca="1">VLOOKUP(CONCATENATE($F1702," ",$G1702),AllocFactorMatrix,(W$4+1),FALSE)*$E1707</f>
        <v>0</v>
      </c>
      <c r="X1702" s="54">
        <f t="shared" ca="1" si="865"/>
        <v>75.939552726759459</v>
      </c>
      <c r="Y1702" s="54">
        <f ca="1">VLOOKUP(CONCATENATE($F1702," ",$G1702),AllocFactorMatrix,(Y$4+1),FALSE)*$E1707</f>
        <v>4.9805891687847952</v>
      </c>
      <c r="Z1702" s="54">
        <f ca="1">VLOOKUP(CONCATENATE($F1702," ",$G1702),AllocFactorMatrix,(Z$4+1),FALSE)*$E1707</f>
        <v>8.3026556756509606E-2</v>
      </c>
      <c r="AA1702" s="54">
        <f t="shared" ca="1" si="862"/>
        <v>5.0636157255413048</v>
      </c>
      <c r="AB1702" s="54">
        <f ca="1">VLOOKUP(CONCATENATE($F1702," ",$G1702),AllocFactorMatrix,(AB$4+1),FALSE)*$E1707</f>
        <v>6.6508984789588041E-2</v>
      </c>
      <c r="AC1702" s="54">
        <f ca="1">VLOOKUP(CONCATENATE($F1702," ",$G1702),AllocFactorMatrix,(AC$4+1),FALSE)*$E1707</f>
        <v>0.22614476648688658</v>
      </c>
      <c r="AD1702" s="54">
        <f ca="1">VLOOKUP(CONCATENATE($F1702," ",$G1702),AllocFactorMatrix,(AD$4+1),FALSE)*$E1707</f>
        <v>4.8749561097241691E-2</v>
      </c>
    </row>
    <row r="1703" spans="1:30" s="51" customFormat="1" hidden="1" outlineLevel="1">
      <c r="A1703" s="56"/>
      <c r="B1703" s="112"/>
      <c r="C1703" s="55"/>
      <c r="F1703" s="52" t="str">
        <f>F1707</f>
        <v>LABOR_M</v>
      </c>
      <c r="G1703" s="55" t="str">
        <f>$G$11</f>
        <v>DISTPRI</v>
      </c>
      <c r="H1703" s="53">
        <f t="shared" ca="1" si="860"/>
        <v>164172.36907434295</v>
      </c>
      <c r="I1703" s="54">
        <f ca="1">VLOOKUP(CONCATENATE($F1703," ",$G1703),AllocFactorMatrix,(I$4+1),FALSE)*$E1707</f>
        <v>109723.39629050426</v>
      </c>
      <c r="J1703" s="54">
        <f ca="1">VLOOKUP(CONCATENATE($F1703," ",$G1703),AllocFactorMatrix,(J$4+1),FALSE)*$E1707</f>
        <v>5172.0744641553292</v>
      </c>
      <c r="K1703" s="54">
        <f ca="1">VLOOKUP(CONCATENATE($F1703," ",$G1703),AllocFactorMatrix,(K$4+1),FALSE)*$E1707</f>
        <v>18780.119806943214</v>
      </c>
      <c r="L1703" s="54">
        <f ca="1">VLOOKUP(CONCATENATE($F1703," ",$G1703),AllocFactorMatrix,(L$4+1),FALSE)*$E1707</f>
        <v>580.40342314002419</v>
      </c>
      <c r="M1703" s="54">
        <f ca="1">VLOOKUP(CONCATENATE($F1703," ",$G1703),AllocFactorMatrix,(M$4+1),FALSE)*$E1707</f>
        <v>0</v>
      </c>
      <c r="N1703" s="54">
        <f t="shared" ca="1" si="861"/>
        <v>19360.523230083239</v>
      </c>
      <c r="O1703" s="54">
        <f ca="1">VLOOKUP(CONCATENATE($F1703," ",$G1703),AllocFactorMatrix,(O$4+1),FALSE)*$E1707</f>
        <v>14081.807370932765</v>
      </c>
      <c r="P1703" s="54">
        <f ca="1">VLOOKUP(CONCATENATE($F1703," ",$G1703),AllocFactorMatrix,(P$4+1),FALSE)*$E1707</f>
        <v>2622.737570457617</v>
      </c>
      <c r="Q1703" s="54">
        <f ca="1">VLOOKUP(CONCATENATE($F1703," ",$G1703),AllocFactorMatrix,(Q$4+1),FALSE)*$E1707</f>
        <v>0</v>
      </c>
      <c r="R1703" s="54">
        <f ca="1">VLOOKUP(CONCATENATE($F1703," ",$G1703),AllocFactorMatrix,(R$4+1),FALSE)*$E1707</f>
        <v>0</v>
      </c>
      <c r="S1703" s="54">
        <f t="shared" ca="1" si="863"/>
        <v>16704.544941390384</v>
      </c>
      <c r="T1703" s="54">
        <f ca="1">VLOOKUP(CONCATENATE($F1703," ",$G1703),AllocFactorMatrix,(T$4+1),FALSE)*$E1707</f>
        <v>502.00775481553353</v>
      </c>
      <c r="U1703" s="54">
        <f ca="1">VLOOKUP(CONCATENATE($F1703," ",$G1703),AllocFactorMatrix,(U$4+1),FALSE)*$E1707</f>
        <v>8096.2491188834711</v>
      </c>
      <c r="V1703" s="54">
        <f ca="1">VLOOKUP(CONCATENATE($F1703," ",$G1703),AllocFactorMatrix,(V$4+1),FALSE)*$E1707</f>
        <v>0</v>
      </c>
      <c r="W1703" s="54">
        <f ca="1">VLOOKUP(CONCATENATE($F1703," ",$G1703),AllocFactorMatrix,(W$4+1),FALSE)*$E1707</f>
        <v>0</v>
      </c>
      <c r="X1703" s="54">
        <f t="shared" ca="1" si="865"/>
        <v>8598.2568736990052</v>
      </c>
      <c r="Y1703" s="54">
        <f ca="1">VLOOKUP(CONCATENATE($F1703," ",$G1703),AllocFactorMatrix,(Y$4+1),FALSE)*$E1707</f>
        <v>4246.3120604547412</v>
      </c>
      <c r="Z1703" s="54">
        <f ca="1">VLOOKUP(CONCATENATE($F1703," ",$G1703),AllocFactorMatrix,(Z$4+1),FALSE)*$E1707</f>
        <v>70.845107410919113</v>
      </c>
      <c r="AA1703" s="54">
        <f t="shared" ca="1" si="862"/>
        <v>4317.1571678656601</v>
      </c>
      <c r="AB1703" s="54">
        <f ca="1">VLOOKUP(CONCATENATE($F1703," ",$G1703),AllocFactorMatrix,(AB$4+1),FALSE)*$E1707</f>
        <v>57.39640765396706</v>
      </c>
      <c r="AC1703" s="54">
        <f ca="1">VLOOKUP(CONCATENATE($F1703," ",$G1703),AllocFactorMatrix,(AC$4+1),FALSE)*$E1707</f>
        <v>196.63211856404601</v>
      </c>
      <c r="AD1703" s="54">
        <f ca="1">VLOOKUP(CONCATENATE($F1703," ",$G1703),AllocFactorMatrix,(AD$4+1),FALSE)*$E1707</f>
        <v>42.387580427044192</v>
      </c>
    </row>
    <row r="1704" spans="1:30" s="51" customFormat="1" hidden="1" outlineLevel="1">
      <c r="A1704" s="56"/>
      <c r="B1704" s="112"/>
      <c r="C1704" s="55"/>
      <c r="F1704" s="52" t="str">
        <f>F1707</f>
        <v>LABOR_M</v>
      </c>
      <c r="G1704" s="55" t="str">
        <f>$G$12</f>
        <v>DISTSEC</v>
      </c>
      <c r="H1704" s="53">
        <f t="shared" ca="1" si="860"/>
        <v>67755.955971789459</v>
      </c>
      <c r="I1704" s="54">
        <f ca="1">VLOOKUP(CONCATENATE($F1704," ",$G1704),AllocFactorMatrix,(I$4+1),FALSE)*$E1707</f>
        <v>50661.226634909959</v>
      </c>
      <c r="J1704" s="54">
        <f ca="1">VLOOKUP(CONCATENATE($F1704," ",$G1704),AllocFactorMatrix,(J$4+1),FALSE)*$E1707</f>
        <v>2442.3938822766281</v>
      </c>
      <c r="K1704" s="54">
        <f ca="1">VLOOKUP(CONCATENATE($F1704," ",$G1704),AllocFactorMatrix,(K$4+1),FALSE)*$E1707</f>
        <v>7369.7201797733924</v>
      </c>
      <c r="L1704" s="54">
        <f ca="1">VLOOKUP(CONCATENATE($F1704," ",$G1704),AllocFactorMatrix,(L$4+1),FALSE)*$E1707</f>
        <v>0</v>
      </c>
      <c r="M1704" s="54">
        <f ca="1">VLOOKUP(CONCATENATE($F1704," ",$G1704),AllocFactorMatrix,(M$4+1),FALSE)*$E1707</f>
        <v>0</v>
      </c>
      <c r="N1704" s="54">
        <f t="shared" ca="1" si="861"/>
        <v>7369.7201797733924</v>
      </c>
      <c r="O1704" s="54">
        <f ca="1">VLOOKUP(CONCATENATE($F1704," ",$G1704),AllocFactorMatrix,(O$4+1),FALSE)*$E1707</f>
        <v>4696.0143832568119</v>
      </c>
      <c r="P1704" s="54">
        <f ca="1">VLOOKUP(CONCATENATE($F1704," ",$G1704),AllocFactorMatrix,(P$4+1),FALSE)*$E1707</f>
        <v>0</v>
      </c>
      <c r="Q1704" s="54">
        <f ca="1">VLOOKUP(CONCATENATE($F1704," ",$G1704),AllocFactorMatrix,(Q$4+1),FALSE)*$E1707</f>
        <v>0</v>
      </c>
      <c r="R1704" s="54">
        <f ca="1">VLOOKUP(CONCATENATE($F1704," ",$G1704),AllocFactorMatrix,(R$4+1),FALSE)*$E1707</f>
        <v>0</v>
      </c>
      <c r="S1704" s="54">
        <f t="shared" ca="1" si="863"/>
        <v>4696.0143832568119</v>
      </c>
      <c r="T1704" s="54">
        <f ca="1">VLOOKUP(CONCATENATE($F1704," ",$G1704),AllocFactorMatrix,(T$4+1),FALSE)*$E1707</f>
        <v>126.97037731242774</v>
      </c>
      <c r="U1704" s="54">
        <f ca="1">VLOOKUP(CONCATENATE($F1704," ",$G1704),AllocFactorMatrix,(U$4+1),FALSE)*$E1707</f>
        <v>0</v>
      </c>
      <c r="V1704" s="54">
        <f ca="1">VLOOKUP(CONCATENATE($F1704," ",$G1704),AllocFactorMatrix,(V$4+1),FALSE)*$E1707</f>
        <v>0</v>
      </c>
      <c r="W1704" s="54">
        <f ca="1">VLOOKUP(CONCATENATE($F1704," ",$G1704),AllocFactorMatrix,(W$4+1),FALSE)*$E1707</f>
        <v>0</v>
      </c>
      <c r="X1704" s="54">
        <f t="shared" ca="1" si="865"/>
        <v>126.97037731242774</v>
      </c>
      <c r="Y1704" s="54">
        <f ca="1">VLOOKUP(CONCATENATE($F1704," ",$G1704),AllocFactorMatrix,(Y$4+1),FALSE)*$E1707</f>
        <v>1732.0971653477216</v>
      </c>
      <c r="Z1704" s="54">
        <f ca="1">VLOOKUP(CONCATENATE($F1704," ",$G1704),AllocFactorMatrix,(Z$4+1),FALSE)*$E1707</f>
        <v>0</v>
      </c>
      <c r="AA1704" s="54">
        <f t="shared" ca="1" si="862"/>
        <v>1732.0971653477216</v>
      </c>
      <c r="AB1704" s="54">
        <f ca="1">VLOOKUP(CONCATENATE($F1704," ",$G1704),AllocFactorMatrix,(AB$4+1),FALSE)*$E1707</f>
        <v>17.974028004300113</v>
      </c>
      <c r="AC1704" s="54">
        <f ca="1">VLOOKUP(CONCATENATE($F1704," ",$G1704),AllocFactorMatrix,(AC$4+1),FALSE)*$E1707</f>
        <v>610.28738162292859</v>
      </c>
      <c r="AD1704" s="54">
        <f ca="1">VLOOKUP(CONCATENATE($F1704," ",$G1704),AllocFactorMatrix,(AD$4+1),FALSE)*$E1707</f>
        <v>99.271939285288354</v>
      </c>
    </row>
    <row r="1705" spans="1:30" s="51" customFormat="1" hidden="1" outlineLevel="1">
      <c r="A1705" s="56"/>
      <c r="B1705" s="112"/>
      <c r="C1705" s="55"/>
      <c r="F1705" s="52" t="str">
        <f>F1707</f>
        <v>LABOR_M</v>
      </c>
      <c r="G1705" s="55" t="str">
        <f>$G$13</f>
        <v>ENERGY</v>
      </c>
      <c r="H1705" s="53">
        <f t="shared" ca="1" si="860"/>
        <v>83933.346411831837</v>
      </c>
      <c r="I1705" s="54">
        <f ca="1">VLOOKUP(CONCATENATE($F1705," ",$G1705),AllocFactorMatrix,(I$4+1),FALSE)*$E1707</f>
        <v>31494.065222514029</v>
      </c>
      <c r="J1705" s="54">
        <f ca="1">VLOOKUP(CONCATENATE($F1705," ",$G1705),AllocFactorMatrix,(J$4+1),FALSE)*$E1707</f>
        <v>2041.0189346035977</v>
      </c>
      <c r="K1705" s="54">
        <f ca="1">VLOOKUP(CONCATENATE($F1705," ",$G1705),AllocFactorMatrix,(K$4+1),FALSE)*$E1707</f>
        <v>6847.8397796625386</v>
      </c>
      <c r="L1705" s="54">
        <f ca="1">VLOOKUP(CONCATENATE($F1705," ",$G1705),AllocFactorMatrix,(L$4+1),FALSE)*$E1707</f>
        <v>217.63989439231727</v>
      </c>
      <c r="M1705" s="54">
        <f ca="1">VLOOKUP(CONCATENATE($F1705," ",$G1705),AllocFactorMatrix,(M$4+1),FALSE)*$E1707</f>
        <v>20.063854006908834</v>
      </c>
      <c r="N1705" s="54">
        <f t="shared" ca="1" si="861"/>
        <v>7085.5435280617639</v>
      </c>
      <c r="O1705" s="54">
        <f ca="1">VLOOKUP(CONCATENATE($F1705," ",$G1705),AllocFactorMatrix,(O$4+1),FALSE)*$E1707</f>
        <v>6243.2710767991202</v>
      </c>
      <c r="P1705" s="54">
        <f ca="1">VLOOKUP(CONCATENATE($F1705," ",$G1705),AllocFactorMatrix,(P$4+1),FALSE)*$E1707</f>
        <v>1157.3823267028663</v>
      </c>
      <c r="Q1705" s="54">
        <f ca="1">VLOOKUP(CONCATENATE($F1705," ",$G1705),AllocFactorMatrix,(Q$4+1),FALSE)*$E1707</f>
        <v>525.88490498037743</v>
      </c>
      <c r="R1705" s="54">
        <f ca="1">VLOOKUP(CONCATENATE($F1705," ",$G1705),AllocFactorMatrix,(R$4+1),FALSE)*$E1707</f>
        <v>24.366423859819932</v>
      </c>
      <c r="S1705" s="54">
        <f t="shared" ca="1" si="863"/>
        <v>7950.9047323421846</v>
      </c>
      <c r="T1705" s="54">
        <f ca="1">VLOOKUP(CONCATENATE($F1705," ",$G1705),AllocFactorMatrix,(T$4+1),FALSE)*$E1707</f>
        <v>239.25397863795558</v>
      </c>
      <c r="U1705" s="54">
        <f ca="1">VLOOKUP(CONCATENATE($F1705," ",$G1705),AllocFactorMatrix,(U$4+1),FALSE)*$E1707</f>
        <v>4200.9414433747934</v>
      </c>
      <c r="V1705" s="54">
        <f ca="1">VLOOKUP(CONCATENATE($F1705," ",$G1705),AllocFactorMatrix,(V$4+1),FALSE)*$E1707</f>
        <v>23851.201373383465</v>
      </c>
      <c r="W1705" s="54">
        <f ca="1">VLOOKUP(CONCATENATE($F1705," ",$G1705),AllocFactorMatrix,(W$4+1),FALSE)*$E1707</f>
        <v>4525.1311298545215</v>
      </c>
      <c r="X1705" s="54">
        <f t="shared" ca="1" si="865"/>
        <v>32816.527925250732</v>
      </c>
      <c r="Y1705" s="54">
        <f ca="1">VLOOKUP(CONCATENATE($F1705," ",$G1705),AllocFactorMatrix,(Y$4+1),FALSE)*$E1707</f>
        <v>1691.4903285566829</v>
      </c>
      <c r="Z1705" s="54">
        <f ca="1">VLOOKUP(CONCATENATE($F1705," ",$G1705),AllocFactorMatrix,(Z$4+1),FALSE)*$E1707</f>
        <v>27.534766052019059</v>
      </c>
      <c r="AA1705" s="54">
        <f t="shared" ca="1" si="862"/>
        <v>1719.0250946087019</v>
      </c>
      <c r="AB1705" s="54">
        <f ca="1">VLOOKUP(CONCATENATE($F1705," ",$G1705),AllocFactorMatrix,(AB$4+1),FALSE)*$E1707</f>
        <v>30.71281662383668</v>
      </c>
      <c r="AC1705" s="54">
        <f ca="1">VLOOKUP(CONCATENATE($F1705," ",$G1705),AllocFactorMatrix,(AC$4+1),FALSE)*$E1707</f>
        <v>664.12353253333981</v>
      </c>
      <c r="AD1705" s="54">
        <f ca="1">VLOOKUP(CONCATENATE($F1705," ",$G1705),AllocFactorMatrix,(AD$4+1),FALSE)*$E1707</f>
        <v>131.42462529364161</v>
      </c>
    </row>
    <row r="1706" spans="1:30" s="51" customFormat="1" hidden="1" outlineLevel="1">
      <c r="A1706" s="56"/>
      <c r="B1706" s="112"/>
      <c r="C1706" s="55"/>
      <c r="F1706" s="52" t="str">
        <f>F1707</f>
        <v>LABOR_M</v>
      </c>
      <c r="G1706" s="55" t="str">
        <f>$G$14</f>
        <v>CUSTOMER</v>
      </c>
      <c r="H1706" s="53">
        <f t="shared" ca="1" si="860"/>
        <v>63263.530365635226</v>
      </c>
      <c r="I1706" s="54">
        <f ca="1">VLOOKUP(CONCATENATE($F1706," ",$G1706),AllocFactorMatrix,(I$4+1),FALSE)*$E1707</f>
        <v>45201.855224527186</v>
      </c>
      <c r="J1706" s="54">
        <f ca="1">VLOOKUP(CONCATENATE($F1706," ",$G1706),AllocFactorMatrix,(J$4+1),FALSE)*$E1707</f>
        <v>7735.5258429221485</v>
      </c>
      <c r="K1706" s="54">
        <f ca="1">VLOOKUP(CONCATENATE($F1706," ",$G1706),AllocFactorMatrix,(K$4+1),FALSE)*$E1707</f>
        <v>2227.4145238419942</v>
      </c>
      <c r="L1706" s="54">
        <f ca="1">VLOOKUP(CONCATENATE($F1706," ",$G1706),AllocFactorMatrix,(L$4+1),FALSE)*$E1707</f>
        <v>372.34110956095998</v>
      </c>
      <c r="M1706" s="54">
        <f ca="1">VLOOKUP(CONCATENATE($F1706," ",$G1706),AllocFactorMatrix,(M$4+1),FALSE)*$E1707</f>
        <v>58.828109756362871</v>
      </c>
      <c r="N1706" s="54">
        <f t="shared" ca="1" si="861"/>
        <v>2658.5837431593168</v>
      </c>
      <c r="O1706" s="54">
        <f ca="1">VLOOKUP(CONCATENATE($F1706," ",$G1706),AllocFactorMatrix,(O$4+1),FALSE)*$E1707</f>
        <v>415.64075510221193</v>
      </c>
      <c r="P1706" s="54">
        <f ca="1">VLOOKUP(CONCATENATE($F1706," ",$G1706),AllocFactorMatrix,(P$4+1),FALSE)*$E1707</f>
        <v>106.74805995771735</v>
      </c>
      <c r="Q1706" s="54">
        <f ca="1">VLOOKUP(CONCATENATE($F1706," ",$G1706),AllocFactorMatrix,(Q$4+1),FALSE)*$E1707</f>
        <v>204.17572249810118</v>
      </c>
      <c r="R1706" s="54">
        <f ca="1">VLOOKUP(CONCATENATE($F1706," ",$G1706),AllocFactorMatrix,(R$4+1),FALSE)*$E1707</f>
        <v>35.635742215084647</v>
      </c>
      <c r="S1706" s="54">
        <f t="shared" ca="1" si="863"/>
        <v>762.20027977311508</v>
      </c>
      <c r="T1706" s="54">
        <f ca="1">VLOOKUP(CONCATENATE($F1706," ",$G1706),AllocFactorMatrix,(T$4+1),FALSE)*$E1707</f>
        <v>2.8906783360620056</v>
      </c>
      <c r="U1706" s="54">
        <f ca="1">VLOOKUP(CONCATENATE($F1706," ",$G1706),AllocFactorMatrix,(U$4+1),FALSE)*$E1707</f>
        <v>63.550425403412</v>
      </c>
      <c r="V1706" s="54">
        <f ca="1">VLOOKUP(CONCATENATE($F1706," ",$G1706),AllocFactorMatrix,(V$4+1),FALSE)*$E1707</f>
        <v>300.41977108067522</v>
      </c>
      <c r="W1706" s="54">
        <f ca="1">VLOOKUP(CONCATENATE($F1706," ",$G1706),AllocFactorMatrix,(W$4+1),FALSE)*$E1707</f>
        <v>53.473521882733024</v>
      </c>
      <c r="X1706" s="54">
        <f t="shared" ca="1" si="865"/>
        <v>420.33439670288226</v>
      </c>
      <c r="Y1706" s="54">
        <f ca="1">VLOOKUP(CONCATENATE($F1706," ",$G1706),AllocFactorMatrix,(Y$4+1),FALSE)*$E1707</f>
        <v>113.76172494090126</v>
      </c>
      <c r="Z1706" s="54">
        <f ca="1">VLOOKUP(CONCATENATE($F1706," ",$G1706),AllocFactorMatrix,(Z$4+1),FALSE)*$E1707</f>
        <v>1.8022983578118807</v>
      </c>
      <c r="AA1706" s="54">
        <f t="shared" ca="1" si="862"/>
        <v>115.56402329871314</v>
      </c>
      <c r="AB1706" s="54">
        <f ca="1">VLOOKUP(CONCATENATE($F1706," ",$G1706),AllocFactorMatrix,(AB$4+1),FALSE)*$E1707</f>
        <v>3.24163326005604</v>
      </c>
      <c r="AC1706" s="54">
        <f ca="1">VLOOKUP(CONCATENATE($F1706," ",$G1706),AllocFactorMatrix,(AC$4+1),FALSE)*$E1707</f>
        <v>4988.977783955168</v>
      </c>
      <c r="AD1706" s="54">
        <f ca="1">VLOOKUP(CONCATENATE($F1706," ",$G1706),AllocFactorMatrix,(AD$4+1),FALSE)*$E1707</f>
        <v>1377.2474380366355</v>
      </c>
    </row>
    <row r="1707" spans="1:30" s="51" customFormat="1" collapsed="1">
      <c r="A1707" s="56"/>
      <c r="B1707" s="112"/>
      <c r="C1707" s="55"/>
      <c r="D1707" s="51" t="s">
        <v>521</v>
      </c>
      <c r="E1707" s="61">
        <v>699376</v>
      </c>
      <c r="F1707" s="97" t="s">
        <v>70</v>
      </c>
      <c r="G1707" s="55" t="str">
        <f>$G$15</f>
        <v>TOTAL</v>
      </c>
      <c r="H1707" s="53">
        <f t="shared" ca="1" si="860"/>
        <v>699375.99999999988</v>
      </c>
      <c r="I1707" s="54">
        <f ca="1">VLOOKUP(CONCATENATE($F1707," ",$G1707),AllocFactorMatrix,(I$4+1),FALSE)*$E1707</f>
        <v>428082.37167913426</v>
      </c>
      <c r="J1707" s="54">
        <f ca="1">VLOOKUP(CONCATENATE($F1707," ",$G1707),AllocFactorMatrix,(J$4+1),FALSE)*$E1707</f>
        <v>24757.097330910332</v>
      </c>
      <c r="K1707" s="54">
        <f ca="1">VLOOKUP(CONCATENATE($F1707," ",$G1707),AllocFactorMatrix,(K$4+1),FALSE)*$E1707</f>
        <v>58416.800271468783</v>
      </c>
      <c r="L1707" s="54">
        <f ca="1">VLOOKUP(CONCATENATE($F1707," ",$G1707),AllocFactorMatrix,(L$4+1),FALSE)*$E1707</f>
        <v>1626.9631935117432</v>
      </c>
      <c r="M1707" s="54">
        <f ca="1">VLOOKUP(CONCATENATE($F1707," ",$G1707),AllocFactorMatrix,(M$4+1),FALSE)*$E1707</f>
        <v>181.15943775787474</v>
      </c>
      <c r="N1707" s="54">
        <f t="shared" ca="1" si="861"/>
        <v>60224.922902738399</v>
      </c>
      <c r="O1707" s="54">
        <f ca="1">VLOOKUP(CONCATENATE($F1707," ",$G1707),AllocFactorMatrix,(O$4+1),FALSE)*$E1707</f>
        <v>41200.794210517939</v>
      </c>
      <c r="P1707" s="54">
        <f ca="1">VLOOKUP(CONCATENATE($F1707," ",$G1707),AllocFactorMatrix,(P$4+1),FALSE)*$E1707</f>
        <v>7257.5261407854678</v>
      </c>
      <c r="Q1707" s="54">
        <f ca="1">VLOOKUP(CONCATENATE($F1707," ",$G1707),AllocFactorMatrix,(Q$4+1),FALSE)*$E1707</f>
        <v>1731.1915767608841</v>
      </c>
      <c r="R1707" s="54">
        <f ca="1">VLOOKUP(CONCATENATE($F1707," ",$G1707),AllocFactorMatrix,(R$4+1),FALSE)*$E1707</f>
        <v>86.340706899236011</v>
      </c>
      <c r="S1707" s="54">
        <f t="shared" ca="1" si="863"/>
        <v>50275.852634963529</v>
      </c>
      <c r="T1707" s="54">
        <f ca="1">VLOOKUP(CONCATENATE($F1707," ",$G1707),AllocFactorMatrix,(T$4+1),FALSE)*$E1707</f>
        <v>1546.0665977577275</v>
      </c>
      <c r="U1707" s="54">
        <f ca="1">VLOOKUP(CONCATENATE($F1707," ",$G1707),AllocFactorMatrix,(U$4+1),FALSE)*$E1707</f>
        <v>21074.057335195623</v>
      </c>
      <c r="V1707" s="54">
        <f ca="1">VLOOKUP(CONCATENATE($F1707," ",$G1707),AllocFactorMatrix,(V$4+1),FALSE)*$E1707</f>
        <v>78048.298226944928</v>
      </c>
      <c r="W1707" s="54">
        <f ca="1">VLOOKUP(CONCATENATE($F1707," ",$G1707),AllocFactorMatrix,(W$4+1),FALSE)*$E1707</f>
        <v>13197.46874066859</v>
      </c>
      <c r="X1707" s="54">
        <f t="shared" ca="1" si="865"/>
        <v>113865.89090056685</v>
      </c>
      <c r="Y1707" s="54">
        <f ca="1">VLOOKUP(CONCATENATE($F1707," ",$G1707),AllocFactorMatrix,(Y$4+1),FALSE)*$E1707</f>
        <v>13664.333659120912</v>
      </c>
      <c r="Z1707" s="54">
        <f ca="1">VLOOKUP(CONCATENATE($F1707," ",$G1707),AllocFactorMatrix,(Z$4+1),FALSE)*$E1707</f>
        <v>212.46462480617959</v>
      </c>
      <c r="AA1707" s="54">
        <f t="shared" ca="1" si="862"/>
        <v>13876.798283927092</v>
      </c>
      <c r="AB1707" s="54">
        <f ca="1">VLOOKUP(CONCATENATE($F1707," ",$G1707),AllocFactorMatrix,(AB$4+1),FALSE)*$E1707</f>
        <v>182.43897371376096</v>
      </c>
      <c r="AC1707" s="54">
        <f ca="1">VLOOKUP(CONCATENATE($F1707," ",$G1707),AllocFactorMatrix,(AC$4+1),FALSE)*$E1707</f>
        <v>6460.2469614419697</v>
      </c>
      <c r="AD1707" s="54">
        <f ca="1">VLOOKUP(CONCATENATE($F1707," ",$G1707),AllocFactorMatrix,(AD$4+1),FALSE)*$E1707</f>
        <v>1650.3803326037068</v>
      </c>
    </row>
    <row r="1708" spans="1:30" s="51" customFormat="1" hidden="1" outlineLevel="1">
      <c r="A1708" s="56"/>
      <c r="B1708" s="112"/>
      <c r="C1708" s="55"/>
      <c r="F1708" s="52" t="str">
        <f>F1715</f>
        <v>LABOR_M</v>
      </c>
      <c r="G1708" s="55" t="str">
        <f>$G$8</f>
        <v>PRODUCTION</v>
      </c>
      <c r="H1708" s="53">
        <f t="shared" ca="1" si="860"/>
        <v>-610625.70476026891</v>
      </c>
      <c r="I1708" s="54">
        <f ca="1">VLOOKUP(CONCATENATE($F1708," ",$G1708),AllocFactorMatrix,(I$4+1),FALSE)*$E1715</f>
        <v>-364470.69545090426</v>
      </c>
      <c r="J1708" s="54">
        <f ca="1">VLOOKUP(CONCATENATE($F1708," ",$G1708),AllocFactorMatrix,(J$4+1),FALSE)*$E1715</f>
        <v>-14041.739979418597</v>
      </c>
      <c r="K1708" s="54">
        <f ca="1">VLOOKUP(CONCATENATE($F1708," ",$G1708),AllocFactorMatrix,(K$4+1),FALSE)*$E1715</f>
        <v>-44176.040254876898</v>
      </c>
      <c r="L1708" s="54">
        <f ca="1">VLOOKUP(CONCATENATE($F1708," ",$G1708),AllocFactorMatrix,(L$4+1),FALSE)*$E1715</f>
        <v>-866.88466976689699</v>
      </c>
      <c r="M1708" s="54">
        <f ca="1">VLOOKUP(CONCATENATE($F1708," ",$G1708),AllocFactorMatrix,(M$4+1),FALSE)*$E1715</f>
        <v>-195.1149175400335</v>
      </c>
      <c r="N1708" s="54">
        <f t="shared" ca="1" si="861"/>
        <v>-45238.039842183833</v>
      </c>
      <c r="O1708" s="54">
        <f ca="1">VLOOKUP(CONCATENATE($F1708," ",$G1708),AllocFactorMatrix,(O$4+1),FALSE)*$E1715</f>
        <v>-30008.523780122785</v>
      </c>
      <c r="P1708" s="54">
        <f ca="1">VLOOKUP(CONCATENATE($F1708," ",$G1708),AllocFactorMatrix,(P$4+1),FALSE)*$E1715</f>
        <v>-6421.440659982658</v>
      </c>
      <c r="Q1708" s="54">
        <f ca="1">VLOOKUP(CONCATENATE($F1708," ",$G1708),AllocFactorMatrix,(Q$4+1),FALSE)*$E1715</f>
        <v>-1901.1336049381378</v>
      </c>
      <c r="R1708" s="54">
        <f ca="1">VLOOKUP(CONCATENATE($F1708," ",$G1708),AllocFactorMatrix,(R$4+1),FALSE)*$E1715</f>
        <v>-49.871079343026182</v>
      </c>
      <c r="S1708" s="54">
        <f t="shared" ca="1" si="863"/>
        <v>-38380.969124386604</v>
      </c>
      <c r="T1708" s="54">
        <f ca="1">VLOOKUP(CONCATENATE($F1708," ",$G1708),AllocFactorMatrix,(T$4+1),FALSE)*$E1715</f>
        <v>-1286.2682423572132</v>
      </c>
      <c r="U1708" s="54">
        <f ca="1">VLOOKUP(CONCATENATE($F1708," ",$G1708),AllocFactorMatrix,(U$4+1),FALSE)*$E1715</f>
        <v>-16583.238128087458</v>
      </c>
      <c r="V1708" s="54">
        <f ca="1">VLOOKUP(CONCATENATE($F1708," ",$G1708),AllocFactorMatrix,(V$4+1),FALSE)*$E1715</f>
        <v>-102640.21499446448</v>
      </c>
      <c r="W1708" s="54">
        <f ca="1">VLOOKUP(CONCATENATE($F1708," ",$G1708),AllocFactorMatrix,(W$4+1),FALSE)*$E1715</f>
        <v>-16424.403668577161</v>
      </c>
      <c r="X1708" s="54">
        <f ca="1">SUBTOTAL(9,T1708:W1708)</f>
        <v>-136934.12503348631</v>
      </c>
      <c r="Y1708" s="54">
        <f ca="1">VLOOKUP(CONCATENATE($F1708," ",$G1708),AllocFactorMatrix,(Y$4+1),FALSE)*$E1715</f>
        <v>-11206.72931785256</v>
      </c>
      <c r="Z1708" s="54">
        <f ca="1">VLOOKUP(CONCATENATE($F1708," ",$G1708),AllocFactorMatrix,(Z$4+1),FALSE)*$E1715</f>
        <v>-214.10737256997263</v>
      </c>
      <c r="AA1708" s="54">
        <f t="shared" ca="1" si="862"/>
        <v>-11420.836690422533</v>
      </c>
      <c r="AB1708" s="54">
        <f ca="1">VLOOKUP(CONCATENATE($F1708," ",$G1708),AllocFactorMatrix,(AB$4+1),FALSE)*$E1715</f>
        <v>-139.29863946665785</v>
      </c>
      <c r="AC1708" s="54">
        <f ca="1">VLOOKUP(CONCATENATE($F1708," ",$G1708),AllocFactorMatrix,(AC$4+1),FALSE)*$E1715</f>
        <v>0</v>
      </c>
      <c r="AD1708" s="54">
        <f ca="1">VLOOKUP(CONCATENATE($F1708," ",$G1708),AllocFactorMatrix,(AD$4+1),FALSE)*$E1715</f>
        <v>0</v>
      </c>
    </row>
    <row r="1709" spans="1:30" s="51" customFormat="1" hidden="1" outlineLevel="1">
      <c r="A1709" s="56"/>
      <c r="B1709" s="112"/>
      <c r="C1709" s="55"/>
      <c r="F1709" s="52" t="str">
        <f>F1715</f>
        <v>LABOR_M</v>
      </c>
      <c r="G1709" s="55" t="str">
        <f>$G$9</f>
        <v>BULKTRAN</v>
      </c>
      <c r="H1709" s="53">
        <f t="shared" ca="1" si="860"/>
        <v>-2231.1152842101924</v>
      </c>
      <c r="I1709" s="54">
        <f ca="1">VLOOKUP(CONCATENATE($F1709," ",$G1709),AllocFactorMatrix,(I$4+1),FALSE)*$E1715</f>
        <v>-1099.0094387503536</v>
      </c>
      <c r="J1709" s="54">
        <f ca="1">VLOOKUP(CONCATENATE($F1709," ",$G1709),AllocFactorMatrix,(J$4+1),FALSE)*$E1715</f>
        <v>-54.327963564310409</v>
      </c>
      <c r="K1709" s="54">
        <f ca="1">VLOOKUP(CONCATENATE($F1709," ",$G1709),AllocFactorMatrix,(K$4+1),FALSE)*$E1715</f>
        <v>-199.00021695781481</v>
      </c>
      <c r="L1709" s="54">
        <f ca="1">VLOOKUP(CONCATENATE($F1709," ",$G1709),AllocFactorMatrix,(L$4+1),FALSE)*$E1715</f>
        <v>-6.2638202999117141</v>
      </c>
      <c r="M1709" s="54">
        <f ca="1">VLOOKUP(CONCATENATE($F1709," ",$G1709),AllocFactorMatrix,(M$4+1),FALSE)*$E1715</f>
        <v>-0.58740102455060372</v>
      </c>
      <c r="N1709" s="54">
        <f t="shared" ca="1" si="861"/>
        <v>-205.85143828227714</v>
      </c>
      <c r="O1709" s="54">
        <f ca="1">VLOOKUP(CONCATENATE($F1709," ",$G1709),AllocFactorMatrix,(O$4+1),FALSE)*$E1715</f>
        <v>-151.27112151352503</v>
      </c>
      <c r="P1709" s="54">
        <f ca="1">VLOOKUP(CONCATENATE($F1709," ",$G1709),AllocFactorMatrix,(P$4+1),FALSE)*$E1715</f>
        <v>-28.186217062981882</v>
      </c>
      <c r="Q1709" s="54">
        <f ca="1">VLOOKUP(CONCATENATE($F1709," ",$G1709),AllocFactorMatrix,(Q$4+1),FALSE)*$E1715</f>
        <v>-12.736826663386267</v>
      </c>
      <c r="R1709" s="54">
        <f ca="1">VLOOKUP(CONCATENATE($F1709," ",$G1709),AllocFactorMatrix,(R$4+1),FALSE)*$E1715</f>
        <v>-0.57276085771332252</v>
      </c>
      <c r="S1709" s="54">
        <f t="shared" ca="1" si="863"/>
        <v>-192.7669260976065</v>
      </c>
      <c r="T1709" s="54">
        <f ca="1">VLOOKUP(CONCATENATE($F1709," ",$G1709),AllocFactorMatrix,(T$4+1),FALSE)*$E1715</f>
        <v>-5.2842877310555156</v>
      </c>
      <c r="U1709" s="54">
        <f ca="1">VLOOKUP(CONCATENATE($F1709," ",$G1709),AllocFactorMatrix,(U$4+1),FALSE)*$E1715</f>
        <v>-86.476468372041268</v>
      </c>
      <c r="V1709" s="54">
        <f ca="1">VLOOKUP(CONCATENATE($F1709," ",$G1709),AllocFactorMatrix,(V$4+1),FALSE)*$E1715</f>
        <v>-457.03056520045374</v>
      </c>
      <c r="W1709" s="54">
        <f ca="1">VLOOKUP(CONCATENATE($F1709," ",$G1709),AllocFactorMatrix,(W$4+1),FALSE)*$E1715</f>
        <v>-82.532145129991164</v>
      </c>
      <c r="X1709" s="54">
        <f t="shared" ref="X1709:X1715" ca="1" si="866">SUBTOTAL(9,T1709:W1709)</f>
        <v>-631.32346643354163</v>
      </c>
      <c r="Y1709" s="54">
        <f ca="1">VLOOKUP(CONCATENATE($F1709," ",$G1709),AllocFactorMatrix,(Y$4+1),FALSE)*$E1715</f>
        <v>-46.455121379709304</v>
      </c>
      <c r="Z1709" s="54">
        <f ca="1">VLOOKUP(CONCATENATE($F1709," ",$G1709),AllocFactorMatrix,(Z$4+1),FALSE)*$E1715</f>
        <v>-0.77810552584271875</v>
      </c>
      <c r="AA1709" s="54">
        <f t="shared" ca="1" si="862"/>
        <v>-47.233226905552023</v>
      </c>
      <c r="AB1709" s="54">
        <f ca="1">VLOOKUP(CONCATENATE($F1709," ",$G1709),AllocFactorMatrix,(AB$4+1),FALSE)*$E1715</f>
        <v>-0.60282417655128895</v>
      </c>
      <c r="AC1709" s="54">
        <f ca="1">VLOOKUP(CONCATENATE($F1709," ",$G1709),AllocFactorMatrix,(AC$4+1),FALSE)*$E1715</f>
        <v>0</v>
      </c>
      <c r="AD1709" s="54">
        <f ca="1">VLOOKUP(CONCATENATE($F1709," ",$G1709),AllocFactorMatrix,(AD$4+1),FALSE)*$E1715</f>
        <v>0</v>
      </c>
    </row>
    <row r="1710" spans="1:30" s="51" customFormat="1" hidden="1" outlineLevel="1">
      <c r="A1710" s="56"/>
      <c r="B1710" s="112"/>
      <c r="C1710" s="55"/>
      <c r="F1710" s="52" t="str">
        <f>F1715</f>
        <v>LABOR_M</v>
      </c>
      <c r="G1710" s="55" t="str">
        <f>$G$10</f>
        <v>SUBTRAN</v>
      </c>
      <c r="H1710" s="53">
        <f t="shared" ca="1" si="860"/>
        <v>-490.75281901073299</v>
      </c>
      <c r="I1710" s="54">
        <f ca="1">VLOOKUP(CONCATENATE($F1710," ",$G1710),AllocFactorMatrix,(I$4+1),FALSE)*$E1715</f>
        <v>-238.93156489571621</v>
      </c>
      <c r="J1710" s="54">
        <f ca="1">VLOOKUP(CONCATENATE($F1710," ",$G1710),AllocFactorMatrix,(J$4+1),FALSE)*$E1715</f>
        <v>-11.531149881462641</v>
      </c>
      <c r="K1710" s="54">
        <f ca="1">VLOOKUP(CONCATENATE($F1710," ",$G1710),AllocFactorMatrix,(K$4+1),FALSE)*$E1715</f>
        <v>-41.949759448768773</v>
      </c>
      <c r="L1710" s="54">
        <f ca="1">VLOOKUP(CONCATENATE($F1710," ",$G1710),AllocFactorMatrix,(L$4+1),FALSE)*$E1715</f>
        <v>-1.2957885997662726</v>
      </c>
      <c r="M1710" s="54">
        <f ca="1">VLOOKUP(CONCATENATE($F1710," ",$G1710),AllocFactorMatrix,(M$4+1),FALSE)*$E1715</f>
        <v>-0.16138361710218746</v>
      </c>
      <c r="N1710" s="54">
        <f t="shared" ca="1" si="861"/>
        <v>-43.406931665637238</v>
      </c>
      <c r="O1710" s="54">
        <f ca="1">VLOOKUP(CONCATENATE($F1710," ",$G1710),AllocFactorMatrix,(O$4+1),FALSE)*$E1715</f>
        <v>-31.693698930526708</v>
      </c>
      <c r="P1710" s="54">
        <f ca="1">VLOOKUP(CONCATENATE($F1710," ",$G1710),AllocFactorMatrix,(P$4+1),FALSE)*$E1715</f>
        <v>-5.8918216650523041</v>
      </c>
      <c r="Q1710" s="54">
        <f ca="1">VLOOKUP(CONCATENATE($F1710," ",$G1710),AllocFactorMatrix,(Q$4+1),FALSE)*$E1715</f>
        <v>-3.5057040940340034</v>
      </c>
      <c r="R1710" s="54">
        <f ca="1">VLOOKUP(CONCATENATE($F1710," ",$G1710),AllocFactorMatrix,(R$4+1),FALSE)*$E1715</f>
        <v>0</v>
      </c>
      <c r="S1710" s="54">
        <f t="shared" ca="1" si="863"/>
        <v>-41.091224689613014</v>
      </c>
      <c r="T1710" s="54">
        <f ca="1">VLOOKUP(CONCATENATE($F1710," ",$G1710),AllocFactorMatrix,(T$4+1),FALSE)*$E1715</f>
        <v>-1.1066895468922391</v>
      </c>
      <c r="U1710" s="54">
        <f ca="1">VLOOKUP(CONCATENATE($F1710," ",$G1710),AllocFactorMatrix,(U$4+1),FALSE)*$E1715</f>
        <v>-18.117139741113711</v>
      </c>
      <c r="V1710" s="54">
        <f ca="1">VLOOKUP(CONCATENATE($F1710," ",$G1710),AllocFactorMatrix,(V$4+1),FALSE)*$E1715</f>
        <v>-126.21637137510432</v>
      </c>
      <c r="W1710" s="54">
        <f ca="1">VLOOKUP(CONCATENATE($F1710," ",$G1710),AllocFactorMatrix,(W$4+1),FALSE)*$E1715</f>
        <v>0</v>
      </c>
      <c r="X1710" s="54">
        <f t="shared" ca="1" si="866"/>
        <v>-145.44020066311026</v>
      </c>
      <c r="Y1710" s="54">
        <f ca="1">VLOOKUP(CONCATENATE($F1710," ",$G1710),AllocFactorMatrix,(Y$4+1),FALSE)*$E1715</f>
        <v>-9.5388748302874724</v>
      </c>
      <c r="Z1710" s="54">
        <f ca="1">VLOOKUP(CONCATENATE($F1710," ",$G1710),AllocFactorMatrix,(Z$4+1),FALSE)*$E1715</f>
        <v>-0.15901330257346591</v>
      </c>
      <c r="AA1710" s="54">
        <f t="shared" ca="1" si="862"/>
        <v>-9.697888132860939</v>
      </c>
      <c r="AB1710" s="54">
        <f ca="1">VLOOKUP(CONCATENATE($F1710," ",$G1710),AllocFactorMatrix,(AB$4+1),FALSE)*$E1715</f>
        <v>-0.12737868141655315</v>
      </c>
      <c r="AC1710" s="54">
        <f ca="1">VLOOKUP(CONCATENATE($F1710," ",$G1710),AllocFactorMatrix,(AC$4+1),FALSE)*$E1715</f>
        <v>-0.43311474766133412</v>
      </c>
      <c r="AD1710" s="54">
        <f ca="1">VLOOKUP(CONCATENATE($F1710," ",$G1710),AllocFactorMatrix,(AD$4+1),FALSE)*$E1715</f>
        <v>-9.3365653254933789E-2</v>
      </c>
    </row>
    <row r="1711" spans="1:30" s="51" customFormat="1" hidden="1" outlineLevel="1">
      <c r="A1711" s="56"/>
      <c r="B1711" s="112"/>
      <c r="C1711" s="55"/>
      <c r="F1711" s="52" t="str">
        <f>F1715</f>
        <v>LABOR_M</v>
      </c>
      <c r="G1711" s="55" t="str">
        <f>$G$11</f>
        <v>DISTPRI</v>
      </c>
      <c r="H1711" s="53">
        <f t="shared" ca="1" si="860"/>
        <v>-314424.58434571209</v>
      </c>
      <c r="I1711" s="54">
        <f ca="1">VLOOKUP(CONCATENATE($F1711," ",$G1711),AllocFactorMatrix,(I$4+1),FALSE)*$E1715</f>
        <v>-210143.36009258041</v>
      </c>
      <c r="J1711" s="54">
        <f ca="1">VLOOKUP(CONCATENATE($F1711," ",$G1711),AllocFactorMatrix,(J$4+1),FALSE)*$E1715</f>
        <v>-9905.6094077603248</v>
      </c>
      <c r="K1711" s="54">
        <f ca="1">VLOOKUP(CONCATENATE($F1711," ",$G1711),AllocFactorMatrix,(K$4+1),FALSE)*$E1715</f>
        <v>-35967.875700123681</v>
      </c>
      <c r="L1711" s="54">
        <f ca="1">VLOOKUP(CONCATENATE($F1711," ",$G1711),AllocFactorMatrix,(L$4+1),FALSE)*$E1715</f>
        <v>-1111.5945155849668</v>
      </c>
      <c r="M1711" s="54">
        <f ca="1">VLOOKUP(CONCATENATE($F1711," ",$G1711),AllocFactorMatrix,(M$4+1),FALSE)*$E1715</f>
        <v>0</v>
      </c>
      <c r="N1711" s="54">
        <f t="shared" ca="1" si="861"/>
        <v>-37079.47021570865</v>
      </c>
      <c r="O1711" s="54">
        <f ca="1">VLOOKUP(CONCATENATE($F1711," ",$G1711),AllocFactorMatrix,(O$4+1),FALSE)*$E1715</f>
        <v>-26969.620127957831</v>
      </c>
      <c r="P1711" s="54">
        <f ca="1">VLOOKUP(CONCATENATE($F1711," ",$G1711),AllocFactorMatrix,(P$4+1),FALSE)*$E1715</f>
        <v>-5023.093563726231</v>
      </c>
      <c r="Q1711" s="54">
        <f ca="1">VLOOKUP(CONCATENATE($F1711," ",$G1711),AllocFactorMatrix,(Q$4+1),FALSE)*$E1715</f>
        <v>0</v>
      </c>
      <c r="R1711" s="54">
        <f ca="1">VLOOKUP(CONCATENATE($F1711," ",$G1711),AllocFactorMatrix,(R$4+1),FALSE)*$E1715</f>
        <v>0</v>
      </c>
      <c r="S1711" s="54">
        <f t="shared" ca="1" si="863"/>
        <v>-31992.713691684061</v>
      </c>
      <c r="T1711" s="54">
        <f ca="1">VLOOKUP(CONCATENATE($F1711," ",$G1711),AllocFactorMatrix,(T$4+1),FALSE)*$E1715</f>
        <v>-961.45033744820535</v>
      </c>
      <c r="U1711" s="54">
        <f ca="1">VLOOKUP(CONCATENATE($F1711," ",$G1711),AllocFactorMatrix,(U$4+1),FALSE)*$E1715</f>
        <v>-15506.01832889133</v>
      </c>
      <c r="V1711" s="54">
        <f ca="1">VLOOKUP(CONCATENATE($F1711," ",$G1711),AllocFactorMatrix,(V$4+1),FALSE)*$E1715</f>
        <v>0</v>
      </c>
      <c r="W1711" s="54">
        <f ca="1">VLOOKUP(CONCATENATE($F1711," ",$G1711),AllocFactorMatrix,(W$4+1),FALSE)*$E1715</f>
        <v>0</v>
      </c>
      <c r="X1711" s="54">
        <f t="shared" ca="1" si="866"/>
        <v>-16467.468666339537</v>
      </c>
      <c r="Y1711" s="54">
        <f ca="1">VLOOKUP(CONCATENATE($F1711," ",$G1711),AllocFactorMatrix,(Y$4+1),FALSE)*$E1715</f>
        <v>-8132.579874059481</v>
      </c>
      <c r="Z1711" s="54">
        <f ca="1">VLOOKUP(CONCATENATE($F1711," ",$G1711),AllocFactorMatrix,(Z$4+1),FALSE)*$E1715</f>
        <v>-135.68326738659954</v>
      </c>
      <c r="AA1711" s="54">
        <f t="shared" ca="1" si="862"/>
        <v>-8268.2631414460811</v>
      </c>
      <c r="AB1711" s="54">
        <f ca="1">VLOOKUP(CONCATENATE($F1711," ",$G1711),AllocFactorMatrix,(AB$4+1),FALSE)*$E1715</f>
        <v>-109.92618137442733</v>
      </c>
      <c r="AC1711" s="54">
        <f ca="1">VLOOKUP(CONCATENATE($F1711," ",$G1711),AllocFactorMatrix,(AC$4+1),FALSE)*$E1715</f>
        <v>-376.59182539127534</v>
      </c>
      <c r="AD1711" s="54">
        <f ca="1">VLOOKUP(CONCATENATE($F1711," ",$G1711),AllocFactorMatrix,(AD$4+1),FALSE)*$E1715</f>
        <v>-81.181123427405566</v>
      </c>
    </row>
    <row r="1712" spans="1:30" s="51" customFormat="1" hidden="1" outlineLevel="1">
      <c r="A1712" s="56"/>
      <c r="B1712" s="112"/>
      <c r="C1712" s="55"/>
      <c r="F1712" s="52" t="str">
        <f>F1715</f>
        <v>LABOR_M</v>
      </c>
      <c r="G1712" s="55" t="str">
        <f>$G$12</f>
        <v>DISTSEC</v>
      </c>
      <c r="H1712" s="53">
        <f t="shared" ca="1" si="860"/>
        <v>-129766.89325673935</v>
      </c>
      <c r="I1712" s="54">
        <f ca="1">VLOOKUP(CONCATENATE($F1712," ",$G1712),AllocFactorMatrix,(I$4+1),FALSE)*$E1715</f>
        <v>-97026.894458179027</v>
      </c>
      <c r="J1712" s="54">
        <f ca="1">VLOOKUP(CONCATENATE($F1712," ",$G1712),AllocFactorMatrix,(J$4+1),FALSE)*$E1715</f>
        <v>-4677.6975052092066</v>
      </c>
      <c r="K1712" s="54">
        <f ca="1">VLOOKUP(CONCATENATE($F1712," ",$G1712),AllocFactorMatrix,(K$4+1),FALSE)*$E1715</f>
        <v>-14114.562744843732</v>
      </c>
      <c r="L1712" s="54">
        <f ca="1">VLOOKUP(CONCATENATE($F1712," ",$G1712),AllocFactorMatrix,(L$4+1),FALSE)*$E1715</f>
        <v>0</v>
      </c>
      <c r="M1712" s="54">
        <f ca="1">VLOOKUP(CONCATENATE($F1712," ",$G1712),AllocFactorMatrix,(M$4+1),FALSE)*$E1715</f>
        <v>0</v>
      </c>
      <c r="N1712" s="54">
        <f t="shared" ca="1" si="861"/>
        <v>-14114.562744843732</v>
      </c>
      <c r="O1712" s="54">
        <f ca="1">VLOOKUP(CONCATENATE($F1712," ",$G1712),AllocFactorMatrix,(O$4+1),FALSE)*$E1715</f>
        <v>-8993.8543182524172</v>
      </c>
      <c r="P1712" s="54">
        <f ca="1">VLOOKUP(CONCATENATE($F1712," ",$G1712),AllocFactorMatrix,(P$4+1),FALSE)*$E1715</f>
        <v>0</v>
      </c>
      <c r="Q1712" s="54">
        <f ca="1">VLOOKUP(CONCATENATE($F1712," ",$G1712),AllocFactorMatrix,(Q$4+1),FALSE)*$E1715</f>
        <v>0</v>
      </c>
      <c r="R1712" s="54">
        <f ca="1">VLOOKUP(CONCATENATE($F1712," ",$G1712),AllocFactorMatrix,(R$4+1),FALSE)*$E1715</f>
        <v>0</v>
      </c>
      <c r="S1712" s="54">
        <f t="shared" ca="1" si="863"/>
        <v>-8993.8543182524172</v>
      </c>
      <c r="T1712" s="54">
        <f ca="1">VLOOKUP(CONCATENATE($F1712," ",$G1712),AllocFactorMatrix,(T$4+1),FALSE)*$E1715</f>
        <v>-243.1749528606729</v>
      </c>
      <c r="U1712" s="54">
        <f ca="1">VLOOKUP(CONCATENATE($F1712," ",$G1712),AllocFactorMatrix,(U$4+1),FALSE)*$E1715</f>
        <v>0</v>
      </c>
      <c r="V1712" s="54">
        <f ca="1">VLOOKUP(CONCATENATE($F1712," ",$G1712),AllocFactorMatrix,(V$4+1),FALSE)*$E1715</f>
        <v>0</v>
      </c>
      <c r="W1712" s="54">
        <f ca="1">VLOOKUP(CONCATENATE($F1712," ",$G1712),AllocFactorMatrix,(W$4+1),FALSE)*$E1715</f>
        <v>0</v>
      </c>
      <c r="X1712" s="54">
        <f t="shared" ca="1" si="866"/>
        <v>-243.1749528606729</v>
      </c>
      <c r="Y1712" s="54">
        <f ca="1">VLOOKUP(CONCATENATE($F1712," ",$G1712),AllocFactorMatrix,(Y$4+1),FALSE)*$E1715</f>
        <v>-3317.3300375182112</v>
      </c>
      <c r="Z1712" s="54">
        <f ca="1">VLOOKUP(CONCATENATE($F1712," ",$G1712),AllocFactorMatrix,(Z$4+1),FALSE)*$E1715</f>
        <v>0</v>
      </c>
      <c r="AA1712" s="54">
        <f t="shared" ca="1" si="862"/>
        <v>-3317.3300375182112</v>
      </c>
      <c r="AB1712" s="54">
        <f ca="1">VLOOKUP(CONCATENATE($F1712," ",$G1712),AllocFactorMatrix,(AB$4+1),FALSE)*$E1715</f>
        <v>-34.424040513852056</v>
      </c>
      <c r="AC1712" s="54">
        <f ca="1">VLOOKUP(CONCATENATE($F1712," ",$G1712),AllocFactorMatrix,(AC$4+1),FALSE)*$E1715</f>
        <v>-1168.8285756011001</v>
      </c>
      <c r="AD1712" s="54">
        <f ca="1">VLOOKUP(CONCATENATE($F1712," ",$G1712),AllocFactorMatrix,(AD$4+1),FALSE)*$E1715</f>
        <v>-190.12662376112141</v>
      </c>
    </row>
    <row r="1713" spans="1:30" s="51" customFormat="1" hidden="1" outlineLevel="1">
      <c r="A1713" s="56"/>
      <c r="B1713" s="112"/>
      <c r="C1713" s="55"/>
      <c r="F1713" s="52" t="str">
        <f>F1715</f>
        <v>LABOR_M</v>
      </c>
      <c r="G1713" s="55" t="str">
        <f>$G$13</f>
        <v>ENERGY</v>
      </c>
      <c r="H1713" s="53">
        <f t="shared" ca="1" si="860"/>
        <v>-160749.99530727524</v>
      </c>
      <c r="I1713" s="54">
        <f ca="1">VLOOKUP(CONCATENATE($F1713," ",$G1713),AllocFactorMatrix,(I$4+1),FALSE)*$E1715</f>
        <v>-60317.752754493813</v>
      </c>
      <c r="J1713" s="54">
        <f ca="1">VLOOKUP(CONCATENATE($F1713," ",$G1713),AllocFactorMatrix,(J$4+1),FALSE)*$E1715</f>
        <v>-3908.9801394280876</v>
      </c>
      <c r="K1713" s="54">
        <f ca="1">VLOOKUP(CONCATENATE($F1713," ",$G1713),AllocFactorMatrix,(K$4+1),FALSE)*$E1715</f>
        <v>-13115.05211581259</v>
      </c>
      <c r="L1713" s="54">
        <f ca="1">VLOOKUP(CONCATENATE($F1713," ",$G1713),AllocFactorMatrix,(L$4+1),FALSE)*$E1715</f>
        <v>-416.82613046998779</v>
      </c>
      <c r="M1713" s="54">
        <f ca="1">VLOOKUP(CONCATENATE($F1713," ",$G1713),AllocFactorMatrix,(M$4+1),FALSE)*$E1715</f>
        <v>-38.426496444347606</v>
      </c>
      <c r="N1713" s="54">
        <f t="shared" ca="1" si="861"/>
        <v>-13570.304742726927</v>
      </c>
      <c r="O1713" s="54">
        <f ca="1">VLOOKUP(CONCATENATE($F1713," ",$G1713),AllocFactorMatrix,(O$4+1),FALSE)*$E1715</f>
        <v>-11957.176011702912</v>
      </c>
      <c r="P1713" s="54">
        <f ca="1">VLOOKUP(CONCATENATE($F1713," ",$G1713),AllocFactorMatrix,(P$4+1),FALSE)*$E1715</f>
        <v>-2216.6303565847379</v>
      </c>
      <c r="Q1713" s="54">
        <f ca="1">VLOOKUP(CONCATENATE($F1713," ",$G1713),AllocFactorMatrix,(Q$4+1),FALSE)*$E1715</f>
        <v>-1007.1800973235806</v>
      </c>
      <c r="R1713" s="54">
        <f ca="1">VLOOKUP(CONCATENATE($F1713," ",$G1713),AllocFactorMatrix,(R$4+1),FALSE)*$E1715</f>
        <v>-46.666821812420686</v>
      </c>
      <c r="S1713" s="54">
        <f t="shared" ca="1" si="863"/>
        <v>-15227.653287423651</v>
      </c>
      <c r="T1713" s="54">
        <f ca="1">VLOOKUP(CONCATENATE($F1713," ",$G1713),AllocFactorMatrix,(T$4+1),FALSE)*$E1715</f>
        <v>-458.22164357165082</v>
      </c>
      <c r="U1713" s="54">
        <f ca="1">VLOOKUP(CONCATENATE($F1713," ",$G1713),AllocFactorMatrix,(U$4+1),FALSE)*$E1715</f>
        <v>-8045.6856086157568</v>
      </c>
      <c r="V1713" s="54">
        <f ca="1">VLOOKUP(CONCATENATE($F1713," ",$G1713),AllocFactorMatrix,(V$4+1),FALSE)*$E1715</f>
        <v>-45680.062487104544</v>
      </c>
      <c r="W1713" s="54">
        <f ca="1">VLOOKUP(CONCATENATE($F1713," ",$G1713),AllocFactorMatrix,(W$4+1),FALSE)*$E1715</f>
        <v>-8666.5769802594004</v>
      </c>
      <c r="X1713" s="54">
        <f t="shared" ca="1" si="866"/>
        <v>-62850.546719551348</v>
      </c>
      <c r="Y1713" s="54">
        <f ca="1">VLOOKUP(CONCATENATE($F1713," ",$G1713),AllocFactorMatrix,(Y$4+1),FALSE)*$E1715</f>
        <v>-3239.5594123417245</v>
      </c>
      <c r="Z1713" s="54">
        <f ca="1">VLOOKUP(CONCATENATE($F1713," ",$G1713),AllocFactorMatrix,(Z$4+1),FALSE)*$E1715</f>
        <v>-52.734862874775565</v>
      </c>
      <c r="AA1713" s="54">
        <f t="shared" ca="1" si="862"/>
        <v>-3292.2942752165</v>
      </c>
      <c r="AB1713" s="54">
        <f ca="1">VLOOKUP(CONCATENATE($F1713," ",$G1713),AllocFactorMatrix,(AB$4+1),FALSE)*$E1715</f>
        <v>-58.821497524123352</v>
      </c>
      <c r="AC1713" s="54">
        <f ca="1">VLOOKUP(CONCATENATE($F1713," ",$G1713),AllocFactorMatrix,(AC$4+1),FALSE)*$E1715</f>
        <v>-1271.9361171942519</v>
      </c>
      <c r="AD1713" s="54">
        <f ca="1">VLOOKUP(CONCATENATE($F1713," ",$G1713),AllocFactorMatrix,(AD$4+1),FALSE)*$E1715</f>
        <v>-251.70577371659715</v>
      </c>
    </row>
    <row r="1714" spans="1:30" s="51" customFormat="1" hidden="1" outlineLevel="1">
      <c r="A1714" s="56"/>
      <c r="B1714" s="112"/>
      <c r="C1714" s="55"/>
      <c r="F1714" s="52" t="str">
        <f>F1715</f>
        <v>LABOR_M</v>
      </c>
      <c r="G1714" s="55" t="str">
        <f>$G$14</f>
        <v>CUSTOMER</v>
      </c>
      <c r="H1714" s="53">
        <f t="shared" ca="1" si="860"/>
        <v>-121162.95422678333</v>
      </c>
      <c r="I1714" s="54">
        <f ca="1">VLOOKUP(CONCATENATE($F1714," ",$G1714),AllocFactorMatrix,(I$4+1),FALSE)*$E1715</f>
        <v>-86571.05102863608</v>
      </c>
      <c r="J1714" s="54">
        <f ca="1">VLOOKUP(CONCATENATE($F1714," ",$G1714),AllocFactorMatrix,(J$4+1),FALSE)*$E1715</f>
        <v>-14815.15745658095</v>
      </c>
      <c r="K1714" s="54">
        <f ca="1">VLOOKUP(CONCATENATE($F1714," ",$G1714),AllocFactorMatrix,(K$4+1),FALSE)*$E1715</f>
        <v>-4265.9668601570638</v>
      </c>
      <c r="L1714" s="54">
        <f ca="1">VLOOKUP(CONCATENATE($F1714," ",$G1714),AllocFactorMatrix,(L$4+1),FALSE)*$E1715</f>
        <v>-713.11146491107354</v>
      </c>
      <c r="M1714" s="54">
        <f ca="1">VLOOKUP(CONCATENATE($F1714," ",$G1714),AllocFactorMatrix,(M$4+1),FALSE)*$E1715</f>
        <v>-112.66819174432604</v>
      </c>
      <c r="N1714" s="54">
        <f t="shared" ca="1" si="861"/>
        <v>-5091.7465168124627</v>
      </c>
      <c r="O1714" s="54">
        <f ca="1">VLOOKUP(CONCATENATE($F1714," ",$G1714),AllocFactorMatrix,(O$4+1),FALSE)*$E1715</f>
        <v>-796.03938468458739</v>
      </c>
      <c r="P1714" s="54">
        <f ca="1">VLOOKUP(CONCATENATE($F1714," ",$G1714),AllocFactorMatrix,(P$4+1),FALSE)*$E1715</f>
        <v>-204.44496580735458</v>
      </c>
      <c r="Q1714" s="54">
        <f ca="1">VLOOKUP(CONCATENATE($F1714," ",$G1714),AllocFactorMatrix,(Q$4+1),FALSE)*$E1715</f>
        <v>-391.03941206379204</v>
      </c>
      <c r="R1714" s="54">
        <f ca="1">VLOOKUP(CONCATENATE($F1714," ",$G1714),AllocFactorMatrix,(R$4+1),FALSE)*$E1715</f>
        <v>-68.249934486570254</v>
      </c>
      <c r="S1714" s="54">
        <f t="shared" ca="1" si="863"/>
        <v>-1459.7736970423043</v>
      </c>
      <c r="T1714" s="54">
        <f ca="1">VLOOKUP(CONCATENATE($F1714," ",$G1714),AllocFactorMatrix,(T$4+1),FALSE)*$E1715</f>
        <v>-5.5362564322981145</v>
      </c>
      <c r="U1714" s="54">
        <f ca="1">VLOOKUP(CONCATENATE($F1714," ",$G1714),AllocFactorMatrix,(U$4+1),FALSE)*$E1715</f>
        <v>-121.71241850942984</v>
      </c>
      <c r="V1714" s="54">
        <f ca="1">VLOOKUP(CONCATENATE($F1714," ",$G1714),AllocFactorMatrix,(V$4+1),FALSE)*$E1715</f>
        <v>-575.36698887801788</v>
      </c>
      <c r="W1714" s="54">
        <f ca="1">VLOOKUP(CONCATENATE($F1714," ",$G1714),AllocFactorMatrix,(W$4+1),FALSE)*$E1715</f>
        <v>-102.41303080584767</v>
      </c>
      <c r="X1714" s="54">
        <f t="shared" ca="1" si="866"/>
        <v>-805.02869462559352</v>
      </c>
      <c r="Y1714" s="54">
        <f ca="1">VLOOKUP(CONCATENATE($F1714," ",$G1714),AllocFactorMatrix,(Y$4+1),FALSE)*$E1715</f>
        <v>-217.87760803278931</v>
      </c>
      <c r="Z1714" s="54">
        <f ca="1">VLOOKUP(CONCATENATE($F1714," ",$G1714),AllocFactorMatrix,(Z$4+1),FALSE)*$E1715</f>
        <v>-3.4517800724758061</v>
      </c>
      <c r="AA1714" s="54">
        <f t="shared" ca="1" si="862"/>
        <v>-221.32938810526511</v>
      </c>
      <c r="AB1714" s="54">
        <f ca="1">VLOOKUP(CONCATENATE($F1714," ",$G1714),AllocFactorMatrix,(AB$4+1),FALSE)*$E1715</f>
        <v>-6.2084088579656482</v>
      </c>
      <c r="AC1714" s="54">
        <f ca="1">VLOOKUP(CONCATENATE($F1714," ",$G1714),AllocFactorMatrix,(AC$4+1),FALSE)*$E1715</f>
        <v>-9554.940791039895</v>
      </c>
      <c r="AD1714" s="54">
        <f ca="1">VLOOKUP(CONCATENATE($F1714," ",$G1714),AllocFactorMatrix,(AD$4+1),FALSE)*$E1715</f>
        <v>-2637.7182450828277</v>
      </c>
    </row>
    <row r="1715" spans="1:30" s="51" customFormat="1" collapsed="1">
      <c r="A1715" s="56"/>
      <c r="B1715" s="112"/>
      <c r="C1715" s="55"/>
      <c r="D1715" s="51" t="s">
        <v>522</v>
      </c>
      <c r="E1715" s="61">
        <v>-1339452</v>
      </c>
      <c r="F1715" s="97" t="s">
        <v>70</v>
      </c>
      <c r="G1715" s="55" t="str">
        <f>$G$15</f>
        <v>TOTAL</v>
      </c>
      <c r="H1715" s="53">
        <f t="shared" ca="1" si="860"/>
        <v>-1339451.9999999995</v>
      </c>
      <c r="I1715" s="54">
        <f ca="1">VLOOKUP(CONCATENATE($F1715," ",$G1715),AllocFactorMatrix,(I$4+1),FALSE)*$E1715</f>
        <v>-819867.69478843955</v>
      </c>
      <c r="J1715" s="54">
        <f ca="1">VLOOKUP(CONCATENATE($F1715," ",$G1715),AllocFactorMatrix,(J$4+1),FALSE)*$E1715</f>
        <v>-47415.043601842939</v>
      </c>
      <c r="K1715" s="54">
        <f ca="1">VLOOKUP(CONCATENATE($F1715," ",$G1715),AllocFactorMatrix,(K$4+1),FALSE)*$E1715</f>
        <v>-111880.44765222055</v>
      </c>
      <c r="L1715" s="54">
        <f ca="1">VLOOKUP(CONCATENATE($F1715," ",$G1715),AllocFactorMatrix,(L$4+1),FALSE)*$E1715</f>
        <v>-3115.9763896326031</v>
      </c>
      <c r="M1715" s="54">
        <f ca="1">VLOOKUP(CONCATENATE($F1715," ",$G1715),AllocFactorMatrix,(M$4+1),FALSE)*$E1715</f>
        <v>-346.95839037035995</v>
      </c>
      <c r="N1715" s="54">
        <f t="shared" ca="1" si="861"/>
        <v>-115343.38243222352</v>
      </c>
      <c r="O1715" s="54">
        <f ca="1">VLOOKUP(CONCATENATE($F1715," ",$G1715),AllocFactorMatrix,(O$4+1),FALSE)*$E1715</f>
        <v>-78908.178443164579</v>
      </c>
      <c r="P1715" s="54">
        <f ca="1">VLOOKUP(CONCATENATE($F1715," ",$G1715),AllocFactorMatrix,(P$4+1),FALSE)*$E1715</f>
        <v>-13899.687584829015</v>
      </c>
      <c r="Q1715" s="54">
        <f ca="1">VLOOKUP(CONCATENATE($F1715," ",$G1715),AllocFactorMatrix,(Q$4+1),FALSE)*$E1715</f>
        <v>-3315.5956450829308</v>
      </c>
      <c r="R1715" s="54">
        <f ca="1">VLOOKUP(CONCATENATE($F1715," ",$G1715),AllocFactorMatrix,(R$4+1),FALSE)*$E1715</f>
        <v>-165.36059649973043</v>
      </c>
      <c r="S1715" s="54">
        <f t="shared" ca="1" si="863"/>
        <v>-96288.822269576238</v>
      </c>
      <c r="T1715" s="54">
        <f ca="1">VLOOKUP(CONCATENATE($F1715," ",$G1715),AllocFactorMatrix,(T$4+1),FALSE)*$E1715</f>
        <v>-2961.0424099479878</v>
      </c>
      <c r="U1715" s="54">
        <f ca="1">VLOOKUP(CONCATENATE($F1715," ",$G1715),AllocFactorMatrix,(U$4+1),FALSE)*$E1715</f>
        <v>-40361.248092217131</v>
      </c>
      <c r="V1715" s="54">
        <f ca="1">VLOOKUP(CONCATENATE($F1715," ",$G1715),AllocFactorMatrix,(V$4+1),FALSE)*$E1715</f>
        <v>-149478.8914070226</v>
      </c>
      <c r="W1715" s="54">
        <f ca="1">VLOOKUP(CONCATENATE($F1715," ",$G1715),AllocFactorMatrix,(W$4+1),FALSE)*$E1715</f>
        <v>-25275.925824772403</v>
      </c>
      <c r="X1715" s="54">
        <f t="shared" ca="1" si="866"/>
        <v>-218077.10773396012</v>
      </c>
      <c r="Y1715" s="54">
        <f ca="1">VLOOKUP(CONCATENATE($F1715," ",$G1715),AllocFactorMatrix,(Y$4+1),FALSE)*$E1715</f>
        <v>-26170.070246014766</v>
      </c>
      <c r="Z1715" s="54">
        <f ca="1">VLOOKUP(CONCATENATE($F1715," ",$G1715),AllocFactorMatrix,(Z$4+1),FALSE)*$E1715</f>
        <v>-406.9144017322397</v>
      </c>
      <c r="AA1715" s="54">
        <f t="shared" ca="1" si="862"/>
        <v>-26576.984647747006</v>
      </c>
      <c r="AB1715" s="54">
        <f ca="1">VLOOKUP(CONCATENATE($F1715," ",$G1715),AllocFactorMatrix,(AB$4+1),FALSE)*$E1715</f>
        <v>-349.40897059499406</v>
      </c>
      <c r="AC1715" s="54">
        <f ca="1">VLOOKUP(CONCATENATE($F1715," ",$G1715),AllocFactorMatrix,(AC$4+1),FALSE)*$E1715</f>
        <v>-12372.730423974184</v>
      </c>
      <c r="AD1715" s="54">
        <f ca="1">VLOOKUP(CONCATENATE($F1715," ",$G1715),AllocFactorMatrix,(AD$4+1),FALSE)*$E1715</f>
        <v>-3160.8251316412066</v>
      </c>
    </row>
    <row r="1716" spans="1:30" s="51" customFormat="1" hidden="1" outlineLevel="1">
      <c r="A1716" s="56"/>
      <c r="B1716" s="112"/>
      <c r="C1716" s="55"/>
      <c r="F1716" s="52" t="str">
        <f>F1723</f>
        <v>LABOR_M</v>
      </c>
      <c r="G1716" s="55" t="str">
        <f>$G$8</f>
        <v>PRODUCTION</v>
      </c>
      <c r="H1716" s="53">
        <f t="shared" ca="1" si="860"/>
        <v>581819.73259225395</v>
      </c>
      <c r="I1716" s="54">
        <f ca="1">VLOOKUP(CONCATENATE($F1716," ",$G1716),AllocFactorMatrix,(I$4+1),FALSE)*$E1723</f>
        <v>347276.96674382722</v>
      </c>
      <c r="J1716" s="54">
        <f ca="1">VLOOKUP(CONCATENATE($F1716," ",$G1716),AllocFactorMatrix,(J$4+1),FALSE)*$E1723</f>
        <v>13379.327690049882</v>
      </c>
      <c r="K1716" s="54">
        <f ca="1">VLOOKUP(CONCATENATE($F1716," ",$G1716),AllocFactorMatrix,(K$4+1),FALSE)*$E1723</f>
        <v>42092.056930632978</v>
      </c>
      <c r="L1716" s="54">
        <f ca="1">VLOOKUP(CONCATENATE($F1716," ",$G1716),AllocFactorMatrix,(L$4+1),FALSE)*$E1723</f>
        <v>825.98980491677128</v>
      </c>
      <c r="M1716" s="54">
        <f ca="1">VLOOKUP(CONCATENATE($F1716," ",$G1716),AllocFactorMatrix,(M$4+1),FALSE)*$E1723</f>
        <v>185.9104657123311</v>
      </c>
      <c r="N1716" s="54">
        <f t="shared" ca="1" si="861"/>
        <v>43103.957201262077</v>
      </c>
      <c r="O1716" s="54">
        <f ca="1">VLOOKUP(CONCATENATE($F1716," ",$G1716),AllocFactorMatrix,(O$4+1),FALSE)*$E1723</f>
        <v>28592.886190557503</v>
      </c>
      <c r="P1716" s="54">
        <f ca="1">VLOOKUP(CONCATENATE($F1716," ",$G1716),AllocFactorMatrix,(P$4+1),FALSE)*$E1723</f>
        <v>6118.5123038915226</v>
      </c>
      <c r="Q1716" s="54">
        <f ca="1">VLOOKUP(CONCATENATE($F1716," ",$G1716),AllocFactorMatrix,(Q$4+1),FALSE)*$E1723</f>
        <v>1811.4485469974045</v>
      </c>
      <c r="R1716" s="54">
        <f ca="1">VLOOKUP(CONCATENATE($F1716," ",$G1716),AllocFactorMatrix,(R$4+1),FALSE)*$E1723</f>
        <v>47.518435305369628</v>
      </c>
      <c r="S1716" s="54">
        <f t="shared" ca="1" si="863"/>
        <v>36570.365476751795</v>
      </c>
      <c r="T1716" s="54">
        <f ca="1">VLOOKUP(CONCATENATE($F1716," ",$G1716),AllocFactorMatrix,(T$4+1),FALSE)*$E1723</f>
        <v>1225.5891603908062</v>
      </c>
      <c r="U1716" s="54">
        <f ca="1">VLOOKUP(CONCATENATE($F1716," ",$G1716),AllocFactorMatrix,(U$4+1),FALSE)*$E1723</f>
        <v>15800.931893270839</v>
      </c>
      <c r="V1716" s="54">
        <f ca="1">VLOOKUP(CONCATENATE($F1716," ",$G1716),AllocFactorMatrix,(V$4+1),FALSE)*$E1723</f>
        <v>97798.212515039893</v>
      </c>
      <c r="W1716" s="54">
        <f ca="1">VLOOKUP(CONCATENATE($F1716," ",$G1716),AllocFactorMatrix,(W$4+1),FALSE)*$E1723</f>
        <v>15649.590372535156</v>
      </c>
      <c r="X1716" s="54">
        <f ca="1">SUBTOTAL(9,T1716:W1716)</f>
        <v>130474.3239412367</v>
      </c>
      <c r="Y1716" s="54">
        <f ca="1">VLOOKUP(CONCATENATE($F1716," ",$G1716),AllocFactorMatrix,(Y$4+1),FALSE)*$E1723</f>
        <v>10678.057284710299</v>
      </c>
      <c r="Z1716" s="54">
        <f ca="1">VLOOKUP(CONCATENATE($F1716," ",$G1716),AllocFactorMatrix,(Z$4+1),FALSE)*$E1723</f>
        <v>204.00696086581942</v>
      </c>
      <c r="AA1716" s="54">
        <f t="shared" ca="1" si="862"/>
        <v>10882.064245576119</v>
      </c>
      <c r="AB1716" s="54">
        <f ca="1">VLOOKUP(CONCATENATE($F1716," ",$G1716),AllocFactorMatrix,(AB$4+1),FALSE)*$E1723</f>
        <v>132.72729355010455</v>
      </c>
      <c r="AC1716" s="54">
        <f ca="1">VLOOKUP(CONCATENATE($F1716," ",$G1716),AllocFactorMatrix,(AC$4+1),FALSE)*$E1723</f>
        <v>0</v>
      </c>
      <c r="AD1716" s="54">
        <f ca="1">VLOOKUP(CONCATENATE($F1716," ",$G1716),AllocFactorMatrix,(AD$4+1),FALSE)*$E1723</f>
        <v>0</v>
      </c>
    </row>
    <row r="1717" spans="1:30" s="51" customFormat="1" hidden="1" outlineLevel="1">
      <c r="A1717" s="56"/>
      <c r="B1717" s="112"/>
      <c r="C1717" s="55"/>
      <c r="F1717" s="52" t="str">
        <f>F1723</f>
        <v>LABOR_M</v>
      </c>
      <c r="G1717" s="55" t="str">
        <f>$G$9</f>
        <v>BULKTRAN</v>
      </c>
      <c r="H1717" s="53">
        <f t="shared" ca="1" si="860"/>
        <v>2125.8635002129508</v>
      </c>
      <c r="I1717" s="54">
        <f ca="1">VLOOKUP(CONCATENATE($F1717," ",$G1717),AllocFactorMatrix,(I$4+1),FALSE)*$E1723</f>
        <v>1047.1642002380686</v>
      </c>
      <c r="J1717" s="54">
        <f ca="1">VLOOKUP(CONCATENATE($F1717," ",$G1717),AllocFactorMatrix,(J$4+1),FALSE)*$E1723</f>
        <v>51.765068169998671</v>
      </c>
      <c r="K1717" s="54">
        <f ca="1">VLOOKUP(CONCATENATE($F1717," ",$G1717),AllocFactorMatrix,(K$4+1),FALSE)*$E1723</f>
        <v>189.61247800999854</v>
      </c>
      <c r="L1717" s="54">
        <f ca="1">VLOOKUP(CONCATENATE($F1717," ",$G1717),AllocFactorMatrix,(L$4+1),FALSE)*$E1723</f>
        <v>5.9683276080415899</v>
      </c>
      <c r="M1717" s="54">
        <f ca="1">VLOOKUP(CONCATENATE($F1717," ",$G1717),AllocFactorMatrix,(M$4+1),FALSE)*$E1723</f>
        <v>0.55969066543411172</v>
      </c>
      <c r="N1717" s="54">
        <f t="shared" ca="1" si="861"/>
        <v>196.14049628347425</v>
      </c>
      <c r="O1717" s="54">
        <f ca="1">VLOOKUP(CONCATENATE($F1717," ",$G1717),AllocFactorMatrix,(O$4+1),FALSE)*$E1723</f>
        <v>144.13497954935116</v>
      </c>
      <c r="P1717" s="54">
        <f ca="1">VLOOKUP(CONCATENATE($F1717," ",$G1717),AllocFactorMatrix,(P$4+1),FALSE)*$E1723</f>
        <v>26.856545911066249</v>
      </c>
      <c r="Q1717" s="54">
        <f ca="1">VLOOKUP(CONCATENATE($F1717," ",$G1717),AllocFactorMatrix,(Q$4+1),FALSE)*$E1723</f>
        <v>12.13597302831308</v>
      </c>
      <c r="R1717" s="54">
        <f ca="1">VLOOKUP(CONCATENATE($F1717," ",$G1717),AllocFactorMatrix,(R$4+1),FALSE)*$E1723</f>
        <v>0.54574114138366725</v>
      </c>
      <c r="S1717" s="54">
        <f t="shared" ca="1" si="863"/>
        <v>183.67323963011415</v>
      </c>
      <c r="T1717" s="54">
        <f ca="1">VLOOKUP(CONCATENATE($F1717," ",$G1717),AllocFactorMatrix,(T$4+1),FALSE)*$E1723</f>
        <v>5.0350040141698518</v>
      </c>
      <c r="U1717" s="54">
        <f ca="1">VLOOKUP(CONCATENATE($F1717," ",$G1717),AllocFactorMatrix,(U$4+1),FALSE)*$E1723</f>
        <v>82.396982818626483</v>
      </c>
      <c r="V1717" s="54">
        <f ca="1">VLOOKUP(CONCATENATE($F1717," ",$G1717),AllocFactorMatrix,(V$4+1),FALSE)*$E1723</f>
        <v>435.47036942345966</v>
      </c>
      <c r="W1717" s="54">
        <f ca="1">VLOOKUP(CONCATENATE($F1717," ",$G1717),AllocFactorMatrix,(W$4+1),FALSE)*$E1723</f>
        <v>78.638731117041189</v>
      </c>
      <c r="X1717" s="54">
        <f t="shared" ref="X1717:X1723" ca="1" si="867">SUBTOTAL(9,T1717:W1717)</f>
        <v>601.54108737329716</v>
      </c>
      <c r="Y1717" s="54">
        <f ca="1">VLOOKUP(CONCATENATE($F1717," ",$G1717),AllocFactorMatrix,(Y$4+1),FALSE)*$E1723</f>
        <v>44.263623506145287</v>
      </c>
      <c r="Z1717" s="54">
        <f ca="1">VLOOKUP(CONCATENATE($F1717," ",$G1717),AllocFactorMatrix,(Z$4+1),FALSE)*$E1723</f>
        <v>0.74139877415101962</v>
      </c>
      <c r="AA1717" s="54">
        <f t="shared" ca="1" si="862"/>
        <v>45.005022280296309</v>
      </c>
      <c r="AB1717" s="54">
        <f ca="1">VLOOKUP(CONCATENATE($F1717," ",$G1717),AllocFactorMatrix,(AB$4+1),FALSE)*$E1723</f>
        <v>0.57438623770172748</v>
      </c>
      <c r="AC1717" s="54">
        <f ca="1">VLOOKUP(CONCATENATE($F1717," ",$G1717),AllocFactorMatrix,(AC$4+1),FALSE)*$E1723</f>
        <v>0</v>
      </c>
      <c r="AD1717" s="54">
        <f ca="1">VLOOKUP(CONCATENATE($F1717," ",$G1717),AllocFactorMatrix,(AD$4+1),FALSE)*$E1723</f>
        <v>0</v>
      </c>
    </row>
    <row r="1718" spans="1:30" s="51" customFormat="1" hidden="1" outlineLevel="1">
      <c r="A1718" s="56"/>
      <c r="B1718" s="112"/>
      <c r="C1718" s="55"/>
      <c r="F1718" s="52" t="str">
        <f>F1723</f>
        <v>LABOR_M</v>
      </c>
      <c r="G1718" s="55" t="str">
        <f>$G$10</f>
        <v>SUBTRAN</v>
      </c>
      <c r="H1718" s="53">
        <f t="shared" ca="1" si="860"/>
        <v>467.60179222690647</v>
      </c>
      <c r="I1718" s="54">
        <f ca="1">VLOOKUP(CONCATENATE($F1718," ",$G1718),AllocFactorMatrix,(I$4+1),FALSE)*$E1723</f>
        <v>227.66008392989545</v>
      </c>
      <c r="J1718" s="54">
        <f ca="1">VLOOKUP(CONCATENATE($F1718," ",$G1718),AllocFactorMatrix,(J$4+1),FALSE)*$E1723</f>
        <v>10.987173465204453</v>
      </c>
      <c r="K1718" s="54">
        <f ca="1">VLOOKUP(CONCATENATE($F1718," ",$G1718),AllocFactorMatrix,(K$4+1),FALSE)*$E1723</f>
        <v>39.970799844356819</v>
      </c>
      <c r="L1718" s="54">
        <f ca="1">VLOOKUP(CONCATENATE($F1718," ",$G1718),AllocFactorMatrix,(L$4+1),FALSE)*$E1723</f>
        <v>1.2346603995455621</v>
      </c>
      <c r="M1718" s="54">
        <f ca="1">VLOOKUP(CONCATENATE($F1718," ",$G1718),AllocFactorMatrix,(M$4+1),FALSE)*$E1723</f>
        <v>0.15377042305159586</v>
      </c>
      <c r="N1718" s="54">
        <f t="shared" ca="1" si="861"/>
        <v>41.359230666953977</v>
      </c>
      <c r="O1718" s="54">
        <f ca="1">VLOOKUP(CONCATENATE($F1718," ",$G1718),AllocFactorMatrix,(O$4+1),FALSE)*$E1723</f>
        <v>30.198564018620853</v>
      </c>
      <c r="P1718" s="54">
        <f ca="1">VLOOKUP(CONCATENATE($F1718," ",$G1718),AllocFactorMatrix,(P$4+1),FALSE)*$E1723</f>
        <v>5.613877828788425</v>
      </c>
      <c r="Q1718" s="54">
        <f ca="1">VLOOKUP(CONCATENATE($F1718," ",$G1718),AllocFactorMatrix,(Q$4+1),FALSE)*$E1723</f>
        <v>3.340324199648971</v>
      </c>
      <c r="R1718" s="54">
        <f ca="1">VLOOKUP(CONCATENATE($F1718," ",$G1718),AllocFactorMatrix,(R$4+1),FALSE)*$E1723</f>
        <v>0</v>
      </c>
      <c r="S1718" s="54">
        <f t="shared" ca="1" si="863"/>
        <v>39.152766047058243</v>
      </c>
      <c r="T1718" s="54">
        <f ca="1">VLOOKUP(CONCATENATE($F1718," ",$G1718),AllocFactorMatrix,(T$4+1),FALSE)*$E1723</f>
        <v>1.054482002994416</v>
      </c>
      <c r="U1718" s="54">
        <f ca="1">VLOOKUP(CONCATENATE($F1718," ",$G1718),AllocFactorMatrix,(U$4+1),FALSE)*$E1723</f>
        <v>17.262472439887915</v>
      </c>
      <c r="V1718" s="54">
        <f ca="1">VLOOKUP(CONCATENATE($F1718," ",$G1718),AllocFactorMatrix,(V$4+1),FALSE)*$E1723</f>
        <v>120.26217512585455</v>
      </c>
      <c r="W1718" s="54">
        <f ca="1">VLOOKUP(CONCATENATE($F1718," ",$G1718),AllocFactorMatrix,(W$4+1),FALSE)*$E1723</f>
        <v>0</v>
      </c>
      <c r="X1718" s="54">
        <f t="shared" ca="1" si="867"/>
        <v>138.57912956873687</v>
      </c>
      <c r="Y1718" s="54">
        <f ca="1">VLOOKUP(CONCATENATE($F1718," ",$G1718),AllocFactorMatrix,(Y$4+1),FALSE)*$E1723</f>
        <v>9.0888830255970436</v>
      </c>
      <c r="Z1718" s="54">
        <f ca="1">VLOOKUP(CONCATENATE($F1718," ",$G1718),AllocFactorMatrix,(Z$4+1),FALSE)*$E1723</f>
        <v>0.15151192696387919</v>
      </c>
      <c r="AA1718" s="54">
        <f t="shared" ca="1" si="862"/>
        <v>9.2403949525609228</v>
      </c>
      <c r="AB1718" s="54">
        <f ca="1">VLOOKUP(CONCATENATE($F1718," ",$G1718),AllocFactorMatrix,(AB$4+1),FALSE)*$E1723</f>
        <v>0.12136965375348709</v>
      </c>
      <c r="AC1718" s="54">
        <f ca="1">VLOOKUP(CONCATENATE($F1718," ",$G1718),AllocFactorMatrix,(AC$4+1),FALSE)*$E1723</f>
        <v>0.41268276900496992</v>
      </c>
      <c r="AD1718" s="54">
        <f ca="1">VLOOKUP(CONCATENATE($F1718," ",$G1718),AllocFactorMatrix,(AD$4+1),FALSE)*$E1723</f>
        <v>8.8961173738032293E-2</v>
      </c>
    </row>
    <row r="1719" spans="1:30" s="51" customFormat="1" hidden="1" outlineLevel="1">
      <c r="A1719" s="56"/>
      <c r="B1719" s="112"/>
      <c r="C1719" s="55"/>
      <c r="F1719" s="52" t="str">
        <f>F1723</f>
        <v>LABOR_M</v>
      </c>
      <c r="G1719" s="55" t="str">
        <f>$G$11</f>
        <v>DISTPRI</v>
      </c>
      <c r="H1719" s="53">
        <f t="shared" ca="1" si="860"/>
        <v>299591.75671498198</v>
      </c>
      <c r="I1719" s="54">
        <f ca="1">VLOOKUP(CONCATENATE($F1719," ",$G1719),AllocFactorMatrix,(I$4+1),FALSE)*$E1723</f>
        <v>200229.94875904251</v>
      </c>
      <c r="J1719" s="54">
        <f ca="1">VLOOKUP(CONCATENATE($F1719," ",$G1719),AllocFactorMatrix,(J$4+1),FALSE)*$E1723</f>
        <v>9438.3170768238215</v>
      </c>
      <c r="K1719" s="54">
        <f ca="1">VLOOKUP(CONCATENATE($F1719," ",$G1719),AllocFactorMatrix,(K$4+1),FALSE)*$E1723</f>
        <v>34271.108567192139</v>
      </c>
      <c r="L1719" s="54">
        <f ca="1">VLOOKUP(CONCATENATE($F1719," ",$G1719),AllocFactorMatrix,(L$4+1),FALSE)*$E1723</f>
        <v>1059.1555821623558</v>
      </c>
      <c r="M1719" s="54">
        <f ca="1">VLOOKUP(CONCATENATE($F1719," ",$G1719),AllocFactorMatrix,(M$4+1),FALSE)*$E1723</f>
        <v>0</v>
      </c>
      <c r="N1719" s="54">
        <f t="shared" ca="1" si="861"/>
        <v>35330.264149354494</v>
      </c>
      <c r="O1719" s="54">
        <f ca="1">VLOOKUP(CONCATENATE($F1719," ",$G1719),AllocFactorMatrix,(O$4+1),FALSE)*$E1723</f>
        <v>25697.341347795944</v>
      </c>
      <c r="P1719" s="54">
        <f ca="1">VLOOKUP(CONCATENATE($F1719," ",$G1719),AllocFactorMatrix,(P$4+1),FALSE)*$E1723</f>
        <v>4786.1315553043287</v>
      </c>
      <c r="Q1719" s="54">
        <f ca="1">VLOOKUP(CONCATENATE($F1719," ",$G1719),AllocFactorMatrix,(Q$4+1),FALSE)*$E1723</f>
        <v>0</v>
      </c>
      <c r="R1719" s="54">
        <f ca="1">VLOOKUP(CONCATENATE($F1719," ",$G1719),AllocFactorMatrix,(R$4+1),FALSE)*$E1723</f>
        <v>0</v>
      </c>
      <c r="S1719" s="54">
        <f t="shared" ca="1" si="863"/>
        <v>30483.472903100272</v>
      </c>
      <c r="T1719" s="54">
        <f ca="1">VLOOKUP(CONCATENATE($F1719," ",$G1719),AllocFactorMatrix,(T$4+1),FALSE)*$E1723</f>
        <v>916.09438298124633</v>
      </c>
      <c r="U1719" s="54">
        <f ca="1">VLOOKUP(CONCATENATE($F1719," ",$G1719),AllocFactorMatrix,(U$4+1),FALSE)*$E1723</f>
        <v>14774.529416884043</v>
      </c>
      <c r="V1719" s="54">
        <f ca="1">VLOOKUP(CONCATENATE($F1719," ",$G1719),AllocFactorMatrix,(V$4+1),FALSE)*$E1723</f>
        <v>0</v>
      </c>
      <c r="W1719" s="54">
        <f ca="1">VLOOKUP(CONCATENATE($F1719," ",$G1719),AllocFactorMatrix,(W$4+1),FALSE)*$E1723</f>
        <v>0</v>
      </c>
      <c r="X1719" s="54">
        <f t="shared" ca="1" si="867"/>
        <v>15690.623799865289</v>
      </c>
      <c r="Y1719" s="54">
        <f ca="1">VLOOKUP(CONCATENATE($F1719," ",$G1719),AllocFactorMatrix,(Y$4+1),FALSE)*$E1723</f>
        <v>7748.9293534868357</v>
      </c>
      <c r="Z1719" s="54">
        <f ca="1">VLOOKUP(CONCATENATE($F1719," ",$G1719),AllocFactorMatrix,(Z$4+1),FALSE)*$E1723</f>
        <v>129.28247489860857</v>
      </c>
      <c r="AA1719" s="54">
        <f t="shared" ca="1" si="862"/>
        <v>7878.2118283854443</v>
      </c>
      <c r="AB1719" s="54">
        <f ca="1">VLOOKUP(CONCATENATE($F1719," ",$G1719),AllocFactorMatrix,(AB$4+1),FALSE)*$E1723</f>
        <v>104.74046695637628</v>
      </c>
      <c r="AC1719" s="54">
        <f ca="1">VLOOKUP(CONCATENATE($F1719," ",$G1719),AllocFactorMatrix,(AC$4+1),FALSE)*$E1723</f>
        <v>358.82628824412564</v>
      </c>
      <c r="AD1719" s="54">
        <f ca="1">VLOOKUP(CONCATENATE($F1719," ",$G1719),AllocFactorMatrix,(AD$4+1),FALSE)*$E1723</f>
        <v>77.351443209576999</v>
      </c>
    </row>
    <row r="1720" spans="1:30" s="51" customFormat="1" hidden="1" outlineLevel="1">
      <c r="A1720" s="56"/>
      <c r="B1720" s="112"/>
      <c r="C1720" s="55"/>
      <c r="F1720" s="52" t="str">
        <f>F1723</f>
        <v>LABOR_M</v>
      </c>
      <c r="G1720" s="55" t="str">
        <f>$G$12</f>
        <v>DISTSEC</v>
      </c>
      <c r="H1720" s="53">
        <f t="shared" ca="1" si="860"/>
        <v>123645.20285565974</v>
      </c>
      <c r="I1720" s="54">
        <f ca="1">VLOOKUP(CONCATENATE($F1720," ",$G1720),AllocFactorMatrix,(I$4+1),FALSE)*$E1723</f>
        <v>92449.697659022786</v>
      </c>
      <c r="J1720" s="54">
        <f ca="1">VLOOKUP(CONCATENATE($F1720," ",$G1720),AllocFactorMatrix,(J$4+1),FALSE)*$E1723</f>
        <v>4457.0293887263761</v>
      </c>
      <c r="K1720" s="54">
        <f ca="1">VLOOKUP(CONCATENATE($F1720," ",$G1720),AllocFactorMatrix,(K$4+1),FALSE)*$E1723</f>
        <v>13448.715076751718</v>
      </c>
      <c r="L1720" s="54">
        <f ca="1">VLOOKUP(CONCATENATE($F1720," ",$G1720),AllocFactorMatrix,(L$4+1),FALSE)*$E1723</f>
        <v>0</v>
      </c>
      <c r="M1720" s="54">
        <f ca="1">VLOOKUP(CONCATENATE($F1720," ",$G1720),AllocFactorMatrix,(M$4+1),FALSE)*$E1723</f>
        <v>0</v>
      </c>
      <c r="N1720" s="54">
        <f t="shared" ca="1" si="861"/>
        <v>13448.715076751718</v>
      </c>
      <c r="O1720" s="54">
        <f ca="1">VLOOKUP(CONCATENATE($F1720," ",$G1720),AllocFactorMatrix,(O$4+1),FALSE)*$E1723</f>
        <v>8569.5735925065655</v>
      </c>
      <c r="P1720" s="54">
        <f ca="1">VLOOKUP(CONCATENATE($F1720," ",$G1720),AllocFactorMatrix,(P$4+1),FALSE)*$E1723</f>
        <v>0</v>
      </c>
      <c r="Q1720" s="54">
        <f ca="1">VLOOKUP(CONCATENATE($F1720," ",$G1720),AllocFactorMatrix,(Q$4+1),FALSE)*$E1723</f>
        <v>0</v>
      </c>
      <c r="R1720" s="54">
        <f ca="1">VLOOKUP(CONCATENATE($F1720," ",$G1720),AllocFactorMatrix,(R$4+1),FALSE)*$E1723</f>
        <v>0</v>
      </c>
      <c r="S1720" s="54">
        <f t="shared" ca="1" si="863"/>
        <v>8569.5735925065655</v>
      </c>
      <c r="T1720" s="54">
        <f ca="1">VLOOKUP(CONCATENATE($F1720," ",$G1720),AllocFactorMatrix,(T$4+1),FALSE)*$E1723</f>
        <v>231.70329212078809</v>
      </c>
      <c r="U1720" s="54">
        <f ca="1">VLOOKUP(CONCATENATE($F1720," ",$G1720),AllocFactorMatrix,(U$4+1),FALSE)*$E1723</f>
        <v>0</v>
      </c>
      <c r="V1720" s="54">
        <f ca="1">VLOOKUP(CONCATENATE($F1720," ",$G1720),AllocFactorMatrix,(V$4+1),FALSE)*$E1723</f>
        <v>0</v>
      </c>
      <c r="W1720" s="54">
        <f ca="1">VLOOKUP(CONCATENATE($F1720," ",$G1720),AllocFactorMatrix,(W$4+1),FALSE)*$E1723</f>
        <v>0</v>
      </c>
      <c r="X1720" s="54">
        <f t="shared" ca="1" si="867"/>
        <v>231.70329212078809</v>
      </c>
      <c r="Y1720" s="54">
        <f ca="1">VLOOKUP(CONCATENATE($F1720," ",$G1720),AllocFactorMatrix,(Y$4+1),FALSE)*$E1723</f>
        <v>3160.8365981036591</v>
      </c>
      <c r="Z1720" s="54">
        <f ca="1">VLOOKUP(CONCATENATE($F1720," ",$G1720),AllocFactorMatrix,(Z$4+1),FALSE)*$E1723</f>
        <v>0</v>
      </c>
      <c r="AA1720" s="54">
        <f t="shared" ca="1" si="862"/>
        <v>3160.8365981036591</v>
      </c>
      <c r="AB1720" s="54">
        <f ca="1">VLOOKUP(CONCATENATE($F1720," ",$G1720),AllocFactorMatrix,(AB$4+1),FALSE)*$E1723</f>
        <v>32.800103058841138</v>
      </c>
      <c r="AC1720" s="54">
        <f ca="1">VLOOKUP(CONCATENATE($F1720," ",$G1720),AllocFactorMatrix,(AC$4+1),FALSE)*$E1723</f>
        <v>1113.6896530901909</v>
      </c>
      <c r="AD1720" s="54">
        <f ca="1">VLOOKUP(CONCATENATE($F1720," ",$G1720),AllocFactorMatrix,(AD$4+1),FALSE)*$E1723</f>
        <v>181.15749227883035</v>
      </c>
    </row>
    <row r="1721" spans="1:30" s="51" customFormat="1" hidden="1" outlineLevel="1">
      <c r="A1721" s="56"/>
      <c r="B1721" s="112"/>
      <c r="C1721" s="55"/>
      <c r="F1721" s="52" t="str">
        <f>F1723</f>
        <v>LABOR_M</v>
      </c>
      <c r="G1721" s="55" t="str">
        <f>$G$13</f>
        <v>ENERGY</v>
      </c>
      <c r="H1721" s="53">
        <f t="shared" ca="1" si="860"/>
        <v>153166.69205827787</v>
      </c>
      <c r="I1721" s="54">
        <f ca="1">VLOOKUP(CONCATENATE($F1721," ",$G1721),AllocFactorMatrix,(I$4+1),FALSE)*$E1723</f>
        <v>57472.291953322172</v>
      </c>
      <c r="J1721" s="54">
        <f ca="1">VLOOKUP(CONCATENATE($F1721," ",$G1721),AllocFactorMatrix,(J$4+1),FALSE)*$E1723</f>
        <v>3724.5758927285551</v>
      </c>
      <c r="K1721" s="54">
        <f ca="1">VLOOKUP(CONCATENATE($F1721," ",$G1721),AllocFactorMatrix,(K$4+1),FALSE)*$E1723</f>
        <v>12496.355878027312</v>
      </c>
      <c r="L1721" s="54">
        <f ca="1">VLOOKUP(CONCATENATE($F1721," ",$G1721),AllocFactorMatrix,(L$4+1),FALSE)*$E1723</f>
        <v>397.16255944830306</v>
      </c>
      <c r="M1721" s="54">
        <f ca="1">VLOOKUP(CONCATENATE($F1721," ",$G1721),AllocFactorMatrix,(M$4+1),FALSE)*$E1723</f>
        <v>36.613745067422236</v>
      </c>
      <c r="N1721" s="54">
        <f t="shared" ca="1" si="861"/>
        <v>12930.132182543037</v>
      </c>
      <c r="O1721" s="54">
        <f ca="1">VLOOKUP(CONCATENATE($F1721," ",$G1721),AllocFactorMatrix,(O$4+1),FALSE)*$E1723</f>
        <v>11393.10201888534</v>
      </c>
      <c r="P1721" s="54">
        <f ca="1">VLOOKUP(CONCATENATE($F1721," ",$G1721),AllocFactorMatrix,(P$4+1),FALSE)*$E1723</f>
        <v>2112.0618920396278</v>
      </c>
      <c r="Q1721" s="54">
        <f ca="1">VLOOKUP(CONCATENATE($F1721," ",$G1721),AllocFactorMatrix,(Q$4+1),FALSE)*$E1723</f>
        <v>959.66686356105504</v>
      </c>
      <c r="R1721" s="54">
        <f ca="1">VLOOKUP(CONCATENATE($F1721," ",$G1721),AllocFactorMatrix,(R$4+1),FALSE)*$E1723</f>
        <v>44.465337073375736</v>
      </c>
      <c r="S1721" s="54">
        <f t="shared" ca="1" si="863"/>
        <v>14509.296111559399</v>
      </c>
      <c r="T1721" s="54">
        <f ca="1">VLOOKUP(CONCATENATE($F1721," ",$G1721),AllocFactorMatrix,(T$4+1),FALSE)*$E1723</f>
        <v>436.60525924880426</v>
      </c>
      <c r="U1721" s="54">
        <f ca="1">VLOOKUP(CONCATENATE($F1721," ",$G1721),AllocFactorMatrix,(U$4+1),FALSE)*$E1723</f>
        <v>7666.1342829712303</v>
      </c>
      <c r="V1721" s="54">
        <f ca="1">VLOOKUP(CONCATENATE($F1721," ",$G1721),AllocFactorMatrix,(V$4+1),FALSE)*$E1723</f>
        <v>43525.127641783351</v>
      </c>
      <c r="W1721" s="54">
        <f ca="1">VLOOKUP(CONCATENATE($F1721," ",$G1721),AllocFactorMatrix,(W$4+1),FALSE)*$E1723</f>
        <v>8257.7354045787251</v>
      </c>
      <c r="X1721" s="54">
        <f t="shared" ca="1" si="867"/>
        <v>59885.602588582115</v>
      </c>
      <c r="Y1721" s="54">
        <f ca="1">VLOOKUP(CONCATENATE($F1721," ",$G1721),AllocFactorMatrix,(Y$4+1),FALSE)*$E1723</f>
        <v>3086.7347645401992</v>
      </c>
      <c r="Z1721" s="54">
        <f ca="1">VLOOKUP(CONCATENATE($F1721," ",$G1721),AllocFactorMatrix,(Z$4+1),FALSE)*$E1723</f>
        <v>50.247121234663545</v>
      </c>
      <c r="AA1721" s="54">
        <f t="shared" ca="1" si="862"/>
        <v>3136.9818857748628</v>
      </c>
      <c r="AB1721" s="54">
        <f ca="1">VLOOKUP(CONCATENATE($F1721," ",$G1721),AllocFactorMatrix,(AB$4+1),FALSE)*$E1723</f>
        <v>56.046621839474476</v>
      </c>
      <c r="AC1721" s="54">
        <f ca="1">VLOOKUP(CONCATENATE($F1721," ",$G1721),AllocFactorMatrix,(AC$4+1),FALSE)*$E1723</f>
        <v>1211.9331462977432</v>
      </c>
      <c r="AD1721" s="54">
        <f ca="1">VLOOKUP(CONCATENATE($F1721," ",$G1721),AllocFactorMatrix,(AD$4+1),FALSE)*$E1723</f>
        <v>239.83167563051094</v>
      </c>
    </row>
    <row r="1722" spans="1:30" s="51" customFormat="1" hidden="1" outlineLevel="1">
      <c r="A1722" s="56"/>
      <c r="B1722" s="112"/>
      <c r="C1722" s="55"/>
      <c r="F1722" s="52" t="str">
        <f>F1723</f>
        <v>LABOR_M</v>
      </c>
      <c r="G1722" s="55" t="str">
        <f>$G$14</f>
        <v>CUSTOMER</v>
      </c>
      <c r="H1722" s="53">
        <f t="shared" ca="1" si="860"/>
        <v>115447.15048638654</v>
      </c>
      <c r="I1722" s="54">
        <f ca="1">VLOOKUP(CONCATENATE($F1722," ",$G1722),AllocFactorMatrix,(I$4+1),FALSE)*$E1723</f>
        <v>82487.103584160679</v>
      </c>
      <c r="J1722" s="54">
        <f ca="1">VLOOKUP(CONCATENATE($F1722," ",$G1722),AllocFactorMatrix,(J$4+1),FALSE)*$E1723</f>
        <v>14116.2595719487</v>
      </c>
      <c r="K1722" s="54">
        <f ca="1">VLOOKUP(CONCATENATE($F1722," ",$G1722),AllocFactorMatrix,(K$4+1),FALSE)*$E1723</f>
        <v>4064.7219376368062</v>
      </c>
      <c r="L1722" s="54">
        <f ca="1">VLOOKUP(CONCATENATE($F1722," ",$G1722),AllocFactorMatrix,(L$4+1),FALSE)*$E1723</f>
        <v>679.47077659615002</v>
      </c>
      <c r="M1722" s="54">
        <f ca="1">VLOOKUP(CONCATENATE($F1722," ",$G1722),AllocFactorMatrix,(M$4+1),FALSE)*$E1723</f>
        <v>107.35312431380932</v>
      </c>
      <c r="N1722" s="54">
        <f t="shared" ca="1" si="861"/>
        <v>4851.5458385467655</v>
      </c>
      <c r="O1722" s="54">
        <f ca="1">VLOOKUP(CONCATENATE($F1722," ",$G1722),AllocFactorMatrix,(O$4+1),FALSE)*$E1723</f>
        <v>758.48661187940309</v>
      </c>
      <c r="P1722" s="54">
        <f ca="1">VLOOKUP(CONCATENATE($F1722," ",$G1722),AllocFactorMatrix,(P$4+1),FALSE)*$E1723</f>
        <v>194.80037346702798</v>
      </c>
      <c r="Q1722" s="54">
        <f ca="1">VLOOKUP(CONCATENATE($F1722," ",$G1722),AllocFactorMatrix,(Q$4+1),FALSE)*$E1723</f>
        <v>372.59231700589754</v>
      </c>
      <c r="R1722" s="54">
        <f ca="1">VLOOKUP(CONCATENATE($F1722," ",$G1722),AllocFactorMatrix,(R$4+1),FALSE)*$E1723</f>
        <v>65.030276850210456</v>
      </c>
      <c r="S1722" s="54">
        <f t="shared" ca="1" si="863"/>
        <v>1390.9095792025389</v>
      </c>
      <c r="T1722" s="54">
        <f ca="1">VLOOKUP(CONCATENATE($F1722," ",$G1722),AllocFactorMatrix,(T$4+1),FALSE)*$E1723</f>
        <v>5.2750862138475441</v>
      </c>
      <c r="U1722" s="54">
        <f ca="1">VLOOKUP(CONCATENATE($F1722," ",$G1722),AllocFactorMatrix,(U$4+1),FALSE)*$E1723</f>
        <v>115.97069405736001</v>
      </c>
      <c r="V1722" s="54">
        <f ca="1">VLOOKUP(CONCATENATE($F1722," ",$G1722),AllocFactorMatrix,(V$4+1),FALSE)*$E1723</f>
        <v>548.22432957165654</v>
      </c>
      <c r="W1722" s="54">
        <f ca="1">VLOOKUP(CONCATENATE($F1722," ",$G1722),AllocFactorMatrix,(W$4+1),FALSE)*$E1723</f>
        <v>97.58174563059697</v>
      </c>
      <c r="X1722" s="54">
        <f t="shared" ca="1" si="867"/>
        <v>767.05185547346105</v>
      </c>
      <c r="Y1722" s="54">
        <f ca="1">VLOOKUP(CONCATENATE($F1722," ",$G1722),AllocFactorMatrix,(Y$4+1),FALSE)*$E1723</f>
        <v>207.59933729492346</v>
      </c>
      <c r="Z1722" s="54">
        <f ca="1">VLOOKUP(CONCATENATE($F1722," ",$G1722),AllocFactorMatrix,(Z$4+1),FALSE)*$E1723</f>
        <v>3.2889440177163962</v>
      </c>
      <c r="AA1722" s="54">
        <f t="shared" ca="1" si="862"/>
        <v>210.88828131263986</v>
      </c>
      <c r="AB1722" s="54">
        <f ca="1">VLOOKUP(CONCATENATE($F1722," ",$G1722),AllocFactorMatrix,(AB$4+1),FALSE)*$E1723</f>
        <v>5.9155301740582491</v>
      </c>
      <c r="AC1722" s="54">
        <f ca="1">VLOOKUP(CONCATENATE($F1722," ",$G1722),AllocFactorMatrix,(AC$4+1),FALSE)*$E1723</f>
        <v>9104.1910824245588</v>
      </c>
      <c r="AD1722" s="54">
        <f ca="1">VLOOKUP(CONCATENATE($F1722," ",$G1722),AllocFactorMatrix,(AD$4+1),FALSE)*$E1723</f>
        <v>2513.2851631431286</v>
      </c>
    </row>
    <row r="1723" spans="1:30" s="51" customFormat="1" collapsed="1">
      <c r="A1723" s="56"/>
      <c r="B1723" s="112"/>
      <c r="C1723" s="55"/>
      <c r="D1723" s="51" t="s">
        <v>523</v>
      </c>
      <c r="E1723" s="61">
        <v>1276264</v>
      </c>
      <c r="F1723" s="97" t="s">
        <v>70</v>
      </c>
      <c r="G1723" s="55" t="str">
        <f>$G$15</f>
        <v>TOTAL</v>
      </c>
      <c r="H1723" s="53">
        <f t="shared" ca="1" si="860"/>
        <v>1276264</v>
      </c>
      <c r="I1723" s="54">
        <f ca="1">VLOOKUP(CONCATENATE($F1723," ",$G1723),AllocFactorMatrix,(I$4+1),FALSE)*$E1723</f>
        <v>781190.83298354328</v>
      </c>
      <c r="J1723" s="54">
        <f ca="1">VLOOKUP(CONCATENATE($F1723," ",$G1723),AllocFactorMatrix,(J$4+1),FALSE)*$E1723</f>
        <v>45178.261861912535</v>
      </c>
      <c r="K1723" s="54">
        <f ca="1">VLOOKUP(CONCATENATE($F1723," ",$G1723),AllocFactorMatrix,(K$4+1),FALSE)*$E1723</f>
        <v>106602.54166809532</v>
      </c>
      <c r="L1723" s="54">
        <f ca="1">VLOOKUP(CONCATENATE($F1723," ",$G1723),AllocFactorMatrix,(L$4+1),FALSE)*$E1723</f>
        <v>2968.9817111311672</v>
      </c>
      <c r="M1723" s="54">
        <f ca="1">VLOOKUP(CONCATENATE($F1723," ",$G1723),AllocFactorMatrix,(M$4+1),FALSE)*$E1723</f>
        <v>330.59079618204834</v>
      </c>
      <c r="N1723" s="54">
        <f t="shared" ca="1" si="861"/>
        <v>109902.11417540854</v>
      </c>
      <c r="O1723" s="54">
        <f ca="1">VLOOKUP(CONCATENATE($F1723," ",$G1723),AllocFactorMatrix,(O$4+1),FALSE)*$E1723</f>
        <v>75185.723305192718</v>
      </c>
      <c r="P1723" s="54">
        <f ca="1">VLOOKUP(CONCATENATE($F1723," ",$G1723),AllocFactorMatrix,(P$4+1),FALSE)*$E1723</f>
        <v>13243.976548442361</v>
      </c>
      <c r="Q1723" s="54">
        <f ca="1">VLOOKUP(CONCATENATE($F1723," ",$G1723),AllocFactorMatrix,(Q$4+1),FALSE)*$E1723</f>
        <v>3159.1840247923192</v>
      </c>
      <c r="R1723" s="54">
        <f ca="1">VLOOKUP(CONCATENATE($F1723," ",$G1723),AllocFactorMatrix,(R$4+1),FALSE)*$E1723</f>
        <v>157.55979037033947</v>
      </c>
      <c r="S1723" s="54">
        <f t="shared" ca="1" si="863"/>
        <v>91746.443668797743</v>
      </c>
      <c r="T1723" s="54">
        <f ca="1">VLOOKUP(CONCATENATE($F1723," ",$G1723),AllocFactorMatrix,(T$4+1),FALSE)*$E1723</f>
        <v>2821.3566669726565</v>
      </c>
      <c r="U1723" s="54">
        <f ca="1">VLOOKUP(CONCATENATE($F1723," ",$G1723),AllocFactorMatrix,(U$4+1),FALSE)*$E1723</f>
        <v>38457.225742441988</v>
      </c>
      <c r="V1723" s="54">
        <f ca="1">VLOOKUP(CONCATENATE($F1723," ",$G1723),AllocFactorMatrix,(V$4+1),FALSE)*$E1723</f>
        <v>142427.2970309442</v>
      </c>
      <c r="W1723" s="54">
        <f ca="1">VLOOKUP(CONCATENATE($F1723," ",$G1723),AllocFactorMatrix,(W$4+1),FALSE)*$E1723</f>
        <v>24083.546253861521</v>
      </c>
      <c r="X1723" s="54">
        <f t="shared" ca="1" si="867"/>
        <v>207789.42569422035</v>
      </c>
      <c r="Y1723" s="54">
        <f ca="1">VLOOKUP(CONCATENATE($F1723," ",$G1723),AllocFactorMatrix,(Y$4+1),FALSE)*$E1723</f>
        <v>24935.509844667664</v>
      </c>
      <c r="Z1723" s="54">
        <f ca="1">VLOOKUP(CONCATENATE($F1723," ",$G1723),AllocFactorMatrix,(Z$4+1),FALSE)*$E1723</f>
        <v>387.71841171792283</v>
      </c>
      <c r="AA1723" s="54">
        <f t="shared" ca="1" si="862"/>
        <v>25323.228256385588</v>
      </c>
      <c r="AB1723" s="54">
        <f ca="1">VLOOKUP(CONCATENATE($F1723," ",$G1723),AllocFactorMatrix,(AB$4+1),FALSE)*$E1723</f>
        <v>332.92577147030988</v>
      </c>
      <c r="AC1723" s="54">
        <f ca="1">VLOOKUP(CONCATENATE($F1723," ",$G1723),AllocFactorMatrix,(AC$4+1),FALSE)*$E1723</f>
        <v>11789.052852825624</v>
      </c>
      <c r="AD1723" s="54">
        <f ca="1">VLOOKUP(CONCATENATE($F1723," ",$G1723),AllocFactorMatrix,(AD$4+1),FALSE)*$E1723</f>
        <v>3011.7147354357849</v>
      </c>
    </row>
    <row r="1724" spans="1:30" s="51" customFormat="1" hidden="1" outlineLevel="1">
      <c r="A1724" s="56"/>
      <c r="B1724" s="112"/>
      <c r="C1724" s="55"/>
      <c r="F1724" s="52" t="str">
        <f>F1731</f>
        <v>RB_GUP_EPIS</v>
      </c>
      <c r="G1724" s="55" t="str">
        <f>$G$8</f>
        <v>PRODUCTION</v>
      </c>
      <c r="H1724" s="53">
        <f t="shared" ca="1" si="860"/>
        <v>279432.76748089807</v>
      </c>
      <c r="I1724" s="54">
        <f ca="1">VLOOKUP(CONCATENATE($F1724," ",$G1724),AllocFactorMatrix,(I$4+1),FALSE)*$E1731</f>
        <v>166788.02464681372</v>
      </c>
      <c r="J1724" s="54">
        <f ca="1">VLOOKUP(CONCATENATE($F1724," ",$G1724),AllocFactorMatrix,(J$4+1),FALSE)*$E1731</f>
        <v>6425.740403831438</v>
      </c>
      <c r="K1724" s="54">
        <f ca="1">VLOOKUP(CONCATENATE($F1724," ",$G1724),AllocFactorMatrix,(K$4+1),FALSE)*$E1731</f>
        <v>20215.711668433843</v>
      </c>
      <c r="L1724" s="54">
        <f ca="1">VLOOKUP(CONCATENATE($F1724," ",$G1724),AllocFactorMatrix,(L$4+1),FALSE)*$E1731</f>
        <v>396.70125327401672</v>
      </c>
      <c r="M1724" s="54">
        <f ca="1">VLOOKUP(CONCATENATE($F1724," ",$G1724),AllocFactorMatrix,(M$4+1),FALSE)*$E1731</f>
        <v>89.287923780450512</v>
      </c>
      <c r="N1724" s="54">
        <f t="shared" ca="1" si="861"/>
        <v>20701.700845488311</v>
      </c>
      <c r="O1724" s="54">
        <f ca="1">VLOOKUP(CONCATENATE($F1724," ",$G1724),AllocFactorMatrix,(O$4+1),FALSE)*$E1731</f>
        <v>13732.413788882564</v>
      </c>
      <c r="P1724" s="54">
        <f ca="1">VLOOKUP(CONCATENATE($F1724," ",$G1724),AllocFactorMatrix,(P$4+1),FALSE)*$E1731</f>
        <v>2938.5610871684198</v>
      </c>
      <c r="Q1724" s="54">
        <f ca="1">VLOOKUP(CONCATENATE($F1724," ",$G1724),AllocFactorMatrix,(Q$4+1),FALSE)*$E1731</f>
        <v>869.99125722583847</v>
      </c>
      <c r="R1724" s="54">
        <f ca="1">VLOOKUP(CONCATENATE($F1724," ",$G1724),AllocFactorMatrix,(R$4+1),FALSE)*$E1731</f>
        <v>22.821858970958914</v>
      </c>
      <c r="S1724" s="54">
        <f t="shared" ca="1" si="863"/>
        <v>17563.78799224778</v>
      </c>
      <c r="T1724" s="54">
        <f ca="1">VLOOKUP(CONCATENATE($F1724," ",$G1724),AllocFactorMatrix,(T$4+1),FALSE)*$E1731</f>
        <v>588.61834980526521</v>
      </c>
      <c r="U1724" s="54">
        <f ca="1">VLOOKUP(CONCATENATE($F1724," ",$G1724),AllocFactorMatrix,(U$4+1),FALSE)*$E1731</f>
        <v>7588.7734299450958</v>
      </c>
      <c r="V1724" s="54">
        <f ca="1">VLOOKUP(CONCATENATE($F1724," ",$G1724),AllocFactorMatrix,(V$4+1),FALSE)*$E1731</f>
        <v>46969.918080991571</v>
      </c>
      <c r="W1724" s="54">
        <f ca="1">VLOOKUP(CONCATENATE($F1724," ",$G1724),AllocFactorMatrix,(W$4+1),FALSE)*$E1731</f>
        <v>7516.0880643499459</v>
      </c>
      <c r="X1724" s="54">
        <f ca="1">SUBTOTAL(9,T1724:W1724)</f>
        <v>62663.397925091878</v>
      </c>
      <c r="Y1724" s="54">
        <f ca="1">VLOOKUP(CONCATENATE($F1724," ",$G1724),AllocFactorMatrix,(Y$4+1),FALSE)*$E1731</f>
        <v>5128.3910311739883</v>
      </c>
      <c r="Z1724" s="54">
        <f ca="1">VLOOKUP(CONCATENATE($F1724," ",$G1724),AllocFactorMatrix,(Z$4+1),FALSE)*$E1731</f>
        <v>97.979196075245198</v>
      </c>
      <c r="AA1724" s="54">
        <f t="shared" ca="1" si="862"/>
        <v>5226.3702272492337</v>
      </c>
      <c r="AB1724" s="54">
        <f ca="1">VLOOKUP(CONCATENATE($F1724," ",$G1724),AllocFactorMatrix,(AB$4+1),FALSE)*$E1731</f>
        <v>63.745440175620871</v>
      </c>
      <c r="AC1724" s="54">
        <f ca="1">VLOOKUP(CONCATENATE($F1724," ",$G1724),AllocFactorMatrix,(AC$4+1),FALSE)*$E1731</f>
        <v>0</v>
      </c>
      <c r="AD1724" s="54">
        <f ca="1">VLOOKUP(CONCATENATE($F1724," ",$G1724),AllocFactorMatrix,(AD$4+1),FALSE)*$E1731</f>
        <v>0</v>
      </c>
    </row>
    <row r="1725" spans="1:30" s="51" customFormat="1" hidden="1" outlineLevel="1">
      <c r="A1725" s="56"/>
      <c r="B1725" s="112"/>
      <c r="C1725" s="55"/>
      <c r="F1725" s="52" t="str">
        <f>F1731</f>
        <v>RB_GUP_EPIS</v>
      </c>
      <c r="G1725" s="55" t="str">
        <f>$G$9</f>
        <v>BULKTRAN</v>
      </c>
      <c r="H1725" s="53">
        <f t="shared" ca="1" si="860"/>
        <v>148105.51910076241</v>
      </c>
      <c r="I1725" s="54">
        <f ca="1">VLOOKUP(CONCATENATE($F1725," ",$G1725),AllocFactorMatrix,(I$4+1),FALSE)*$E1731</f>
        <v>72954.259501825116</v>
      </c>
      <c r="J1725" s="54">
        <f ca="1">VLOOKUP(CONCATENATE($F1725," ",$G1725),AllocFactorMatrix,(J$4+1),FALSE)*$E1731</f>
        <v>3606.3897290846867</v>
      </c>
      <c r="K1725" s="54">
        <f ca="1">VLOOKUP(CONCATENATE($F1725," ",$G1725),AllocFactorMatrix,(K$4+1),FALSE)*$E1731</f>
        <v>13209.998892609829</v>
      </c>
      <c r="L1725" s="54">
        <f ca="1">VLOOKUP(CONCATENATE($F1725," ",$G1725),AllocFactorMatrix,(L$4+1),FALSE)*$E1731</f>
        <v>415.80386438916025</v>
      </c>
      <c r="M1725" s="54">
        <f ca="1">VLOOKUP(CONCATENATE($F1725," ",$G1725),AllocFactorMatrix,(M$4+1),FALSE)*$E1731</f>
        <v>38.992755899739905</v>
      </c>
      <c r="N1725" s="54">
        <f t="shared" ca="1" si="861"/>
        <v>13664.795512898729</v>
      </c>
      <c r="O1725" s="54">
        <f ca="1">VLOOKUP(CONCATENATE($F1725," ",$G1725),AllocFactorMatrix,(O$4+1),FALSE)*$E1731</f>
        <v>10041.654115890344</v>
      </c>
      <c r="P1725" s="54">
        <f ca="1">VLOOKUP(CONCATENATE($F1725," ",$G1725),AllocFactorMatrix,(P$4+1),FALSE)*$E1731</f>
        <v>1871.0527148208162</v>
      </c>
      <c r="Q1725" s="54">
        <f ca="1">VLOOKUP(CONCATENATE($F1725," ",$G1725),AllocFactorMatrix,(Q$4+1),FALSE)*$E1731</f>
        <v>845.49388282507891</v>
      </c>
      <c r="R1725" s="54">
        <f ca="1">VLOOKUP(CONCATENATE($F1725," ",$G1725),AllocFactorMatrix,(R$4+1),FALSE)*$E1731</f>
        <v>38.020914809993222</v>
      </c>
      <c r="S1725" s="54">
        <f t="shared" ca="1" si="863"/>
        <v>12796.221628346233</v>
      </c>
      <c r="T1725" s="54">
        <f ca="1">VLOOKUP(CONCATENATE($F1725," ",$G1725),AllocFactorMatrix,(T$4+1),FALSE)*$E1731</f>
        <v>350.78069834603656</v>
      </c>
      <c r="U1725" s="54">
        <f ca="1">VLOOKUP(CONCATENATE($F1725," ",$G1725),AllocFactorMatrix,(U$4+1),FALSE)*$E1731</f>
        <v>5740.4663617710357</v>
      </c>
      <c r="V1725" s="54">
        <f ca="1">VLOOKUP(CONCATENATE($F1725," ",$G1725),AllocFactorMatrix,(V$4+1),FALSE)*$E1731</f>
        <v>30338.526020133297</v>
      </c>
      <c r="W1725" s="54">
        <f ca="1">VLOOKUP(CONCATENATE($F1725," ",$G1725),AllocFactorMatrix,(W$4+1),FALSE)*$E1731</f>
        <v>5478.6349604986308</v>
      </c>
      <c r="X1725" s="54">
        <f t="shared" ref="X1725:X1731" ca="1" si="868">SUBTOTAL(9,T1725:W1725)</f>
        <v>41908.408040749004</v>
      </c>
      <c r="Y1725" s="54">
        <f ca="1">VLOOKUP(CONCATENATE($F1725," ",$G1725),AllocFactorMatrix,(Y$4+1),FALSE)*$E1731</f>
        <v>3083.7760448879549</v>
      </c>
      <c r="Z1725" s="54">
        <f ca="1">VLOOKUP(CONCATENATE($F1725," ",$G1725),AllocFactorMatrix,(Z$4+1),FALSE)*$E1731</f>
        <v>51.652069991938028</v>
      </c>
      <c r="AA1725" s="54">
        <f t="shared" ca="1" si="862"/>
        <v>3135.4281148798927</v>
      </c>
      <c r="AB1725" s="54">
        <f ca="1">VLOOKUP(CONCATENATE($F1725," ",$G1725),AllocFactorMatrix,(AB$4+1),FALSE)*$E1731</f>
        <v>40.016572978757431</v>
      </c>
      <c r="AC1725" s="54">
        <f ca="1">VLOOKUP(CONCATENATE($F1725," ",$G1725),AllocFactorMatrix,(AC$4+1),FALSE)*$E1731</f>
        <v>0</v>
      </c>
      <c r="AD1725" s="54">
        <f ca="1">VLOOKUP(CONCATENATE($F1725," ",$G1725),AllocFactorMatrix,(AD$4+1),FALSE)*$E1731</f>
        <v>0</v>
      </c>
    </row>
    <row r="1726" spans="1:30" s="51" customFormat="1" hidden="1" outlineLevel="1">
      <c r="A1726" s="56"/>
      <c r="B1726" s="112"/>
      <c r="C1726" s="55"/>
      <c r="F1726" s="52" t="str">
        <f>F1731</f>
        <v>RB_GUP_EPIS</v>
      </c>
      <c r="G1726" s="55" t="str">
        <f>$G$10</f>
        <v>SUBTRAN</v>
      </c>
      <c r="H1726" s="53">
        <f t="shared" ca="1" si="860"/>
        <v>32534.336211860918</v>
      </c>
      <c r="I1726" s="54">
        <f ca="1">VLOOKUP(CONCATENATE($F1726," ",$G1726),AllocFactorMatrix,(I$4+1),FALSE)*$E1731</f>
        <v>15839.908733714852</v>
      </c>
      <c r="J1726" s="54">
        <f ca="1">VLOOKUP(CONCATENATE($F1726," ",$G1726),AllocFactorMatrix,(J$4+1),FALSE)*$E1731</f>
        <v>764.45471654980099</v>
      </c>
      <c r="K1726" s="54">
        <f ca="1">VLOOKUP(CONCATENATE($F1726," ",$G1726),AllocFactorMatrix,(K$4+1),FALSE)*$E1731</f>
        <v>2781.0488805018631</v>
      </c>
      <c r="L1726" s="54">
        <f ca="1">VLOOKUP(CONCATENATE($F1726," ",$G1726),AllocFactorMatrix,(L$4+1),FALSE)*$E1731</f>
        <v>85.903983290965868</v>
      </c>
      <c r="M1726" s="54">
        <f ca="1">VLOOKUP(CONCATENATE($F1726," ",$G1726),AllocFactorMatrix,(M$4+1),FALSE)*$E1731</f>
        <v>10.698886801043443</v>
      </c>
      <c r="N1726" s="54">
        <f t="shared" ca="1" si="861"/>
        <v>2877.6517505938723</v>
      </c>
      <c r="O1726" s="54">
        <f ca="1">VLOOKUP(CONCATENATE($F1726," ",$G1726),AllocFactorMatrix,(O$4+1),FALSE)*$E1731</f>
        <v>2101.1258964988256</v>
      </c>
      <c r="P1726" s="54">
        <f ca="1">VLOOKUP(CONCATENATE($F1726," ",$G1726),AllocFactorMatrix,(P$4+1),FALSE)*$E1731</f>
        <v>390.59685349855437</v>
      </c>
      <c r="Q1726" s="54">
        <f ca="1">VLOOKUP(CONCATENATE($F1726," ",$G1726),AllocFactorMatrix,(Q$4+1),FALSE)*$E1731</f>
        <v>232.40978194382024</v>
      </c>
      <c r="R1726" s="54">
        <f ca="1">VLOOKUP(CONCATENATE($F1726," ",$G1726),AllocFactorMatrix,(R$4+1),FALSE)*$E1731</f>
        <v>0</v>
      </c>
      <c r="S1726" s="54">
        <f t="shared" ca="1" si="863"/>
        <v>2724.1325319412003</v>
      </c>
      <c r="T1726" s="54">
        <f ca="1">VLOOKUP(CONCATENATE($F1726," ",$G1726),AllocFactorMatrix,(T$4+1),FALSE)*$E1731</f>
        <v>73.36770856115379</v>
      </c>
      <c r="U1726" s="54">
        <f ca="1">VLOOKUP(CONCATENATE($F1726," ",$G1726),AllocFactorMatrix,(U$4+1),FALSE)*$E1731</f>
        <v>1201.0712780475521</v>
      </c>
      <c r="V1726" s="54">
        <f ca="1">VLOOKUP(CONCATENATE($F1726," ",$G1726),AllocFactorMatrix,(V$4+1),FALSE)*$E1731</f>
        <v>8367.4829826477944</v>
      </c>
      <c r="W1726" s="54">
        <f ca="1">VLOOKUP(CONCATENATE($F1726," ",$G1726),AllocFactorMatrix,(W$4+1),FALSE)*$E1731</f>
        <v>0</v>
      </c>
      <c r="X1726" s="54">
        <f t="shared" ca="1" si="868"/>
        <v>9641.9219692565002</v>
      </c>
      <c r="Y1726" s="54">
        <f ca="1">VLOOKUP(CONCATENATE($F1726," ",$G1726),AllocFactorMatrix,(Y$4+1),FALSE)*$E1731</f>
        <v>632.37733700036688</v>
      </c>
      <c r="Z1726" s="54">
        <f ca="1">VLOOKUP(CONCATENATE($F1726," ",$G1726),AllocFactorMatrix,(Z$4+1),FALSE)*$E1731</f>
        <v>10.54174738825161</v>
      </c>
      <c r="AA1726" s="54">
        <f t="shared" ca="1" si="862"/>
        <v>642.91908438861844</v>
      </c>
      <c r="AB1726" s="54">
        <f ca="1">VLOOKUP(CONCATENATE($F1726," ",$G1726),AllocFactorMatrix,(AB$4+1),FALSE)*$E1731</f>
        <v>8.4445380380770168</v>
      </c>
      <c r="AC1726" s="54">
        <f ca="1">VLOOKUP(CONCATENATE($F1726," ",$G1726),AllocFactorMatrix,(AC$4+1),FALSE)*$E1731</f>
        <v>28.713234591569339</v>
      </c>
      <c r="AD1726" s="54">
        <f ca="1">VLOOKUP(CONCATENATE($F1726," ",$G1726),AllocFactorMatrix,(AD$4+1),FALSE)*$E1731</f>
        <v>6.1896527864256843</v>
      </c>
    </row>
    <row r="1727" spans="1:30" s="51" customFormat="1" hidden="1" outlineLevel="1">
      <c r="A1727" s="56"/>
      <c r="B1727" s="112"/>
      <c r="C1727" s="55"/>
      <c r="F1727" s="52" t="str">
        <f>F1731</f>
        <v>RB_GUP_EPIS</v>
      </c>
      <c r="G1727" s="55" t="str">
        <f>$G$11</f>
        <v>DISTPRI</v>
      </c>
      <c r="H1727" s="53">
        <f t="shared" ca="1" si="860"/>
        <v>149277.85963166045</v>
      </c>
      <c r="I1727" s="54">
        <f ca="1">VLOOKUP(CONCATENATE($F1727," ",$G1727),AllocFactorMatrix,(I$4+1),FALSE)*$E1731</f>
        <v>99768.760371276861</v>
      </c>
      <c r="J1727" s="54">
        <f ca="1">VLOOKUP(CONCATENATE($F1727," ",$G1727),AllocFactorMatrix,(J$4+1),FALSE)*$E1731</f>
        <v>4702.8389138677258</v>
      </c>
      <c r="K1727" s="54">
        <f ca="1">VLOOKUP(CONCATENATE($F1727," ",$G1727),AllocFactorMatrix,(K$4+1),FALSE)*$E1731</f>
        <v>17076.296725285927</v>
      </c>
      <c r="L1727" s="54">
        <f ca="1">VLOOKUP(CONCATENATE($F1727," ",$G1727),AllocFactorMatrix,(L$4+1),FALSE)*$E1731</f>
        <v>527.74642418662734</v>
      </c>
      <c r="M1727" s="54">
        <f ca="1">VLOOKUP(CONCATENATE($F1727," ",$G1727),AllocFactorMatrix,(M$4+1),FALSE)*$E1731</f>
        <v>0</v>
      </c>
      <c r="N1727" s="54">
        <f t="shared" ca="1" si="861"/>
        <v>17604.043149472556</v>
      </c>
      <c r="O1727" s="54">
        <f ca="1">VLOOKUP(CONCATENATE($F1727," ",$G1727),AllocFactorMatrix,(O$4+1),FALSE)*$E1731</f>
        <v>12804.237862500953</v>
      </c>
      <c r="P1727" s="54">
        <f ca="1">VLOOKUP(CONCATENATE($F1727," ",$G1727),AllocFactorMatrix,(P$4+1),FALSE)*$E1731</f>
        <v>2384.7901635394073</v>
      </c>
      <c r="Q1727" s="54">
        <f ca="1">VLOOKUP(CONCATENATE($F1727," ",$G1727),AllocFactorMatrix,(Q$4+1),FALSE)*$E1731</f>
        <v>0</v>
      </c>
      <c r="R1727" s="54">
        <f ca="1">VLOOKUP(CONCATENATE($F1727," ",$G1727),AllocFactorMatrix,(R$4+1),FALSE)*$E1731</f>
        <v>0</v>
      </c>
      <c r="S1727" s="54">
        <f t="shared" ca="1" si="863"/>
        <v>15189.02802604036</v>
      </c>
      <c r="T1727" s="54">
        <f ca="1">VLOOKUP(CONCATENATE($F1727," ",$G1727),AllocFactorMatrix,(T$4+1),FALSE)*$E1731</f>
        <v>456.46318914617967</v>
      </c>
      <c r="U1727" s="54">
        <f ca="1">VLOOKUP(CONCATENATE($F1727," ",$G1727),AllocFactorMatrix,(U$4+1),FALSE)*$E1731</f>
        <v>7361.7183349796778</v>
      </c>
      <c r="V1727" s="54">
        <f ca="1">VLOOKUP(CONCATENATE($F1727," ",$G1727),AllocFactorMatrix,(V$4+1),FALSE)*$E1731</f>
        <v>0</v>
      </c>
      <c r="W1727" s="54">
        <f ca="1">VLOOKUP(CONCATENATE($F1727," ",$G1727),AllocFactorMatrix,(W$4+1),FALSE)*$E1731</f>
        <v>0</v>
      </c>
      <c r="X1727" s="54">
        <f t="shared" ca="1" si="868"/>
        <v>7818.1815241258573</v>
      </c>
      <c r="Y1727" s="54">
        <f ca="1">VLOOKUP(CONCATENATE($F1727," ",$G1727),AllocFactorMatrix,(Y$4+1),FALSE)*$E1731</f>
        <v>3861.066142170042</v>
      </c>
      <c r="Z1727" s="54">
        <f ca="1">VLOOKUP(CONCATENATE($F1727," ",$G1727),AllocFactorMatrix,(Z$4+1),FALSE)*$E1731</f>
        <v>64.417697443886468</v>
      </c>
      <c r="AA1727" s="54">
        <f t="shared" ca="1" si="862"/>
        <v>3925.4838396139285</v>
      </c>
      <c r="AB1727" s="54">
        <f ca="1">VLOOKUP(CONCATENATE($F1727," ",$G1727),AllocFactorMatrix,(AB$4+1),FALSE)*$E1731</f>
        <v>52.189128617925718</v>
      </c>
      <c r="AC1727" s="54">
        <f ca="1">VLOOKUP(CONCATENATE($F1727," ",$G1727),AllocFactorMatrix,(AC$4+1),FALSE)*$E1731</f>
        <v>178.79270403162482</v>
      </c>
      <c r="AD1727" s="54">
        <f ca="1">VLOOKUP(CONCATENATE($F1727," ",$G1727),AllocFactorMatrix,(AD$4+1),FALSE)*$E1731</f>
        <v>38.541974613576393</v>
      </c>
    </row>
    <row r="1728" spans="1:30" s="51" customFormat="1" hidden="1" outlineLevel="1">
      <c r="A1728" s="56"/>
      <c r="B1728" s="112"/>
      <c r="C1728" s="55"/>
      <c r="F1728" s="52" t="str">
        <f>F1731</f>
        <v>RB_GUP_EPIS</v>
      </c>
      <c r="G1728" s="55" t="str">
        <f>$G$12</f>
        <v>DISTSEC</v>
      </c>
      <c r="H1728" s="53">
        <f t="shared" ca="1" si="860"/>
        <v>76816.19030709067</v>
      </c>
      <c r="I1728" s="54">
        <f ca="1">VLOOKUP(CONCATENATE($F1728," ",$G1728),AllocFactorMatrix,(I$4+1),FALSE)*$E1731</f>
        <v>57435.576999285251</v>
      </c>
      <c r="J1728" s="54">
        <f ca="1">VLOOKUP(CONCATENATE($F1728," ",$G1728),AllocFactorMatrix,(J$4+1),FALSE)*$E1731</f>
        <v>2768.9874723920957</v>
      </c>
      <c r="K1728" s="54">
        <f ca="1">VLOOKUP(CONCATENATE($F1728," ",$G1728),AllocFactorMatrix,(K$4+1),FALSE)*$E1731</f>
        <v>8355.1891449245286</v>
      </c>
      <c r="L1728" s="54">
        <f ca="1">VLOOKUP(CONCATENATE($F1728," ",$G1728),AllocFactorMatrix,(L$4+1),FALSE)*$E1731</f>
        <v>0</v>
      </c>
      <c r="M1728" s="54">
        <f ca="1">VLOOKUP(CONCATENATE($F1728," ",$G1728),AllocFactorMatrix,(M$4+1),FALSE)*$E1731</f>
        <v>0</v>
      </c>
      <c r="N1728" s="54">
        <f t="shared" ca="1" si="861"/>
        <v>8355.1891449245286</v>
      </c>
      <c r="O1728" s="54">
        <f ca="1">VLOOKUP(CONCATENATE($F1728," ",$G1728),AllocFactorMatrix,(O$4+1),FALSE)*$E1731</f>
        <v>5323.9590435309037</v>
      </c>
      <c r="P1728" s="54">
        <f ca="1">VLOOKUP(CONCATENATE($F1728," ",$G1728),AllocFactorMatrix,(P$4+1),FALSE)*$E1731</f>
        <v>0</v>
      </c>
      <c r="Q1728" s="54">
        <f ca="1">VLOOKUP(CONCATENATE($F1728," ",$G1728),AllocFactorMatrix,(Q$4+1),FALSE)*$E1731</f>
        <v>0</v>
      </c>
      <c r="R1728" s="54">
        <f ca="1">VLOOKUP(CONCATENATE($F1728," ",$G1728),AllocFactorMatrix,(R$4+1),FALSE)*$E1731</f>
        <v>0</v>
      </c>
      <c r="S1728" s="54">
        <f t="shared" ca="1" si="863"/>
        <v>5323.9590435309037</v>
      </c>
      <c r="T1728" s="54">
        <f ca="1">VLOOKUP(CONCATENATE($F1728," ",$G1728),AllocFactorMatrix,(T$4+1),FALSE)*$E1731</f>
        <v>143.94868358222897</v>
      </c>
      <c r="U1728" s="54">
        <f ca="1">VLOOKUP(CONCATENATE($F1728," ",$G1728),AllocFactorMatrix,(U$4+1),FALSE)*$E1731</f>
        <v>0</v>
      </c>
      <c r="V1728" s="54">
        <f ca="1">VLOOKUP(CONCATENATE($F1728," ",$G1728),AllocFactorMatrix,(V$4+1),FALSE)*$E1731</f>
        <v>0</v>
      </c>
      <c r="W1728" s="54">
        <f ca="1">VLOOKUP(CONCATENATE($F1728," ",$G1728),AllocFactorMatrix,(W$4+1),FALSE)*$E1731</f>
        <v>0</v>
      </c>
      <c r="X1728" s="54">
        <f t="shared" ca="1" si="868"/>
        <v>143.94868358222897</v>
      </c>
      <c r="Y1728" s="54">
        <f ca="1">VLOOKUP(CONCATENATE($F1728," ",$G1728),AllocFactorMatrix,(Y$4+1),FALSE)*$E1731</f>
        <v>1963.7108439458848</v>
      </c>
      <c r="Z1728" s="54">
        <f ca="1">VLOOKUP(CONCATENATE($F1728," ",$G1728),AllocFactorMatrix,(Z$4+1),FALSE)*$E1731</f>
        <v>0</v>
      </c>
      <c r="AA1728" s="54">
        <f t="shared" ca="1" si="862"/>
        <v>1963.7108439458848</v>
      </c>
      <c r="AB1728" s="54">
        <f ca="1">VLOOKUP(CONCATENATE($F1728," ",$G1728),AllocFactorMatrix,(AB$4+1),FALSE)*$E1731</f>
        <v>20.377490597847292</v>
      </c>
      <c r="AC1728" s="54">
        <f ca="1">VLOOKUP(CONCATENATE($F1728," ",$G1728),AllocFactorMatrix,(AC$4+1),FALSE)*$E1731</f>
        <v>691.89418076075367</v>
      </c>
      <c r="AD1728" s="54">
        <f ca="1">VLOOKUP(CONCATENATE($F1728," ",$G1728),AllocFactorMatrix,(AD$4+1),FALSE)*$E1731</f>
        <v>112.54644807118736</v>
      </c>
    </row>
    <row r="1729" spans="1:30" s="51" customFormat="1" hidden="1" outlineLevel="1">
      <c r="A1729" s="56"/>
      <c r="B1729" s="112"/>
      <c r="C1729" s="55"/>
      <c r="F1729" s="52" t="str">
        <f>F1731</f>
        <v>RB_GUP_EPIS</v>
      </c>
      <c r="G1729" s="55" t="str">
        <f>$G$13</f>
        <v>ENERGY</v>
      </c>
      <c r="H1729" s="53">
        <f t="shared" ca="1" si="860"/>
        <v>2361.0900971829074</v>
      </c>
      <c r="I1729" s="54">
        <f ca="1">VLOOKUP(CONCATENATE($F1729," ",$G1729),AllocFactorMatrix,(I$4+1),FALSE)*$E1731</f>
        <v>885.94496342431205</v>
      </c>
      <c r="J1729" s="54">
        <f ca="1">VLOOKUP(CONCATENATE($F1729," ",$G1729),AllocFactorMatrix,(J$4+1),FALSE)*$E1731</f>
        <v>57.414958424391344</v>
      </c>
      <c r="K1729" s="54">
        <f ca="1">VLOOKUP(CONCATENATE($F1729," ",$G1729),AllocFactorMatrix,(K$4+1),FALSE)*$E1731</f>
        <v>192.63340950953898</v>
      </c>
      <c r="L1729" s="54">
        <f ca="1">VLOOKUP(CONCATENATE($F1729," ",$G1729),AllocFactorMatrix,(L$4+1),FALSE)*$E1731</f>
        <v>6.1223270770149547</v>
      </c>
      <c r="M1729" s="54">
        <f ca="1">VLOOKUP(CONCATENATE($F1729," ",$G1729),AllocFactorMatrix,(M$4+1),FALSE)*$E1731</f>
        <v>0.56440698521175681</v>
      </c>
      <c r="N1729" s="54">
        <f t="shared" ca="1" si="861"/>
        <v>199.32014357176567</v>
      </c>
      <c r="O1729" s="54">
        <f ca="1">VLOOKUP(CONCATENATE($F1729," ",$G1729),AllocFactorMatrix,(O$4+1),FALSE)*$E1731</f>
        <v>175.62656731366644</v>
      </c>
      <c r="P1729" s="54">
        <f ca="1">VLOOKUP(CONCATENATE($F1729," ",$G1729),AllocFactorMatrix,(P$4+1),FALSE)*$E1731</f>
        <v>32.55778623223619</v>
      </c>
      <c r="Q1729" s="54">
        <f ca="1">VLOOKUP(CONCATENATE($F1729," ",$G1729),AllocFactorMatrix,(Q$4+1),FALSE)*$E1731</f>
        <v>14.793424717212391</v>
      </c>
      <c r="R1729" s="54">
        <f ca="1">VLOOKUP(CONCATENATE($F1729," ",$G1729),AllocFactorMatrix,(R$4+1),FALSE)*$E1731</f>
        <v>0.68544058516261097</v>
      </c>
      <c r="S1729" s="54">
        <f t="shared" ca="1" si="863"/>
        <v>223.66321884827764</v>
      </c>
      <c r="T1729" s="54">
        <f ca="1">VLOOKUP(CONCATENATE($F1729," ",$G1729),AllocFactorMatrix,(T$4+1),FALSE)*$E1731</f>
        <v>6.7303428711387046</v>
      </c>
      <c r="U1729" s="54">
        <f ca="1">VLOOKUP(CONCATENATE($F1729," ",$G1729),AllocFactorMatrix,(U$4+1),FALSE)*$E1731</f>
        <v>118.17473822775246</v>
      </c>
      <c r="V1729" s="54">
        <f ca="1">VLOOKUP(CONCATENATE($F1729," ",$G1729),AllocFactorMatrix,(V$4+1),FALSE)*$E1731</f>
        <v>670.94710000353939</v>
      </c>
      <c r="W1729" s="54">
        <f ca="1">VLOOKUP(CONCATENATE($F1729," ",$G1729),AllocFactorMatrix,(W$4+1),FALSE)*$E1731</f>
        <v>127.29436816125185</v>
      </c>
      <c r="X1729" s="54">
        <f t="shared" ca="1" si="868"/>
        <v>923.14654926368246</v>
      </c>
      <c r="Y1729" s="54">
        <f ca="1">VLOOKUP(CONCATENATE($F1729," ",$G1729),AllocFactorMatrix,(Y$4+1),FALSE)*$E1731</f>
        <v>47.582531079362013</v>
      </c>
      <c r="Z1729" s="54">
        <f ca="1">VLOOKUP(CONCATENATE($F1729," ",$G1729),AllocFactorMatrix,(Z$4+1),FALSE)*$E1731</f>
        <v>0.77456775206696316</v>
      </c>
      <c r="AA1729" s="54">
        <f t="shared" ca="1" si="862"/>
        <v>48.357098831428978</v>
      </c>
      <c r="AB1729" s="54">
        <f ca="1">VLOOKUP(CONCATENATE($F1729," ",$G1729),AllocFactorMatrix,(AB$4+1),FALSE)*$E1731</f>
        <v>0.8639680209022742</v>
      </c>
      <c r="AC1729" s="54">
        <f ca="1">VLOOKUP(CONCATENATE($F1729," ",$G1729),AllocFactorMatrix,(AC$4+1),FALSE)*$E1731</f>
        <v>18.68215152862718</v>
      </c>
      <c r="AD1729" s="54">
        <f ca="1">VLOOKUP(CONCATENATE($F1729," ",$G1729),AllocFactorMatrix,(AD$4+1),FALSE)*$E1731</f>
        <v>3.6970452695193452</v>
      </c>
    </row>
    <row r="1730" spans="1:30" s="51" customFormat="1" hidden="1" outlineLevel="1">
      <c r="A1730" s="56"/>
      <c r="B1730" s="112"/>
      <c r="C1730" s="55"/>
      <c r="F1730" s="52" t="str">
        <f>F1731</f>
        <v>RB_GUP_EPIS</v>
      </c>
      <c r="G1730" s="55" t="str">
        <f>$G$14</f>
        <v>CUSTOMER</v>
      </c>
      <c r="H1730" s="53">
        <f t="shared" ca="1" si="860"/>
        <v>36978.237170544664</v>
      </c>
      <c r="I1730" s="54">
        <f ca="1">VLOOKUP(CONCATENATE($F1730," ",$G1730),AllocFactorMatrix,(I$4+1),FALSE)*$E1731</f>
        <v>17292.453082131025</v>
      </c>
      <c r="J1730" s="54">
        <f ca="1">VLOOKUP(CONCATENATE($F1730," ",$G1730),AllocFactorMatrix,(J$4+1),FALSE)*$E1731</f>
        <v>4530.3363957997899</v>
      </c>
      <c r="K1730" s="54">
        <f ca="1">VLOOKUP(CONCATENATE($F1730," ",$G1730),AllocFactorMatrix,(K$4+1),FALSE)*$E1731</f>
        <v>1286.0326487662519</v>
      </c>
      <c r="L1730" s="54">
        <f ca="1">VLOOKUP(CONCATENATE($F1730," ",$G1730),AllocFactorMatrix,(L$4+1),FALSE)*$E1731</f>
        <v>415.12422815879512</v>
      </c>
      <c r="M1730" s="54">
        <f ca="1">VLOOKUP(CONCATENATE($F1730," ",$G1730),AllocFactorMatrix,(M$4+1),FALSE)*$E1731</f>
        <v>67.383022277217947</v>
      </c>
      <c r="N1730" s="54">
        <f t="shared" ca="1" si="861"/>
        <v>1768.5398992022651</v>
      </c>
      <c r="O1730" s="54">
        <f ca="1">VLOOKUP(CONCATENATE($F1730," ",$G1730),AllocFactorMatrix,(O$4+1),FALSE)*$E1731</f>
        <v>364.95733305338604</v>
      </c>
      <c r="P1730" s="54">
        <f ca="1">VLOOKUP(CONCATENATE($F1730," ",$G1730),AllocFactorMatrix,(P$4+1),FALSE)*$E1731</f>
        <v>108.06839978483187</v>
      </c>
      <c r="Q1730" s="54">
        <f ca="1">VLOOKUP(CONCATENATE($F1730," ",$G1730),AllocFactorMatrix,(Q$4+1),FALSE)*$E1731</f>
        <v>234.75017163394691</v>
      </c>
      <c r="R1730" s="54">
        <f ca="1">VLOOKUP(CONCATENATE($F1730," ",$G1730),AllocFactorMatrix,(R$4+1),FALSE)*$E1731</f>
        <v>41.251225850155286</v>
      </c>
      <c r="S1730" s="54">
        <f t="shared" ca="1" si="863"/>
        <v>749.02713032232009</v>
      </c>
      <c r="T1730" s="54">
        <f ca="1">VLOOKUP(CONCATENATE($F1730," ",$G1730),AllocFactorMatrix,(T$4+1),FALSE)*$E1731</f>
        <v>2.5118770003164808</v>
      </c>
      <c r="U1730" s="54">
        <f ca="1">VLOOKUP(CONCATENATE($F1730," ",$G1730),AllocFactorMatrix,(U$4+1),FALSE)*$E1731</f>
        <v>64.114719095453182</v>
      </c>
      <c r="V1730" s="54">
        <f ca="1">VLOOKUP(CONCATENATE($F1730," ",$G1730),AllocFactorMatrix,(V$4+1),FALSE)*$E1731</f>
        <v>345.22514675176228</v>
      </c>
      <c r="W1730" s="54">
        <f ca="1">VLOOKUP(CONCATENATE($F1730," ",$G1730),AllocFactorMatrix,(W$4+1),FALSE)*$E1731</f>
        <v>61.877522545689708</v>
      </c>
      <c r="X1730" s="54">
        <f t="shared" ca="1" si="868"/>
        <v>473.72926539322162</v>
      </c>
      <c r="Y1730" s="54">
        <f ca="1">VLOOKUP(CONCATENATE($F1730," ",$G1730),AllocFactorMatrix,(Y$4+1),FALSE)*$E1731</f>
        <v>101.02944097886797</v>
      </c>
      <c r="Z1730" s="54">
        <f ca="1">VLOOKUP(CONCATENATE($F1730," ",$G1730),AllocFactorMatrix,(Z$4+1),FALSE)*$E1731</f>
        <v>1.831450166653646</v>
      </c>
      <c r="AA1730" s="54">
        <f t="shared" ca="1" si="862"/>
        <v>102.86089114552162</v>
      </c>
      <c r="AB1730" s="54">
        <f ca="1">VLOOKUP(CONCATENATE($F1730," ",$G1730),AllocFactorMatrix,(AB$4+1),FALSE)*$E1731</f>
        <v>1.896486596958957</v>
      </c>
      <c r="AC1730" s="54">
        <f ca="1">VLOOKUP(CONCATENATE($F1730," ",$G1730),AllocFactorMatrix,(AC$4+1),FALSE)*$E1731</f>
        <v>10743.824949477648</v>
      </c>
      <c r="AD1730" s="54">
        <f ca="1">VLOOKUP(CONCATENATE($F1730," ",$G1730),AllocFactorMatrix,(AD$4+1),FALSE)*$E1731</f>
        <v>1315.5690704759113</v>
      </c>
    </row>
    <row r="1731" spans="1:30" s="51" customFormat="1" collapsed="1">
      <c r="A1731" s="56"/>
      <c r="B1731" s="112"/>
      <c r="C1731" s="55"/>
      <c r="D1731" s="51" t="s">
        <v>524</v>
      </c>
      <c r="E1731" s="61">
        <v>725506</v>
      </c>
      <c r="F1731" s="97" t="s">
        <v>319</v>
      </c>
      <c r="G1731" s="55" t="str">
        <f>$G$15</f>
        <v>TOTAL</v>
      </c>
      <c r="H1731" s="53">
        <f t="shared" ca="1" si="860"/>
        <v>725506</v>
      </c>
      <c r="I1731" s="54">
        <f ca="1">VLOOKUP(CONCATENATE($F1731," ",$G1731),AllocFactorMatrix,(I$4+1),FALSE)*$E1731</f>
        <v>430964.92829847126</v>
      </c>
      <c r="J1731" s="54">
        <f ca="1">VLOOKUP(CONCATENATE($F1731," ",$G1731),AllocFactorMatrix,(J$4+1),FALSE)*$E1731</f>
        <v>22856.16258994993</v>
      </c>
      <c r="K1731" s="54">
        <f ca="1">VLOOKUP(CONCATENATE($F1731," ",$G1731),AllocFactorMatrix,(K$4+1),FALSE)*$E1731</f>
        <v>63116.911370031783</v>
      </c>
      <c r="L1731" s="54">
        <f ca="1">VLOOKUP(CONCATENATE($F1731," ",$G1731),AllocFactorMatrix,(L$4+1),FALSE)*$E1731</f>
        <v>1847.4020803765807</v>
      </c>
      <c r="M1731" s="54">
        <f ca="1">VLOOKUP(CONCATENATE($F1731," ",$G1731),AllocFactorMatrix,(M$4+1),FALSE)*$E1731</f>
        <v>206.92699574366361</v>
      </c>
      <c r="N1731" s="54">
        <f t="shared" ca="1" si="861"/>
        <v>65171.240446152027</v>
      </c>
      <c r="O1731" s="54">
        <f ca="1">VLOOKUP(CONCATENATE($F1731," ",$G1731),AllocFactorMatrix,(O$4+1),FALSE)*$E1731</f>
        <v>44543.974607670665</v>
      </c>
      <c r="P1731" s="54">
        <f ca="1">VLOOKUP(CONCATENATE($F1731," ",$G1731),AllocFactorMatrix,(P$4+1),FALSE)*$E1731</f>
        <v>7725.6270050442654</v>
      </c>
      <c r="Q1731" s="54">
        <f ca="1">VLOOKUP(CONCATENATE($F1731," ",$G1731),AllocFactorMatrix,(Q$4+1),FALSE)*$E1731</f>
        <v>2197.4385183458962</v>
      </c>
      <c r="R1731" s="54">
        <f ca="1">VLOOKUP(CONCATENATE($F1731," ",$G1731),AllocFactorMatrix,(R$4+1),FALSE)*$E1731</f>
        <v>102.77944021627005</v>
      </c>
      <c r="S1731" s="54">
        <f t="shared" ca="1" si="863"/>
        <v>54569.819571277098</v>
      </c>
      <c r="T1731" s="54">
        <f ca="1">VLOOKUP(CONCATENATE($F1731," ",$G1731),AllocFactorMatrix,(T$4+1),FALSE)*$E1731</f>
        <v>1622.4208493123194</v>
      </c>
      <c r="U1731" s="54">
        <f ca="1">VLOOKUP(CONCATENATE($F1731," ",$G1731),AllocFactorMatrix,(U$4+1),FALSE)*$E1731</f>
        <v>22074.318862066564</v>
      </c>
      <c r="V1731" s="54">
        <f ca="1">VLOOKUP(CONCATENATE($F1731," ",$G1731),AllocFactorMatrix,(V$4+1),FALSE)*$E1731</f>
        <v>86692.09933052797</v>
      </c>
      <c r="W1731" s="54">
        <f ca="1">VLOOKUP(CONCATENATE($F1731," ",$G1731),AllocFactorMatrix,(W$4+1),FALSE)*$E1731</f>
        <v>13183.89491555552</v>
      </c>
      <c r="X1731" s="54">
        <f t="shared" ca="1" si="868"/>
        <v>123572.73395746236</v>
      </c>
      <c r="Y1731" s="54">
        <f ca="1">VLOOKUP(CONCATENATE($F1731," ",$G1731),AllocFactorMatrix,(Y$4+1),FALSE)*$E1731</f>
        <v>14817.933371236464</v>
      </c>
      <c r="Z1731" s="54">
        <f ca="1">VLOOKUP(CONCATENATE($F1731," ",$G1731),AllocFactorMatrix,(Z$4+1),FALSE)*$E1731</f>
        <v>227.19672881804195</v>
      </c>
      <c r="AA1731" s="54">
        <f t="shared" ca="1" si="862"/>
        <v>15045.130100054506</v>
      </c>
      <c r="AB1731" s="54">
        <f ca="1">VLOOKUP(CONCATENATE($F1731," ",$G1731),AllocFactorMatrix,(AB$4+1),FALSE)*$E1731</f>
        <v>187.53362502608954</v>
      </c>
      <c r="AC1731" s="54">
        <f ca="1">VLOOKUP(CONCATENATE($F1731," ",$G1731),AllocFactorMatrix,(AC$4+1),FALSE)*$E1731</f>
        <v>11661.907220390221</v>
      </c>
      <c r="AD1731" s="54">
        <f ca="1">VLOOKUP(CONCATENATE($F1731," ",$G1731),AllocFactorMatrix,(AD$4+1),FALSE)*$E1731</f>
        <v>1476.54419121662</v>
      </c>
    </row>
    <row r="1732" spans="1:30" s="51" customFormat="1" hidden="1" outlineLevel="1">
      <c r="A1732" s="56"/>
      <c r="B1732" s="112"/>
      <c r="C1732" s="55"/>
      <c r="F1732" s="52" t="str">
        <f>F1739</f>
        <v>LABOR_M</v>
      </c>
      <c r="G1732" s="55" t="str">
        <f>$G$8</f>
        <v>PRODUCTION</v>
      </c>
      <c r="H1732" s="53">
        <f t="shared" ca="1" si="860"/>
        <v>956584.11757162504</v>
      </c>
      <c r="I1732" s="54">
        <f ca="1">VLOOKUP(CONCATENATE($F1732," ",$G1732),AllocFactorMatrix,(I$4+1),FALSE)*$E1739</f>
        <v>570966.5935624151</v>
      </c>
      <c r="J1732" s="54">
        <f ca="1">VLOOKUP(CONCATENATE($F1732," ",$G1732),AllocFactorMatrix,(J$4+1),FALSE)*$E1739</f>
        <v>21997.281383127785</v>
      </c>
      <c r="K1732" s="54">
        <f ca="1">VLOOKUP(CONCATENATE($F1732," ",$G1732),AllocFactorMatrix,(K$4+1),FALSE)*$E1739</f>
        <v>69204.58499468262</v>
      </c>
      <c r="L1732" s="54">
        <f ca="1">VLOOKUP(CONCATENATE($F1732," ",$G1732),AllocFactorMatrix,(L$4+1),FALSE)*$E1739</f>
        <v>1358.0301326995379</v>
      </c>
      <c r="M1732" s="54">
        <f ca="1">VLOOKUP(CONCATENATE($F1732," ",$G1732),AllocFactorMatrix,(M$4+1),FALSE)*$E1739</f>
        <v>305.65996446770868</v>
      </c>
      <c r="N1732" s="54">
        <f t="shared" ca="1" si="861"/>
        <v>70868.275091849864</v>
      </c>
      <c r="O1732" s="54">
        <f ca="1">VLOOKUP(CONCATENATE($F1732," ",$G1732),AllocFactorMatrix,(O$4+1),FALSE)*$E1739</f>
        <v>47010.266708483403</v>
      </c>
      <c r="P1732" s="54">
        <f ca="1">VLOOKUP(CONCATENATE($F1732," ",$G1732),AllocFactorMatrix,(P$4+1),FALSE)*$E1739</f>
        <v>10059.596409685477</v>
      </c>
      <c r="Q1732" s="54">
        <f ca="1">VLOOKUP(CONCATENATE($F1732," ",$G1732),AllocFactorMatrix,(Q$4+1),FALSE)*$E1739</f>
        <v>2978.2470631161677</v>
      </c>
      <c r="R1732" s="54">
        <f ca="1">VLOOKUP(CONCATENATE($F1732," ",$G1732),AllocFactorMatrix,(R$4+1),FALSE)*$E1739</f>
        <v>78.126227005825911</v>
      </c>
      <c r="S1732" s="54">
        <f t="shared" ca="1" si="863"/>
        <v>60126.236408290883</v>
      </c>
      <c r="T1732" s="54">
        <f ca="1">VLOOKUP(CONCATENATE($F1732," ",$G1732),AllocFactorMatrix,(T$4+1),FALSE)*$E1739</f>
        <v>2015.021251125914</v>
      </c>
      <c r="U1732" s="54">
        <f ca="1">VLOOKUP(CONCATENATE($F1732," ",$G1732),AllocFactorMatrix,(U$4+1),FALSE)*$E1739</f>
        <v>25978.700352066855</v>
      </c>
      <c r="V1732" s="54">
        <f ca="1">VLOOKUP(CONCATENATE($F1732," ",$G1732),AllocFactorMatrix,(V$4+1),FALSE)*$E1739</f>
        <v>160792.44408223632</v>
      </c>
      <c r="W1732" s="54">
        <f ca="1">VLOOKUP(CONCATENATE($F1732," ",$G1732),AllocFactorMatrix,(W$4+1),FALSE)*$E1739</f>
        <v>25729.87603938864</v>
      </c>
      <c r="X1732" s="54">
        <f ca="1">SUBTOTAL(9,T1732:W1732)</f>
        <v>214516.04172481774</v>
      </c>
      <c r="Y1732" s="54">
        <f ca="1">VLOOKUP(CONCATENATE($F1732," ",$G1732),AllocFactorMatrix,(Y$4+1),FALSE)*$E1739</f>
        <v>17556.056339932144</v>
      </c>
      <c r="Z1732" s="54">
        <f ca="1">VLOOKUP(CONCATENATE($F1732," ",$G1732),AllocFactorMatrix,(Z$4+1),FALSE)*$E1739</f>
        <v>335.41285677751699</v>
      </c>
      <c r="AA1732" s="54">
        <f t="shared" ca="1" si="862"/>
        <v>17891.469196709662</v>
      </c>
      <c r="AB1732" s="54">
        <f ca="1">VLOOKUP(CONCATENATE($F1732," ",$G1732),AllocFactorMatrix,(AB$4+1),FALSE)*$E1739</f>
        <v>218.22020441385615</v>
      </c>
      <c r="AC1732" s="54">
        <f ca="1">VLOOKUP(CONCATENATE($F1732," ",$G1732),AllocFactorMatrix,(AC$4+1),FALSE)*$E1739</f>
        <v>0</v>
      </c>
      <c r="AD1732" s="54">
        <f ca="1">VLOOKUP(CONCATENATE($F1732," ",$G1732),AllocFactorMatrix,(AD$4+1),FALSE)*$E1739</f>
        <v>0</v>
      </c>
    </row>
    <row r="1733" spans="1:30" s="51" customFormat="1" hidden="1" outlineLevel="1">
      <c r="A1733" s="56"/>
      <c r="B1733" s="112"/>
      <c r="C1733" s="55"/>
      <c r="F1733" s="52" t="str">
        <f>F1739</f>
        <v>LABOR_M</v>
      </c>
      <c r="G1733" s="55" t="str">
        <f>$G$9</f>
        <v>BULKTRAN</v>
      </c>
      <c r="H1733" s="53">
        <f t="shared" ca="1" si="860"/>
        <v>3495.1844128223806</v>
      </c>
      <c r="I1733" s="54">
        <f ca="1">VLOOKUP(CONCATENATE($F1733," ",$G1733),AllocFactorMatrix,(I$4+1),FALSE)*$E1739</f>
        <v>1721.6683902663933</v>
      </c>
      <c r="J1733" s="54">
        <f ca="1">VLOOKUP(CONCATENATE($F1733," ",$G1733),AllocFactorMatrix,(J$4+1),FALSE)*$E1739</f>
        <v>85.108220437644945</v>
      </c>
      <c r="K1733" s="54">
        <f ca="1">VLOOKUP(CONCATENATE($F1733," ",$G1733),AllocFactorMatrix,(K$4+1),FALSE)*$E1739</f>
        <v>311.74653384414688</v>
      </c>
      <c r="L1733" s="54">
        <f ca="1">VLOOKUP(CONCATENATE($F1733," ",$G1733),AllocFactorMatrix,(L$4+1),FALSE)*$E1739</f>
        <v>9.8126740612249232</v>
      </c>
      <c r="M1733" s="54">
        <f ca="1">VLOOKUP(CONCATENATE($F1733," ",$G1733),AllocFactorMatrix,(M$4+1),FALSE)*$E1739</f>
        <v>0.92020117454932338</v>
      </c>
      <c r="N1733" s="54">
        <f t="shared" ca="1" si="861"/>
        <v>322.47940907992114</v>
      </c>
      <c r="O1733" s="54">
        <f ca="1">VLOOKUP(CONCATENATE($F1733," ",$G1733),AllocFactorMatrix,(O$4+1),FALSE)*$E1739</f>
        <v>236.97586125021692</v>
      </c>
      <c r="P1733" s="54">
        <f ca="1">VLOOKUP(CONCATENATE($F1733," ",$G1733),AllocFactorMatrix,(P$4+1),FALSE)*$E1739</f>
        <v>44.155506993372072</v>
      </c>
      <c r="Q1733" s="54">
        <f ca="1">VLOOKUP(CONCATENATE($F1733," ",$G1733),AllocFactorMatrix,(Q$4+1),FALSE)*$E1739</f>
        <v>19.953051434743426</v>
      </c>
      <c r="R1733" s="54">
        <f ca="1">VLOOKUP(CONCATENATE($F1733," ",$G1733),AllocFactorMatrix,(R$4+1),FALSE)*$E1739</f>
        <v>0.8972664193204386</v>
      </c>
      <c r="S1733" s="54">
        <f t="shared" ca="1" si="863"/>
        <v>301.98168609765287</v>
      </c>
      <c r="T1733" s="54">
        <f ca="1">VLOOKUP(CONCATENATE($F1733," ",$G1733),AllocFactorMatrix,(T$4+1),FALSE)*$E1739</f>
        <v>8.2781738089306955</v>
      </c>
      <c r="U1733" s="54">
        <f ca="1">VLOOKUP(CONCATENATE($F1733," ",$G1733),AllocFactorMatrix,(U$4+1),FALSE)*$E1739</f>
        <v>135.47090393264108</v>
      </c>
      <c r="V1733" s="54">
        <f ca="1">VLOOKUP(CONCATENATE($F1733," ",$G1733),AllocFactorMatrix,(V$4+1),FALSE)*$E1739</f>
        <v>715.96753380563428</v>
      </c>
      <c r="W1733" s="54">
        <f ca="1">VLOOKUP(CONCATENATE($F1733," ",$G1733),AllocFactorMatrix,(W$4+1),FALSE)*$E1739</f>
        <v>129.29186997042842</v>
      </c>
      <c r="X1733" s="54">
        <f t="shared" ref="X1733:X1739" ca="1" si="869">SUBTOTAL(9,T1733:W1733)</f>
        <v>989.00848151763444</v>
      </c>
      <c r="Y1733" s="54">
        <f ca="1">VLOOKUP(CONCATENATE($F1733," ",$G1733),AllocFactorMatrix,(Y$4+1),FALSE)*$E1739</f>
        <v>72.774910956521836</v>
      </c>
      <c r="Z1733" s="54">
        <f ca="1">VLOOKUP(CONCATENATE($F1733," ",$G1733),AllocFactorMatrix,(Z$4+1),FALSE)*$E1739</f>
        <v>1.2189519406296252</v>
      </c>
      <c r="AA1733" s="54">
        <f t="shared" ca="1" si="862"/>
        <v>73.993862897151459</v>
      </c>
      <c r="AB1733" s="54">
        <f ca="1">VLOOKUP(CONCATENATE($F1733," ",$G1733),AllocFactorMatrix,(AB$4+1),FALSE)*$E1739</f>
        <v>0.9443625259823436</v>
      </c>
      <c r="AC1733" s="54">
        <f ca="1">VLOOKUP(CONCATENATE($F1733," ",$G1733),AllocFactorMatrix,(AC$4+1),FALSE)*$E1739</f>
        <v>0</v>
      </c>
      <c r="AD1733" s="54">
        <f ca="1">VLOOKUP(CONCATENATE($F1733," ",$G1733),AllocFactorMatrix,(AD$4+1),FALSE)*$E1739</f>
        <v>0</v>
      </c>
    </row>
    <row r="1734" spans="1:30" s="51" customFormat="1" hidden="1" outlineLevel="1">
      <c r="A1734" s="56"/>
      <c r="B1734" s="112"/>
      <c r="C1734" s="55"/>
      <c r="F1734" s="52" t="str">
        <f>F1739</f>
        <v>LABOR_M</v>
      </c>
      <c r="G1734" s="55" t="str">
        <f>$G$10</f>
        <v>SUBTRAN</v>
      </c>
      <c r="H1734" s="53">
        <f t="shared" ca="1" si="860"/>
        <v>768.79559550064107</v>
      </c>
      <c r="I1734" s="54">
        <f ca="1">VLOOKUP(CONCATENATE($F1734," ",$G1734),AllocFactorMatrix,(I$4+1),FALSE)*$E1739</f>
        <v>374.30153756057138</v>
      </c>
      <c r="J1734" s="54">
        <f ca="1">VLOOKUP(CONCATENATE($F1734," ",$G1734),AllocFactorMatrix,(J$4+1),FALSE)*$E1739</f>
        <v>18.064281847217124</v>
      </c>
      <c r="K1734" s="54">
        <f ca="1">VLOOKUP(CONCATENATE($F1734," ",$G1734),AllocFactorMatrix,(K$4+1),FALSE)*$E1739</f>
        <v>65.716974100192559</v>
      </c>
      <c r="L1734" s="54">
        <f ca="1">VLOOKUP(CONCATENATE($F1734," ",$G1734),AllocFactorMatrix,(L$4+1),FALSE)*$E1739</f>
        <v>2.029935498299126</v>
      </c>
      <c r="M1734" s="54">
        <f ca="1">VLOOKUP(CONCATENATE($F1734," ",$G1734),AllocFactorMatrix,(M$4+1),FALSE)*$E1739</f>
        <v>0.25281773065354546</v>
      </c>
      <c r="N1734" s="54">
        <f t="shared" ca="1" si="861"/>
        <v>67.99972732914523</v>
      </c>
      <c r="O1734" s="54">
        <f ca="1">VLOOKUP(CONCATENATE($F1734," ",$G1734),AllocFactorMatrix,(O$4+1),FALSE)*$E1739</f>
        <v>49.650201076846812</v>
      </c>
      <c r="P1734" s="54">
        <f ca="1">VLOOKUP(CONCATENATE($F1734," ",$G1734),AllocFactorMatrix,(P$4+1),FALSE)*$E1739</f>
        <v>9.2299144703810647</v>
      </c>
      <c r="Q1734" s="54">
        <f ca="1">VLOOKUP(CONCATENATE($F1734," ",$G1734),AllocFactorMatrix,(Q$4+1),FALSE)*$E1739</f>
        <v>5.491909087868045</v>
      </c>
      <c r="R1734" s="54">
        <f ca="1">VLOOKUP(CONCATENATE($F1734," ",$G1734),AllocFactorMatrix,(R$4+1),FALSE)*$E1739</f>
        <v>0</v>
      </c>
      <c r="S1734" s="54">
        <f t="shared" ca="1" si="863"/>
        <v>64.372024635095926</v>
      </c>
      <c r="T1734" s="54">
        <f ca="1">VLOOKUP(CONCATENATE($F1734," ",$G1734),AllocFactorMatrix,(T$4+1),FALSE)*$E1739</f>
        <v>1.733699769575334</v>
      </c>
      <c r="U1734" s="54">
        <f ca="1">VLOOKUP(CONCATENATE($F1734," ",$G1734),AllocFactorMatrix,(U$4+1),FALSE)*$E1739</f>
        <v>28.381655074574766</v>
      </c>
      <c r="V1734" s="54">
        <f ca="1">VLOOKUP(CONCATENATE($F1734," ",$G1734),AllocFactorMatrix,(V$4+1),FALSE)*$E1739</f>
        <v>197.72599694660374</v>
      </c>
      <c r="W1734" s="54">
        <f ca="1">VLOOKUP(CONCATENATE($F1734," ",$G1734),AllocFactorMatrix,(W$4+1),FALSE)*$E1739</f>
        <v>0</v>
      </c>
      <c r="X1734" s="54">
        <f t="shared" ca="1" si="869"/>
        <v>227.84135179075383</v>
      </c>
      <c r="Y1734" s="54">
        <f ca="1">VLOOKUP(CONCATENATE($F1734," ",$G1734),AllocFactorMatrix,(Y$4+1),FALSE)*$E1739</f>
        <v>14.943255894769594</v>
      </c>
      <c r="Z1734" s="54">
        <f ca="1">VLOOKUP(CONCATENATE($F1734," ",$G1734),AllocFactorMatrix,(Z$4+1),FALSE)*$E1739</f>
        <v>0.24910448174484698</v>
      </c>
      <c r="AA1734" s="54">
        <f t="shared" ca="1" si="862"/>
        <v>15.192360376514442</v>
      </c>
      <c r="AB1734" s="54">
        <f ca="1">VLOOKUP(CONCATENATE($F1734," ",$G1734),AllocFactorMatrix,(AB$4+1),FALSE)*$E1739</f>
        <v>0.19954682976886509</v>
      </c>
      <c r="AC1734" s="54">
        <f ca="1">VLOOKUP(CONCATENATE($F1734," ",$G1734),AllocFactorMatrix,(AC$4+1),FALSE)*$E1739</f>
        <v>0.67850188006993972</v>
      </c>
      <c r="AD1734" s="54">
        <f ca="1">VLOOKUP(CONCATENATE($F1734," ",$G1734),AllocFactorMatrix,(AD$4+1),FALSE)*$E1739</f>
        <v>0.14626325150434508</v>
      </c>
    </row>
    <row r="1735" spans="1:30" s="51" customFormat="1" hidden="1" outlineLevel="1">
      <c r="A1735" s="56"/>
      <c r="B1735" s="112"/>
      <c r="C1735" s="55"/>
      <c r="F1735" s="52" t="str">
        <f>F1739</f>
        <v>LABOR_M</v>
      </c>
      <c r="G1735" s="55" t="str">
        <f>$G$11</f>
        <v>DISTPRI</v>
      </c>
      <c r="H1735" s="53">
        <f t="shared" ca="1" si="860"/>
        <v>492566.16813609487</v>
      </c>
      <c r="I1735" s="54">
        <f ca="1">VLOOKUP(CONCATENATE($F1735," ",$G1735),AllocFactorMatrix,(I$4+1),FALSE)*$E1739</f>
        <v>329202.97837218869</v>
      </c>
      <c r="J1735" s="54">
        <f ca="1">VLOOKUP(CONCATENATE($F1735," ",$G1735),AllocFactorMatrix,(J$4+1),FALSE)*$E1739</f>
        <v>15517.769003929649</v>
      </c>
      <c r="K1735" s="54">
        <f ca="1">VLOOKUP(CONCATENATE($F1735," ",$G1735),AllocFactorMatrix,(K$4+1),FALSE)*$E1739</f>
        <v>56345.971630913555</v>
      </c>
      <c r="L1735" s="54">
        <f ca="1">VLOOKUP(CONCATENATE($F1735," ",$G1735),AllocFactorMatrix,(L$4+1),FALSE)*$E1739</f>
        <v>1741.383715914428</v>
      </c>
      <c r="M1735" s="54">
        <f ca="1">VLOOKUP(CONCATENATE($F1735," ",$G1735),AllocFactorMatrix,(M$4+1),FALSE)*$E1739</f>
        <v>0</v>
      </c>
      <c r="N1735" s="54">
        <f t="shared" ca="1" si="861"/>
        <v>58087.355346827986</v>
      </c>
      <c r="O1735" s="54">
        <f ca="1">VLOOKUP(CONCATENATE($F1735," ",$G1735),AllocFactorMatrix,(O$4+1),FALSE)*$E1739</f>
        <v>42249.630289430788</v>
      </c>
      <c r="P1735" s="54">
        <f ca="1">VLOOKUP(CONCATENATE($F1735," ",$G1735),AllocFactorMatrix,(P$4+1),FALSE)*$E1739</f>
        <v>7868.9964845538379</v>
      </c>
      <c r="Q1735" s="54">
        <f ca="1">VLOOKUP(CONCATENATE($F1735," ",$G1735),AllocFactorMatrix,(Q$4+1),FALSE)*$E1739</f>
        <v>0</v>
      </c>
      <c r="R1735" s="54">
        <f ca="1">VLOOKUP(CONCATENATE($F1735," ",$G1735),AllocFactorMatrix,(R$4+1),FALSE)*$E1739</f>
        <v>0</v>
      </c>
      <c r="S1735" s="54">
        <f t="shared" ca="1" si="863"/>
        <v>50118.626773984623</v>
      </c>
      <c r="T1735" s="54">
        <f ca="1">VLOOKUP(CONCATENATE($F1735," ",$G1735),AllocFactorMatrix,(T$4+1),FALSE)*$E1739</f>
        <v>1506.1732833502467</v>
      </c>
      <c r="U1735" s="54">
        <f ca="1">VLOOKUP(CONCATENATE($F1735," ",$G1735),AllocFactorMatrix,(U$4+1),FALSE)*$E1739</f>
        <v>24291.166822096537</v>
      </c>
      <c r="V1735" s="54">
        <f ca="1">VLOOKUP(CONCATENATE($F1735," ",$G1735),AllocFactorMatrix,(V$4+1),FALSE)*$E1739</f>
        <v>0</v>
      </c>
      <c r="W1735" s="54">
        <f ca="1">VLOOKUP(CONCATENATE($F1735," ",$G1735),AllocFactorMatrix,(W$4+1),FALSE)*$E1739</f>
        <v>0</v>
      </c>
      <c r="X1735" s="54">
        <f t="shared" ca="1" si="869"/>
        <v>25797.340105446783</v>
      </c>
      <c r="Y1735" s="54">
        <f ca="1">VLOOKUP(CONCATENATE($F1735," ",$G1735),AllocFactorMatrix,(Y$4+1),FALSE)*$E1739</f>
        <v>12740.205140008264</v>
      </c>
      <c r="Z1735" s="54">
        <f ca="1">VLOOKUP(CONCATENATE($F1735," ",$G1735),AllocFactorMatrix,(Z$4+1),FALSE)*$E1739</f>
        <v>212.55649343029469</v>
      </c>
      <c r="AA1735" s="54">
        <f t="shared" ca="1" si="862"/>
        <v>12952.761633438558</v>
      </c>
      <c r="AB1735" s="54">
        <f ca="1">VLOOKUP(CONCATENATE($F1735," ",$G1735),AllocFactorMatrix,(AB$4+1),FALSE)*$E1739</f>
        <v>172.20637517930595</v>
      </c>
      <c r="AC1735" s="54">
        <f ca="1">VLOOKUP(CONCATENATE($F1735," ",$G1735),AllocFactorMatrix,(AC$4+1),FALSE)*$E1739</f>
        <v>589.95511680601658</v>
      </c>
      <c r="AD1735" s="54">
        <f ca="1">VLOOKUP(CONCATENATE($F1735," ",$G1735),AllocFactorMatrix,(AD$4+1),FALSE)*$E1739</f>
        <v>127.17540829331092</v>
      </c>
    </row>
    <row r="1736" spans="1:30" s="51" customFormat="1" hidden="1" outlineLevel="1">
      <c r="A1736" s="56"/>
      <c r="B1736" s="112"/>
      <c r="C1736" s="55"/>
      <c r="F1736" s="52" t="str">
        <f>F1739</f>
        <v>LABOR_M</v>
      </c>
      <c r="G1736" s="55" t="str">
        <f>$G$12</f>
        <v>DISTSEC</v>
      </c>
      <c r="H1736" s="53">
        <f t="shared" ca="1" si="860"/>
        <v>203288.11595762052</v>
      </c>
      <c r="I1736" s="54">
        <f ca="1">VLOOKUP(CONCATENATE($F1736," ",$G1736),AllocFactorMatrix,(I$4+1),FALSE)*$E1739</f>
        <v>151998.81939531391</v>
      </c>
      <c r="J1736" s="54">
        <f ca="1">VLOOKUP(CONCATENATE($F1736," ",$G1736),AllocFactorMatrix,(J$4+1),FALSE)*$E1739</f>
        <v>7327.9115264960374</v>
      </c>
      <c r="K1736" s="54">
        <f ca="1">VLOOKUP(CONCATENATE($F1736," ",$G1736),AllocFactorMatrix,(K$4+1),FALSE)*$E1739</f>
        <v>22111.362890441138</v>
      </c>
      <c r="L1736" s="54">
        <f ca="1">VLOOKUP(CONCATENATE($F1736," ",$G1736),AllocFactorMatrix,(L$4+1),FALSE)*$E1739</f>
        <v>0</v>
      </c>
      <c r="M1736" s="54">
        <f ca="1">VLOOKUP(CONCATENATE($F1736," ",$G1736),AllocFactorMatrix,(M$4+1),FALSE)*$E1739</f>
        <v>0</v>
      </c>
      <c r="N1736" s="54">
        <f t="shared" ca="1" si="861"/>
        <v>22111.362890441138</v>
      </c>
      <c r="O1736" s="54">
        <f ca="1">VLOOKUP(CONCATENATE($F1736," ",$G1736),AllocFactorMatrix,(O$4+1),FALSE)*$E1739</f>
        <v>14089.446496476785</v>
      </c>
      <c r="P1736" s="54">
        <f ca="1">VLOOKUP(CONCATENATE($F1736," ",$G1736),AllocFactorMatrix,(P$4+1),FALSE)*$E1739</f>
        <v>0</v>
      </c>
      <c r="Q1736" s="54">
        <f ca="1">VLOOKUP(CONCATENATE($F1736," ",$G1736),AllocFactorMatrix,(Q$4+1),FALSE)*$E1739</f>
        <v>0</v>
      </c>
      <c r="R1736" s="54">
        <f ca="1">VLOOKUP(CONCATENATE($F1736," ",$G1736),AllocFactorMatrix,(R$4+1),FALSE)*$E1739</f>
        <v>0</v>
      </c>
      <c r="S1736" s="54">
        <f t="shared" ca="1" si="863"/>
        <v>14089.446496476785</v>
      </c>
      <c r="T1736" s="54">
        <f ca="1">VLOOKUP(CONCATENATE($F1736," ",$G1736),AllocFactorMatrix,(T$4+1),FALSE)*$E1739</f>
        <v>380.94907548818907</v>
      </c>
      <c r="U1736" s="54">
        <f ca="1">VLOOKUP(CONCATENATE($F1736," ",$G1736),AllocFactorMatrix,(U$4+1),FALSE)*$E1739</f>
        <v>0</v>
      </c>
      <c r="V1736" s="54">
        <f ca="1">VLOOKUP(CONCATENATE($F1736," ",$G1736),AllocFactorMatrix,(V$4+1),FALSE)*$E1739</f>
        <v>0</v>
      </c>
      <c r="W1736" s="54">
        <f ca="1">VLOOKUP(CONCATENATE($F1736," ",$G1736),AllocFactorMatrix,(W$4+1),FALSE)*$E1739</f>
        <v>0</v>
      </c>
      <c r="X1736" s="54">
        <f t="shared" ca="1" si="869"/>
        <v>380.94907548818907</v>
      </c>
      <c r="Y1736" s="54">
        <f ca="1">VLOOKUP(CONCATENATE($F1736," ",$G1736),AllocFactorMatrix,(Y$4+1),FALSE)*$E1739</f>
        <v>5196.8091121860662</v>
      </c>
      <c r="Z1736" s="54">
        <f ca="1">VLOOKUP(CONCATENATE($F1736," ",$G1736),AllocFactorMatrix,(Z$4+1),FALSE)*$E1739</f>
        <v>0</v>
      </c>
      <c r="AA1736" s="54">
        <f t="shared" ca="1" si="862"/>
        <v>5196.8091121860662</v>
      </c>
      <c r="AB1736" s="54">
        <f ca="1">VLOOKUP(CONCATENATE($F1736," ",$G1736),AllocFactorMatrix,(AB$4+1),FALSE)*$E1739</f>
        <v>53.927455332266312</v>
      </c>
      <c r="AC1736" s="54">
        <f ca="1">VLOOKUP(CONCATENATE($F1736," ",$G1736),AllocFactorMatrix,(AC$4+1),FALSE)*$E1739</f>
        <v>1831.0445218201814</v>
      </c>
      <c r="AD1736" s="54">
        <f ca="1">VLOOKUP(CONCATENATE($F1736," ",$G1736),AllocFactorMatrix,(AD$4+1),FALSE)*$E1739</f>
        <v>297.84548406590176</v>
      </c>
    </row>
    <row r="1737" spans="1:30" s="51" customFormat="1" hidden="1" outlineLevel="1">
      <c r="A1737" s="56"/>
      <c r="B1737" s="112"/>
      <c r="C1737" s="55"/>
      <c r="F1737" s="52" t="str">
        <f>F1739</f>
        <v>LABOR_M</v>
      </c>
      <c r="G1737" s="55" t="str">
        <f>$G$13</f>
        <v>ENERGY</v>
      </c>
      <c r="H1737" s="53">
        <f t="shared" ca="1" si="860"/>
        <v>251825.12169385847</v>
      </c>
      <c r="I1737" s="54">
        <f ca="1">VLOOKUP(CONCATENATE($F1737," ",$G1737),AllocFactorMatrix,(I$4+1),FALSE)*$E1739</f>
        <v>94491.607285372142</v>
      </c>
      <c r="J1737" s="54">
        <f ca="1">VLOOKUP(CONCATENATE($F1737," ",$G1737),AllocFactorMatrix,(J$4+1),FALSE)*$E1739</f>
        <v>6123.666737462122</v>
      </c>
      <c r="K1737" s="54">
        <f ca="1">VLOOKUP(CONCATENATE($F1737," ",$G1737),AllocFactorMatrix,(K$4+1),FALSE)*$E1739</f>
        <v>20545.565732506908</v>
      </c>
      <c r="L1737" s="54">
        <f ca="1">VLOOKUP(CONCATENATE($F1737," ",$G1737),AllocFactorMatrix,(L$4+1),FALSE)*$E1739</f>
        <v>652.98472220878591</v>
      </c>
      <c r="M1737" s="54">
        <f ca="1">VLOOKUP(CONCATENATE($F1737," ",$G1737),AllocFactorMatrix,(M$4+1),FALSE)*$E1739</f>
        <v>60.197557859141668</v>
      </c>
      <c r="N1737" s="54">
        <f t="shared" ca="1" si="861"/>
        <v>21258.748012574833</v>
      </c>
      <c r="O1737" s="54">
        <f ca="1">VLOOKUP(CONCATENATE($F1737," ",$G1737),AllocFactorMatrix,(O$4+1),FALSE)*$E1739</f>
        <v>18731.678955922762</v>
      </c>
      <c r="P1737" s="54">
        <f ca="1">VLOOKUP(CONCATENATE($F1737," ",$G1737),AllocFactorMatrix,(P$4+1),FALSE)*$E1739</f>
        <v>3472.4928497213405</v>
      </c>
      <c r="Q1737" s="54">
        <f ca="1">VLOOKUP(CONCATENATE($F1737," ",$G1737),AllocFactorMatrix,(Q$4+1),FALSE)*$E1739</f>
        <v>1577.8118692403089</v>
      </c>
      <c r="R1737" s="54">
        <f ca="1">VLOOKUP(CONCATENATE($F1737," ",$G1737),AllocFactorMatrix,(R$4+1),FALSE)*$E1739</f>
        <v>73.106553188475118</v>
      </c>
      <c r="S1737" s="54">
        <f t="shared" ca="1" si="863"/>
        <v>23855.090228072884</v>
      </c>
      <c r="T1737" s="54">
        <f ca="1">VLOOKUP(CONCATENATE($F1737," ",$G1737),AllocFactorMatrix,(T$4+1),FALSE)*$E1739</f>
        <v>717.83343405154278</v>
      </c>
      <c r="U1737" s="54">
        <f ca="1">VLOOKUP(CONCATENATE($F1737," ",$G1737),AllocFactorMatrix,(U$4+1),FALSE)*$E1739</f>
        <v>12604.079730312069</v>
      </c>
      <c r="V1737" s="54">
        <f ca="1">VLOOKUP(CONCATENATE($F1737," ",$G1737),AllocFactorMatrix,(V$4+1),FALSE)*$E1739</f>
        <v>71560.73176120047</v>
      </c>
      <c r="W1737" s="54">
        <f ca="1">VLOOKUP(CONCATENATE($F1737," ",$G1737),AllocFactorMatrix,(W$4+1),FALSE)*$E1739</f>
        <v>13576.745669890799</v>
      </c>
      <c r="X1737" s="54">
        <f t="shared" ca="1" si="869"/>
        <v>98459.390595454868</v>
      </c>
      <c r="Y1737" s="54">
        <f ca="1">VLOOKUP(CONCATENATE($F1737," ",$G1737),AllocFactorMatrix,(Y$4+1),FALSE)*$E1739</f>
        <v>5074.9764669543192</v>
      </c>
      <c r="Z1737" s="54">
        <f ca="1">VLOOKUP(CONCATENATE($F1737," ",$G1737),AllocFactorMatrix,(Z$4+1),FALSE)*$E1739</f>
        <v>82.612526585549858</v>
      </c>
      <c r="AA1737" s="54">
        <f t="shared" ca="1" si="862"/>
        <v>5157.5889935398691</v>
      </c>
      <c r="AB1737" s="54">
        <f ca="1">VLOOKUP(CONCATENATE($F1737," ",$G1737),AllocFactorMatrix,(AB$4+1),FALSE)*$E1739</f>
        <v>92.147628022711089</v>
      </c>
      <c r="AC1737" s="54">
        <f ca="1">VLOOKUP(CONCATENATE($F1737," ",$G1737),AllocFactorMatrix,(AC$4+1),FALSE)*$E1739</f>
        <v>1992.5690628294517</v>
      </c>
      <c r="AD1737" s="54">
        <f ca="1">VLOOKUP(CONCATENATE($F1737," ",$G1737),AllocFactorMatrix,(AD$4+1),FALSE)*$E1739</f>
        <v>394.31315052959218</v>
      </c>
    </row>
    <row r="1738" spans="1:30" s="51" customFormat="1" hidden="1" outlineLevel="1">
      <c r="A1738" s="56"/>
      <c r="B1738" s="112"/>
      <c r="C1738" s="55"/>
      <c r="F1738" s="52" t="str">
        <f>F1739</f>
        <v>LABOR_M</v>
      </c>
      <c r="G1738" s="55" t="str">
        <f>$G$14</f>
        <v>CUSTOMER</v>
      </c>
      <c r="H1738" s="53">
        <f t="shared" ca="1" si="860"/>
        <v>189809.49663247794</v>
      </c>
      <c r="I1738" s="54">
        <f ca="1">VLOOKUP(CONCATENATE($F1738," ",$G1738),AllocFactorMatrix,(I$4+1),FALSE)*$E1739</f>
        <v>135619.07369750849</v>
      </c>
      <c r="J1738" s="54">
        <f ca="1">VLOOKUP(CONCATENATE($F1738," ",$G1738),AllocFactorMatrix,(J$4+1),FALSE)*$E1739</f>
        <v>23208.889196454744</v>
      </c>
      <c r="K1738" s="54">
        <f ca="1">VLOOKUP(CONCATENATE($F1738," ",$G1738),AllocFactorMatrix,(K$4+1),FALSE)*$E1739</f>
        <v>6682.9092072290714</v>
      </c>
      <c r="L1738" s="54">
        <f ca="1">VLOOKUP(CONCATENATE($F1738," ",$G1738),AllocFactorMatrix,(L$4+1),FALSE)*$E1739</f>
        <v>1117.1345982887833</v>
      </c>
      <c r="M1738" s="54">
        <f ca="1">VLOOKUP(CONCATENATE($F1738," ",$G1738),AllocFactorMatrix,(M$4+1),FALSE)*$E1739</f>
        <v>176.5019093332302</v>
      </c>
      <c r="N1738" s="54">
        <f t="shared" ca="1" si="861"/>
        <v>7976.545714851085</v>
      </c>
      <c r="O1738" s="54">
        <f ca="1">VLOOKUP(CONCATENATE($F1738," ",$G1738),AllocFactorMatrix,(O$4+1),FALSE)*$E1739</f>
        <v>1247.0464744842691</v>
      </c>
      <c r="P1738" s="54">
        <f ca="1">VLOOKUP(CONCATENATE($F1738," ",$G1738),AllocFactorMatrix,(P$4+1),FALSE)*$E1739</f>
        <v>320.27608023080109</v>
      </c>
      <c r="Q1738" s="54">
        <f ca="1">VLOOKUP(CONCATENATE($F1738," ",$G1738),AllocFactorMatrix,(Q$4+1),FALSE)*$E1739</f>
        <v>612.58818292234525</v>
      </c>
      <c r="R1738" s="54">
        <f ca="1">VLOOKUP(CONCATENATE($F1738," ",$G1738),AllocFactorMatrix,(R$4+1),FALSE)*$E1739</f>
        <v>106.91787595281232</v>
      </c>
      <c r="S1738" s="54">
        <f t="shared" ca="1" si="863"/>
        <v>2286.8286135902276</v>
      </c>
      <c r="T1738" s="54">
        <f ca="1">VLOOKUP(CONCATENATE($F1738," ",$G1738),AllocFactorMatrix,(T$4+1),FALSE)*$E1739</f>
        <v>8.6728988522015928</v>
      </c>
      <c r="U1738" s="54">
        <f ca="1">VLOOKUP(CONCATENATE($F1738," ",$G1738),AllocFactorMatrix,(U$4+1),FALSE)*$E1739</f>
        <v>190.67026748089629</v>
      </c>
      <c r="V1738" s="54">
        <f ca="1">VLOOKUP(CONCATENATE($F1738," ",$G1738),AllocFactorMatrix,(V$4+1),FALSE)*$E1739</f>
        <v>901.34909003184384</v>
      </c>
      <c r="W1738" s="54">
        <f ca="1">VLOOKUP(CONCATENATE($F1738," ",$G1738),AllocFactorMatrix,(W$4+1),FALSE)*$E1739</f>
        <v>160.43654555896737</v>
      </c>
      <c r="X1738" s="54">
        <f t="shared" ca="1" si="869"/>
        <v>1261.1288019239091</v>
      </c>
      <c r="Y1738" s="54">
        <f ca="1">VLOOKUP(CONCATENATE($F1738," ",$G1738),AllocFactorMatrix,(Y$4+1),FALSE)*$E1739</f>
        <v>341.31917112871463</v>
      </c>
      <c r="Z1738" s="54">
        <f ca="1">VLOOKUP(CONCATENATE($F1738," ",$G1738),AllocFactorMatrix,(Z$4+1),FALSE)*$E1739</f>
        <v>5.4074336683499409</v>
      </c>
      <c r="AA1738" s="54">
        <f t="shared" ca="1" si="862"/>
        <v>346.72660479706457</v>
      </c>
      <c r="AB1738" s="54">
        <f ca="1">VLOOKUP(CONCATENATE($F1738," ",$G1738),AllocFactorMatrix,(AB$4+1),FALSE)*$E1739</f>
        <v>9.7258685027885026</v>
      </c>
      <c r="AC1738" s="54">
        <f ca="1">VLOOKUP(CONCATENATE($F1738," ",$G1738),AllocFactorMatrix,(AC$4+1),FALSE)*$E1739</f>
        <v>14968.424247116194</v>
      </c>
      <c r="AD1738" s="54">
        <f ca="1">VLOOKUP(CONCATENATE($F1738," ",$G1738),AllocFactorMatrix,(AD$4+1),FALSE)*$E1739</f>
        <v>4132.1538877334651</v>
      </c>
    </row>
    <row r="1739" spans="1:30" s="51" customFormat="1" collapsed="1">
      <c r="A1739" s="56"/>
      <c r="B1739" s="112"/>
      <c r="C1739" s="55"/>
      <c r="D1739" s="51" t="s">
        <v>525</v>
      </c>
      <c r="E1739" s="61">
        <v>2098337</v>
      </c>
      <c r="F1739" s="97" t="s">
        <v>70</v>
      </c>
      <c r="G1739" s="55" t="str">
        <f>$G$15</f>
        <v>TOTAL</v>
      </c>
      <c r="H1739" s="53">
        <f t="shared" ca="1" si="860"/>
        <v>2098336.9999999995</v>
      </c>
      <c r="I1739" s="54">
        <f ca="1">VLOOKUP(CONCATENATE($F1739," ",$G1739),AllocFactorMatrix,(I$4+1),FALSE)*$E1739</f>
        <v>1284375.0422406252</v>
      </c>
      <c r="J1739" s="54">
        <f ca="1">VLOOKUP(CONCATENATE($F1739," ",$G1739),AllocFactorMatrix,(J$4+1),FALSE)*$E1739</f>
        <v>74278.690349755198</v>
      </c>
      <c r="K1739" s="54">
        <f ca="1">VLOOKUP(CONCATENATE($F1739," ",$G1739),AllocFactorMatrix,(K$4+1),FALSE)*$E1739</f>
        <v>175267.85796371766</v>
      </c>
      <c r="L1739" s="54">
        <f ca="1">VLOOKUP(CONCATENATE($F1739," ",$G1739),AllocFactorMatrix,(L$4+1),FALSE)*$E1739</f>
        <v>4881.3757786710594</v>
      </c>
      <c r="M1739" s="54">
        <f ca="1">VLOOKUP(CONCATENATE($F1739," ",$G1739),AllocFactorMatrix,(M$4+1),FALSE)*$E1739</f>
        <v>543.5324505652834</v>
      </c>
      <c r="N1739" s="54">
        <f t="shared" ca="1" si="861"/>
        <v>180692.766192954</v>
      </c>
      <c r="O1739" s="54">
        <f ca="1">VLOOKUP(CONCATENATE($F1739," ",$G1739),AllocFactorMatrix,(O$4+1),FALSE)*$E1739</f>
        <v>123614.69498712505</v>
      </c>
      <c r="P1739" s="54">
        <f ca="1">VLOOKUP(CONCATENATE($F1739," ",$G1739),AllocFactorMatrix,(P$4+1),FALSE)*$E1739</f>
        <v>21774.747245655206</v>
      </c>
      <c r="Q1739" s="54">
        <f ca="1">VLOOKUP(CONCATENATE($F1739," ",$G1739),AllocFactorMatrix,(Q$4+1),FALSE)*$E1739</f>
        <v>5194.0920758014336</v>
      </c>
      <c r="R1739" s="54">
        <f ca="1">VLOOKUP(CONCATENATE($F1739," ",$G1739),AllocFactorMatrix,(R$4+1),FALSE)*$E1739</f>
        <v>259.04792256643378</v>
      </c>
      <c r="S1739" s="54">
        <f t="shared" ca="1" si="863"/>
        <v>150842.58223114815</v>
      </c>
      <c r="T1739" s="54">
        <f ca="1">VLOOKUP(CONCATENATE($F1739," ",$G1739),AllocFactorMatrix,(T$4+1),FALSE)*$E1739</f>
        <v>4638.6618164465999</v>
      </c>
      <c r="U1739" s="54">
        <f ca="1">VLOOKUP(CONCATENATE($F1739," ",$G1739),AllocFactorMatrix,(U$4+1),FALSE)*$E1739</f>
        <v>63228.469730963574</v>
      </c>
      <c r="V1739" s="54">
        <f ca="1">VLOOKUP(CONCATENATE($F1739," ",$G1739),AllocFactorMatrix,(V$4+1),FALSE)*$E1739</f>
        <v>234168.21846422087</v>
      </c>
      <c r="W1739" s="54">
        <f ca="1">VLOOKUP(CONCATENATE($F1739," ",$G1739),AllocFactorMatrix,(W$4+1),FALSE)*$E1739</f>
        <v>39596.350124808836</v>
      </c>
      <c r="X1739" s="54">
        <f t="shared" ca="1" si="869"/>
        <v>341631.70013643987</v>
      </c>
      <c r="Y1739" s="54">
        <f ca="1">VLOOKUP(CONCATENATE($F1739," ",$G1739),AllocFactorMatrix,(Y$4+1),FALSE)*$E1739</f>
        <v>40997.084397060804</v>
      </c>
      <c r="Z1739" s="54">
        <f ca="1">VLOOKUP(CONCATENATE($F1739," ",$G1739),AllocFactorMatrix,(Z$4+1),FALSE)*$E1739</f>
        <v>637.4573668840859</v>
      </c>
      <c r="AA1739" s="54">
        <f t="shared" ca="1" si="862"/>
        <v>41634.541763944893</v>
      </c>
      <c r="AB1739" s="54">
        <f ca="1">VLOOKUP(CONCATENATE($F1739," ",$G1739),AllocFactorMatrix,(AB$4+1),FALSE)*$E1739</f>
        <v>547.37144080667917</v>
      </c>
      <c r="AC1739" s="54">
        <f ca="1">VLOOKUP(CONCATENATE($F1739," ",$G1739),AllocFactorMatrix,(AC$4+1),FALSE)*$E1739</f>
        <v>19382.671450451915</v>
      </c>
      <c r="AD1739" s="54">
        <f ca="1">VLOOKUP(CONCATENATE($F1739," ",$G1739),AllocFactorMatrix,(AD$4+1),FALSE)*$E1739</f>
        <v>4951.6341938737742</v>
      </c>
    </row>
    <row r="1740" spans="1:30" s="51" customFormat="1" hidden="1" outlineLevel="1">
      <c r="A1740" s="56"/>
      <c r="B1740" s="112"/>
      <c r="C1740" s="55"/>
      <c r="F1740" s="52" t="str">
        <f>F1747</f>
        <v>LABOR_M</v>
      </c>
      <c r="G1740" s="55" t="str">
        <f>$G$8</f>
        <v>PRODUCTION</v>
      </c>
      <c r="H1740" s="53">
        <f t="shared" ref="H1740:H1747" ca="1" si="870">SUBTOTAL(9,I1740:AD1740)</f>
        <v>1526756.1862262201</v>
      </c>
      <c r="I1740" s="54">
        <f ca="1">VLOOKUP(CONCATENATE($F1740," ",$G1740),AllocFactorMatrix,(I$4+1),FALSE)*$E1747</f>
        <v>911291.29455220967</v>
      </c>
      <c r="J1740" s="54">
        <f ca="1">VLOOKUP(CONCATENATE($F1740," ",$G1740),AllocFactorMatrix,(J$4+1),FALSE)*$E1747</f>
        <v>35108.763374732225</v>
      </c>
      <c r="K1740" s="54">
        <f ca="1">VLOOKUP(CONCATENATE($F1740," ",$G1740),AllocFactorMatrix,(K$4+1),FALSE)*$E1747</f>
        <v>110453.9855042478</v>
      </c>
      <c r="L1740" s="54">
        <f ca="1">VLOOKUP(CONCATENATE($F1740," ",$G1740),AllocFactorMatrix,(L$4+1),FALSE)*$E1747</f>
        <v>2167.4841428938821</v>
      </c>
      <c r="M1740" s="54">
        <f ca="1">VLOOKUP(CONCATENATE($F1740," ",$G1740),AllocFactorMatrix,(M$4+1),FALSE)*$E1747</f>
        <v>487.84861995977968</v>
      </c>
      <c r="N1740" s="54">
        <f t="shared" ref="N1740:N1747" ca="1" si="871">SUBTOTAL(9,K1740:M1740)</f>
        <v>113109.31826710147</v>
      </c>
      <c r="O1740" s="54">
        <f ca="1">VLOOKUP(CONCATENATE($F1740," ",$G1740),AllocFactorMatrix,(O$4+1),FALSE)*$E1747</f>
        <v>75030.741358663101</v>
      </c>
      <c r="P1740" s="54">
        <f ca="1">VLOOKUP(CONCATENATE($F1740," ",$G1740),AllocFactorMatrix,(P$4+1),FALSE)*$E1747</f>
        <v>16055.619957830204</v>
      </c>
      <c r="Q1740" s="54">
        <f ca="1">VLOOKUP(CONCATENATE($F1740," ",$G1740),AllocFactorMatrix,(Q$4+1),FALSE)*$E1747</f>
        <v>4753.431553166276</v>
      </c>
      <c r="R1740" s="54">
        <f ca="1">VLOOKUP(CONCATENATE($F1740," ",$G1740),AllocFactorMatrix,(R$4+1),FALSE)*$E1747</f>
        <v>124.69337321892921</v>
      </c>
      <c r="S1740" s="54">
        <f ca="1">SUBTOTAL(9,O1740:R1740)</f>
        <v>95964.486242878513</v>
      </c>
      <c r="T1740" s="54">
        <f ca="1">VLOOKUP(CONCATENATE($F1740," ",$G1740),AllocFactorMatrix,(T$4+1),FALSE)*$E1747</f>
        <v>3216.0748898315633</v>
      </c>
      <c r="U1740" s="54">
        <f ca="1">VLOOKUP(CONCATENATE($F1740," ",$G1740),AllocFactorMatrix,(U$4+1),FALSE)*$E1747</f>
        <v>41463.307558695218</v>
      </c>
      <c r="V1740" s="54">
        <f ca="1">VLOOKUP(CONCATENATE($F1740," ",$G1740),AllocFactorMatrix,(V$4+1),FALSE)*$E1747</f>
        <v>256632.79809013408</v>
      </c>
      <c r="W1740" s="54">
        <f ca="1">VLOOKUP(CONCATENATE($F1740," ",$G1740),AllocFactorMatrix,(W$4+1),FALSE)*$E1747</f>
        <v>41066.171487035004</v>
      </c>
      <c r="X1740" s="54">
        <f ca="1">SUBTOTAL(9,T1740:W1740)</f>
        <v>342378.35202569584</v>
      </c>
      <c r="Y1740" s="54">
        <f ca="1">VLOOKUP(CONCATENATE($F1740," ",$G1740),AllocFactorMatrix,(Y$4+1),FALSE)*$E1747</f>
        <v>28020.345655300403</v>
      </c>
      <c r="Z1740" s="54">
        <f ca="1">VLOOKUP(CONCATENATE($F1740," ",$G1740),AllocFactorMatrix,(Z$4+1),FALSE)*$E1747</f>
        <v>535.33572700838806</v>
      </c>
      <c r="AA1740" s="54">
        <f t="shared" ref="AA1740:AA1747" ca="1" si="872">SUBTOTAL(9,Y1740:Z1740)</f>
        <v>28555.68138230879</v>
      </c>
      <c r="AB1740" s="54">
        <f ca="1">VLOOKUP(CONCATENATE($F1740," ",$G1740),AllocFactorMatrix,(AB$4+1),FALSE)*$E1747</f>
        <v>348.29038129358122</v>
      </c>
      <c r="AC1740" s="54">
        <f ca="1">VLOOKUP(CONCATENATE($F1740," ",$G1740),AllocFactorMatrix,(AC$4+1),FALSE)*$E1747</f>
        <v>0</v>
      </c>
      <c r="AD1740" s="54">
        <f ca="1">VLOOKUP(CONCATENATE($F1740," ",$G1740),AllocFactorMatrix,(AD$4+1),FALSE)*$E1747</f>
        <v>0</v>
      </c>
    </row>
    <row r="1741" spans="1:30" s="51" customFormat="1" hidden="1" outlineLevel="1">
      <c r="A1741" s="56"/>
      <c r="B1741" s="112"/>
      <c r="C1741" s="55"/>
      <c r="F1741" s="52" t="str">
        <f>F1747</f>
        <v>LABOR_M</v>
      </c>
      <c r="G1741" s="55" t="str">
        <f>$G$9</f>
        <v>BULKTRAN</v>
      </c>
      <c r="H1741" s="53">
        <f t="shared" ca="1" si="870"/>
        <v>5578.4894671100064</v>
      </c>
      <c r="I1741" s="54">
        <f ca="1">VLOOKUP(CONCATENATE($F1741," ",$G1741),AllocFactorMatrix,(I$4+1),FALSE)*$E1747</f>
        <v>2747.8690239413663</v>
      </c>
      <c r="J1741" s="54">
        <f ca="1">VLOOKUP(CONCATENATE($F1741," ",$G1741),AllocFactorMatrix,(J$4+1),FALSE)*$E1747</f>
        <v>135.83698460491107</v>
      </c>
      <c r="K1741" s="54">
        <f ca="1">VLOOKUP(CONCATENATE($F1741," ",$G1741),AllocFactorMatrix,(K$4+1),FALSE)*$E1747</f>
        <v>497.56308968353227</v>
      </c>
      <c r="L1741" s="54">
        <f ca="1">VLOOKUP(CONCATENATE($F1741," ",$G1741),AllocFactorMatrix,(L$4+1),FALSE)*$E1747</f>
        <v>15.661519516369101</v>
      </c>
      <c r="M1741" s="54">
        <f ca="1">VLOOKUP(CONCATENATE($F1741," ",$G1741),AllocFactorMatrix,(M$4+1),FALSE)*$E1747</f>
        <v>1.4686871860075792</v>
      </c>
      <c r="N1741" s="54">
        <f t="shared" ca="1" si="871"/>
        <v>514.69329638590898</v>
      </c>
      <c r="O1741" s="54">
        <f ca="1">VLOOKUP(CONCATENATE($F1741," ",$G1741),AllocFactorMatrix,(O$4+1),FALSE)*$E1747</f>
        <v>378.22534945335292</v>
      </c>
      <c r="P1741" s="54">
        <f ca="1">VLOOKUP(CONCATENATE($F1741," ",$G1741),AllocFactorMatrix,(P$4+1),FALSE)*$E1747</f>
        <v>70.474401800883143</v>
      </c>
      <c r="Q1741" s="54">
        <f ca="1">VLOOKUP(CONCATENATE($F1741," ",$G1741),AllocFactorMatrix,(Q$4+1),FALSE)*$E1747</f>
        <v>31.846069940423725</v>
      </c>
      <c r="R1741" s="54">
        <f ca="1">VLOOKUP(CONCATENATE($F1741," ",$G1741),AllocFactorMatrix,(R$4+1),FALSE)*$E1747</f>
        <v>1.4320821673980557</v>
      </c>
      <c r="S1741" s="54">
        <f t="shared" ref="S1741:S1747" ca="1" si="873">SUBTOTAL(9,O1741:R1741)</f>
        <v>481.97790336205782</v>
      </c>
      <c r="T1741" s="54">
        <f ca="1">VLOOKUP(CONCATENATE($F1741," ",$G1741),AllocFactorMatrix,(T$4+1),FALSE)*$E1747</f>
        <v>13.212380219656401</v>
      </c>
      <c r="U1741" s="54">
        <f ca="1">VLOOKUP(CONCATENATE($F1741," ",$G1741),AllocFactorMatrix,(U$4+1),FALSE)*$E1747</f>
        <v>216.21835114498555</v>
      </c>
      <c r="V1741" s="54">
        <f ca="1">VLOOKUP(CONCATENATE($F1741," ",$G1741),AllocFactorMatrix,(V$4+1),FALSE)*$E1747</f>
        <v>1142.7200612005095</v>
      </c>
      <c r="W1741" s="54">
        <f ca="1">VLOOKUP(CONCATENATE($F1741," ",$G1741),AllocFactorMatrix,(W$4+1),FALSE)*$E1747</f>
        <v>206.35630330892189</v>
      </c>
      <c r="X1741" s="54">
        <f t="shared" ref="X1741:X1747" ca="1" si="874">SUBTOTAL(9,T1741:W1741)</f>
        <v>1578.5070958740735</v>
      </c>
      <c r="Y1741" s="54">
        <f ca="1">VLOOKUP(CONCATENATE($F1741," ",$G1741),AllocFactorMatrix,(Y$4+1),FALSE)*$E1747</f>
        <v>116.15240464894362</v>
      </c>
      <c r="Z1741" s="54">
        <f ca="1">VLOOKUP(CONCATENATE($F1741," ",$G1741),AllocFactorMatrix,(Z$4+1),FALSE)*$E1747</f>
        <v>1.9455083791200303</v>
      </c>
      <c r="AA1741" s="54">
        <f t="shared" ca="1" si="872"/>
        <v>118.09791302806364</v>
      </c>
      <c r="AB1741" s="54">
        <f ca="1">VLOOKUP(CONCATENATE($F1741," ",$G1741),AllocFactorMatrix,(AB$4+1),FALSE)*$E1747</f>
        <v>1.5072499136238333</v>
      </c>
      <c r="AC1741" s="54">
        <f ca="1">VLOOKUP(CONCATENATE($F1741," ",$G1741),AllocFactorMatrix,(AC$4+1),FALSE)*$E1747</f>
        <v>0</v>
      </c>
      <c r="AD1741" s="54">
        <f ca="1">VLOOKUP(CONCATENATE($F1741," ",$G1741),AllocFactorMatrix,(AD$4+1),FALSE)*$E1747</f>
        <v>0</v>
      </c>
    </row>
    <row r="1742" spans="1:30" s="51" customFormat="1" hidden="1" outlineLevel="1">
      <c r="A1742" s="56"/>
      <c r="B1742" s="112"/>
      <c r="C1742" s="55"/>
      <c r="F1742" s="52" t="str">
        <f>F1747</f>
        <v>LABOR_M</v>
      </c>
      <c r="G1742" s="55" t="str">
        <f>$G$10</f>
        <v>SUBTRAN</v>
      </c>
      <c r="H1742" s="53">
        <f t="shared" ca="1" si="870"/>
        <v>1227.0362948882939</v>
      </c>
      <c r="I1742" s="54">
        <f ca="1">VLOOKUP(CONCATENATE($F1742," ",$G1742),AllocFactorMatrix,(I$4+1),FALSE)*$E1747</f>
        <v>597.4040102561072</v>
      </c>
      <c r="J1742" s="54">
        <f ca="1">VLOOKUP(CONCATENATE($F1742," ",$G1742),AllocFactorMatrix,(J$4+1),FALSE)*$E1747</f>
        <v>28.831499032188042</v>
      </c>
      <c r="K1742" s="54">
        <f ca="1">VLOOKUP(CONCATENATE($F1742," ",$G1742),AllocFactorMatrix,(K$4+1),FALSE)*$E1747</f>
        <v>104.88758375190638</v>
      </c>
      <c r="L1742" s="54">
        <f ca="1">VLOOKUP(CONCATENATE($F1742," ",$G1742),AllocFactorMatrix,(L$4+1),FALSE)*$E1747</f>
        <v>3.2398787756753022</v>
      </c>
      <c r="M1742" s="54">
        <f ca="1">VLOOKUP(CONCATENATE($F1742," ",$G1742),AllocFactorMatrix,(M$4+1),FALSE)*$E1747</f>
        <v>0.40350976685965456</v>
      </c>
      <c r="N1742" s="54">
        <f t="shared" ca="1" si="871"/>
        <v>108.53097229444134</v>
      </c>
      <c r="O1742" s="54">
        <f ca="1">VLOOKUP(CONCATENATE($F1742," ",$G1742),AllocFactorMatrix,(O$4+1),FALSE)*$E1747</f>
        <v>79.244208898101164</v>
      </c>
      <c r="P1742" s="54">
        <f ca="1">VLOOKUP(CONCATENATE($F1742," ",$G1742),AllocFactorMatrix,(P$4+1),FALSE)*$E1747</f>
        <v>14.731406007206742</v>
      </c>
      <c r="Q1742" s="54">
        <f ca="1">VLOOKUP(CONCATENATE($F1742," ",$G1742),AllocFactorMatrix,(Q$4+1),FALSE)*$E1747</f>
        <v>8.7653621046731605</v>
      </c>
      <c r="R1742" s="54">
        <f ca="1">VLOOKUP(CONCATENATE($F1742," ",$G1742),AllocFactorMatrix,(R$4+1),FALSE)*$E1747</f>
        <v>0</v>
      </c>
      <c r="S1742" s="54">
        <f t="shared" ca="1" si="873"/>
        <v>102.74097700998107</v>
      </c>
      <c r="T1742" s="54">
        <f ca="1">VLOOKUP(CONCATENATE($F1742," ",$G1742),AllocFactorMatrix,(T$4+1),FALSE)*$E1747</f>
        <v>2.7670717082127618</v>
      </c>
      <c r="U1742" s="54">
        <f ca="1">VLOOKUP(CONCATENATE($F1742," ",$G1742),AllocFactorMatrix,(U$4+1),FALSE)*$E1747</f>
        <v>45.298543708260254</v>
      </c>
      <c r="V1742" s="54">
        <f ca="1">VLOOKUP(CONCATENATE($F1742," ",$G1742),AllocFactorMatrix,(V$4+1),FALSE)*$E1747</f>
        <v>315.58059920785848</v>
      </c>
      <c r="W1742" s="54">
        <f ca="1">VLOOKUP(CONCATENATE($F1742," ",$G1742),AllocFactorMatrix,(W$4+1),FALSE)*$E1747</f>
        <v>0</v>
      </c>
      <c r="X1742" s="54">
        <f t="shared" ca="1" si="874"/>
        <v>363.64621462433149</v>
      </c>
      <c r="Y1742" s="54">
        <f ca="1">VLOOKUP(CONCATENATE($F1742," ",$G1742),AllocFactorMatrix,(Y$4+1),FALSE)*$E1747</f>
        <v>23.850185216976111</v>
      </c>
      <c r="Z1742" s="54">
        <f ca="1">VLOOKUP(CONCATENATE($F1742," ",$G1742),AllocFactorMatrix,(Z$4+1),FALSE)*$E1747</f>
        <v>0.39758323552987984</v>
      </c>
      <c r="AA1742" s="54">
        <f t="shared" ca="1" si="872"/>
        <v>24.247768452505991</v>
      </c>
      <c r="AB1742" s="54">
        <f ca="1">VLOOKUP(CONCATENATE($F1742," ",$G1742),AllocFactorMatrix,(AB$4+1),FALSE)*$E1747</f>
        <v>0.31848673963440927</v>
      </c>
      <c r="AC1742" s="54">
        <f ca="1">VLOOKUP(CONCATENATE($F1742," ",$G1742),AllocFactorMatrix,(AC$4+1),FALSE)*$E1747</f>
        <v>1.0829230004284878</v>
      </c>
      <c r="AD1742" s="54">
        <f ca="1">VLOOKUP(CONCATENATE($F1742," ",$G1742),AllocFactorMatrix,(AD$4+1),FALSE)*$E1747</f>
        <v>0.2334434786756743</v>
      </c>
    </row>
    <row r="1743" spans="1:30" s="51" customFormat="1" hidden="1" outlineLevel="1">
      <c r="A1743" s="56"/>
      <c r="B1743" s="112"/>
      <c r="C1743" s="55"/>
      <c r="F1743" s="52" t="str">
        <f>F1747</f>
        <v>LABOR_M</v>
      </c>
      <c r="G1743" s="55" t="str">
        <f>$G$11</f>
        <v>DISTPRI</v>
      </c>
      <c r="H1743" s="53">
        <f t="shared" ca="1" si="870"/>
        <v>786160.28691404522</v>
      </c>
      <c r="I1743" s="54">
        <f ca="1">VLOOKUP(CONCATENATE($F1743," ",$G1743),AllocFactorMatrix,(I$4+1),FALSE)*$E1747</f>
        <v>525424.44989549194</v>
      </c>
      <c r="J1743" s="54">
        <f ca="1">VLOOKUP(CONCATENATE($F1743," ",$G1743),AllocFactorMatrix,(J$4+1),FALSE)*$E1747</f>
        <v>24767.136928138614</v>
      </c>
      <c r="K1743" s="54">
        <f ca="1">VLOOKUP(CONCATENATE($F1743," ",$G1743),AllocFactorMatrix,(K$4+1),FALSE)*$E1747</f>
        <v>89930.994228516516</v>
      </c>
      <c r="L1743" s="54">
        <f ca="1">VLOOKUP(CONCATENATE($F1743," ",$G1743),AllocFactorMatrix,(L$4+1),FALSE)*$E1747</f>
        <v>2779.3356716137259</v>
      </c>
      <c r="M1743" s="54">
        <f ca="1">VLOOKUP(CONCATENATE($F1743," ",$G1743),AllocFactorMatrix,(M$4+1),FALSE)*$E1747</f>
        <v>0</v>
      </c>
      <c r="N1743" s="54">
        <f t="shared" ca="1" si="871"/>
        <v>92710.329900130237</v>
      </c>
      <c r="O1743" s="54">
        <f ca="1">VLOOKUP(CONCATENATE($F1743," ",$G1743),AllocFactorMatrix,(O$4+1),FALSE)*$E1747</f>
        <v>67432.527077608829</v>
      </c>
      <c r="P1743" s="54">
        <f ca="1">VLOOKUP(CONCATENATE($F1743," ",$G1743),AllocFactorMatrix,(P$4+1),FALSE)*$E1747</f>
        <v>12559.312706010291</v>
      </c>
      <c r="Q1743" s="54">
        <f ca="1">VLOOKUP(CONCATENATE($F1743," ",$G1743),AllocFactorMatrix,(Q$4+1),FALSE)*$E1747</f>
        <v>0</v>
      </c>
      <c r="R1743" s="54">
        <f ca="1">VLOOKUP(CONCATENATE($F1743," ",$G1743),AllocFactorMatrix,(R$4+1),FALSE)*$E1747</f>
        <v>0</v>
      </c>
      <c r="S1743" s="54">
        <f t="shared" ca="1" si="873"/>
        <v>79991.839783619114</v>
      </c>
      <c r="T1743" s="54">
        <f ca="1">VLOOKUP(CONCATENATE($F1743," ",$G1743),AllocFactorMatrix,(T$4+1),FALSE)*$E1747</f>
        <v>2403.9280348091975</v>
      </c>
      <c r="U1743" s="54">
        <f ca="1">VLOOKUP(CONCATENATE($F1743," ",$G1743),AllocFactorMatrix,(U$4+1),FALSE)*$E1747</f>
        <v>38769.919482289653</v>
      </c>
      <c r="V1743" s="54">
        <f ca="1">VLOOKUP(CONCATENATE($F1743," ",$G1743),AllocFactorMatrix,(V$4+1),FALSE)*$E1747</f>
        <v>0</v>
      </c>
      <c r="W1743" s="54">
        <f ca="1">VLOOKUP(CONCATENATE($F1743," ",$G1743),AllocFactorMatrix,(W$4+1),FALSE)*$E1747</f>
        <v>0</v>
      </c>
      <c r="X1743" s="54">
        <f t="shared" ca="1" si="874"/>
        <v>41173.847517098853</v>
      </c>
      <c r="Y1743" s="54">
        <f ca="1">VLOOKUP(CONCATENATE($F1743," ",$G1743),AllocFactorMatrix,(Y$4+1),FALSE)*$E1747</f>
        <v>20334.005817154164</v>
      </c>
      <c r="Z1743" s="54">
        <f ca="1">VLOOKUP(CONCATENATE($F1743," ",$G1743),AllocFactorMatrix,(Z$4+1),FALSE)*$E1747</f>
        <v>339.25081475436116</v>
      </c>
      <c r="AA1743" s="54">
        <f t="shared" ca="1" si="872"/>
        <v>20673.256631908524</v>
      </c>
      <c r="AB1743" s="54">
        <f ca="1">VLOOKUP(CONCATENATE($F1743," ",$G1743),AllocFactorMatrix,(AB$4+1),FALSE)*$E1747</f>
        <v>274.85000407495545</v>
      </c>
      <c r="AC1743" s="54">
        <f ca="1">VLOOKUP(CONCATENATE($F1743," ",$G1743),AllocFactorMatrix,(AC$4+1),FALSE)*$E1747</f>
        <v>941.59792916691003</v>
      </c>
      <c r="AD1743" s="54">
        <f ca="1">VLOOKUP(CONCATENATE($F1743," ",$G1743),AllocFactorMatrix,(AD$4+1),FALSE)*$E1747</f>
        <v>202.97832441601193</v>
      </c>
    </row>
    <row r="1744" spans="1:30" s="51" customFormat="1" hidden="1" outlineLevel="1">
      <c r="A1744" s="56"/>
      <c r="B1744" s="112"/>
      <c r="C1744" s="55"/>
      <c r="F1744" s="52" t="str">
        <f>F1747</f>
        <v>LABOR_M</v>
      </c>
      <c r="G1744" s="55" t="str">
        <f>$G$12</f>
        <v>DISTSEC</v>
      </c>
      <c r="H1744" s="53">
        <f t="shared" ca="1" si="870"/>
        <v>324458.0198681074</v>
      </c>
      <c r="I1744" s="54">
        <f ca="1">VLOOKUP(CONCATENATE($F1744," ",$G1744),AllocFactorMatrix,(I$4+1),FALSE)*$E1747</f>
        <v>242597.73243987758</v>
      </c>
      <c r="J1744" s="54">
        <f ca="1">VLOOKUP(CONCATENATE($F1744," ",$G1744),AllocFactorMatrix,(J$4+1),FALSE)*$E1747</f>
        <v>11695.713999096943</v>
      </c>
      <c r="K1744" s="54">
        <f ca="1">VLOOKUP(CONCATENATE($F1744," ",$G1744),AllocFactorMatrix,(K$4+1),FALSE)*$E1747</f>
        <v>35290.843177046765</v>
      </c>
      <c r="L1744" s="54">
        <f ca="1">VLOOKUP(CONCATENATE($F1744," ",$G1744),AllocFactorMatrix,(L$4+1),FALSE)*$E1747</f>
        <v>0</v>
      </c>
      <c r="M1744" s="54">
        <f ca="1">VLOOKUP(CONCATENATE($F1744," ",$G1744),AllocFactorMatrix,(M$4+1),FALSE)*$E1747</f>
        <v>0</v>
      </c>
      <c r="N1744" s="54">
        <f t="shared" ca="1" si="871"/>
        <v>35290.843177046765</v>
      </c>
      <c r="O1744" s="54">
        <f ca="1">VLOOKUP(CONCATENATE($F1744," ",$G1744),AllocFactorMatrix,(O$4+1),FALSE)*$E1747</f>
        <v>22487.462632776373</v>
      </c>
      <c r="P1744" s="54">
        <f ca="1">VLOOKUP(CONCATENATE($F1744," ",$G1744),AllocFactorMatrix,(P$4+1),FALSE)*$E1747</f>
        <v>0</v>
      </c>
      <c r="Q1744" s="54">
        <f ca="1">VLOOKUP(CONCATENATE($F1744," ",$G1744),AllocFactorMatrix,(Q$4+1),FALSE)*$E1747</f>
        <v>0</v>
      </c>
      <c r="R1744" s="54">
        <f ca="1">VLOOKUP(CONCATENATE($F1744," ",$G1744),AllocFactorMatrix,(R$4+1),FALSE)*$E1747</f>
        <v>0</v>
      </c>
      <c r="S1744" s="54">
        <f t="shared" ca="1" si="873"/>
        <v>22487.462632776373</v>
      </c>
      <c r="T1744" s="54">
        <f ca="1">VLOOKUP(CONCATENATE($F1744," ",$G1744),AllocFactorMatrix,(T$4+1),FALSE)*$E1747</f>
        <v>608.0138138977652</v>
      </c>
      <c r="U1744" s="54">
        <f ca="1">VLOOKUP(CONCATENATE($F1744," ",$G1744),AllocFactorMatrix,(U$4+1),FALSE)*$E1747</f>
        <v>0</v>
      </c>
      <c r="V1744" s="54">
        <f ca="1">VLOOKUP(CONCATENATE($F1744," ",$G1744),AllocFactorMatrix,(V$4+1),FALSE)*$E1747</f>
        <v>0</v>
      </c>
      <c r="W1744" s="54">
        <f ca="1">VLOOKUP(CONCATENATE($F1744," ",$G1744),AllocFactorMatrix,(W$4+1),FALSE)*$E1747</f>
        <v>0</v>
      </c>
      <c r="X1744" s="54">
        <f t="shared" ca="1" si="874"/>
        <v>608.0138138977652</v>
      </c>
      <c r="Y1744" s="54">
        <f ca="1">VLOOKUP(CONCATENATE($F1744," ",$G1744),AllocFactorMatrix,(Y$4+1),FALSE)*$E1747</f>
        <v>8294.367755978119</v>
      </c>
      <c r="Z1744" s="54">
        <f ca="1">VLOOKUP(CONCATENATE($F1744," ",$G1744),AllocFactorMatrix,(Z$4+1),FALSE)*$E1747</f>
        <v>0</v>
      </c>
      <c r="AA1744" s="54">
        <f t="shared" ca="1" si="872"/>
        <v>8294.367755978119</v>
      </c>
      <c r="AB1744" s="54">
        <f ca="1">VLOOKUP(CONCATENATE($F1744," ",$G1744),AllocFactorMatrix,(AB$4+1),FALSE)*$E1747</f>
        <v>86.070921023640068</v>
      </c>
      <c r="AC1744" s="54">
        <f ca="1">VLOOKUP(CONCATENATE($F1744," ",$G1744),AllocFactorMatrix,(AC$4+1),FALSE)*$E1747</f>
        <v>2922.4388107565183</v>
      </c>
      <c r="AD1744" s="54">
        <f ca="1">VLOOKUP(CONCATENATE($F1744," ",$G1744),AllocFactorMatrix,(AD$4+1),FALSE)*$E1747</f>
        <v>475.37631765364301</v>
      </c>
    </row>
    <row r="1745" spans="1:30" s="51" customFormat="1" hidden="1" outlineLevel="1">
      <c r="A1745" s="56"/>
      <c r="B1745" s="112"/>
      <c r="C1745" s="55"/>
      <c r="F1745" s="52" t="str">
        <f>F1747</f>
        <v>LABOR_M</v>
      </c>
      <c r="G1745" s="55" t="str">
        <f>$G$13</f>
        <v>ENERGY</v>
      </c>
      <c r="H1745" s="53">
        <f t="shared" ca="1" si="870"/>
        <v>401925.51322020165</v>
      </c>
      <c r="I1745" s="54">
        <f ca="1">VLOOKUP(CONCATENATE($F1745," ",$G1745),AllocFactorMatrix,(I$4+1),FALSE)*$E1747</f>
        <v>150813.34021688739</v>
      </c>
      <c r="J1745" s="54">
        <f ca="1">VLOOKUP(CONCATENATE($F1745," ",$G1745),AllocFactorMatrix,(J$4+1),FALSE)*$E1747</f>
        <v>9773.6789709013647</v>
      </c>
      <c r="K1745" s="54">
        <f ca="1">VLOOKUP(CONCATENATE($F1745," ",$G1745),AllocFactorMatrix,(K$4+1),FALSE)*$E1747</f>
        <v>32791.752450639717</v>
      </c>
      <c r="L1745" s="54">
        <f ca="1">VLOOKUP(CONCATENATE($F1745," ",$G1745),AllocFactorMatrix,(L$4+1),FALSE)*$E1747</f>
        <v>1042.1963378132573</v>
      </c>
      <c r="M1745" s="54">
        <f ca="1">VLOOKUP(CONCATENATE($F1745," ",$G1745),AllocFactorMatrix,(M$4+1),FALSE)*$E1747</f>
        <v>96.078318852365584</v>
      </c>
      <c r="N1745" s="54">
        <f t="shared" ca="1" si="871"/>
        <v>33930.027107305337</v>
      </c>
      <c r="O1745" s="54">
        <f ca="1">VLOOKUP(CONCATENATE($F1745," ",$G1745),AllocFactorMatrix,(O$4+1),FALSE)*$E1747</f>
        <v>29896.698261057245</v>
      </c>
      <c r="P1745" s="54">
        <f ca="1">VLOOKUP(CONCATENATE($F1745," ",$G1745),AllocFactorMatrix,(P$4+1),FALSE)*$E1747</f>
        <v>5542.2725953229174</v>
      </c>
      <c r="Q1745" s="54">
        <f ca="1">VLOOKUP(CONCATENATE($F1745," ",$G1745),AllocFactorMatrix,(Q$4+1),FALSE)*$E1747</f>
        <v>2518.2668077106423</v>
      </c>
      <c r="R1745" s="54">
        <f ca="1">VLOOKUP(CONCATENATE($F1745," ",$G1745),AllocFactorMatrix,(R$4+1),FALSE)*$E1747</f>
        <v>116.68172226978594</v>
      </c>
      <c r="S1745" s="54">
        <f t="shared" ca="1" si="873"/>
        <v>38073.919386360591</v>
      </c>
      <c r="T1745" s="54">
        <f ca="1">VLOOKUP(CONCATENATE($F1745," ",$G1745),AllocFactorMatrix,(T$4+1),FALSE)*$E1747</f>
        <v>1145.6981314935367</v>
      </c>
      <c r="U1745" s="54">
        <f ca="1">VLOOKUP(CONCATENATE($F1745," ",$G1745),AllocFactorMatrix,(U$4+1),FALSE)*$E1747</f>
        <v>20116.742842013158</v>
      </c>
      <c r="V1745" s="54">
        <f ca="1">VLOOKUP(CONCATENATE($F1745," ",$G1745),AllocFactorMatrix,(V$4+1),FALSE)*$E1747</f>
        <v>114214.5138104986</v>
      </c>
      <c r="W1745" s="54">
        <f ca="1">VLOOKUP(CONCATENATE($F1745," ",$G1745),AllocFactorMatrix,(W$4+1),FALSE)*$E1747</f>
        <v>21669.16642202537</v>
      </c>
      <c r="X1745" s="54">
        <f t="shared" ca="1" si="874"/>
        <v>157146.12120603066</v>
      </c>
      <c r="Y1745" s="54">
        <f ca="1">VLOOKUP(CONCATENATE($F1745," ",$G1745),AllocFactorMatrix,(Y$4+1),FALSE)*$E1747</f>
        <v>8099.9167491350681</v>
      </c>
      <c r="Z1745" s="54">
        <f ca="1">VLOOKUP(CONCATENATE($F1745," ",$G1745),AllocFactorMatrix,(Z$4+1),FALSE)*$E1747</f>
        <v>131.8537321573524</v>
      </c>
      <c r="AA1745" s="54">
        <f t="shared" ca="1" si="872"/>
        <v>8231.7704812924203</v>
      </c>
      <c r="AB1745" s="54">
        <f ca="1">VLOOKUP(CONCATENATE($F1745," ",$G1745),AllocFactorMatrix,(AB$4+1),FALSE)*$E1747</f>
        <v>147.07223185650761</v>
      </c>
      <c r="AC1745" s="54">
        <f ca="1">VLOOKUP(CONCATENATE($F1745," ",$G1745),AllocFactorMatrix,(AC$4+1),FALSE)*$E1747</f>
        <v>3180.2400722276921</v>
      </c>
      <c r="AD1745" s="54">
        <f ca="1">VLOOKUP(CONCATENATE($F1745," ",$G1745),AllocFactorMatrix,(AD$4+1),FALSE)*$E1747</f>
        <v>629.34354733976534</v>
      </c>
    </row>
    <row r="1746" spans="1:30" s="51" customFormat="1" hidden="1" outlineLevel="1">
      <c r="A1746" s="56"/>
      <c r="B1746" s="112"/>
      <c r="C1746" s="55"/>
      <c r="F1746" s="52" t="str">
        <f>F1747</f>
        <v>LABOR_M</v>
      </c>
      <c r="G1746" s="55" t="str">
        <f>$G$14</f>
        <v>CUSTOMER</v>
      </c>
      <c r="H1746" s="53">
        <f t="shared" ca="1" si="870"/>
        <v>302945.46800942696</v>
      </c>
      <c r="I1746" s="54">
        <f ca="1">VLOOKUP(CONCATENATE($F1746," ",$G1746),AllocFactorMatrix,(I$4+1),FALSE)*$E1747</f>
        <v>216454.83751452435</v>
      </c>
      <c r="J1746" s="54">
        <f ca="1">VLOOKUP(CONCATENATE($F1746," ",$G1746),AllocFactorMatrix,(J$4+1),FALSE)*$E1747</f>
        <v>37042.550158661812</v>
      </c>
      <c r="K1746" s="54">
        <f ca="1">VLOOKUP(CONCATENATE($F1746," ",$G1746),AllocFactorMatrix,(K$4+1),FALSE)*$E1747</f>
        <v>10666.257976378307</v>
      </c>
      <c r="L1746" s="54">
        <f ca="1">VLOOKUP(CONCATENATE($F1746," ",$G1746),AllocFactorMatrix,(L$4+1),FALSE)*$E1747</f>
        <v>1783.002798660867</v>
      </c>
      <c r="M1746" s="54">
        <f ca="1">VLOOKUP(CONCATENATE($F1746," ",$G1746),AllocFactorMatrix,(M$4+1),FALSE)*$E1747</f>
        <v>281.70589183451654</v>
      </c>
      <c r="N1746" s="54">
        <f t="shared" ca="1" si="871"/>
        <v>12730.966666873692</v>
      </c>
      <c r="O1746" s="54">
        <f ca="1">VLOOKUP(CONCATENATE($F1746," ",$G1746),AllocFactorMatrix,(O$4+1),FALSE)*$E1747</f>
        <v>1990.3486629735908</v>
      </c>
      <c r="P1746" s="54">
        <f ca="1">VLOOKUP(CONCATENATE($F1746," ",$G1746),AllocFactorMatrix,(P$4+1),FALSE)*$E1747</f>
        <v>511.17667313355508</v>
      </c>
      <c r="Q1746" s="54">
        <f ca="1">VLOOKUP(CONCATENATE($F1746," ",$G1746),AllocFactorMatrix,(Q$4+1),FALSE)*$E1747</f>
        <v>977.7214368351049</v>
      </c>
      <c r="R1746" s="54">
        <f ca="1">VLOOKUP(CONCATENATE($F1746," ",$G1746),AllocFactorMatrix,(R$4+1),FALSE)*$E1747</f>
        <v>170.64628769241645</v>
      </c>
      <c r="S1746" s="54">
        <f t="shared" ca="1" si="873"/>
        <v>3649.8930606346671</v>
      </c>
      <c r="T1746" s="54">
        <f ca="1">VLOOKUP(CONCATENATE($F1746," ",$G1746),AllocFactorMatrix,(T$4+1),FALSE)*$E1747</f>
        <v>13.842381168451301</v>
      </c>
      <c r="U1746" s="54">
        <f ca="1">VLOOKUP(CONCATENATE($F1746," ",$G1746),AllocFactorMatrix,(U$4+1),FALSE)*$E1747</f>
        <v>304.31930141686638</v>
      </c>
      <c r="V1746" s="54">
        <f ca="1">VLOOKUP(CONCATENATE($F1746," ",$G1746),AllocFactorMatrix,(V$4+1),FALSE)*$E1747</f>
        <v>1438.5983144367358</v>
      </c>
      <c r="W1746" s="54">
        <f ca="1">VLOOKUP(CONCATENATE($F1746," ",$G1746),AllocFactorMatrix,(W$4+1),FALSE)*$E1747</f>
        <v>256.06476621286538</v>
      </c>
      <c r="X1746" s="54">
        <f t="shared" ca="1" si="874"/>
        <v>2012.8247632349189</v>
      </c>
      <c r="Y1746" s="54">
        <f ca="1">VLOOKUP(CONCATENATE($F1746," ",$G1746),AllocFactorMatrix,(Y$4+1),FALSE)*$E1747</f>
        <v>544.76250067924877</v>
      </c>
      <c r="Z1746" s="54">
        <f ca="1">VLOOKUP(CONCATENATE($F1746," ",$G1746),AllocFactorMatrix,(Z$4+1),FALSE)*$E1747</f>
        <v>8.6305351020455916</v>
      </c>
      <c r="AA1746" s="54">
        <f t="shared" ca="1" si="872"/>
        <v>553.39303578129432</v>
      </c>
      <c r="AB1746" s="54">
        <f ca="1">VLOOKUP(CONCATENATE($F1746," ",$G1746),AllocFactorMatrix,(AB$4+1),FALSE)*$E1747</f>
        <v>15.522973495264266</v>
      </c>
      <c r="AC1746" s="54">
        <f ca="1">VLOOKUP(CONCATENATE($F1746," ",$G1746),AllocFactorMatrix,(AC$4+1),FALSE)*$E1747</f>
        <v>23890.355168511414</v>
      </c>
      <c r="AD1746" s="54">
        <f ca="1">VLOOKUP(CONCATENATE($F1746," ",$G1746),AllocFactorMatrix,(AD$4+1),FALSE)*$E1747</f>
        <v>6595.1246677095478</v>
      </c>
    </row>
    <row r="1747" spans="1:30" s="51" customFormat="1" collapsed="1">
      <c r="A1747" s="56"/>
      <c r="B1747" s="112"/>
      <c r="C1747" s="55"/>
      <c r="D1747" s="51" t="s">
        <v>526</v>
      </c>
      <c r="E1747" s="61">
        <v>3349051</v>
      </c>
      <c r="F1747" s="97" t="s">
        <v>70</v>
      </c>
      <c r="G1747" s="55" t="str">
        <f>$G$15</f>
        <v>TOTAL</v>
      </c>
      <c r="H1747" s="53">
        <f t="shared" ca="1" si="870"/>
        <v>3349050.9999999991</v>
      </c>
      <c r="I1747" s="54">
        <f ca="1">VLOOKUP(CONCATENATE($F1747," ",$G1747),AllocFactorMatrix,(I$4+1),FALSE)*$E1747</f>
        <v>2049926.9276531884</v>
      </c>
      <c r="J1747" s="54">
        <f ca="1">VLOOKUP(CONCATENATE($F1747," ",$G1747),AllocFactorMatrix,(J$4+1),FALSE)*$E1747</f>
        <v>118552.51191516806</v>
      </c>
      <c r="K1747" s="54">
        <f ca="1">VLOOKUP(CONCATENATE($F1747," ",$G1747),AllocFactorMatrix,(K$4+1),FALSE)*$E1747</f>
        <v>279736.28401026456</v>
      </c>
      <c r="L1747" s="54">
        <f ca="1">VLOOKUP(CONCATENATE($F1747," ",$G1747),AllocFactorMatrix,(L$4+1),FALSE)*$E1747</f>
        <v>7790.920349273777</v>
      </c>
      <c r="M1747" s="54">
        <f ca="1">VLOOKUP(CONCATENATE($F1747," ",$G1747),AllocFactorMatrix,(M$4+1),FALSE)*$E1747</f>
        <v>867.50502759952894</v>
      </c>
      <c r="N1747" s="54">
        <f t="shared" ca="1" si="871"/>
        <v>288394.70938713785</v>
      </c>
      <c r="O1747" s="54">
        <f ca="1">VLOOKUP(CONCATENATE($F1747," ",$G1747),AllocFactorMatrix,(O$4+1),FALSE)*$E1747</f>
        <v>197295.24755143057</v>
      </c>
      <c r="P1747" s="54">
        <f ca="1">VLOOKUP(CONCATENATE($F1747," ",$G1747),AllocFactorMatrix,(P$4+1),FALSE)*$E1747</f>
        <v>34753.587740105053</v>
      </c>
      <c r="Q1747" s="54">
        <f ca="1">VLOOKUP(CONCATENATE($F1747," ",$G1747),AllocFactorMatrix,(Q$4+1),FALSE)*$E1747</f>
        <v>8290.0312297571199</v>
      </c>
      <c r="R1747" s="54">
        <f ca="1">VLOOKUP(CONCATENATE($F1747," ",$G1747),AllocFactorMatrix,(R$4+1),FALSE)*$E1747</f>
        <v>413.45346534852962</v>
      </c>
      <c r="S1747" s="54">
        <f t="shared" ca="1" si="873"/>
        <v>240752.31998664126</v>
      </c>
      <c r="T1747" s="54">
        <f ca="1">VLOOKUP(CONCATENATE($F1747," ",$G1747),AllocFactorMatrix,(T$4+1),FALSE)*$E1747</f>
        <v>7403.5367031283822</v>
      </c>
      <c r="U1747" s="54">
        <f ca="1">VLOOKUP(CONCATENATE($F1747," ",$G1747),AllocFactorMatrix,(U$4+1),FALSE)*$E1747</f>
        <v>100915.80607926815</v>
      </c>
      <c r="V1747" s="54">
        <f ca="1">VLOOKUP(CONCATENATE($F1747," ",$G1747),AllocFactorMatrix,(V$4+1),FALSE)*$E1747</f>
        <v>373744.21087547776</v>
      </c>
      <c r="W1747" s="54">
        <f ca="1">VLOOKUP(CONCATENATE($F1747," ",$G1747),AllocFactorMatrix,(W$4+1),FALSE)*$E1747</f>
        <v>63197.758978582162</v>
      </c>
      <c r="X1747" s="54">
        <f t="shared" ca="1" si="874"/>
        <v>545261.31263645645</v>
      </c>
      <c r="Y1747" s="54">
        <f ca="1">VLOOKUP(CONCATENATE($F1747," ",$G1747),AllocFactorMatrix,(Y$4+1),FALSE)*$E1747</f>
        <v>65433.401068112929</v>
      </c>
      <c r="Z1747" s="54">
        <f ca="1">VLOOKUP(CONCATENATE($F1747," ",$G1747),AllocFactorMatrix,(Z$4+1),FALSE)*$E1747</f>
        <v>1017.4139006367971</v>
      </c>
      <c r="AA1747" s="54">
        <f t="shared" ca="1" si="872"/>
        <v>66450.814968749721</v>
      </c>
      <c r="AB1747" s="54">
        <f ca="1">VLOOKUP(CONCATENATE($F1747," ",$G1747),AllocFactorMatrix,(AB$4+1),FALSE)*$E1747</f>
        <v>873.63224839720681</v>
      </c>
      <c r="AC1747" s="54">
        <f ca="1">VLOOKUP(CONCATENATE($F1747," ",$G1747),AllocFactorMatrix,(AC$4+1),FALSE)*$E1747</f>
        <v>30935.714903662963</v>
      </c>
      <c r="AD1747" s="54">
        <f ca="1">VLOOKUP(CONCATENATE($F1747," ",$G1747),AllocFactorMatrix,(AD$4+1),FALSE)*$E1747</f>
        <v>7903.0563005976428</v>
      </c>
    </row>
    <row r="1748" spans="1:30" hidden="1" outlineLevel="1">
      <c r="E1748" s="51"/>
      <c r="F1748" s="52" t="str">
        <f>F1755</f>
        <v>LABOR_M</v>
      </c>
      <c r="G1748" s="55" t="str">
        <f>$G$8</f>
        <v>PRODUCTION</v>
      </c>
      <c r="H1748" s="4">
        <f t="shared" ref="H1748:H1795" ca="1" si="875">SUBTOTAL(9,I1748:AD1748)</f>
        <v>0</v>
      </c>
      <c r="I1748" s="5">
        <f ca="1">VLOOKUP(CONCATENATE($F1748," ",$G1748),AllocFactorMatrix,(I$4+1),FALSE)*$E1755</f>
        <v>0</v>
      </c>
      <c r="J1748" s="5">
        <f ca="1">VLOOKUP(CONCATENATE($F1748," ",$G1748),AllocFactorMatrix,(J$4+1),FALSE)*$E1755</f>
        <v>0</v>
      </c>
      <c r="K1748" s="5">
        <f ca="1">VLOOKUP(CONCATENATE($F1748," ",$G1748),AllocFactorMatrix,(K$4+1),FALSE)*$E1755</f>
        <v>0</v>
      </c>
      <c r="L1748" s="5">
        <f ca="1">VLOOKUP(CONCATENATE($F1748," ",$G1748),AllocFactorMatrix,(L$4+1),FALSE)*$E1755</f>
        <v>0</v>
      </c>
      <c r="M1748" s="5">
        <f ca="1">VLOOKUP(CONCATENATE($F1748," ",$G1748),AllocFactorMatrix,(M$4+1),FALSE)*$E1755</f>
        <v>0</v>
      </c>
      <c r="N1748" s="5">
        <f t="shared" ref="N1748:N1795" ca="1" si="876">SUBTOTAL(9,K1748:M1748)</f>
        <v>0</v>
      </c>
      <c r="O1748" s="5">
        <f ca="1">VLOOKUP(CONCATENATE($F1748," ",$G1748),AllocFactorMatrix,(O$4+1),FALSE)*$E1755</f>
        <v>0</v>
      </c>
      <c r="P1748" s="5">
        <f ca="1">VLOOKUP(CONCATENATE($F1748," ",$G1748),AllocFactorMatrix,(P$4+1),FALSE)*$E1755</f>
        <v>0</v>
      </c>
      <c r="Q1748" s="5">
        <f ca="1">VLOOKUP(CONCATENATE($F1748," ",$G1748),AllocFactorMatrix,(Q$4+1),FALSE)*$E1755</f>
        <v>0</v>
      </c>
      <c r="R1748" s="5">
        <f ca="1">VLOOKUP(CONCATENATE($F1748," ",$G1748),AllocFactorMatrix,(R$4+1),FALSE)*$E1755</f>
        <v>0</v>
      </c>
      <c r="S1748" s="5">
        <f ca="1">SUBTOTAL(9,O1748:R1748)</f>
        <v>0</v>
      </c>
      <c r="T1748" s="5">
        <f ca="1">VLOOKUP(CONCATENATE($F1748," ",$G1748),AllocFactorMatrix,(T$4+1),FALSE)*$E1755</f>
        <v>0</v>
      </c>
      <c r="U1748" s="5">
        <f ca="1">VLOOKUP(CONCATENATE($F1748," ",$G1748),AllocFactorMatrix,(U$4+1),FALSE)*$E1755</f>
        <v>0</v>
      </c>
      <c r="V1748" s="5">
        <f ca="1">VLOOKUP(CONCATENATE($F1748," ",$G1748),AllocFactorMatrix,(V$4+1),FALSE)*$E1755</f>
        <v>0</v>
      </c>
      <c r="W1748" s="5">
        <f ca="1">VLOOKUP(CONCATENATE($F1748," ",$G1748),AllocFactorMatrix,(W$4+1),FALSE)*$E1755</f>
        <v>0</v>
      </c>
      <c r="X1748" s="5">
        <f ca="1">SUBTOTAL(9,T1748:W1748)</f>
        <v>0</v>
      </c>
      <c r="Y1748" s="5">
        <f ca="1">VLOOKUP(CONCATENATE($F1748," ",$G1748),AllocFactorMatrix,(Y$4+1),FALSE)*$E1755</f>
        <v>0</v>
      </c>
      <c r="Z1748" s="5">
        <f ca="1">VLOOKUP(CONCATENATE($F1748," ",$G1748),AllocFactorMatrix,(Z$4+1),FALSE)*$E1755</f>
        <v>0</v>
      </c>
      <c r="AA1748" s="5">
        <f t="shared" ref="AA1748:AA1795" ca="1" si="877">SUBTOTAL(9,Y1748:Z1748)</f>
        <v>0</v>
      </c>
      <c r="AB1748" s="5">
        <f ca="1">VLOOKUP(CONCATENATE($F1748," ",$G1748),AllocFactorMatrix,(AB$4+1),FALSE)*$E1755</f>
        <v>0</v>
      </c>
      <c r="AC1748" s="5">
        <f ca="1">VLOOKUP(CONCATENATE($F1748," ",$G1748),AllocFactorMatrix,(AC$4+1),FALSE)*$E1755</f>
        <v>0</v>
      </c>
      <c r="AD1748" s="5">
        <f ca="1">VLOOKUP(CONCATENATE($F1748," ",$G1748),AllocFactorMatrix,(AD$4+1),FALSE)*$E1755</f>
        <v>0</v>
      </c>
    </row>
    <row r="1749" spans="1:30" hidden="1" outlineLevel="1">
      <c r="E1749" s="51"/>
      <c r="F1749" s="52" t="str">
        <f>F1755</f>
        <v>LABOR_M</v>
      </c>
      <c r="G1749" s="55" t="str">
        <f>$G$9</f>
        <v>BULKTRAN</v>
      </c>
      <c r="H1749" s="4">
        <f t="shared" ca="1" si="875"/>
        <v>0</v>
      </c>
      <c r="I1749" s="5">
        <f ca="1">VLOOKUP(CONCATENATE($F1749," ",$G1749),AllocFactorMatrix,(I$4+1),FALSE)*$E1755</f>
        <v>0</v>
      </c>
      <c r="J1749" s="5">
        <f ca="1">VLOOKUP(CONCATENATE($F1749," ",$G1749),AllocFactorMatrix,(J$4+1),FALSE)*$E1755</f>
        <v>0</v>
      </c>
      <c r="K1749" s="5">
        <f ca="1">VLOOKUP(CONCATENATE($F1749," ",$G1749),AllocFactorMatrix,(K$4+1),FALSE)*$E1755</f>
        <v>0</v>
      </c>
      <c r="L1749" s="5">
        <f ca="1">VLOOKUP(CONCATENATE($F1749," ",$G1749),AllocFactorMatrix,(L$4+1),FALSE)*$E1755</f>
        <v>0</v>
      </c>
      <c r="M1749" s="5">
        <f ca="1">VLOOKUP(CONCATENATE($F1749," ",$G1749),AllocFactorMatrix,(M$4+1),FALSE)*$E1755</f>
        <v>0</v>
      </c>
      <c r="N1749" s="5">
        <f t="shared" ca="1" si="876"/>
        <v>0</v>
      </c>
      <c r="O1749" s="5">
        <f ca="1">VLOOKUP(CONCATENATE($F1749," ",$G1749),AllocFactorMatrix,(O$4+1),FALSE)*$E1755</f>
        <v>0</v>
      </c>
      <c r="P1749" s="5">
        <f ca="1">VLOOKUP(CONCATENATE($F1749," ",$G1749),AllocFactorMatrix,(P$4+1),FALSE)*$E1755</f>
        <v>0</v>
      </c>
      <c r="Q1749" s="5">
        <f ca="1">VLOOKUP(CONCATENATE($F1749," ",$G1749),AllocFactorMatrix,(Q$4+1),FALSE)*$E1755</f>
        <v>0</v>
      </c>
      <c r="R1749" s="5">
        <f ca="1">VLOOKUP(CONCATENATE($F1749," ",$G1749),AllocFactorMatrix,(R$4+1),FALSE)*$E1755</f>
        <v>0</v>
      </c>
      <c r="S1749" s="5">
        <f t="shared" ref="S1749:S1795" ca="1" si="878">SUBTOTAL(9,O1749:R1749)</f>
        <v>0</v>
      </c>
      <c r="T1749" s="5">
        <f ca="1">VLOOKUP(CONCATENATE($F1749," ",$G1749),AllocFactorMatrix,(T$4+1),FALSE)*$E1755</f>
        <v>0</v>
      </c>
      <c r="U1749" s="5">
        <f ca="1">VLOOKUP(CONCATENATE($F1749," ",$G1749),AllocFactorMatrix,(U$4+1),FALSE)*$E1755</f>
        <v>0</v>
      </c>
      <c r="V1749" s="5">
        <f ca="1">VLOOKUP(CONCATENATE($F1749," ",$G1749),AllocFactorMatrix,(V$4+1),FALSE)*$E1755</f>
        <v>0</v>
      </c>
      <c r="W1749" s="5">
        <f ca="1">VLOOKUP(CONCATENATE($F1749," ",$G1749),AllocFactorMatrix,(W$4+1),FALSE)*$E1755</f>
        <v>0</v>
      </c>
      <c r="X1749" s="5">
        <f t="shared" ref="X1749:X1755" ca="1" si="879">SUBTOTAL(9,T1749:W1749)</f>
        <v>0</v>
      </c>
      <c r="Y1749" s="5">
        <f ca="1">VLOOKUP(CONCATENATE($F1749," ",$G1749),AllocFactorMatrix,(Y$4+1),FALSE)*$E1755</f>
        <v>0</v>
      </c>
      <c r="Z1749" s="5">
        <f ca="1">VLOOKUP(CONCATENATE($F1749," ",$G1749),AllocFactorMatrix,(Z$4+1),FALSE)*$E1755</f>
        <v>0</v>
      </c>
      <c r="AA1749" s="5">
        <f t="shared" ca="1" si="877"/>
        <v>0</v>
      </c>
      <c r="AB1749" s="5">
        <f ca="1">VLOOKUP(CONCATENATE($F1749," ",$G1749),AllocFactorMatrix,(AB$4+1),FALSE)*$E1755</f>
        <v>0</v>
      </c>
      <c r="AC1749" s="5">
        <f ca="1">VLOOKUP(CONCATENATE($F1749," ",$G1749),AllocFactorMatrix,(AC$4+1),FALSE)*$E1755</f>
        <v>0</v>
      </c>
      <c r="AD1749" s="5">
        <f ca="1">VLOOKUP(CONCATENATE($F1749," ",$G1749),AllocFactorMatrix,(AD$4+1),FALSE)*$E1755</f>
        <v>0</v>
      </c>
    </row>
    <row r="1750" spans="1:30" hidden="1" outlineLevel="1">
      <c r="E1750" s="51"/>
      <c r="F1750" s="52" t="str">
        <f>F1755</f>
        <v>LABOR_M</v>
      </c>
      <c r="G1750" s="55" t="str">
        <f>$G$10</f>
        <v>SUBTRAN</v>
      </c>
      <c r="H1750" s="4">
        <f t="shared" ca="1" si="875"/>
        <v>0</v>
      </c>
      <c r="I1750" s="5">
        <f ca="1">VLOOKUP(CONCATENATE($F1750," ",$G1750),AllocFactorMatrix,(I$4+1),FALSE)*$E1755</f>
        <v>0</v>
      </c>
      <c r="J1750" s="5">
        <f ca="1">VLOOKUP(CONCATENATE($F1750," ",$G1750),AllocFactorMatrix,(J$4+1),FALSE)*$E1755</f>
        <v>0</v>
      </c>
      <c r="K1750" s="5">
        <f ca="1">VLOOKUP(CONCATENATE($F1750," ",$G1750),AllocFactorMatrix,(K$4+1),FALSE)*$E1755</f>
        <v>0</v>
      </c>
      <c r="L1750" s="5">
        <f ca="1">VLOOKUP(CONCATENATE($F1750," ",$G1750),AllocFactorMatrix,(L$4+1),FALSE)*$E1755</f>
        <v>0</v>
      </c>
      <c r="M1750" s="5">
        <f ca="1">VLOOKUP(CONCATENATE($F1750," ",$G1750),AllocFactorMatrix,(M$4+1),FALSE)*$E1755</f>
        <v>0</v>
      </c>
      <c r="N1750" s="5">
        <f t="shared" ca="1" si="876"/>
        <v>0</v>
      </c>
      <c r="O1750" s="5">
        <f ca="1">VLOOKUP(CONCATENATE($F1750," ",$G1750),AllocFactorMatrix,(O$4+1),FALSE)*$E1755</f>
        <v>0</v>
      </c>
      <c r="P1750" s="5">
        <f ca="1">VLOOKUP(CONCATENATE($F1750," ",$G1750),AllocFactorMatrix,(P$4+1),FALSE)*$E1755</f>
        <v>0</v>
      </c>
      <c r="Q1750" s="5">
        <f ca="1">VLOOKUP(CONCATENATE($F1750," ",$G1750),AllocFactorMatrix,(Q$4+1),FALSE)*$E1755</f>
        <v>0</v>
      </c>
      <c r="R1750" s="5">
        <f ca="1">VLOOKUP(CONCATENATE($F1750," ",$G1750),AllocFactorMatrix,(R$4+1),FALSE)*$E1755</f>
        <v>0</v>
      </c>
      <c r="S1750" s="5">
        <f t="shared" ca="1" si="878"/>
        <v>0</v>
      </c>
      <c r="T1750" s="5">
        <f ca="1">VLOOKUP(CONCATENATE($F1750," ",$G1750),AllocFactorMatrix,(T$4+1),FALSE)*$E1755</f>
        <v>0</v>
      </c>
      <c r="U1750" s="5">
        <f ca="1">VLOOKUP(CONCATENATE($F1750," ",$G1750),AllocFactorMatrix,(U$4+1),FALSE)*$E1755</f>
        <v>0</v>
      </c>
      <c r="V1750" s="5">
        <f ca="1">VLOOKUP(CONCATENATE($F1750," ",$G1750),AllocFactorMatrix,(V$4+1),FALSE)*$E1755</f>
        <v>0</v>
      </c>
      <c r="W1750" s="5">
        <f ca="1">VLOOKUP(CONCATENATE($F1750," ",$G1750),AllocFactorMatrix,(W$4+1),FALSE)*$E1755</f>
        <v>0</v>
      </c>
      <c r="X1750" s="5">
        <f t="shared" ca="1" si="879"/>
        <v>0</v>
      </c>
      <c r="Y1750" s="5">
        <f ca="1">VLOOKUP(CONCATENATE($F1750," ",$G1750),AllocFactorMatrix,(Y$4+1),FALSE)*$E1755</f>
        <v>0</v>
      </c>
      <c r="Z1750" s="5">
        <f ca="1">VLOOKUP(CONCATENATE($F1750," ",$G1750),AllocFactorMatrix,(Z$4+1),FALSE)*$E1755</f>
        <v>0</v>
      </c>
      <c r="AA1750" s="5">
        <f t="shared" ca="1" si="877"/>
        <v>0</v>
      </c>
      <c r="AB1750" s="5">
        <f ca="1">VLOOKUP(CONCATENATE($F1750," ",$G1750),AllocFactorMatrix,(AB$4+1),FALSE)*$E1755</f>
        <v>0</v>
      </c>
      <c r="AC1750" s="5">
        <f ca="1">VLOOKUP(CONCATENATE($F1750," ",$G1750),AllocFactorMatrix,(AC$4+1),FALSE)*$E1755</f>
        <v>0</v>
      </c>
      <c r="AD1750" s="5">
        <f ca="1">VLOOKUP(CONCATENATE($F1750," ",$G1750),AllocFactorMatrix,(AD$4+1),FALSE)*$E1755</f>
        <v>0</v>
      </c>
    </row>
    <row r="1751" spans="1:30" hidden="1" outlineLevel="1">
      <c r="E1751" s="51"/>
      <c r="F1751" s="52" t="str">
        <f>F1755</f>
        <v>LABOR_M</v>
      </c>
      <c r="G1751" s="55" t="str">
        <f>$G$11</f>
        <v>DISTPRI</v>
      </c>
      <c r="H1751" s="4">
        <f t="shared" ca="1" si="875"/>
        <v>0</v>
      </c>
      <c r="I1751" s="5">
        <f ca="1">VLOOKUP(CONCATENATE($F1751," ",$G1751),AllocFactorMatrix,(I$4+1),FALSE)*$E1755</f>
        <v>0</v>
      </c>
      <c r="J1751" s="5">
        <f ca="1">VLOOKUP(CONCATENATE($F1751," ",$G1751),AllocFactorMatrix,(J$4+1),FALSE)*$E1755</f>
        <v>0</v>
      </c>
      <c r="K1751" s="5">
        <f ca="1">VLOOKUP(CONCATENATE($F1751," ",$G1751),AllocFactorMatrix,(K$4+1),FALSE)*$E1755</f>
        <v>0</v>
      </c>
      <c r="L1751" s="5">
        <f ca="1">VLOOKUP(CONCATENATE($F1751," ",$G1751),AllocFactorMatrix,(L$4+1),FALSE)*$E1755</f>
        <v>0</v>
      </c>
      <c r="M1751" s="5">
        <f ca="1">VLOOKUP(CONCATENATE($F1751," ",$G1751),AllocFactorMatrix,(M$4+1),FALSE)*$E1755</f>
        <v>0</v>
      </c>
      <c r="N1751" s="5">
        <f t="shared" ca="1" si="876"/>
        <v>0</v>
      </c>
      <c r="O1751" s="5">
        <f ca="1">VLOOKUP(CONCATENATE($F1751," ",$G1751),AllocFactorMatrix,(O$4+1),FALSE)*$E1755</f>
        <v>0</v>
      </c>
      <c r="P1751" s="5">
        <f ca="1">VLOOKUP(CONCATENATE($F1751," ",$G1751),AllocFactorMatrix,(P$4+1),FALSE)*$E1755</f>
        <v>0</v>
      </c>
      <c r="Q1751" s="5">
        <f ca="1">VLOOKUP(CONCATENATE($F1751," ",$G1751),AllocFactorMatrix,(Q$4+1),FALSE)*$E1755</f>
        <v>0</v>
      </c>
      <c r="R1751" s="5">
        <f ca="1">VLOOKUP(CONCATENATE($F1751," ",$G1751),AllocFactorMatrix,(R$4+1),FALSE)*$E1755</f>
        <v>0</v>
      </c>
      <c r="S1751" s="5">
        <f t="shared" ca="1" si="878"/>
        <v>0</v>
      </c>
      <c r="T1751" s="5">
        <f ca="1">VLOOKUP(CONCATENATE($F1751," ",$G1751),AllocFactorMatrix,(T$4+1),FALSE)*$E1755</f>
        <v>0</v>
      </c>
      <c r="U1751" s="5">
        <f ca="1">VLOOKUP(CONCATENATE($F1751," ",$G1751),AllocFactorMatrix,(U$4+1),FALSE)*$E1755</f>
        <v>0</v>
      </c>
      <c r="V1751" s="5">
        <f ca="1">VLOOKUP(CONCATENATE($F1751," ",$G1751),AllocFactorMatrix,(V$4+1),FALSE)*$E1755</f>
        <v>0</v>
      </c>
      <c r="W1751" s="5">
        <f ca="1">VLOOKUP(CONCATENATE($F1751," ",$G1751),AllocFactorMatrix,(W$4+1),FALSE)*$E1755</f>
        <v>0</v>
      </c>
      <c r="X1751" s="5">
        <f t="shared" ca="1" si="879"/>
        <v>0</v>
      </c>
      <c r="Y1751" s="5">
        <f ca="1">VLOOKUP(CONCATENATE($F1751," ",$G1751),AllocFactorMatrix,(Y$4+1),FALSE)*$E1755</f>
        <v>0</v>
      </c>
      <c r="Z1751" s="5">
        <f ca="1">VLOOKUP(CONCATENATE($F1751," ",$G1751),AllocFactorMatrix,(Z$4+1),FALSE)*$E1755</f>
        <v>0</v>
      </c>
      <c r="AA1751" s="5">
        <f t="shared" ca="1" si="877"/>
        <v>0</v>
      </c>
      <c r="AB1751" s="5">
        <f ca="1">VLOOKUP(CONCATENATE($F1751," ",$G1751),AllocFactorMatrix,(AB$4+1),FALSE)*$E1755</f>
        <v>0</v>
      </c>
      <c r="AC1751" s="5">
        <f ca="1">VLOOKUP(CONCATENATE($F1751," ",$G1751),AllocFactorMatrix,(AC$4+1),FALSE)*$E1755</f>
        <v>0</v>
      </c>
      <c r="AD1751" s="5">
        <f ca="1">VLOOKUP(CONCATENATE($F1751," ",$G1751),AllocFactorMatrix,(AD$4+1),FALSE)*$E1755</f>
        <v>0</v>
      </c>
    </row>
    <row r="1752" spans="1:30" hidden="1" outlineLevel="1">
      <c r="E1752" s="51"/>
      <c r="F1752" s="52" t="str">
        <f>F1755</f>
        <v>LABOR_M</v>
      </c>
      <c r="G1752" s="55" t="str">
        <f>$G$12</f>
        <v>DISTSEC</v>
      </c>
      <c r="H1752" s="4">
        <f t="shared" ca="1" si="875"/>
        <v>0</v>
      </c>
      <c r="I1752" s="5">
        <f ca="1">VLOOKUP(CONCATENATE($F1752," ",$G1752),AllocFactorMatrix,(I$4+1),FALSE)*$E1755</f>
        <v>0</v>
      </c>
      <c r="J1752" s="5">
        <f ca="1">VLOOKUP(CONCATENATE($F1752," ",$G1752),AllocFactorMatrix,(J$4+1),FALSE)*$E1755</f>
        <v>0</v>
      </c>
      <c r="K1752" s="5">
        <f ca="1">VLOOKUP(CONCATENATE($F1752," ",$G1752),AllocFactorMatrix,(K$4+1),FALSE)*$E1755</f>
        <v>0</v>
      </c>
      <c r="L1752" s="5">
        <f ca="1">VLOOKUP(CONCATENATE($F1752," ",$G1752),AllocFactorMatrix,(L$4+1),FALSE)*$E1755</f>
        <v>0</v>
      </c>
      <c r="M1752" s="5">
        <f ca="1">VLOOKUP(CONCATENATE($F1752," ",$G1752),AllocFactorMatrix,(M$4+1),FALSE)*$E1755</f>
        <v>0</v>
      </c>
      <c r="N1752" s="5">
        <f t="shared" ca="1" si="876"/>
        <v>0</v>
      </c>
      <c r="O1752" s="5">
        <f ca="1">VLOOKUP(CONCATENATE($F1752," ",$G1752),AllocFactorMatrix,(O$4+1),FALSE)*$E1755</f>
        <v>0</v>
      </c>
      <c r="P1752" s="5">
        <f ca="1">VLOOKUP(CONCATENATE($F1752," ",$G1752),AllocFactorMatrix,(P$4+1),FALSE)*$E1755</f>
        <v>0</v>
      </c>
      <c r="Q1752" s="5">
        <f ca="1">VLOOKUP(CONCATENATE($F1752," ",$G1752),AllocFactorMatrix,(Q$4+1),FALSE)*$E1755</f>
        <v>0</v>
      </c>
      <c r="R1752" s="5">
        <f ca="1">VLOOKUP(CONCATENATE($F1752," ",$G1752),AllocFactorMatrix,(R$4+1),FALSE)*$E1755</f>
        <v>0</v>
      </c>
      <c r="S1752" s="5">
        <f t="shared" ca="1" si="878"/>
        <v>0</v>
      </c>
      <c r="T1752" s="5">
        <f ca="1">VLOOKUP(CONCATENATE($F1752," ",$G1752),AllocFactorMatrix,(T$4+1),FALSE)*$E1755</f>
        <v>0</v>
      </c>
      <c r="U1752" s="5">
        <f ca="1">VLOOKUP(CONCATENATE($F1752," ",$G1752),AllocFactorMatrix,(U$4+1),FALSE)*$E1755</f>
        <v>0</v>
      </c>
      <c r="V1752" s="5">
        <f ca="1">VLOOKUP(CONCATENATE($F1752," ",$G1752),AllocFactorMatrix,(V$4+1),FALSE)*$E1755</f>
        <v>0</v>
      </c>
      <c r="W1752" s="5">
        <f ca="1">VLOOKUP(CONCATENATE($F1752," ",$G1752),AllocFactorMatrix,(W$4+1),FALSE)*$E1755</f>
        <v>0</v>
      </c>
      <c r="X1752" s="5">
        <f t="shared" ca="1" si="879"/>
        <v>0</v>
      </c>
      <c r="Y1752" s="5">
        <f ca="1">VLOOKUP(CONCATENATE($F1752," ",$G1752),AllocFactorMatrix,(Y$4+1),FALSE)*$E1755</f>
        <v>0</v>
      </c>
      <c r="Z1752" s="5">
        <f ca="1">VLOOKUP(CONCATENATE($F1752," ",$G1752),AllocFactorMatrix,(Z$4+1),FALSE)*$E1755</f>
        <v>0</v>
      </c>
      <c r="AA1752" s="5">
        <f t="shared" ca="1" si="877"/>
        <v>0</v>
      </c>
      <c r="AB1752" s="5">
        <f ca="1">VLOOKUP(CONCATENATE($F1752," ",$G1752),AllocFactorMatrix,(AB$4+1),FALSE)*$E1755</f>
        <v>0</v>
      </c>
      <c r="AC1752" s="5">
        <f ca="1">VLOOKUP(CONCATENATE($F1752," ",$G1752),AllocFactorMatrix,(AC$4+1),FALSE)*$E1755</f>
        <v>0</v>
      </c>
      <c r="AD1752" s="5">
        <f ca="1">VLOOKUP(CONCATENATE($F1752," ",$G1752),AllocFactorMatrix,(AD$4+1),FALSE)*$E1755</f>
        <v>0</v>
      </c>
    </row>
    <row r="1753" spans="1:30" hidden="1" outlineLevel="1">
      <c r="E1753" s="51"/>
      <c r="F1753" s="52" t="str">
        <f>F1755</f>
        <v>LABOR_M</v>
      </c>
      <c r="G1753" s="55" t="str">
        <f>$G$13</f>
        <v>ENERGY</v>
      </c>
      <c r="H1753" s="4">
        <f t="shared" ca="1" si="875"/>
        <v>0</v>
      </c>
      <c r="I1753" s="5">
        <f ca="1">VLOOKUP(CONCATENATE($F1753," ",$G1753),AllocFactorMatrix,(I$4+1),FALSE)*$E1755</f>
        <v>0</v>
      </c>
      <c r="J1753" s="5">
        <f ca="1">VLOOKUP(CONCATENATE($F1753," ",$G1753),AllocFactorMatrix,(J$4+1),FALSE)*$E1755</f>
        <v>0</v>
      </c>
      <c r="K1753" s="5">
        <f ca="1">VLOOKUP(CONCATENATE($F1753," ",$G1753),AllocFactorMatrix,(K$4+1),FALSE)*$E1755</f>
        <v>0</v>
      </c>
      <c r="L1753" s="5">
        <f ca="1">VLOOKUP(CONCATENATE($F1753," ",$G1753),AllocFactorMatrix,(L$4+1),FALSE)*$E1755</f>
        <v>0</v>
      </c>
      <c r="M1753" s="5">
        <f ca="1">VLOOKUP(CONCATENATE($F1753," ",$G1753),AllocFactorMatrix,(M$4+1),FALSE)*$E1755</f>
        <v>0</v>
      </c>
      <c r="N1753" s="5">
        <f t="shared" ca="1" si="876"/>
        <v>0</v>
      </c>
      <c r="O1753" s="5">
        <f ca="1">VLOOKUP(CONCATENATE($F1753," ",$G1753),AllocFactorMatrix,(O$4+1),FALSE)*$E1755</f>
        <v>0</v>
      </c>
      <c r="P1753" s="5">
        <f ca="1">VLOOKUP(CONCATENATE($F1753," ",$G1753),AllocFactorMatrix,(P$4+1),FALSE)*$E1755</f>
        <v>0</v>
      </c>
      <c r="Q1753" s="5">
        <f ca="1">VLOOKUP(CONCATENATE($F1753," ",$G1753),AllocFactorMatrix,(Q$4+1),FALSE)*$E1755</f>
        <v>0</v>
      </c>
      <c r="R1753" s="5">
        <f ca="1">VLOOKUP(CONCATENATE($F1753," ",$G1753),AllocFactorMatrix,(R$4+1),FALSE)*$E1755</f>
        <v>0</v>
      </c>
      <c r="S1753" s="5">
        <f t="shared" ca="1" si="878"/>
        <v>0</v>
      </c>
      <c r="T1753" s="5">
        <f ca="1">VLOOKUP(CONCATENATE($F1753," ",$G1753),AllocFactorMatrix,(T$4+1),FALSE)*$E1755</f>
        <v>0</v>
      </c>
      <c r="U1753" s="5">
        <f ca="1">VLOOKUP(CONCATENATE($F1753," ",$G1753),AllocFactorMatrix,(U$4+1),FALSE)*$E1755</f>
        <v>0</v>
      </c>
      <c r="V1753" s="5">
        <f ca="1">VLOOKUP(CONCATENATE($F1753," ",$G1753),AllocFactorMatrix,(V$4+1),FALSE)*$E1755</f>
        <v>0</v>
      </c>
      <c r="W1753" s="5">
        <f ca="1">VLOOKUP(CONCATENATE($F1753," ",$G1753),AllocFactorMatrix,(W$4+1),FALSE)*$E1755</f>
        <v>0</v>
      </c>
      <c r="X1753" s="5">
        <f t="shared" ca="1" si="879"/>
        <v>0</v>
      </c>
      <c r="Y1753" s="5">
        <f ca="1">VLOOKUP(CONCATENATE($F1753," ",$G1753),AllocFactorMatrix,(Y$4+1),FALSE)*$E1755</f>
        <v>0</v>
      </c>
      <c r="Z1753" s="5">
        <f ca="1">VLOOKUP(CONCATENATE($F1753," ",$G1753),AllocFactorMatrix,(Z$4+1),FALSE)*$E1755</f>
        <v>0</v>
      </c>
      <c r="AA1753" s="5">
        <f t="shared" ca="1" si="877"/>
        <v>0</v>
      </c>
      <c r="AB1753" s="5">
        <f ca="1">VLOOKUP(CONCATENATE($F1753," ",$G1753),AllocFactorMatrix,(AB$4+1),FALSE)*$E1755</f>
        <v>0</v>
      </c>
      <c r="AC1753" s="5">
        <f ca="1">VLOOKUP(CONCATENATE($F1753," ",$G1753),AllocFactorMatrix,(AC$4+1),FALSE)*$E1755</f>
        <v>0</v>
      </c>
      <c r="AD1753" s="5">
        <f ca="1">VLOOKUP(CONCATENATE($F1753," ",$G1753),AllocFactorMatrix,(AD$4+1),FALSE)*$E1755</f>
        <v>0</v>
      </c>
    </row>
    <row r="1754" spans="1:30" hidden="1" outlineLevel="1">
      <c r="E1754" s="51"/>
      <c r="F1754" s="52" t="str">
        <f>F1755</f>
        <v>LABOR_M</v>
      </c>
      <c r="G1754" s="55" t="str">
        <f>$G$14</f>
        <v>CUSTOMER</v>
      </c>
      <c r="H1754" s="4">
        <f t="shared" ca="1" si="875"/>
        <v>0</v>
      </c>
      <c r="I1754" s="5">
        <f ca="1">VLOOKUP(CONCATENATE($F1754," ",$G1754),AllocFactorMatrix,(I$4+1),FALSE)*$E1755</f>
        <v>0</v>
      </c>
      <c r="J1754" s="5">
        <f ca="1">VLOOKUP(CONCATENATE($F1754," ",$G1754),AllocFactorMatrix,(J$4+1),FALSE)*$E1755</f>
        <v>0</v>
      </c>
      <c r="K1754" s="5">
        <f ca="1">VLOOKUP(CONCATENATE($F1754," ",$G1754),AllocFactorMatrix,(K$4+1),FALSE)*$E1755</f>
        <v>0</v>
      </c>
      <c r="L1754" s="5">
        <f ca="1">VLOOKUP(CONCATENATE($F1754," ",$G1754),AllocFactorMatrix,(L$4+1),FALSE)*$E1755</f>
        <v>0</v>
      </c>
      <c r="M1754" s="5">
        <f ca="1">VLOOKUP(CONCATENATE($F1754," ",$G1754),AllocFactorMatrix,(M$4+1),FALSE)*$E1755</f>
        <v>0</v>
      </c>
      <c r="N1754" s="5">
        <f t="shared" ca="1" si="876"/>
        <v>0</v>
      </c>
      <c r="O1754" s="5">
        <f ca="1">VLOOKUP(CONCATENATE($F1754," ",$G1754),AllocFactorMatrix,(O$4+1),FALSE)*$E1755</f>
        <v>0</v>
      </c>
      <c r="P1754" s="5">
        <f ca="1">VLOOKUP(CONCATENATE($F1754," ",$G1754),AllocFactorMatrix,(P$4+1),FALSE)*$E1755</f>
        <v>0</v>
      </c>
      <c r="Q1754" s="5">
        <f ca="1">VLOOKUP(CONCATENATE($F1754," ",$G1754),AllocFactorMatrix,(Q$4+1),FALSE)*$E1755</f>
        <v>0</v>
      </c>
      <c r="R1754" s="5">
        <f ca="1">VLOOKUP(CONCATENATE($F1754," ",$G1754),AllocFactorMatrix,(R$4+1),FALSE)*$E1755</f>
        <v>0</v>
      </c>
      <c r="S1754" s="5">
        <f t="shared" ca="1" si="878"/>
        <v>0</v>
      </c>
      <c r="T1754" s="5">
        <f ca="1">VLOOKUP(CONCATENATE($F1754," ",$G1754),AllocFactorMatrix,(T$4+1),FALSE)*$E1755</f>
        <v>0</v>
      </c>
      <c r="U1754" s="5">
        <f ca="1">VLOOKUP(CONCATENATE($F1754," ",$G1754),AllocFactorMatrix,(U$4+1),FALSE)*$E1755</f>
        <v>0</v>
      </c>
      <c r="V1754" s="5">
        <f ca="1">VLOOKUP(CONCATENATE($F1754," ",$G1754),AllocFactorMatrix,(V$4+1),FALSE)*$E1755</f>
        <v>0</v>
      </c>
      <c r="W1754" s="5">
        <f ca="1">VLOOKUP(CONCATENATE($F1754," ",$G1754),AllocFactorMatrix,(W$4+1),FALSE)*$E1755</f>
        <v>0</v>
      </c>
      <c r="X1754" s="5">
        <f t="shared" ca="1" si="879"/>
        <v>0</v>
      </c>
      <c r="Y1754" s="5">
        <f ca="1">VLOOKUP(CONCATENATE($F1754," ",$G1754),AllocFactorMatrix,(Y$4+1),FALSE)*$E1755</f>
        <v>0</v>
      </c>
      <c r="Z1754" s="5">
        <f ca="1">VLOOKUP(CONCATENATE($F1754," ",$G1754),AllocFactorMatrix,(Z$4+1),FALSE)*$E1755</f>
        <v>0</v>
      </c>
      <c r="AA1754" s="5">
        <f t="shared" ca="1" si="877"/>
        <v>0</v>
      </c>
      <c r="AB1754" s="5">
        <f ca="1">VLOOKUP(CONCATENATE($F1754," ",$G1754),AllocFactorMatrix,(AB$4+1),FALSE)*$E1755</f>
        <v>0</v>
      </c>
      <c r="AC1754" s="5">
        <f ca="1">VLOOKUP(CONCATENATE($F1754," ",$G1754),AllocFactorMatrix,(AC$4+1),FALSE)*$E1755</f>
        <v>0</v>
      </c>
      <c r="AD1754" s="5">
        <f ca="1">VLOOKUP(CONCATENATE($F1754," ",$G1754),AllocFactorMatrix,(AD$4+1),FALSE)*$E1755</f>
        <v>0</v>
      </c>
    </row>
    <row r="1755" spans="1:30" collapsed="1">
      <c r="D1755" s="1" t="s">
        <v>527</v>
      </c>
      <c r="E1755" s="61">
        <v>0</v>
      </c>
      <c r="F1755" s="97" t="s">
        <v>70</v>
      </c>
      <c r="G1755" s="55" t="str">
        <f>$G$15</f>
        <v>TOTAL</v>
      </c>
      <c r="H1755" s="4">
        <f t="shared" ca="1" si="875"/>
        <v>0</v>
      </c>
      <c r="I1755" s="5">
        <f ca="1">VLOOKUP(CONCATENATE($F1755," ",$G1755),AllocFactorMatrix,(I$4+1),FALSE)*$E1755</f>
        <v>0</v>
      </c>
      <c r="J1755" s="5">
        <f ca="1">VLOOKUP(CONCATENATE($F1755," ",$G1755),AllocFactorMatrix,(J$4+1),FALSE)*$E1755</f>
        <v>0</v>
      </c>
      <c r="K1755" s="5">
        <f ca="1">VLOOKUP(CONCATENATE($F1755," ",$G1755),AllocFactorMatrix,(K$4+1),FALSE)*$E1755</f>
        <v>0</v>
      </c>
      <c r="L1755" s="5">
        <f ca="1">VLOOKUP(CONCATENATE($F1755," ",$G1755),AllocFactorMatrix,(L$4+1),FALSE)*$E1755</f>
        <v>0</v>
      </c>
      <c r="M1755" s="5">
        <f ca="1">VLOOKUP(CONCATENATE($F1755," ",$G1755),AllocFactorMatrix,(M$4+1),FALSE)*$E1755</f>
        <v>0</v>
      </c>
      <c r="N1755" s="5">
        <f t="shared" ca="1" si="876"/>
        <v>0</v>
      </c>
      <c r="O1755" s="5">
        <f ca="1">VLOOKUP(CONCATENATE($F1755," ",$G1755),AllocFactorMatrix,(O$4+1),FALSE)*$E1755</f>
        <v>0</v>
      </c>
      <c r="P1755" s="5">
        <f ca="1">VLOOKUP(CONCATENATE($F1755," ",$G1755),AllocFactorMatrix,(P$4+1),FALSE)*$E1755</f>
        <v>0</v>
      </c>
      <c r="Q1755" s="5">
        <f ca="1">VLOOKUP(CONCATENATE($F1755," ",$G1755),AllocFactorMatrix,(Q$4+1),FALSE)*$E1755</f>
        <v>0</v>
      </c>
      <c r="R1755" s="5">
        <f ca="1">VLOOKUP(CONCATENATE($F1755," ",$G1755),AllocFactorMatrix,(R$4+1),FALSE)*$E1755</f>
        <v>0</v>
      </c>
      <c r="S1755" s="5">
        <f t="shared" ca="1" si="878"/>
        <v>0</v>
      </c>
      <c r="T1755" s="5">
        <f ca="1">VLOOKUP(CONCATENATE($F1755," ",$G1755),AllocFactorMatrix,(T$4+1),FALSE)*$E1755</f>
        <v>0</v>
      </c>
      <c r="U1755" s="5">
        <f ca="1">VLOOKUP(CONCATENATE($F1755," ",$G1755),AllocFactorMatrix,(U$4+1),FALSE)*$E1755</f>
        <v>0</v>
      </c>
      <c r="V1755" s="5">
        <f ca="1">VLOOKUP(CONCATENATE($F1755," ",$G1755),AllocFactorMatrix,(V$4+1),FALSE)*$E1755</f>
        <v>0</v>
      </c>
      <c r="W1755" s="5">
        <f ca="1">VLOOKUP(CONCATENATE($F1755," ",$G1755),AllocFactorMatrix,(W$4+1),FALSE)*$E1755</f>
        <v>0</v>
      </c>
      <c r="X1755" s="5">
        <f t="shared" ca="1" si="879"/>
        <v>0</v>
      </c>
      <c r="Y1755" s="5">
        <f ca="1">VLOOKUP(CONCATENATE($F1755," ",$G1755),AllocFactorMatrix,(Y$4+1),FALSE)*$E1755</f>
        <v>0</v>
      </c>
      <c r="Z1755" s="5">
        <f ca="1">VLOOKUP(CONCATENATE($F1755," ",$G1755),AllocFactorMatrix,(Z$4+1),FALSE)*$E1755</f>
        <v>0</v>
      </c>
      <c r="AA1755" s="5">
        <f t="shared" ca="1" si="877"/>
        <v>0</v>
      </c>
      <c r="AB1755" s="5">
        <f ca="1">VLOOKUP(CONCATENATE($F1755," ",$G1755),AllocFactorMatrix,(AB$4+1),FALSE)*$E1755</f>
        <v>0</v>
      </c>
      <c r="AC1755" s="5">
        <f ca="1">VLOOKUP(CONCATENATE($F1755," ",$G1755),AllocFactorMatrix,(AC$4+1),FALSE)*$E1755</f>
        <v>0</v>
      </c>
      <c r="AD1755" s="5">
        <f ca="1">VLOOKUP(CONCATENATE($F1755," ",$G1755),AllocFactorMatrix,(AD$4+1),FALSE)*$E1755</f>
        <v>0</v>
      </c>
    </row>
    <row r="1756" spans="1:30" hidden="1" outlineLevel="1">
      <c r="E1756" s="51"/>
      <c r="F1756" s="52" t="str">
        <f>F1763</f>
        <v>LABOR_M</v>
      </c>
      <c r="G1756" s="55" t="str">
        <f>$G$8</f>
        <v>PRODUCTION</v>
      </c>
      <c r="H1756" s="4">
        <f t="shared" ca="1" si="875"/>
        <v>63372.409366020198</v>
      </c>
      <c r="I1756" s="5">
        <f ca="1">VLOOKUP(CONCATENATE($F1756," ",$G1756),AllocFactorMatrix,(I$4+1),FALSE)*$E1763</f>
        <v>37825.767788633784</v>
      </c>
      <c r="J1756" s="5">
        <f ca="1">VLOOKUP(CONCATENATE($F1756," ",$G1756),AllocFactorMatrix,(J$4+1),FALSE)*$E1763</f>
        <v>1457.2902634950249</v>
      </c>
      <c r="K1756" s="5">
        <f ca="1">VLOOKUP(CONCATENATE($F1756," ",$G1756),AllocFactorMatrix,(K$4+1),FALSE)*$E1763</f>
        <v>4584.7105442456668</v>
      </c>
      <c r="L1756" s="5">
        <f ca="1">VLOOKUP(CONCATENATE($F1756," ",$G1756),AllocFactorMatrix,(L$4+1),FALSE)*$E1763</f>
        <v>89.967667160626803</v>
      </c>
      <c r="M1756" s="5">
        <f ca="1">VLOOKUP(CONCATENATE($F1756," ",$G1756),AllocFactorMatrix,(M$4+1),FALSE)*$E1763</f>
        <v>20.249560952594898</v>
      </c>
      <c r="N1756" s="5">
        <f t="shared" ca="1" si="876"/>
        <v>4694.9277723588884</v>
      </c>
      <c r="O1756" s="5">
        <f ca="1">VLOOKUP(CONCATENATE($F1756," ",$G1756),AllocFactorMatrix,(O$4+1),FALSE)*$E1763</f>
        <v>3114.3668513111547</v>
      </c>
      <c r="P1756" s="5">
        <f ca="1">VLOOKUP(CONCATENATE($F1756," ",$G1756),AllocFactorMatrix,(P$4+1),FALSE)*$E1763</f>
        <v>666.43471287176351</v>
      </c>
      <c r="Q1756" s="5">
        <f ca="1">VLOOKUP(CONCATENATE($F1756," ",$G1756),AllocFactorMatrix,(Q$4+1),FALSE)*$E1763</f>
        <v>197.30485653062627</v>
      </c>
      <c r="R1756" s="5">
        <f ca="1">VLOOKUP(CONCATENATE($F1756," ",$G1756),AllocFactorMatrix,(R$4+1),FALSE)*$E1763</f>
        <v>5.175757310924733</v>
      </c>
      <c r="S1756" s="5">
        <f t="shared" ca="1" si="878"/>
        <v>3983.2821780244694</v>
      </c>
      <c r="T1756" s="5">
        <f ca="1">VLOOKUP(CONCATENATE($F1756," ",$G1756),AllocFactorMatrix,(T$4+1),FALSE)*$E1763</f>
        <v>133.49244385506978</v>
      </c>
      <c r="U1756" s="5">
        <f ca="1">VLOOKUP(CONCATENATE($F1756," ",$G1756),AllocFactorMatrix,(U$4+1),FALSE)*$E1763</f>
        <v>1721.0539076142286</v>
      </c>
      <c r="V1756" s="5">
        <f ca="1">VLOOKUP(CONCATENATE($F1756," ",$G1756),AllocFactorMatrix,(V$4+1),FALSE)*$E1763</f>
        <v>10652.282849113291</v>
      </c>
      <c r="W1756" s="5">
        <f ca="1">VLOOKUP(CONCATENATE($F1756," ",$G1756),AllocFactorMatrix,(W$4+1),FALSE)*$E1763</f>
        <v>1704.5696320407512</v>
      </c>
      <c r="X1756" s="5">
        <f ca="1">SUBTOTAL(9,T1756:W1756)</f>
        <v>14211.398832623341</v>
      </c>
      <c r="Y1756" s="5">
        <f ca="1">VLOOKUP(CONCATENATE($F1756," ",$G1756),AllocFactorMatrix,(Y$4+1),FALSE)*$E1763</f>
        <v>1163.0650862691011</v>
      </c>
      <c r="Z1756" s="5">
        <f ca="1">VLOOKUP(CONCATENATE($F1756," ",$G1756),AllocFactorMatrix,(Z$4+1),FALSE)*$E1763</f>
        <v>22.220649993950538</v>
      </c>
      <c r="AA1756" s="5">
        <f t="shared" ca="1" si="877"/>
        <v>1185.2857362630516</v>
      </c>
      <c r="AB1756" s="5">
        <f ca="1">VLOOKUP(CONCATENATE($F1756," ",$G1756),AllocFactorMatrix,(AB$4+1),FALSE)*$E1763</f>
        <v>14.456794621635597</v>
      </c>
      <c r="AC1756" s="5">
        <f ca="1">VLOOKUP(CONCATENATE($F1756," ",$G1756),AllocFactorMatrix,(AC$4+1),FALSE)*$E1763</f>
        <v>0</v>
      </c>
      <c r="AD1756" s="5">
        <f ca="1">VLOOKUP(CONCATENATE($F1756," ",$G1756),AllocFactorMatrix,(AD$4+1),FALSE)*$E1763</f>
        <v>0</v>
      </c>
    </row>
    <row r="1757" spans="1:30" hidden="1" outlineLevel="1">
      <c r="E1757" s="51"/>
      <c r="F1757" s="52" t="str">
        <f>F1763</f>
        <v>LABOR_M</v>
      </c>
      <c r="G1757" s="55" t="str">
        <f>$G$9</f>
        <v>BULKTRAN</v>
      </c>
      <c r="H1757" s="4">
        <f t="shared" ca="1" si="875"/>
        <v>231.55125968577249</v>
      </c>
      <c r="I1757" s="5">
        <f ca="1">VLOOKUP(CONCATENATE($F1757," ",$G1757),AllocFactorMatrix,(I$4+1),FALSE)*$E1763</f>
        <v>114.0582119400801</v>
      </c>
      <c r="J1757" s="5">
        <f ca="1">VLOOKUP(CONCATENATE($F1757," ",$G1757),AllocFactorMatrix,(J$4+1),FALSE)*$E1763</f>
        <v>5.638304971736142</v>
      </c>
      <c r="K1757" s="5">
        <f ca="1">VLOOKUP(CONCATENATE($F1757," ",$G1757),AllocFactorMatrix,(K$4+1),FALSE)*$E1763</f>
        <v>20.652787975783941</v>
      </c>
      <c r="L1757" s="5">
        <f ca="1">VLOOKUP(CONCATENATE($F1757," ",$G1757),AllocFactorMatrix,(L$4+1),FALSE)*$E1763</f>
        <v>0.65007643986595054</v>
      </c>
      <c r="M1757" s="5">
        <f ca="1">VLOOKUP(CONCATENATE($F1757," ",$G1757),AllocFactorMatrix,(M$4+1),FALSE)*$E1763</f>
        <v>6.0962088394976847E-2</v>
      </c>
      <c r="N1757" s="5">
        <f t="shared" ca="1" si="876"/>
        <v>21.363826504044869</v>
      </c>
      <c r="O1757" s="5">
        <f ca="1">VLOOKUP(CONCATENATE($F1757," ",$G1757),AllocFactorMatrix,(O$4+1),FALSE)*$E1763</f>
        <v>15.699331625051245</v>
      </c>
      <c r="P1757" s="5">
        <f ca="1">VLOOKUP(CONCATENATE($F1757," ",$G1757),AllocFactorMatrix,(P$4+1),FALSE)*$E1763</f>
        <v>2.9252428652607465</v>
      </c>
      <c r="Q1757" s="5">
        <f ca="1">VLOOKUP(CONCATENATE($F1757," ",$G1757),AllocFactorMatrix,(Q$4+1),FALSE)*$E1763</f>
        <v>1.3218627827877756</v>
      </c>
      <c r="R1757" s="5">
        <f ca="1">VLOOKUP(CONCATENATE($F1757," ",$G1757),AllocFactorMatrix,(R$4+1),FALSE)*$E1763</f>
        <v>5.9442691751883901E-2</v>
      </c>
      <c r="S1757" s="5">
        <f t="shared" ca="1" si="878"/>
        <v>20.005879964851651</v>
      </c>
      <c r="T1757" s="5">
        <f ca="1">VLOOKUP(CONCATENATE($F1757," ",$G1757),AllocFactorMatrix,(T$4+1),FALSE)*$E1763</f>
        <v>0.54841786496977074</v>
      </c>
      <c r="U1757" s="5">
        <f ca="1">VLOOKUP(CONCATENATE($F1757," ",$G1757),AllocFactorMatrix,(U$4+1),FALSE)*$E1763</f>
        <v>8.9747649197837625</v>
      </c>
      <c r="V1757" s="5">
        <f ca="1">VLOOKUP(CONCATENATE($F1757," ",$G1757),AllocFactorMatrix,(V$4+1),FALSE)*$E1763</f>
        <v>47.431884777987918</v>
      </c>
      <c r="W1757" s="5">
        <f ca="1">VLOOKUP(CONCATENATE($F1757," ",$G1757),AllocFactorMatrix,(W$4+1),FALSE)*$E1763</f>
        <v>8.5654122423277066</v>
      </c>
      <c r="X1757" s="5">
        <f t="shared" ref="X1757:X1763" ca="1" si="880">SUBTOTAL(9,T1757:W1757)</f>
        <v>65.520479805069158</v>
      </c>
      <c r="Y1757" s="5">
        <f ca="1">VLOOKUP(CONCATENATE($F1757," ",$G1757),AllocFactorMatrix,(Y$4+1),FALSE)*$E1763</f>
        <v>4.8212398303456565</v>
      </c>
      <c r="Z1757" s="5">
        <f ca="1">VLOOKUP(CONCATENATE($F1757," ",$G1757),AllocFactorMatrix,(Z$4+1),FALSE)*$E1763</f>
        <v>8.0753924260405008E-2</v>
      </c>
      <c r="AA1757" s="5">
        <f t="shared" ca="1" si="877"/>
        <v>4.9019937546060612</v>
      </c>
      <c r="AB1757" s="5">
        <f ca="1">VLOOKUP(CONCATENATE($F1757," ",$G1757),AllocFactorMatrix,(AB$4+1),FALSE)*$E1763</f>
        <v>6.25627453844914E-2</v>
      </c>
      <c r="AC1757" s="5">
        <f ca="1">VLOOKUP(CONCATENATE($F1757," ",$G1757),AllocFactorMatrix,(AC$4+1),FALSE)*$E1763</f>
        <v>0</v>
      </c>
      <c r="AD1757" s="5">
        <f ca="1">VLOOKUP(CONCATENATE($F1757," ",$G1757),AllocFactorMatrix,(AD$4+1),FALSE)*$E1763</f>
        <v>0</v>
      </c>
    </row>
    <row r="1758" spans="1:30" hidden="1" outlineLevel="1">
      <c r="E1758" s="51"/>
      <c r="F1758" s="52" t="str">
        <f>F1763</f>
        <v>LABOR_M</v>
      </c>
      <c r="G1758" s="55" t="str">
        <f>$G$10</f>
        <v>SUBTRAN</v>
      </c>
      <c r="H1758" s="4">
        <f t="shared" ca="1" si="875"/>
        <v>50.931672711168467</v>
      </c>
      <c r="I1758" s="5">
        <f ca="1">VLOOKUP(CONCATENATE($F1758," ",$G1758),AllocFactorMatrix,(I$4+1),FALSE)*$E1763</f>
        <v>24.796972716665696</v>
      </c>
      <c r="J1758" s="5">
        <f ca="1">VLOOKUP(CONCATENATE($F1758," ",$G1758),AllocFactorMatrix,(J$4+1),FALSE)*$E1763</f>
        <v>1.1967343415978209</v>
      </c>
      <c r="K1758" s="5">
        <f ca="1">VLOOKUP(CONCATENATE($F1758," ",$G1758),AllocFactorMatrix,(K$4+1),FALSE)*$E1763</f>
        <v>4.353661019948639</v>
      </c>
      <c r="L1758" s="5">
        <f ca="1">VLOOKUP(CONCATENATE($F1758," ",$G1758),AllocFactorMatrix,(L$4+1),FALSE)*$E1763</f>
        <v>0.13448049264229631</v>
      </c>
      <c r="M1758" s="5">
        <f ca="1">VLOOKUP(CONCATENATE($F1758," ",$G1758),AllocFactorMatrix,(M$4+1),FALSE)*$E1763</f>
        <v>1.6748834135608657E-2</v>
      </c>
      <c r="N1758" s="5">
        <f t="shared" ca="1" si="876"/>
        <v>4.504890346726544</v>
      </c>
      <c r="O1758" s="5">
        <f ca="1">VLOOKUP(CONCATENATE($F1758," ",$G1758),AllocFactorMatrix,(O$4+1),FALSE)*$E1763</f>
        <v>3.2892589474877627</v>
      </c>
      <c r="P1758" s="5">
        <f ca="1">VLOOKUP(CONCATENATE($F1758," ",$G1758),AllocFactorMatrix,(P$4+1),FALSE)*$E1763</f>
        <v>0.61146940189140853</v>
      </c>
      <c r="Q1758" s="5">
        <f ca="1">VLOOKUP(CONCATENATE($F1758," ",$G1758),AllocFactorMatrix,(Q$4+1),FALSE)*$E1763</f>
        <v>0.36383158001918314</v>
      </c>
      <c r="R1758" s="5">
        <f ca="1">VLOOKUP(CONCATENATE($F1758," ",$G1758),AllocFactorMatrix,(R$4+1),FALSE)*$E1763</f>
        <v>0</v>
      </c>
      <c r="S1758" s="5">
        <f t="shared" ca="1" si="878"/>
        <v>4.264559929398354</v>
      </c>
      <c r="T1758" s="5">
        <f ca="1">VLOOKUP(CONCATENATE($F1758," ",$G1758),AllocFactorMatrix,(T$4+1),FALSE)*$E1763</f>
        <v>0.11485527461423323</v>
      </c>
      <c r="U1758" s="5">
        <f ca="1">VLOOKUP(CONCATENATE($F1758," ",$G1758),AllocFactorMatrix,(U$4+1),FALSE)*$E1763</f>
        <v>1.8802464214407826</v>
      </c>
      <c r="V1758" s="5">
        <f ca="1">VLOOKUP(CONCATENATE($F1758," ",$G1758),AllocFactorMatrix,(V$4+1),FALSE)*$E1763</f>
        <v>13.099080980577133</v>
      </c>
      <c r="W1758" s="5">
        <f ca="1">VLOOKUP(CONCATENATE($F1758," ",$G1758),AllocFactorMatrix,(W$4+1),FALSE)*$E1763</f>
        <v>0</v>
      </c>
      <c r="X1758" s="5">
        <f t="shared" ca="1" si="880"/>
        <v>15.094182676632149</v>
      </c>
      <c r="Y1758" s="5">
        <f ca="1">VLOOKUP(CONCATENATE($F1758," ",$G1758),AllocFactorMatrix,(Y$4+1),FALSE)*$E1763</f>
        <v>0.98997057595787086</v>
      </c>
      <c r="Z1758" s="5">
        <f ca="1">VLOOKUP(CONCATENATE($F1758," ",$G1758),AllocFactorMatrix,(Z$4+1),FALSE)*$E1763</f>
        <v>1.6502836396782149E-2</v>
      </c>
      <c r="AA1758" s="5">
        <f t="shared" ca="1" si="877"/>
        <v>1.006473412354653</v>
      </c>
      <c r="AB1758" s="5">
        <f ca="1">VLOOKUP(CONCATENATE($F1758," ",$G1758),AllocFactorMatrix,(AB$4+1),FALSE)*$E1763</f>
        <v>1.3219708702572311E-2</v>
      </c>
      <c r="AC1758" s="5">
        <f ca="1">VLOOKUP(CONCATENATE($F1758," ",$G1758),AllocFactorMatrix,(AC$4+1),FALSE)*$E1763</f>
        <v>4.4949835680485287E-2</v>
      </c>
      <c r="AD1758" s="5">
        <f ca="1">VLOOKUP(CONCATENATE($F1758," ",$G1758),AllocFactorMatrix,(AD$4+1),FALSE)*$E1763</f>
        <v>9.6897434101967505E-3</v>
      </c>
    </row>
    <row r="1759" spans="1:30" hidden="1" outlineLevel="1">
      <c r="E1759" s="51"/>
      <c r="F1759" s="52" t="str">
        <f>F1763</f>
        <v>LABOR_M</v>
      </c>
      <c r="G1759" s="55" t="str">
        <f>$G$11</f>
        <v>DISTPRI</v>
      </c>
      <c r="H1759" s="4">
        <f t="shared" ca="1" si="875"/>
        <v>32631.845201669144</v>
      </c>
      <c r="I1759" s="5">
        <f ca="1">VLOOKUP(CONCATENATE($F1759," ",$G1759),AllocFactorMatrix,(I$4+1),FALSE)*$E1763</f>
        <v>21809.253913682449</v>
      </c>
      <c r="J1759" s="5">
        <f ca="1">VLOOKUP(CONCATENATE($F1759," ",$G1759),AllocFactorMatrix,(J$4+1),FALSE)*$E1763</f>
        <v>1028.0312956280466</v>
      </c>
      <c r="K1759" s="5">
        <f ca="1">VLOOKUP(CONCATENATE($F1759," ",$G1759),AllocFactorMatrix,(K$4+1),FALSE)*$E1763</f>
        <v>3732.8447281616609</v>
      </c>
      <c r="L1759" s="5">
        <f ca="1">VLOOKUP(CONCATENATE($F1759," ",$G1759),AllocFactorMatrix,(L$4+1),FALSE)*$E1763</f>
        <v>115.36432570969127</v>
      </c>
      <c r="M1759" s="5">
        <f ca="1">VLOOKUP(CONCATENATE($F1759," ",$G1759),AllocFactorMatrix,(M$4+1),FALSE)*$E1763</f>
        <v>0</v>
      </c>
      <c r="N1759" s="5">
        <f t="shared" ca="1" si="876"/>
        <v>3848.2090538713524</v>
      </c>
      <c r="O1759" s="5">
        <f ca="1">VLOOKUP(CONCATENATE($F1759," ",$G1759),AllocFactorMatrix,(O$4+1),FALSE)*$E1763</f>
        <v>2798.981100649873</v>
      </c>
      <c r="P1759" s="5">
        <f ca="1">VLOOKUP(CONCATENATE($F1759," ",$G1759),AllocFactorMatrix,(P$4+1),FALSE)*$E1763</f>
        <v>521.31041835072165</v>
      </c>
      <c r="Q1759" s="5">
        <f ca="1">VLOOKUP(CONCATENATE($F1759," ",$G1759),AllocFactorMatrix,(Q$4+1),FALSE)*$E1763</f>
        <v>0</v>
      </c>
      <c r="R1759" s="5">
        <f ca="1">VLOOKUP(CONCATENATE($F1759," ",$G1759),AllocFactorMatrix,(R$4+1),FALSE)*$E1763</f>
        <v>0</v>
      </c>
      <c r="S1759" s="5">
        <f t="shared" ca="1" si="878"/>
        <v>3320.2915190005947</v>
      </c>
      <c r="T1759" s="5">
        <f ca="1">VLOOKUP(CONCATENATE($F1759," ",$G1759),AllocFactorMatrix,(T$4+1),FALSE)*$E1763</f>
        <v>99.781951357234092</v>
      </c>
      <c r="U1759" s="5">
        <f ca="1">VLOOKUP(CONCATENATE($F1759," ",$G1759),AllocFactorMatrix,(U$4+1),FALSE)*$E1763</f>
        <v>1609.2570841925217</v>
      </c>
      <c r="V1759" s="5">
        <f ca="1">VLOOKUP(CONCATENATE($F1759," ",$G1759),AllocFactorMatrix,(V$4+1),FALSE)*$E1763</f>
        <v>0</v>
      </c>
      <c r="W1759" s="5">
        <f ca="1">VLOOKUP(CONCATENATE($F1759," ",$G1759),AllocFactorMatrix,(W$4+1),FALSE)*$E1763</f>
        <v>0</v>
      </c>
      <c r="X1759" s="5">
        <f t="shared" ca="1" si="880"/>
        <v>1709.0390355497557</v>
      </c>
      <c r="Y1759" s="5">
        <f ca="1">VLOOKUP(CONCATENATE($F1759," ",$G1759),AllocFactorMatrix,(Y$4+1),FALSE)*$E1763</f>
        <v>844.0214307438838</v>
      </c>
      <c r="Z1759" s="5">
        <f ca="1">VLOOKUP(CONCATENATE($F1759," ",$G1759),AllocFactorMatrix,(Z$4+1),FALSE)*$E1763</f>
        <v>14.081581397426689</v>
      </c>
      <c r="AA1759" s="5">
        <f t="shared" ca="1" si="877"/>
        <v>858.1030121413105</v>
      </c>
      <c r="AB1759" s="5">
        <f ca="1">VLOOKUP(CONCATENATE($F1759," ",$G1759),AllocFactorMatrix,(AB$4+1),FALSE)*$E1763</f>
        <v>11.408440410870933</v>
      </c>
      <c r="AC1759" s="5">
        <f ca="1">VLOOKUP(CONCATENATE($F1759," ",$G1759),AllocFactorMatrix,(AC$4+1),FALSE)*$E1763</f>
        <v>39.083731877881377</v>
      </c>
      <c r="AD1759" s="5">
        <f ca="1">VLOOKUP(CONCATENATE($F1759," ",$G1759),AllocFactorMatrix,(AD$4+1),FALSE)*$E1763</f>
        <v>8.4251995068808014</v>
      </c>
    </row>
    <row r="1760" spans="1:30" hidden="1" outlineLevel="1">
      <c r="E1760" s="51"/>
      <c r="F1760" s="52" t="str">
        <f>F1763</f>
        <v>LABOR_M</v>
      </c>
      <c r="G1760" s="55" t="str">
        <f>$G$12</f>
        <v>DISTSEC</v>
      </c>
      <c r="H1760" s="4">
        <f t="shared" ca="1" si="875"/>
        <v>13467.563873439176</v>
      </c>
      <c r="I1760" s="5">
        <f ca="1">VLOOKUP(CONCATENATE($F1760," ",$G1760),AllocFactorMatrix,(I$4+1),FALSE)*$E1763</f>
        <v>10069.717057737331</v>
      </c>
      <c r="J1760" s="5">
        <f ca="1">VLOOKUP(CONCATENATE($F1760," ",$G1760),AllocFactorMatrix,(J$4+1),FALSE)*$E1763</f>
        <v>485.46426866669515</v>
      </c>
      <c r="K1760" s="5">
        <f ca="1">VLOOKUP(CONCATENATE($F1760," ",$G1760),AllocFactorMatrix,(K$4+1),FALSE)*$E1763</f>
        <v>1464.8480096981577</v>
      </c>
      <c r="L1760" s="5">
        <f ca="1">VLOOKUP(CONCATENATE($F1760," ",$G1760),AllocFactorMatrix,(L$4+1),FALSE)*$E1763</f>
        <v>0</v>
      </c>
      <c r="M1760" s="5">
        <f ca="1">VLOOKUP(CONCATENATE($F1760," ",$G1760),AllocFactorMatrix,(M$4+1),FALSE)*$E1763</f>
        <v>0</v>
      </c>
      <c r="N1760" s="5">
        <f t="shared" ca="1" si="876"/>
        <v>1464.8480096981577</v>
      </c>
      <c r="O1760" s="5">
        <f ca="1">VLOOKUP(CONCATENATE($F1760," ",$G1760),AllocFactorMatrix,(O$4+1),FALSE)*$E1763</f>
        <v>933.406853316808</v>
      </c>
      <c r="P1760" s="5">
        <f ca="1">VLOOKUP(CONCATENATE($F1760," ",$G1760),AllocFactorMatrix,(P$4+1),FALSE)*$E1763</f>
        <v>0</v>
      </c>
      <c r="Q1760" s="5">
        <f ca="1">VLOOKUP(CONCATENATE($F1760," ",$G1760),AllocFactorMatrix,(Q$4+1),FALSE)*$E1763</f>
        <v>0</v>
      </c>
      <c r="R1760" s="5">
        <f ca="1">VLOOKUP(CONCATENATE($F1760," ",$G1760),AllocFactorMatrix,(R$4+1),FALSE)*$E1763</f>
        <v>0</v>
      </c>
      <c r="S1760" s="5">
        <f t="shared" ca="1" si="878"/>
        <v>933.406853316808</v>
      </c>
      <c r="T1760" s="5">
        <f ca="1">VLOOKUP(CONCATENATE($F1760," ",$G1760),AllocFactorMatrix,(T$4+1),FALSE)*$E1763</f>
        <v>25.237363150801865</v>
      </c>
      <c r="U1760" s="5">
        <f ca="1">VLOOKUP(CONCATENATE($F1760," ",$G1760),AllocFactorMatrix,(U$4+1),FALSE)*$E1763</f>
        <v>0</v>
      </c>
      <c r="V1760" s="5">
        <f ca="1">VLOOKUP(CONCATENATE($F1760," ",$G1760),AllocFactorMatrix,(V$4+1),FALSE)*$E1763</f>
        <v>0</v>
      </c>
      <c r="W1760" s="5">
        <f ca="1">VLOOKUP(CONCATENATE($F1760," ",$G1760),AllocFactorMatrix,(W$4+1),FALSE)*$E1763</f>
        <v>0</v>
      </c>
      <c r="X1760" s="5">
        <f t="shared" ca="1" si="880"/>
        <v>25.237363150801865</v>
      </c>
      <c r="Y1760" s="5">
        <f ca="1">VLOOKUP(CONCATENATE($F1760," ",$G1760),AllocFactorMatrix,(Y$4+1),FALSE)*$E1763</f>
        <v>344.28160410039447</v>
      </c>
      <c r="Z1760" s="5">
        <f ca="1">VLOOKUP(CONCATENATE($F1760," ",$G1760),AllocFactorMatrix,(Z$4+1),FALSE)*$E1763</f>
        <v>0</v>
      </c>
      <c r="AA1760" s="5">
        <f t="shared" ca="1" si="877"/>
        <v>344.28160410039447</v>
      </c>
      <c r="AB1760" s="5">
        <f ca="1">VLOOKUP(CONCATENATE($F1760," ",$G1760),AllocFactorMatrix,(AB$4+1),FALSE)*$E1763</f>
        <v>3.572621280875762</v>
      </c>
      <c r="AC1760" s="5">
        <f ca="1">VLOOKUP(CONCATENATE($F1760," ",$G1760),AllocFactorMatrix,(AC$4+1),FALSE)*$E1763</f>
        <v>121.30423333681246</v>
      </c>
      <c r="AD1760" s="5">
        <f ca="1">VLOOKUP(CONCATENATE($F1760," ",$G1760),AllocFactorMatrix,(AD$4+1),FALSE)*$E1763</f>
        <v>19.731862151298447</v>
      </c>
    </row>
    <row r="1761" spans="4:30" hidden="1" outlineLevel="1">
      <c r="E1761" s="51"/>
      <c r="F1761" s="52" t="str">
        <f>F1763</f>
        <v>LABOR_M</v>
      </c>
      <c r="G1761" s="55" t="str">
        <f>$G$13</f>
        <v>ENERGY</v>
      </c>
      <c r="H1761" s="4">
        <f t="shared" ca="1" si="875"/>
        <v>16683.075128974353</v>
      </c>
      <c r="I1761" s="5">
        <f ca="1">VLOOKUP(CONCATENATE($F1761," ",$G1761),AllocFactorMatrix,(I$4+1),FALSE)*$E1763</f>
        <v>6259.9417119147929</v>
      </c>
      <c r="J1761" s="5">
        <f ca="1">VLOOKUP(CONCATENATE($F1761," ",$G1761),AllocFactorMatrix,(J$4+1),FALSE)*$E1763</f>
        <v>405.68467339044423</v>
      </c>
      <c r="K1761" s="5">
        <f ca="1">VLOOKUP(CONCATENATE($F1761," ",$G1761),AllocFactorMatrix,(K$4+1),FALSE)*$E1763</f>
        <v>1361.1160569571286</v>
      </c>
      <c r="L1761" s="5">
        <f ca="1">VLOOKUP(CONCATENATE($F1761," ",$G1761),AllocFactorMatrix,(L$4+1),FALSE)*$E1763</f>
        <v>43.259358341242489</v>
      </c>
      <c r="M1761" s="5">
        <f ca="1">VLOOKUP(CONCATENATE($F1761," ",$G1761),AllocFactorMatrix,(M$4+1),FALSE)*$E1763</f>
        <v>3.9880071280804756</v>
      </c>
      <c r="N1761" s="5">
        <f t="shared" ca="1" si="876"/>
        <v>1408.3634224264515</v>
      </c>
      <c r="O1761" s="5">
        <f ca="1">VLOOKUP(CONCATENATE($F1761," ",$G1761),AllocFactorMatrix,(O$4+1),FALSE)*$E1763</f>
        <v>1240.9485011324371</v>
      </c>
      <c r="P1761" s="5">
        <f ca="1">VLOOKUP(CONCATENATE($F1761," ",$G1761),AllocFactorMatrix,(P$4+1),FALSE)*$E1763</f>
        <v>230.04797419359377</v>
      </c>
      <c r="Q1761" s="5">
        <f ca="1">VLOOKUP(CONCATENATE($F1761," ",$G1761),AllocFactorMatrix,(Q$4+1),FALSE)*$E1763</f>
        <v>104.52791118244296</v>
      </c>
      <c r="R1761" s="5">
        <f ca="1">VLOOKUP(CONCATENATE($F1761," ",$G1761),AllocFactorMatrix,(R$4+1),FALSE)*$E1763</f>
        <v>4.8432106815236562</v>
      </c>
      <c r="S1761" s="5">
        <f t="shared" ca="1" si="878"/>
        <v>1580.3675971899975</v>
      </c>
      <c r="T1761" s="5">
        <f ca="1">VLOOKUP(CONCATENATE($F1761," ",$G1761),AllocFactorMatrix,(T$4+1),FALSE)*$E1763</f>
        <v>47.555498156098409</v>
      </c>
      <c r="U1761" s="5">
        <f ca="1">VLOOKUP(CONCATENATE($F1761," ",$G1761),AllocFactorMatrix,(U$4+1),FALSE)*$E1763</f>
        <v>835.00330569881839</v>
      </c>
      <c r="V1761" s="5">
        <f ca="1">VLOOKUP(CONCATENATE($F1761," ",$G1761),AllocFactorMatrix,(V$4+1),FALSE)*$E1763</f>
        <v>4740.8020940335127</v>
      </c>
      <c r="W1761" s="5">
        <f ca="1">VLOOKUP(CONCATENATE($F1761," ",$G1761),AllocFactorMatrix,(W$4+1),FALSE)*$E1763</f>
        <v>899.44111411220388</v>
      </c>
      <c r="X1761" s="5">
        <f t="shared" ca="1" si="880"/>
        <v>6522.8020120006331</v>
      </c>
      <c r="Y1761" s="5">
        <f ca="1">VLOOKUP(CONCATENATE($F1761," ",$G1761),AllocFactorMatrix,(Y$4+1),FALSE)*$E1763</f>
        <v>336.21035545017503</v>
      </c>
      <c r="Z1761" s="5">
        <f ca="1">VLOOKUP(CONCATENATE($F1761," ",$G1761),AllocFactorMatrix,(Z$4+1),FALSE)*$E1763</f>
        <v>5.4729686154847661</v>
      </c>
      <c r="AA1761" s="5">
        <f t="shared" ca="1" si="877"/>
        <v>341.6833240656598</v>
      </c>
      <c r="AB1761" s="5">
        <f ca="1">VLOOKUP(CONCATENATE($F1761," ",$G1761),AllocFactorMatrix,(AB$4+1),FALSE)*$E1763</f>
        <v>6.1046562428690505</v>
      </c>
      <c r="AC1761" s="5">
        <f ca="1">VLOOKUP(CONCATENATE($F1761," ",$G1761),AllocFactorMatrix,(AC$4+1),FALSE)*$E1763</f>
        <v>132.00501662128045</v>
      </c>
      <c r="AD1761" s="5">
        <f ca="1">VLOOKUP(CONCATENATE($F1761," ",$G1761),AllocFactorMatrix,(AD$4+1),FALSE)*$E1763</f>
        <v>26.122715122222822</v>
      </c>
    </row>
    <row r="1762" spans="4:30" hidden="1" outlineLevel="1">
      <c r="E1762" s="51"/>
      <c r="F1762" s="52" t="str">
        <f>F1763</f>
        <v>LABOR_M</v>
      </c>
      <c r="G1762" s="55" t="str">
        <f>$G$14</f>
        <v>CUSTOMER</v>
      </c>
      <c r="H1762" s="4">
        <f t="shared" ca="1" si="875"/>
        <v>12574.623497500175</v>
      </c>
      <c r="I1762" s="5">
        <f ca="1">VLOOKUP(CONCATENATE($F1762," ",$G1762),AllocFactorMatrix,(I$4+1),FALSE)*$E1763</f>
        <v>8984.5809671363804</v>
      </c>
      <c r="J1762" s="5">
        <f ca="1">VLOOKUP(CONCATENATE($F1762," ",$G1762),AllocFactorMatrix,(J$4+1),FALSE)*$E1763</f>
        <v>1537.5576492134328</v>
      </c>
      <c r="K1762" s="5">
        <f ca="1">VLOOKUP(CONCATENATE($F1762," ",$G1762),AllocFactorMatrix,(K$4+1),FALSE)*$E1763</f>
        <v>442.73373376885013</v>
      </c>
      <c r="L1762" s="5">
        <f ca="1">VLOOKUP(CONCATENATE($F1762," ",$G1762),AllocFactorMatrix,(L$4+1),FALSE)*$E1763</f>
        <v>74.008662468097512</v>
      </c>
      <c r="M1762" s="5">
        <f ca="1">VLOOKUP(CONCATENATE($F1762," ",$G1762),AllocFactorMatrix,(M$4+1),FALSE)*$E1763</f>
        <v>11.693013762913678</v>
      </c>
      <c r="N1762" s="5">
        <f t="shared" ca="1" si="876"/>
        <v>528.43540999986135</v>
      </c>
      <c r="O1762" s="5">
        <f ca="1">VLOOKUP(CONCATENATE($F1762," ",$G1762),AllocFactorMatrix,(O$4+1),FALSE)*$E1763</f>
        <v>82.61514928774892</v>
      </c>
      <c r="P1762" s="5">
        <f ca="1">VLOOKUP(CONCATENATE($F1762," ",$G1762),AllocFactorMatrix,(P$4+1),FALSE)*$E1763</f>
        <v>21.217858935454181</v>
      </c>
      <c r="Q1762" s="5">
        <f ca="1">VLOOKUP(CONCATENATE($F1762," ",$G1762),AllocFactorMatrix,(Q$4+1),FALSE)*$E1763</f>
        <v>40.583142023612538</v>
      </c>
      <c r="R1762" s="5">
        <f ca="1">VLOOKUP(CONCATENATE($F1762," ",$G1762),AllocFactorMatrix,(R$4+1),FALSE)*$E1763</f>
        <v>7.0831652741920612</v>
      </c>
      <c r="S1762" s="5">
        <f t="shared" ca="1" si="878"/>
        <v>151.4993155210077</v>
      </c>
      <c r="T1762" s="5">
        <f ca="1">VLOOKUP(CONCATENATE($F1762," ",$G1762),AllocFactorMatrix,(T$4+1),FALSE)*$E1763</f>
        <v>0.57456786743132671</v>
      </c>
      <c r="U1762" s="5">
        <f ca="1">VLOOKUP(CONCATENATE($F1762," ",$G1762),AllocFactorMatrix,(U$4+1),FALSE)*$E1763</f>
        <v>12.631648406835676</v>
      </c>
      <c r="V1762" s="5">
        <f ca="1">VLOOKUP(CONCATENATE($F1762," ",$G1762),AllocFactorMatrix,(V$4+1),FALSE)*$E1763</f>
        <v>59.71316318756552</v>
      </c>
      <c r="W1762" s="5">
        <f ca="1">VLOOKUP(CONCATENATE($F1762," ",$G1762),AllocFactorMatrix,(W$4+1),FALSE)*$E1763</f>
        <v>10.628705051306426</v>
      </c>
      <c r="X1762" s="5">
        <f t="shared" ca="1" si="880"/>
        <v>83.548084513138946</v>
      </c>
      <c r="Y1762" s="5">
        <f ca="1">VLOOKUP(CONCATENATE($F1762," ",$G1762),AllocFactorMatrix,(Y$4+1),FALSE)*$E1763</f>
        <v>22.61193536450288</v>
      </c>
      <c r="Z1762" s="5">
        <f ca="1">VLOOKUP(CONCATENATE($F1762," ",$G1762),AllocFactorMatrix,(Z$4+1),FALSE)*$E1763</f>
        <v>0.35823519725604708</v>
      </c>
      <c r="AA1762" s="5">
        <f t="shared" ca="1" si="877"/>
        <v>22.970170561758927</v>
      </c>
      <c r="AB1762" s="5">
        <f ca="1">VLOOKUP(CONCATENATE($F1762," ",$G1762),AllocFactorMatrix,(AB$4+1),FALSE)*$E1763</f>
        <v>0.64432568853793992</v>
      </c>
      <c r="AC1762" s="5">
        <f ca="1">VLOOKUP(CONCATENATE($F1762," ",$G1762),AllocFactorMatrix,(AC$4+1),FALSE)*$E1763</f>
        <v>991.63794540158062</v>
      </c>
      <c r="AD1762" s="5">
        <f ca="1">VLOOKUP(CONCATENATE($F1762," ",$G1762),AllocFactorMatrix,(AD$4+1),FALSE)*$E1763</f>
        <v>273.74962946447801</v>
      </c>
    </row>
    <row r="1763" spans="4:30" collapsed="1">
      <c r="D1763" s="1" t="s">
        <v>528</v>
      </c>
      <c r="E1763" s="61">
        <v>139012</v>
      </c>
      <c r="F1763" s="97" t="s">
        <v>70</v>
      </c>
      <c r="G1763" s="55" t="str">
        <f>$G$15</f>
        <v>TOTAL</v>
      </c>
      <c r="H1763" s="4">
        <f t="shared" ca="1" si="875"/>
        <v>139011.99999999997</v>
      </c>
      <c r="I1763" s="5">
        <f ca="1">VLOOKUP(CONCATENATE($F1763," ",$G1763),AllocFactorMatrix,(I$4+1),FALSE)*$E1763</f>
        <v>85088.116623761482</v>
      </c>
      <c r="J1763" s="5">
        <f ca="1">VLOOKUP(CONCATENATE($F1763," ",$G1763),AllocFactorMatrix,(J$4+1),FALSE)*$E1763</f>
        <v>4920.8631897069772</v>
      </c>
      <c r="K1763" s="5">
        <f ca="1">VLOOKUP(CONCATENATE($F1763," ",$G1763),AllocFactorMatrix,(K$4+1),FALSE)*$E1763</f>
        <v>11611.259521827198</v>
      </c>
      <c r="L1763" s="5">
        <f ca="1">VLOOKUP(CONCATENATE($F1763," ",$G1763),AllocFactorMatrix,(L$4+1),FALSE)*$E1763</f>
        <v>323.38457061216633</v>
      </c>
      <c r="M1763" s="5">
        <f ca="1">VLOOKUP(CONCATENATE($F1763," ",$G1763),AllocFactorMatrix,(M$4+1),FALSE)*$E1763</f>
        <v>36.008292766119631</v>
      </c>
      <c r="N1763" s="5">
        <f t="shared" ca="1" si="876"/>
        <v>11970.652385205483</v>
      </c>
      <c r="O1763" s="5">
        <f ca="1">VLOOKUP(CONCATENATE($F1763," ",$G1763),AllocFactorMatrix,(O$4+1),FALSE)*$E1763</f>
        <v>8189.30704627056</v>
      </c>
      <c r="P1763" s="5">
        <f ca="1">VLOOKUP(CONCATENATE($F1763," ",$G1763),AllocFactorMatrix,(P$4+1),FALSE)*$E1763</f>
        <v>1442.547676618685</v>
      </c>
      <c r="Q1763" s="5">
        <f ca="1">VLOOKUP(CONCATENATE($F1763," ",$G1763),AllocFactorMatrix,(Q$4+1),FALSE)*$E1763</f>
        <v>344.10160409948872</v>
      </c>
      <c r="R1763" s="5">
        <f ca="1">VLOOKUP(CONCATENATE($F1763," ",$G1763),AllocFactorMatrix,(R$4+1),FALSE)*$E1763</f>
        <v>17.161575958392334</v>
      </c>
      <c r="S1763" s="5">
        <f t="shared" ca="1" si="878"/>
        <v>9993.1179029471277</v>
      </c>
      <c r="T1763" s="5">
        <f ca="1">VLOOKUP(CONCATENATE($F1763," ",$G1763),AllocFactorMatrix,(T$4+1),FALSE)*$E1763</f>
        <v>307.30509752621941</v>
      </c>
      <c r="U1763" s="5">
        <f ca="1">VLOOKUP(CONCATENATE($F1763," ",$G1763),AllocFactorMatrix,(U$4+1),FALSE)*$E1763</f>
        <v>4188.8009572536293</v>
      </c>
      <c r="V1763" s="5">
        <f ca="1">VLOOKUP(CONCATENATE($F1763," ",$G1763),AllocFactorMatrix,(V$4+1),FALSE)*$E1763</f>
        <v>15513.329072092934</v>
      </c>
      <c r="W1763" s="5">
        <f ca="1">VLOOKUP(CONCATENATE($F1763," ",$G1763),AllocFactorMatrix,(W$4+1),FALSE)*$E1763</f>
        <v>2623.2048634465896</v>
      </c>
      <c r="X1763" s="5">
        <f t="shared" ca="1" si="880"/>
        <v>22632.639990319374</v>
      </c>
      <c r="Y1763" s="5">
        <f ca="1">VLOOKUP(CONCATENATE($F1763," ",$G1763),AllocFactorMatrix,(Y$4+1),FALSE)*$E1763</f>
        <v>2716.0016223343614</v>
      </c>
      <c r="Z1763" s="5">
        <f ca="1">VLOOKUP(CONCATENATE($F1763," ",$G1763),AllocFactorMatrix,(Z$4+1),FALSE)*$E1763</f>
        <v>42.230691964775225</v>
      </c>
      <c r="AA1763" s="5">
        <f t="shared" ca="1" si="877"/>
        <v>2758.2323142991368</v>
      </c>
      <c r="AB1763" s="5">
        <f ca="1">VLOOKUP(CONCATENATE($F1763," ",$G1763),AllocFactorMatrix,(AB$4+1),FALSE)*$E1763</f>
        <v>36.26262069887634</v>
      </c>
      <c r="AC1763" s="5">
        <f ca="1">VLOOKUP(CONCATENATE($F1763," ",$G1763),AllocFactorMatrix,(AC$4+1),FALSE)*$E1763</f>
        <v>1284.0758770732355</v>
      </c>
      <c r="AD1763" s="5">
        <f ca="1">VLOOKUP(CONCATENATE($F1763," ",$G1763),AllocFactorMatrix,(AD$4+1),FALSE)*$E1763</f>
        <v>328.03909598829028</v>
      </c>
    </row>
    <row r="1764" spans="4:30" hidden="1" outlineLevel="1">
      <c r="E1764" s="51"/>
      <c r="F1764" s="52" t="str">
        <f>F1771</f>
        <v>LABOR_M</v>
      </c>
      <c r="G1764" s="55" t="str">
        <f>$G$8</f>
        <v>PRODUCTION</v>
      </c>
      <c r="H1764" s="4">
        <f t="shared" ca="1" si="875"/>
        <v>51.058252877408165</v>
      </c>
      <c r="I1764" s="5">
        <f ca="1">VLOOKUP(CONCATENATE($F1764," ",$G1764),AllocFactorMatrix,(I$4+1),FALSE)*$E1771</f>
        <v>30.475685497129628</v>
      </c>
      <c r="J1764" s="5">
        <f ca="1">VLOOKUP(CONCATENATE($F1764," ",$G1764),AllocFactorMatrix,(J$4+1),FALSE)*$E1771</f>
        <v>1.1741181301718038</v>
      </c>
      <c r="K1764" s="5">
        <f ca="1">VLOOKUP(CONCATENATE($F1764," ",$G1764),AllocFactorMatrix,(K$4+1),FALSE)*$E1771</f>
        <v>3.6938363663245957</v>
      </c>
      <c r="L1764" s="5">
        <f ca="1">VLOOKUP(CONCATENATE($F1764," ",$G1764),AllocFactorMatrix,(L$4+1),FALSE)*$E1771</f>
        <v>7.2485675495570182E-2</v>
      </c>
      <c r="M1764" s="5">
        <f ca="1">VLOOKUP(CONCATENATE($F1764," ",$G1764),AllocFactorMatrix,(M$4+1),FALSE)*$E1771</f>
        <v>1.6314784527167642E-2</v>
      </c>
      <c r="N1764" s="5">
        <f t="shared" ca="1" si="876"/>
        <v>3.7826368263473333</v>
      </c>
      <c r="O1764" s="5">
        <f ca="1">VLOOKUP(CONCATENATE($F1764," ",$G1764),AllocFactorMatrix,(O$4+1),FALSE)*$E1771</f>
        <v>2.5092012728890265</v>
      </c>
      <c r="P1764" s="5">
        <f ca="1">VLOOKUP(CONCATENATE($F1764," ",$G1764),AllocFactorMatrix,(P$4+1),FALSE)*$E1771</f>
        <v>0.53693701149280282</v>
      </c>
      <c r="Q1764" s="5">
        <f ca="1">VLOOKUP(CONCATENATE($F1764," ",$G1764),AllocFactorMatrix,(Q$4+1),FALSE)*$E1771</f>
        <v>0.15896572908403692</v>
      </c>
      <c r="R1764" s="5">
        <f ca="1">VLOOKUP(CONCATENATE($F1764," ",$G1764),AllocFactorMatrix,(R$4+1),FALSE)*$E1771</f>
        <v>4.1700343770578801E-3</v>
      </c>
      <c r="S1764" s="5">
        <f t="shared" ca="1" si="878"/>
        <v>3.209274047842924</v>
      </c>
      <c r="T1764" s="5">
        <f ca="1">VLOOKUP(CONCATENATE($F1764," ",$G1764),AllocFactorMatrix,(T$4+1),FALSE)*$E1771</f>
        <v>0.10755297177055084</v>
      </c>
      <c r="U1764" s="5">
        <f ca="1">VLOOKUP(CONCATENATE($F1764," ",$G1764),AllocFactorMatrix,(U$4+1),FALSE)*$E1771</f>
        <v>1.3866287633642678</v>
      </c>
      <c r="V1764" s="5">
        <f ca="1">VLOOKUP(CONCATENATE($F1764," ",$G1764),AllocFactorMatrix,(V$4+1),FALSE)*$E1771</f>
        <v>8.5823934559655903</v>
      </c>
      <c r="W1764" s="5">
        <f ca="1">VLOOKUP(CONCATENATE($F1764," ",$G1764),AllocFactorMatrix,(W$4+1),FALSE)*$E1771</f>
        <v>1.3733476159508828</v>
      </c>
      <c r="X1764" s="5">
        <f ca="1">SUBTOTAL(9,T1764:W1764)</f>
        <v>11.449922807051291</v>
      </c>
      <c r="Y1764" s="5">
        <f ca="1">VLOOKUP(CONCATENATE($F1764," ",$G1764),AllocFactorMatrix,(Y$4+1),FALSE)*$E1771</f>
        <v>0.93706507108839043</v>
      </c>
      <c r="Z1764" s="5">
        <f ca="1">VLOOKUP(CONCATENATE($F1764," ",$G1764),AllocFactorMatrix,(Z$4+1),FALSE)*$E1771</f>
        <v>1.7902863057307716E-2</v>
      </c>
      <c r="AA1764" s="5">
        <f t="shared" ca="1" si="877"/>
        <v>0.95496793414569814</v>
      </c>
      <c r="AB1764" s="5">
        <f ca="1">VLOOKUP(CONCATENATE($F1764," ",$G1764),AllocFactorMatrix,(AB$4+1),FALSE)*$E1771</f>
        <v>1.1647634719471604E-2</v>
      </c>
      <c r="AC1764" s="5">
        <f ca="1">VLOOKUP(CONCATENATE($F1764," ",$G1764),AllocFactorMatrix,(AC$4+1),FALSE)*$E1771</f>
        <v>0</v>
      </c>
      <c r="AD1764" s="5">
        <f ca="1">VLOOKUP(CONCATENATE($F1764," ",$G1764),AllocFactorMatrix,(AD$4+1),FALSE)*$E1771</f>
        <v>0</v>
      </c>
    </row>
    <row r="1765" spans="4:30" hidden="1" outlineLevel="1">
      <c r="E1765" s="51"/>
      <c r="F1765" s="52" t="str">
        <f>F1771</f>
        <v>LABOR_M</v>
      </c>
      <c r="G1765" s="55" t="str">
        <f>$G$9</f>
        <v>BULKTRAN</v>
      </c>
      <c r="H1765" s="4">
        <f t="shared" ca="1" si="875"/>
        <v>0.18655757117951344</v>
      </c>
      <c r="I1765" s="5">
        <f ca="1">VLOOKUP(CONCATENATE($F1765," ",$G1765),AllocFactorMatrix,(I$4+1),FALSE)*$E1771</f>
        <v>9.1895086303980744E-2</v>
      </c>
      <c r="J1765" s="5">
        <f ca="1">VLOOKUP(CONCATENATE($F1765," ",$G1765),AllocFactorMatrix,(J$4+1),FALSE)*$E1771</f>
        <v>4.542702477731763E-3</v>
      </c>
      <c r="K1765" s="5">
        <f ca="1">VLOOKUP(CONCATENATE($F1765," ",$G1765),AllocFactorMatrix,(K$4+1),FALSE)*$E1771</f>
        <v>1.6639658830085183E-2</v>
      </c>
      <c r="L1765" s="5">
        <f ca="1">VLOOKUP(CONCATENATE($F1765," ",$G1765),AllocFactorMatrix,(L$4+1),FALSE)*$E1771</f>
        <v>5.2375738256399775E-4</v>
      </c>
      <c r="M1765" s="5">
        <f ca="1">VLOOKUP(CONCATENATE($F1765," ",$G1765),AllocFactorMatrix,(M$4+1),FALSE)*$E1771</f>
        <v>4.9116291401011477E-5</v>
      </c>
      <c r="N1765" s="5">
        <f t="shared" ca="1" si="876"/>
        <v>1.7212532504050193E-2</v>
      </c>
      <c r="O1765" s="5">
        <f ca="1">VLOOKUP(CONCATENATE($F1765," ",$G1765),AllocFactorMatrix,(O$4+1),FALSE)*$E1771</f>
        <v>1.2648729188888293E-2</v>
      </c>
      <c r="P1765" s="5">
        <f ca="1">VLOOKUP(CONCATENATE($F1765," ",$G1765),AllocFactorMatrix,(P$4+1),FALSE)*$E1771</f>
        <v>2.3568267553103588E-3</v>
      </c>
      <c r="Q1765" s="5">
        <f ca="1">VLOOKUP(CONCATENATE($F1765," ",$G1765),AllocFactorMatrix,(Q$4+1),FALSE)*$E1771</f>
        <v>1.0650061266094357E-3</v>
      </c>
      <c r="R1765" s="5">
        <f ca="1">VLOOKUP(CONCATENATE($F1765," ",$G1765),AllocFactorMatrix,(R$4+1),FALSE)*$E1771</f>
        <v>4.7892135040219527E-5</v>
      </c>
      <c r="S1765" s="5">
        <f t="shared" ca="1" si="878"/>
        <v>1.6118454205848308E-2</v>
      </c>
      <c r="T1765" s="5">
        <f ca="1">VLOOKUP(CONCATENATE($F1765," ",$G1765),AllocFactorMatrix,(T$4+1),FALSE)*$E1771</f>
        <v>4.4185250824831183E-4</v>
      </c>
      <c r="U1765" s="5">
        <f ca="1">VLOOKUP(CONCATENATE($F1765," ",$G1765),AllocFactorMatrix,(U$4+1),FALSE)*$E1771</f>
        <v>7.2308410138389595E-3</v>
      </c>
      <c r="V1765" s="5">
        <f ca="1">VLOOKUP(CONCATENATE($F1765," ",$G1765),AllocFactorMatrix,(V$4+1),FALSE)*$E1771</f>
        <v>3.8215197933521183E-2</v>
      </c>
      <c r="W1765" s="5">
        <f ca="1">VLOOKUP(CONCATENATE($F1765," ",$G1765),AllocFactorMatrix,(W$4+1),FALSE)*$E1771</f>
        <v>6.9010313580173165E-3</v>
      </c>
      <c r="X1765" s="5">
        <f t="shared" ref="X1765:X1771" ca="1" si="881">SUBTOTAL(9,T1765:W1765)</f>
        <v>5.2788922813625773E-2</v>
      </c>
      <c r="Y1765" s="5">
        <f ca="1">VLOOKUP(CONCATENATE($F1765," ",$G1765),AllocFactorMatrix,(Y$4+1),FALSE)*$E1771</f>
        <v>3.8844046628975447E-3</v>
      </c>
      <c r="Z1765" s="5">
        <f ca="1">VLOOKUP(CONCATENATE($F1765," ",$G1765),AllocFactorMatrix,(Z$4+1),FALSE)*$E1771</f>
        <v>6.5062293306803454E-5</v>
      </c>
      <c r="AA1765" s="5">
        <f t="shared" ca="1" si="877"/>
        <v>3.9494669562043479E-3</v>
      </c>
      <c r="AB1765" s="5">
        <f ca="1">VLOOKUP(CONCATENATE($F1765," ",$G1765),AllocFactorMatrix,(AB$4+1),FALSE)*$E1771</f>
        <v>5.0405918072274605E-5</v>
      </c>
      <c r="AC1765" s="5">
        <f ca="1">VLOOKUP(CONCATENATE($F1765," ",$G1765),AllocFactorMatrix,(AC$4+1),FALSE)*$E1771</f>
        <v>0</v>
      </c>
      <c r="AD1765" s="5">
        <f ca="1">VLOOKUP(CONCATENATE($F1765," ",$G1765),AllocFactorMatrix,(AD$4+1),FALSE)*$E1771</f>
        <v>0</v>
      </c>
    </row>
    <row r="1766" spans="4:30" hidden="1" outlineLevel="1">
      <c r="E1766" s="51"/>
      <c r="F1766" s="52" t="str">
        <f>F1771</f>
        <v>LABOR_M</v>
      </c>
      <c r="G1766" s="55" t="str">
        <f>$G$10</f>
        <v>SUBTRAN</v>
      </c>
      <c r="H1766" s="4">
        <f t="shared" ca="1" si="875"/>
        <v>4.1034927514537356E-2</v>
      </c>
      <c r="I1766" s="5">
        <f ca="1">VLOOKUP(CONCATENATE($F1766," ",$G1766),AllocFactorMatrix,(I$4+1),FALSE)*$E1771</f>
        <v>1.9978569794453414E-2</v>
      </c>
      <c r="J1766" s="5">
        <f ca="1">VLOOKUP(CONCATENATE($F1766," ",$G1766),AllocFactorMatrix,(J$4+1),FALSE)*$E1771</f>
        <v>9.6419191335248716E-4</v>
      </c>
      <c r="K1766" s="5">
        <f ca="1">VLOOKUP(CONCATENATE($F1766," ",$G1766),AllocFactorMatrix,(K$4+1),FALSE)*$E1771</f>
        <v>3.5076830362432568E-3</v>
      </c>
      <c r="L1766" s="5">
        <f ca="1">VLOOKUP(CONCATENATE($F1766," ",$G1766),AllocFactorMatrix,(L$4+1),FALSE)*$E1771</f>
        <v>1.0834902868771895E-4</v>
      </c>
      <c r="M1766" s="5">
        <f ca="1">VLOOKUP(CONCATENATE($F1766," ",$G1766),AllocFactorMatrix,(M$4+1),FALSE)*$E1771</f>
        <v>1.3494298500763742E-5</v>
      </c>
      <c r="N1766" s="5">
        <f t="shared" ca="1" si="876"/>
        <v>3.6295263634317397E-3</v>
      </c>
      <c r="O1766" s="5">
        <f ca="1">VLOOKUP(CONCATENATE($F1766," ",$G1766),AllocFactorMatrix,(O$4+1),FALSE)*$E1771</f>
        <v>2.6501093583189178E-3</v>
      </c>
      <c r="P1766" s="5">
        <f ca="1">VLOOKUP(CONCATENATE($F1766," ",$G1766),AllocFactorMatrix,(P$4+1),FALSE)*$E1771</f>
        <v>4.9265223874081195E-4</v>
      </c>
      <c r="Q1766" s="5">
        <f ca="1">VLOOKUP(CONCATENATE($F1766," ",$G1766),AllocFactorMatrix,(Q$4+1),FALSE)*$E1771</f>
        <v>2.9313395219224606E-4</v>
      </c>
      <c r="R1766" s="5">
        <f ca="1">VLOOKUP(CONCATENATE($F1766," ",$G1766),AllocFactorMatrix,(R$4+1),FALSE)*$E1771</f>
        <v>0</v>
      </c>
      <c r="S1766" s="5">
        <f t="shared" ca="1" si="878"/>
        <v>3.4358955492519759E-3</v>
      </c>
      <c r="T1766" s="5">
        <f ca="1">VLOOKUP(CONCATENATE($F1766," ",$G1766),AllocFactorMatrix,(T$4+1),FALSE)*$E1771</f>
        <v>9.2537268414195342E-5</v>
      </c>
      <c r="U1766" s="5">
        <f ca="1">VLOOKUP(CONCATENATE($F1766," ",$G1766),AllocFactorMatrix,(U$4+1),FALSE)*$E1771</f>
        <v>1.5148879175996867E-3</v>
      </c>
      <c r="V1766" s="5">
        <f ca="1">VLOOKUP(CONCATENATE($F1766," ",$G1766),AllocFactorMatrix,(V$4+1),FALSE)*$E1771</f>
        <v>1.055374406399907E-2</v>
      </c>
      <c r="W1766" s="5">
        <f ca="1">VLOOKUP(CONCATENATE($F1766," ",$G1766),AllocFactorMatrix,(W$4+1),FALSE)*$E1771</f>
        <v>0</v>
      </c>
      <c r="X1766" s="5">
        <f t="shared" ca="1" si="881"/>
        <v>1.2161169250012953E-2</v>
      </c>
      <c r="Y1766" s="5">
        <f ca="1">VLOOKUP(CONCATENATE($F1766," ",$G1766),AllocFactorMatrix,(Y$4+1),FALSE)*$E1771</f>
        <v>7.9760527513654598E-4</v>
      </c>
      <c r="Z1766" s="5">
        <f ca="1">VLOOKUP(CONCATENATE($F1766," ",$G1766),AllocFactorMatrix,(Z$4+1),FALSE)*$E1771</f>
        <v>1.3296101605901655E-5</v>
      </c>
      <c r="AA1766" s="5">
        <f t="shared" ca="1" si="877"/>
        <v>8.1090137674244762E-4</v>
      </c>
      <c r="AB1766" s="5">
        <f ca="1">VLOOKUP(CONCATENATE($F1766," ",$G1766),AllocFactorMatrix,(AB$4+1),FALSE)*$E1771</f>
        <v>1.065093211153065E-5</v>
      </c>
      <c r="AC1766" s="5">
        <f ca="1">VLOOKUP(CONCATENATE($F1766," ",$G1766),AllocFactorMatrix,(AC$4+1),FALSE)*$E1771</f>
        <v>3.6215446121301418E-5</v>
      </c>
      <c r="AD1766" s="5">
        <f ca="1">VLOOKUP(CONCATENATE($F1766," ",$G1766),AllocFactorMatrix,(AD$4+1),FALSE)*$E1771</f>
        <v>7.8068890595203001E-6</v>
      </c>
    </row>
    <row r="1767" spans="4:30" hidden="1" outlineLevel="1">
      <c r="E1767" s="51"/>
      <c r="F1767" s="52" t="str">
        <f>F1771</f>
        <v>LABOR_M</v>
      </c>
      <c r="G1767" s="55" t="str">
        <f>$G$11</f>
        <v>DISTPRI</v>
      </c>
      <c r="H1767" s="4">
        <f t="shared" ca="1" si="875"/>
        <v>26.291015614385408</v>
      </c>
      <c r="I1767" s="5">
        <f ca="1">VLOOKUP(CONCATENATE($F1767," ",$G1767),AllocFactorMatrix,(I$4+1),FALSE)*$E1771</f>
        <v>17.571407060774856</v>
      </c>
      <c r="J1767" s="5">
        <f ca="1">VLOOKUP(CONCATENATE($F1767," ",$G1767),AllocFactorMatrix,(J$4+1),FALSE)*$E1771</f>
        <v>0.82827025803773202</v>
      </c>
      <c r="K1767" s="5">
        <f ca="1">VLOOKUP(CONCATENATE($F1767," ",$G1767),AllocFactorMatrix,(K$4+1),FALSE)*$E1771</f>
        <v>3.0075001406648783</v>
      </c>
      <c r="L1767" s="5">
        <f ca="1">VLOOKUP(CONCATENATE($F1767," ",$G1767),AllocFactorMatrix,(L$4+1),FALSE)*$E1771</f>
        <v>9.2947403673678694E-2</v>
      </c>
      <c r="M1767" s="5">
        <f ca="1">VLOOKUP(CONCATENATE($F1767," ",$G1767),AllocFactorMatrix,(M$4+1),FALSE)*$E1771</f>
        <v>0</v>
      </c>
      <c r="N1767" s="5">
        <f t="shared" ca="1" si="876"/>
        <v>3.1004475443385568</v>
      </c>
      <c r="O1767" s="5">
        <f ca="1">VLOOKUP(CONCATENATE($F1767," ",$G1767),AllocFactorMatrix,(O$4+1),FALSE)*$E1771</f>
        <v>2.2550994394209551</v>
      </c>
      <c r="P1767" s="5">
        <f ca="1">VLOOKUP(CONCATENATE($F1767," ",$G1767),AllocFactorMatrix,(P$4+1),FALSE)*$E1771</f>
        <v>0.42001242234685365</v>
      </c>
      <c r="Q1767" s="5">
        <f ca="1">VLOOKUP(CONCATENATE($F1767," ",$G1767),AllocFactorMatrix,(Q$4+1),FALSE)*$E1771</f>
        <v>0</v>
      </c>
      <c r="R1767" s="5">
        <f ca="1">VLOOKUP(CONCATENATE($F1767," ",$G1767),AllocFactorMatrix,(R$4+1),FALSE)*$E1771</f>
        <v>0</v>
      </c>
      <c r="S1767" s="5">
        <f t="shared" ca="1" si="878"/>
        <v>2.6751118617678089</v>
      </c>
      <c r="T1767" s="5">
        <f ca="1">VLOOKUP(CONCATENATE($F1767," ",$G1767),AllocFactorMatrix,(T$4+1),FALSE)*$E1771</f>
        <v>8.0392905303212803E-2</v>
      </c>
      <c r="U1767" s="5">
        <f ca="1">VLOOKUP(CONCATENATE($F1767," ",$G1767),AllocFactorMatrix,(U$4+1),FALSE)*$E1771</f>
        <v>1.2965556457684404</v>
      </c>
      <c r="V1767" s="5">
        <f ca="1">VLOOKUP(CONCATENATE($F1767," ",$G1767),AllocFactorMatrix,(V$4+1),FALSE)*$E1771</f>
        <v>0</v>
      </c>
      <c r="W1767" s="5">
        <f ca="1">VLOOKUP(CONCATENATE($F1767," ",$G1767),AllocFactorMatrix,(W$4+1),FALSE)*$E1771</f>
        <v>0</v>
      </c>
      <c r="X1767" s="5">
        <f t="shared" ca="1" si="881"/>
        <v>1.3769485510716533</v>
      </c>
      <c r="Y1767" s="5">
        <f ca="1">VLOOKUP(CONCATENATE($F1767," ",$G1767),AllocFactorMatrix,(Y$4+1),FALSE)*$E1771</f>
        <v>0.68001611546711782</v>
      </c>
      <c r="Z1767" s="5">
        <f ca="1">VLOOKUP(CONCATENATE($F1767," ",$G1767),AllocFactorMatrix,(Z$4+1),FALSE)*$E1771</f>
        <v>1.1345330737718968E-2</v>
      </c>
      <c r="AA1767" s="5">
        <f t="shared" ca="1" si="877"/>
        <v>0.69136144620483675</v>
      </c>
      <c r="AB1767" s="5">
        <f ca="1">VLOOKUP(CONCATENATE($F1767," ",$G1767),AllocFactorMatrix,(AB$4+1),FALSE)*$E1771</f>
        <v>9.1916188963366077E-3</v>
      </c>
      <c r="AC1767" s="5">
        <f ca="1">VLOOKUP(CONCATENATE($F1767," ",$G1767),AllocFactorMatrix,(AC$4+1),FALSE)*$E1771</f>
        <v>3.1489209351154679E-2</v>
      </c>
      <c r="AD1767" s="5">
        <f ca="1">VLOOKUP(CONCATENATE($F1767," ",$G1767),AllocFactorMatrix,(AD$4+1),FALSE)*$E1771</f>
        <v>6.788063942470072E-3</v>
      </c>
    </row>
    <row r="1768" spans="4:30" hidden="1" outlineLevel="1">
      <c r="E1768" s="51"/>
      <c r="F1768" s="52" t="str">
        <f>F1771</f>
        <v>LABOR_M</v>
      </c>
      <c r="G1768" s="55" t="str">
        <f>$G$12</f>
        <v>DISTSEC</v>
      </c>
      <c r="H1768" s="4">
        <f t="shared" ca="1" si="875"/>
        <v>10.85062551308655</v>
      </c>
      <c r="I1768" s="5">
        <f ca="1">VLOOKUP(CONCATENATE($F1768," ",$G1768),AllocFactorMatrix,(I$4+1),FALSE)*$E1771</f>
        <v>8.1130284469440124</v>
      </c>
      <c r="J1768" s="5">
        <f ca="1">VLOOKUP(CONCATENATE($F1768," ",$G1768),AllocFactorMatrix,(J$4+1),FALSE)*$E1771</f>
        <v>0.39113168712535507</v>
      </c>
      <c r="K1768" s="5">
        <f ca="1">VLOOKUP(CONCATENATE($F1768," ",$G1768),AllocFactorMatrix,(K$4+1),FALSE)*$E1771</f>
        <v>1.180207299270521</v>
      </c>
      <c r="L1768" s="5">
        <f ca="1">VLOOKUP(CONCATENATE($F1768," ",$G1768),AllocFactorMatrix,(L$4+1),FALSE)*$E1771</f>
        <v>0</v>
      </c>
      <c r="M1768" s="5">
        <f ca="1">VLOOKUP(CONCATENATE($F1768," ",$G1768),AllocFactorMatrix,(M$4+1),FALSE)*$E1771</f>
        <v>0</v>
      </c>
      <c r="N1768" s="5">
        <f t="shared" ca="1" si="876"/>
        <v>1.180207299270521</v>
      </c>
      <c r="O1768" s="5">
        <f ca="1">VLOOKUP(CONCATENATE($F1768," ",$G1768),AllocFactorMatrix,(O$4+1),FALSE)*$E1771</f>
        <v>0.75203268474291785</v>
      </c>
      <c r="P1768" s="5">
        <f ca="1">VLOOKUP(CONCATENATE($F1768," ",$G1768),AllocFactorMatrix,(P$4+1),FALSE)*$E1771</f>
        <v>0</v>
      </c>
      <c r="Q1768" s="5">
        <f ca="1">VLOOKUP(CONCATENATE($F1768," ",$G1768),AllocFactorMatrix,(Q$4+1),FALSE)*$E1771</f>
        <v>0</v>
      </c>
      <c r="R1768" s="5">
        <f ca="1">VLOOKUP(CONCATENATE($F1768," ",$G1768),AllocFactorMatrix,(R$4+1),FALSE)*$E1771</f>
        <v>0</v>
      </c>
      <c r="S1768" s="5">
        <f t="shared" ca="1" si="878"/>
        <v>0.75203268474291785</v>
      </c>
      <c r="T1768" s="5">
        <f ca="1">VLOOKUP(CONCATENATE($F1768," ",$G1768),AllocFactorMatrix,(T$4+1),FALSE)*$E1771</f>
        <v>2.0333386131339806E-2</v>
      </c>
      <c r="U1768" s="5">
        <f ca="1">VLOOKUP(CONCATENATE($F1768," ",$G1768),AllocFactorMatrix,(U$4+1),FALSE)*$E1771</f>
        <v>0</v>
      </c>
      <c r="V1768" s="5">
        <f ca="1">VLOOKUP(CONCATENATE($F1768," ",$G1768),AllocFactorMatrix,(V$4+1),FALSE)*$E1771</f>
        <v>0</v>
      </c>
      <c r="W1768" s="5">
        <f ca="1">VLOOKUP(CONCATENATE($F1768," ",$G1768),AllocFactorMatrix,(W$4+1),FALSE)*$E1771</f>
        <v>0</v>
      </c>
      <c r="X1768" s="5">
        <f t="shared" ca="1" si="881"/>
        <v>2.0333386131339806E-2</v>
      </c>
      <c r="Y1768" s="5">
        <f ca="1">VLOOKUP(CONCATENATE($F1768," ",$G1768),AllocFactorMatrix,(Y$4+1),FALSE)*$E1771</f>
        <v>0.27738281342074195</v>
      </c>
      <c r="Z1768" s="5">
        <f ca="1">VLOOKUP(CONCATENATE($F1768," ",$G1768),AllocFactorMatrix,(Z$4+1),FALSE)*$E1771</f>
        <v>0</v>
      </c>
      <c r="AA1768" s="5">
        <f t="shared" ca="1" si="877"/>
        <v>0.27738281342074195</v>
      </c>
      <c r="AB1768" s="5">
        <f ca="1">VLOOKUP(CONCATENATE($F1768," ",$G1768),AllocFactorMatrix,(AB$4+1),FALSE)*$E1771</f>
        <v>2.8784103779392095E-3</v>
      </c>
      <c r="AC1768" s="5">
        <f ca="1">VLOOKUP(CONCATENATE($F1768," ",$G1768),AllocFactorMatrix,(AC$4+1),FALSE)*$E1771</f>
        <v>9.7733103140182104E-2</v>
      </c>
      <c r="AD1768" s="5">
        <f ca="1">VLOOKUP(CONCATENATE($F1768," ",$G1768),AllocFactorMatrix,(AD$4+1),FALSE)*$E1771</f>
        <v>1.5897681933541179E-2</v>
      </c>
    </row>
    <row r="1769" spans="4:30" hidden="1" outlineLevel="1">
      <c r="E1769" s="51"/>
      <c r="F1769" s="52" t="str">
        <f>F1771</f>
        <v>LABOR_M</v>
      </c>
      <c r="G1769" s="55" t="str">
        <f>$G$13</f>
        <v>ENERGY</v>
      </c>
      <c r="H1769" s="4">
        <f t="shared" ca="1" si="875"/>
        <v>13.441317400261328</v>
      </c>
      <c r="I1769" s="5">
        <f ca="1">VLOOKUP(CONCATENATE($F1769," ",$G1769),AllocFactorMatrix,(I$4+1),FALSE)*$E1771</f>
        <v>5.0435463969618226</v>
      </c>
      <c r="J1769" s="5">
        <f ca="1">VLOOKUP(CONCATENATE($F1769," ",$G1769),AllocFactorMatrix,(J$4+1),FALSE)*$E1771</f>
        <v>0.32685439688465567</v>
      </c>
      <c r="K1769" s="5">
        <f ca="1">VLOOKUP(CONCATENATE($F1769," ",$G1769),AllocFactorMatrix,(K$4+1),FALSE)*$E1771</f>
        <v>1.0966319337841222</v>
      </c>
      <c r="L1769" s="5">
        <f ca="1">VLOOKUP(CONCATENATE($F1769," ",$G1769),AllocFactorMatrix,(L$4+1),FALSE)*$E1771</f>
        <v>3.4853452466111982E-2</v>
      </c>
      <c r="M1769" s="5">
        <f ca="1">VLOOKUP(CONCATENATE($F1769," ",$G1769),AllocFactorMatrix,(M$4+1),FALSE)*$E1771</f>
        <v>3.2130808731980929E-3</v>
      </c>
      <c r="N1769" s="5">
        <f t="shared" ca="1" si="876"/>
        <v>1.1346984671234321</v>
      </c>
      <c r="O1769" s="5">
        <f ca="1">VLOOKUP(CONCATENATE($F1769," ",$G1769),AllocFactorMatrix,(O$4+1),FALSE)*$E1771</f>
        <v>0.99981463562018358</v>
      </c>
      <c r="P1769" s="5">
        <f ca="1">VLOOKUP(CONCATENATE($F1769," ",$G1769),AllocFactorMatrix,(P$4+1),FALSE)*$E1771</f>
        <v>0.18534639534488032</v>
      </c>
      <c r="Q1769" s="5">
        <f ca="1">VLOOKUP(CONCATENATE($F1769," ",$G1769),AllocFactorMatrix,(Q$4+1),FALSE)*$E1771</f>
        <v>8.4216657931931144E-2</v>
      </c>
      <c r="R1769" s="5">
        <f ca="1">VLOOKUP(CONCATENATE($F1769," ",$G1769),AllocFactorMatrix,(R$4+1),FALSE)*$E1771</f>
        <v>3.9021062665859745E-3</v>
      </c>
      <c r="S1769" s="5">
        <f t="shared" ca="1" si="878"/>
        <v>1.2732797951635813</v>
      </c>
      <c r="T1769" s="5">
        <f ca="1">VLOOKUP(CONCATENATE($F1769," ",$G1769),AllocFactorMatrix,(T$4+1),FALSE)*$E1771</f>
        <v>3.8314791481908195E-2</v>
      </c>
      <c r="U1769" s="5">
        <f ca="1">VLOOKUP(CONCATENATE($F1769," ",$G1769),AllocFactorMatrix,(U$4+1),FALSE)*$E1771</f>
        <v>0.67275033981431576</v>
      </c>
      <c r="V1769" s="5">
        <f ca="1">VLOOKUP(CONCATENATE($F1769," ",$G1769),AllocFactorMatrix,(V$4+1),FALSE)*$E1771</f>
        <v>3.8195971177434571</v>
      </c>
      <c r="W1769" s="5">
        <f ca="1">VLOOKUP(CONCATENATE($F1769," ",$G1769),AllocFactorMatrix,(W$4+1),FALSE)*$E1771</f>
        <v>0.72466696961821164</v>
      </c>
      <c r="X1769" s="5">
        <f t="shared" ca="1" si="881"/>
        <v>5.2553292186578924</v>
      </c>
      <c r="Y1769" s="5">
        <f ca="1">VLOOKUP(CONCATENATE($F1769," ",$G1769),AllocFactorMatrix,(Y$4+1),FALSE)*$E1771</f>
        <v>0.27087992267156502</v>
      </c>
      <c r="Z1769" s="5">
        <f ca="1">VLOOKUP(CONCATENATE($F1769," ",$G1769),AllocFactorMatrix,(Z$4+1),FALSE)*$E1771</f>
        <v>4.4094933166510357E-3</v>
      </c>
      <c r="AA1769" s="5">
        <f t="shared" ca="1" si="877"/>
        <v>0.27528941598821605</v>
      </c>
      <c r="AB1769" s="5">
        <f ca="1">VLOOKUP(CONCATENATE($F1769," ",$G1769),AllocFactorMatrix,(AB$4+1),FALSE)*$E1771</f>
        <v>4.9184350933828272E-3</v>
      </c>
      <c r="AC1769" s="5">
        <f ca="1">VLOOKUP(CONCATENATE($F1769," ",$G1769),AllocFactorMatrix,(AC$4+1),FALSE)*$E1771</f>
        <v>0.10635457271015028</v>
      </c>
      <c r="AD1769" s="5">
        <f ca="1">VLOOKUP(CONCATENATE($F1769," ",$G1769),AllocFactorMatrix,(AD$4+1),FALSE)*$E1771</f>
        <v>2.1046701678192933E-2</v>
      </c>
    </row>
    <row r="1770" spans="4:30" hidden="1" outlineLevel="1">
      <c r="E1770" s="51"/>
      <c r="F1770" s="52" t="str">
        <f>F1771</f>
        <v>LABOR_M</v>
      </c>
      <c r="G1770" s="55" t="str">
        <f>$G$14</f>
        <v>CUSTOMER</v>
      </c>
      <c r="H1770" s="4">
        <f t="shared" ca="1" si="875"/>
        <v>10.131196096164501</v>
      </c>
      <c r="I1770" s="5">
        <f ca="1">VLOOKUP(CONCATENATE($F1770," ",$G1770),AllocFactorMatrix,(I$4+1),FALSE)*$E1771</f>
        <v>7.2387496641964333</v>
      </c>
      <c r="J1770" s="5">
        <f ca="1">VLOOKUP(CONCATENATE($F1770," ",$G1770),AllocFactorMatrix,(J$4+1),FALSE)*$E1771</f>
        <v>1.2387884262646711</v>
      </c>
      <c r="K1770" s="5">
        <f ca="1">VLOOKUP(CONCATENATE($F1770," ",$G1770),AllocFactorMatrix,(K$4+1),FALSE)*$E1771</f>
        <v>0.35670430021948618</v>
      </c>
      <c r="L1770" s="5">
        <f ca="1">VLOOKUP(CONCATENATE($F1770," ",$G1770),AllocFactorMatrix,(L$4+1),FALSE)*$E1771</f>
        <v>5.9627731393166933E-2</v>
      </c>
      <c r="M1770" s="5">
        <f ca="1">VLOOKUP(CONCATENATE($F1770," ",$G1770),AllocFactorMatrix,(M$4+1),FALSE)*$E1771</f>
        <v>9.4208956165390892E-3</v>
      </c>
      <c r="N1770" s="5">
        <f t="shared" ca="1" si="876"/>
        <v>0.42575292722919217</v>
      </c>
      <c r="O1770" s="5">
        <f ca="1">VLOOKUP(CONCATENATE($F1770," ",$G1770),AllocFactorMatrix,(O$4+1),FALSE)*$E1771</f>
        <v>6.6561855956520866E-2</v>
      </c>
      <c r="P1770" s="5">
        <f ca="1">VLOOKUP(CONCATENATE($F1770," ",$G1770),AllocFactorMatrix,(P$4+1),FALSE)*$E1771</f>
        <v>1.7094928500927031E-2</v>
      </c>
      <c r="Q1770" s="5">
        <f ca="1">VLOOKUP(CONCATENATE($F1770," ",$G1770),AllocFactorMatrix,(Q$4+1),FALSE)*$E1771</f>
        <v>3.269726287402961E-2</v>
      </c>
      <c r="R1770" s="5">
        <f ca="1">VLOOKUP(CONCATENATE($F1770," ",$G1770),AllocFactorMatrix,(R$4+1),FALSE)*$E1771</f>
        <v>5.7068059643017206E-3</v>
      </c>
      <c r="S1770" s="5">
        <f t="shared" ca="1" si="878"/>
        <v>0.12206085329577922</v>
      </c>
      <c r="T1770" s="5">
        <f ca="1">VLOOKUP(CONCATENATE($F1770," ",$G1770),AllocFactorMatrix,(T$4+1),FALSE)*$E1771</f>
        <v>4.6292119494941873E-4</v>
      </c>
      <c r="U1770" s="5">
        <f ca="1">VLOOKUP(CONCATENATE($F1770," ",$G1770),AllocFactorMatrix,(U$4+1),FALSE)*$E1771</f>
        <v>1.0177140258147468E-2</v>
      </c>
      <c r="V1770" s="5">
        <f ca="1">VLOOKUP(CONCATENATE($F1770," ",$G1770),AllocFactorMatrix,(V$4+1),FALSE)*$E1771</f>
        <v>4.8110050046091979E-2</v>
      </c>
      <c r="W1770" s="5">
        <f ca="1">VLOOKUP(CONCATENATE($F1770," ",$G1770),AllocFactorMatrix,(W$4+1),FALSE)*$E1771</f>
        <v>8.5633971581325335E-3</v>
      </c>
      <c r="X1770" s="5">
        <f t="shared" ca="1" si="881"/>
        <v>6.73135086573214E-2</v>
      </c>
      <c r="Y1770" s="5">
        <f ca="1">VLOOKUP(CONCATENATE($F1770," ",$G1770),AllocFactorMatrix,(Y$4+1),FALSE)*$E1771</f>
        <v>1.8218116139788812E-2</v>
      </c>
      <c r="Z1770" s="5">
        <f ca="1">VLOOKUP(CONCATENATE($F1770," ",$G1770),AllocFactorMatrix,(Z$4+1),FALSE)*$E1771</f>
        <v>2.8862502584436791E-4</v>
      </c>
      <c r="AA1770" s="5">
        <f t="shared" ca="1" si="877"/>
        <v>1.8506741165633181E-2</v>
      </c>
      <c r="AB1770" s="5">
        <f ca="1">VLOOKUP(CONCATENATE($F1770," ",$G1770),AllocFactorMatrix,(AB$4+1),FALSE)*$E1771</f>
        <v>5.1912408364924805E-4</v>
      </c>
      <c r="AC1770" s="5">
        <f ca="1">VLOOKUP(CONCATENATE($F1770," ",$G1770),AllocFactorMatrix,(AC$4+1),FALSE)*$E1771</f>
        <v>0.79894865108751056</v>
      </c>
      <c r="AD1770" s="5">
        <f ca="1">VLOOKUP(CONCATENATE($F1770," ",$G1770),AllocFactorMatrix,(AD$4+1),FALSE)*$E1771</f>
        <v>0.22055620018431171</v>
      </c>
    </row>
    <row r="1771" spans="4:30" collapsed="1">
      <c r="D1771" s="1" t="s">
        <v>529</v>
      </c>
      <c r="E1771" s="61">
        <v>112</v>
      </c>
      <c r="F1771" s="97" t="s">
        <v>70</v>
      </c>
      <c r="G1771" s="55" t="str">
        <f>$G$15</f>
        <v>TOTAL</v>
      </c>
      <c r="H1771" s="4">
        <f t="shared" ca="1" si="875"/>
        <v>111.99999999999996</v>
      </c>
      <c r="I1771" s="5">
        <f ca="1">VLOOKUP(CONCATENATE($F1771," ",$G1771),AllocFactorMatrix,(I$4+1),FALSE)*$E1771</f>
        <v>68.554290722105179</v>
      </c>
      <c r="J1771" s="5">
        <f ca="1">VLOOKUP(CONCATENATE($F1771," ",$G1771),AllocFactorMatrix,(J$4+1),FALSE)*$E1771</f>
        <v>3.9646697928753021</v>
      </c>
      <c r="K1771" s="5">
        <f ca="1">VLOOKUP(CONCATENATE($F1771," ",$G1771),AllocFactorMatrix,(K$4+1),FALSE)*$E1771</f>
        <v>9.3550273821299328</v>
      </c>
      <c r="L1771" s="5">
        <f ca="1">VLOOKUP(CONCATENATE($F1771," ",$G1771),AllocFactorMatrix,(L$4+1),FALSE)*$E1771</f>
        <v>0.26054636943977949</v>
      </c>
      <c r="M1771" s="5">
        <f ca="1">VLOOKUP(CONCATENATE($F1771," ",$G1771),AllocFactorMatrix,(M$4+1),FALSE)*$E1771</f>
        <v>2.9011371606806599E-2</v>
      </c>
      <c r="N1771" s="5">
        <f t="shared" ca="1" si="876"/>
        <v>9.6445851231765189</v>
      </c>
      <c r="O1771" s="5">
        <f ca="1">VLOOKUP(CONCATENATE($F1771," ",$G1771),AllocFactorMatrix,(O$4+1),FALSE)*$E1771</f>
        <v>6.5980087271768104</v>
      </c>
      <c r="P1771" s="5">
        <f ca="1">VLOOKUP(CONCATENATE($F1771," ",$G1771),AllocFactorMatrix,(P$4+1),FALSE)*$E1771</f>
        <v>1.1622402366795148</v>
      </c>
      <c r="Q1771" s="5">
        <f ca="1">VLOOKUP(CONCATENATE($F1771," ",$G1771),AllocFactorMatrix,(Q$4+1),FALSE)*$E1771</f>
        <v>0.27723778996879939</v>
      </c>
      <c r="R1771" s="5">
        <f ca="1">VLOOKUP(CONCATENATE($F1771," ",$G1771),AllocFactorMatrix,(R$4+1),FALSE)*$E1771</f>
        <v>1.3826838742985795E-2</v>
      </c>
      <c r="S1771" s="5">
        <f t="shared" ca="1" si="878"/>
        <v>8.0513135925681105</v>
      </c>
      <c r="T1771" s="5">
        <f ca="1">VLOOKUP(CONCATENATE($F1771," ",$G1771),AllocFactorMatrix,(T$4+1),FALSE)*$E1771</f>
        <v>0.24759136565862355</v>
      </c>
      <c r="U1771" s="5">
        <f ca="1">VLOOKUP(CONCATENATE($F1771," ",$G1771),AllocFactorMatrix,(U$4+1),FALSE)*$E1771</f>
        <v>3.3748576181366099</v>
      </c>
      <c r="V1771" s="5">
        <f ca="1">VLOOKUP(CONCATENATE($F1771," ",$G1771),AllocFactorMatrix,(V$4+1),FALSE)*$E1771</f>
        <v>12.49886956575266</v>
      </c>
      <c r="W1771" s="5">
        <f ca="1">VLOOKUP(CONCATENATE($F1771," ",$G1771),AllocFactorMatrix,(W$4+1),FALSE)*$E1771</f>
        <v>2.1134790140852444</v>
      </c>
      <c r="X1771" s="5">
        <f t="shared" ca="1" si="881"/>
        <v>18.234797563633137</v>
      </c>
      <c r="Y1771" s="5">
        <f ca="1">VLOOKUP(CONCATENATE($F1771," ",$G1771),AllocFactorMatrix,(Y$4+1),FALSE)*$E1771</f>
        <v>2.1882440487256387</v>
      </c>
      <c r="Z1771" s="5">
        <f ca="1">VLOOKUP(CONCATENATE($F1771," ",$G1771),AllocFactorMatrix,(Z$4+1),FALSE)*$E1771</f>
        <v>3.4024670532434791E-2</v>
      </c>
      <c r="AA1771" s="5">
        <f t="shared" ca="1" si="877"/>
        <v>2.2222687192580737</v>
      </c>
      <c r="AB1771" s="5">
        <f ca="1">VLOOKUP(CONCATENATE($F1771," ",$G1771),AllocFactorMatrix,(AB$4+1),FALSE)*$E1771</f>
        <v>2.9216280020963298E-2</v>
      </c>
      <c r="AC1771" s="5">
        <f ca="1">VLOOKUP(CONCATENATE($F1771," ",$G1771),AllocFactorMatrix,(AC$4+1),FALSE)*$E1771</f>
        <v>1.0345617517351191</v>
      </c>
      <c r="AD1771" s="5">
        <f ca="1">VLOOKUP(CONCATENATE($F1771," ",$G1771),AllocFactorMatrix,(AD$4+1),FALSE)*$E1771</f>
        <v>0.26429645462757539</v>
      </c>
    </row>
    <row r="1772" spans="4:30" hidden="1" outlineLevel="1">
      <c r="E1772" s="51"/>
      <c r="F1772" s="52" t="str">
        <f>F1779</f>
        <v>RSALE</v>
      </c>
      <c r="G1772" s="55" t="str">
        <f>$G$8</f>
        <v>PRODUCTION</v>
      </c>
      <c r="H1772" s="4">
        <f t="shared" ca="1" si="875"/>
        <v>423204.48030728119</v>
      </c>
      <c r="I1772" s="5">
        <f ca="1">VLOOKUP(CONCATENATE($F1772," ",$G1772),AllocFactorMatrix,(I$4+1),FALSE)*$E1779</f>
        <v>205490.62169042003</v>
      </c>
      <c r="J1772" s="5">
        <f ca="1">VLOOKUP(CONCATENATE($F1772," ",$G1772),AllocFactorMatrix,(J$4+1),FALSE)*$E1779</f>
        <v>12258.674095492801</v>
      </c>
      <c r="K1772" s="5">
        <f ca="1">VLOOKUP(CONCATENATE($F1772," ",$G1772),AllocFactorMatrix,(K$4+1),FALSE)*$E1779</f>
        <v>39724.50443257064</v>
      </c>
      <c r="L1772" s="5">
        <f ca="1">VLOOKUP(CONCATENATE($F1772," ",$G1772),AllocFactorMatrix,(L$4+1),FALSE)*$E1779</f>
        <v>948.62779819050286</v>
      </c>
      <c r="M1772" s="5">
        <f ca="1">VLOOKUP(CONCATENATE($F1772," ",$G1772),AllocFactorMatrix,(M$4+1),FALSE)*$E1779</f>
        <v>123.60233900103991</v>
      </c>
      <c r="N1772" s="5">
        <f t="shared" ca="1" si="876"/>
        <v>40796.734569762179</v>
      </c>
      <c r="O1772" s="5">
        <f ca="1">VLOOKUP(CONCATENATE($F1772," ",$G1772),AllocFactorMatrix,(O$4+1),FALSE)*$E1779</f>
        <v>29019.381873069164</v>
      </c>
      <c r="P1772" s="5">
        <f ca="1">VLOOKUP(CONCATENATE($F1772," ",$G1772),AllocFactorMatrix,(P$4+1),FALSE)*$E1779</f>
        <v>5924.1871746960533</v>
      </c>
      <c r="Q1772" s="5">
        <f ca="1">VLOOKUP(CONCATENATE($F1772," ",$G1772),AllocFactorMatrix,(Q$4+1),FALSE)*$E1779</f>
        <v>2239.1964479489516</v>
      </c>
      <c r="R1772" s="5">
        <f ca="1">VLOOKUP(CONCATENATE($F1772," ",$G1772),AllocFactorMatrix,(R$4+1),FALSE)*$E1779</f>
        <v>77.220727464457298</v>
      </c>
      <c r="S1772" s="5">
        <f t="shared" ca="1" si="878"/>
        <v>37259.986223178632</v>
      </c>
      <c r="T1772" s="5">
        <f ca="1">VLOOKUP(CONCATENATE($F1772," ",$G1772),AllocFactorMatrix,(T$4+1),FALSE)*$E1779</f>
        <v>949.92200836516565</v>
      </c>
      <c r="U1772" s="5">
        <f ca="1">VLOOKUP(CONCATENATE($F1772," ",$G1772),AllocFactorMatrix,(U$4+1),FALSE)*$E1779</f>
        <v>15026.050522988095</v>
      </c>
      <c r="V1772" s="5">
        <f ca="1">VLOOKUP(CONCATENATE($F1772," ",$G1772),AllocFactorMatrix,(V$4+1),FALSE)*$E1779</f>
        <v>87946.550127812166</v>
      </c>
      <c r="W1772" s="5">
        <f ca="1">VLOOKUP(CONCATENATE($F1772," ",$G1772),AllocFactorMatrix,(W$4+1),FALSE)*$E1779</f>
        <v>14053.390215355505</v>
      </c>
      <c r="X1772" s="5">
        <f ca="1">SUBTOTAL(9,T1772:W1772)</f>
        <v>117975.91287452093</v>
      </c>
      <c r="Y1772" s="5">
        <f ca="1">VLOOKUP(CONCATENATE($F1772," ",$G1772),AllocFactorMatrix,(Y$4+1),FALSE)*$E1779</f>
        <v>9134.396377466961</v>
      </c>
      <c r="Z1772" s="5">
        <f ca="1">VLOOKUP(CONCATENATE($F1772," ",$G1772),AllocFactorMatrix,(Z$4+1),FALSE)*$E1779</f>
        <v>153.01633295006903</v>
      </c>
      <c r="AA1772" s="5">
        <f t="shared" ca="1" si="877"/>
        <v>9287.4127104170293</v>
      </c>
      <c r="AB1772" s="5">
        <f ca="1">VLOOKUP(CONCATENATE($F1772," ",$G1772),AllocFactorMatrix,(AB$4+1),FALSE)*$E1779</f>
        <v>135.13814348951513</v>
      </c>
      <c r="AC1772" s="5">
        <f ca="1">VLOOKUP(CONCATENATE($F1772," ",$G1772),AllocFactorMatrix,(AC$4+1),FALSE)*$E1779</f>
        <v>0</v>
      </c>
      <c r="AD1772" s="5">
        <f ca="1">VLOOKUP(CONCATENATE($F1772," ",$G1772),AllocFactorMatrix,(AD$4+1),FALSE)*$E1779</f>
        <v>0</v>
      </c>
    </row>
    <row r="1773" spans="4:30" hidden="1" outlineLevel="1">
      <c r="E1773" s="51"/>
      <c r="F1773" s="52" t="str">
        <f>F1779</f>
        <v>RSALE</v>
      </c>
      <c r="G1773" s="55" t="str">
        <f>$G$9</f>
        <v>BULKTRAN</v>
      </c>
      <c r="H1773" s="4">
        <f t="shared" ca="1" si="875"/>
        <v>-29188.17534339691</v>
      </c>
      <c r="I1773" s="5">
        <f ca="1">VLOOKUP(CONCATENATE($F1773," ",$G1773),AllocFactorMatrix,(I$4+1),FALSE)*$E1779</f>
        <v>-29945.993533013559</v>
      </c>
      <c r="J1773" s="5">
        <f ca="1">VLOOKUP(CONCATENATE($F1773," ",$G1773),AllocFactorMatrix,(J$4+1),FALSE)*$E1779</f>
        <v>310.589210749578</v>
      </c>
      <c r="K1773" s="5">
        <f ca="1">VLOOKUP(CONCATENATE($F1773," ",$G1773),AllocFactorMatrix,(K$4+1),FALSE)*$E1779</f>
        <v>645.42402136243072</v>
      </c>
      <c r="L1773" s="5">
        <f ca="1">VLOOKUP(CONCATENATE($F1773," ",$G1773),AllocFactorMatrix,(L$4+1),FALSE)*$E1779</f>
        <v>57.457402396488533</v>
      </c>
      <c r="M1773" s="5">
        <f ca="1">VLOOKUP(CONCATENATE($F1773," ",$G1773),AllocFactorMatrix,(M$4+1),FALSE)*$E1779</f>
        <v>36.370111696525065</v>
      </c>
      <c r="N1773" s="5">
        <f t="shared" ca="1" si="876"/>
        <v>739.25153545544435</v>
      </c>
      <c r="O1773" s="5">
        <f ca="1">VLOOKUP(CONCATENATE($F1773," ",$G1773),AllocFactorMatrix,(O$4+1),FALSE)*$E1779</f>
        <v>952.76054358913268</v>
      </c>
      <c r="P1773" s="5">
        <f ca="1">VLOOKUP(CONCATENATE($F1773," ",$G1773),AllocFactorMatrix,(P$4+1),FALSE)*$E1779</f>
        <v>173.55963426935068</v>
      </c>
      <c r="Q1773" s="5">
        <f ca="1">VLOOKUP(CONCATENATE($F1773," ",$G1773),AllocFactorMatrix,(Q$4+1),FALSE)*$E1779</f>
        <v>245.56688982259664</v>
      </c>
      <c r="R1773" s="5">
        <f ca="1">VLOOKUP(CONCATENATE($F1773," ",$G1773),AllocFactorMatrix,(R$4+1),FALSE)*$E1779</f>
        <v>15.203824554204138</v>
      </c>
      <c r="S1773" s="5">
        <f t="shared" ca="1" si="878"/>
        <v>1387.0908922352844</v>
      </c>
      <c r="T1773" s="5">
        <f ca="1">VLOOKUP(CONCATENATE($F1773," ",$G1773),AllocFactorMatrix,(T$4+1),FALSE)*$E1779</f>
        <v>-74.135068110650096</v>
      </c>
      <c r="U1773" s="5">
        <f ca="1">VLOOKUP(CONCATENATE($F1773," ",$G1773),AllocFactorMatrix,(U$4+1),FALSE)*$E1779</f>
        <v>-77.098494547070658</v>
      </c>
      <c r="V1773" s="5">
        <f ca="1">VLOOKUP(CONCATENATE($F1773," ",$G1773),AllocFactorMatrix,(V$4+1),FALSE)*$E1779</f>
        <v>-833.05142154250598</v>
      </c>
      <c r="W1773" s="5">
        <f ca="1">VLOOKUP(CONCATENATE($F1773," ",$G1773),AllocFactorMatrix,(W$4+1),FALSE)*$E1779</f>
        <v>-455.3216309968642</v>
      </c>
      <c r="X1773" s="5">
        <f t="shared" ref="X1773:X1779" ca="1" si="882">SUBTOTAL(9,T1773:W1773)</f>
        <v>-1439.6066151970908</v>
      </c>
      <c r="Y1773" s="5">
        <f ca="1">VLOOKUP(CONCATENATE($F1773," ",$G1773),AllocFactorMatrix,(Y$4+1),FALSE)*$E1779</f>
        <v>-236.58200796116338</v>
      </c>
      <c r="Z1773" s="5">
        <f ca="1">VLOOKUP(CONCATENATE($F1773," ",$G1773),AllocFactorMatrix,(Z$4+1),FALSE)*$E1779</f>
        <v>-10.591363055437638</v>
      </c>
      <c r="AA1773" s="5">
        <f t="shared" ca="1" si="877"/>
        <v>-247.17337101660101</v>
      </c>
      <c r="AB1773" s="5">
        <f ca="1">VLOOKUP(CONCATENATE($F1773," ",$G1773),AllocFactorMatrix,(AB$4+1),FALSE)*$E1779</f>
        <v>7.6665373900387772</v>
      </c>
      <c r="AC1773" s="5">
        <f ca="1">VLOOKUP(CONCATENATE($F1773," ",$G1773),AllocFactorMatrix,(AC$4+1),FALSE)*$E1779</f>
        <v>0</v>
      </c>
      <c r="AD1773" s="5">
        <f ca="1">VLOOKUP(CONCATENATE($F1773," ",$G1773),AllocFactorMatrix,(AD$4+1),FALSE)*$E1779</f>
        <v>0</v>
      </c>
    </row>
    <row r="1774" spans="4:30" hidden="1" outlineLevel="1">
      <c r="E1774" s="51"/>
      <c r="F1774" s="52" t="str">
        <f>F1779</f>
        <v>RSALE</v>
      </c>
      <c r="G1774" s="55" t="str">
        <f>$G$10</f>
        <v>SUBTRAN</v>
      </c>
      <c r="H1774" s="4">
        <f t="shared" ca="1" si="875"/>
        <v>-6159.9705529925104</v>
      </c>
      <c r="I1774" s="5">
        <f ca="1">VLOOKUP(CONCATENATE($F1774," ",$G1774),AllocFactorMatrix,(I$4+1),FALSE)*$E1779</f>
        <v>-6291.1685580967915</v>
      </c>
      <c r="J1774" s="5">
        <f ca="1">VLOOKUP(CONCATENATE($F1774," ",$G1774),AllocFactorMatrix,(J$4+1),FALSE)*$E1779</f>
        <v>58.518587032108151</v>
      </c>
      <c r="K1774" s="5">
        <f ca="1">VLOOKUP(CONCATENATE($F1774," ",$G1774),AllocFactorMatrix,(K$4+1),FALSE)*$E1779</f>
        <v>114.63899573617468</v>
      </c>
      <c r="L1774" s="5">
        <f ca="1">VLOOKUP(CONCATENATE($F1774," ",$G1774),AllocFactorMatrix,(L$4+1),FALSE)*$E1779</f>
        <v>10.668593344086311</v>
      </c>
      <c r="M1774" s="5">
        <f ca="1">VLOOKUP(CONCATENATE($F1774," ",$G1774),AllocFactorMatrix,(M$4+1),FALSE)*$E1779</f>
        <v>13.266000956625362</v>
      </c>
      <c r="N1774" s="5">
        <f t="shared" ca="1" si="876"/>
        <v>138.57359003688634</v>
      </c>
      <c r="O1774" s="5">
        <f ca="1">VLOOKUP(CONCATENATE($F1774," ",$G1774),AllocFactorMatrix,(O$4+1),FALSE)*$E1779</f>
        <v>179.33612191876858</v>
      </c>
      <c r="P1774" s="5">
        <f ca="1">VLOOKUP(CONCATENATE($F1774," ",$G1774),AllocFactorMatrix,(P$4+1),FALSE)*$E1779</f>
        <v>32.335777930624538</v>
      </c>
      <c r="Q1774" s="5">
        <f ca="1">VLOOKUP(CONCATENATE($F1774," ",$G1774),AllocFactorMatrix,(Q$4+1),FALSE)*$E1779</f>
        <v>62.535267110109594</v>
      </c>
      <c r="R1774" s="5">
        <f ca="1">VLOOKUP(CONCATENATE($F1774," ",$G1774),AllocFactorMatrix,(R$4+1),FALSE)*$E1779</f>
        <v>0</v>
      </c>
      <c r="S1774" s="5">
        <f t="shared" ca="1" si="878"/>
        <v>274.20716695950273</v>
      </c>
      <c r="T1774" s="5">
        <f ca="1">VLOOKUP(CONCATENATE($F1774," ",$G1774),AllocFactorMatrix,(T$4+1),FALSE)*$E1779</f>
        <v>-15.193780564995595</v>
      </c>
      <c r="U1774" s="5">
        <f ca="1">VLOOKUP(CONCATENATE($F1774," ",$G1774),AllocFactorMatrix,(U$4+1),FALSE)*$E1779</f>
        <v>-21.828495743583129</v>
      </c>
      <c r="V1774" s="5">
        <f ca="1">VLOOKUP(CONCATENATE($F1774," ",$G1774),AllocFactorMatrix,(V$4+1),FALSE)*$E1779</f>
        <v>-262.83019329816619</v>
      </c>
      <c r="W1774" s="5">
        <f ca="1">VLOOKUP(CONCATENATE($F1774," ",$G1774),AllocFactorMatrix,(W$4+1),FALSE)*$E1779</f>
        <v>0</v>
      </c>
      <c r="X1774" s="5">
        <f t="shared" ca="1" si="882"/>
        <v>-299.85246960674493</v>
      </c>
      <c r="Y1774" s="5">
        <f ca="1">VLOOKUP(CONCATENATE($F1774," ",$G1774),AllocFactorMatrix,(Y$4+1),FALSE)*$E1779</f>
        <v>-49.616370766108766</v>
      </c>
      <c r="Z1774" s="5">
        <f ca="1">VLOOKUP(CONCATENATE($F1774," ",$G1774),AllocFactorMatrix,(Z$4+1),FALSE)*$E1779</f>
        <v>-2.1199510589331445</v>
      </c>
      <c r="AA1774" s="5">
        <f t="shared" ca="1" si="877"/>
        <v>-51.736321825041912</v>
      </c>
      <c r="AB1774" s="5">
        <f ca="1">VLOOKUP(CONCATENATE($F1774," ",$G1774),AllocFactorMatrix,(AB$4+1),FALSE)*$E1779</f>
        <v>1.5032894256125318</v>
      </c>
      <c r="AC1774" s="5">
        <f ca="1">VLOOKUP(CONCATENATE($F1774," ",$G1774),AllocFactorMatrix,(AC$4+1),FALSE)*$E1779</f>
        <v>8.0876453422505783</v>
      </c>
      <c r="AD1774" s="5">
        <f ca="1">VLOOKUP(CONCATENATE($F1774," ",$G1774),AllocFactorMatrix,(AD$4+1),FALSE)*$E1779</f>
        <v>1.8965177397076638</v>
      </c>
    </row>
    <row r="1775" spans="4:30" hidden="1" outlineLevel="1">
      <c r="E1775" s="51"/>
      <c r="F1775" s="52" t="str">
        <f>F1779</f>
        <v>RSALE</v>
      </c>
      <c r="G1775" s="55" t="str">
        <f>$G$11</f>
        <v>DISTPRI</v>
      </c>
      <c r="H1775" s="4">
        <f t="shared" ca="1" si="875"/>
        <v>111747.37035936139</v>
      </c>
      <c r="I1775" s="5">
        <f ca="1">VLOOKUP(CONCATENATE($F1775," ",$G1775),AllocFactorMatrix,(I$4+1),FALSE)*$E1779</f>
        <v>58229.949970360954</v>
      </c>
      <c r="J1775" s="5">
        <f ca="1">VLOOKUP(CONCATENATE($F1775," ",$G1775),AllocFactorMatrix,(J$4+1),FALSE)*$E1779</f>
        <v>5219.4691202430231</v>
      </c>
      <c r="K1775" s="5">
        <f ca="1">VLOOKUP(CONCATENATE($F1775," ",$G1775),AllocFactorMatrix,(K$4+1),FALSE)*$E1779</f>
        <v>18467.778830743515</v>
      </c>
      <c r="L1775" s="5">
        <f ca="1">VLOOKUP(CONCATENATE($F1775," ",$G1775),AllocFactorMatrix,(L$4+1),FALSE)*$E1779</f>
        <v>609.03899503084176</v>
      </c>
      <c r="M1775" s="5">
        <f ca="1">VLOOKUP(CONCATENATE($F1775," ",$G1775),AllocFactorMatrix,(M$4+1),FALSE)*$E1779</f>
        <v>0</v>
      </c>
      <c r="N1775" s="5">
        <f t="shared" ca="1" si="876"/>
        <v>19076.817825774357</v>
      </c>
      <c r="O1775" s="5">
        <f ca="1">VLOOKUP(CONCATENATE($F1775," ",$G1775),AllocFactorMatrix,(O$4+1),FALSE)*$E1779</f>
        <v>14609.02233645161</v>
      </c>
      <c r="P1775" s="5">
        <f ca="1">VLOOKUP(CONCATENATE($F1775," ",$G1775),AllocFactorMatrix,(P$4+1),FALSE)*$E1779</f>
        <v>2711.8588212955719</v>
      </c>
      <c r="Q1775" s="5">
        <f ca="1">VLOOKUP(CONCATENATE($F1775," ",$G1775),AllocFactorMatrix,(Q$4+1),FALSE)*$E1779</f>
        <v>0</v>
      </c>
      <c r="R1775" s="5">
        <f ca="1">VLOOKUP(CONCATENATE($F1775," ",$G1775),AllocFactorMatrix,(R$4+1),FALSE)*$E1779</f>
        <v>0</v>
      </c>
      <c r="S1775" s="5">
        <f t="shared" ca="1" si="878"/>
        <v>17320.881157747182</v>
      </c>
      <c r="T1775" s="5">
        <f ca="1">VLOOKUP(CONCATENATE($F1775," ",$G1775),AllocFactorMatrix,(T$4+1),FALSE)*$E1779</f>
        <v>367.65513741429237</v>
      </c>
      <c r="U1775" s="5">
        <f ca="1">VLOOKUP(CONCATENATE($F1775," ",$G1775),AllocFactorMatrix,(U$4+1),FALSE)*$E1779</f>
        <v>7430.7263133062806</v>
      </c>
      <c r="V1775" s="5">
        <f ca="1">VLOOKUP(CONCATENATE($F1775," ",$G1775),AllocFactorMatrix,(V$4+1),FALSE)*$E1779</f>
        <v>0</v>
      </c>
      <c r="W1775" s="5">
        <f ca="1">VLOOKUP(CONCATENATE($F1775," ",$G1775),AllocFactorMatrix,(W$4+1),FALSE)*$E1779</f>
        <v>0</v>
      </c>
      <c r="X1775" s="5">
        <f t="shared" ca="1" si="882"/>
        <v>7798.3814507205734</v>
      </c>
      <c r="Y1775" s="5">
        <f ca="1">VLOOKUP(CONCATENATE($F1775," ",$G1775),AllocFactorMatrix,(Y$4+1),FALSE)*$E1779</f>
        <v>3684.3599732316293</v>
      </c>
      <c r="Z1775" s="5">
        <f ca="1">VLOOKUP(CONCATENATE($F1775," ",$G1775),AllocFactorMatrix,(Z$4+1),FALSE)*$E1779</f>
        <v>52.621474237949606</v>
      </c>
      <c r="AA1775" s="5">
        <f t="shared" ca="1" si="877"/>
        <v>3736.9814474695791</v>
      </c>
      <c r="AB1775" s="5">
        <f ca="1">VLOOKUP(CONCATENATE($F1775," ",$G1775),AllocFactorMatrix,(AB$4+1),FALSE)*$E1779</f>
        <v>64.952053153230025</v>
      </c>
      <c r="AC1775" s="5">
        <f ca="1">VLOOKUP(CONCATENATE($F1775," ",$G1775),AllocFactorMatrix,(AC$4+1),FALSE)*$E1779</f>
        <v>246.73105576982942</v>
      </c>
      <c r="AD1775" s="5">
        <f ca="1">VLOOKUP(CONCATENATE($F1775," ",$G1775),AllocFactorMatrix,(AD$4+1),FALSE)*$E1779</f>
        <v>53.206278122641947</v>
      </c>
    </row>
    <row r="1776" spans="4:30" hidden="1" outlineLevel="1">
      <c r="E1776" s="51"/>
      <c r="F1776" s="52" t="str">
        <f>F1779</f>
        <v>RSALE</v>
      </c>
      <c r="G1776" s="55" t="str">
        <f>$G$12</f>
        <v>DISTSEC</v>
      </c>
      <c r="H1776" s="4">
        <f t="shared" ca="1" si="875"/>
        <v>46173.385694459597</v>
      </c>
      <c r="I1776" s="5">
        <f ca="1">VLOOKUP(CONCATENATE($F1776," ",$G1776),AllocFactorMatrix,(I$4+1),FALSE)*$E1779</f>
        <v>27118.788551061232</v>
      </c>
      <c r="J1776" s="5">
        <f ca="1">VLOOKUP(CONCATENATE($F1776," ",$G1776),AllocFactorMatrix,(J$4+1),FALSE)*$E1779</f>
        <v>2753.7293972732045</v>
      </c>
      <c r="K1776" s="5">
        <f ca="1">VLOOKUP(CONCATENATE($F1776," ",$G1776),AllocFactorMatrix,(K$4+1),FALSE)*$E1779</f>
        <v>8070.913242758189</v>
      </c>
      <c r="L1776" s="5">
        <f ca="1">VLOOKUP(CONCATENATE($F1776," ",$G1776),AllocFactorMatrix,(L$4+1),FALSE)*$E1779</f>
        <v>0</v>
      </c>
      <c r="M1776" s="5">
        <f ca="1">VLOOKUP(CONCATENATE($F1776," ",$G1776),AllocFactorMatrix,(M$4+1),FALSE)*$E1779</f>
        <v>0</v>
      </c>
      <c r="N1776" s="5">
        <f t="shared" ca="1" si="876"/>
        <v>8070.913242758189</v>
      </c>
      <c r="O1776" s="5">
        <f ca="1">VLOOKUP(CONCATENATE($F1776," ",$G1776),AllocFactorMatrix,(O$4+1),FALSE)*$E1779</f>
        <v>5447.8468627780003</v>
      </c>
      <c r="P1776" s="5">
        <f ca="1">VLOOKUP(CONCATENATE($F1776," ",$G1776),AllocFactorMatrix,(P$4+1),FALSE)*$E1779</f>
        <v>0</v>
      </c>
      <c r="Q1776" s="5">
        <f ca="1">VLOOKUP(CONCATENATE($F1776," ",$G1776),AllocFactorMatrix,(Q$4+1),FALSE)*$E1779</f>
        <v>0</v>
      </c>
      <c r="R1776" s="5">
        <f ca="1">VLOOKUP(CONCATENATE($F1776," ",$G1776),AllocFactorMatrix,(R$4+1),FALSE)*$E1779</f>
        <v>0</v>
      </c>
      <c r="S1776" s="5">
        <f t="shared" ca="1" si="878"/>
        <v>5447.8468627780003</v>
      </c>
      <c r="T1776" s="5">
        <f ca="1">VLOOKUP(CONCATENATE($F1776," ",$G1776),AllocFactorMatrix,(T$4+1),FALSE)*$E1779</f>
        <v>99.731660174807161</v>
      </c>
      <c r="U1776" s="5">
        <f ca="1">VLOOKUP(CONCATENATE($F1776," ",$G1776),AllocFactorMatrix,(U$4+1),FALSE)*$E1779</f>
        <v>0</v>
      </c>
      <c r="V1776" s="5">
        <f ca="1">VLOOKUP(CONCATENATE($F1776," ",$G1776),AllocFactorMatrix,(V$4+1),FALSE)*$E1779</f>
        <v>0</v>
      </c>
      <c r="W1776" s="5">
        <f ca="1">VLOOKUP(CONCATENATE($F1776," ",$G1776),AllocFactorMatrix,(W$4+1),FALSE)*$E1779</f>
        <v>0</v>
      </c>
      <c r="X1776" s="5">
        <f t="shared" ca="1" si="882"/>
        <v>99.731660174807161</v>
      </c>
      <c r="Y1776" s="5">
        <f ca="1">VLOOKUP(CONCATENATE($F1776," ",$G1776),AllocFactorMatrix,(Y$4+1),FALSE)*$E1779</f>
        <v>1648.787244527851</v>
      </c>
      <c r="Z1776" s="5">
        <f ca="1">VLOOKUP(CONCATENATE($F1776," ",$G1776),AllocFactorMatrix,(Z$4+1),FALSE)*$E1779</f>
        <v>0</v>
      </c>
      <c r="AA1776" s="5">
        <f t="shared" ca="1" si="877"/>
        <v>1648.787244527851</v>
      </c>
      <c r="AB1776" s="5">
        <f ca="1">VLOOKUP(CONCATENATE($F1776," ",$G1776),AllocFactorMatrix,(AB$4+1),FALSE)*$E1779</f>
        <v>22.950364933924135</v>
      </c>
      <c r="AC1776" s="5">
        <f ca="1">VLOOKUP(CONCATENATE($F1776," ",$G1776),AllocFactorMatrix,(AC$4+1),FALSE)*$E1779</f>
        <v>868.52961143535879</v>
      </c>
      <c r="AD1776" s="5">
        <f ca="1">VLOOKUP(CONCATENATE($F1776," ",$G1776),AllocFactorMatrix,(AD$4+1),FALSE)*$E1779</f>
        <v>142.10875951702471</v>
      </c>
    </row>
    <row r="1777" spans="4:30" hidden="1" outlineLevel="1">
      <c r="E1777" s="51"/>
      <c r="F1777" s="52" t="str">
        <f>F1779</f>
        <v>RSALE</v>
      </c>
      <c r="G1777" s="55" t="str">
        <f>$G$13</f>
        <v>ENERGY</v>
      </c>
      <c r="H1777" s="4">
        <f t="shared" ca="1" si="875"/>
        <v>363298.79726413533</v>
      </c>
      <c r="I1777" s="5">
        <f ca="1">VLOOKUP(CONCATENATE($F1777," ",$G1777),AllocFactorMatrix,(I$4+1),FALSE)*$E1779</f>
        <v>137394.40439388953</v>
      </c>
      <c r="J1777" s="5">
        <f ca="1">VLOOKUP(CONCATENATE($F1777," ",$G1777),AllocFactorMatrix,(J$4+1),FALSE)*$E1779</f>
        <v>8806.6136818115137</v>
      </c>
      <c r="K1777" s="5">
        <f ca="1">VLOOKUP(CONCATENATE($F1777," ",$G1777),AllocFactorMatrix,(K$4+1),FALSE)*$E1779</f>
        <v>29691.5847141003</v>
      </c>
      <c r="L1777" s="5">
        <f ca="1">VLOOKUP(CONCATENATE($F1777," ",$G1777),AllocFactorMatrix,(L$4+1),FALSE)*$E1779</f>
        <v>850.64237434793972</v>
      </c>
      <c r="M1777" s="5">
        <f ca="1">VLOOKUP(CONCATENATE($F1777," ",$G1777),AllocFactorMatrix,(M$4+1),FALSE)*$E1779</f>
        <v>35.033444291365939</v>
      </c>
      <c r="N1777" s="5">
        <f t="shared" ca="1" si="876"/>
        <v>30577.260532739605</v>
      </c>
      <c r="O1777" s="5">
        <f ca="1">VLOOKUP(CONCATENATE($F1777," ",$G1777),AllocFactorMatrix,(O$4+1),FALSE)*$E1779</f>
        <v>27673.479269628817</v>
      </c>
      <c r="P1777" s="5">
        <f ca="1">VLOOKUP(CONCATENATE($F1777," ",$G1777),AllocFactorMatrix,(P$4+1),FALSE)*$E1779</f>
        <v>5193.628169421715</v>
      </c>
      <c r="Q1777" s="5">
        <f ca="1">VLOOKUP(CONCATENATE($F1777," ",$G1777),AllocFactorMatrix,(Q$4+1),FALSE)*$E1779</f>
        <v>2323.8691770139403</v>
      </c>
      <c r="R1777" s="5">
        <f ca="1">VLOOKUP(CONCATENATE($F1777," ",$G1777),AllocFactorMatrix,(R$4+1),FALSE)*$E1779</f>
        <v>108.23046672778432</v>
      </c>
      <c r="S1777" s="5">
        <f t="shared" ca="1" si="878"/>
        <v>35299.207082792258</v>
      </c>
      <c r="T1777" s="5">
        <f ca="1">VLOOKUP(CONCATENATE($F1777," ",$G1777),AllocFactorMatrix,(T$4+1),FALSE)*$E1779</f>
        <v>1028.8221014301459</v>
      </c>
      <c r="U1777" s="5">
        <f ca="1">VLOOKUP(CONCATENATE($F1777," ",$G1777),AllocFactorMatrix,(U$4+1),FALSE)*$E1779</f>
        <v>17744.009689572285</v>
      </c>
      <c r="V1777" s="5">
        <f ca="1">VLOOKUP(CONCATENATE($F1777," ",$G1777),AllocFactorMatrix,(V$4+1),FALSE)*$E1779</f>
        <v>102431.03861305247</v>
      </c>
      <c r="W1777" s="5">
        <f ca="1">VLOOKUP(CONCATENATE($F1777," ",$G1777),AllocFactorMatrix,(W$4+1),FALSE)*$E1779</f>
        <v>18714.184212361775</v>
      </c>
      <c r="X1777" s="5">
        <f t="shared" ca="1" si="882"/>
        <v>139918.05461641669</v>
      </c>
      <c r="Y1777" s="5">
        <f ca="1">VLOOKUP(CONCATENATE($F1777," ",$G1777),AllocFactorMatrix,(Y$4+1),FALSE)*$E1779</f>
        <v>7332.1322721734396</v>
      </c>
      <c r="Z1777" s="5">
        <f ca="1">VLOOKUP(CONCATENATE($F1777," ",$G1777),AllocFactorMatrix,(Z$4+1),FALSE)*$E1779</f>
        <v>118.97772199260848</v>
      </c>
      <c r="AA1777" s="5">
        <f t="shared" ca="1" si="877"/>
        <v>7451.1099941660477</v>
      </c>
      <c r="AB1777" s="5">
        <f ca="1">VLOOKUP(CONCATENATE($F1777," ",$G1777),AllocFactorMatrix,(AB$4+1),FALSE)*$E1779</f>
        <v>135.47281277419592</v>
      </c>
      <c r="AC1777" s="5">
        <f ca="1">VLOOKUP(CONCATENATE($F1777," ",$G1777),AllocFactorMatrix,(AC$4+1),FALSE)*$E1779</f>
        <v>3150.5174133924797</v>
      </c>
      <c r="AD1777" s="5">
        <f ca="1">VLOOKUP(CONCATENATE($F1777," ",$G1777),AllocFactorMatrix,(AD$4+1),FALSE)*$E1779</f>
        <v>566.15673615307969</v>
      </c>
    </row>
    <row r="1778" spans="4:30" hidden="1" outlineLevel="1">
      <c r="E1778" s="51"/>
      <c r="F1778" s="52" t="str">
        <f>F1779</f>
        <v>RSALE</v>
      </c>
      <c r="G1778" s="55" t="str">
        <f>$G$14</f>
        <v>CUSTOMER</v>
      </c>
      <c r="H1778" s="4">
        <f t="shared" ca="1" si="875"/>
        <v>42379.112271152051</v>
      </c>
      <c r="I1778" s="5">
        <f ca="1">VLOOKUP(CONCATENATE($F1778," ",$G1778),AllocFactorMatrix,(I$4+1),FALSE)*$E1779</f>
        <v>19258.189951669978</v>
      </c>
      <c r="J1778" s="5">
        <f ca="1">VLOOKUP(CONCATENATE($F1778," ",$G1778),AllocFactorMatrix,(J$4+1),FALSE)*$E1779</f>
        <v>6003.0347533337781</v>
      </c>
      <c r="K1778" s="5">
        <f ca="1">VLOOKUP(CONCATENATE($F1778," ",$G1778),AllocFactorMatrix,(K$4+1),FALSE)*$E1779</f>
        <v>1683.6148863571505</v>
      </c>
      <c r="L1778" s="5">
        <f ca="1">VLOOKUP(CONCATENATE($F1778," ",$G1778),AllocFactorMatrix,(L$4+1),FALSE)*$E1779</f>
        <v>481.20919894475975</v>
      </c>
      <c r="M1778" s="5">
        <f ca="1">VLOOKUP(CONCATENATE($F1778," ",$G1778),AllocFactorMatrix,(M$4+1),FALSE)*$E1779</f>
        <v>95.122334944172223</v>
      </c>
      <c r="N1778" s="5">
        <f t="shared" ca="1" si="876"/>
        <v>2259.9464202460822</v>
      </c>
      <c r="O1778" s="5">
        <f ca="1">VLOOKUP(CONCATENATE($F1778," ",$G1778),AllocFactorMatrix,(O$4+1),FALSE)*$E1779</f>
        <v>441.4349613298038</v>
      </c>
      <c r="P1778" s="5">
        <f ca="1">VLOOKUP(CONCATENATE($F1778," ",$G1778),AllocFactorMatrix,(P$4+1),FALSE)*$E1779</f>
        <v>126.4490268007392</v>
      </c>
      <c r="Q1778" s="5">
        <f ca="1">VLOOKUP(CONCATENATE($F1778," ",$G1778),AllocFactorMatrix,(Q$4+1),FALSE)*$E1779</f>
        <v>314.81276308796538</v>
      </c>
      <c r="R1778" s="5">
        <f ca="1">VLOOKUP(CONCATENATE($F1778," ",$G1778),AllocFactorMatrix,(R$4+1),FALSE)*$E1779</f>
        <v>59.971492888929944</v>
      </c>
      <c r="S1778" s="5">
        <f t="shared" ca="1" si="878"/>
        <v>942.66824410743823</v>
      </c>
      <c r="T1778" s="5">
        <f ca="1">VLOOKUP(CONCATENATE($F1778," ",$G1778),AllocFactorMatrix,(T$4+1),FALSE)*$E1779</f>
        <v>2.2143251916024123</v>
      </c>
      <c r="U1778" s="5">
        <f ca="1">VLOOKUP(CONCATENATE($F1778," ",$G1778),AllocFactorMatrix,(U$4+1),FALSE)*$E1779</f>
        <v>67.025007559318183</v>
      </c>
      <c r="V1778" s="5">
        <f ca="1">VLOOKUP(CONCATENATE($F1778," ",$G1778),AllocFactorMatrix,(V$4+1),FALSE)*$E1779</f>
        <v>344.64141888377492</v>
      </c>
      <c r="W1778" s="5">
        <f ca="1">VLOOKUP(CONCATENATE($F1778," ",$G1778),AllocFactorMatrix,(W$4+1),FALSE)*$E1779</f>
        <v>57.521824200663431</v>
      </c>
      <c r="X1778" s="5">
        <f t="shared" ca="1" si="882"/>
        <v>471.40257583535896</v>
      </c>
      <c r="Y1778" s="5">
        <f ca="1">VLOOKUP(CONCATENATE($F1778," ",$G1778),AllocFactorMatrix,(Y$4+1),FALSE)*$E1779</f>
        <v>103.0007120480555</v>
      </c>
      <c r="Z1778" s="5">
        <f ca="1">VLOOKUP(CONCATENATE($F1778," ",$G1778),AllocFactorMatrix,(Z$4+1),FALSE)*$E1779</f>
        <v>1.5605212977423499</v>
      </c>
      <c r="AA1778" s="5">
        <f t="shared" ca="1" si="877"/>
        <v>104.56123334579786</v>
      </c>
      <c r="AB1778" s="5">
        <f ca="1">VLOOKUP(CONCATENATE($F1778," ",$G1778),AllocFactorMatrix,(AB$4+1),FALSE)*$E1779</f>
        <v>2.7752969190847585</v>
      </c>
      <c r="AC1778" s="5">
        <f ca="1">VLOOKUP(CONCATENATE($F1778," ",$G1778),AllocFactorMatrix,(AC$4+1),FALSE)*$E1779</f>
        <v>11417.659267448385</v>
      </c>
      <c r="AD1778" s="5">
        <f ca="1">VLOOKUP(CONCATENATE($F1778," ",$G1778),AllocFactorMatrix,(AD$4+1),FALSE)*$E1779</f>
        <v>1918.8745282461541</v>
      </c>
    </row>
    <row r="1779" spans="4:30" collapsed="1">
      <c r="D1779" s="1" t="s">
        <v>530</v>
      </c>
      <c r="E1779" s="61">
        <v>951455</v>
      </c>
      <c r="F1779" s="97" t="s">
        <v>73</v>
      </c>
      <c r="G1779" s="55" t="str">
        <f>$G$15</f>
        <v>TOTAL</v>
      </c>
      <c r="H1779" s="4">
        <f t="shared" ca="1" si="875"/>
        <v>951455.00000000012</v>
      </c>
      <c r="I1779" s="5">
        <f ca="1">VLOOKUP(CONCATENATE($F1779," ",$G1779),AllocFactorMatrix,(I$4+1),FALSE)*$E1779</f>
        <v>411254.79246629123</v>
      </c>
      <c r="J1779" s="5">
        <f ca="1">VLOOKUP(CONCATENATE($F1779," ",$G1779),AllocFactorMatrix,(J$4+1),FALSE)*$E1779</f>
        <v>35410.628845936029</v>
      </c>
      <c r="K1779" s="5">
        <f ca="1">VLOOKUP(CONCATENATE($F1779," ",$G1779),AllocFactorMatrix,(K$4+1),FALSE)*$E1779</f>
        <v>98398.459123628403</v>
      </c>
      <c r="L1779" s="5">
        <f ca="1">VLOOKUP(CONCATENATE($F1779," ",$G1779),AllocFactorMatrix,(L$4+1),FALSE)*$E1779</f>
        <v>2957.644362254619</v>
      </c>
      <c r="M1779" s="5">
        <f ca="1">VLOOKUP(CONCATENATE($F1779," ",$G1779),AllocFactorMatrix,(M$4+1),FALSE)*$E1779</f>
        <v>303.39423088972779</v>
      </c>
      <c r="N1779" s="5">
        <f t="shared" ca="1" si="876"/>
        <v>101659.49771677275</v>
      </c>
      <c r="O1779" s="5">
        <f ca="1">VLOOKUP(CONCATENATE($F1779," ",$G1779),AllocFactorMatrix,(O$4+1),FALSE)*$E1779</f>
        <v>78323.26196876532</v>
      </c>
      <c r="P1779" s="5">
        <f ca="1">VLOOKUP(CONCATENATE($F1779," ",$G1779),AllocFactorMatrix,(P$4+1),FALSE)*$E1779</f>
        <v>14162.018604414056</v>
      </c>
      <c r="Q1779" s="5">
        <f ca="1">VLOOKUP(CONCATENATE($F1779," ",$G1779),AllocFactorMatrix,(Q$4+1),FALSE)*$E1779</f>
        <v>5185.9805449835612</v>
      </c>
      <c r="R1779" s="5">
        <f ca="1">VLOOKUP(CONCATENATE($F1779," ",$G1779),AllocFactorMatrix,(R$4+1),FALSE)*$E1779</f>
        <v>260.62651163537572</v>
      </c>
      <c r="S1779" s="5">
        <f t="shared" ca="1" si="878"/>
        <v>97931.887629798308</v>
      </c>
      <c r="T1779" s="5">
        <f ca="1">VLOOKUP(CONCATENATE($F1779," ",$G1779),AllocFactorMatrix,(T$4+1),FALSE)*$E1779</f>
        <v>2359.0163839003676</v>
      </c>
      <c r="U1779" s="5">
        <f ca="1">VLOOKUP(CONCATENATE($F1779," ",$G1779),AllocFactorMatrix,(U$4+1),FALSE)*$E1779</f>
        <v>40168.884543135326</v>
      </c>
      <c r="V1779" s="5">
        <f ca="1">VLOOKUP(CONCATENATE($F1779," ",$G1779),AllocFactorMatrix,(V$4+1),FALSE)*$E1779</f>
        <v>189626.34854490773</v>
      </c>
      <c r="W1779" s="5">
        <f ca="1">VLOOKUP(CONCATENATE($F1779," ",$G1779),AllocFactorMatrix,(W$4+1),FALSE)*$E1779</f>
        <v>32369.774620921071</v>
      </c>
      <c r="X1779" s="5">
        <f t="shared" ca="1" si="882"/>
        <v>264524.02409286448</v>
      </c>
      <c r="Y1779" s="5">
        <f ca="1">VLOOKUP(CONCATENATE($F1779," ",$G1779),AllocFactorMatrix,(Y$4+1),FALSE)*$E1779</f>
        <v>21616.478200720667</v>
      </c>
      <c r="Z1779" s="5">
        <f ca="1">VLOOKUP(CONCATENATE($F1779," ",$G1779),AllocFactorMatrix,(Z$4+1),FALSE)*$E1779</f>
        <v>313.46473636399872</v>
      </c>
      <c r="AA1779" s="5">
        <f t="shared" ca="1" si="877"/>
        <v>21929.942937084666</v>
      </c>
      <c r="AB1779" s="5">
        <f ca="1">VLOOKUP(CONCATENATE($F1779," ",$G1779),AllocFactorMatrix,(AB$4+1),FALSE)*$E1779</f>
        <v>370.45849808560121</v>
      </c>
      <c r="AC1779" s="5">
        <f ca="1">VLOOKUP(CONCATENATE($F1779," ",$G1779),AllocFactorMatrix,(AC$4+1),FALSE)*$E1779</f>
        <v>15691.524993388304</v>
      </c>
      <c r="AD1779" s="5">
        <f ca="1">VLOOKUP(CONCATENATE($F1779," ",$G1779),AllocFactorMatrix,(AD$4+1),FALSE)*$E1779</f>
        <v>2682.2428197786085</v>
      </c>
    </row>
    <row r="1780" spans="4:30" hidden="1" outlineLevel="1">
      <c r="E1780" s="51"/>
      <c r="F1780" s="52" t="str">
        <f>F1787</f>
        <v>LABOR_M</v>
      </c>
      <c r="G1780" s="55" t="str">
        <f>$G$8</f>
        <v>PRODUCTION</v>
      </c>
      <c r="H1780" s="4">
        <f t="shared" ca="1" si="875"/>
        <v>289385.86862318788</v>
      </c>
      <c r="I1780" s="5">
        <f ca="1">VLOOKUP(CONCATENATE($F1780," ",$G1780),AllocFactorMatrix,(I$4+1),FALSE)*$E1787</f>
        <v>172728.83858069126</v>
      </c>
      <c r="J1780" s="5">
        <f ca="1">VLOOKUP(CONCATENATE($F1780," ",$G1780),AllocFactorMatrix,(J$4+1),FALSE)*$E1787</f>
        <v>6654.6185154788309</v>
      </c>
      <c r="K1780" s="5">
        <f ca="1">VLOOKUP(CONCATENATE($F1780," ",$G1780),AllocFactorMatrix,(K$4+1),FALSE)*$E1787</f>
        <v>20935.774045918068</v>
      </c>
      <c r="L1780" s="5">
        <f ca="1">VLOOKUP(CONCATENATE($F1780," ",$G1780),AllocFactorMatrix,(L$4+1),FALSE)*$E1787</f>
        <v>410.83133448354909</v>
      </c>
      <c r="M1780" s="5">
        <f ca="1">VLOOKUP(CONCATENATE($F1780," ",$G1780),AllocFactorMatrix,(M$4+1),FALSE)*$E1787</f>
        <v>92.468265671573405</v>
      </c>
      <c r="N1780" s="5">
        <f t="shared" ca="1" si="876"/>
        <v>21439.07364607319</v>
      </c>
      <c r="O1780" s="5">
        <f ca="1">VLOOKUP(CONCATENATE($F1780," ",$G1780),AllocFactorMatrix,(O$4+1),FALSE)*$E1787</f>
        <v>14221.547917999573</v>
      </c>
      <c r="P1780" s="5">
        <f ca="1">VLOOKUP(CONCATENATE($F1780," ",$G1780),AllocFactorMatrix,(P$4+1),FALSE)*$E1787</f>
        <v>3043.2295409687931</v>
      </c>
      <c r="Q1780" s="5">
        <f ca="1">VLOOKUP(CONCATENATE($F1780," ",$G1780),AllocFactorMatrix,(Q$4+1),FALSE)*$E1787</f>
        <v>900.97943035291712</v>
      </c>
      <c r="R1780" s="5">
        <f ca="1">VLOOKUP(CONCATENATE($F1780," ",$G1780),AllocFactorMatrix,(R$4+1),FALSE)*$E1787</f>
        <v>23.634749573019597</v>
      </c>
      <c r="S1780" s="5">
        <f t="shared" ca="1" si="878"/>
        <v>18189.3916388943</v>
      </c>
      <c r="T1780" s="5">
        <f ca="1">VLOOKUP(CONCATENATE($F1780," ",$G1780),AllocFactorMatrix,(T$4+1),FALSE)*$E1787</f>
        <v>609.58431604693044</v>
      </c>
      <c r="U1780" s="5">
        <f ca="1">VLOOKUP(CONCATENATE($F1780," ",$G1780),AllocFactorMatrix,(U$4+1),FALSE)*$E1787</f>
        <v>7859.0775541717876</v>
      </c>
      <c r="V1780" s="5">
        <f ca="1">VLOOKUP(CONCATENATE($F1780," ",$G1780),AllocFactorMatrix,(V$4+1),FALSE)*$E1787</f>
        <v>48642.937138561974</v>
      </c>
      <c r="W1780" s="5">
        <f ca="1">VLOOKUP(CONCATENATE($F1780," ",$G1780),AllocFactorMatrix,(W$4+1),FALSE)*$E1787</f>
        <v>7783.8032123379016</v>
      </c>
      <c r="X1780" s="5">
        <f ca="1">SUBTOTAL(9,T1780:W1780)</f>
        <v>64895.402221118595</v>
      </c>
      <c r="Y1780" s="5">
        <f ca="1">VLOOKUP(CONCATENATE($F1780," ",$G1780),AllocFactorMatrix,(Y$4+1),FALSE)*$E1787</f>
        <v>5311.0589233136452</v>
      </c>
      <c r="Z1780" s="5">
        <f ca="1">VLOOKUP(CONCATENATE($F1780," ",$G1780),AllocFactorMatrix,(Z$4+1),FALSE)*$E1787</f>
        <v>101.46911194004738</v>
      </c>
      <c r="AA1780" s="5">
        <f t="shared" ca="1" si="877"/>
        <v>5412.5280352536929</v>
      </c>
      <c r="AB1780" s="5">
        <f ca="1">VLOOKUP(CONCATENATE($F1780," ",$G1780),AllocFactorMatrix,(AB$4+1),FALSE)*$E1787</f>
        <v>66.015985678023753</v>
      </c>
      <c r="AC1780" s="5">
        <f ca="1">VLOOKUP(CONCATENATE($F1780," ",$G1780),AllocFactorMatrix,(AC$4+1),FALSE)*$E1787</f>
        <v>0</v>
      </c>
      <c r="AD1780" s="5">
        <f ca="1">VLOOKUP(CONCATENATE($F1780," ",$G1780),AllocFactorMatrix,(AD$4+1),FALSE)*$E1787</f>
        <v>0</v>
      </c>
    </row>
    <row r="1781" spans="4:30" hidden="1" outlineLevel="1">
      <c r="E1781" s="51"/>
      <c r="F1781" s="52" t="str">
        <f>F1787</f>
        <v>LABOR_M</v>
      </c>
      <c r="G1781" s="55" t="str">
        <f>$G$9</f>
        <v>BULKTRAN</v>
      </c>
      <c r="H1781" s="4">
        <f t="shared" ca="1" si="875"/>
        <v>1057.363339745287</v>
      </c>
      <c r="I1781" s="5">
        <f ca="1">VLOOKUP(CONCATENATE($F1781," ",$G1781),AllocFactorMatrix,(I$4+1),FALSE)*$E1787</f>
        <v>520.83919589122888</v>
      </c>
      <c r="J1781" s="5">
        <f ca="1">VLOOKUP(CONCATENATE($F1781," ",$G1781),AllocFactorMatrix,(J$4+1),FALSE)*$E1787</f>
        <v>25.74694252800775</v>
      </c>
      <c r="K1781" s="5">
        <f ca="1">VLOOKUP(CONCATENATE($F1781," ",$G1781),AllocFactorMatrix,(K$4+1),FALSE)*$E1787</f>
        <v>94.309574902597703</v>
      </c>
      <c r="L1781" s="5">
        <f ca="1">VLOOKUP(CONCATENATE($F1781," ",$G1781),AllocFactorMatrix,(L$4+1),FALSE)*$E1787</f>
        <v>2.9685305814323</v>
      </c>
      <c r="M1781" s="5">
        <f ca="1">VLOOKUP(CONCATENATE($F1781," ",$G1781),AllocFactorMatrix,(M$4+1),FALSE)*$E1787</f>
        <v>0.27837929912639886</v>
      </c>
      <c r="N1781" s="5">
        <f t="shared" ca="1" si="876"/>
        <v>97.556484783156407</v>
      </c>
      <c r="O1781" s="5">
        <f ca="1">VLOOKUP(CONCATENATE($F1781," ",$G1781),AllocFactorMatrix,(O$4+1),FALSE)*$E1787</f>
        <v>71.689947795403668</v>
      </c>
      <c r="P1781" s="5">
        <f ca="1">VLOOKUP(CONCATENATE($F1781," ",$G1781),AllocFactorMatrix,(P$4+1),FALSE)*$E1787</f>
        <v>13.357925885506315</v>
      </c>
      <c r="Q1781" s="5">
        <f ca="1">VLOOKUP(CONCATENATE($F1781," ",$G1781),AllocFactorMatrix,(Q$4+1),FALSE)*$E1787</f>
        <v>6.0361979830739028</v>
      </c>
      <c r="R1781" s="5">
        <f ca="1">VLOOKUP(CONCATENATE($F1781," ",$G1781),AllocFactorMatrix,(R$4+1),FALSE)*$E1787</f>
        <v>0.27144107598255279</v>
      </c>
      <c r="S1781" s="5">
        <f t="shared" ca="1" si="878"/>
        <v>91.355512739966443</v>
      </c>
      <c r="T1781" s="5">
        <f ca="1">VLOOKUP(CONCATENATE($F1781," ",$G1781),AllocFactorMatrix,(T$4+1),FALSE)*$E1787</f>
        <v>2.50431349873605</v>
      </c>
      <c r="U1781" s="5">
        <f ca="1">VLOOKUP(CONCATENATE($F1781," ",$G1781),AllocFactorMatrix,(U$4+1),FALSE)*$E1787</f>
        <v>40.982663717266242</v>
      </c>
      <c r="V1781" s="5">
        <f ca="1">VLOOKUP(CONCATENATE($F1781," ",$G1781),AllocFactorMatrix,(V$4+1),FALSE)*$E1787</f>
        <v>216.59452929483911</v>
      </c>
      <c r="W1781" s="5">
        <f ca="1">VLOOKUP(CONCATENATE($F1781," ",$G1781),AllocFactorMatrix,(W$4+1),FALSE)*$E1787</f>
        <v>39.113382095754055</v>
      </c>
      <c r="X1781" s="5">
        <f t="shared" ref="X1781:X1787" ca="1" si="883">SUBTOTAL(9,T1781:W1781)</f>
        <v>299.19488860659544</v>
      </c>
      <c r="Y1781" s="5">
        <f ca="1">VLOOKUP(CONCATENATE($F1781," ",$G1781),AllocFactorMatrix,(Y$4+1),FALSE)*$E1787</f>
        <v>22.015869210322048</v>
      </c>
      <c r="Z1781" s="5">
        <f ca="1">VLOOKUP(CONCATENATE($F1781," ",$G1781),AllocFactorMatrix,(Z$4+1),FALSE)*$E1787</f>
        <v>0.36875739380296835</v>
      </c>
      <c r="AA1781" s="5">
        <f t="shared" ca="1" si="877"/>
        <v>22.384626604125017</v>
      </c>
      <c r="AB1781" s="5">
        <f ca="1">VLOOKUP(CONCATENATE($F1781," ",$G1781),AllocFactorMatrix,(AB$4+1),FALSE)*$E1787</f>
        <v>0.28568859220697435</v>
      </c>
      <c r="AC1781" s="5">
        <f ca="1">VLOOKUP(CONCATENATE($F1781," ",$G1781),AllocFactorMatrix,(AC$4+1),FALSE)*$E1787</f>
        <v>0</v>
      </c>
      <c r="AD1781" s="5">
        <f ca="1">VLOOKUP(CONCATENATE($F1781," ",$G1781),AllocFactorMatrix,(AD$4+1),FALSE)*$E1787</f>
        <v>0</v>
      </c>
    </row>
    <row r="1782" spans="4:30" hidden="1" outlineLevel="1">
      <c r="E1782" s="51"/>
      <c r="F1782" s="52" t="str">
        <f>F1787</f>
        <v>LABOR_M</v>
      </c>
      <c r="G1782" s="55" t="str">
        <f>$G$10</f>
        <v>SUBTRAN</v>
      </c>
      <c r="H1782" s="4">
        <f t="shared" ca="1" si="875"/>
        <v>232.57607680380059</v>
      </c>
      <c r="I1782" s="5">
        <f ca="1">VLOOKUP(CONCATENATE($F1782," ",$G1782),AllocFactorMatrix,(I$4+1),FALSE)*$E1787</f>
        <v>113.23371733260079</v>
      </c>
      <c r="J1782" s="5">
        <f ca="1">VLOOKUP(CONCATENATE($F1782," ",$G1782),AllocFactorMatrix,(J$4+1),FALSE)*$E1787</f>
        <v>5.4648073257599288</v>
      </c>
      <c r="K1782" s="5">
        <f ca="1">VLOOKUP(CONCATENATE($F1782," ",$G1782),AllocFactorMatrix,(K$4+1),FALSE)*$E1787</f>
        <v>19.880701847266256</v>
      </c>
      <c r="L1782" s="5">
        <f ca="1">VLOOKUP(CONCATENATE($F1782," ",$G1782),AllocFactorMatrix,(L$4+1),FALSE)*$E1787</f>
        <v>0.61409617474686096</v>
      </c>
      <c r="M1782" s="5">
        <f ca="1">VLOOKUP(CONCATENATE($F1782," ",$G1782),AllocFactorMatrix,(M$4+1),FALSE)*$E1787</f>
        <v>7.6482430812511742E-2</v>
      </c>
      <c r="N1782" s="5">
        <f t="shared" ca="1" si="876"/>
        <v>20.571280452825629</v>
      </c>
      <c r="O1782" s="5">
        <f ca="1">VLOOKUP(CONCATENATE($F1782," ",$G1782),AllocFactorMatrix,(O$4+1),FALSE)*$E1787</f>
        <v>15.020180977302745</v>
      </c>
      <c r="P1782" s="5">
        <f ca="1">VLOOKUP(CONCATENATE($F1782," ",$G1782),AllocFactorMatrix,(P$4+1),FALSE)*$E1787</f>
        <v>2.7922341248039402</v>
      </c>
      <c r="Q1782" s="5">
        <f ca="1">VLOOKUP(CONCATENATE($F1782," ",$G1782),AllocFactorMatrix,(Q$4+1),FALSE)*$E1787</f>
        <v>1.661412574805033</v>
      </c>
      <c r="R1782" s="5">
        <f ca="1">VLOOKUP(CONCATENATE($F1782," ",$G1782),AllocFactorMatrix,(R$4+1),FALSE)*$E1787</f>
        <v>0</v>
      </c>
      <c r="S1782" s="5">
        <f t="shared" ca="1" si="878"/>
        <v>19.473827676911718</v>
      </c>
      <c r="T1782" s="5">
        <f ca="1">VLOOKUP(CONCATENATE($F1782," ",$G1782),AllocFactorMatrix,(T$4+1),FALSE)*$E1787</f>
        <v>0.52447892928016648</v>
      </c>
      <c r="U1782" s="5">
        <f ca="1">VLOOKUP(CONCATENATE($F1782," ",$G1782),AllocFactorMatrix,(U$4+1),FALSE)*$E1787</f>
        <v>8.5860195207606029</v>
      </c>
      <c r="V1782" s="5">
        <f ca="1">VLOOKUP(CONCATENATE($F1782," ",$G1782),AllocFactorMatrix,(V$4+1),FALSE)*$E1787</f>
        <v>59.816077148588448</v>
      </c>
      <c r="W1782" s="5">
        <f ca="1">VLOOKUP(CONCATENATE($F1782," ",$G1782),AllocFactorMatrix,(W$4+1),FALSE)*$E1787</f>
        <v>0</v>
      </c>
      <c r="X1782" s="5">
        <f t="shared" ca="1" si="883"/>
        <v>68.926575598629213</v>
      </c>
      <c r="Y1782" s="5">
        <f ca="1">VLOOKUP(CONCATENATE($F1782," ",$G1782),AllocFactorMatrix,(Y$4+1),FALSE)*$E1787</f>
        <v>4.5206344196308299</v>
      </c>
      <c r="Z1782" s="5">
        <f ca="1">VLOOKUP(CONCATENATE($F1782," ",$G1782),AllocFactorMatrix,(Z$4+1),FALSE)*$E1787</f>
        <v>7.5359098592042012E-2</v>
      </c>
      <c r="AA1782" s="5">
        <f t="shared" ca="1" si="877"/>
        <v>4.5959935182228717</v>
      </c>
      <c r="AB1782" s="5">
        <f ca="1">VLOOKUP(CONCATENATE($F1782," ",$G1782),AllocFactorMatrix,(AB$4+1),FALSE)*$E1787</f>
        <v>6.0366915572735984E-2</v>
      </c>
      <c r="AC1782" s="5">
        <f ca="1">VLOOKUP(CONCATENATE($F1782," ",$G1782),AllocFactorMatrix,(AC$4+1),FALSE)*$E1787</f>
        <v>0.2052604181062036</v>
      </c>
      <c r="AD1782" s="5">
        <f ca="1">VLOOKUP(CONCATENATE($F1782," ",$G1782),AllocFactorMatrix,(AD$4+1),FALSE)*$E1787</f>
        <v>4.4247565171462784E-2</v>
      </c>
    </row>
    <row r="1783" spans="4:30" hidden="1" outlineLevel="1">
      <c r="E1783" s="51"/>
      <c r="F1783" s="52" t="str">
        <f>F1787</f>
        <v>LABOR_M</v>
      </c>
      <c r="G1783" s="55" t="str">
        <f>$G$11</f>
        <v>DISTPRI</v>
      </c>
      <c r="H1783" s="4">
        <f t="shared" ca="1" si="875"/>
        <v>149011.13848964372</v>
      </c>
      <c r="I1783" s="5">
        <f ca="1">VLOOKUP(CONCATENATE($F1783," ",$G1783),AllocFactorMatrix,(I$4+1),FALSE)*$E1787</f>
        <v>99590.499256269744</v>
      </c>
      <c r="J1783" s="5">
        <f ca="1">VLOOKUP(CONCATENATE($F1783," ",$G1783),AllocFactorMatrix,(J$4+1),FALSE)*$E1787</f>
        <v>4694.4361502635165</v>
      </c>
      <c r="K1783" s="5">
        <f ca="1">VLOOKUP(CONCATENATE($F1783," ",$G1783),AllocFactorMatrix,(K$4+1),FALSE)*$E1787</f>
        <v>17045.785774933189</v>
      </c>
      <c r="L1783" s="5">
        <f ca="1">VLOOKUP(CONCATENATE($F1783," ",$G1783),AllocFactorMatrix,(L$4+1),FALSE)*$E1787</f>
        <v>526.80347705902523</v>
      </c>
      <c r="M1783" s="5">
        <f ca="1">VLOOKUP(CONCATENATE($F1783," ",$G1783),AllocFactorMatrix,(M$4+1),FALSE)*$E1787</f>
        <v>0</v>
      </c>
      <c r="N1783" s="5">
        <f t="shared" ca="1" si="876"/>
        <v>17572.589251992213</v>
      </c>
      <c r="O1783" s="5">
        <f ca="1">VLOOKUP(CONCATENATE($F1783," ",$G1783),AllocFactorMatrix,(O$4+1),FALSE)*$E1787</f>
        <v>12781.35998259454</v>
      </c>
      <c r="P1783" s="5">
        <f ca="1">VLOOKUP(CONCATENATE($F1783," ",$G1783),AllocFactorMatrix,(P$4+1),FALSE)*$E1787</f>
        <v>2380.5291568672938</v>
      </c>
      <c r="Q1783" s="5">
        <f ca="1">VLOOKUP(CONCATENATE($F1783," ",$G1783),AllocFactorMatrix,(Q$4+1),FALSE)*$E1787</f>
        <v>0</v>
      </c>
      <c r="R1783" s="5">
        <f ca="1">VLOOKUP(CONCATENATE($F1783," ",$G1783),AllocFactorMatrix,(R$4+1),FALSE)*$E1787</f>
        <v>0</v>
      </c>
      <c r="S1783" s="5">
        <f t="shared" ca="1" si="878"/>
        <v>15161.889139461833</v>
      </c>
      <c r="T1783" s="5">
        <f ca="1">VLOOKUP(CONCATENATE($F1783," ",$G1783),AllocFactorMatrix,(T$4+1),FALSE)*$E1787</f>
        <v>455.6476068260817</v>
      </c>
      <c r="U1783" s="5">
        <f ca="1">VLOOKUP(CONCATENATE($F1783," ",$G1783),AllocFactorMatrix,(U$4+1),FALSE)*$E1787</f>
        <v>7348.5648376937725</v>
      </c>
      <c r="V1783" s="5">
        <f ca="1">VLOOKUP(CONCATENATE($F1783," ",$G1783),AllocFactorMatrix,(V$4+1),FALSE)*$E1787</f>
        <v>0</v>
      </c>
      <c r="W1783" s="5">
        <f ca="1">VLOOKUP(CONCATENATE($F1783," ",$G1783),AllocFactorMatrix,(W$4+1),FALSE)*$E1787</f>
        <v>0</v>
      </c>
      <c r="X1783" s="5">
        <f t="shared" ca="1" si="883"/>
        <v>7804.2124445198542</v>
      </c>
      <c r="Y1783" s="5">
        <f ca="1">VLOOKUP(CONCATENATE($F1783," ",$G1783),AllocFactorMatrix,(Y$4+1),FALSE)*$E1787</f>
        <v>3854.1674100112164</v>
      </c>
      <c r="Z1783" s="5">
        <f ca="1">VLOOKUP(CONCATENATE($F1783," ",$G1783),AllocFactorMatrix,(Z$4+1),FALSE)*$E1787</f>
        <v>64.302599586302549</v>
      </c>
      <c r="AA1783" s="5">
        <f t="shared" ca="1" si="877"/>
        <v>3918.470009597519</v>
      </c>
      <c r="AB1783" s="5">
        <f ca="1">VLOOKUP(CONCATENATE($F1783," ",$G1783),AllocFactorMatrix,(AB$4+1),FALSE)*$E1787</f>
        <v>52.095880067737667</v>
      </c>
      <c r="AC1783" s="5">
        <f ca="1">VLOOKUP(CONCATENATE($F1783," ",$G1783),AllocFactorMatrix,(AC$4+1),FALSE)*$E1787</f>
        <v>178.47324745366186</v>
      </c>
      <c r="AD1783" s="5">
        <f ca="1">VLOOKUP(CONCATENATE($F1783," ",$G1783),AllocFactorMatrix,(AD$4+1),FALSE)*$E1787</f>
        <v>38.473110017648523</v>
      </c>
    </row>
    <row r="1784" spans="4:30" hidden="1" outlineLevel="1">
      <c r="E1784" s="51"/>
      <c r="F1784" s="52" t="str">
        <f>F1787</f>
        <v>LABOR_M</v>
      </c>
      <c r="G1784" s="55" t="str">
        <f>$G$12</f>
        <v>DISTSEC</v>
      </c>
      <c r="H1784" s="4">
        <f t="shared" ca="1" si="875"/>
        <v>61498.729632381233</v>
      </c>
      <c r="I1784" s="5">
        <f ca="1">VLOOKUP(CONCATENATE($F1784," ",$G1784),AllocFactorMatrix,(I$4+1),FALSE)*$E1787</f>
        <v>45982.689417920912</v>
      </c>
      <c r="J1784" s="5">
        <f ca="1">VLOOKUP(CONCATENATE($F1784," ",$G1784),AllocFactorMatrix,(J$4+1),FALSE)*$E1787</f>
        <v>2216.8401119519376</v>
      </c>
      <c r="K1784" s="5">
        <f ca="1">VLOOKUP(CONCATENATE($F1784," ",$G1784),AllocFactorMatrix,(K$4+1),FALSE)*$E1787</f>
        <v>6689.1304580056676</v>
      </c>
      <c r="L1784" s="5">
        <f ca="1">VLOOKUP(CONCATENATE($F1784," ",$G1784),AllocFactorMatrix,(L$4+1),FALSE)*$E1787</f>
        <v>0</v>
      </c>
      <c r="M1784" s="5">
        <f ca="1">VLOOKUP(CONCATENATE($F1784," ",$G1784),AllocFactorMatrix,(M$4+1),FALSE)*$E1787</f>
        <v>0</v>
      </c>
      <c r="N1784" s="5">
        <f t="shared" ca="1" si="876"/>
        <v>6689.1304580056676</v>
      </c>
      <c r="O1784" s="5">
        <f ca="1">VLOOKUP(CONCATENATE($F1784," ",$G1784),AllocFactorMatrix,(O$4+1),FALSE)*$E1787</f>
        <v>4262.3399635292144</v>
      </c>
      <c r="P1784" s="5">
        <f ca="1">VLOOKUP(CONCATENATE($F1784," ",$G1784),AllocFactorMatrix,(P$4+1),FALSE)*$E1787</f>
        <v>0</v>
      </c>
      <c r="Q1784" s="5">
        <f ca="1">VLOOKUP(CONCATENATE($F1784," ",$G1784),AllocFactorMatrix,(Q$4+1),FALSE)*$E1787</f>
        <v>0</v>
      </c>
      <c r="R1784" s="5">
        <f ca="1">VLOOKUP(CONCATENATE($F1784," ",$G1784),AllocFactorMatrix,(R$4+1),FALSE)*$E1787</f>
        <v>0</v>
      </c>
      <c r="S1784" s="5">
        <f t="shared" ca="1" si="878"/>
        <v>4262.3399635292144</v>
      </c>
      <c r="T1784" s="5">
        <f ca="1">VLOOKUP(CONCATENATE($F1784," ",$G1784),AllocFactorMatrix,(T$4+1),FALSE)*$E1787</f>
        <v>115.24473079399164</v>
      </c>
      <c r="U1784" s="5">
        <f ca="1">VLOOKUP(CONCATENATE($F1784," ",$G1784),AllocFactorMatrix,(U$4+1),FALSE)*$E1787</f>
        <v>0</v>
      </c>
      <c r="V1784" s="5">
        <f ca="1">VLOOKUP(CONCATENATE($F1784," ",$G1784),AllocFactorMatrix,(V$4+1),FALSE)*$E1787</f>
        <v>0</v>
      </c>
      <c r="W1784" s="5">
        <f ca="1">VLOOKUP(CONCATENATE($F1784," ",$G1784),AllocFactorMatrix,(W$4+1),FALSE)*$E1787</f>
        <v>0</v>
      </c>
      <c r="X1784" s="5">
        <f t="shared" ca="1" si="883"/>
        <v>115.24473079399164</v>
      </c>
      <c r="Y1784" s="5">
        <f ca="1">VLOOKUP(CONCATENATE($F1784," ",$G1784),AllocFactorMatrix,(Y$4+1),FALSE)*$E1787</f>
        <v>1572.1389173976729</v>
      </c>
      <c r="Z1784" s="5">
        <f ca="1">VLOOKUP(CONCATENATE($F1784," ",$G1784),AllocFactorMatrix,(Z$4+1),FALSE)*$E1787</f>
        <v>0</v>
      </c>
      <c r="AA1784" s="5">
        <f t="shared" ca="1" si="877"/>
        <v>1572.1389173976729</v>
      </c>
      <c r="AB1784" s="5">
        <f ca="1">VLOOKUP(CONCATENATE($F1784," ",$G1784),AllocFactorMatrix,(AB$4+1),FALSE)*$E1787</f>
        <v>16.314136119657615</v>
      </c>
      <c r="AC1784" s="5">
        <f ca="1">VLOOKUP(CONCATENATE($F1784," ",$G1784),AllocFactorMatrix,(AC$4+1),FALSE)*$E1787</f>
        <v>553.92766793975943</v>
      </c>
      <c r="AD1784" s="5">
        <f ca="1">VLOOKUP(CONCATENATE($F1784," ",$G1784),AllocFactorMatrix,(AD$4+1),FALSE)*$E1787</f>
        <v>90.104228722416707</v>
      </c>
    </row>
    <row r="1785" spans="4:30" hidden="1" outlineLevel="1">
      <c r="E1785" s="51"/>
      <c r="F1785" s="52" t="str">
        <f>F1787</f>
        <v>LABOR_M</v>
      </c>
      <c r="G1785" s="55" t="str">
        <f>$G$13</f>
        <v>ENERGY</v>
      </c>
      <c r="H1785" s="4">
        <f t="shared" ca="1" si="875"/>
        <v>76182.146707093649</v>
      </c>
      <c r="I1785" s="5">
        <f ca="1">VLOOKUP(CONCATENATE($F1785," ",$G1785),AllocFactorMatrix,(I$4+1),FALSE)*$E1787</f>
        <v>28585.605123044628</v>
      </c>
      <c r="J1785" s="5">
        <f ca="1">VLOOKUP(CONCATENATE($F1785," ",$G1785),AllocFactorMatrix,(J$4+1),FALSE)*$E1787</f>
        <v>1852.5319262858363</v>
      </c>
      <c r="K1785" s="5">
        <f ca="1">VLOOKUP(CONCATENATE($F1785," ",$G1785),AllocFactorMatrix,(K$4+1),FALSE)*$E1787</f>
        <v>6215.4454340615102</v>
      </c>
      <c r="L1785" s="5">
        <f ca="1">VLOOKUP(CONCATENATE($F1785," ",$G1785),AllocFactorMatrix,(L$4+1),FALSE)*$E1787</f>
        <v>197.54096640634609</v>
      </c>
      <c r="M1785" s="5">
        <f ca="1">VLOOKUP(CONCATENATE($F1785," ",$G1785),AllocFactorMatrix,(M$4+1),FALSE)*$E1787</f>
        <v>18.210967807290572</v>
      </c>
      <c r="N1785" s="5">
        <f t="shared" ca="1" si="876"/>
        <v>6431.1973682751468</v>
      </c>
      <c r="O1785" s="5">
        <f ca="1">VLOOKUP(CONCATENATE($F1785," ",$G1785),AllocFactorMatrix,(O$4+1),FALSE)*$E1787</f>
        <v>5666.7083279526851</v>
      </c>
      <c r="P1785" s="5">
        <f ca="1">VLOOKUP(CONCATENATE($F1785," ",$G1785),AllocFactorMatrix,(P$4+1),FALSE)*$E1787</f>
        <v>1050.4986870944754</v>
      </c>
      <c r="Q1785" s="5">
        <f ca="1">VLOOKUP(CONCATENATE($F1785," ",$G1785),AllocFactorMatrix,(Q$4+1),FALSE)*$E1787</f>
        <v>477.31971492814853</v>
      </c>
      <c r="R1785" s="5">
        <f ca="1">VLOOKUP(CONCATENATE($F1785," ",$G1785),AllocFactorMatrix,(R$4+1),FALSE)*$E1787</f>
        <v>22.116197632677181</v>
      </c>
      <c r="S1785" s="5">
        <f t="shared" ca="1" si="878"/>
        <v>7216.6429276079871</v>
      </c>
      <c r="T1785" s="5">
        <f ca="1">VLOOKUP(CONCATENATE($F1785," ",$G1785),AllocFactorMatrix,(T$4+1),FALSE)*$E1787</f>
        <v>217.15900151793767</v>
      </c>
      <c r="U1785" s="5">
        <f ca="1">VLOOKUP(CONCATENATE($F1785," ",$G1785),AllocFactorMatrix,(U$4+1),FALSE)*$E1787</f>
        <v>3812.9867451820505</v>
      </c>
      <c r="V1785" s="5">
        <f ca="1">VLOOKUP(CONCATENATE($F1785," ",$G1785),AllocFactorMatrix,(V$4+1),FALSE)*$E1787</f>
        <v>21648.555667636174</v>
      </c>
      <c r="W1785" s="5">
        <f ca="1">VLOOKUP(CONCATENATE($F1785," ",$G1785),AllocFactorMatrix,(W$4+1),FALSE)*$E1787</f>
        <v>4107.2376872944196</v>
      </c>
      <c r="X1785" s="5">
        <f t="shared" ca="1" si="883"/>
        <v>29785.939101630582</v>
      </c>
      <c r="Y1785" s="5">
        <f ca="1">VLOOKUP(CONCATENATE($F1785," ",$G1785),AllocFactorMatrix,(Y$4+1),FALSE)*$E1787</f>
        <v>1535.2821002925009</v>
      </c>
      <c r="Z1785" s="5">
        <f ca="1">VLOOKUP(CONCATENATE($F1785," ",$G1785),AllocFactorMatrix,(Z$4+1),FALSE)*$E1787</f>
        <v>24.991945115924949</v>
      </c>
      <c r="AA1785" s="5">
        <f t="shared" ca="1" si="877"/>
        <v>1560.2740454084258</v>
      </c>
      <c r="AB1785" s="5">
        <f ca="1">VLOOKUP(CONCATENATE($F1785," ",$G1785),AllocFactorMatrix,(AB$4+1),FALSE)*$E1787</f>
        <v>27.87650441511957</v>
      </c>
      <c r="AC1785" s="5">
        <f ca="1">VLOOKUP(CONCATENATE($F1785," ",$G1785),AllocFactorMatrix,(AC$4+1),FALSE)*$E1787</f>
        <v>602.79207907235343</v>
      </c>
      <c r="AD1785" s="5">
        <f ca="1">VLOOKUP(CONCATENATE($F1785," ",$G1785),AllocFactorMatrix,(AD$4+1),FALSE)*$E1787</f>
        <v>119.28763135355726</v>
      </c>
    </row>
    <row r="1786" spans="4:30" hidden="1" outlineLevel="1">
      <c r="E1786" s="51"/>
      <c r="F1786" s="52" t="str">
        <f>F1787</f>
        <v>LABOR_M</v>
      </c>
      <c r="G1786" s="55" t="str">
        <f>$G$14</f>
        <v>CUSTOMER</v>
      </c>
      <c r="H1786" s="4">
        <f t="shared" ca="1" si="875"/>
        <v>57421.177131144366</v>
      </c>
      <c r="I1786" s="5">
        <f ca="1">VLOOKUP(CONCATENATE($F1786," ",$G1786),AllocFactorMatrix,(I$4+1),FALSE)*$E1787</f>
        <v>41027.488040942764</v>
      </c>
      <c r="J1786" s="5">
        <f ca="1">VLOOKUP(CONCATENATE($F1786," ",$G1786),AllocFactorMatrix,(J$4+1),FALSE)*$E1787</f>
        <v>7021.1541635725389</v>
      </c>
      <c r="K1786" s="5">
        <f ca="1">VLOOKUP(CONCATENATE($F1786," ",$G1786),AllocFactorMatrix,(K$4+1),FALSE)*$E1787</f>
        <v>2021.7139824288161</v>
      </c>
      <c r="L1786" s="5">
        <f ca="1">VLOOKUP(CONCATENATE($F1786," ",$G1786),AllocFactorMatrix,(L$4+1),FALSE)*$E1787</f>
        <v>337.95560699408077</v>
      </c>
      <c r="M1786" s="5">
        <f ca="1">VLOOKUP(CONCATENATE($F1786," ",$G1786),AllocFactorMatrix,(M$4+1),FALSE)*$E1787</f>
        <v>53.395365245778855</v>
      </c>
      <c r="N1786" s="5">
        <f t="shared" ca="1" si="876"/>
        <v>2413.0649546686759</v>
      </c>
      <c r="O1786" s="5">
        <f ca="1">VLOOKUP(CONCATENATE($F1786," ",$G1786),AllocFactorMatrix,(O$4+1),FALSE)*$E1787</f>
        <v>377.2565533998565</v>
      </c>
      <c r="P1786" s="5">
        <f ca="1">VLOOKUP(CONCATENATE($F1786," ",$G1786),AllocFactorMatrix,(P$4+1),FALSE)*$E1787</f>
        <v>96.889933644419358</v>
      </c>
      <c r="Q1786" s="5">
        <f ca="1">VLOOKUP(CONCATENATE($F1786," ",$G1786),AllocFactorMatrix,(Q$4+1),FALSE)*$E1787</f>
        <v>185.32020359412843</v>
      </c>
      <c r="R1786" s="5">
        <f ca="1">VLOOKUP(CONCATENATE($F1786," ",$G1786),AllocFactorMatrix,(R$4+1),FALSE)*$E1787</f>
        <v>32.344800457795763</v>
      </c>
      <c r="S1786" s="5">
        <f t="shared" ca="1" si="878"/>
        <v>691.81149109620003</v>
      </c>
      <c r="T1786" s="5">
        <f ca="1">VLOOKUP(CONCATENATE($F1786," ",$G1786),AllocFactorMatrix,(T$4+1),FALSE)*$E1787</f>
        <v>2.623725735899523</v>
      </c>
      <c r="U1786" s="5">
        <f ca="1">VLOOKUP(CONCATENATE($F1786," ",$G1786),AllocFactorMatrix,(U$4+1),FALSE)*$E1787</f>
        <v>57.681577565439049</v>
      </c>
      <c r="V1786" s="5">
        <f ca="1">VLOOKUP(CONCATENATE($F1786," ",$G1786),AllocFactorMatrix,(V$4+1),FALSE)*$E1787</f>
        <v>272.67616570275612</v>
      </c>
      <c r="W1786" s="5">
        <f ca="1">VLOOKUP(CONCATENATE($F1786," ",$G1786),AllocFactorMatrix,(W$4+1),FALSE)*$E1787</f>
        <v>48.535270701908864</v>
      </c>
      <c r="X1786" s="5">
        <f t="shared" ca="1" si="883"/>
        <v>381.51673970600359</v>
      </c>
      <c r="Y1786" s="5">
        <f ca="1">VLOOKUP(CONCATENATE($F1786," ",$G1786),AllocFactorMatrix,(Y$4+1),FALSE)*$E1787</f>
        <v>103.2558904130393</v>
      </c>
      <c r="Z1786" s="5">
        <f ca="1">VLOOKUP(CONCATENATE($F1786," ",$G1786),AllocFactorMatrix,(Z$4+1),FALSE)*$E1787</f>
        <v>1.6358570672385755</v>
      </c>
      <c r="AA1786" s="5">
        <f t="shared" ca="1" si="877"/>
        <v>104.89174748027787</v>
      </c>
      <c r="AB1786" s="5">
        <f ca="1">VLOOKUP(CONCATENATE($F1786," ",$G1786),AllocFactorMatrix,(AB$4+1),FALSE)*$E1787</f>
        <v>2.9422701601394867</v>
      </c>
      <c r="AC1786" s="5">
        <f ca="1">VLOOKUP(CONCATENATE($F1786," ",$G1786),AllocFactorMatrix,(AC$4+1),FALSE)*$E1787</f>
        <v>4528.248350671337</v>
      </c>
      <c r="AD1786" s="5">
        <f ca="1">VLOOKUP(CONCATENATE($F1786," ",$G1786),AllocFactorMatrix,(AD$4+1),FALSE)*$E1787</f>
        <v>1250.05937284642</v>
      </c>
    </row>
    <row r="1787" spans="4:30" collapsed="1">
      <c r="D1787" s="55" t="s">
        <v>532</v>
      </c>
      <c r="E1787" s="61">
        <f>140678+494111</f>
        <v>634789</v>
      </c>
      <c r="F1787" s="97" t="s">
        <v>70</v>
      </c>
      <c r="G1787" s="55" t="str">
        <f>$G$15</f>
        <v>TOTAL</v>
      </c>
      <c r="H1787" s="4">
        <f t="shared" ca="1" si="875"/>
        <v>634788.99999999988</v>
      </c>
      <c r="I1787" s="5">
        <f ca="1">VLOOKUP(CONCATENATE($F1787," ",$G1787),AllocFactorMatrix,(I$4+1),FALSE)*$E1787</f>
        <v>388549.19333209307</v>
      </c>
      <c r="J1787" s="5">
        <f ca="1">VLOOKUP(CONCATENATE($F1787," ",$G1787),AllocFactorMatrix,(J$4+1),FALSE)*$E1787</f>
        <v>22470.792617406427</v>
      </c>
      <c r="K1787" s="5">
        <f ca="1">VLOOKUP(CONCATENATE($F1787," ",$G1787),AllocFactorMatrix,(K$4+1),FALSE)*$E1787</f>
        <v>53022.039972097125</v>
      </c>
      <c r="L1787" s="5">
        <f ca="1">VLOOKUP(CONCATENATE($F1787," ",$G1787),AllocFactorMatrix,(L$4+1),FALSE)*$E1787</f>
        <v>1476.7140116991802</v>
      </c>
      <c r="M1787" s="5">
        <f ca="1">VLOOKUP(CONCATENATE($F1787," ",$G1787),AllocFactorMatrix,(M$4+1),FALSE)*$E1787</f>
        <v>164.42946045458174</v>
      </c>
      <c r="N1787" s="5">
        <f t="shared" ca="1" si="876"/>
        <v>54663.183444250884</v>
      </c>
      <c r="O1787" s="5">
        <f ca="1">VLOOKUP(CONCATENATE($F1787," ",$G1787),AllocFactorMatrix,(O$4+1),FALSE)*$E1787</f>
        <v>37395.922874248572</v>
      </c>
      <c r="P1787" s="5">
        <f ca="1">VLOOKUP(CONCATENATE($F1787," ",$G1787),AllocFactorMatrix,(P$4+1),FALSE)*$E1787</f>
        <v>6587.2974785852912</v>
      </c>
      <c r="Q1787" s="5">
        <f ca="1">VLOOKUP(CONCATENATE($F1787," ",$G1787),AllocFactorMatrix,(Q$4+1),FALSE)*$E1787</f>
        <v>1571.316959433073</v>
      </c>
      <c r="R1787" s="5">
        <f ca="1">VLOOKUP(CONCATENATE($F1787," ",$G1787),AllocFactorMatrix,(R$4+1),FALSE)*$E1787</f>
        <v>78.367188739475083</v>
      </c>
      <c r="S1787" s="5">
        <f t="shared" ca="1" si="878"/>
        <v>45632.904501006415</v>
      </c>
      <c r="T1787" s="5">
        <f ca="1">VLOOKUP(CONCATENATE($F1787," ",$G1787),AllocFactorMatrix,(T$4+1),FALSE)*$E1787</f>
        <v>1403.2881733488568</v>
      </c>
      <c r="U1787" s="5">
        <f ca="1">VLOOKUP(CONCATENATE($F1787," ",$G1787),AllocFactorMatrix,(U$4+1),FALSE)*$E1787</f>
        <v>19127.879397851077</v>
      </c>
      <c r="V1787" s="5">
        <f ca="1">VLOOKUP(CONCATENATE($F1787," ",$G1787),AllocFactorMatrix,(V$4+1),FALSE)*$E1787</f>
        <v>70840.579578344332</v>
      </c>
      <c r="W1787" s="5">
        <f ca="1">VLOOKUP(CONCATENATE($F1787," ",$G1787),AllocFactorMatrix,(W$4+1),FALSE)*$E1787</f>
        <v>11978.689552429985</v>
      </c>
      <c r="X1787" s="5">
        <f t="shared" ca="1" si="883"/>
        <v>103350.43670197426</v>
      </c>
      <c r="Y1787" s="5">
        <f ca="1">VLOOKUP(CONCATENATE($F1787," ",$G1787),AllocFactorMatrix,(Y$4+1),FALSE)*$E1787</f>
        <v>12402.439745058029</v>
      </c>
      <c r="Z1787" s="5">
        <f ca="1">VLOOKUP(CONCATENATE($F1787," ",$G1787),AllocFactorMatrix,(Z$4+1),FALSE)*$E1787</f>
        <v>192.84363020190847</v>
      </c>
      <c r="AA1787" s="5">
        <f t="shared" ca="1" si="877"/>
        <v>12595.283375259938</v>
      </c>
      <c r="AB1787" s="5">
        <f ca="1">VLOOKUP(CONCATENATE($F1787," ",$G1787),AllocFactorMatrix,(AB$4+1),FALSE)*$E1787</f>
        <v>165.59083194845778</v>
      </c>
      <c r="AC1787" s="5">
        <f ca="1">VLOOKUP(CONCATENATE($F1787," ",$G1787),AllocFactorMatrix,(AC$4+1),FALSE)*$E1787</f>
        <v>5863.6466055552182</v>
      </c>
      <c r="AD1787" s="5">
        <f ca="1">VLOOKUP(CONCATENATE($F1787," ",$G1787),AllocFactorMatrix,(AD$4+1),FALSE)*$E1787</f>
        <v>1497.9685905052138</v>
      </c>
    </row>
    <row r="1788" spans="4:30" hidden="1" outlineLevel="1">
      <c r="E1788" s="51"/>
      <c r="F1788" s="52" t="str">
        <f>F1795</f>
        <v>LABOR_M</v>
      </c>
      <c r="G1788" s="55" t="str">
        <f>$G$8</f>
        <v>PRODUCTION</v>
      </c>
      <c r="H1788" s="4">
        <f t="shared" ca="1" si="875"/>
        <v>159268.92581494938</v>
      </c>
      <c r="I1788" s="5">
        <f ca="1">VLOOKUP(CONCATENATE($F1788," ",$G1788),AllocFactorMatrix,(I$4+1),FALSE)*$E1795</f>
        <v>95064.547238939151</v>
      </c>
      <c r="J1788" s="5">
        <f ca="1">VLOOKUP(CONCATENATE($F1788," ",$G1788),AllocFactorMatrix,(J$4+1),FALSE)*$E1795</f>
        <v>3662.4937759094887</v>
      </c>
      <c r="K1788" s="5">
        <f ca="1">VLOOKUP(CONCATENATE($F1788," ",$G1788),AllocFactorMatrix,(K$4+1),FALSE)*$E1795</f>
        <v>11522.394853840102</v>
      </c>
      <c r="L1788" s="5">
        <f ca="1">VLOOKUP(CONCATENATE($F1788," ",$G1788),AllocFactorMatrix,(L$4+1),FALSE)*$E1795</f>
        <v>226.1087096119318</v>
      </c>
      <c r="M1788" s="5">
        <f ca="1">VLOOKUP(CONCATENATE($F1788," ",$G1788),AllocFactorMatrix,(M$4+1),FALSE)*$E1795</f>
        <v>50.891639648995579</v>
      </c>
      <c r="N1788" s="5">
        <f t="shared" ca="1" si="876"/>
        <v>11799.395203101029</v>
      </c>
      <c r="O1788" s="5">
        <f ca="1">VLOOKUP(CONCATENATE($F1788," ",$G1788),AllocFactorMatrix,(O$4+1),FALSE)*$E1795</f>
        <v>7827.094913452619</v>
      </c>
      <c r="P1788" s="5">
        <f ca="1">VLOOKUP(CONCATENATE($F1788," ",$G1788),AllocFactorMatrix,(P$4+1),FALSE)*$E1795</f>
        <v>1674.8983020644423</v>
      </c>
      <c r="Q1788" s="5">
        <f ca="1">VLOOKUP(CONCATENATE($F1788," ",$G1788),AllocFactorMatrix,(Q$4+1),FALSE)*$E1795</f>
        <v>495.87088248778406</v>
      </c>
      <c r="R1788" s="5">
        <f ca="1">VLOOKUP(CONCATENATE($F1788," ",$G1788),AllocFactorMatrix,(R$4+1),FALSE)*$E1795</f>
        <v>13.007826520035335</v>
      </c>
      <c r="S1788" s="5">
        <f t="shared" ca="1" si="878"/>
        <v>10010.871924524881</v>
      </c>
      <c r="T1788" s="5">
        <f ca="1">VLOOKUP(CONCATENATE($F1788," ",$G1788),AllocFactorMatrix,(T$4+1),FALSE)*$E1795</f>
        <v>335.49613072798041</v>
      </c>
      <c r="U1788" s="5">
        <f ca="1">VLOOKUP(CONCATENATE($F1788," ",$G1788),AllocFactorMatrix,(U$4+1),FALSE)*$E1795</f>
        <v>4325.3903374914953</v>
      </c>
      <c r="V1788" s="5">
        <f ca="1">VLOOKUP(CONCATENATE($F1788," ",$G1788),AllocFactorMatrix,(V$4+1),FALSE)*$E1795</f>
        <v>26771.550329676662</v>
      </c>
      <c r="W1788" s="5">
        <f ca="1">VLOOKUP(CONCATENATE($F1788," ",$G1788),AllocFactorMatrix,(W$4+1),FALSE)*$E1795</f>
        <v>4283.9616954422145</v>
      </c>
      <c r="X1788" s="5">
        <f ca="1">SUBTOTAL(9,T1788:W1788)</f>
        <v>35716.398493338354</v>
      </c>
      <c r="Y1788" s="5">
        <f ca="1">VLOOKUP(CONCATENATE($F1788," ",$G1788),AllocFactorMatrix,(Y$4+1),FALSE)*$E1795</f>
        <v>2923.040622821507</v>
      </c>
      <c r="Z1788" s="5">
        <f ca="1">VLOOKUP(CONCATENATE($F1788," ",$G1788),AllocFactorMatrix,(Z$4+1),FALSE)*$E1795</f>
        <v>55.845423755406088</v>
      </c>
      <c r="AA1788" s="5">
        <f t="shared" ca="1" si="877"/>
        <v>2978.886046576913</v>
      </c>
      <c r="AB1788" s="5">
        <f ca="1">VLOOKUP(CONCATENATE($F1788," ",$G1788),AllocFactorMatrix,(AB$4+1),FALSE)*$E1795</f>
        <v>36.333132559574601</v>
      </c>
      <c r="AC1788" s="5">
        <f ca="1">VLOOKUP(CONCATENATE($F1788," ",$G1788),AllocFactorMatrix,(AC$4+1),FALSE)*$E1795</f>
        <v>0</v>
      </c>
      <c r="AD1788" s="5">
        <f ca="1">VLOOKUP(CONCATENATE($F1788," ",$G1788),AllocFactorMatrix,(AD$4+1),FALSE)*$E1795</f>
        <v>0</v>
      </c>
    </row>
    <row r="1789" spans="4:30" hidden="1" outlineLevel="1">
      <c r="E1789" s="51"/>
      <c r="F1789" s="52" t="str">
        <f>F1795</f>
        <v>LABOR_M</v>
      </c>
      <c r="G1789" s="55" t="str">
        <f>$G$9</f>
        <v>BULKTRAN</v>
      </c>
      <c r="H1789" s="4">
        <f t="shared" ca="1" si="875"/>
        <v>581.93969221289501</v>
      </c>
      <c r="I1789" s="5">
        <f ca="1">VLOOKUP(CONCATENATE($F1789," ",$G1789),AllocFactorMatrix,(I$4+1),FALSE)*$E1795</f>
        <v>286.65359385579592</v>
      </c>
      <c r="J1789" s="5">
        <f ca="1">VLOOKUP(CONCATENATE($F1789," ",$G1789),AllocFactorMatrix,(J$4+1),FALSE)*$E1795</f>
        <v>14.170311421787416</v>
      </c>
      <c r="K1789" s="5">
        <f ca="1">VLOOKUP(CONCATENATE($F1789," ",$G1789),AllocFactorMatrix,(K$4+1),FALSE)*$E1795</f>
        <v>51.905038626332143</v>
      </c>
      <c r="L1789" s="5">
        <f ca="1">VLOOKUP(CONCATENATE($F1789," ",$G1789),AllocFactorMatrix,(L$4+1),FALSE)*$E1795</f>
        <v>1.6337863324251676</v>
      </c>
      <c r="M1789" s="5">
        <f ca="1">VLOOKUP(CONCATENATE($F1789," ",$G1789),AllocFactorMatrix,(M$4+1),FALSE)*$E1795</f>
        <v>0.153211254412398</v>
      </c>
      <c r="N1789" s="5">
        <f t="shared" ca="1" si="876"/>
        <v>53.692036213169708</v>
      </c>
      <c r="O1789" s="5">
        <f ca="1">VLOOKUP(CONCATENATE($F1789," ",$G1789),AllocFactorMatrix,(O$4+1),FALSE)*$E1795</f>
        <v>39.455903743424336</v>
      </c>
      <c r="P1789" s="5">
        <f ca="1">VLOOKUP(CONCATENATE($F1789," ",$G1789),AllocFactorMatrix,(P$4+1),FALSE)*$E1795</f>
        <v>7.3517843736541915</v>
      </c>
      <c r="Q1789" s="5">
        <f ca="1">VLOOKUP(CONCATENATE($F1789," ",$G1789),AllocFactorMatrix,(Q$4+1),FALSE)*$E1795</f>
        <v>3.3221344682257619</v>
      </c>
      <c r="R1789" s="5">
        <f ca="1">VLOOKUP(CONCATENATE($F1789," ",$G1789),AllocFactorMatrix,(R$4+1),FALSE)*$E1795</f>
        <v>0.14939267352438765</v>
      </c>
      <c r="S1789" s="5">
        <f t="shared" ca="1" si="878"/>
        <v>50.279215258828678</v>
      </c>
      <c r="T1789" s="5">
        <f ca="1">VLOOKUP(CONCATENATE($F1789," ",$G1789),AllocFactorMatrix,(T$4+1),FALSE)*$E1795</f>
        <v>1.3782957776937161</v>
      </c>
      <c r="U1789" s="5">
        <f ca="1">VLOOKUP(CONCATENATE($F1789," ",$G1789),AllocFactorMatrix,(U$4+1),FALSE)*$E1795</f>
        <v>22.555575565382942</v>
      </c>
      <c r="V1789" s="5">
        <f ca="1">VLOOKUP(CONCATENATE($F1789," ",$G1789),AllocFactorMatrix,(V$4+1),FALSE)*$E1795</f>
        <v>119.20685063962883</v>
      </c>
      <c r="W1789" s="5">
        <f ca="1">VLOOKUP(CONCATENATE($F1789," ",$G1789),AllocFactorMatrix,(W$4+1),FALSE)*$E1795</f>
        <v>21.526781459712446</v>
      </c>
      <c r="X1789" s="5">
        <f t="shared" ref="X1789:X1795" ca="1" si="884">SUBTOTAL(9,T1789:W1789)</f>
        <v>164.66750344241794</v>
      </c>
      <c r="Y1789" s="5">
        <f ca="1">VLOOKUP(CONCATENATE($F1789," ",$G1789),AllocFactorMatrix,(Y$4+1),FALSE)*$E1795</f>
        <v>12.116845430957047</v>
      </c>
      <c r="Z1789" s="5">
        <f ca="1">VLOOKUP(CONCATENATE($F1789," ",$G1789),AllocFactorMatrix,(Z$4+1),FALSE)*$E1795</f>
        <v>0.20295252935724381</v>
      </c>
      <c r="AA1789" s="5">
        <f t="shared" ca="1" si="877"/>
        <v>12.319797960314292</v>
      </c>
      <c r="AB1789" s="5">
        <f ca="1">VLOOKUP(CONCATENATE($F1789," ",$G1789),AllocFactorMatrix,(AB$4+1),FALSE)*$E1795</f>
        <v>0.15723406058102174</v>
      </c>
      <c r="AC1789" s="5">
        <f ca="1">VLOOKUP(CONCATENATE($F1789," ",$G1789),AllocFactorMatrix,(AC$4+1),FALSE)*$E1795</f>
        <v>0</v>
      </c>
      <c r="AD1789" s="5">
        <f ca="1">VLOOKUP(CONCATENATE($F1789," ",$G1789),AllocFactorMatrix,(AD$4+1),FALSE)*$E1795</f>
        <v>0</v>
      </c>
    </row>
    <row r="1790" spans="4:30" hidden="1" outlineLevel="1">
      <c r="E1790" s="51"/>
      <c r="F1790" s="52" t="str">
        <f>F1795</f>
        <v>LABOR_M</v>
      </c>
      <c r="G1790" s="55" t="str">
        <f>$G$10</f>
        <v>SUBTRAN</v>
      </c>
      <c r="H1790" s="4">
        <f t="shared" ca="1" si="875"/>
        <v>128.00259424909726</v>
      </c>
      <c r="I1790" s="5">
        <f ca="1">VLOOKUP(CONCATENATE($F1790," ",$G1790),AllocFactorMatrix,(I$4+1),FALSE)*$E1795</f>
        <v>62.320294392398218</v>
      </c>
      <c r="J1790" s="5">
        <f ca="1">VLOOKUP(CONCATENATE($F1790," ",$G1790),AllocFactorMatrix,(J$4+1),FALSE)*$E1795</f>
        <v>3.0076589320011764</v>
      </c>
      <c r="K1790" s="5">
        <f ca="1">VLOOKUP(CONCATENATE($F1790," ",$G1790),AllocFactorMatrix,(K$4+1),FALSE)*$E1795</f>
        <v>10.941716133984233</v>
      </c>
      <c r="L1790" s="5">
        <f ca="1">VLOOKUP(CONCATENATE($F1790," ",$G1790),AllocFactorMatrix,(L$4+1),FALSE)*$E1795</f>
        <v>0.33797931655866958</v>
      </c>
      <c r="M1790" s="5">
        <f ca="1">VLOOKUP(CONCATENATE($F1790," ",$G1790),AllocFactorMatrix,(M$4+1),FALSE)*$E1795</f>
        <v>4.2093536416203815E-2</v>
      </c>
      <c r="N1790" s="5">
        <f t="shared" ca="1" si="876"/>
        <v>11.321788986959106</v>
      </c>
      <c r="O1790" s="5">
        <f ca="1">VLOOKUP(CONCATENATE($F1790," ",$G1790),AllocFactorMatrix,(O$4+1),FALSE)*$E1795</f>
        <v>8.2666375562246763</v>
      </c>
      <c r="P1790" s="5">
        <f ca="1">VLOOKUP(CONCATENATE($F1790," ",$G1790),AllocFactorMatrix,(P$4+1),FALSE)*$E1795</f>
        <v>1.5367582798607142</v>
      </c>
      <c r="Q1790" s="5">
        <f ca="1">VLOOKUP(CONCATENATE($F1790," ",$G1790),AllocFactorMatrix,(Q$4+1),FALSE)*$E1795</f>
        <v>0.91438948758482697</v>
      </c>
      <c r="R1790" s="5">
        <f ca="1">VLOOKUP(CONCATENATE($F1790," ",$G1790),AllocFactorMatrix,(R$4+1),FALSE)*$E1795</f>
        <v>0</v>
      </c>
      <c r="S1790" s="5">
        <f t="shared" ca="1" si="878"/>
        <v>10.717785323670219</v>
      </c>
      <c r="T1790" s="5">
        <f ca="1">VLOOKUP(CONCATENATE($F1790," ",$G1790),AllocFactorMatrix,(T$4+1),FALSE)*$E1795</f>
        <v>0.28865678920830889</v>
      </c>
      <c r="U1790" s="5">
        <f ca="1">VLOOKUP(CONCATENATE($F1790," ",$G1790),AllocFactorMatrix,(U$4+1),FALSE)*$E1795</f>
        <v>4.7254764463925651</v>
      </c>
      <c r="V1790" s="5">
        <f ca="1">VLOOKUP(CONCATENATE($F1790," ",$G1790),AllocFactorMatrix,(V$4+1),FALSE)*$E1795</f>
        <v>32.920896929921675</v>
      </c>
      <c r="W1790" s="5">
        <f ca="1">VLOOKUP(CONCATENATE($F1790," ",$G1790),AllocFactorMatrix,(W$4+1),FALSE)*$E1795</f>
        <v>0</v>
      </c>
      <c r="X1790" s="5">
        <f t="shared" ca="1" si="884"/>
        <v>37.935030165522548</v>
      </c>
      <c r="Y1790" s="5">
        <f ca="1">VLOOKUP(CONCATENATE($F1790," ",$G1790),AllocFactorMatrix,(Y$4+1),FALSE)*$E1795</f>
        <v>2.4880157121777216</v>
      </c>
      <c r="Z1790" s="5">
        <f ca="1">VLOOKUP(CONCATENATE($F1790," ",$G1790),AllocFactorMatrix,(Z$4+1),FALSE)*$E1795</f>
        <v>4.1475289516523656E-2</v>
      </c>
      <c r="AA1790" s="5">
        <f t="shared" ca="1" si="877"/>
        <v>2.5294910016942453</v>
      </c>
      <c r="AB1790" s="5">
        <f ca="1">VLOOKUP(CONCATENATE($F1790," ",$G1790),AllocFactorMatrix,(AB$4+1),FALSE)*$E1795</f>
        <v>3.3224061160189645E-2</v>
      </c>
      <c r="AC1790" s="5">
        <f ca="1">VLOOKUP(CONCATENATE($F1790," ",$G1790),AllocFactorMatrix,(AC$4+1),FALSE)*$E1795</f>
        <v>0.11296891054023958</v>
      </c>
      <c r="AD1790" s="5">
        <f ca="1">VLOOKUP(CONCATENATE($F1790," ",$G1790),AllocFactorMatrix,(AD$4+1),FALSE)*$E1795</f>
        <v>2.435247515130793E-2</v>
      </c>
    </row>
    <row r="1791" spans="4:30" hidden="1" outlineLevel="1">
      <c r="E1791" s="51"/>
      <c r="F1791" s="52" t="str">
        <f>F1795</f>
        <v>LABOR_M</v>
      </c>
      <c r="G1791" s="55" t="str">
        <f>$G$11</f>
        <v>DISTPRI</v>
      </c>
      <c r="H1791" s="4">
        <f t="shared" ca="1" si="875"/>
        <v>82011.067349701771</v>
      </c>
      <c r="I1791" s="5">
        <f ca="1">VLOOKUP(CONCATENATE($F1791," ",$G1791),AllocFactorMatrix,(I$4+1),FALSE)*$E1795</f>
        <v>54811.494125078483</v>
      </c>
      <c r="J1791" s="5">
        <f ca="1">VLOOKUP(CONCATENATE($F1791," ",$G1791),AllocFactorMatrix,(J$4+1),FALSE)*$E1795</f>
        <v>2583.6707456261283</v>
      </c>
      <c r="K1791" s="5">
        <f ca="1">VLOOKUP(CONCATENATE($F1791," ",$G1791),AllocFactorMatrix,(K$4+1),FALSE)*$E1795</f>
        <v>9381.4670459268491</v>
      </c>
      <c r="L1791" s="5">
        <f ca="1">VLOOKUP(CONCATENATE($F1791," ",$G1791),AllocFactorMatrix,(L$4+1),FALSE)*$E1795</f>
        <v>289.93614755951586</v>
      </c>
      <c r="M1791" s="5">
        <f ca="1">VLOOKUP(CONCATENATE($F1791," ",$G1791),AllocFactorMatrix,(M$4+1),FALSE)*$E1795</f>
        <v>0</v>
      </c>
      <c r="N1791" s="5">
        <f t="shared" ca="1" si="876"/>
        <v>9671.4031934863651</v>
      </c>
      <c r="O1791" s="5">
        <f ca="1">VLOOKUP(CONCATENATE($F1791," ",$G1791),AllocFactorMatrix,(O$4+1),FALSE)*$E1795</f>
        <v>7034.4605442108941</v>
      </c>
      <c r="P1791" s="5">
        <f ca="1">VLOOKUP(CONCATENATE($F1791," ",$G1791),AllocFactorMatrix,(P$4+1),FALSE)*$E1795</f>
        <v>1310.1687497363891</v>
      </c>
      <c r="Q1791" s="5">
        <f ca="1">VLOOKUP(CONCATENATE($F1791," ",$G1791),AllocFactorMatrix,(Q$4+1),FALSE)*$E1795</f>
        <v>0</v>
      </c>
      <c r="R1791" s="5">
        <f ca="1">VLOOKUP(CONCATENATE($F1791," ",$G1791),AllocFactorMatrix,(R$4+1),FALSE)*$E1795</f>
        <v>0</v>
      </c>
      <c r="S1791" s="5">
        <f t="shared" ca="1" si="878"/>
        <v>8344.6292939472842</v>
      </c>
      <c r="T1791" s="5">
        <f ca="1">VLOOKUP(CONCATENATE($F1791," ",$G1791),AllocFactorMatrix,(T$4+1),FALSE)*$E1795</f>
        <v>250.77418339261473</v>
      </c>
      <c r="U1791" s="5">
        <f ca="1">VLOOKUP(CONCATENATE($F1791," ",$G1791),AllocFactorMatrix,(U$4+1),FALSE)*$E1795</f>
        <v>4044.4201147395402</v>
      </c>
      <c r="V1791" s="5">
        <f ca="1">VLOOKUP(CONCATENATE($F1791," ",$G1791),AllocFactorMatrix,(V$4+1),FALSE)*$E1795</f>
        <v>0</v>
      </c>
      <c r="W1791" s="5">
        <f ca="1">VLOOKUP(CONCATENATE($F1791," ",$G1791),AllocFactorMatrix,(W$4+1),FALSE)*$E1795</f>
        <v>0</v>
      </c>
      <c r="X1791" s="5">
        <f t="shared" ca="1" si="884"/>
        <v>4295.1942981321545</v>
      </c>
      <c r="Y1791" s="5">
        <f ca="1">VLOOKUP(CONCATENATE($F1791," ",$G1791),AllocFactorMatrix,(Y$4+1),FALSE)*$E1795</f>
        <v>2121.2131270403215</v>
      </c>
      <c r="Z1791" s="5">
        <f ca="1">VLOOKUP(CONCATENATE($F1791," ",$G1791),AllocFactorMatrix,(Z$4+1),FALSE)*$E1795</f>
        <v>35.390138474780358</v>
      </c>
      <c r="AA1791" s="5">
        <f t="shared" ca="1" si="877"/>
        <v>2156.6032655151021</v>
      </c>
      <c r="AB1791" s="5">
        <f ca="1">VLOOKUP(CONCATENATE($F1791," ",$G1791),AllocFactorMatrix,(AB$4+1),FALSE)*$E1795</f>
        <v>28.671942058708286</v>
      </c>
      <c r="AC1791" s="5">
        <f ca="1">VLOOKUP(CONCATENATE($F1791," ",$G1791),AllocFactorMatrix,(AC$4+1),FALSE)*$E1795</f>
        <v>98.226090112448276</v>
      </c>
      <c r="AD1791" s="5">
        <f ca="1">VLOOKUP(CONCATENATE($F1791," ",$G1791),AllocFactorMatrix,(AD$4+1),FALSE)*$E1795</f>
        <v>21.174395745115039</v>
      </c>
    </row>
    <row r="1792" spans="4:30" hidden="1" outlineLevel="1">
      <c r="E1792" s="51"/>
      <c r="F1792" s="52" t="str">
        <f>F1795</f>
        <v>LABOR_M</v>
      </c>
      <c r="G1792" s="55" t="str">
        <f>$G$12</f>
        <v>DISTSEC</v>
      </c>
      <c r="H1792" s="4">
        <f t="shared" ca="1" si="875"/>
        <v>33846.976198714481</v>
      </c>
      <c r="I1792" s="5">
        <f ca="1">VLOOKUP(CONCATENATE($F1792," ",$G1792),AllocFactorMatrix,(I$4+1),FALSE)*$E1795</f>
        <v>25307.433236177996</v>
      </c>
      <c r="J1792" s="5">
        <f ca="1">VLOOKUP(CONCATENATE($F1792," ",$G1792),AllocFactorMatrix,(J$4+1),FALSE)*$E1795</f>
        <v>1220.0794220322416</v>
      </c>
      <c r="K1792" s="5">
        <f ca="1">VLOOKUP(CONCATENATE($F1792," ",$G1792),AllocFactorMatrix,(K$4+1),FALSE)*$E1795</f>
        <v>3681.4880690316377</v>
      </c>
      <c r="L1792" s="5">
        <f ca="1">VLOOKUP(CONCATENATE($F1792," ",$G1792),AllocFactorMatrix,(L$4+1),FALSE)*$E1795</f>
        <v>0</v>
      </c>
      <c r="M1792" s="5">
        <f ca="1">VLOOKUP(CONCATENATE($F1792," ",$G1792),AllocFactorMatrix,(M$4+1),FALSE)*$E1795</f>
        <v>0</v>
      </c>
      <c r="N1792" s="5">
        <f t="shared" ca="1" si="876"/>
        <v>3681.4880690316377</v>
      </c>
      <c r="O1792" s="5">
        <f ca="1">VLOOKUP(CONCATENATE($F1792," ",$G1792),AllocFactorMatrix,(O$4+1),FALSE)*$E1795</f>
        <v>2345.8585268148545</v>
      </c>
      <c r="P1792" s="5">
        <f ca="1">VLOOKUP(CONCATENATE($F1792," ",$G1792),AllocFactorMatrix,(P$4+1),FALSE)*$E1795</f>
        <v>0</v>
      </c>
      <c r="Q1792" s="5">
        <f ca="1">VLOOKUP(CONCATENATE($F1792," ",$G1792),AllocFactorMatrix,(Q$4+1),FALSE)*$E1795</f>
        <v>0</v>
      </c>
      <c r="R1792" s="5">
        <f ca="1">VLOOKUP(CONCATENATE($F1792," ",$G1792),AllocFactorMatrix,(R$4+1),FALSE)*$E1795</f>
        <v>0</v>
      </c>
      <c r="S1792" s="5">
        <f t="shared" ca="1" si="878"/>
        <v>2345.8585268148545</v>
      </c>
      <c r="T1792" s="5">
        <f ca="1">VLOOKUP(CONCATENATE($F1792," ",$G1792),AllocFactorMatrix,(T$4+1),FALSE)*$E1795</f>
        <v>63.427093267267189</v>
      </c>
      <c r="U1792" s="5">
        <f ca="1">VLOOKUP(CONCATENATE($F1792," ",$G1792),AllocFactorMatrix,(U$4+1),FALSE)*$E1795</f>
        <v>0</v>
      </c>
      <c r="V1792" s="5">
        <f ca="1">VLOOKUP(CONCATENATE($F1792," ",$G1792),AllocFactorMatrix,(V$4+1),FALSE)*$E1795</f>
        <v>0</v>
      </c>
      <c r="W1792" s="5">
        <f ca="1">VLOOKUP(CONCATENATE($F1792," ",$G1792),AllocFactorMatrix,(W$4+1),FALSE)*$E1795</f>
        <v>0</v>
      </c>
      <c r="X1792" s="5">
        <f t="shared" ca="1" si="884"/>
        <v>63.427093267267189</v>
      </c>
      <c r="Y1792" s="5">
        <f ca="1">VLOOKUP(CONCATENATE($F1792," ",$G1792),AllocFactorMatrix,(Y$4+1),FALSE)*$E1795</f>
        <v>865.25606034980149</v>
      </c>
      <c r="Z1792" s="5">
        <f ca="1">VLOOKUP(CONCATENATE($F1792," ",$G1792),AllocFactorMatrix,(Z$4+1),FALSE)*$E1795</f>
        <v>0</v>
      </c>
      <c r="AA1792" s="5">
        <f t="shared" ca="1" si="877"/>
        <v>865.25606034980149</v>
      </c>
      <c r="AB1792" s="5">
        <f ca="1">VLOOKUP(CONCATENATE($F1792," ",$G1792),AllocFactorMatrix,(AB$4+1),FALSE)*$E1795</f>
        <v>8.9787899724988005</v>
      </c>
      <c r="AC1792" s="5">
        <f ca="1">VLOOKUP(CONCATENATE($F1792," ",$G1792),AllocFactorMatrix,(AC$4+1),FALSE)*$E1795</f>
        <v>304.86445337392092</v>
      </c>
      <c r="AD1792" s="5">
        <f ca="1">VLOOKUP(CONCATENATE($F1792," ",$G1792),AllocFactorMatrix,(AD$4+1),FALSE)*$E1795</f>
        <v>49.590547694262625</v>
      </c>
    </row>
    <row r="1793" spans="4:30" hidden="1" outlineLevel="1">
      <c r="E1793" s="51"/>
      <c r="F1793" s="52" t="str">
        <f>F1795</f>
        <v>LABOR_M</v>
      </c>
      <c r="G1793" s="55" t="str">
        <f>$G$13</f>
        <v>ENERGY</v>
      </c>
      <c r="H1793" s="4">
        <f t="shared" ca="1" si="875"/>
        <v>41928.269441915174</v>
      </c>
      <c r="I1793" s="5">
        <f ca="1">VLOOKUP(CONCATENATE($F1793," ",$G1793),AllocFactorMatrix,(I$4+1),FALSE)*$E1795</f>
        <v>15732.622478694268</v>
      </c>
      <c r="J1793" s="5">
        <f ca="1">VLOOKUP(CONCATENATE($F1793," ",$G1793),AllocFactorMatrix,(J$4+1),FALSE)*$E1795</f>
        <v>1019.5755975964141</v>
      </c>
      <c r="K1793" s="5">
        <f ca="1">VLOOKUP(CONCATENATE($F1793," ",$G1793),AllocFactorMatrix,(K$4+1),FALSE)*$E1795</f>
        <v>3420.7866557347429</v>
      </c>
      <c r="L1793" s="5">
        <f ca="1">VLOOKUP(CONCATENATE($F1793," ",$G1793),AllocFactorMatrix,(L$4+1),FALSE)*$E1795</f>
        <v>108.72036590339832</v>
      </c>
      <c r="M1793" s="5">
        <f ca="1">VLOOKUP(CONCATENATE($F1793," ",$G1793),AllocFactorMatrix,(M$4+1),FALSE)*$E1795</f>
        <v>10.022746772388137</v>
      </c>
      <c r="N1793" s="5">
        <f t="shared" ca="1" si="876"/>
        <v>3539.5297684105294</v>
      </c>
      <c r="O1793" s="5">
        <f ca="1">VLOOKUP(CONCATENATE($F1793," ",$G1793),AllocFactorMatrix,(O$4+1),FALSE)*$E1795</f>
        <v>3118.7789251549311</v>
      </c>
      <c r="P1793" s="5">
        <f ca="1">VLOOKUP(CONCATENATE($F1793," ",$G1793),AllocFactorMatrix,(P$4+1),FALSE)*$E1795</f>
        <v>578.16160222187625</v>
      </c>
      <c r="Q1793" s="5">
        <f ca="1">VLOOKUP(CONCATENATE($F1793," ",$G1793),AllocFactorMatrix,(Q$4+1),FALSE)*$E1795</f>
        <v>262.70183346752606</v>
      </c>
      <c r="R1793" s="5">
        <f ca="1">VLOOKUP(CONCATENATE($F1793," ",$G1793),AllocFactorMatrix,(R$4+1),FALSE)*$E1795</f>
        <v>12.172063054862578</v>
      </c>
      <c r="S1793" s="5">
        <f t="shared" ca="1" si="878"/>
        <v>3971.8144238991963</v>
      </c>
      <c r="T1793" s="5">
        <f ca="1">VLOOKUP(CONCATENATE($F1793," ",$G1793),AllocFactorMatrix,(T$4+1),FALSE)*$E1795</f>
        <v>119.51751848617234</v>
      </c>
      <c r="U1793" s="5">
        <f ca="1">VLOOKUP(CONCATENATE($F1793," ",$G1793),AllocFactorMatrix,(U$4+1),FALSE)*$E1795</f>
        <v>2098.5485778593556</v>
      </c>
      <c r="V1793" s="5">
        <f ca="1">VLOOKUP(CONCATENATE($F1793," ",$G1793),AllocFactorMatrix,(V$4+1),FALSE)*$E1795</f>
        <v>11914.687552069609</v>
      </c>
      <c r="W1793" s="5">
        <f ca="1">VLOOKUP(CONCATENATE($F1793," ",$G1793),AllocFactorMatrix,(W$4+1),FALSE)*$E1795</f>
        <v>2260.4950878712089</v>
      </c>
      <c r="X1793" s="5">
        <f t="shared" ca="1" si="884"/>
        <v>16393.248736286347</v>
      </c>
      <c r="Y1793" s="5">
        <f ca="1">VLOOKUP(CONCATENATE($F1793," ",$G1793),AllocFactorMatrix,(Y$4+1),FALSE)*$E1795</f>
        <v>844.97122164213692</v>
      </c>
      <c r="Z1793" s="5">
        <f ca="1">VLOOKUP(CONCATENATE($F1793," ",$G1793),AllocFactorMatrix,(Z$4+1),FALSE)*$E1795</f>
        <v>13.754784473676242</v>
      </c>
      <c r="AA1793" s="5">
        <f t="shared" ca="1" si="877"/>
        <v>858.72600611581322</v>
      </c>
      <c r="AB1793" s="5">
        <f ca="1">VLOOKUP(CONCATENATE($F1793," ",$G1793),AllocFactorMatrix,(AB$4+1),FALSE)*$E1795</f>
        <v>15.342355640222962</v>
      </c>
      <c r="AC1793" s="5">
        <f ca="1">VLOOKUP(CONCATENATE($F1793," ",$G1793),AllocFactorMatrix,(AC$4+1),FALSE)*$E1795</f>
        <v>331.75789605892663</v>
      </c>
      <c r="AD1793" s="5">
        <f ca="1">VLOOKUP(CONCATENATE($F1793," ",$G1793),AllocFactorMatrix,(AD$4+1),FALSE)*$E1795</f>
        <v>65.652179213454545</v>
      </c>
    </row>
    <row r="1794" spans="4:30" hidden="1" outlineLevel="1">
      <c r="E1794" s="51"/>
      <c r="F1794" s="52" t="str">
        <f>F1795</f>
        <v>LABOR_M</v>
      </c>
      <c r="G1794" s="55" t="str">
        <f>$G$14</f>
        <v>CUSTOMER</v>
      </c>
      <c r="H1794" s="4">
        <f t="shared" ca="1" si="875"/>
        <v>31602.818908257137</v>
      </c>
      <c r="I1794" s="5">
        <f ca="1">VLOOKUP(CONCATENATE($F1794," ",$G1794),AllocFactorMatrix,(I$4+1),FALSE)*$E1795</f>
        <v>22580.245470365888</v>
      </c>
      <c r="J1794" s="5">
        <f ca="1">VLOOKUP(CONCATENATE($F1794," ",$G1794),AllocFactorMatrix,(J$4+1),FALSE)*$E1795</f>
        <v>3864.2235259574609</v>
      </c>
      <c r="K1794" s="5">
        <f ca="1">VLOOKUP(CONCATENATE($F1794," ",$G1794),AllocFactorMatrix,(K$4+1),FALSE)*$E1795</f>
        <v>1112.688106777513</v>
      </c>
      <c r="L1794" s="5">
        <f ca="1">VLOOKUP(CONCATENATE($F1794," ",$G1794),AllocFactorMatrix,(L$4+1),FALSE)*$E1795</f>
        <v>186.00018983364237</v>
      </c>
      <c r="M1794" s="5">
        <f ca="1">VLOOKUP(CONCATENATE($F1794," ",$G1794),AllocFactorMatrix,(M$4+1),FALSE)*$E1795</f>
        <v>29.387138033562753</v>
      </c>
      <c r="N1794" s="5">
        <f t="shared" ca="1" si="876"/>
        <v>1328.0754346447179</v>
      </c>
      <c r="O1794" s="5">
        <f ca="1">VLOOKUP(CONCATENATE($F1794," ",$G1794),AllocFactorMatrix,(O$4+1),FALSE)*$E1795</f>
        <v>207.63020081980162</v>
      </c>
      <c r="P1794" s="5">
        <f ca="1">VLOOKUP(CONCATENATE($F1794," ",$G1794),AllocFactorMatrix,(P$4+1),FALSE)*$E1795</f>
        <v>53.325187325998883</v>
      </c>
      <c r="Q1794" s="5">
        <f ca="1">VLOOKUP(CONCATENATE($F1794," ",$G1794),AllocFactorMatrix,(Q$4+1),FALSE)*$E1795</f>
        <v>101.99444049798194</v>
      </c>
      <c r="R1794" s="5">
        <f ca="1">VLOOKUP(CONCATENATE($F1794," ",$G1794),AllocFactorMatrix,(R$4+1),FALSE)*$E1795</f>
        <v>17.801565947644317</v>
      </c>
      <c r="S1794" s="5">
        <f t="shared" ca="1" si="878"/>
        <v>380.75139459142673</v>
      </c>
      <c r="T1794" s="5">
        <f ca="1">VLOOKUP(CONCATENATE($F1794," ",$G1794),AllocFactorMatrix,(T$4+1),FALSE)*$E1795</f>
        <v>1.4440165360454331</v>
      </c>
      <c r="U1794" s="5">
        <f ca="1">VLOOKUP(CONCATENATE($F1794," ",$G1794),AllocFactorMatrix,(U$4+1),FALSE)*$E1795</f>
        <v>31.74613515811129</v>
      </c>
      <c r="V1794" s="5">
        <f ca="1">VLOOKUP(CONCATENATE($F1794," ",$G1794),AllocFactorMatrix,(V$4+1),FALSE)*$E1795</f>
        <v>150.07242825449163</v>
      </c>
      <c r="W1794" s="5">
        <f ca="1">VLOOKUP(CONCATENATE($F1794," ",$G1794),AllocFactorMatrix,(W$4+1),FALSE)*$E1795</f>
        <v>26.712294092343278</v>
      </c>
      <c r="X1794" s="5">
        <f t="shared" ca="1" si="884"/>
        <v>209.97487404099164</v>
      </c>
      <c r="Y1794" s="5">
        <f ca="1">VLOOKUP(CONCATENATE($F1794," ",$G1794),AllocFactorMatrix,(Y$4+1),FALSE)*$E1795</f>
        <v>56.828810710051229</v>
      </c>
      <c r="Z1794" s="5">
        <f ca="1">VLOOKUP(CONCATENATE($F1794," ",$G1794),AllocFactorMatrix,(Z$4+1),FALSE)*$E1795</f>
        <v>0.90032453597495643</v>
      </c>
      <c r="AA1794" s="5">
        <f t="shared" ca="1" si="877"/>
        <v>57.729135246026189</v>
      </c>
      <c r="AB1794" s="5">
        <f ca="1">VLOOKUP(CONCATENATE($F1794," ",$G1794),AllocFactorMatrix,(AB$4+1),FALSE)*$E1795</f>
        <v>1.6193334183604509</v>
      </c>
      <c r="AC1794" s="5">
        <f ca="1">VLOOKUP(CONCATENATE($F1794," ",$G1794),AllocFactorMatrix,(AC$4+1),FALSE)*$E1795</f>
        <v>2492.2061815459056</v>
      </c>
      <c r="AD1794" s="5">
        <f ca="1">VLOOKUP(CONCATENATE($F1794," ",$G1794),AllocFactorMatrix,(AD$4+1),FALSE)*$E1795</f>
        <v>687.99355844636261</v>
      </c>
    </row>
    <row r="1795" spans="4:30" collapsed="1">
      <c r="D1795" s="1" t="s">
        <v>531</v>
      </c>
      <c r="E1795" s="61">
        <v>349368</v>
      </c>
      <c r="F1795" s="97" t="s">
        <v>70</v>
      </c>
      <c r="G1795" s="55" t="str">
        <f>$G$15</f>
        <v>TOTAL</v>
      </c>
      <c r="H1795" s="4">
        <f t="shared" ca="1" si="875"/>
        <v>349367.99999999983</v>
      </c>
      <c r="I1795" s="5">
        <f ca="1">VLOOKUP(CONCATENATE($F1795," ",$G1795),AllocFactorMatrix,(I$4+1),FALSE)*$E1795</f>
        <v>213845.31643750396</v>
      </c>
      <c r="J1795" s="5">
        <f ca="1">VLOOKUP(CONCATENATE($F1795," ",$G1795),AllocFactorMatrix,(J$4+1),FALSE)*$E1795</f>
        <v>12367.221037475521</v>
      </c>
      <c r="K1795" s="5">
        <f ca="1">VLOOKUP(CONCATENATE($F1795," ",$G1795),AllocFactorMatrix,(K$4+1),FALSE)*$E1795</f>
        <v>29181.671486071162</v>
      </c>
      <c r="L1795" s="5">
        <f ca="1">VLOOKUP(CONCATENATE($F1795," ",$G1795),AllocFactorMatrix,(L$4+1),FALSE)*$E1795</f>
        <v>812.73717855747225</v>
      </c>
      <c r="M1795" s="5">
        <f ca="1">VLOOKUP(CONCATENATE($F1795," ",$G1795),AllocFactorMatrix,(M$4+1),FALSE)*$E1795</f>
        <v>90.496829245775075</v>
      </c>
      <c r="N1795" s="5">
        <f t="shared" ca="1" si="876"/>
        <v>30084.905493874408</v>
      </c>
      <c r="O1795" s="5">
        <f ca="1">VLOOKUP(CONCATENATE($F1795," ",$G1795),AllocFactorMatrix,(O$4+1),FALSE)*$E1795</f>
        <v>20581.545651752749</v>
      </c>
      <c r="P1795" s="5">
        <f ca="1">VLOOKUP(CONCATENATE($F1795," ",$G1795),AllocFactorMatrix,(P$4+1),FALSE)*$E1795</f>
        <v>3625.4423840022209</v>
      </c>
      <c r="Q1795" s="5">
        <f ca="1">VLOOKUP(CONCATENATE($F1795," ",$G1795),AllocFactorMatrix,(Q$4+1),FALSE)*$E1795</f>
        <v>864.80368040910264</v>
      </c>
      <c r="R1795" s="5">
        <f ca="1">VLOOKUP(CONCATENATE($F1795," ",$G1795),AllocFactorMatrix,(R$4+1),FALSE)*$E1795</f>
        <v>43.130848196066616</v>
      </c>
      <c r="S1795" s="5">
        <f t="shared" ca="1" si="878"/>
        <v>25114.922564360138</v>
      </c>
      <c r="T1795" s="5">
        <f ca="1">VLOOKUP(CONCATENATE($F1795," ",$G1795),AllocFactorMatrix,(T$4+1),FALSE)*$E1795</f>
        <v>772.325894976982</v>
      </c>
      <c r="U1795" s="5">
        <f ca="1">VLOOKUP(CONCATENATE($F1795," ",$G1795),AllocFactorMatrix,(U$4+1),FALSE)*$E1795</f>
        <v>10527.386217260278</v>
      </c>
      <c r="V1795" s="5">
        <f ca="1">VLOOKUP(CONCATENATE($F1795," ",$G1795),AllocFactorMatrix,(V$4+1),FALSE)*$E1795</f>
        <v>38988.438057570311</v>
      </c>
      <c r="W1795" s="5">
        <f ca="1">VLOOKUP(CONCATENATE($F1795," ",$G1795),AllocFactorMatrix,(W$4+1),FALSE)*$E1795</f>
        <v>6592.6958588654797</v>
      </c>
      <c r="X1795" s="5">
        <f t="shared" ca="1" si="884"/>
        <v>56880.846028673055</v>
      </c>
      <c r="Y1795" s="5">
        <f ca="1">VLOOKUP(CONCATENATE($F1795," ",$G1795),AllocFactorMatrix,(Y$4+1),FALSE)*$E1795</f>
        <v>6825.9147037069542</v>
      </c>
      <c r="Z1795" s="5">
        <f ca="1">VLOOKUP(CONCATENATE($F1795," ",$G1795),AllocFactorMatrix,(Z$4+1),FALSE)*$E1795</f>
        <v>106.13509905871142</v>
      </c>
      <c r="AA1795" s="5">
        <f t="shared" ca="1" si="877"/>
        <v>6932.0498027656658</v>
      </c>
      <c r="AB1795" s="5">
        <f ca="1">VLOOKUP(CONCATENATE($F1795," ",$G1795),AllocFactorMatrix,(AB$4+1),FALSE)*$E1795</f>
        <v>91.136011771106297</v>
      </c>
      <c r="AC1795" s="5">
        <f ca="1">VLOOKUP(CONCATENATE($F1795," ",$G1795),AllocFactorMatrix,(AC$4+1),FALSE)*$E1795</f>
        <v>3227.1675900017417</v>
      </c>
      <c r="AD1795" s="5">
        <f ca="1">VLOOKUP(CONCATENATE($F1795," ",$G1795),AllocFactorMatrix,(AD$4+1),FALSE)*$E1795</f>
        <v>824.43503357434611</v>
      </c>
    </row>
    <row r="1796" spans="4:30" hidden="1" outlineLevel="1">
      <c r="E1796" s="11"/>
      <c r="F1796" s="11"/>
      <c r="G1796" s="55" t="str">
        <f>$G$8</f>
        <v>PRODUCTION</v>
      </c>
      <c r="H1796" s="4">
        <f t="shared" ref="H1796:H1803" ca="1" si="885">H1748+H1756+H1764+H1772+H1780+H1788+H1740+H1732+H1724+H1716+H1708+H1700+H1692</f>
        <v>8215134.3138588341</v>
      </c>
      <c r="I1796" s="4">
        <f t="shared" ref="I1796:AD1796" ca="1" si="886">I1748+I1756+I1764+I1772+I1780+I1788+I1740+I1732+I1724+I1716+I1708+I1700+I1692</f>
        <v>4856343.1213475335</v>
      </c>
      <c r="J1796" s="4">
        <f t="shared" ca="1" si="886"/>
        <v>191439.22906993577</v>
      </c>
      <c r="K1796" s="4">
        <f t="shared" ca="1" si="886"/>
        <v>603435.79812153964</v>
      </c>
      <c r="L1796" s="4">
        <f t="shared" ca="1" si="886"/>
        <v>12010.567162923046</v>
      </c>
      <c r="M1796" s="4">
        <f t="shared" ca="1" si="886"/>
        <v>2613.3791942810112</v>
      </c>
      <c r="N1796" s="4">
        <f t="shared" ca="1" si="886"/>
        <v>618059.74447874364</v>
      </c>
      <c r="O1796" s="4">
        <f t="shared" ca="1" si="886"/>
        <v>411945.14127093006</v>
      </c>
      <c r="P1796" s="4">
        <f t="shared" ca="1" si="886"/>
        <v>87865.406915099389</v>
      </c>
      <c r="Q1796" s="4">
        <f t="shared" ca="1" si="886"/>
        <v>26498.737994272575</v>
      </c>
      <c r="R1796" s="4">
        <f t="shared" ca="1" si="886"/>
        <v>713.60394542430913</v>
      </c>
      <c r="S1796" s="4">
        <f t="shared" ca="1" si="886"/>
        <v>527022.89012572635</v>
      </c>
      <c r="T1796" s="4">
        <f t="shared" ca="1" si="886"/>
        <v>17363.433286125604</v>
      </c>
      <c r="U1796" s="4">
        <f t="shared" ca="1" si="886"/>
        <v>226637.56130579102</v>
      </c>
      <c r="V1796" s="4">
        <f t="shared" ca="1" si="886"/>
        <v>1397693.825918471</v>
      </c>
      <c r="W1796" s="4">
        <f t="shared" ca="1" si="886"/>
        <v>223638.08333554427</v>
      </c>
      <c r="X1796" s="4">
        <f t="shared" ca="1" si="886"/>
        <v>1865332.9038459319</v>
      </c>
      <c r="Y1796" s="4">
        <f t="shared" ca="1" si="886"/>
        <v>152138.60964194912</v>
      </c>
      <c r="Z1796" s="4">
        <f t="shared" ca="1" si="886"/>
        <v>2885.1476711915275</v>
      </c>
      <c r="AA1796" s="4">
        <f t="shared" ca="1" si="886"/>
        <v>155023.75731314067</v>
      </c>
      <c r="AB1796" s="4">
        <f t="shared" ca="1" si="886"/>
        <v>1912.6676778210617</v>
      </c>
      <c r="AC1796" s="4">
        <f t="shared" ca="1" si="886"/>
        <v>0</v>
      </c>
      <c r="AD1796" s="4">
        <f t="shared" ca="1" si="886"/>
        <v>0</v>
      </c>
    </row>
    <row r="1797" spans="4:30" hidden="1" outlineLevel="1">
      <c r="E1797" s="11"/>
      <c r="F1797" s="11"/>
      <c r="G1797" s="55" t="str">
        <f>$G$9</f>
        <v>BULKTRAN</v>
      </c>
      <c r="H1797" s="4">
        <f t="shared" ca="1" si="885"/>
        <v>146366.6419051972</v>
      </c>
      <c r="I1797" s="4">
        <f t="shared" ref="I1797:AD1797" ca="1" si="887">I1749+I1757+I1765+I1773+I1781+I1789+I1741+I1733+I1725+I1717+I1709+I1701+I1693</f>
        <v>56529.323336413545</v>
      </c>
      <c r="J1797" s="4">
        <f t="shared" ca="1" si="887"/>
        <v>4585.3731192812475</v>
      </c>
      <c r="K1797" s="4">
        <f t="shared" ca="1" si="887"/>
        <v>16303.712487091261</v>
      </c>
      <c r="L1797" s="4">
        <f t="shared" ca="1" si="887"/>
        <v>550.32473014567074</v>
      </c>
      <c r="M1797" s="4">
        <f t="shared" ca="1" si="887"/>
        <v>82.589632600001252</v>
      </c>
      <c r="N1797" s="4">
        <f t="shared" ca="1" si="887"/>
        <v>16936.626849836932</v>
      </c>
      <c r="O1797" s="4">
        <f t="shared" ca="1" si="887"/>
        <v>12855.495592843939</v>
      </c>
      <c r="P1797" s="4">
        <f t="shared" ca="1" si="887"/>
        <v>2391.3859476113994</v>
      </c>
      <c r="Q1797" s="4">
        <f t="shared" ca="1" si="887"/>
        <v>1247.7613048948497</v>
      </c>
      <c r="R1797" s="4">
        <f t="shared" ca="1" si="887"/>
        <v>60.271387138091434</v>
      </c>
      <c r="S1797" s="4">
        <f t="shared" ca="1" si="887"/>
        <v>16554.914232488281</v>
      </c>
      <c r="T1797" s="4">
        <f t="shared" ca="1" si="887"/>
        <v>341.65795409655311</v>
      </c>
      <c r="U1797" s="4">
        <f t="shared" ca="1" si="887"/>
        <v>6727.2834702924038</v>
      </c>
      <c r="V1797" s="4">
        <f t="shared" ca="1" si="887"/>
        <v>35128.298455180629</v>
      </c>
      <c r="W1797" s="4">
        <f t="shared" ca="1" si="887"/>
        <v>6038.7021238352709</v>
      </c>
      <c r="X1797" s="4">
        <f t="shared" ca="1" si="887"/>
        <v>48235.94200340486</v>
      </c>
      <c r="Y1797" s="4">
        <f t="shared" ca="1" si="887"/>
        <v>3418.7290383988261</v>
      </c>
      <c r="Z1797" s="4">
        <f t="shared" ca="1" si="887"/>
        <v>50.633699744396893</v>
      </c>
      <c r="AA1797" s="4">
        <f t="shared" ca="1" si="887"/>
        <v>3469.3627381432225</v>
      </c>
      <c r="AB1797" s="4">
        <f t="shared" ca="1" si="887"/>
        <v>55.099625629115927</v>
      </c>
      <c r="AC1797" s="4">
        <f t="shared" ca="1" si="887"/>
        <v>0</v>
      </c>
      <c r="AD1797" s="4">
        <f t="shared" ca="1" si="887"/>
        <v>0</v>
      </c>
    </row>
    <row r="1798" spans="4:30" hidden="1" outlineLevel="1">
      <c r="E1798" s="11"/>
      <c r="F1798" s="11"/>
      <c r="G1798" s="55" t="str">
        <f>$G$10</f>
        <v>SUBTRAN</v>
      </c>
      <c r="H1798" s="4">
        <f t="shared" ca="1" si="885"/>
        <v>32412.072693215188</v>
      </c>
      <c r="I1798" s="4">
        <f t="shared" ref="I1798:AD1798" ca="1" si="888">I1750+I1758+I1766+I1774+I1782+I1790+I1742+I1734+I1726+I1718+I1710+I1702+I1694</f>
        <v>12488.303096532833</v>
      </c>
      <c r="J1798" s="4">
        <f t="shared" ca="1" si="888"/>
        <v>964.84045555010061</v>
      </c>
      <c r="K1798" s="4">
        <f t="shared" ca="1" si="888"/>
        <v>3411.7936384495579</v>
      </c>
      <c r="L1798" s="4">
        <f t="shared" ca="1" si="888"/>
        <v>112.51459803720348</v>
      </c>
      <c r="M1798" s="4">
        <f t="shared" ca="1" si="888"/>
        <v>25.950382211211398</v>
      </c>
      <c r="N1798" s="4">
        <f t="shared" ca="1" si="888"/>
        <v>3550.258618697972</v>
      </c>
      <c r="O1798" s="4">
        <f t="shared" ca="1" si="888"/>
        <v>2670.3879884060111</v>
      </c>
      <c r="P1798" s="4">
        <f t="shared" ca="1" si="888"/>
        <v>495.41941445757158</v>
      </c>
      <c r="Q1798" s="4">
        <f t="shared" ca="1" si="888"/>
        <v>338.07554866380468</v>
      </c>
      <c r="R1798" s="4">
        <f t="shared" ca="1" si="888"/>
        <v>0</v>
      </c>
      <c r="S1798" s="4">
        <f t="shared" ca="1" si="888"/>
        <v>3503.8829515273874</v>
      </c>
      <c r="T1798" s="4">
        <f t="shared" ca="1" si="888"/>
        <v>71.789473344585815</v>
      </c>
      <c r="U1798" s="4">
        <f t="shared" ca="1" si="888"/>
        <v>1402.1370333806467</v>
      </c>
      <c r="V1798" s="4">
        <f t="shared" ca="1" si="888"/>
        <v>9657.4864028933243</v>
      </c>
      <c r="W1798" s="4">
        <f t="shared" ca="1" si="888"/>
        <v>0</v>
      </c>
      <c r="X1798" s="4">
        <f t="shared" ca="1" si="888"/>
        <v>11131.412909618561</v>
      </c>
      <c r="Y1798" s="4">
        <f t="shared" ca="1" si="888"/>
        <v>700.1172593242843</v>
      </c>
      <c r="Z1798" s="4">
        <f t="shared" ca="1" si="888"/>
        <v>10.378128923470165</v>
      </c>
      <c r="AA1798" s="4">
        <f t="shared" ca="1" si="888"/>
        <v>710.49538824775436</v>
      </c>
      <c r="AB1798" s="4">
        <f t="shared" ca="1" si="888"/>
        <v>11.514960918704341</v>
      </c>
      <c r="AC1798" s="4">
        <f t="shared" ca="1" si="888"/>
        <v>42.129468700575373</v>
      </c>
      <c r="AD1798" s="4">
        <f t="shared" ca="1" si="888"/>
        <v>9.2348434212988639</v>
      </c>
    </row>
    <row r="1799" spans="4:30" hidden="1" outlineLevel="1">
      <c r="E1799" s="11"/>
      <c r="F1799" s="11"/>
      <c r="G1799" s="55" t="str">
        <f>$G$11</f>
        <v>DISTPRI</v>
      </c>
      <c r="H1799" s="4">
        <f t="shared" ca="1" si="885"/>
        <v>4129374.9391225949</v>
      </c>
      <c r="I1799" s="4">
        <f t="shared" ref="I1799:AD1799" ca="1" si="889">I1751+I1759+I1767+I1775+I1783+I1791+I1743+I1735+I1727+I1719+I1711+I1703+I1695</f>
        <v>2743381.8081094204</v>
      </c>
      <c r="J1799" s="4">
        <f t="shared" ca="1" si="889"/>
        <v>131790.51802480695</v>
      </c>
      <c r="K1799" s="4">
        <f t="shared" ca="1" si="889"/>
        <v>478055.02549394069</v>
      </c>
      <c r="L1799" s="4">
        <f t="shared" ca="1" si="889"/>
        <v>14812.676348622135</v>
      </c>
      <c r="M1799" s="4">
        <f t="shared" ca="1" si="889"/>
        <v>0</v>
      </c>
      <c r="N1799" s="4">
        <f t="shared" ca="1" si="889"/>
        <v>492867.70184256288</v>
      </c>
      <c r="O1799" s="4">
        <f t="shared" ca="1" si="889"/>
        <v>359219.12835163285</v>
      </c>
      <c r="P1799" s="4">
        <f t="shared" ca="1" si="889"/>
        <v>66895.514256821538</v>
      </c>
      <c r="Q1799" s="4">
        <f t="shared" ca="1" si="889"/>
        <v>0</v>
      </c>
      <c r="R1799" s="4">
        <f t="shared" ca="1" si="889"/>
        <v>0</v>
      </c>
      <c r="S1799" s="4">
        <f t="shared" ca="1" si="889"/>
        <v>426114.64260845439</v>
      </c>
      <c r="T1799" s="4">
        <f t="shared" ca="1" si="889"/>
        <v>12652.793049790449</v>
      </c>
      <c r="U1799" s="4">
        <f t="shared" ca="1" si="889"/>
        <v>205562.20146349794</v>
      </c>
      <c r="V1799" s="4">
        <f t="shared" ca="1" si="889"/>
        <v>0</v>
      </c>
      <c r="W1799" s="4">
        <f t="shared" ca="1" si="889"/>
        <v>0</v>
      </c>
      <c r="X1799" s="4">
        <f t="shared" ca="1" si="889"/>
        <v>218214.99451328837</v>
      </c>
      <c r="Y1799" s="4">
        <f t="shared" ca="1" si="889"/>
        <v>107600.14370617739</v>
      </c>
      <c r="Z1799" s="4">
        <f t="shared" ca="1" si="889"/>
        <v>1786.343526559745</v>
      </c>
      <c r="AA1799" s="4">
        <f t="shared" ca="1" si="889"/>
        <v>109386.48723273716</v>
      </c>
      <c r="AB1799" s="4">
        <f t="shared" ca="1" si="889"/>
        <v>1469.55741420597</v>
      </c>
      <c r="AC1799" s="4">
        <f t="shared" ca="1" si="889"/>
        <v>5058.71388151254</v>
      </c>
      <c r="AD1799" s="4">
        <f t="shared" ca="1" si="889"/>
        <v>1090.5154956057918</v>
      </c>
    </row>
    <row r="1800" spans="4:30" hidden="1" outlineLevel="1">
      <c r="E1800" s="11"/>
      <c r="F1800" s="11"/>
      <c r="G1800" s="55" t="str">
        <f>$G$12</f>
        <v>DISTSEC</v>
      </c>
      <c r="H1800" s="4">
        <f t="shared" ca="1" si="885"/>
        <v>1719505.0801221845</v>
      </c>
      <c r="I1800" s="4">
        <f t="shared" ref="I1800:AD1800" ca="1" si="890">I1752+I1760+I1768+I1776+I1784+I1792+I1744+I1736+I1728+I1720+I1712+I1704+I1696</f>
        <v>1278271.3254893129</v>
      </c>
      <c r="J1800" s="4">
        <f t="shared" ca="1" si="890"/>
        <v>63072.191957103001</v>
      </c>
      <c r="K1800" s="4">
        <f t="shared" ca="1" si="890"/>
        <v>190076.8517467163</v>
      </c>
      <c r="L1800" s="4">
        <f t="shared" ca="1" si="890"/>
        <v>0</v>
      </c>
      <c r="M1800" s="4">
        <f t="shared" ca="1" si="890"/>
        <v>0</v>
      </c>
      <c r="N1800" s="4">
        <f t="shared" ca="1" si="890"/>
        <v>190076.8517467163</v>
      </c>
      <c r="O1800" s="4">
        <f t="shared" ca="1" si="890"/>
        <v>121422.73928793693</v>
      </c>
      <c r="P1800" s="4">
        <f t="shared" ca="1" si="890"/>
        <v>0</v>
      </c>
      <c r="Q1800" s="4">
        <f t="shared" ca="1" si="890"/>
        <v>0</v>
      </c>
      <c r="R1800" s="4">
        <f t="shared" ca="1" si="890"/>
        <v>0</v>
      </c>
      <c r="S1800" s="4">
        <f t="shared" ca="1" si="890"/>
        <v>121422.73928793693</v>
      </c>
      <c r="T1800" s="4">
        <f t="shared" ca="1" si="890"/>
        <v>3235.4494515198594</v>
      </c>
      <c r="U1800" s="4">
        <f t="shared" ca="1" si="890"/>
        <v>0</v>
      </c>
      <c r="V1800" s="4">
        <f t="shared" ca="1" si="890"/>
        <v>0</v>
      </c>
      <c r="W1800" s="4">
        <f t="shared" ca="1" si="890"/>
        <v>0</v>
      </c>
      <c r="X1800" s="4">
        <f t="shared" ca="1" si="890"/>
        <v>3235.4494515198594</v>
      </c>
      <c r="Y1800" s="4">
        <f t="shared" ca="1" si="890"/>
        <v>44425.441238038242</v>
      </c>
      <c r="Z1800" s="4">
        <f t="shared" ca="1" si="890"/>
        <v>0</v>
      </c>
      <c r="AA1800" s="4">
        <f t="shared" ca="1" si="890"/>
        <v>44425.441238038242</v>
      </c>
      <c r="AB1800" s="4">
        <f t="shared" ca="1" si="890"/>
        <v>466.84507949819647</v>
      </c>
      <c r="AC1800" s="4">
        <f t="shared" ca="1" si="890"/>
        <v>15940.462458256115</v>
      </c>
      <c r="AD1800" s="4">
        <f t="shared" ca="1" si="890"/>
        <v>2593.7734138027758</v>
      </c>
    </row>
    <row r="1801" spans="4:30" hidden="1" outlineLevel="1">
      <c r="E1801" s="11"/>
      <c r="F1801" s="11"/>
      <c r="G1801" s="55" t="str">
        <f>$G$13</f>
        <v>ENERGY</v>
      </c>
      <c r="H1801" s="4">
        <f t="shared" ca="1" si="885"/>
        <v>2343358.9241073932</v>
      </c>
      <c r="I1801" s="4">
        <f t="shared" ref="I1801:AD1801" ca="1" si="891">I1753+I1761+I1769+I1777+I1785+I1793+I1745+I1737+I1729+I1721+I1713+I1705+I1697</f>
        <v>880366.6013240749</v>
      </c>
      <c r="J1801" s="4">
        <f t="shared" ca="1" si="891"/>
        <v>56956.012976714352</v>
      </c>
      <c r="K1801" s="4">
        <f t="shared" ca="1" si="891"/>
        <v>191238.0389230263</v>
      </c>
      <c r="L1801" s="4">
        <f t="shared" ca="1" si="891"/>
        <v>5984.9554372649309</v>
      </c>
      <c r="M1801" s="4">
        <f t="shared" ca="1" si="891"/>
        <v>508.35708749456649</v>
      </c>
      <c r="N1801" s="4">
        <f t="shared" ca="1" si="891"/>
        <v>197731.3514477858</v>
      </c>
      <c r="O1801" s="4">
        <f t="shared" ca="1" si="891"/>
        <v>174957.63567139325</v>
      </c>
      <c r="P1801" s="4">
        <f t="shared" ca="1" si="891"/>
        <v>32497.276773790607</v>
      </c>
      <c r="Q1801" s="4">
        <f t="shared" ca="1" si="891"/>
        <v>14729.948240645965</v>
      </c>
      <c r="R1801" s="4">
        <f t="shared" ca="1" si="891"/>
        <v>683.05544846818134</v>
      </c>
      <c r="S1801" s="4">
        <f t="shared" ca="1" si="891"/>
        <v>222867.91613429799</v>
      </c>
      <c r="T1801" s="4">
        <f t="shared" ca="1" si="891"/>
        <v>6673.0300776635731</v>
      </c>
      <c r="U1801" s="4">
        <f t="shared" ca="1" si="891"/>
        <v>116847.84627933102</v>
      </c>
      <c r="V1801" s="4">
        <f t="shared" ca="1" si="891"/>
        <v>665101.47695135197</v>
      </c>
      <c r="W1801" s="4">
        <f t="shared" ca="1" si="891"/>
        <v>125465.93547697063</v>
      </c>
      <c r="X1801" s="4">
        <f t="shared" ca="1" si="891"/>
        <v>914088.28878531721</v>
      </c>
      <c r="Y1801" s="4">
        <f t="shared" ca="1" si="891"/>
        <v>47235.849896899963</v>
      </c>
      <c r="Z1801" s="4">
        <f t="shared" ca="1" si="891"/>
        <v>768.54663223296939</v>
      </c>
      <c r="AA1801" s="4">
        <f t="shared" ca="1" si="891"/>
        <v>48004.396529132922</v>
      </c>
      <c r="AB1801" s="4">
        <f t="shared" ca="1" si="891"/>
        <v>860.01468057389491</v>
      </c>
      <c r="AC1801" s="4">
        <f t="shared" ca="1" si="891"/>
        <v>18817.765084124992</v>
      </c>
      <c r="AD1801" s="4">
        <f t="shared" ca="1" si="891"/>
        <v>3666.5771453716507</v>
      </c>
    </row>
    <row r="1802" spans="4:30" hidden="1" outlineLevel="1">
      <c r="E1802" s="11"/>
      <c r="F1802" s="11"/>
      <c r="G1802" s="55" t="str">
        <f>$G$14</f>
        <v>CUSTOMER</v>
      </c>
      <c r="H1802" s="4">
        <f t="shared" ca="1" si="885"/>
        <v>1570019.0281905807</v>
      </c>
      <c r="I1802" s="4">
        <f t="shared" ref="I1802:AD1802" ca="1" si="892">I1754+I1762+I1770+I1778+I1786+I1794+I1746+I1738+I1730+I1722+I1714+I1706+I1698</f>
        <v>1101629.8917277518</v>
      </c>
      <c r="J1802" s="4">
        <f t="shared" ca="1" si="892"/>
        <v>192803.50170257135</v>
      </c>
      <c r="K1802" s="4">
        <f t="shared" ca="1" si="892"/>
        <v>55453.621385301609</v>
      </c>
      <c r="L1802" s="4">
        <f t="shared" ca="1" si="892"/>
        <v>9669.7076007784708</v>
      </c>
      <c r="M1802" s="4">
        <f t="shared" ca="1" si="892"/>
        <v>1548.6564041234183</v>
      </c>
      <c r="N1802" s="4">
        <f t="shared" ca="1" si="892"/>
        <v>66671.985390203481</v>
      </c>
      <c r="O1802" s="4">
        <f t="shared" ca="1" si="892"/>
        <v>10600.024457751568</v>
      </c>
      <c r="P1802" s="4">
        <f t="shared" ca="1" si="892"/>
        <v>2749.7934685655864</v>
      </c>
      <c r="Q1802" s="4">
        <f t="shared" ca="1" si="892"/>
        <v>5360.5009822784978</v>
      </c>
      <c r="R1802" s="4">
        <f t="shared" ca="1" si="892"/>
        <v>940.89820012284019</v>
      </c>
      <c r="S1802" s="4">
        <f t="shared" ca="1" si="892"/>
        <v>19651.217108718487</v>
      </c>
      <c r="T1802" s="4">
        <f t="shared" ca="1" si="892"/>
        <v>72.83848420104755</v>
      </c>
      <c r="U1802" s="4">
        <f t="shared" ca="1" si="892"/>
        <v>1628.5614365964352</v>
      </c>
      <c r="V1802" s="4">
        <f t="shared" ca="1" si="892"/>
        <v>7768.5774390289253</v>
      </c>
      <c r="W1802" s="4">
        <f t="shared" ca="1" si="892"/>
        <v>1379.3816689094713</v>
      </c>
      <c r="X1802" s="4">
        <f t="shared" ca="1" si="892"/>
        <v>10849.359028735878</v>
      </c>
      <c r="Y1802" s="4">
        <f t="shared" ca="1" si="892"/>
        <v>2884.5673108123628</v>
      </c>
      <c r="Z1802" s="4">
        <f t="shared" ca="1" si="892"/>
        <v>45.859046572831403</v>
      </c>
      <c r="AA1802" s="4">
        <f t="shared" ca="1" si="892"/>
        <v>2930.4263573851945</v>
      </c>
      <c r="AB1802" s="4">
        <f t="shared" ca="1" si="892"/>
        <v>81.053522717057319</v>
      </c>
      <c r="AC1802" s="4">
        <f t="shared" ca="1" si="892"/>
        <v>139715.43600699582</v>
      </c>
      <c r="AD1802" s="4">
        <f t="shared" ca="1" si="892"/>
        <v>35686.157345501633</v>
      </c>
    </row>
    <row r="1803" spans="4:30" collapsed="1">
      <c r="D1803" s="1" t="s">
        <v>533</v>
      </c>
      <c r="E1803" s="15">
        <f>E1755+E1763+E1771+E1779+E1787+E1795+E1747+E1739+E1731+E1723+E1715+E1707+E1699</f>
        <v>18156171</v>
      </c>
      <c r="F1803" s="3"/>
      <c r="G1803" s="55" t="str">
        <f>$G$15</f>
        <v>TOTAL</v>
      </c>
      <c r="H1803" s="4">
        <f t="shared" ca="1" si="885"/>
        <v>18156170.999999996</v>
      </c>
      <c r="I1803" s="53">
        <f t="shared" ref="I1803:AD1803" ca="1" si="893">I1755+I1763+I1771+I1779+I1787+I1795+I1747+I1739+I1731+I1723+I1715+I1707+I1699</f>
        <v>10929010.37443104</v>
      </c>
      <c r="J1803" s="53">
        <f t="shared" ca="1" si="893"/>
        <v>641611.66730596276</v>
      </c>
      <c r="K1803" s="53">
        <f t="shared" ca="1" si="893"/>
        <v>1537974.8417960657</v>
      </c>
      <c r="L1803" s="53">
        <f t="shared" ca="1" si="893"/>
        <v>43140.745877771464</v>
      </c>
      <c r="M1803" s="53">
        <f t="shared" ca="1" si="893"/>
        <v>4778.9327007102074</v>
      </c>
      <c r="N1803" s="53">
        <f t="shared" ca="1" si="893"/>
        <v>1585894.5203745472</v>
      </c>
      <c r="O1803" s="53">
        <f t="shared" ca="1" si="893"/>
        <v>1093670.5526208947</v>
      </c>
      <c r="P1803" s="53">
        <f t="shared" ca="1" si="893"/>
        <v>192894.79677634605</v>
      </c>
      <c r="Q1803" s="53">
        <f t="shared" ca="1" si="893"/>
        <v>48175.024070755688</v>
      </c>
      <c r="R1803" s="53">
        <f t="shared" ca="1" si="893"/>
        <v>2397.8289811534219</v>
      </c>
      <c r="S1803" s="53">
        <f t="shared" ca="1" si="893"/>
        <v>1337138.2024491499</v>
      </c>
      <c r="T1803" s="53">
        <f t="shared" ca="1" si="893"/>
        <v>40410.991776741663</v>
      </c>
      <c r="U1803" s="53">
        <f t="shared" ca="1" si="893"/>
        <v>558805.59098888934</v>
      </c>
      <c r="V1803" s="53">
        <f t="shared" ca="1" si="893"/>
        <v>2115349.6651669256</v>
      </c>
      <c r="W1803" s="53">
        <f t="shared" ca="1" si="893"/>
        <v>356522.10260525963</v>
      </c>
      <c r="X1803" s="53">
        <f t="shared" ca="1" si="893"/>
        <v>3071088.3505378161</v>
      </c>
      <c r="Y1803" s="53">
        <f t="shared" ca="1" si="893"/>
        <v>358403.45809160022</v>
      </c>
      <c r="Z1803" s="53">
        <f t="shared" ca="1" si="893"/>
        <v>5546.9087052249397</v>
      </c>
      <c r="AA1803" s="53">
        <f t="shared" ca="1" si="893"/>
        <v>363950.3667968252</v>
      </c>
      <c r="AB1803" s="53">
        <f t="shared" ca="1" si="893"/>
        <v>4856.7529613639999</v>
      </c>
      <c r="AC1803" s="53">
        <f t="shared" ca="1" si="893"/>
        <v>179574.50689959005</v>
      </c>
      <c r="AD1803" s="53">
        <f t="shared" ca="1" si="893"/>
        <v>43046.258243703145</v>
      </c>
    </row>
    <row r="1804" spans="4:30">
      <c r="E1804" s="15"/>
      <c r="F1804" s="3"/>
      <c r="G1804" s="7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</row>
    <row r="1805" spans="4:30" hidden="1" outlineLevel="1">
      <c r="E1805" s="51"/>
      <c r="F1805" s="52" t="str">
        <f>F1812</f>
        <v>LABOR_M</v>
      </c>
      <c r="G1805" s="55" t="str">
        <f>$G$8</f>
        <v>PRODUCTION</v>
      </c>
      <c r="H1805" s="4">
        <f ca="1">SUBTOTAL(9,I1805:AD1805)</f>
        <v>1224051.863515412</v>
      </c>
      <c r="I1805" s="5">
        <f ca="1">VLOOKUP(CONCATENATE($F1805," ",$G1805),AllocFactorMatrix,(I$4+1),FALSE)*$E1812</f>
        <v>730612.92783045908</v>
      </c>
      <c r="J1805" s="5">
        <f ca="1">VLOOKUP(CONCATENATE($F1805," ",$G1805),AllocFactorMatrix,(J$4+1),FALSE)*$E1812</f>
        <v>28147.878241637598</v>
      </c>
      <c r="K1805" s="5">
        <f ca="1">VLOOKUP(CONCATENATE($F1805," ",$G1805),AllocFactorMatrix,(K$4+1),FALSE)*$E1812</f>
        <v>88554.68083831032</v>
      </c>
      <c r="L1805" s="5">
        <f ca="1">VLOOKUP(CONCATENATE($F1805," ",$G1805),AllocFactorMatrix,(L$4+1),FALSE)*$E1812</f>
        <v>1737.7450493960198</v>
      </c>
      <c r="M1805" s="5">
        <f ca="1">VLOOKUP(CONCATENATE($F1805," ",$G1805),AllocFactorMatrix,(M$4+1),FALSE)*$E1812</f>
        <v>391.12467187783835</v>
      </c>
      <c r="N1805" s="5">
        <f t="shared" ref="N1805:N1812" ca="1" si="894">SUBTOTAL(9,K1805:M1805)</f>
        <v>90683.550559584182</v>
      </c>
      <c r="O1805" s="5">
        <f ca="1">VLOOKUP(CONCATENATE($F1805," ",$G1805),AllocFactorMatrix,(O$4+1),FALSE)*$E1812</f>
        <v>60154.67276934698</v>
      </c>
      <c r="P1805" s="5">
        <f ca="1">VLOOKUP(CONCATENATE($F1805," ",$G1805),AllocFactorMatrix,(P$4+1),FALSE)*$E1812</f>
        <v>12872.331356229604</v>
      </c>
      <c r="Q1805" s="5">
        <f ca="1">VLOOKUP(CONCATENATE($F1805," ",$G1805),AllocFactorMatrix,(Q$4+1),FALSE)*$E1812</f>
        <v>3810.9861962491614</v>
      </c>
      <c r="R1805" s="5">
        <f ca="1">VLOOKUP(CONCATENATE($F1805," ",$G1805),AllocFactorMatrix,(R$4+1),FALSE)*$E1812</f>
        <v>99.970877625144027</v>
      </c>
      <c r="S1805" s="5">
        <f ca="1">SUBTOTAL(9,O1805:R1805)</f>
        <v>76937.961199450889</v>
      </c>
      <c r="T1805" s="5">
        <f ca="1">VLOOKUP(CONCATENATE($F1805," ",$G1805),AllocFactorMatrix,(T$4+1),FALSE)*$E1812</f>
        <v>2578.4355731571627</v>
      </c>
      <c r="U1805" s="5">
        <f ca="1">VLOOKUP(CONCATENATE($F1805," ",$G1805),AllocFactorMatrix,(U$4+1),FALSE)*$E1812</f>
        <v>33242.530367722655</v>
      </c>
      <c r="V1805" s="5">
        <f ca="1">VLOOKUP(CONCATENATE($F1805," ",$G1805),AllocFactorMatrix,(V$4+1),FALSE)*$E1812</f>
        <v>205751.15894428606</v>
      </c>
      <c r="W1805" s="5">
        <f ca="1">VLOOKUP(CONCATENATE($F1805," ",$G1805),AllocFactorMatrix,(W$4+1),FALSE)*$E1812</f>
        <v>32924.133001482769</v>
      </c>
      <c r="X1805" s="5">
        <f ca="1">SUBTOTAL(9,T1805:W1805)</f>
        <v>274496.25788664864</v>
      </c>
      <c r="Y1805" s="5">
        <f ca="1">VLOOKUP(CONCATENATE($F1805," ",$G1805),AllocFactorMatrix,(Y$4+1),FALSE)*$E1812</f>
        <v>22464.854981523837</v>
      </c>
      <c r="Z1805" s="5">
        <f ca="1">VLOOKUP(CONCATENATE($F1805," ",$G1805),AllocFactorMatrix,(Z$4+1),FALSE)*$E1812</f>
        <v>429.19668520924029</v>
      </c>
      <c r="AA1805" s="5">
        <f t="shared" ref="AA1805:AA1812" ca="1" si="895">SUBTOTAL(9,Y1805:Z1805)</f>
        <v>22894.051666733078</v>
      </c>
      <c r="AB1805" s="5">
        <f ca="1">VLOOKUP(CONCATENATE($F1805," ",$G1805),AllocFactorMatrix,(AB$4+1),FALSE)*$E1812</f>
        <v>279.236130898331</v>
      </c>
      <c r="AC1805" s="5">
        <f ca="1">VLOOKUP(CONCATENATE($F1805," ",$G1805),AllocFactorMatrix,(AC$4+1),FALSE)*$E1812</f>
        <v>0</v>
      </c>
      <c r="AD1805" s="5">
        <f ca="1">VLOOKUP(CONCATENATE($F1805," ",$G1805),AllocFactorMatrix,(AD$4+1),FALSE)*$E1812</f>
        <v>0</v>
      </c>
    </row>
    <row r="1806" spans="4:30" hidden="1" outlineLevel="1">
      <c r="E1806" s="51"/>
      <c r="F1806" s="52" t="str">
        <f>F1812</f>
        <v>LABOR_M</v>
      </c>
      <c r="G1806" s="55" t="str">
        <f>$G$9</f>
        <v>BULKTRAN</v>
      </c>
      <c r="H1806" s="4">
        <f t="shared" ref="H1806:H1812" ca="1" si="896">SUBTOTAL(9,I1806:AD1806)</f>
        <v>4472.4629180610618</v>
      </c>
      <c r="I1806" s="5">
        <f ca="1">VLOOKUP(CONCATENATE($F1806," ",$G1806),AllocFactorMatrix,(I$4+1),FALSE)*$E1812</f>
        <v>2203.0591588861125</v>
      </c>
      <c r="J1806" s="5">
        <f ca="1">VLOOKUP(CONCATENATE($F1806," ",$G1806),AllocFactorMatrix,(J$4+1),FALSE)*$E1812</f>
        <v>108.90508624755569</v>
      </c>
      <c r="K1806" s="5">
        <f ca="1">VLOOKUP(CONCATENATE($F1806," ",$G1806),AllocFactorMatrix,(K$4+1),FALSE)*$E1812</f>
        <v>398.91308948878333</v>
      </c>
      <c r="L1806" s="5">
        <f ca="1">VLOOKUP(CONCATENATE($F1806," ",$G1806),AllocFactorMatrix,(L$4+1),FALSE)*$E1812</f>
        <v>12.556367756976023</v>
      </c>
      <c r="M1806" s="5">
        <f ca="1">VLOOKUP(CONCATENATE($F1806," ",$G1806),AllocFactorMatrix,(M$4+1),FALSE)*$E1812</f>
        <v>1.1774959899768898</v>
      </c>
      <c r="N1806" s="5">
        <f t="shared" ca="1" si="894"/>
        <v>412.64695323573625</v>
      </c>
      <c r="O1806" s="5">
        <f ca="1">VLOOKUP(CONCATENATE($F1806," ",$G1806),AllocFactorMatrix,(O$4+1),FALSE)*$E1812</f>
        <v>303.23600323604416</v>
      </c>
      <c r="P1806" s="5">
        <f ca="1">VLOOKUP(CONCATENATE($F1806," ",$G1806),AllocFactorMatrix,(P$4+1),FALSE)*$E1812</f>
        <v>56.501701864873333</v>
      </c>
      <c r="Q1806" s="5">
        <f ca="1">VLOOKUP(CONCATENATE($F1806," ",$G1806),AllocFactorMatrix,(Q$4+1),FALSE)*$E1812</f>
        <v>25.532067011020406</v>
      </c>
      <c r="R1806" s="5">
        <f ca="1">VLOOKUP(CONCATENATE($F1806," ",$G1806),AllocFactorMatrix,(R$4+1),FALSE)*$E1812</f>
        <v>1.1481485135119314</v>
      </c>
      <c r="S1806" s="5">
        <f t="shared" ref="S1806:S1812" ca="1" si="897">SUBTOTAL(9,O1806:R1806)</f>
        <v>386.41792062544982</v>
      </c>
      <c r="T1806" s="5">
        <f ca="1">VLOOKUP(CONCATENATE($F1806," ",$G1806),AllocFactorMatrix,(T$4+1),FALSE)*$E1812</f>
        <v>10.592810283166115</v>
      </c>
      <c r="U1806" s="5">
        <f ca="1">VLOOKUP(CONCATENATE($F1806," ",$G1806),AllocFactorMatrix,(U$4+1),FALSE)*$E1812</f>
        <v>173.34953546147551</v>
      </c>
      <c r="V1806" s="5">
        <f ca="1">VLOOKUP(CONCATENATE($F1806," ",$G1806),AllocFactorMatrix,(V$4+1),FALSE)*$E1812</f>
        <v>916.15716576613625</v>
      </c>
      <c r="W1806" s="5">
        <f ca="1">VLOOKUP(CONCATENATE($F1806," ",$G1806),AllocFactorMatrix,(W$4+1),FALSE)*$E1812</f>
        <v>165.44279950669929</v>
      </c>
      <c r="X1806" s="5">
        <f t="shared" ref="X1806:X1812" ca="1" si="898">SUBTOTAL(9,T1806:W1806)</f>
        <v>1265.542311017477</v>
      </c>
      <c r="Y1806" s="5">
        <f ca="1">VLOOKUP(CONCATENATE($F1806," ",$G1806),AllocFactorMatrix,(Y$4+1),FALSE)*$E1812</f>
        <v>93.123295418741648</v>
      </c>
      <c r="Z1806" s="5">
        <f ca="1">VLOOKUP(CONCATENATE($F1806," ",$G1806),AllocFactorMatrix,(Z$4+1),FALSE)*$E1812</f>
        <v>1.5597796022906489</v>
      </c>
      <c r="AA1806" s="5">
        <f t="shared" ca="1" si="895"/>
        <v>94.683075021032295</v>
      </c>
      <c r="AB1806" s="5">
        <f ca="1">VLOOKUP(CONCATENATE($F1806," ",$G1806),AllocFactorMatrix,(AB$4+1),FALSE)*$E1812</f>
        <v>1.2084130276982743</v>
      </c>
      <c r="AC1806" s="5">
        <f ca="1">VLOOKUP(CONCATENATE($F1806," ",$G1806),AllocFactorMatrix,(AC$4+1),FALSE)*$E1812</f>
        <v>0</v>
      </c>
      <c r="AD1806" s="5">
        <f ca="1">VLOOKUP(CONCATENATE($F1806," ",$G1806),AllocFactorMatrix,(AD$4+1),FALSE)*$E1812</f>
        <v>0</v>
      </c>
    </row>
    <row r="1807" spans="4:30" hidden="1" outlineLevel="1">
      <c r="E1807" s="51"/>
      <c r="F1807" s="52" t="str">
        <f>F1812</f>
        <v>LABOR_M</v>
      </c>
      <c r="G1807" s="55" t="str">
        <f>$G$10</f>
        <v>SUBTRAN</v>
      </c>
      <c r="H1807" s="4">
        <f t="shared" ca="1" si="896"/>
        <v>983.7563305189824</v>
      </c>
      <c r="I1807" s="5">
        <f ca="1">VLOOKUP(CONCATENATE($F1807," ",$G1807),AllocFactorMatrix,(I$4+1),FALSE)*$E1812</f>
        <v>478.95891866864065</v>
      </c>
      <c r="J1807" s="5">
        <f ca="1">VLOOKUP(CONCATENATE($F1807," ",$G1807),AllocFactorMatrix,(J$4+1),FALSE)*$E1812</f>
        <v>23.115183967601389</v>
      </c>
      <c r="K1807" s="5">
        <f ca="1">VLOOKUP(CONCATENATE($F1807," ",$G1807),AllocFactorMatrix,(K$4+1),FALSE)*$E1812</f>
        <v>84.091909048355774</v>
      </c>
      <c r="L1807" s="5">
        <f ca="1">VLOOKUP(CONCATENATE($F1807," ",$G1807),AllocFactorMatrix,(L$4+1),FALSE)*$E1812</f>
        <v>2.5975199502756583</v>
      </c>
      <c r="M1807" s="5">
        <f ca="1">VLOOKUP(CONCATENATE($F1807," ",$G1807),AllocFactorMatrix,(M$4+1),FALSE)*$E1812</f>
        <v>0.32350737238018024</v>
      </c>
      <c r="N1807" s="5">
        <f t="shared" ca="1" si="894"/>
        <v>87.012936371011605</v>
      </c>
      <c r="O1807" s="5">
        <f ca="1">VLOOKUP(CONCATENATE($F1807," ",$G1807),AllocFactorMatrix,(O$4+1),FALSE)*$E1812</f>
        <v>63.532751627019067</v>
      </c>
      <c r="P1807" s="5">
        <f ca="1">VLOOKUP(CONCATENATE($F1807," ",$G1807),AllocFactorMatrix,(P$4+1),FALSE)*$E1812</f>
        <v>11.810664425663401</v>
      </c>
      <c r="Q1807" s="5">
        <f ca="1">VLOOKUP(CONCATENATE($F1807," ",$G1807),AllocFactorMatrix,(Q$4+1),FALSE)*$E1812</f>
        <v>7.0274860618922652</v>
      </c>
      <c r="R1807" s="5">
        <f ca="1">VLOOKUP(CONCATENATE($F1807," ",$G1807),AllocFactorMatrix,(R$4+1),FALSE)*$E1812</f>
        <v>0</v>
      </c>
      <c r="S1807" s="5">
        <f t="shared" ca="1" si="897"/>
        <v>82.370902114574733</v>
      </c>
      <c r="T1807" s="5">
        <f ca="1">VLOOKUP(CONCATENATE($F1807," ",$G1807),AllocFactorMatrix,(T$4+1),FALSE)*$E1812</f>
        <v>2.2184545977118746</v>
      </c>
      <c r="U1807" s="5">
        <f ca="1">VLOOKUP(CONCATENATE($F1807," ",$G1807),AllocFactorMatrix,(U$4+1),FALSE)*$E1812</f>
        <v>36.317368379350768</v>
      </c>
      <c r="V1807" s="5">
        <f ca="1">VLOOKUP(CONCATENATE($F1807," ",$G1807),AllocFactorMatrix,(V$4+1),FALSE)*$E1812</f>
        <v>253.01159676614745</v>
      </c>
      <c r="W1807" s="5">
        <f ca="1">VLOOKUP(CONCATENATE($F1807," ",$G1807),AllocFactorMatrix,(W$4+1),FALSE)*$E1812</f>
        <v>0</v>
      </c>
      <c r="X1807" s="5">
        <f t="shared" ca="1" si="898"/>
        <v>291.54741974321007</v>
      </c>
      <c r="Y1807" s="5">
        <f ca="1">VLOOKUP(CONCATENATE($F1807," ",$G1807),AllocFactorMatrix,(Y$4+1),FALSE)*$E1812</f>
        <v>19.121496885621049</v>
      </c>
      <c r="Z1807" s="5">
        <f ca="1">VLOOKUP(CONCATENATE($F1807," ",$G1807),AllocFactorMatrix,(Z$4+1),FALSE)*$E1812</f>
        <v>0.31875587257697696</v>
      </c>
      <c r="AA1807" s="5">
        <f t="shared" ca="1" si="895"/>
        <v>19.440252758198024</v>
      </c>
      <c r="AB1807" s="5">
        <f ca="1">VLOOKUP(CONCATENATE($F1807," ",$G1807),AllocFactorMatrix,(AB$4+1),FALSE)*$E1812</f>
        <v>0.25534154743990212</v>
      </c>
      <c r="AC1807" s="5">
        <f ca="1">VLOOKUP(CONCATENATE($F1807," ",$G1807),AllocFactorMatrix,(AC$4+1),FALSE)*$E1812</f>
        <v>0.86821584787198214</v>
      </c>
      <c r="AD1807" s="5">
        <f ca="1">VLOOKUP(CONCATENATE($F1807," ",$G1807),AllocFactorMatrix,(AD$4+1),FALSE)*$E1812</f>
        <v>0.18715950043390897</v>
      </c>
    </row>
    <row r="1808" spans="4:30" hidden="1" outlineLevel="1">
      <c r="E1808" s="51"/>
      <c r="F1808" s="52" t="str">
        <f>F1812</f>
        <v>LABOR_M</v>
      </c>
      <c r="G1808" s="55" t="str">
        <f>$G$11</f>
        <v>DISTPRI</v>
      </c>
      <c r="H1808" s="4">
        <f t="shared" ca="1" si="896"/>
        <v>630291.18394963129</v>
      </c>
      <c r="I1808" s="5">
        <f ca="1">VLOOKUP(CONCATENATE($F1808," ",$G1808),AllocFactorMatrix,(I$4+1),FALSE)*$E1812</f>
        <v>421250.48048493167</v>
      </c>
      <c r="J1808" s="5">
        <f ca="1">VLOOKUP(CONCATENATE($F1808," ",$G1808),AllocFactorMatrix,(J$4+1),FALSE)*$E1812</f>
        <v>19856.647960119986</v>
      </c>
      <c r="K1808" s="5">
        <f ca="1">VLOOKUP(CONCATENATE($F1808," ",$G1808),AllocFactorMatrix,(K$4+1),FALSE)*$E1812</f>
        <v>72100.707412426869</v>
      </c>
      <c r="L1808" s="5">
        <f ca="1">VLOOKUP(CONCATENATE($F1808," ",$G1808),AllocFactorMatrix,(L$4+1),FALSE)*$E1812</f>
        <v>2228.2870302839283</v>
      </c>
      <c r="M1808" s="5">
        <f ca="1">VLOOKUP(CONCATENATE($F1808," ",$G1808),AllocFactorMatrix,(M$4+1),FALSE)*$E1812</f>
        <v>0</v>
      </c>
      <c r="N1808" s="5">
        <f t="shared" ca="1" si="894"/>
        <v>74328.994442710798</v>
      </c>
      <c r="O1808" s="5">
        <f ca="1">VLOOKUP(CONCATENATE($F1808," ",$G1808),AllocFactorMatrix,(O$4+1),FALSE)*$E1812</f>
        <v>54062.928433204615</v>
      </c>
      <c r="P1808" s="5">
        <f ca="1">VLOOKUP(CONCATENATE($F1808," ",$G1808),AllocFactorMatrix,(P$4+1),FALSE)*$E1812</f>
        <v>10069.224058796004</v>
      </c>
      <c r="Q1808" s="5">
        <f ca="1">VLOOKUP(CONCATENATE($F1808," ",$G1808),AllocFactorMatrix,(Q$4+1),FALSE)*$E1812</f>
        <v>0</v>
      </c>
      <c r="R1808" s="5">
        <f ca="1">VLOOKUP(CONCATENATE($F1808," ",$G1808),AllocFactorMatrix,(R$4+1),FALSE)*$E1812</f>
        <v>0</v>
      </c>
      <c r="S1808" s="5">
        <f t="shared" ca="1" si="897"/>
        <v>64132.15249200062</v>
      </c>
      <c r="T1808" s="5">
        <f ca="1">VLOOKUP(CONCATENATE($F1808," ",$G1808),AllocFactorMatrix,(T$4+1),FALSE)*$E1812</f>
        <v>1927.3100821935325</v>
      </c>
      <c r="U1808" s="5">
        <f ca="1">VLOOKUP(CONCATENATE($F1808," ",$G1808),AllocFactorMatrix,(U$4+1),FALSE)*$E1812</f>
        <v>31083.150419675123</v>
      </c>
      <c r="V1808" s="5">
        <f ca="1">VLOOKUP(CONCATENATE($F1808," ",$G1808),AllocFactorMatrix,(V$4+1),FALSE)*$E1812</f>
        <v>0</v>
      </c>
      <c r="W1808" s="5">
        <f ca="1">VLOOKUP(CONCATENATE($F1808," ",$G1808),AllocFactorMatrix,(W$4+1),FALSE)*$E1812</f>
        <v>0</v>
      </c>
      <c r="X1808" s="5">
        <f t="shared" ca="1" si="898"/>
        <v>33010.460501868656</v>
      </c>
      <c r="Y1808" s="5">
        <f ca="1">VLOOKUP(CONCATENATE($F1808," ",$G1808),AllocFactorMatrix,(Y$4+1),FALSE)*$E1812</f>
        <v>16302.457417737842</v>
      </c>
      <c r="Z1808" s="5">
        <f ca="1">VLOOKUP(CONCATENATE($F1808," ",$G1808),AllocFactorMatrix,(Z$4+1),FALSE)*$E1812</f>
        <v>271.98880590464375</v>
      </c>
      <c r="AA1808" s="5">
        <f t="shared" ca="1" si="895"/>
        <v>16574.446223642484</v>
      </c>
      <c r="AB1808" s="5">
        <f ca="1">VLOOKUP(CONCATENATE($F1808," ",$G1808),AllocFactorMatrix,(AB$4+1),FALSE)*$E1812</f>
        <v>220.35650663171356</v>
      </c>
      <c r="AC1808" s="5">
        <f ca="1">VLOOKUP(CONCATENATE($F1808," ",$G1808),AllocFactorMatrix,(AC$4+1),FALSE)*$E1812</f>
        <v>754.91077768473042</v>
      </c>
      <c r="AD1808" s="5">
        <f ca="1">VLOOKUP(CONCATENATE($F1808," ",$G1808),AllocFactorMatrix,(AD$4+1),FALSE)*$E1812</f>
        <v>162.73456004051286</v>
      </c>
    </row>
    <row r="1809" spans="1:30" hidden="1" outlineLevel="1">
      <c r="E1809" s="51"/>
      <c r="F1809" s="52" t="str">
        <f>F1812</f>
        <v>LABOR_M</v>
      </c>
      <c r="G1809" s="55" t="str">
        <f>$G$12</f>
        <v>DISTSEC</v>
      </c>
      <c r="H1809" s="4">
        <f t="shared" ca="1" si="896"/>
        <v>260128.92394675448</v>
      </c>
      <c r="I1809" s="5">
        <f ca="1">VLOOKUP(CONCATENATE($F1809," ",$G1809),AllocFactorMatrix,(I$4+1),FALSE)*$E1812</f>
        <v>194498.77403912213</v>
      </c>
      <c r="J1809" s="5">
        <f ca="1">VLOOKUP(CONCATENATE($F1809," ",$G1809),AllocFactorMatrix,(J$4+1),FALSE)*$E1812</f>
        <v>9376.8478850077972</v>
      </c>
      <c r="K1809" s="5">
        <f ca="1">VLOOKUP(CONCATENATE($F1809," ",$G1809),AllocFactorMatrix,(K$4+1),FALSE)*$E1812</f>
        <v>28293.857752539418</v>
      </c>
      <c r="L1809" s="5">
        <f ca="1">VLOOKUP(CONCATENATE($F1809," ",$G1809),AllocFactorMatrix,(L$4+1),FALSE)*$E1812</f>
        <v>0</v>
      </c>
      <c r="M1809" s="5">
        <f ca="1">VLOOKUP(CONCATENATE($F1809," ",$G1809),AllocFactorMatrix,(M$4+1),FALSE)*$E1812</f>
        <v>0</v>
      </c>
      <c r="N1809" s="5">
        <f t="shared" ca="1" si="894"/>
        <v>28293.857752539418</v>
      </c>
      <c r="O1809" s="5">
        <f ca="1">VLOOKUP(CONCATENATE($F1809," ",$G1809),AllocFactorMatrix,(O$4+1),FALSE)*$E1812</f>
        <v>18028.956286347475</v>
      </c>
      <c r="P1809" s="5">
        <f ca="1">VLOOKUP(CONCATENATE($F1809," ",$G1809),AllocFactorMatrix,(P$4+1),FALSE)*$E1812</f>
        <v>0</v>
      </c>
      <c r="Q1809" s="5">
        <f ca="1">VLOOKUP(CONCATENATE($F1809," ",$G1809),AllocFactorMatrix,(Q$4+1),FALSE)*$E1812</f>
        <v>0</v>
      </c>
      <c r="R1809" s="5">
        <f ca="1">VLOOKUP(CONCATENATE($F1809," ",$G1809),AllocFactorMatrix,(R$4+1),FALSE)*$E1812</f>
        <v>0</v>
      </c>
      <c r="S1809" s="5">
        <f t="shared" ca="1" si="897"/>
        <v>18028.956286347475</v>
      </c>
      <c r="T1809" s="5">
        <f ca="1">VLOOKUP(CONCATENATE($F1809," ",$G1809),AllocFactorMatrix,(T$4+1),FALSE)*$E1812</f>
        <v>487.46515564103169</v>
      </c>
      <c r="U1809" s="5">
        <f ca="1">VLOOKUP(CONCATENATE($F1809," ",$G1809),AllocFactorMatrix,(U$4+1),FALSE)*$E1812</f>
        <v>0</v>
      </c>
      <c r="V1809" s="5">
        <f ca="1">VLOOKUP(CONCATENATE($F1809," ",$G1809),AllocFactorMatrix,(V$4+1),FALSE)*$E1812</f>
        <v>0</v>
      </c>
      <c r="W1809" s="5">
        <f ca="1">VLOOKUP(CONCATENATE($F1809," ",$G1809),AllocFactorMatrix,(W$4+1),FALSE)*$E1812</f>
        <v>0</v>
      </c>
      <c r="X1809" s="5">
        <f t="shared" ca="1" si="898"/>
        <v>487.46515564103169</v>
      </c>
      <c r="Y1809" s="5">
        <f ca="1">VLOOKUP(CONCATENATE($F1809," ",$G1809),AllocFactorMatrix,(Y$4+1),FALSE)*$E1812</f>
        <v>6649.8740270260978</v>
      </c>
      <c r="Z1809" s="5">
        <f ca="1">VLOOKUP(CONCATENATE($F1809," ",$G1809),AllocFactorMatrix,(Z$4+1),FALSE)*$E1812</f>
        <v>0</v>
      </c>
      <c r="AA1809" s="5">
        <f t="shared" ca="1" si="895"/>
        <v>6649.8740270260978</v>
      </c>
      <c r="AB1809" s="5">
        <f ca="1">VLOOKUP(CONCATENATE($F1809," ",$G1809),AllocFactorMatrix,(AB$4+1),FALSE)*$E1812</f>
        <v>69.005956696915533</v>
      </c>
      <c r="AC1809" s="5">
        <f ca="1">VLOOKUP(CONCATENATE($F1809," ",$G1809),AllocFactorMatrix,(AC$4+1),FALSE)*$E1812</f>
        <v>2343.0176373860409</v>
      </c>
      <c r="AD1809" s="5">
        <f ca="1">VLOOKUP(CONCATENATE($F1809," ",$G1809),AllocFactorMatrix,(AD$4+1),FALSE)*$E1812</f>
        <v>381.12520698757982</v>
      </c>
    </row>
    <row r="1810" spans="1:30" hidden="1" outlineLevel="1">
      <c r="E1810" s="51"/>
      <c r="F1810" s="52" t="str">
        <f>F1812</f>
        <v>LABOR_M</v>
      </c>
      <c r="G1810" s="55" t="str">
        <f>$G$13</f>
        <v>ENERGY</v>
      </c>
      <c r="H1810" s="4">
        <f t="shared" ca="1" si="896"/>
        <v>322237.2228716024</v>
      </c>
      <c r="I1810" s="5">
        <f ca="1">VLOOKUP(CONCATENATE($F1810," ",$G1810),AllocFactorMatrix,(I$4+1),FALSE)*$E1812</f>
        <v>120912.13502252812</v>
      </c>
      <c r="J1810" s="5">
        <f ca="1">VLOOKUP(CONCATENATE($F1810," ",$G1810),AllocFactorMatrix,(J$4+1),FALSE)*$E1812</f>
        <v>7835.8876588567318</v>
      </c>
      <c r="K1810" s="5">
        <f ca="1">VLOOKUP(CONCATENATE($F1810," ",$G1810),AllocFactorMatrix,(K$4+1),FALSE)*$E1812</f>
        <v>26290.252534921929</v>
      </c>
      <c r="L1810" s="5">
        <f ca="1">VLOOKUP(CONCATENATE($F1810," ",$G1810),AllocFactorMatrix,(L$4+1),FALSE)*$E1812</f>
        <v>835.5639105694338</v>
      </c>
      <c r="M1810" s="5">
        <f ca="1">VLOOKUP(CONCATENATE($F1810," ",$G1810),AllocFactorMatrix,(M$4+1),FALSE)*$E1812</f>
        <v>77.029224636945713</v>
      </c>
      <c r="N1810" s="5">
        <f t="shared" ca="1" si="894"/>
        <v>27202.84567012831</v>
      </c>
      <c r="O1810" s="5">
        <f ca="1">VLOOKUP(CONCATENATE($F1810," ",$G1810),AllocFactorMatrix,(O$4+1),FALSE)*$E1812</f>
        <v>23969.190070786313</v>
      </c>
      <c r="P1810" s="5">
        <f ca="1">VLOOKUP(CONCATENATE($F1810," ",$G1810),AllocFactorMatrix,(P$4+1),FALSE)*$E1812</f>
        <v>4443.4266319784365</v>
      </c>
      <c r="Q1810" s="5">
        <f ca="1">VLOOKUP(CONCATENATE($F1810," ",$G1810),AllocFactorMatrix,(Q$4+1),FALSE)*$E1812</f>
        <v>2018.9793279478386</v>
      </c>
      <c r="R1810" s="5">
        <f ca="1">VLOOKUP(CONCATENATE($F1810," ",$G1810),AllocFactorMatrix,(R$4+1),FALSE)*$E1812</f>
        <v>93.547667185516701</v>
      </c>
      <c r="S1810" s="5">
        <f t="shared" ca="1" si="897"/>
        <v>30525.143697898107</v>
      </c>
      <c r="T1810" s="5">
        <f ca="1">VLOOKUP(CONCATENATE($F1810," ",$G1810),AllocFactorMatrix,(T$4+1),FALSE)*$E1812</f>
        <v>918.54478503681378</v>
      </c>
      <c r="U1810" s="5">
        <f ca="1">VLOOKUP(CONCATENATE($F1810," ",$G1810),AllocFactorMatrix,(U$4+1),FALSE)*$E1812</f>
        <v>16128.270372030436</v>
      </c>
      <c r="V1810" s="5">
        <f ca="1">VLOOKUP(CONCATENATE($F1810," ",$G1810),AllocFactorMatrix,(V$4+1),FALSE)*$E1812</f>
        <v>91569.623055408185</v>
      </c>
      <c r="W1810" s="5">
        <f ca="1">VLOOKUP(CONCATENATE($F1810," ",$G1810),AllocFactorMatrix,(W$4+1),FALSE)*$E1812</f>
        <v>17372.9006497542</v>
      </c>
      <c r="X1810" s="5">
        <f t="shared" ca="1" si="898"/>
        <v>125989.33886222963</v>
      </c>
      <c r="Y1810" s="5">
        <f ca="1">VLOOKUP(CONCATENATE($F1810," ",$G1810),AllocFactorMatrix,(Y$4+1),FALSE)*$E1812</f>
        <v>6493.9761047278371</v>
      </c>
      <c r="Z1810" s="5">
        <f ca="1">VLOOKUP(CONCATENATE($F1810," ",$G1810),AllocFactorMatrix,(Z$4+1),FALSE)*$E1812</f>
        <v>105.71157858387423</v>
      </c>
      <c r="AA1810" s="5">
        <f t="shared" ca="1" si="895"/>
        <v>6599.6876833117112</v>
      </c>
      <c r="AB1810" s="5">
        <f ca="1">VLOOKUP(CONCATENATE($F1810," ",$G1810),AllocFactorMatrix,(AB$4+1),FALSE)*$E1812</f>
        <v>117.91276243019894</v>
      </c>
      <c r="AC1810" s="5">
        <f ca="1">VLOOKUP(CONCATENATE($F1810," ",$G1810),AllocFactorMatrix,(AC$4+1),FALSE)*$E1812</f>
        <v>2549.7055927827755</v>
      </c>
      <c r="AD1810" s="5">
        <f ca="1">VLOOKUP(CONCATENATE($F1810," ",$G1810),AllocFactorMatrix,(AD$4+1),FALSE)*$E1812</f>
        <v>504.5659214368473</v>
      </c>
    </row>
    <row r="1811" spans="1:30" hidden="1" outlineLevel="1">
      <c r="E1811" s="51"/>
      <c r="F1811" s="52" t="str">
        <f>F1812</f>
        <v>LABOR_M</v>
      </c>
      <c r="G1811" s="55" t="str">
        <f>$G$14</f>
        <v>CUSTOMER</v>
      </c>
      <c r="H1811" s="4">
        <f t="shared" ca="1" si="896"/>
        <v>242881.5864680197</v>
      </c>
      <c r="I1811" s="5">
        <f ca="1">VLOOKUP(CONCATENATE($F1811," ",$G1811),AllocFactorMatrix,(I$4+1),FALSE)*$E1812</f>
        <v>173539.13455001463</v>
      </c>
      <c r="J1811" s="5">
        <f ca="1">VLOOKUP(CONCATENATE($F1811," ",$G1811),AllocFactorMatrix,(J$4+1),FALSE)*$E1812</f>
        <v>29698.260246220325</v>
      </c>
      <c r="K1811" s="5">
        <f ca="1">VLOOKUP(CONCATENATE($F1811," ",$G1811),AllocFactorMatrix,(K$4+1),FALSE)*$E1812</f>
        <v>8551.4983142092024</v>
      </c>
      <c r="L1811" s="5">
        <f ca="1">VLOOKUP(CONCATENATE($F1811," ",$G1811),AllocFactorMatrix,(L$4+1),FALSE)*$E1812</f>
        <v>1429.4934044109705</v>
      </c>
      <c r="M1811" s="5">
        <f ca="1">VLOOKUP(CONCATENATE($F1811," ",$G1811),AllocFactorMatrix,(M$4+1),FALSE)*$E1812</f>
        <v>225.85310279019134</v>
      </c>
      <c r="N1811" s="5">
        <f t="shared" ca="1" si="894"/>
        <v>10206.844821410365</v>
      </c>
      <c r="O1811" s="5">
        <f ca="1">VLOOKUP(CONCATENATE($F1811," ",$G1811),AllocFactorMatrix,(O$4+1),FALSE)*$E1812</f>
        <v>1595.7295683079328</v>
      </c>
      <c r="P1811" s="5">
        <f ca="1">VLOOKUP(CONCATENATE($F1811," ",$G1811),AllocFactorMatrix,(P$4+1),FALSE)*$E1812</f>
        <v>409.82755791632695</v>
      </c>
      <c r="Q1811" s="5">
        <f ca="1">VLOOKUP(CONCATENATE($F1811," ",$G1811),AllocFactorMatrix,(Q$4+1),FALSE)*$E1812</f>
        <v>783.87221060825527</v>
      </c>
      <c r="R1811" s="5">
        <f ca="1">VLOOKUP(CONCATENATE($F1811," ",$G1811),AllocFactorMatrix,(R$4+1),FALSE)*$E1812</f>
        <v>136.81287708955753</v>
      </c>
      <c r="S1811" s="5">
        <f t="shared" ca="1" si="897"/>
        <v>2926.2422139220726</v>
      </c>
      <c r="T1811" s="5">
        <f ca="1">VLOOKUP(CONCATENATE($F1811," ",$G1811),AllocFactorMatrix,(T$4+1),FALSE)*$E1812</f>
        <v>11.097903265494212</v>
      </c>
      <c r="U1811" s="5">
        <f ca="1">VLOOKUP(CONCATENATE($F1811," ",$G1811),AllocFactorMatrix,(U$4+1),FALSE)*$E1812</f>
        <v>243.98303498855432</v>
      </c>
      <c r="V1811" s="5">
        <f ca="1">VLOOKUP(CONCATENATE($F1811," ",$G1811),AllocFactorMatrix,(V$4+1),FALSE)*$E1812</f>
        <v>1153.3727280902601</v>
      </c>
      <c r="W1811" s="5">
        <f ca="1">VLOOKUP(CONCATENATE($F1811," ",$G1811),AllocFactorMatrix,(W$4+1),FALSE)*$E1812</f>
        <v>205.29574865403825</v>
      </c>
      <c r="X1811" s="5">
        <f t="shared" ca="1" si="898"/>
        <v>1613.749414998347</v>
      </c>
      <c r="Y1811" s="5">
        <f ca="1">VLOOKUP(CONCATENATE($F1811," ",$G1811),AllocFactorMatrix,(Y$4+1),FALSE)*$E1812</f>
        <v>436.75444720349583</v>
      </c>
      <c r="Z1811" s="5">
        <f ca="1">VLOOKUP(CONCATENATE($F1811," ",$G1811),AllocFactorMatrix,(Z$4+1),FALSE)*$E1812</f>
        <v>6.9193907122173437</v>
      </c>
      <c r="AA1811" s="5">
        <f t="shared" ca="1" si="895"/>
        <v>443.67383791571319</v>
      </c>
      <c r="AB1811" s="5">
        <f ca="1">VLOOKUP(CONCATENATE($F1811," ",$G1811),AllocFactorMatrix,(AB$4+1),FALSE)*$E1812</f>
        <v>12.445290744912166</v>
      </c>
      <c r="AC1811" s="5">
        <f ca="1">VLOOKUP(CONCATENATE($F1811," ",$G1811),AllocFactorMatrix,(AC$4+1),FALSE)*$E1812</f>
        <v>19153.702488897921</v>
      </c>
      <c r="AD1811" s="5">
        <f ca="1">VLOOKUP(CONCATENATE($F1811," ",$G1811),AllocFactorMatrix,(AD$4+1),FALSE)*$E1812</f>
        <v>5287.5336038954074</v>
      </c>
    </row>
    <row r="1812" spans="1:30" collapsed="1">
      <c r="D1812" s="96" t="s">
        <v>550</v>
      </c>
      <c r="E1812" s="61">
        <f>1977518+707529</f>
        <v>2685047</v>
      </c>
      <c r="F1812" s="97" t="s">
        <v>70</v>
      </c>
      <c r="G1812" s="55" t="str">
        <f>$G$15</f>
        <v>TOTAL</v>
      </c>
      <c r="H1812" s="4">
        <f t="shared" ca="1" si="896"/>
        <v>2685047</v>
      </c>
      <c r="I1812" s="5">
        <f ca="1">VLOOKUP(CONCATENATE($F1812," ",$G1812),AllocFactorMatrix,(I$4+1),FALSE)*$E1812</f>
        <v>1643495.4700046103</v>
      </c>
      <c r="J1812" s="5">
        <f ca="1">VLOOKUP(CONCATENATE($F1812," ",$G1812),AllocFactorMatrix,(J$4+1),FALSE)*$E1812</f>
        <v>95047.542262057599</v>
      </c>
      <c r="K1812" s="5">
        <f ca="1">VLOOKUP(CONCATENATE($F1812," ",$G1812),AllocFactorMatrix,(K$4+1),FALSE)*$E1812</f>
        <v>224274.00185094491</v>
      </c>
      <c r="L1812" s="5">
        <f ca="1">VLOOKUP(CONCATENATE($F1812," ",$G1812),AllocFactorMatrix,(L$4+1),FALSE)*$E1812</f>
        <v>6246.2432823676036</v>
      </c>
      <c r="M1812" s="5">
        <f ca="1">VLOOKUP(CONCATENATE($F1812," ",$G1812),AllocFactorMatrix,(M$4+1),FALSE)*$E1812</f>
        <v>695.50800266733245</v>
      </c>
      <c r="N1812" s="5">
        <f t="shared" ca="1" si="894"/>
        <v>231215.75313597984</v>
      </c>
      <c r="O1812" s="5">
        <f ca="1">VLOOKUP(CONCATENATE($F1812," ",$G1812),AllocFactorMatrix,(O$4+1),FALSE)*$E1812</f>
        <v>158178.24588285637</v>
      </c>
      <c r="P1812" s="5">
        <f ca="1">VLOOKUP(CONCATENATE($F1812," ",$G1812),AllocFactorMatrix,(P$4+1),FALSE)*$E1812</f>
        <v>27863.121971210905</v>
      </c>
      <c r="Q1812" s="5">
        <f ca="1">VLOOKUP(CONCATENATE($F1812," ",$G1812),AllocFactorMatrix,(Q$4+1),FALSE)*$E1812</f>
        <v>6646.3972878781678</v>
      </c>
      <c r="R1812" s="5">
        <f ca="1">VLOOKUP(CONCATENATE($F1812," ",$G1812),AllocFactorMatrix,(R$4+1),FALSE)*$E1812</f>
        <v>331.47957041373019</v>
      </c>
      <c r="S1812" s="5">
        <f t="shared" ca="1" si="897"/>
        <v>193019.24471235918</v>
      </c>
      <c r="T1812" s="5">
        <f ca="1">VLOOKUP(CONCATENATE($F1812," ",$G1812),AllocFactorMatrix,(T$4+1),FALSE)*$E1812</f>
        <v>5935.6647641749123</v>
      </c>
      <c r="U1812" s="5">
        <f ca="1">VLOOKUP(CONCATENATE($F1812," ",$G1812),AllocFactorMatrix,(U$4+1),FALSE)*$E1812</f>
        <v>80907.601098257597</v>
      </c>
      <c r="V1812" s="5">
        <f ca="1">VLOOKUP(CONCATENATE($F1812," ",$G1812),AllocFactorMatrix,(V$4+1),FALSE)*$E1812</f>
        <v>299643.3234903168</v>
      </c>
      <c r="W1812" s="5">
        <f ca="1">VLOOKUP(CONCATENATE($F1812," ",$G1812),AllocFactorMatrix,(W$4+1),FALSE)*$E1812</f>
        <v>50667.77219939771</v>
      </c>
      <c r="X1812" s="5">
        <f t="shared" ca="1" si="898"/>
        <v>437154.36155214702</v>
      </c>
      <c r="Y1812" s="5">
        <f ca="1">VLOOKUP(CONCATENATE($F1812," ",$G1812),AllocFactorMatrix,(Y$4+1),FALSE)*$E1812</f>
        <v>52460.161770523475</v>
      </c>
      <c r="Z1812" s="5">
        <f ca="1">VLOOKUP(CONCATENATE($F1812," ",$G1812),AllocFactorMatrix,(Z$4+1),FALSE)*$E1812</f>
        <v>815.69499588484325</v>
      </c>
      <c r="AA1812" s="5">
        <f t="shared" ca="1" si="895"/>
        <v>53275.856766408317</v>
      </c>
      <c r="AB1812" s="5">
        <f ca="1">VLOOKUP(CONCATENATE($F1812," ",$G1812),AllocFactorMatrix,(AB$4+1),FALSE)*$E1812</f>
        <v>700.42040197720928</v>
      </c>
      <c r="AC1812" s="5">
        <f ca="1">VLOOKUP(CONCATENATE($F1812," ",$G1812),AllocFactorMatrix,(AC$4+1),FALSE)*$E1812</f>
        <v>24802.204712599341</v>
      </c>
      <c r="AD1812" s="5">
        <f ca="1">VLOOKUP(CONCATENATE($F1812," ",$G1812),AllocFactorMatrix,(AD$4+1),FALSE)*$E1812</f>
        <v>6336.1464518607809</v>
      </c>
    </row>
    <row r="1813" spans="1:30">
      <c r="G1813" s="7"/>
      <c r="H1813" s="4"/>
      <c r="I1813" s="5"/>
      <c r="J1813" s="5"/>
      <c r="K1813" s="5"/>
      <c r="L1813" s="5"/>
      <c r="M1813" s="5"/>
      <c r="N1813" s="5"/>
      <c r="O1813" s="5"/>
      <c r="P1813" s="5"/>
      <c r="Q1813" s="5"/>
      <c r="R1813" s="5"/>
      <c r="S1813" s="5"/>
      <c r="T1813" s="5"/>
      <c r="U1813" s="5"/>
      <c r="V1813" s="5"/>
      <c r="W1813" s="5"/>
      <c r="X1813" s="5"/>
      <c r="Y1813" s="5"/>
      <c r="Z1813" s="5"/>
      <c r="AA1813" s="5"/>
      <c r="AB1813" s="5"/>
      <c r="AC1813" s="5"/>
      <c r="AD1813" s="5"/>
    </row>
    <row r="1814" spans="1:30" hidden="1" outlineLevel="1">
      <c r="E1814" s="11"/>
      <c r="F1814" s="11"/>
      <c r="G1814" s="55" t="str">
        <f>$G$8</f>
        <v>PRODUCTION</v>
      </c>
      <c r="H1814" s="15">
        <f ca="1">+H1796+H1805</f>
        <v>9439186.1773742456</v>
      </c>
      <c r="I1814" s="15">
        <f ca="1">+I1796+I1805</f>
        <v>5586956.0491779931</v>
      </c>
      <c r="J1814" s="15">
        <f t="shared" ref="H1814:W1821" ca="1" si="899">+J1796+J1805</f>
        <v>219587.10731157337</v>
      </c>
      <c r="K1814" s="15">
        <f t="shared" ca="1" si="899"/>
        <v>691990.47895984992</v>
      </c>
      <c r="L1814" s="15">
        <f t="shared" ca="1" si="899"/>
        <v>13748.312212319066</v>
      </c>
      <c r="M1814" s="15">
        <f t="shared" ca="1" si="899"/>
        <v>3004.5038661588496</v>
      </c>
      <c r="N1814" s="15">
        <f t="shared" ca="1" si="899"/>
        <v>708743.29503832781</v>
      </c>
      <c r="O1814" s="15">
        <f t="shared" ca="1" si="899"/>
        <v>472099.81404027704</v>
      </c>
      <c r="P1814" s="15">
        <f t="shared" ca="1" si="899"/>
        <v>100737.738271329</v>
      </c>
      <c r="Q1814" s="15">
        <f t="shared" ca="1" si="899"/>
        <v>30309.724190521738</v>
      </c>
      <c r="R1814" s="15">
        <f t="shared" ca="1" si="899"/>
        <v>813.57482304945313</v>
      </c>
      <c r="S1814" s="15">
        <f t="shared" ca="1" si="899"/>
        <v>603960.85132517724</v>
      </c>
      <c r="T1814" s="15">
        <f t="shared" ca="1" si="899"/>
        <v>19941.868859282768</v>
      </c>
      <c r="U1814" s="15">
        <f t="shared" ca="1" si="899"/>
        <v>259880.09167351367</v>
      </c>
      <c r="V1814" s="15">
        <f t="shared" ca="1" si="899"/>
        <v>1603444.9848627569</v>
      </c>
      <c r="W1814" s="15">
        <f t="shared" ca="1" si="899"/>
        <v>256562.21633702703</v>
      </c>
      <c r="X1814" s="15">
        <f t="shared" ref="X1814:AD1814" ca="1" si="900">+X1796+X1805</f>
        <v>2139829.1617325805</v>
      </c>
      <c r="Y1814" s="15">
        <f t="shared" ca="1" si="900"/>
        <v>174603.46462347294</v>
      </c>
      <c r="Z1814" s="15">
        <f t="shared" ca="1" si="900"/>
        <v>3314.3443564007675</v>
      </c>
      <c r="AA1814" s="15">
        <f t="shared" ca="1" si="900"/>
        <v>177917.80897987375</v>
      </c>
      <c r="AB1814" s="15">
        <f t="shared" ca="1" si="900"/>
        <v>2191.9038087193926</v>
      </c>
      <c r="AC1814" s="15">
        <f t="shared" ca="1" si="900"/>
        <v>0</v>
      </c>
      <c r="AD1814" s="15">
        <f t="shared" ca="1" si="900"/>
        <v>0</v>
      </c>
    </row>
    <row r="1815" spans="1:30" hidden="1" outlineLevel="1">
      <c r="E1815" s="11"/>
      <c r="F1815" s="11"/>
      <c r="G1815" s="55" t="str">
        <f>$G$9</f>
        <v>BULKTRAN</v>
      </c>
      <c r="H1815" s="15">
        <f t="shared" ca="1" si="899"/>
        <v>150839.10482325827</v>
      </c>
      <c r="I1815" s="15">
        <f t="shared" ca="1" si="899"/>
        <v>58732.382495299658</v>
      </c>
      <c r="J1815" s="15">
        <f t="shared" ca="1" si="899"/>
        <v>4694.2782055288035</v>
      </c>
      <c r="K1815" s="15">
        <f t="shared" ca="1" si="899"/>
        <v>16702.625576580045</v>
      </c>
      <c r="L1815" s="15">
        <f t="shared" ca="1" si="899"/>
        <v>562.88109790264673</v>
      </c>
      <c r="M1815" s="15">
        <f t="shared" ca="1" si="899"/>
        <v>83.767128589978142</v>
      </c>
      <c r="N1815" s="15">
        <f t="shared" ca="1" si="899"/>
        <v>17349.273803072669</v>
      </c>
      <c r="O1815" s="15">
        <f t="shared" ca="1" si="899"/>
        <v>13158.731596079984</v>
      </c>
      <c r="P1815" s="15">
        <f t="shared" ca="1" si="899"/>
        <v>2447.8876494762726</v>
      </c>
      <c r="Q1815" s="15">
        <f t="shared" ca="1" si="899"/>
        <v>1273.2933719058701</v>
      </c>
      <c r="R1815" s="15">
        <f t="shared" ca="1" si="899"/>
        <v>61.419535651603368</v>
      </c>
      <c r="S1815" s="15">
        <f t="shared" ca="1" si="899"/>
        <v>16941.33215311373</v>
      </c>
      <c r="T1815" s="15">
        <f t="shared" ca="1" si="899"/>
        <v>352.25076437971921</v>
      </c>
      <c r="U1815" s="15">
        <f t="shared" ca="1" si="899"/>
        <v>6900.6330057538789</v>
      </c>
      <c r="V1815" s="15">
        <f t="shared" ca="1" si="899"/>
        <v>36044.455620946763</v>
      </c>
      <c r="W1815" s="15">
        <f t="shared" ca="1" si="899"/>
        <v>6204.1449233419698</v>
      </c>
      <c r="X1815" s="15">
        <f t="shared" ref="X1815:AD1815" ca="1" si="901">+X1797+X1806</f>
        <v>49501.484314422334</v>
      </c>
      <c r="Y1815" s="15">
        <f t="shared" ca="1" si="901"/>
        <v>3511.8523338175678</v>
      </c>
      <c r="Z1815" s="15">
        <f t="shared" ca="1" si="901"/>
        <v>52.193479346687539</v>
      </c>
      <c r="AA1815" s="15">
        <f t="shared" ca="1" si="901"/>
        <v>3564.0458131642549</v>
      </c>
      <c r="AB1815" s="15">
        <f t="shared" ca="1" si="901"/>
        <v>56.308038656814205</v>
      </c>
      <c r="AC1815" s="15">
        <f t="shared" ca="1" si="901"/>
        <v>0</v>
      </c>
      <c r="AD1815" s="15">
        <f t="shared" ca="1" si="901"/>
        <v>0</v>
      </c>
    </row>
    <row r="1816" spans="1:30" hidden="1" outlineLevel="1">
      <c r="E1816" s="11"/>
      <c r="F1816" s="11"/>
      <c r="G1816" s="55" t="str">
        <f>$G$10</f>
        <v>SUBTRAN</v>
      </c>
      <c r="H1816" s="15">
        <f t="shared" ca="1" si="899"/>
        <v>33395.829023734172</v>
      </c>
      <c r="I1816" s="15">
        <f t="shared" ca="1" si="899"/>
        <v>12967.262015201473</v>
      </c>
      <c r="J1816" s="15">
        <f t="shared" ca="1" si="899"/>
        <v>987.95563951770202</v>
      </c>
      <c r="K1816" s="15">
        <f t="shared" ca="1" si="899"/>
        <v>3495.8855474979136</v>
      </c>
      <c r="L1816" s="15">
        <f t="shared" ca="1" si="899"/>
        <v>115.11211798747914</v>
      </c>
      <c r="M1816" s="15">
        <f t="shared" ca="1" si="899"/>
        <v>26.273889583591579</v>
      </c>
      <c r="N1816" s="15">
        <f t="shared" ca="1" si="899"/>
        <v>3637.2715550689836</v>
      </c>
      <c r="O1816" s="15">
        <f t="shared" ca="1" si="899"/>
        <v>2733.9207400330301</v>
      </c>
      <c r="P1816" s="15">
        <f t="shared" ca="1" si="899"/>
        <v>507.23007888323497</v>
      </c>
      <c r="Q1816" s="15">
        <f t="shared" ca="1" si="899"/>
        <v>345.10303472569694</v>
      </c>
      <c r="R1816" s="15">
        <f t="shared" ca="1" si="899"/>
        <v>0</v>
      </c>
      <c r="S1816" s="15">
        <f t="shared" ca="1" si="899"/>
        <v>3586.253853641962</v>
      </c>
      <c r="T1816" s="15">
        <f t="shared" ca="1" si="899"/>
        <v>74.007927942297684</v>
      </c>
      <c r="U1816" s="15">
        <f t="shared" ca="1" si="899"/>
        <v>1438.4544017599974</v>
      </c>
      <c r="V1816" s="15">
        <f t="shared" ca="1" si="899"/>
        <v>9910.497999659472</v>
      </c>
      <c r="W1816" s="15">
        <f t="shared" ca="1" si="899"/>
        <v>0</v>
      </c>
      <c r="X1816" s="15">
        <f t="shared" ref="X1816:AD1816" ca="1" si="902">+X1798+X1807</f>
        <v>11422.960329361771</v>
      </c>
      <c r="Y1816" s="15">
        <f t="shared" ca="1" si="902"/>
        <v>719.23875620990532</v>
      </c>
      <c r="Z1816" s="15">
        <f t="shared" ca="1" si="902"/>
        <v>10.696884796047142</v>
      </c>
      <c r="AA1816" s="15">
        <f t="shared" ca="1" si="902"/>
        <v>729.93564100595233</v>
      </c>
      <c r="AB1816" s="15">
        <f t="shared" ca="1" si="902"/>
        <v>11.770302466144244</v>
      </c>
      <c r="AC1816" s="15">
        <f t="shared" ca="1" si="902"/>
        <v>42.997684548447353</v>
      </c>
      <c r="AD1816" s="15">
        <f t="shared" ca="1" si="902"/>
        <v>9.4220029217327728</v>
      </c>
    </row>
    <row r="1817" spans="1:30" hidden="1" outlineLevel="1">
      <c r="E1817" s="11"/>
      <c r="F1817" s="11"/>
      <c r="G1817" s="55" t="str">
        <f>$G$11</f>
        <v>DISTPRI</v>
      </c>
      <c r="H1817" s="15">
        <f t="shared" ca="1" si="899"/>
        <v>4759666.1230722265</v>
      </c>
      <c r="I1817" s="15">
        <f t="shared" ca="1" si="899"/>
        <v>3164632.2885943521</v>
      </c>
      <c r="J1817" s="15">
        <f t="shared" ca="1" si="899"/>
        <v>151647.16598492695</v>
      </c>
      <c r="K1817" s="15">
        <f t="shared" ca="1" si="899"/>
        <v>550155.73290636751</v>
      </c>
      <c r="L1817" s="15">
        <f t="shared" ca="1" si="899"/>
        <v>17040.963378906064</v>
      </c>
      <c r="M1817" s="15">
        <f t="shared" ca="1" si="899"/>
        <v>0</v>
      </c>
      <c r="N1817" s="15">
        <f t="shared" ca="1" si="899"/>
        <v>567196.69628527365</v>
      </c>
      <c r="O1817" s="15">
        <f t="shared" ca="1" si="899"/>
        <v>413282.05678483745</v>
      </c>
      <c r="P1817" s="15">
        <f t="shared" ca="1" si="899"/>
        <v>76964.738315617549</v>
      </c>
      <c r="Q1817" s="15">
        <f t="shared" ca="1" si="899"/>
        <v>0</v>
      </c>
      <c r="R1817" s="15">
        <f t="shared" ca="1" si="899"/>
        <v>0</v>
      </c>
      <c r="S1817" s="15">
        <f t="shared" ca="1" si="899"/>
        <v>490246.795100455</v>
      </c>
      <c r="T1817" s="15">
        <f t="shared" ca="1" si="899"/>
        <v>14580.103131983982</v>
      </c>
      <c r="U1817" s="15">
        <f t="shared" ca="1" si="899"/>
        <v>236645.35188317308</v>
      </c>
      <c r="V1817" s="15">
        <f t="shared" ca="1" si="899"/>
        <v>0</v>
      </c>
      <c r="W1817" s="15">
        <f t="shared" ca="1" si="899"/>
        <v>0</v>
      </c>
      <c r="X1817" s="15">
        <f t="shared" ref="X1817:AD1817" ca="1" si="903">+X1799+X1808</f>
        <v>251225.45501515703</v>
      </c>
      <c r="Y1817" s="15">
        <f t="shared" ca="1" si="903"/>
        <v>123902.60112391523</v>
      </c>
      <c r="Z1817" s="15">
        <f t="shared" ca="1" si="903"/>
        <v>2058.3323324643889</v>
      </c>
      <c r="AA1817" s="15">
        <f t="shared" ca="1" si="903"/>
        <v>125960.93345637964</v>
      </c>
      <c r="AB1817" s="15">
        <f t="shared" ca="1" si="903"/>
        <v>1689.9139208376835</v>
      </c>
      <c r="AC1817" s="15">
        <f t="shared" ca="1" si="903"/>
        <v>5813.6246591972704</v>
      </c>
      <c r="AD1817" s="15">
        <f t="shared" ca="1" si="903"/>
        <v>1253.2500556463046</v>
      </c>
    </row>
    <row r="1818" spans="1:30" hidden="1" outlineLevel="1">
      <c r="E1818" s="11"/>
      <c r="F1818" s="11"/>
      <c r="G1818" s="55" t="str">
        <f>$G$12</f>
        <v>DISTSEC</v>
      </c>
      <c r="H1818" s="15">
        <f t="shared" ca="1" si="899"/>
        <v>1979634.004068939</v>
      </c>
      <c r="I1818" s="15">
        <f t="shared" ca="1" si="899"/>
        <v>1472770.0995284349</v>
      </c>
      <c r="J1818" s="15">
        <f t="shared" ca="1" si="899"/>
        <v>72449.039842110797</v>
      </c>
      <c r="K1818" s="15">
        <f t="shared" ca="1" si="899"/>
        <v>218370.70949925572</v>
      </c>
      <c r="L1818" s="15">
        <f t="shared" ca="1" si="899"/>
        <v>0</v>
      </c>
      <c r="M1818" s="15">
        <f t="shared" ca="1" si="899"/>
        <v>0</v>
      </c>
      <c r="N1818" s="15">
        <f t="shared" ca="1" si="899"/>
        <v>218370.70949925572</v>
      </c>
      <c r="O1818" s="15">
        <f t="shared" ca="1" si="899"/>
        <v>139451.69557428441</v>
      </c>
      <c r="P1818" s="15">
        <f t="shared" ca="1" si="899"/>
        <v>0</v>
      </c>
      <c r="Q1818" s="15">
        <f t="shared" ca="1" si="899"/>
        <v>0</v>
      </c>
      <c r="R1818" s="15">
        <f t="shared" ca="1" si="899"/>
        <v>0</v>
      </c>
      <c r="S1818" s="15">
        <f t="shared" ca="1" si="899"/>
        <v>139451.69557428441</v>
      </c>
      <c r="T1818" s="15">
        <f t="shared" ca="1" si="899"/>
        <v>3722.9146071608911</v>
      </c>
      <c r="U1818" s="15">
        <f t="shared" ca="1" si="899"/>
        <v>0</v>
      </c>
      <c r="V1818" s="15">
        <f t="shared" ca="1" si="899"/>
        <v>0</v>
      </c>
      <c r="W1818" s="15">
        <f t="shared" ca="1" si="899"/>
        <v>0</v>
      </c>
      <c r="X1818" s="15">
        <f t="shared" ref="X1818:AD1818" ca="1" si="904">+X1800+X1809</f>
        <v>3722.9146071608911</v>
      </c>
      <c r="Y1818" s="15">
        <f t="shared" ca="1" si="904"/>
        <v>51075.315265064339</v>
      </c>
      <c r="Z1818" s="15">
        <f t="shared" ca="1" si="904"/>
        <v>0</v>
      </c>
      <c r="AA1818" s="15">
        <f t="shared" ca="1" si="904"/>
        <v>51075.315265064339</v>
      </c>
      <c r="AB1818" s="15">
        <f t="shared" ca="1" si="904"/>
        <v>535.85103619511199</v>
      </c>
      <c r="AC1818" s="15">
        <f t="shared" ca="1" si="904"/>
        <v>18283.480095642157</v>
      </c>
      <c r="AD1818" s="15">
        <f t="shared" ca="1" si="904"/>
        <v>2974.8986207903558</v>
      </c>
    </row>
    <row r="1819" spans="1:30" hidden="1" outlineLevel="1">
      <c r="E1819" s="11"/>
      <c r="F1819" s="11"/>
      <c r="G1819" s="55" t="str">
        <f>$G$13</f>
        <v>ENERGY</v>
      </c>
      <c r="H1819" s="15">
        <f t="shared" ca="1" si="899"/>
        <v>2665596.1469789958</v>
      </c>
      <c r="I1819" s="15">
        <f t="shared" ca="1" si="899"/>
        <v>1001278.736346603</v>
      </c>
      <c r="J1819" s="15">
        <f t="shared" ca="1" si="899"/>
        <v>64791.900635571081</v>
      </c>
      <c r="K1819" s="15">
        <f t="shared" ca="1" si="899"/>
        <v>217528.29145794822</v>
      </c>
      <c r="L1819" s="15">
        <f t="shared" ca="1" si="899"/>
        <v>6820.5193478343645</v>
      </c>
      <c r="M1819" s="15">
        <f t="shared" ca="1" si="899"/>
        <v>585.38631213151223</v>
      </c>
      <c r="N1819" s="15">
        <f t="shared" ca="1" si="899"/>
        <v>224934.1971179141</v>
      </c>
      <c r="O1819" s="15">
        <f t="shared" ca="1" si="899"/>
        <v>198926.82574217956</v>
      </c>
      <c r="P1819" s="15">
        <f t="shared" ca="1" si="899"/>
        <v>36940.703405769047</v>
      </c>
      <c r="Q1819" s="15">
        <f t="shared" ca="1" si="899"/>
        <v>16748.927568593805</v>
      </c>
      <c r="R1819" s="15">
        <f t="shared" ca="1" si="899"/>
        <v>776.60311565369807</v>
      </c>
      <c r="S1819" s="15">
        <f t="shared" ca="1" si="899"/>
        <v>253393.0598321961</v>
      </c>
      <c r="T1819" s="15">
        <f t="shared" ca="1" si="899"/>
        <v>7591.5748627003868</v>
      </c>
      <c r="U1819" s="15">
        <f t="shared" ca="1" si="899"/>
        <v>132976.11665136146</v>
      </c>
      <c r="V1819" s="15">
        <f t="shared" ca="1" si="899"/>
        <v>756671.1000067601</v>
      </c>
      <c r="W1819" s="15">
        <f t="shared" ca="1" si="899"/>
        <v>142838.83612672484</v>
      </c>
      <c r="X1819" s="15">
        <f t="shared" ref="X1819:AD1819" ca="1" si="905">+X1801+X1810</f>
        <v>1040077.6276475468</v>
      </c>
      <c r="Y1819" s="15">
        <f t="shared" ca="1" si="905"/>
        <v>53729.8260016278</v>
      </c>
      <c r="Z1819" s="15">
        <f t="shared" ca="1" si="905"/>
        <v>874.25821081684364</v>
      </c>
      <c r="AA1819" s="15">
        <f t="shared" ca="1" si="905"/>
        <v>54604.084212444635</v>
      </c>
      <c r="AB1819" s="15">
        <f t="shared" ca="1" si="905"/>
        <v>977.9274430040939</v>
      </c>
      <c r="AC1819" s="15">
        <f t="shared" ca="1" si="905"/>
        <v>21367.470676907767</v>
      </c>
      <c r="AD1819" s="15">
        <f t="shared" ca="1" si="905"/>
        <v>4171.1430668084977</v>
      </c>
    </row>
    <row r="1820" spans="1:30" hidden="1" outlineLevel="1">
      <c r="E1820" s="11"/>
      <c r="F1820" s="11"/>
      <c r="G1820" s="55" t="str">
        <f>$G$14</f>
        <v>CUSTOMER</v>
      </c>
      <c r="H1820" s="15">
        <f t="shared" ca="1" si="899"/>
        <v>1812900.6146586004</v>
      </c>
      <c r="I1820" s="15">
        <f t="shared" ca="1" si="899"/>
        <v>1275169.0262777666</v>
      </c>
      <c r="J1820" s="15">
        <f t="shared" ca="1" si="899"/>
        <v>222501.76194879168</v>
      </c>
      <c r="K1820" s="15">
        <f t="shared" ca="1" si="899"/>
        <v>64005.119699510811</v>
      </c>
      <c r="L1820" s="15">
        <f t="shared" ca="1" si="899"/>
        <v>11099.201005189441</v>
      </c>
      <c r="M1820" s="15">
        <f t="shared" ca="1" si="899"/>
        <v>1774.5095069136096</v>
      </c>
      <c r="N1820" s="15">
        <f t="shared" ca="1" si="899"/>
        <v>76878.830211613851</v>
      </c>
      <c r="O1820" s="15">
        <f t="shared" ca="1" si="899"/>
        <v>12195.754026059501</v>
      </c>
      <c r="P1820" s="15">
        <f t="shared" ca="1" si="899"/>
        <v>3159.6210264819133</v>
      </c>
      <c r="Q1820" s="15">
        <f t="shared" ca="1" si="899"/>
        <v>6144.3731928867528</v>
      </c>
      <c r="R1820" s="15">
        <f t="shared" ca="1" si="899"/>
        <v>1077.7110772123976</v>
      </c>
      <c r="S1820" s="15">
        <f t="shared" ca="1" si="899"/>
        <v>22577.45932264056</v>
      </c>
      <c r="T1820" s="15">
        <f t="shared" ca="1" si="899"/>
        <v>83.93638746654176</v>
      </c>
      <c r="U1820" s="15">
        <f t="shared" ca="1" si="899"/>
        <v>1872.5444715849894</v>
      </c>
      <c r="V1820" s="15">
        <f t="shared" ca="1" si="899"/>
        <v>8921.9501671191847</v>
      </c>
      <c r="W1820" s="15">
        <f t="shared" ca="1" si="899"/>
        <v>1584.6774175635096</v>
      </c>
      <c r="X1820" s="15">
        <f t="shared" ref="X1820:AD1820" ca="1" si="906">+X1802+X1811</f>
        <v>12463.108443734225</v>
      </c>
      <c r="Y1820" s="15">
        <f t="shared" ca="1" si="906"/>
        <v>3321.3217580158589</v>
      </c>
      <c r="Z1820" s="15">
        <f t="shared" ca="1" si="906"/>
        <v>52.778437285048746</v>
      </c>
      <c r="AA1820" s="15">
        <f t="shared" ca="1" si="906"/>
        <v>3374.1001953009077</v>
      </c>
      <c r="AB1820" s="15">
        <f t="shared" ca="1" si="906"/>
        <v>93.49881346196949</v>
      </c>
      <c r="AC1820" s="15">
        <f t="shared" ca="1" si="906"/>
        <v>158869.13849589374</v>
      </c>
      <c r="AD1820" s="15">
        <f t="shared" ca="1" si="906"/>
        <v>40973.690949397038</v>
      </c>
    </row>
    <row r="1821" spans="1:30" s="55" customFormat="1" collapsed="1">
      <c r="A1821" s="56"/>
      <c r="B1821" s="112"/>
      <c r="C1821" s="55" t="s">
        <v>229</v>
      </c>
      <c r="E1821" s="60">
        <f>+E1803+E1812</f>
        <v>20841218</v>
      </c>
      <c r="F1821" s="58"/>
      <c r="G1821" s="55" t="str">
        <f>$G$15</f>
        <v>TOTAL</v>
      </c>
      <c r="H1821" s="60">
        <f t="shared" ca="1" si="899"/>
        <v>20841217.999999996</v>
      </c>
      <c r="I1821" s="60">
        <f t="shared" ca="1" si="899"/>
        <v>12572505.844435651</v>
      </c>
      <c r="J1821" s="60">
        <f t="shared" ca="1" si="899"/>
        <v>736659.20956802042</v>
      </c>
      <c r="K1821" s="60">
        <f t="shared" ca="1" si="899"/>
        <v>1762248.8436470106</v>
      </c>
      <c r="L1821" s="60">
        <f t="shared" ca="1" si="899"/>
        <v>49386.98916013907</v>
      </c>
      <c r="M1821" s="60">
        <f t="shared" ca="1" si="899"/>
        <v>5474.4407033775396</v>
      </c>
      <c r="N1821" s="60">
        <f t="shared" ca="1" si="899"/>
        <v>1817110.2735105271</v>
      </c>
      <c r="O1821" s="60">
        <f t="shared" ca="1" si="899"/>
        <v>1251848.7985037512</v>
      </c>
      <c r="P1821" s="60">
        <f t="shared" ca="1" si="899"/>
        <v>220757.91874755695</v>
      </c>
      <c r="Q1821" s="60">
        <f t="shared" ca="1" si="899"/>
        <v>54821.421358633859</v>
      </c>
      <c r="R1821" s="60">
        <f t="shared" ca="1" si="899"/>
        <v>2729.3085515671519</v>
      </c>
      <c r="S1821" s="60">
        <f t="shared" ca="1" si="899"/>
        <v>1530157.4471615092</v>
      </c>
      <c r="T1821" s="60">
        <f t="shared" ca="1" si="899"/>
        <v>46346.656540916578</v>
      </c>
      <c r="U1821" s="60">
        <f t="shared" ca="1" si="899"/>
        <v>639713.19208714692</v>
      </c>
      <c r="V1821" s="60">
        <f t="shared" ca="1" si="899"/>
        <v>2414992.9886572426</v>
      </c>
      <c r="W1821" s="60">
        <f t="shared" ca="1" si="899"/>
        <v>407189.87480465736</v>
      </c>
      <c r="X1821" s="60">
        <f t="shared" ref="X1821:AD1821" ca="1" si="907">+X1803+X1812</f>
        <v>3508242.7120899633</v>
      </c>
      <c r="Y1821" s="60">
        <f t="shared" ca="1" si="907"/>
        <v>410863.61986212368</v>
      </c>
      <c r="Z1821" s="60">
        <f t="shared" ca="1" si="907"/>
        <v>6362.6037011097833</v>
      </c>
      <c r="AA1821" s="60">
        <f t="shared" ca="1" si="907"/>
        <v>417226.22356323351</v>
      </c>
      <c r="AB1821" s="60">
        <f t="shared" ca="1" si="907"/>
        <v>5557.1733633412096</v>
      </c>
      <c r="AC1821" s="60">
        <f t="shared" ca="1" si="907"/>
        <v>204376.71161218939</v>
      </c>
      <c r="AD1821" s="60">
        <f t="shared" ca="1" si="907"/>
        <v>49382.404695563928</v>
      </c>
    </row>
    <row r="1822" spans="1:30">
      <c r="F1822" s="53"/>
      <c r="G1822" s="7"/>
      <c r="H1822" s="4"/>
      <c r="I1822" s="5"/>
      <c r="J1822" s="5"/>
      <c r="K1822" s="5"/>
      <c r="L1822" s="5"/>
      <c r="M1822" s="5"/>
      <c r="N1822" s="5"/>
      <c r="O1822" s="5"/>
      <c r="P1822" s="5"/>
      <c r="Q1822" s="5"/>
      <c r="R1822" s="5"/>
      <c r="S1822" s="5"/>
      <c r="T1822" s="5"/>
      <c r="U1822" s="5"/>
      <c r="V1822" s="5"/>
      <c r="W1822" s="5"/>
      <c r="X1822" s="5"/>
      <c r="Y1822" s="5"/>
      <c r="Z1822" s="5"/>
      <c r="AA1822" s="5"/>
      <c r="AB1822" s="5"/>
      <c r="AC1822" s="5"/>
      <c r="AD1822" s="5"/>
    </row>
    <row r="1823" spans="1:30" s="55" customFormat="1" hidden="1" outlineLevel="1">
      <c r="A1823" s="56"/>
      <c r="B1823" s="112"/>
      <c r="E1823" s="58"/>
      <c r="F1823" s="58"/>
      <c r="G1823" s="55" t="str">
        <f>$G$8</f>
        <v>PRODUCTION</v>
      </c>
      <c r="H1823" s="60">
        <f t="shared" ref="H1823:AD1823" ca="1" si="908">+H1814+H1682+H1673+H1664+H1614+H1343+H1408+H1237</f>
        <v>118155926.42459333</v>
      </c>
      <c r="I1823" s="60">
        <f t="shared" ca="1" si="908"/>
        <v>67408979.281254232</v>
      </c>
      <c r="J1823" s="60">
        <f t="shared" ca="1" si="908"/>
        <v>2759454.8782259924</v>
      </c>
      <c r="K1823" s="60">
        <f t="shared" ca="1" si="908"/>
        <v>9052892.476134479</v>
      </c>
      <c r="L1823" s="60">
        <f t="shared" ca="1" si="908"/>
        <v>208925.535966834</v>
      </c>
      <c r="M1823" s="60">
        <f t="shared" ca="1" si="908"/>
        <v>36087.766333154017</v>
      </c>
      <c r="N1823" s="60">
        <f t="shared" ca="1" si="908"/>
        <v>9297905.7784344666</v>
      </c>
      <c r="O1823" s="60">
        <f t="shared" ca="1" si="908"/>
        <v>6363828.7255016034</v>
      </c>
      <c r="P1823" s="60">
        <f t="shared" ca="1" si="908"/>
        <v>1306314.66643915</v>
      </c>
      <c r="Q1823" s="60">
        <f t="shared" ca="1" si="908"/>
        <v>445155.91522862681</v>
      </c>
      <c r="R1823" s="60">
        <f t="shared" ca="1" si="908"/>
        <v>14843.237242756182</v>
      </c>
      <c r="S1823" s="60">
        <f t="shared" ca="1" si="908"/>
        <v>8130142.5444121361</v>
      </c>
      <c r="T1823" s="60">
        <f t="shared" ca="1" si="908"/>
        <v>256659.5247347136</v>
      </c>
      <c r="U1823" s="60">
        <f t="shared" ca="1" si="908"/>
        <v>3553753.4633839144</v>
      </c>
      <c r="V1823" s="60">
        <f t="shared" ca="1" si="908"/>
        <v>20959125.310179546</v>
      </c>
      <c r="W1823" s="60">
        <f t="shared" ca="1" si="908"/>
        <v>3477791.6835695016</v>
      </c>
      <c r="X1823" s="60">
        <f t="shared" ca="1" si="908"/>
        <v>28247329.981867675</v>
      </c>
      <c r="Y1823" s="60">
        <f t="shared" ca="1" si="908"/>
        <v>2242504.4595695822</v>
      </c>
      <c r="Z1823" s="60">
        <f t="shared" ca="1" si="908"/>
        <v>41378.908832424997</v>
      </c>
      <c r="AA1823" s="60">
        <f t="shared" ca="1" si="908"/>
        <v>2283883.3684020075</v>
      </c>
      <c r="AB1823" s="60">
        <f t="shared" ca="1" si="908"/>
        <v>28230.591996831114</v>
      </c>
      <c r="AC1823" s="60">
        <f t="shared" ca="1" si="908"/>
        <v>0</v>
      </c>
      <c r="AD1823" s="60">
        <f t="shared" ca="1" si="908"/>
        <v>0</v>
      </c>
    </row>
    <row r="1824" spans="1:30" s="55" customFormat="1" hidden="1" outlineLevel="1">
      <c r="A1824" s="56"/>
      <c r="B1824" s="112"/>
      <c r="E1824" s="58"/>
      <c r="F1824" s="58"/>
      <c r="G1824" s="55" t="str">
        <f>$G$9</f>
        <v>BULKTRAN</v>
      </c>
      <c r="H1824" s="60">
        <f t="shared" ref="H1824:AD1824" ca="1" si="909">+H1815+H1683+H1674+H1665+H1615+H1344+H1409+H1238</f>
        <v>6215369.8820232563</v>
      </c>
      <c r="I1824" s="60">
        <f t="shared" ca="1" si="909"/>
        <v>3046017.0884463843</v>
      </c>
      <c r="J1824" s="60">
        <f t="shared" ca="1" si="909"/>
        <v>152366.43545803631</v>
      </c>
      <c r="K1824" s="60">
        <f t="shared" ca="1" si="909"/>
        <v>557617.27438521991</v>
      </c>
      <c r="L1824" s="60">
        <f t="shared" ca="1" si="909"/>
        <v>17588.953780252647</v>
      </c>
      <c r="M1824" s="60">
        <f t="shared" ca="1" si="909"/>
        <v>1680.4177441618197</v>
      </c>
      <c r="N1824" s="60">
        <f t="shared" ca="1" si="909"/>
        <v>576886.64590963442</v>
      </c>
      <c r="O1824" s="60">
        <f t="shared" ca="1" si="909"/>
        <v>424338.00978612911</v>
      </c>
      <c r="P1824" s="60">
        <f t="shared" ca="1" si="909"/>
        <v>79062.566452057363</v>
      </c>
      <c r="Q1824" s="60">
        <f t="shared" ca="1" si="909"/>
        <v>35894.040157436189</v>
      </c>
      <c r="R1824" s="60">
        <f t="shared" ca="1" si="909"/>
        <v>1618.275819215422</v>
      </c>
      <c r="S1824" s="60">
        <f t="shared" ca="1" si="909"/>
        <v>540912.89221483807</v>
      </c>
      <c r="T1824" s="60">
        <f t="shared" ca="1" si="909"/>
        <v>14715.796120984167</v>
      </c>
      <c r="U1824" s="60">
        <f t="shared" ca="1" si="909"/>
        <v>241957.60547925666</v>
      </c>
      <c r="V1824" s="60">
        <f t="shared" ca="1" si="909"/>
        <v>1278327.1598786185</v>
      </c>
      <c r="W1824" s="60">
        <f t="shared" ca="1" si="909"/>
        <v>230539.81139086396</v>
      </c>
      <c r="X1824" s="60">
        <f t="shared" ca="1" si="909"/>
        <v>1765540.3728697235</v>
      </c>
      <c r="Y1824" s="60">
        <f t="shared" ca="1" si="909"/>
        <v>129784.35620648933</v>
      </c>
      <c r="Z1824" s="60">
        <f t="shared" ca="1" si="909"/>
        <v>2167.2096521004014</v>
      </c>
      <c r="AA1824" s="60">
        <f t="shared" ca="1" si="909"/>
        <v>131951.56585858972</v>
      </c>
      <c r="AB1824" s="60">
        <f t="shared" ca="1" si="909"/>
        <v>1694.8812660504382</v>
      </c>
      <c r="AC1824" s="60">
        <f t="shared" ca="1" si="909"/>
        <v>0</v>
      </c>
      <c r="AD1824" s="60">
        <f t="shared" ca="1" si="909"/>
        <v>0</v>
      </c>
    </row>
    <row r="1825" spans="1:30" s="55" customFormat="1" hidden="1" outlineLevel="1">
      <c r="A1825" s="56"/>
      <c r="B1825" s="112"/>
      <c r="E1825" s="58"/>
      <c r="F1825" s="58"/>
      <c r="G1825" s="55" t="str">
        <f>$G$10</f>
        <v>SUBTRAN</v>
      </c>
      <c r="H1825" s="60">
        <f t="shared" ref="H1825:AD1825" ca="1" si="910">+H1816+H1684+H1675+H1666+H1616+H1345+H1410+H1239</f>
        <v>1367341.0518237343</v>
      </c>
      <c r="I1825" s="60">
        <f t="shared" ca="1" si="910"/>
        <v>662421.74749579979</v>
      </c>
      <c r="J1825" s="60">
        <f t="shared" ca="1" si="910"/>
        <v>32331.478696145256</v>
      </c>
      <c r="K1825" s="60">
        <f t="shared" ca="1" si="910"/>
        <v>117522.08987393792</v>
      </c>
      <c r="L1825" s="60">
        <f t="shared" ca="1" si="910"/>
        <v>3637.274284882983</v>
      </c>
      <c r="M1825" s="60">
        <f t="shared" ca="1" si="910"/>
        <v>464.94055991593075</v>
      </c>
      <c r="N1825" s="60">
        <f t="shared" ca="1" si="910"/>
        <v>121624.30471873685</v>
      </c>
      <c r="O1825" s="60">
        <f t="shared" ca="1" si="910"/>
        <v>88882.5003171438</v>
      </c>
      <c r="P1825" s="60">
        <f t="shared" ca="1" si="910"/>
        <v>16522.150542364412</v>
      </c>
      <c r="Q1825" s="60">
        <f t="shared" ca="1" si="910"/>
        <v>9874.1715344520017</v>
      </c>
      <c r="R1825" s="60">
        <f t="shared" ca="1" si="910"/>
        <v>0</v>
      </c>
      <c r="S1825" s="60">
        <f t="shared" ca="1" si="910"/>
        <v>115278.8223939602</v>
      </c>
      <c r="T1825" s="60">
        <f t="shared" ca="1" si="910"/>
        <v>3082.1684050954855</v>
      </c>
      <c r="U1825" s="60">
        <f t="shared" ca="1" si="910"/>
        <v>50683.758905920389</v>
      </c>
      <c r="V1825" s="60">
        <f t="shared" ca="1" si="910"/>
        <v>352986.92897027568</v>
      </c>
      <c r="W1825" s="60">
        <f t="shared" ca="1" si="910"/>
        <v>0</v>
      </c>
      <c r="X1825" s="60">
        <f t="shared" ca="1" si="910"/>
        <v>406752.85628129158</v>
      </c>
      <c r="Y1825" s="60">
        <f t="shared" ca="1" si="910"/>
        <v>26647.437266407047</v>
      </c>
      <c r="Z1825" s="60">
        <f t="shared" ca="1" si="910"/>
        <v>442.92065837947871</v>
      </c>
      <c r="AA1825" s="60">
        <f t="shared" ca="1" si="910"/>
        <v>27090.35792478652</v>
      </c>
      <c r="AB1825" s="60">
        <f t="shared" ca="1" si="910"/>
        <v>358.00607937863117</v>
      </c>
      <c r="AC1825" s="60">
        <f t="shared" ca="1" si="910"/>
        <v>1220.2733438746723</v>
      </c>
      <c r="AD1825" s="60">
        <f t="shared" ca="1" si="910"/>
        <v>263.20488976093475</v>
      </c>
    </row>
    <row r="1826" spans="1:30" s="55" customFormat="1" hidden="1" outlineLevel="1">
      <c r="A1826" s="56"/>
      <c r="B1826" s="112"/>
      <c r="E1826" s="58"/>
      <c r="F1826" s="58"/>
      <c r="G1826" s="55" t="str">
        <f>$G$11</f>
        <v>DISTPRI</v>
      </c>
      <c r="H1826" s="60">
        <f t="shared" ref="H1826:AD1826" ca="1" si="911">+H1817+H1685+H1676+H1667+H1617+H1346+H1411+H1240</f>
        <v>37926246.810555533</v>
      </c>
      <c r="I1826" s="60">
        <f t="shared" ca="1" si="911"/>
        <v>25331272.734196879</v>
      </c>
      <c r="J1826" s="60">
        <f t="shared" ca="1" si="911"/>
        <v>1196524.7297569427</v>
      </c>
      <c r="K1826" s="60">
        <f t="shared" ca="1" si="911"/>
        <v>4344170.294610884</v>
      </c>
      <c r="L1826" s="60">
        <f t="shared" ca="1" si="911"/>
        <v>134295.7552382357</v>
      </c>
      <c r="M1826" s="60">
        <f t="shared" ca="1" si="911"/>
        <v>0</v>
      </c>
      <c r="N1826" s="60">
        <f t="shared" ca="1" si="911"/>
        <v>4478466.04984912</v>
      </c>
      <c r="O1826" s="60">
        <f t="shared" ca="1" si="911"/>
        <v>3258129.8410191284</v>
      </c>
      <c r="P1826" s="60">
        <f t="shared" ca="1" si="911"/>
        <v>606817.82957049028</v>
      </c>
      <c r="Q1826" s="60">
        <f t="shared" ca="1" si="911"/>
        <v>0</v>
      </c>
      <c r="R1826" s="60">
        <f t="shared" ca="1" si="911"/>
        <v>0</v>
      </c>
      <c r="S1826" s="60">
        <f t="shared" ca="1" si="911"/>
        <v>3864947.6705896189</v>
      </c>
      <c r="T1826" s="60">
        <f t="shared" ca="1" si="911"/>
        <v>115997.1734935141</v>
      </c>
      <c r="U1826" s="60">
        <f t="shared" ca="1" si="911"/>
        <v>1872273.2055923243</v>
      </c>
      <c r="V1826" s="60">
        <f t="shared" ca="1" si="911"/>
        <v>0</v>
      </c>
      <c r="W1826" s="60">
        <f t="shared" ca="1" si="911"/>
        <v>0</v>
      </c>
      <c r="X1826" s="60">
        <f t="shared" ca="1" si="911"/>
        <v>1988270.379085839</v>
      </c>
      <c r="Y1826" s="60">
        <f t="shared" ca="1" si="911"/>
        <v>981754.94480015454</v>
      </c>
      <c r="Z1826" s="60">
        <f t="shared" ca="1" si="911"/>
        <v>16370.66749888724</v>
      </c>
      <c r="AA1826" s="60">
        <f t="shared" ca="1" si="911"/>
        <v>998125.61229904182</v>
      </c>
      <c r="AB1826" s="60">
        <f t="shared" ca="1" si="911"/>
        <v>13285.303549191938</v>
      </c>
      <c r="AC1826" s="60">
        <f t="shared" ca="1" si="911"/>
        <v>45537.818583401429</v>
      </c>
      <c r="AD1826" s="60">
        <f t="shared" ca="1" si="911"/>
        <v>9816.5126454925339</v>
      </c>
    </row>
    <row r="1827" spans="1:30" s="55" customFormat="1" hidden="1" outlineLevel="1">
      <c r="A1827" s="56"/>
      <c r="B1827" s="112"/>
      <c r="E1827" s="58"/>
      <c r="F1827" s="58"/>
      <c r="G1827" s="55" t="str">
        <f>$G$12</f>
        <v>DISTSEC</v>
      </c>
      <c r="H1827" s="60">
        <f t="shared" ref="H1827:AD1827" ca="1" si="912">+H1818+H1686+H1677+H1668+H1618+H1347+H1412+H1241</f>
        <v>15667889.789537294</v>
      </c>
      <c r="I1827" s="60">
        <f t="shared" ca="1" si="912"/>
        <v>11707498.820247203</v>
      </c>
      <c r="J1827" s="60">
        <f t="shared" ca="1" si="912"/>
        <v>565868.57337190409</v>
      </c>
      <c r="K1827" s="60">
        <f t="shared" ca="1" si="912"/>
        <v>1707223.0685459995</v>
      </c>
      <c r="L1827" s="60">
        <f t="shared" ca="1" si="912"/>
        <v>0</v>
      </c>
      <c r="M1827" s="60">
        <f t="shared" ca="1" si="912"/>
        <v>0</v>
      </c>
      <c r="N1827" s="60">
        <f t="shared" ca="1" si="912"/>
        <v>1707223.0685459995</v>
      </c>
      <c r="O1827" s="60">
        <f t="shared" ca="1" si="912"/>
        <v>1088154.2137266528</v>
      </c>
      <c r="P1827" s="60">
        <f t="shared" ca="1" si="912"/>
        <v>0</v>
      </c>
      <c r="Q1827" s="60">
        <f t="shared" ca="1" si="912"/>
        <v>0</v>
      </c>
      <c r="R1827" s="60">
        <f t="shared" ca="1" si="912"/>
        <v>0</v>
      </c>
      <c r="S1827" s="60">
        <f t="shared" ca="1" si="912"/>
        <v>1088154.2137266528</v>
      </c>
      <c r="T1827" s="60">
        <f t="shared" ca="1" si="912"/>
        <v>29373.840446854832</v>
      </c>
      <c r="U1827" s="60">
        <f t="shared" ca="1" si="912"/>
        <v>0</v>
      </c>
      <c r="V1827" s="60">
        <f t="shared" ca="1" si="912"/>
        <v>0</v>
      </c>
      <c r="W1827" s="60">
        <f t="shared" ca="1" si="912"/>
        <v>0</v>
      </c>
      <c r="X1827" s="60">
        <f t="shared" ca="1" si="912"/>
        <v>29373.840446854832</v>
      </c>
      <c r="Y1827" s="60">
        <f t="shared" ca="1" si="912"/>
        <v>400998.63498674042</v>
      </c>
      <c r="Z1827" s="60">
        <f t="shared" ca="1" si="912"/>
        <v>0</v>
      </c>
      <c r="AA1827" s="60">
        <f t="shared" ca="1" si="912"/>
        <v>400998.63498674042</v>
      </c>
      <c r="AB1827" s="60">
        <f t="shared" ca="1" si="912"/>
        <v>4167.016581560134</v>
      </c>
      <c r="AC1827" s="60">
        <f t="shared" ca="1" si="912"/>
        <v>141575.51638211301</v>
      </c>
      <c r="AD1827" s="60">
        <f t="shared" ca="1" si="912"/>
        <v>23030.105248267941</v>
      </c>
    </row>
    <row r="1828" spans="1:30" s="55" customFormat="1" hidden="1" outlineLevel="1">
      <c r="A1828" s="56"/>
      <c r="B1828" s="112"/>
      <c r="E1828" s="58"/>
      <c r="F1828" s="58"/>
      <c r="G1828" s="55" t="str">
        <f>$G$13</f>
        <v>ENERGY</v>
      </c>
      <c r="H1828" s="60">
        <f t="shared" ref="H1828:AD1828" ca="1" si="913">+H1819+H1687+H1678+H1669+H1619+H1348+H1413+H1242</f>
        <v>229650009.89975986</v>
      </c>
      <c r="I1828" s="60">
        <f t="shared" ca="1" si="913"/>
        <v>86171979.498689443</v>
      </c>
      <c r="J1828" s="60">
        <f t="shared" ca="1" si="913"/>
        <v>5584403.6656207433</v>
      </c>
      <c r="K1828" s="60">
        <f t="shared" ca="1" si="913"/>
        <v>18736424.109491967</v>
      </c>
      <c r="L1828" s="60">
        <f t="shared" ca="1" si="913"/>
        <v>595393.07066092477</v>
      </c>
      <c r="M1828" s="60">
        <f t="shared" ca="1" si="913"/>
        <v>54844.895006492297</v>
      </c>
      <c r="N1828" s="60">
        <f t="shared" ca="1" si="913"/>
        <v>19386662.075159386</v>
      </c>
      <c r="O1828" s="60">
        <f t="shared" ca="1" si="913"/>
        <v>17082862.541990157</v>
      </c>
      <c r="P1828" s="60">
        <f t="shared" ca="1" si="913"/>
        <v>3166897.5101493453</v>
      </c>
      <c r="Q1828" s="60">
        <f t="shared" ca="1" si="913"/>
        <v>1438921.186407316</v>
      </c>
      <c r="R1828" s="60">
        <f t="shared" ca="1" si="913"/>
        <v>66671.729087818414</v>
      </c>
      <c r="S1828" s="60">
        <f t="shared" ca="1" si="913"/>
        <v>21755352.967634633</v>
      </c>
      <c r="T1828" s="60">
        <f t="shared" ca="1" si="913"/>
        <v>654615.9865034736</v>
      </c>
      <c r="U1828" s="60">
        <f t="shared" ca="1" si="913"/>
        <v>11493755.490983203</v>
      </c>
      <c r="V1828" s="60">
        <f t="shared" ca="1" si="913"/>
        <v>65258459.631981611</v>
      </c>
      <c r="W1828" s="60">
        <f t="shared" ca="1" si="913"/>
        <v>12380337.763247965</v>
      </c>
      <c r="X1828" s="60">
        <f t="shared" ca="1" si="913"/>
        <v>89787168.872716248</v>
      </c>
      <c r="Y1828" s="60">
        <f t="shared" ca="1" si="913"/>
        <v>4628096.951935906</v>
      </c>
      <c r="Z1828" s="60">
        <f t="shared" ca="1" si="913"/>
        <v>75337.662773183722</v>
      </c>
      <c r="AA1828" s="60">
        <f t="shared" ca="1" si="913"/>
        <v>4703434.6147090904</v>
      </c>
      <c r="AB1828" s="60">
        <f t="shared" ca="1" si="913"/>
        <v>84035.865367370046</v>
      </c>
      <c r="AC1828" s="60">
        <f t="shared" ca="1" si="913"/>
        <v>1817384.1569632995</v>
      </c>
      <c r="AD1828" s="60">
        <f t="shared" ca="1" si="913"/>
        <v>359588.18289963115</v>
      </c>
    </row>
    <row r="1829" spans="1:30" s="55" customFormat="1" hidden="1" outlineLevel="1">
      <c r="A1829" s="56"/>
      <c r="B1829" s="112"/>
      <c r="E1829" s="58"/>
      <c r="F1829" s="58"/>
      <c r="G1829" s="55" t="str">
        <f>$G$14</f>
        <v>CUSTOMER</v>
      </c>
      <c r="H1829" s="60">
        <f t="shared" ref="H1829:AD1829" ca="1" si="914">+H1820+H1688+H1679+H1670+H1620+H1349+H1414+H1243</f>
        <v>18773296.14170694</v>
      </c>
      <c r="I1829" s="60">
        <f t="shared" ca="1" si="914"/>
        <v>12803618.598886296</v>
      </c>
      <c r="J1829" s="60">
        <f t="shared" ca="1" si="914"/>
        <v>2255900.607249653</v>
      </c>
      <c r="K1829" s="60">
        <f t="shared" ca="1" si="914"/>
        <v>644653.11241418321</v>
      </c>
      <c r="L1829" s="60">
        <f t="shared" ca="1" si="914"/>
        <v>87830.628039365372</v>
      </c>
      <c r="M1829" s="60">
        <f t="shared" ca="1" si="914"/>
        <v>13775.133948241775</v>
      </c>
      <c r="N1829" s="60">
        <f t="shared" ca="1" si="914"/>
        <v>746258.87440179044</v>
      </c>
      <c r="O1829" s="60">
        <f t="shared" ca="1" si="914"/>
        <v>107396.69709927883</v>
      </c>
      <c r="P1829" s="60">
        <f t="shared" ca="1" si="914"/>
        <v>25847.460063108265</v>
      </c>
      <c r="Q1829" s="60">
        <f t="shared" ca="1" si="914"/>
        <v>47715.884013465555</v>
      </c>
      <c r="R1829" s="60">
        <f t="shared" ca="1" si="914"/>
        <v>8315.0167771154429</v>
      </c>
      <c r="S1829" s="60">
        <f t="shared" ca="1" si="914"/>
        <v>189275.05795296805</v>
      </c>
      <c r="T1829" s="60">
        <f t="shared" ca="1" si="914"/>
        <v>743.15018773488487</v>
      </c>
      <c r="U1829" s="60">
        <f t="shared" ca="1" si="914"/>
        <v>15369.202123532599</v>
      </c>
      <c r="V1829" s="60">
        <f t="shared" ca="1" si="914"/>
        <v>70083.567351007194</v>
      </c>
      <c r="W1829" s="60">
        <f t="shared" ca="1" si="914"/>
        <v>12443.977124944549</v>
      </c>
      <c r="X1829" s="60">
        <f t="shared" ca="1" si="914"/>
        <v>98639.896787219259</v>
      </c>
      <c r="Y1829" s="60">
        <f t="shared" ca="1" si="914"/>
        <v>29420.79121980034</v>
      </c>
      <c r="Z1829" s="60">
        <f t="shared" ca="1" si="914"/>
        <v>436.14552539508247</v>
      </c>
      <c r="AA1829" s="60">
        <f t="shared" ca="1" si="914"/>
        <v>29856.936745195424</v>
      </c>
      <c r="AB1829" s="60">
        <f t="shared" ca="1" si="914"/>
        <v>945.28529581436555</v>
      </c>
      <c r="AC1829" s="60">
        <f t="shared" ca="1" si="914"/>
        <v>2328483.0946588698</v>
      </c>
      <c r="AD1829" s="60">
        <f t="shared" ca="1" si="914"/>
        <v>320317.78972913267</v>
      </c>
    </row>
    <row r="1830" spans="1:30" s="55" customFormat="1" collapsed="1">
      <c r="A1830" s="56"/>
      <c r="B1830" s="112"/>
      <c r="C1830" s="55" t="s">
        <v>235</v>
      </c>
      <c r="E1830" s="60">
        <f>+E1821+E1689+E1680+E1671+E1621+E1350+E1415+E1244</f>
        <v>427756080</v>
      </c>
      <c r="F1830" s="58"/>
      <c r="G1830" s="55" t="str">
        <f>$G$15</f>
        <v>TOTAL</v>
      </c>
      <c r="H1830" s="60">
        <f ca="1">+H1821+H1689+H1680+H1671+H1621+H1350+H1415+H1244</f>
        <v>427756079.99999994</v>
      </c>
      <c r="I1830" s="60">
        <f t="shared" ref="I1830:AD1830" ca="1" si="915">+I1821+I1689+I1680+I1671+I1621+I1350+I1415+I1244</f>
        <v>207131787.76921621</v>
      </c>
      <c r="J1830" s="60">
        <f t="shared" ca="1" si="915"/>
        <v>12546850.368379418</v>
      </c>
      <c r="K1830" s="60">
        <f t="shared" ca="1" si="915"/>
        <v>35160502.425456673</v>
      </c>
      <c r="L1830" s="60">
        <f t="shared" ca="1" si="915"/>
        <v>1047671.2179704953</v>
      </c>
      <c r="M1830" s="60">
        <f t="shared" ca="1" si="915"/>
        <v>106853.15359196585</v>
      </c>
      <c r="N1830" s="60">
        <f t="shared" ca="1" si="915"/>
        <v>36315026.797019131</v>
      </c>
      <c r="O1830" s="60">
        <f t="shared" ca="1" si="915"/>
        <v>28413592.529440086</v>
      </c>
      <c r="P1830" s="60">
        <f t="shared" ca="1" si="915"/>
        <v>5201462.183216515</v>
      </c>
      <c r="Q1830" s="60">
        <f t="shared" ca="1" si="915"/>
        <v>1977561.1973412964</v>
      </c>
      <c r="R1830" s="60">
        <f t="shared" ca="1" si="915"/>
        <v>91448.258926905459</v>
      </c>
      <c r="S1830" s="60">
        <f t="shared" ca="1" si="915"/>
        <v>35684064.168924809</v>
      </c>
      <c r="T1830" s="60">
        <f t="shared" ca="1" si="915"/>
        <v>1075187.6398923707</v>
      </c>
      <c r="U1830" s="60">
        <f t="shared" ca="1" si="915"/>
        <v>17227792.726468153</v>
      </c>
      <c r="V1830" s="60">
        <f t="shared" ca="1" si="915"/>
        <v>87918982.59836106</v>
      </c>
      <c r="W1830" s="60">
        <f t="shared" ca="1" si="915"/>
        <v>16101113.235333273</v>
      </c>
      <c r="X1830" s="60">
        <f t="shared" ca="1" si="915"/>
        <v>122323076.20005487</v>
      </c>
      <c r="Y1830" s="60">
        <f t="shared" ca="1" si="915"/>
        <v>8439207.5759850815</v>
      </c>
      <c r="Z1830" s="60">
        <f t="shared" ca="1" si="915"/>
        <v>136133.51494037092</v>
      </c>
      <c r="AA1830" s="60">
        <f t="shared" ca="1" si="915"/>
        <v>8575341.0909254514</v>
      </c>
      <c r="AB1830" s="60">
        <f t="shared" ca="1" si="915"/>
        <v>132716.95013619665</v>
      </c>
      <c r="AC1830" s="60">
        <f t="shared" ca="1" si="915"/>
        <v>4334200.8599315584</v>
      </c>
      <c r="AD1830" s="60">
        <f t="shared" ca="1" si="915"/>
        <v>713015.79541228525</v>
      </c>
    </row>
    <row r="1831" spans="1:30">
      <c r="E1831" s="15"/>
      <c r="F1831" s="3"/>
      <c r="G1831" s="7"/>
      <c r="H1831" s="4"/>
      <c r="I1831" s="4"/>
      <c r="J1831" s="4"/>
      <c r="K1831" s="4"/>
      <c r="L1831" s="4"/>
      <c r="M1831" s="4"/>
      <c r="N1831" s="4"/>
      <c r="O1831" s="4"/>
      <c r="P1831" s="4"/>
      <c r="Q1831" s="4"/>
      <c r="R1831" s="4"/>
      <c r="S1831" s="4"/>
      <c r="T1831" s="4"/>
      <c r="U1831" s="4"/>
      <c r="V1831" s="4"/>
      <c r="W1831" s="4"/>
      <c r="X1831" s="4"/>
      <c r="Y1831" s="4"/>
      <c r="Z1831" s="4"/>
      <c r="AA1831" s="4"/>
      <c r="AB1831" s="4"/>
      <c r="AC1831" s="4"/>
      <c r="AD1831" s="4"/>
    </row>
    <row r="1832" spans="1:30">
      <c r="C1832" s="55" t="s">
        <v>230</v>
      </c>
      <c r="E1832" s="15"/>
      <c r="F1832" s="58"/>
      <c r="G1832" s="7"/>
      <c r="H1832" s="4"/>
      <c r="I1832" s="4"/>
      <c r="J1832" s="4"/>
      <c r="K1832" s="4"/>
      <c r="L1832" s="4"/>
      <c r="M1832" s="4"/>
      <c r="N1832" s="4"/>
      <c r="O1832" s="4"/>
      <c r="P1832" s="4"/>
      <c r="Q1832" s="4"/>
      <c r="R1832" s="4"/>
      <c r="S1832" s="4"/>
      <c r="T1832" s="4"/>
      <c r="U1832" s="4"/>
      <c r="V1832" s="4"/>
      <c r="W1832" s="4"/>
      <c r="X1832" s="4"/>
      <c r="Y1832" s="4"/>
      <c r="Z1832" s="4"/>
      <c r="AA1832" s="4"/>
      <c r="AB1832" s="4"/>
      <c r="AC1832" s="4"/>
      <c r="AD1832" s="4"/>
    </row>
    <row r="1833" spans="1:30" hidden="1" outlineLevel="1">
      <c r="E1833" s="51"/>
      <c r="F1833" s="52" t="str">
        <f>F1840</f>
        <v>PROD_DEMAND</v>
      </c>
      <c r="G1833" s="55" t="str">
        <f>$G$8</f>
        <v>PRODUCTION</v>
      </c>
      <c r="H1833" s="4">
        <f t="shared" ref="H1833:H1840" si="916">SUBTOTAL(9,I1833:AD1833)</f>
        <v>52.999999999999986</v>
      </c>
      <c r="I1833" s="5">
        <f>VLOOKUP(CONCATENATE($F1833," ",$G1833),AllocFactorMatrix,(I$4+1),FALSE)*$E1840</f>
        <v>31.63467687047623</v>
      </c>
      <c r="J1833" s="5">
        <f>VLOOKUP(CONCATENATE($F1833," ",$G1833),AllocFactorMatrix,(J$4+1),FALSE)*$E1840</f>
        <v>1.218769883264843</v>
      </c>
      <c r="K1833" s="5">
        <f>VLOOKUP(CONCATENATE($F1833," ",$G1833),AllocFactorMatrix,(K$4+1),FALSE)*$E1840</f>
        <v>3.8343130910738177</v>
      </c>
      <c r="L1833" s="5">
        <f>VLOOKUP(CONCATENATE($F1833," ",$G1833),AllocFactorMatrix,(L$4+1),FALSE)*$E1840</f>
        <v>7.5242308241320208E-2</v>
      </c>
      <c r="M1833" s="5">
        <f>VLOOKUP(CONCATENATE($F1833," ",$G1833),AllocFactorMatrix,(M$4+1),FALSE)*$E1840</f>
        <v>1.6935236346923319E-2</v>
      </c>
      <c r="N1833" s="5">
        <f t="shared" ref="N1833:N1840" si="917">SUBTOTAL(9,K1833:M1833)</f>
        <v>3.9264906356620615</v>
      </c>
      <c r="O1833" s="5">
        <f>VLOOKUP(CONCATENATE($F1833," ",$G1833),AllocFactorMatrix,(O$4+1),FALSE)*$E1840</f>
        <v>2.6046262840685972</v>
      </c>
      <c r="P1833" s="5">
        <f>VLOOKUP(CONCATENATE($F1833," ",$G1833),AllocFactorMatrix,(P$4+1),FALSE)*$E1840</f>
        <v>0.55735674460788798</v>
      </c>
      <c r="Q1833" s="5">
        <f>VLOOKUP(CONCATENATE($F1833," ",$G1833),AllocFactorMatrix,(Q$4+1),FALSE)*$E1840</f>
        <v>0.1650112012583545</v>
      </c>
      <c r="R1833" s="5">
        <f>VLOOKUP(CONCATENATE($F1833," ",$G1833),AllocFactorMatrix,(R$4+1),FALSE)*$E1840</f>
        <v>4.3286209286228661E-3</v>
      </c>
      <c r="S1833" s="5">
        <f>SUBTOTAL(9,O1833:R1833)</f>
        <v>3.3313228508634629</v>
      </c>
      <c r="T1833" s="5">
        <f>VLOOKUP(CONCATENATE($F1833," ",$G1833),AllocFactorMatrix,(T$4+1),FALSE)*$E1840</f>
        <v>0.11164321500631331</v>
      </c>
      <c r="U1833" s="5">
        <f>VLOOKUP(CONCATENATE($F1833," ",$G1833),AllocFactorMatrix,(U$4+1),FALSE)*$E1840</f>
        <v>1.4393623031865244</v>
      </c>
      <c r="V1833" s="5">
        <f>VLOOKUP(CONCATENATE($F1833," ",$G1833),AllocFactorMatrix,(V$4+1),FALSE)*$E1840</f>
        <v>8.9087821758868273</v>
      </c>
      <c r="W1833" s="5">
        <f>VLOOKUP(CONCATENATE($F1833," ",$G1833),AllocFactorMatrix,(W$4+1),FALSE)*$E1840</f>
        <v>1.4255760732777281</v>
      </c>
      <c r="X1833" s="5">
        <f>SUBTOTAL(9,T1833:W1833)</f>
        <v>11.885363767357394</v>
      </c>
      <c r="Y1833" s="5">
        <f>VLOOKUP(CONCATENATE($F1833," ",$G1833),AllocFactorMatrix,(Y$4+1),FALSE)*$E1840</f>
        <v>0.97270168814686975</v>
      </c>
      <c r="Z1833" s="5">
        <f>VLOOKUP(CONCATENATE($F1833," ",$G1833),AllocFactorMatrix,(Z$4+1),FALSE)*$E1840</f>
        <v>1.8583709558482545E-2</v>
      </c>
      <c r="AA1833" s="5">
        <f t="shared" ref="AA1833:AA1840" si="918">SUBTOTAL(9,Y1833:Z1833)</f>
        <v>0.99128539770535229</v>
      </c>
      <c r="AB1833" s="5">
        <f>VLOOKUP(CONCATENATE($F1833," ",$G1833),AllocFactorMatrix,(AB$4+1),FALSE)*$E1840</f>
        <v>1.20905946706442E-2</v>
      </c>
      <c r="AC1833" s="5">
        <f>VLOOKUP(CONCATENATE($F1833," ",$G1833),AllocFactorMatrix,(AC$4+1),FALSE)*$E1840</f>
        <v>0</v>
      </c>
      <c r="AD1833" s="5">
        <f>VLOOKUP(CONCATENATE($F1833," ",$G1833),AllocFactorMatrix,(AD$4+1),FALSE)*$E1840</f>
        <v>0</v>
      </c>
    </row>
    <row r="1834" spans="1:30" hidden="1" outlineLevel="1">
      <c r="E1834" s="51"/>
      <c r="F1834" s="52" t="str">
        <f>F1840</f>
        <v>PROD_DEMAND</v>
      </c>
      <c r="G1834" s="55" t="str">
        <f>$G$9</f>
        <v>BULKTRAN</v>
      </c>
      <c r="H1834" s="4">
        <f t="shared" si="916"/>
        <v>0</v>
      </c>
      <c r="I1834" s="5">
        <f>VLOOKUP(CONCATENATE($F1834," ",$G1834),AllocFactorMatrix,(I$4+1),FALSE)*$E1840</f>
        <v>0</v>
      </c>
      <c r="J1834" s="5">
        <f>VLOOKUP(CONCATENATE($F1834," ",$G1834),AllocFactorMatrix,(J$4+1),FALSE)*$E1840</f>
        <v>0</v>
      </c>
      <c r="K1834" s="5">
        <f>VLOOKUP(CONCATENATE($F1834," ",$G1834),AllocFactorMatrix,(K$4+1),FALSE)*$E1840</f>
        <v>0</v>
      </c>
      <c r="L1834" s="5">
        <f>VLOOKUP(CONCATENATE($F1834," ",$G1834),AllocFactorMatrix,(L$4+1),FALSE)*$E1840</f>
        <v>0</v>
      </c>
      <c r="M1834" s="5">
        <f>VLOOKUP(CONCATENATE($F1834," ",$G1834),AllocFactorMatrix,(M$4+1),FALSE)*$E1840</f>
        <v>0</v>
      </c>
      <c r="N1834" s="5">
        <f t="shared" si="917"/>
        <v>0</v>
      </c>
      <c r="O1834" s="5">
        <f>VLOOKUP(CONCATENATE($F1834," ",$G1834),AllocFactorMatrix,(O$4+1),FALSE)*$E1840</f>
        <v>0</v>
      </c>
      <c r="P1834" s="5">
        <f>VLOOKUP(CONCATENATE($F1834," ",$G1834),AllocFactorMatrix,(P$4+1),FALSE)*$E1840</f>
        <v>0</v>
      </c>
      <c r="Q1834" s="5">
        <f>VLOOKUP(CONCATENATE($F1834," ",$G1834),AllocFactorMatrix,(Q$4+1),FALSE)*$E1840</f>
        <v>0</v>
      </c>
      <c r="R1834" s="5">
        <f>VLOOKUP(CONCATENATE($F1834," ",$G1834),AllocFactorMatrix,(R$4+1),FALSE)*$E1840</f>
        <v>0</v>
      </c>
      <c r="S1834" s="5">
        <f t="shared" ref="S1834:S1840" si="919">SUBTOTAL(9,O1834:R1834)</f>
        <v>0</v>
      </c>
      <c r="T1834" s="5">
        <f>VLOOKUP(CONCATENATE($F1834," ",$G1834),AllocFactorMatrix,(T$4+1),FALSE)*$E1840</f>
        <v>0</v>
      </c>
      <c r="U1834" s="5">
        <f>VLOOKUP(CONCATENATE($F1834," ",$G1834),AllocFactorMatrix,(U$4+1),FALSE)*$E1840</f>
        <v>0</v>
      </c>
      <c r="V1834" s="5">
        <f>VLOOKUP(CONCATENATE($F1834," ",$G1834),AllocFactorMatrix,(V$4+1),FALSE)*$E1840</f>
        <v>0</v>
      </c>
      <c r="W1834" s="5">
        <f>VLOOKUP(CONCATENATE($F1834," ",$G1834),AllocFactorMatrix,(W$4+1),FALSE)*$E1840</f>
        <v>0</v>
      </c>
      <c r="X1834" s="5">
        <f t="shared" ref="X1834:X1840" si="920">SUBTOTAL(9,T1834:W1834)</f>
        <v>0</v>
      </c>
      <c r="Y1834" s="5">
        <f>VLOOKUP(CONCATENATE($F1834," ",$G1834),AllocFactorMatrix,(Y$4+1),FALSE)*$E1840</f>
        <v>0</v>
      </c>
      <c r="Z1834" s="5">
        <f>VLOOKUP(CONCATENATE($F1834," ",$G1834),AllocFactorMatrix,(Z$4+1),FALSE)*$E1840</f>
        <v>0</v>
      </c>
      <c r="AA1834" s="5">
        <f t="shared" si="918"/>
        <v>0</v>
      </c>
      <c r="AB1834" s="5">
        <f>VLOOKUP(CONCATENATE($F1834," ",$G1834),AllocFactorMatrix,(AB$4+1),FALSE)*$E1840</f>
        <v>0</v>
      </c>
      <c r="AC1834" s="5">
        <f>VLOOKUP(CONCATENATE($F1834," ",$G1834),AllocFactorMatrix,(AC$4+1),FALSE)*$E1840</f>
        <v>0</v>
      </c>
      <c r="AD1834" s="5">
        <f>VLOOKUP(CONCATENATE($F1834," ",$G1834),AllocFactorMatrix,(AD$4+1),FALSE)*$E1840</f>
        <v>0</v>
      </c>
    </row>
    <row r="1835" spans="1:30" hidden="1" outlineLevel="1">
      <c r="E1835" s="51"/>
      <c r="F1835" s="52" t="str">
        <f>F1840</f>
        <v>PROD_DEMAND</v>
      </c>
      <c r="G1835" s="55" t="str">
        <f>$G$10</f>
        <v>SUBTRAN</v>
      </c>
      <c r="H1835" s="4">
        <f t="shared" si="916"/>
        <v>0</v>
      </c>
      <c r="I1835" s="5">
        <f>VLOOKUP(CONCATENATE($F1835," ",$G1835),AllocFactorMatrix,(I$4+1),FALSE)*$E1840</f>
        <v>0</v>
      </c>
      <c r="J1835" s="5">
        <f>VLOOKUP(CONCATENATE($F1835," ",$G1835),AllocFactorMatrix,(J$4+1),FALSE)*$E1840</f>
        <v>0</v>
      </c>
      <c r="K1835" s="5">
        <f>VLOOKUP(CONCATENATE($F1835," ",$G1835),AllocFactorMatrix,(K$4+1),FALSE)*$E1840</f>
        <v>0</v>
      </c>
      <c r="L1835" s="5">
        <f>VLOOKUP(CONCATENATE($F1835," ",$G1835),AllocFactorMatrix,(L$4+1),FALSE)*$E1840</f>
        <v>0</v>
      </c>
      <c r="M1835" s="5">
        <f>VLOOKUP(CONCATENATE($F1835," ",$G1835),AllocFactorMatrix,(M$4+1),FALSE)*$E1840</f>
        <v>0</v>
      </c>
      <c r="N1835" s="5">
        <f t="shared" si="917"/>
        <v>0</v>
      </c>
      <c r="O1835" s="5">
        <f>VLOOKUP(CONCATENATE($F1835," ",$G1835),AllocFactorMatrix,(O$4+1),FALSE)*$E1840</f>
        <v>0</v>
      </c>
      <c r="P1835" s="5">
        <f>VLOOKUP(CONCATENATE($F1835," ",$G1835),AllocFactorMatrix,(P$4+1),FALSE)*$E1840</f>
        <v>0</v>
      </c>
      <c r="Q1835" s="5">
        <f>VLOOKUP(CONCATENATE($F1835," ",$G1835),AllocFactorMatrix,(Q$4+1),FALSE)*$E1840</f>
        <v>0</v>
      </c>
      <c r="R1835" s="5">
        <f>VLOOKUP(CONCATENATE($F1835," ",$G1835),AllocFactorMatrix,(R$4+1),FALSE)*$E1840</f>
        <v>0</v>
      </c>
      <c r="S1835" s="5">
        <f t="shared" si="919"/>
        <v>0</v>
      </c>
      <c r="T1835" s="5">
        <f>VLOOKUP(CONCATENATE($F1835," ",$G1835),AllocFactorMatrix,(T$4+1),FALSE)*$E1840</f>
        <v>0</v>
      </c>
      <c r="U1835" s="5">
        <f>VLOOKUP(CONCATENATE($F1835," ",$G1835),AllocFactorMatrix,(U$4+1),FALSE)*$E1840</f>
        <v>0</v>
      </c>
      <c r="V1835" s="5">
        <f>VLOOKUP(CONCATENATE($F1835," ",$G1835),AllocFactorMatrix,(V$4+1),FALSE)*$E1840</f>
        <v>0</v>
      </c>
      <c r="W1835" s="5">
        <f>VLOOKUP(CONCATENATE($F1835," ",$G1835),AllocFactorMatrix,(W$4+1),FALSE)*$E1840</f>
        <v>0</v>
      </c>
      <c r="X1835" s="5">
        <f t="shared" si="920"/>
        <v>0</v>
      </c>
      <c r="Y1835" s="5">
        <f>VLOOKUP(CONCATENATE($F1835," ",$G1835),AllocFactorMatrix,(Y$4+1),FALSE)*$E1840</f>
        <v>0</v>
      </c>
      <c r="Z1835" s="5">
        <f>VLOOKUP(CONCATENATE($F1835," ",$G1835),AllocFactorMatrix,(Z$4+1),FALSE)*$E1840</f>
        <v>0</v>
      </c>
      <c r="AA1835" s="5">
        <f t="shared" si="918"/>
        <v>0</v>
      </c>
      <c r="AB1835" s="5">
        <f>VLOOKUP(CONCATENATE($F1835," ",$G1835),AllocFactorMatrix,(AB$4+1),FALSE)*$E1840</f>
        <v>0</v>
      </c>
      <c r="AC1835" s="5">
        <f>VLOOKUP(CONCATENATE($F1835," ",$G1835),AllocFactorMatrix,(AC$4+1),FALSE)*$E1840</f>
        <v>0</v>
      </c>
      <c r="AD1835" s="5">
        <f>VLOOKUP(CONCATENATE($F1835," ",$G1835),AllocFactorMatrix,(AD$4+1),FALSE)*$E1840</f>
        <v>0</v>
      </c>
    </row>
    <row r="1836" spans="1:30" hidden="1" outlineLevel="1">
      <c r="E1836" s="51"/>
      <c r="F1836" s="52" t="str">
        <f>F1840</f>
        <v>PROD_DEMAND</v>
      </c>
      <c r="G1836" s="55" t="str">
        <f>$G$11</f>
        <v>DISTPRI</v>
      </c>
      <c r="H1836" s="4">
        <f t="shared" si="916"/>
        <v>0</v>
      </c>
      <c r="I1836" s="5">
        <f>VLOOKUP(CONCATENATE($F1836," ",$G1836),AllocFactorMatrix,(I$4+1),FALSE)*$E1840</f>
        <v>0</v>
      </c>
      <c r="J1836" s="5">
        <f>VLOOKUP(CONCATENATE($F1836," ",$G1836),AllocFactorMatrix,(J$4+1),FALSE)*$E1840</f>
        <v>0</v>
      </c>
      <c r="K1836" s="5">
        <f>VLOOKUP(CONCATENATE($F1836," ",$G1836),AllocFactorMatrix,(K$4+1),FALSE)*$E1840</f>
        <v>0</v>
      </c>
      <c r="L1836" s="5">
        <f>VLOOKUP(CONCATENATE($F1836," ",$G1836),AllocFactorMatrix,(L$4+1),FALSE)*$E1840</f>
        <v>0</v>
      </c>
      <c r="M1836" s="5">
        <f>VLOOKUP(CONCATENATE($F1836," ",$G1836),AllocFactorMatrix,(M$4+1),FALSE)*$E1840</f>
        <v>0</v>
      </c>
      <c r="N1836" s="5">
        <f t="shared" si="917"/>
        <v>0</v>
      </c>
      <c r="O1836" s="5">
        <f>VLOOKUP(CONCATENATE($F1836," ",$G1836),AllocFactorMatrix,(O$4+1),FALSE)*$E1840</f>
        <v>0</v>
      </c>
      <c r="P1836" s="5">
        <f>VLOOKUP(CONCATENATE($F1836," ",$G1836),AllocFactorMatrix,(P$4+1),FALSE)*$E1840</f>
        <v>0</v>
      </c>
      <c r="Q1836" s="5">
        <f>VLOOKUP(CONCATENATE($F1836," ",$G1836),AllocFactorMatrix,(Q$4+1),FALSE)*$E1840</f>
        <v>0</v>
      </c>
      <c r="R1836" s="5">
        <f>VLOOKUP(CONCATENATE($F1836," ",$G1836),AllocFactorMatrix,(R$4+1),FALSE)*$E1840</f>
        <v>0</v>
      </c>
      <c r="S1836" s="5">
        <f t="shared" si="919"/>
        <v>0</v>
      </c>
      <c r="T1836" s="5">
        <f>VLOOKUP(CONCATENATE($F1836," ",$G1836),AllocFactorMatrix,(T$4+1),FALSE)*$E1840</f>
        <v>0</v>
      </c>
      <c r="U1836" s="5">
        <f>VLOOKUP(CONCATENATE($F1836," ",$G1836),AllocFactorMatrix,(U$4+1),FALSE)*$E1840</f>
        <v>0</v>
      </c>
      <c r="V1836" s="5">
        <f>VLOOKUP(CONCATENATE($F1836," ",$G1836),AllocFactorMatrix,(V$4+1),FALSE)*$E1840</f>
        <v>0</v>
      </c>
      <c r="W1836" s="5">
        <f>VLOOKUP(CONCATENATE($F1836," ",$G1836),AllocFactorMatrix,(W$4+1),FALSE)*$E1840</f>
        <v>0</v>
      </c>
      <c r="X1836" s="5">
        <f t="shared" si="920"/>
        <v>0</v>
      </c>
      <c r="Y1836" s="5">
        <f>VLOOKUP(CONCATENATE($F1836," ",$G1836),AllocFactorMatrix,(Y$4+1),FALSE)*$E1840</f>
        <v>0</v>
      </c>
      <c r="Z1836" s="5">
        <f>VLOOKUP(CONCATENATE($F1836," ",$G1836),AllocFactorMatrix,(Z$4+1),FALSE)*$E1840</f>
        <v>0</v>
      </c>
      <c r="AA1836" s="5">
        <f t="shared" si="918"/>
        <v>0</v>
      </c>
      <c r="AB1836" s="5">
        <f>VLOOKUP(CONCATENATE($F1836," ",$G1836),AllocFactorMatrix,(AB$4+1),FALSE)*$E1840</f>
        <v>0</v>
      </c>
      <c r="AC1836" s="5">
        <f>VLOOKUP(CONCATENATE($F1836," ",$G1836),AllocFactorMatrix,(AC$4+1),FALSE)*$E1840</f>
        <v>0</v>
      </c>
      <c r="AD1836" s="5">
        <f>VLOOKUP(CONCATENATE($F1836," ",$G1836),AllocFactorMatrix,(AD$4+1),FALSE)*$E1840</f>
        <v>0</v>
      </c>
    </row>
    <row r="1837" spans="1:30" hidden="1" outlineLevel="1">
      <c r="E1837" s="51"/>
      <c r="F1837" s="52" t="str">
        <f>F1840</f>
        <v>PROD_DEMAND</v>
      </c>
      <c r="G1837" s="55" t="str">
        <f>$G$12</f>
        <v>DISTSEC</v>
      </c>
      <c r="H1837" s="4">
        <f t="shared" si="916"/>
        <v>0</v>
      </c>
      <c r="I1837" s="5">
        <f>VLOOKUP(CONCATENATE($F1837," ",$G1837),AllocFactorMatrix,(I$4+1),FALSE)*$E1840</f>
        <v>0</v>
      </c>
      <c r="J1837" s="5">
        <f>VLOOKUP(CONCATENATE($F1837," ",$G1837),AllocFactorMatrix,(J$4+1),FALSE)*$E1840</f>
        <v>0</v>
      </c>
      <c r="K1837" s="5">
        <f>VLOOKUP(CONCATENATE($F1837," ",$G1837),AllocFactorMatrix,(K$4+1),FALSE)*$E1840</f>
        <v>0</v>
      </c>
      <c r="L1837" s="5">
        <f>VLOOKUP(CONCATENATE($F1837," ",$G1837),AllocFactorMatrix,(L$4+1),FALSE)*$E1840</f>
        <v>0</v>
      </c>
      <c r="M1837" s="5">
        <f>VLOOKUP(CONCATENATE($F1837," ",$G1837),AllocFactorMatrix,(M$4+1),FALSE)*$E1840</f>
        <v>0</v>
      </c>
      <c r="N1837" s="5">
        <f t="shared" si="917"/>
        <v>0</v>
      </c>
      <c r="O1837" s="5">
        <f>VLOOKUP(CONCATENATE($F1837," ",$G1837),AllocFactorMatrix,(O$4+1),FALSE)*$E1840</f>
        <v>0</v>
      </c>
      <c r="P1837" s="5">
        <f>VLOOKUP(CONCATENATE($F1837," ",$G1837),AllocFactorMatrix,(P$4+1),FALSE)*$E1840</f>
        <v>0</v>
      </c>
      <c r="Q1837" s="5">
        <f>VLOOKUP(CONCATENATE($F1837," ",$G1837),AllocFactorMatrix,(Q$4+1),FALSE)*$E1840</f>
        <v>0</v>
      </c>
      <c r="R1837" s="5">
        <f>VLOOKUP(CONCATENATE($F1837," ",$G1837),AllocFactorMatrix,(R$4+1),FALSE)*$E1840</f>
        <v>0</v>
      </c>
      <c r="S1837" s="5">
        <f t="shared" si="919"/>
        <v>0</v>
      </c>
      <c r="T1837" s="5">
        <f>VLOOKUP(CONCATENATE($F1837," ",$G1837),AllocFactorMatrix,(T$4+1),FALSE)*$E1840</f>
        <v>0</v>
      </c>
      <c r="U1837" s="5">
        <f>VLOOKUP(CONCATENATE($F1837," ",$G1837),AllocFactorMatrix,(U$4+1),FALSE)*$E1840</f>
        <v>0</v>
      </c>
      <c r="V1837" s="5">
        <f>VLOOKUP(CONCATENATE($F1837," ",$G1837),AllocFactorMatrix,(V$4+1),FALSE)*$E1840</f>
        <v>0</v>
      </c>
      <c r="W1837" s="5">
        <f>VLOOKUP(CONCATENATE($F1837," ",$G1837),AllocFactorMatrix,(W$4+1),FALSE)*$E1840</f>
        <v>0</v>
      </c>
      <c r="X1837" s="5">
        <f t="shared" si="920"/>
        <v>0</v>
      </c>
      <c r="Y1837" s="5">
        <f>VLOOKUP(CONCATENATE($F1837," ",$G1837),AllocFactorMatrix,(Y$4+1),FALSE)*$E1840</f>
        <v>0</v>
      </c>
      <c r="Z1837" s="5">
        <f>VLOOKUP(CONCATENATE($F1837," ",$G1837),AllocFactorMatrix,(Z$4+1),FALSE)*$E1840</f>
        <v>0</v>
      </c>
      <c r="AA1837" s="5">
        <f t="shared" si="918"/>
        <v>0</v>
      </c>
      <c r="AB1837" s="5">
        <f>VLOOKUP(CONCATENATE($F1837," ",$G1837),AllocFactorMatrix,(AB$4+1),FALSE)*$E1840</f>
        <v>0</v>
      </c>
      <c r="AC1837" s="5">
        <f>VLOOKUP(CONCATENATE($F1837," ",$G1837),AllocFactorMatrix,(AC$4+1),FALSE)*$E1840</f>
        <v>0</v>
      </c>
      <c r="AD1837" s="5">
        <f>VLOOKUP(CONCATENATE($F1837," ",$G1837),AllocFactorMatrix,(AD$4+1),FALSE)*$E1840</f>
        <v>0</v>
      </c>
    </row>
    <row r="1838" spans="1:30" hidden="1" outlineLevel="1">
      <c r="E1838" s="51"/>
      <c r="F1838" s="52" t="str">
        <f>F1840</f>
        <v>PROD_DEMAND</v>
      </c>
      <c r="G1838" s="55" t="str">
        <f>$G$13</f>
        <v>ENERGY</v>
      </c>
      <c r="H1838" s="4">
        <f t="shared" si="916"/>
        <v>0</v>
      </c>
      <c r="I1838" s="5">
        <f>VLOOKUP(CONCATENATE($F1838," ",$G1838),AllocFactorMatrix,(I$4+1),FALSE)*$E1840</f>
        <v>0</v>
      </c>
      <c r="J1838" s="5">
        <f>VLOOKUP(CONCATENATE($F1838," ",$G1838),AllocFactorMatrix,(J$4+1),FALSE)*$E1840</f>
        <v>0</v>
      </c>
      <c r="K1838" s="5">
        <f>VLOOKUP(CONCATENATE($F1838," ",$G1838),AllocFactorMatrix,(K$4+1),FALSE)*$E1840</f>
        <v>0</v>
      </c>
      <c r="L1838" s="5">
        <f>VLOOKUP(CONCATENATE($F1838," ",$G1838),AllocFactorMatrix,(L$4+1),FALSE)*$E1840</f>
        <v>0</v>
      </c>
      <c r="M1838" s="5">
        <f>VLOOKUP(CONCATENATE($F1838," ",$G1838),AllocFactorMatrix,(M$4+1),FALSE)*$E1840</f>
        <v>0</v>
      </c>
      <c r="N1838" s="5">
        <f t="shared" si="917"/>
        <v>0</v>
      </c>
      <c r="O1838" s="5">
        <f>VLOOKUP(CONCATENATE($F1838," ",$G1838),AllocFactorMatrix,(O$4+1),FALSE)*$E1840</f>
        <v>0</v>
      </c>
      <c r="P1838" s="5">
        <f>VLOOKUP(CONCATENATE($F1838," ",$G1838),AllocFactorMatrix,(P$4+1),FALSE)*$E1840</f>
        <v>0</v>
      </c>
      <c r="Q1838" s="5">
        <f>VLOOKUP(CONCATENATE($F1838," ",$G1838),AllocFactorMatrix,(Q$4+1),FALSE)*$E1840</f>
        <v>0</v>
      </c>
      <c r="R1838" s="5">
        <f>VLOOKUP(CONCATENATE($F1838," ",$G1838),AllocFactorMatrix,(R$4+1),FALSE)*$E1840</f>
        <v>0</v>
      </c>
      <c r="S1838" s="5">
        <f t="shared" si="919"/>
        <v>0</v>
      </c>
      <c r="T1838" s="5">
        <f>VLOOKUP(CONCATENATE($F1838," ",$G1838),AllocFactorMatrix,(T$4+1),FALSE)*$E1840</f>
        <v>0</v>
      </c>
      <c r="U1838" s="5">
        <f>VLOOKUP(CONCATENATE($F1838," ",$G1838),AllocFactorMatrix,(U$4+1),FALSE)*$E1840</f>
        <v>0</v>
      </c>
      <c r="V1838" s="5">
        <f>VLOOKUP(CONCATENATE($F1838," ",$G1838),AllocFactorMatrix,(V$4+1),FALSE)*$E1840</f>
        <v>0</v>
      </c>
      <c r="W1838" s="5">
        <f>VLOOKUP(CONCATENATE($F1838," ",$G1838),AllocFactorMatrix,(W$4+1),FALSE)*$E1840</f>
        <v>0</v>
      </c>
      <c r="X1838" s="5">
        <f t="shared" si="920"/>
        <v>0</v>
      </c>
      <c r="Y1838" s="5">
        <f>VLOOKUP(CONCATENATE($F1838," ",$G1838),AllocFactorMatrix,(Y$4+1),FALSE)*$E1840</f>
        <v>0</v>
      </c>
      <c r="Z1838" s="5">
        <f>VLOOKUP(CONCATENATE($F1838," ",$G1838),AllocFactorMatrix,(Z$4+1),FALSE)*$E1840</f>
        <v>0</v>
      </c>
      <c r="AA1838" s="5">
        <f t="shared" si="918"/>
        <v>0</v>
      </c>
      <c r="AB1838" s="5">
        <f>VLOOKUP(CONCATENATE($F1838," ",$G1838),AllocFactorMatrix,(AB$4+1),FALSE)*$E1840</f>
        <v>0</v>
      </c>
      <c r="AC1838" s="5">
        <f>VLOOKUP(CONCATENATE($F1838," ",$G1838),AllocFactorMatrix,(AC$4+1),FALSE)*$E1840</f>
        <v>0</v>
      </c>
      <c r="AD1838" s="5">
        <f>VLOOKUP(CONCATENATE($F1838," ",$G1838),AllocFactorMatrix,(AD$4+1),FALSE)*$E1840</f>
        <v>0</v>
      </c>
    </row>
    <row r="1839" spans="1:30" hidden="1" outlineLevel="1">
      <c r="E1839" s="51"/>
      <c r="F1839" s="52" t="str">
        <f>F1840</f>
        <v>PROD_DEMAND</v>
      </c>
      <c r="G1839" s="55" t="str">
        <f>$G$14</f>
        <v>CUSTOMER</v>
      </c>
      <c r="H1839" s="4">
        <f t="shared" si="916"/>
        <v>0</v>
      </c>
      <c r="I1839" s="5">
        <f>VLOOKUP(CONCATENATE($F1839," ",$G1839),AllocFactorMatrix,(I$4+1),FALSE)*$E1840</f>
        <v>0</v>
      </c>
      <c r="J1839" s="5">
        <f>VLOOKUP(CONCATENATE($F1839," ",$G1839),AllocFactorMatrix,(J$4+1),FALSE)*$E1840</f>
        <v>0</v>
      </c>
      <c r="K1839" s="5">
        <f>VLOOKUP(CONCATENATE($F1839," ",$G1839),AllocFactorMatrix,(K$4+1),FALSE)*$E1840</f>
        <v>0</v>
      </c>
      <c r="L1839" s="5">
        <f>VLOOKUP(CONCATENATE($F1839," ",$G1839),AllocFactorMatrix,(L$4+1),FALSE)*$E1840</f>
        <v>0</v>
      </c>
      <c r="M1839" s="5">
        <f>VLOOKUP(CONCATENATE($F1839," ",$G1839),AllocFactorMatrix,(M$4+1),FALSE)*$E1840</f>
        <v>0</v>
      </c>
      <c r="N1839" s="5">
        <f t="shared" si="917"/>
        <v>0</v>
      </c>
      <c r="O1839" s="5">
        <f>VLOOKUP(CONCATENATE($F1839," ",$G1839),AllocFactorMatrix,(O$4+1),FALSE)*$E1840</f>
        <v>0</v>
      </c>
      <c r="P1839" s="5">
        <f>VLOOKUP(CONCATENATE($F1839," ",$G1839),AllocFactorMatrix,(P$4+1),FALSE)*$E1840</f>
        <v>0</v>
      </c>
      <c r="Q1839" s="5">
        <f>VLOOKUP(CONCATENATE($F1839," ",$G1839),AllocFactorMatrix,(Q$4+1),FALSE)*$E1840</f>
        <v>0</v>
      </c>
      <c r="R1839" s="5">
        <f>VLOOKUP(CONCATENATE($F1839," ",$G1839),AllocFactorMatrix,(R$4+1),FALSE)*$E1840</f>
        <v>0</v>
      </c>
      <c r="S1839" s="5">
        <f t="shared" si="919"/>
        <v>0</v>
      </c>
      <c r="T1839" s="5">
        <f>VLOOKUP(CONCATENATE($F1839," ",$G1839),AllocFactorMatrix,(T$4+1),FALSE)*$E1840</f>
        <v>0</v>
      </c>
      <c r="U1839" s="5">
        <f>VLOOKUP(CONCATENATE($F1839," ",$G1839),AllocFactorMatrix,(U$4+1),FALSE)*$E1840</f>
        <v>0</v>
      </c>
      <c r="V1839" s="5">
        <f>VLOOKUP(CONCATENATE($F1839," ",$G1839),AllocFactorMatrix,(V$4+1),FALSE)*$E1840</f>
        <v>0</v>
      </c>
      <c r="W1839" s="5">
        <f>VLOOKUP(CONCATENATE($F1839," ",$G1839),AllocFactorMatrix,(W$4+1),FALSE)*$E1840</f>
        <v>0</v>
      </c>
      <c r="X1839" s="5">
        <f t="shared" si="920"/>
        <v>0</v>
      </c>
      <c r="Y1839" s="5">
        <f>VLOOKUP(CONCATENATE($F1839," ",$G1839),AllocFactorMatrix,(Y$4+1),FALSE)*$E1840</f>
        <v>0</v>
      </c>
      <c r="Z1839" s="5">
        <f>VLOOKUP(CONCATENATE($F1839," ",$G1839),AllocFactorMatrix,(Z$4+1),FALSE)*$E1840</f>
        <v>0</v>
      </c>
      <c r="AA1839" s="5">
        <f t="shared" si="918"/>
        <v>0</v>
      </c>
      <c r="AB1839" s="5">
        <f>VLOOKUP(CONCATENATE($F1839," ",$G1839),AllocFactorMatrix,(AB$4+1),FALSE)*$E1840</f>
        <v>0</v>
      </c>
      <c r="AC1839" s="5">
        <f>VLOOKUP(CONCATENATE($F1839," ",$G1839),AllocFactorMatrix,(AC$4+1),FALSE)*$E1840</f>
        <v>0</v>
      </c>
      <c r="AD1839" s="5">
        <f>VLOOKUP(CONCATENATE($F1839," ",$G1839),AllocFactorMatrix,(AD$4+1),FALSE)*$E1840</f>
        <v>0</v>
      </c>
    </row>
    <row r="1840" spans="1:30" collapsed="1">
      <c r="D1840" s="96" t="s">
        <v>624</v>
      </c>
      <c r="E1840" s="61">
        <v>53</v>
      </c>
      <c r="F1840" s="61" t="s">
        <v>30</v>
      </c>
      <c r="G1840" s="55" t="str">
        <f>$G$15</f>
        <v>TOTAL</v>
      </c>
      <c r="H1840" s="4">
        <f t="shared" si="916"/>
        <v>52.999999999999986</v>
      </c>
      <c r="I1840" s="5">
        <f>VLOOKUP(CONCATENATE($F1840," ",$G1840),AllocFactorMatrix,(I$4+1),FALSE)*$E1840</f>
        <v>31.63467687047623</v>
      </c>
      <c r="J1840" s="5">
        <f>VLOOKUP(CONCATENATE($F1840," ",$G1840),AllocFactorMatrix,(J$4+1),FALSE)*$E1840</f>
        <v>1.218769883264843</v>
      </c>
      <c r="K1840" s="5">
        <f>VLOOKUP(CONCATENATE($F1840," ",$G1840),AllocFactorMatrix,(K$4+1),FALSE)*$E1840</f>
        <v>3.8343130910738177</v>
      </c>
      <c r="L1840" s="5">
        <f>VLOOKUP(CONCATENATE($F1840," ",$G1840),AllocFactorMatrix,(L$4+1),FALSE)*$E1840</f>
        <v>7.5242308241320208E-2</v>
      </c>
      <c r="M1840" s="5">
        <f>VLOOKUP(CONCATENATE($F1840," ",$G1840),AllocFactorMatrix,(M$4+1),FALSE)*$E1840</f>
        <v>1.6935236346923319E-2</v>
      </c>
      <c r="N1840" s="5">
        <f t="shared" si="917"/>
        <v>3.9264906356620615</v>
      </c>
      <c r="O1840" s="5">
        <f>VLOOKUP(CONCATENATE($F1840," ",$G1840),AllocFactorMatrix,(O$4+1),FALSE)*$E1840</f>
        <v>2.6046262840685972</v>
      </c>
      <c r="P1840" s="5">
        <f>VLOOKUP(CONCATENATE($F1840," ",$G1840),AllocFactorMatrix,(P$4+1),FALSE)*$E1840</f>
        <v>0.55735674460788798</v>
      </c>
      <c r="Q1840" s="5">
        <f>VLOOKUP(CONCATENATE($F1840," ",$G1840),AllocFactorMatrix,(Q$4+1),FALSE)*$E1840</f>
        <v>0.1650112012583545</v>
      </c>
      <c r="R1840" s="5">
        <f>VLOOKUP(CONCATENATE($F1840," ",$G1840),AllocFactorMatrix,(R$4+1),FALSE)*$E1840</f>
        <v>4.3286209286228661E-3</v>
      </c>
      <c r="S1840" s="5">
        <f t="shared" si="919"/>
        <v>3.3313228508634629</v>
      </c>
      <c r="T1840" s="5">
        <f>VLOOKUP(CONCATENATE($F1840," ",$G1840),AllocFactorMatrix,(T$4+1),FALSE)*$E1840</f>
        <v>0.11164321500631331</v>
      </c>
      <c r="U1840" s="5">
        <f>VLOOKUP(CONCATENATE($F1840," ",$G1840),AllocFactorMatrix,(U$4+1),FALSE)*$E1840</f>
        <v>1.4393623031865244</v>
      </c>
      <c r="V1840" s="5">
        <f>VLOOKUP(CONCATENATE($F1840," ",$G1840),AllocFactorMatrix,(V$4+1),FALSE)*$E1840</f>
        <v>8.9087821758868273</v>
      </c>
      <c r="W1840" s="5">
        <f>VLOOKUP(CONCATENATE($F1840," ",$G1840),AllocFactorMatrix,(W$4+1),FALSE)*$E1840</f>
        <v>1.4255760732777281</v>
      </c>
      <c r="X1840" s="5">
        <f t="shared" si="920"/>
        <v>11.885363767357394</v>
      </c>
      <c r="Y1840" s="5">
        <f>VLOOKUP(CONCATENATE($F1840," ",$G1840),AllocFactorMatrix,(Y$4+1),FALSE)*$E1840</f>
        <v>0.97270168814686975</v>
      </c>
      <c r="Z1840" s="5">
        <f>VLOOKUP(CONCATENATE($F1840," ",$G1840),AllocFactorMatrix,(Z$4+1),FALSE)*$E1840</f>
        <v>1.8583709558482545E-2</v>
      </c>
      <c r="AA1840" s="5">
        <f t="shared" si="918"/>
        <v>0.99128539770535229</v>
      </c>
      <c r="AB1840" s="5">
        <f>VLOOKUP(CONCATENATE($F1840," ",$G1840),AllocFactorMatrix,(AB$4+1),FALSE)*$E1840</f>
        <v>1.20905946706442E-2</v>
      </c>
      <c r="AC1840" s="5">
        <f>VLOOKUP(CONCATENATE($F1840," ",$G1840),AllocFactorMatrix,(AC$4+1),FALSE)*$E1840</f>
        <v>0</v>
      </c>
      <c r="AD1840" s="5">
        <f>VLOOKUP(CONCATENATE($F1840," ",$G1840),AllocFactorMatrix,(AD$4+1),FALSE)*$E1840</f>
        <v>0</v>
      </c>
    </row>
    <row r="1841" spans="4:30" hidden="1" outlineLevel="1">
      <c r="E1841" s="51"/>
      <c r="F1841" s="52" t="str">
        <f>F1848</f>
        <v>PROD_ENERGY</v>
      </c>
      <c r="G1841" s="55" t="str">
        <f>$G$8</f>
        <v>PRODUCTION</v>
      </c>
      <c r="H1841" s="4">
        <f t="shared" ref="H1841:H1848" si="921">SUBTOTAL(9,I1841:AD1841)</f>
        <v>0</v>
      </c>
      <c r="I1841" s="5">
        <f>VLOOKUP(CONCATENATE($F1841," ",$G1841),AllocFactorMatrix,(I$4+1),FALSE)*$E1848</f>
        <v>0</v>
      </c>
      <c r="J1841" s="5">
        <f>VLOOKUP(CONCATENATE($F1841," ",$G1841),AllocFactorMatrix,(J$4+1),FALSE)*$E1848</f>
        <v>0</v>
      </c>
      <c r="K1841" s="5">
        <f>VLOOKUP(CONCATENATE($F1841," ",$G1841),AllocFactorMatrix,(K$4+1),FALSE)*$E1848</f>
        <v>0</v>
      </c>
      <c r="L1841" s="5">
        <f>VLOOKUP(CONCATENATE($F1841," ",$G1841),AllocFactorMatrix,(L$4+1),FALSE)*$E1848</f>
        <v>0</v>
      </c>
      <c r="M1841" s="5">
        <f>VLOOKUP(CONCATENATE($F1841," ",$G1841),AllocFactorMatrix,(M$4+1),FALSE)*$E1848</f>
        <v>0</v>
      </c>
      <c r="N1841" s="5">
        <f t="shared" ref="N1841:N1848" si="922">SUBTOTAL(9,K1841:M1841)</f>
        <v>0</v>
      </c>
      <c r="O1841" s="5">
        <f>VLOOKUP(CONCATENATE($F1841," ",$G1841),AllocFactorMatrix,(O$4+1),FALSE)*$E1848</f>
        <v>0</v>
      </c>
      <c r="P1841" s="5">
        <f>VLOOKUP(CONCATENATE($F1841," ",$G1841),AllocFactorMatrix,(P$4+1),FALSE)*$E1848</f>
        <v>0</v>
      </c>
      <c r="Q1841" s="5">
        <f>VLOOKUP(CONCATENATE($F1841," ",$G1841),AllocFactorMatrix,(Q$4+1),FALSE)*$E1848</f>
        <v>0</v>
      </c>
      <c r="R1841" s="5">
        <f>VLOOKUP(CONCATENATE($F1841," ",$G1841),AllocFactorMatrix,(R$4+1),FALSE)*$E1848</f>
        <v>0</v>
      </c>
      <c r="S1841" s="5">
        <f>SUBTOTAL(9,O1841:R1841)</f>
        <v>0</v>
      </c>
      <c r="T1841" s="5">
        <f>VLOOKUP(CONCATENATE($F1841," ",$G1841),AllocFactorMatrix,(T$4+1),FALSE)*$E1848</f>
        <v>0</v>
      </c>
      <c r="U1841" s="5">
        <f>VLOOKUP(CONCATENATE($F1841," ",$G1841),AllocFactorMatrix,(U$4+1),FALSE)*$E1848</f>
        <v>0</v>
      </c>
      <c r="V1841" s="5">
        <f>VLOOKUP(CONCATENATE($F1841," ",$G1841),AllocFactorMatrix,(V$4+1),FALSE)*$E1848</f>
        <v>0</v>
      </c>
      <c r="W1841" s="5">
        <f>VLOOKUP(CONCATENATE($F1841," ",$G1841),AllocFactorMatrix,(W$4+1),FALSE)*$E1848</f>
        <v>0</v>
      </c>
      <c r="X1841" s="5">
        <f>SUBTOTAL(9,T1841:W1841)</f>
        <v>0</v>
      </c>
      <c r="Y1841" s="5">
        <f>VLOOKUP(CONCATENATE($F1841," ",$G1841),AllocFactorMatrix,(Y$4+1),FALSE)*$E1848</f>
        <v>0</v>
      </c>
      <c r="Z1841" s="5">
        <f>VLOOKUP(CONCATENATE($F1841," ",$G1841),AllocFactorMatrix,(Z$4+1),FALSE)*$E1848</f>
        <v>0</v>
      </c>
      <c r="AA1841" s="5">
        <f t="shared" ref="AA1841:AA1848" si="923">SUBTOTAL(9,Y1841:Z1841)</f>
        <v>0</v>
      </c>
      <c r="AB1841" s="5">
        <f>VLOOKUP(CONCATENATE($F1841," ",$G1841),AllocFactorMatrix,(AB$4+1),FALSE)*$E1848</f>
        <v>0</v>
      </c>
      <c r="AC1841" s="5">
        <f>VLOOKUP(CONCATENATE($F1841," ",$G1841),AllocFactorMatrix,(AC$4+1),FALSE)*$E1848</f>
        <v>0</v>
      </c>
      <c r="AD1841" s="5">
        <f>VLOOKUP(CONCATENATE($F1841," ",$G1841),AllocFactorMatrix,(AD$4+1),FALSE)*$E1848</f>
        <v>0</v>
      </c>
    </row>
    <row r="1842" spans="4:30" hidden="1" outlineLevel="1">
      <c r="E1842" s="51"/>
      <c r="F1842" s="52" t="str">
        <f>F1848</f>
        <v>PROD_ENERGY</v>
      </c>
      <c r="G1842" s="55" t="str">
        <f>$G$9</f>
        <v>BULKTRAN</v>
      </c>
      <c r="H1842" s="4">
        <f t="shared" si="921"/>
        <v>0</v>
      </c>
      <c r="I1842" s="5">
        <f>VLOOKUP(CONCATENATE($F1842," ",$G1842),AllocFactorMatrix,(I$4+1),FALSE)*$E1848</f>
        <v>0</v>
      </c>
      <c r="J1842" s="5">
        <f>VLOOKUP(CONCATENATE($F1842," ",$G1842),AllocFactorMatrix,(J$4+1),FALSE)*$E1848</f>
        <v>0</v>
      </c>
      <c r="K1842" s="5">
        <f>VLOOKUP(CONCATENATE($F1842," ",$G1842),AllocFactorMatrix,(K$4+1),FALSE)*$E1848</f>
        <v>0</v>
      </c>
      <c r="L1842" s="5">
        <f>VLOOKUP(CONCATENATE($F1842," ",$G1842),AllocFactorMatrix,(L$4+1),FALSE)*$E1848</f>
        <v>0</v>
      </c>
      <c r="M1842" s="5">
        <f>VLOOKUP(CONCATENATE($F1842," ",$G1842),AllocFactorMatrix,(M$4+1),FALSE)*$E1848</f>
        <v>0</v>
      </c>
      <c r="N1842" s="5">
        <f t="shared" si="922"/>
        <v>0</v>
      </c>
      <c r="O1842" s="5">
        <f>VLOOKUP(CONCATENATE($F1842," ",$G1842),AllocFactorMatrix,(O$4+1),FALSE)*$E1848</f>
        <v>0</v>
      </c>
      <c r="P1842" s="5">
        <f>VLOOKUP(CONCATENATE($F1842," ",$G1842),AllocFactorMatrix,(P$4+1),FALSE)*$E1848</f>
        <v>0</v>
      </c>
      <c r="Q1842" s="5">
        <f>VLOOKUP(CONCATENATE($F1842," ",$G1842),AllocFactorMatrix,(Q$4+1),FALSE)*$E1848</f>
        <v>0</v>
      </c>
      <c r="R1842" s="5">
        <f>VLOOKUP(CONCATENATE($F1842," ",$G1842),AllocFactorMatrix,(R$4+1),FALSE)*$E1848</f>
        <v>0</v>
      </c>
      <c r="S1842" s="5">
        <f t="shared" ref="S1842:S1848" si="924">SUBTOTAL(9,O1842:R1842)</f>
        <v>0</v>
      </c>
      <c r="T1842" s="5">
        <f>VLOOKUP(CONCATENATE($F1842," ",$G1842),AllocFactorMatrix,(T$4+1),FALSE)*$E1848</f>
        <v>0</v>
      </c>
      <c r="U1842" s="5">
        <f>VLOOKUP(CONCATENATE($F1842," ",$G1842),AllocFactorMatrix,(U$4+1),FALSE)*$E1848</f>
        <v>0</v>
      </c>
      <c r="V1842" s="5">
        <f>VLOOKUP(CONCATENATE($F1842," ",$G1842),AllocFactorMatrix,(V$4+1),FALSE)*$E1848</f>
        <v>0</v>
      </c>
      <c r="W1842" s="5">
        <f>VLOOKUP(CONCATENATE($F1842," ",$G1842),AllocFactorMatrix,(W$4+1),FALSE)*$E1848</f>
        <v>0</v>
      </c>
      <c r="X1842" s="5">
        <f t="shared" ref="X1842:X1848" si="925">SUBTOTAL(9,T1842:W1842)</f>
        <v>0</v>
      </c>
      <c r="Y1842" s="5">
        <f>VLOOKUP(CONCATENATE($F1842," ",$G1842),AllocFactorMatrix,(Y$4+1),FALSE)*$E1848</f>
        <v>0</v>
      </c>
      <c r="Z1842" s="5">
        <f>VLOOKUP(CONCATENATE($F1842," ",$G1842),AllocFactorMatrix,(Z$4+1),FALSE)*$E1848</f>
        <v>0</v>
      </c>
      <c r="AA1842" s="5">
        <f t="shared" si="923"/>
        <v>0</v>
      </c>
      <c r="AB1842" s="5">
        <f>VLOOKUP(CONCATENATE($F1842," ",$G1842),AllocFactorMatrix,(AB$4+1),FALSE)*$E1848</f>
        <v>0</v>
      </c>
      <c r="AC1842" s="5">
        <f>VLOOKUP(CONCATENATE($F1842," ",$G1842),AllocFactorMatrix,(AC$4+1),FALSE)*$E1848</f>
        <v>0</v>
      </c>
      <c r="AD1842" s="5">
        <f>VLOOKUP(CONCATENATE($F1842," ",$G1842),AllocFactorMatrix,(AD$4+1),FALSE)*$E1848</f>
        <v>0</v>
      </c>
    </row>
    <row r="1843" spans="4:30" hidden="1" outlineLevel="1">
      <c r="E1843" s="51"/>
      <c r="F1843" s="52" t="str">
        <f>F1848</f>
        <v>PROD_ENERGY</v>
      </c>
      <c r="G1843" s="55" t="str">
        <f>$G$10</f>
        <v>SUBTRAN</v>
      </c>
      <c r="H1843" s="4">
        <f t="shared" si="921"/>
        <v>0</v>
      </c>
      <c r="I1843" s="5">
        <f>VLOOKUP(CONCATENATE($F1843," ",$G1843),AllocFactorMatrix,(I$4+1),FALSE)*$E1848</f>
        <v>0</v>
      </c>
      <c r="J1843" s="5">
        <f>VLOOKUP(CONCATENATE($F1843," ",$G1843),AllocFactorMatrix,(J$4+1),FALSE)*$E1848</f>
        <v>0</v>
      </c>
      <c r="K1843" s="5">
        <f>VLOOKUP(CONCATENATE($F1843," ",$G1843),AllocFactorMatrix,(K$4+1),FALSE)*$E1848</f>
        <v>0</v>
      </c>
      <c r="L1843" s="5">
        <f>VLOOKUP(CONCATENATE($F1843," ",$G1843),AllocFactorMatrix,(L$4+1),FALSE)*$E1848</f>
        <v>0</v>
      </c>
      <c r="M1843" s="5">
        <f>VLOOKUP(CONCATENATE($F1843," ",$G1843),AllocFactorMatrix,(M$4+1),FALSE)*$E1848</f>
        <v>0</v>
      </c>
      <c r="N1843" s="5">
        <f t="shared" si="922"/>
        <v>0</v>
      </c>
      <c r="O1843" s="5">
        <f>VLOOKUP(CONCATENATE($F1843," ",$G1843),AllocFactorMatrix,(O$4+1),FALSE)*$E1848</f>
        <v>0</v>
      </c>
      <c r="P1843" s="5">
        <f>VLOOKUP(CONCATENATE($F1843," ",$G1843),AllocFactorMatrix,(P$4+1),FALSE)*$E1848</f>
        <v>0</v>
      </c>
      <c r="Q1843" s="5">
        <f>VLOOKUP(CONCATENATE($F1843," ",$G1843),AllocFactorMatrix,(Q$4+1),FALSE)*$E1848</f>
        <v>0</v>
      </c>
      <c r="R1843" s="5">
        <f>VLOOKUP(CONCATENATE($F1843," ",$G1843),AllocFactorMatrix,(R$4+1),FALSE)*$E1848</f>
        <v>0</v>
      </c>
      <c r="S1843" s="5">
        <f t="shared" si="924"/>
        <v>0</v>
      </c>
      <c r="T1843" s="5">
        <f>VLOOKUP(CONCATENATE($F1843," ",$G1843),AllocFactorMatrix,(T$4+1),FALSE)*$E1848</f>
        <v>0</v>
      </c>
      <c r="U1843" s="5">
        <f>VLOOKUP(CONCATENATE($F1843," ",$G1843),AllocFactorMatrix,(U$4+1),FALSE)*$E1848</f>
        <v>0</v>
      </c>
      <c r="V1843" s="5">
        <f>VLOOKUP(CONCATENATE($F1843," ",$G1843),AllocFactorMatrix,(V$4+1),FALSE)*$E1848</f>
        <v>0</v>
      </c>
      <c r="W1843" s="5">
        <f>VLOOKUP(CONCATENATE($F1843," ",$G1843),AllocFactorMatrix,(W$4+1),FALSE)*$E1848</f>
        <v>0</v>
      </c>
      <c r="X1843" s="5">
        <f t="shared" si="925"/>
        <v>0</v>
      </c>
      <c r="Y1843" s="5">
        <f>VLOOKUP(CONCATENATE($F1843," ",$G1843),AllocFactorMatrix,(Y$4+1),FALSE)*$E1848</f>
        <v>0</v>
      </c>
      <c r="Z1843" s="5">
        <f>VLOOKUP(CONCATENATE($F1843," ",$G1843),AllocFactorMatrix,(Z$4+1),FALSE)*$E1848</f>
        <v>0</v>
      </c>
      <c r="AA1843" s="5">
        <f t="shared" si="923"/>
        <v>0</v>
      </c>
      <c r="AB1843" s="5">
        <f>VLOOKUP(CONCATENATE($F1843," ",$G1843),AllocFactorMatrix,(AB$4+1),FALSE)*$E1848</f>
        <v>0</v>
      </c>
      <c r="AC1843" s="5">
        <f>VLOOKUP(CONCATENATE($F1843," ",$G1843),AllocFactorMatrix,(AC$4+1),FALSE)*$E1848</f>
        <v>0</v>
      </c>
      <c r="AD1843" s="5">
        <f>VLOOKUP(CONCATENATE($F1843," ",$G1843),AllocFactorMatrix,(AD$4+1),FALSE)*$E1848</f>
        <v>0</v>
      </c>
    </row>
    <row r="1844" spans="4:30" hidden="1" outlineLevel="1">
      <c r="E1844" s="51"/>
      <c r="F1844" s="52" t="str">
        <f>F1848</f>
        <v>PROD_ENERGY</v>
      </c>
      <c r="G1844" s="55" t="str">
        <f>$G$11</f>
        <v>DISTPRI</v>
      </c>
      <c r="H1844" s="4">
        <f t="shared" si="921"/>
        <v>0</v>
      </c>
      <c r="I1844" s="5">
        <f>VLOOKUP(CONCATENATE($F1844," ",$G1844),AllocFactorMatrix,(I$4+1),FALSE)*$E1848</f>
        <v>0</v>
      </c>
      <c r="J1844" s="5">
        <f>VLOOKUP(CONCATENATE($F1844," ",$G1844),AllocFactorMatrix,(J$4+1),FALSE)*$E1848</f>
        <v>0</v>
      </c>
      <c r="K1844" s="5">
        <f>VLOOKUP(CONCATENATE($F1844," ",$G1844),AllocFactorMatrix,(K$4+1),FALSE)*$E1848</f>
        <v>0</v>
      </c>
      <c r="L1844" s="5">
        <f>VLOOKUP(CONCATENATE($F1844," ",$G1844),AllocFactorMatrix,(L$4+1),FALSE)*$E1848</f>
        <v>0</v>
      </c>
      <c r="M1844" s="5">
        <f>VLOOKUP(CONCATENATE($F1844," ",$G1844),AllocFactorMatrix,(M$4+1),FALSE)*$E1848</f>
        <v>0</v>
      </c>
      <c r="N1844" s="5">
        <f t="shared" si="922"/>
        <v>0</v>
      </c>
      <c r="O1844" s="5">
        <f>VLOOKUP(CONCATENATE($F1844," ",$G1844),AllocFactorMatrix,(O$4+1),FALSE)*$E1848</f>
        <v>0</v>
      </c>
      <c r="P1844" s="5">
        <f>VLOOKUP(CONCATENATE($F1844," ",$G1844),AllocFactorMatrix,(P$4+1),FALSE)*$E1848</f>
        <v>0</v>
      </c>
      <c r="Q1844" s="5">
        <f>VLOOKUP(CONCATENATE($F1844," ",$G1844),AllocFactorMatrix,(Q$4+1),FALSE)*$E1848</f>
        <v>0</v>
      </c>
      <c r="R1844" s="5">
        <f>VLOOKUP(CONCATENATE($F1844," ",$G1844),AllocFactorMatrix,(R$4+1),FALSE)*$E1848</f>
        <v>0</v>
      </c>
      <c r="S1844" s="5">
        <f t="shared" si="924"/>
        <v>0</v>
      </c>
      <c r="T1844" s="5">
        <f>VLOOKUP(CONCATENATE($F1844," ",$G1844),AllocFactorMatrix,(T$4+1),FALSE)*$E1848</f>
        <v>0</v>
      </c>
      <c r="U1844" s="5">
        <f>VLOOKUP(CONCATENATE($F1844," ",$G1844),AllocFactorMatrix,(U$4+1),FALSE)*$E1848</f>
        <v>0</v>
      </c>
      <c r="V1844" s="5">
        <f>VLOOKUP(CONCATENATE($F1844," ",$G1844),AllocFactorMatrix,(V$4+1),FALSE)*$E1848</f>
        <v>0</v>
      </c>
      <c r="W1844" s="5">
        <f>VLOOKUP(CONCATENATE($F1844," ",$G1844),AllocFactorMatrix,(W$4+1),FALSE)*$E1848</f>
        <v>0</v>
      </c>
      <c r="X1844" s="5">
        <f t="shared" si="925"/>
        <v>0</v>
      </c>
      <c r="Y1844" s="5">
        <f>VLOOKUP(CONCATENATE($F1844," ",$G1844),AllocFactorMatrix,(Y$4+1),FALSE)*$E1848</f>
        <v>0</v>
      </c>
      <c r="Z1844" s="5">
        <f>VLOOKUP(CONCATENATE($F1844," ",$G1844),AllocFactorMatrix,(Z$4+1),FALSE)*$E1848</f>
        <v>0</v>
      </c>
      <c r="AA1844" s="5">
        <f t="shared" si="923"/>
        <v>0</v>
      </c>
      <c r="AB1844" s="5">
        <f>VLOOKUP(CONCATENATE($F1844," ",$G1844),AllocFactorMatrix,(AB$4+1),FALSE)*$E1848</f>
        <v>0</v>
      </c>
      <c r="AC1844" s="5">
        <f>VLOOKUP(CONCATENATE($F1844," ",$G1844),AllocFactorMatrix,(AC$4+1),FALSE)*$E1848</f>
        <v>0</v>
      </c>
      <c r="AD1844" s="5">
        <f>VLOOKUP(CONCATENATE($F1844," ",$G1844),AllocFactorMatrix,(AD$4+1),FALSE)*$E1848</f>
        <v>0</v>
      </c>
    </row>
    <row r="1845" spans="4:30" hidden="1" outlineLevel="1">
      <c r="E1845" s="51"/>
      <c r="F1845" s="52" t="str">
        <f>F1848</f>
        <v>PROD_ENERGY</v>
      </c>
      <c r="G1845" s="55" t="str">
        <f>$G$12</f>
        <v>DISTSEC</v>
      </c>
      <c r="H1845" s="4">
        <f t="shared" si="921"/>
        <v>0</v>
      </c>
      <c r="I1845" s="5">
        <f>VLOOKUP(CONCATENATE($F1845," ",$G1845),AllocFactorMatrix,(I$4+1),FALSE)*$E1848</f>
        <v>0</v>
      </c>
      <c r="J1845" s="5">
        <f>VLOOKUP(CONCATENATE($F1845," ",$G1845),AllocFactorMatrix,(J$4+1),FALSE)*$E1848</f>
        <v>0</v>
      </c>
      <c r="K1845" s="5">
        <f>VLOOKUP(CONCATENATE($F1845," ",$G1845),AllocFactorMatrix,(K$4+1),FALSE)*$E1848</f>
        <v>0</v>
      </c>
      <c r="L1845" s="5">
        <f>VLOOKUP(CONCATENATE($F1845," ",$G1845),AllocFactorMatrix,(L$4+1),FALSE)*$E1848</f>
        <v>0</v>
      </c>
      <c r="M1845" s="5">
        <f>VLOOKUP(CONCATENATE($F1845," ",$G1845),AllocFactorMatrix,(M$4+1),FALSE)*$E1848</f>
        <v>0</v>
      </c>
      <c r="N1845" s="5">
        <f t="shared" si="922"/>
        <v>0</v>
      </c>
      <c r="O1845" s="5">
        <f>VLOOKUP(CONCATENATE($F1845," ",$G1845),AllocFactorMatrix,(O$4+1),FALSE)*$E1848</f>
        <v>0</v>
      </c>
      <c r="P1845" s="5">
        <f>VLOOKUP(CONCATENATE($F1845," ",$G1845),AllocFactorMatrix,(P$4+1),FALSE)*$E1848</f>
        <v>0</v>
      </c>
      <c r="Q1845" s="5">
        <f>VLOOKUP(CONCATENATE($F1845," ",$G1845),AllocFactorMatrix,(Q$4+1),FALSE)*$E1848</f>
        <v>0</v>
      </c>
      <c r="R1845" s="5">
        <f>VLOOKUP(CONCATENATE($F1845," ",$G1845),AllocFactorMatrix,(R$4+1),FALSE)*$E1848</f>
        <v>0</v>
      </c>
      <c r="S1845" s="5">
        <f t="shared" si="924"/>
        <v>0</v>
      </c>
      <c r="T1845" s="5">
        <f>VLOOKUP(CONCATENATE($F1845," ",$G1845),AllocFactorMatrix,(T$4+1),FALSE)*$E1848</f>
        <v>0</v>
      </c>
      <c r="U1845" s="5">
        <f>VLOOKUP(CONCATENATE($F1845," ",$G1845),AllocFactorMatrix,(U$4+1),FALSE)*$E1848</f>
        <v>0</v>
      </c>
      <c r="V1845" s="5">
        <f>VLOOKUP(CONCATENATE($F1845," ",$G1845),AllocFactorMatrix,(V$4+1),FALSE)*$E1848</f>
        <v>0</v>
      </c>
      <c r="W1845" s="5">
        <f>VLOOKUP(CONCATENATE($F1845," ",$G1845),AllocFactorMatrix,(W$4+1),FALSE)*$E1848</f>
        <v>0</v>
      </c>
      <c r="X1845" s="5">
        <f t="shared" si="925"/>
        <v>0</v>
      </c>
      <c r="Y1845" s="5">
        <f>VLOOKUP(CONCATENATE($F1845," ",$G1845),AllocFactorMatrix,(Y$4+1),FALSE)*$E1848</f>
        <v>0</v>
      </c>
      <c r="Z1845" s="5">
        <f>VLOOKUP(CONCATENATE($F1845," ",$G1845),AllocFactorMatrix,(Z$4+1),FALSE)*$E1848</f>
        <v>0</v>
      </c>
      <c r="AA1845" s="5">
        <f t="shared" si="923"/>
        <v>0</v>
      </c>
      <c r="AB1845" s="5">
        <f>VLOOKUP(CONCATENATE($F1845," ",$G1845),AllocFactorMatrix,(AB$4+1),FALSE)*$E1848</f>
        <v>0</v>
      </c>
      <c r="AC1845" s="5">
        <f>VLOOKUP(CONCATENATE($F1845," ",$G1845),AllocFactorMatrix,(AC$4+1),FALSE)*$E1848</f>
        <v>0</v>
      </c>
      <c r="AD1845" s="5">
        <f>VLOOKUP(CONCATENATE($F1845," ",$G1845),AllocFactorMatrix,(AD$4+1),FALSE)*$E1848</f>
        <v>0</v>
      </c>
    </row>
    <row r="1846" spans="4:30" hidden="1" outlineLevel="1">
      <c r="E1846" s="51"/>
      <c r="F1846" s="52" t="str">
        <f>F1848</f>
        <v>PROD_ENERGY</v>
      </c>
      <c r="G1846" s="55" t="str">
        <f>$G$13</f>
        <v>ENERGY</v>
      </c>
      <c r="H1846" s="4">
        <f t="shared" si="921"/>
        <v>-3927715.9999999995</v>
      </c>
      <c r="I1846" s="5">
        <f>VLOOKUP(CONCATENATE($F1846," ",$G1846),AllocFactorMatrix,(I$4+1),FALSE)*$E1848</f>
        <v>-1473785.4400867105</v>
      </c>
      <c r="J1846" s="5">
        <f>VLOOKUP(CONCATENATE($F1846," ",$G1846),AllocFactorMatrix,(J$4+1),FALSE)*$E1848</f>
        <v>-95510.819816609073</v>
      </c>
      <c r="K1846" s="5">
        <f>VLOOKUP(CONCATENATE($F1846," ",$G1846),AllocFactorMatrix,(K$4+1),FALSE)*$E1848</f>
        <v>-320449.15421393851</v>
      </c>
      <c r="L1846" s="5">
        <f>VLOOKUP(CONCATENATE($F1846," ",$G1846),AllocFactorMatrix,(L$4+1),FALSE)*$E1848</f>
        <v>-10184.601615294494</v>
      </c>
      <c r="M1846" s="5">
        <f>VLOOKUP(CONCATENATE($F1846," ",$G1846),AllocFactorMatrix,(M$4+1),FALSE)*$E1848</f>
        <v>-938.90120879883091</v>
      </c>
      <c r="N1846" s="5">
        <f t="shared" si="922"/>
        <v>-331572.65703803179</v>
      </c>
      <c r="O1846" s="5">
        <f>VLOOKUP(CONCATENATE($F1846," ",$G1846),AllocFactorMatrix,(O$4+1),FALSE)*$E1848</f>
        <v>-292157.96520683425</v>
      </c>
      <c r="P1846" s="5">
        <f>VLOOKUP(CONCATENATE($F1846," ",$G1846),AllocFactorMatrix,(P$4+1),FALSE)*$E1848</f>
        <v>-54160.465143413567</v>
      </c>
      <c r="Q1846" s="5">
        <f>VLOOKUP(CONCATENATE($F1846," ",$G1846),AllocFactorMatrix,(Q$4+1),FALSE)*$E1848</f>
        <v>-24609.129073861601</v>
      </c>
      <c r="R1846" s="5">
        <f>VLOOKUP(CONCATENATE($F1846," ",$G1846),AllocFactorMatrix,(R$4+1),FALSE)*$E1848</f>
        <v>-1140.2427872636963</v>
      </c>
      <c r="S1846" s="5">
        <f t="shared" si="924"/>
        <v>-372067.80221137311</v>
      </c>
      <c r="T1846" s="5">
        <f>VLOOKUP(CONCATENATE($F1846," ",$G1846),AllocFactorMatrix,(T$4+1),FALSE)*$E1848</f>
        <v>-11196.046864961962</v>
      </c>
      <c r="U1846" s="5">
        <f>VLOOKUP(CONCATENATE($F1846," ",$G1846),AllocFactorMatrix,(U$4+1),FALSE)*$E1848</f>
        <v>-196585.81037917844</v>
      </c>
      <c r="V1846" s="5">
        <f>VLOOKUP(CONCATENATE($F1846," ",$G1846),AllocFactorMatrix,(V$4+1),FALSE)*$E1848</f>
        <v>-1116132.6130594299</v>
      </c>
      <c r="W1846" s="5">
        <f>VLOOKUP(CONCATENATE($F1846," ",$G1846),AllocFactorMatrix,(W$4+1),FALSE)*$E1848</f>
        <v>-211756.47940473646</v>
      </c>
      <c r="X1846" s="5">
        <f t="shared" si="925"/>
        <v>-1535670.9497083069</v>
      </c>
      <c r="Y1846" s="5">
        <f>VLOOKUP(CONCATENATE($F1846," ",$G1846),AllocFactorMatrix,(Y$4+1),FALSE)*$E1848</f>
        <v>-79154.399429269004</v>
      </c>
      <c r="Z1846" s="5">
        <f>VLOOKUP(CONCATENATE($F1846," ",$G1846),AllocFactorMatrix,(Z$4+1),FALSE)*$E1848</f>
        <v>-1288.5074383681033</v>
      </c>
      <c r="AA1846" s="5">
        <f t="shared" si="923"/>
        <v>-80442.90686763711</v>
      </c>
      <c r="AB1846" s="5">
        <f>VLOOKUP(CONCATENATE($F1846," ",$G1846),AllocFactorMatrix,(AB$4+1),FALSE)*$E1848</f>
        <v>-1437.2263994648054</v>
      </c>
      <c r="AC1846" s="5">
        <f>VLOOKUP(CONCATENATE($F1846," ",$G1846),AllocFactorMatrix,(AC$4+1),FALSE)*$E1848</f>
        <v>-31078.096325491057</v>
      </c>
      <c r="AD1846" s="5">
        <f>VLOOKUP(CONCATENATE($F1846," ",$G1846),AllocFactorMatrix,(AD$4+1),FALSE)*$E1848</f>
        <v>-6150.1015463750628</v>
      </c>
    </row>
    <row r="1847" spans="4:30" hidden="1" outlineLevel="1">
      <c r="E1847" s="51"/>
      <c r="F1847" s="52" t="str">
        <f>F1848</f>
        <v>PROD_ENERGY</v>
      </c>
      <c r="G1847" s="55" t="str">
        <f>$G$14</f>
        <v>CUSTOMER</v>
      </c>
      <c r="H1847" s="4">
        <f t="shared" si="921"/>
        <v>0</v>
      </c>
      <c r="I1847" s="5">
        <f>VLOOKUP(CONCATENATE($F1847," ",$G1847),AllocFactorMatrix,(I$4+1),FALSE)*$E1848</f>
        <v>0</v>
      </c>
      <c r="J1847" s="5">
        <f>VLOOKUP(CONCATENATE($F1847," ",$G1847),AllocFactorMatrix,(J$4+1),FALSE)*$E1848</f>
        <v>0</v>
      </c>
      <c r="K1847" s="5">
        <f>VLOOKUP(CONCATENATE($F1847," ",$G1847),AllocFactorMatrix,(K$4+1),FALSE)*$E1848</f>
        <v>0</v>
      </c>
      <c r="L1847" s="5">
        <f>VLOOKUP(CONCATENATE($F1847," ",$G1847),AllocFactorMatrix,(L$4+1),FALSE)*$E1848</f>
        <v>0</v>
      </c>
      <c r="M1847" s="5">
        <f>VLOOKUP(CONCATENATE($F1847," ",$G1847),AllocFactorMatrix,(M$4+1),FALSE)*$E1848</f>
        <v>0</v>
      </c>
      <c r="N1847" s="5">
        <f t="shared" si="922"/>
        <v>0</v>
      </c>
      <c r="O1847" s="5">
        <f>VLOOKUP(CONCATENATE($F1847," ",$G1847),AllocFactorMatrix,(O$4+1),FALSE)*$E1848</f>
        <v>0</v>
      </c>
      <c r="P1847" s="5">
        <f>VLOOKUP(CONCATENATE($F1847," ",$G1847),AllocFactorMatrix,(P$4+1),FALSE)*$E1848</f>
        <v>0</v>
      </c>
      <c r="Q1847" s="5">
        <f>VLOOKUP(CONCATENATE($F1847," ",$G1847),AllocFactorMatrix,(Q$4+1),FALSE)*$E1848</f>
        <v>0</v>
      </c>
      <c r="R1847" s="5">
        <f>VLOOKUP(CONCATENATE($F1847," ",$G1847),AllocFactorMatrix,(R$4+1),FALSE)*$E1848</f>
        <v>0</v>
      </c>
      <c r="S1847" s="5">
        <f t="shared" si="924"/>
        <v>0</v>
      </c>
      <c r="T1847" s="5">
        <f>VLOOKUP(CONCATENATE($F1847," ",$G1847),AllocFactorMatrix,(T$4+1),FALSE)*$E1848</f>
        <v>0</v>
      </c>
      <c r="U1847" s="5">
        <f>VLOOKUP(CONCATENATE($F1847," ",$G1847),AllocFactorMatrix,(U$4+1),FALSE)*$E1848</f>
        <v>0</v>
      </c>
      <c r="V1847" s="5">
        <f>VLOOKUP(CONCATENATE($F1847," ",$G1847),AllocFactorMatrix,(V$4+1),FALSE)*$E1848</f>
        <v>0</v>
      </c>
      <c r="W1847" s="5">
        <f>VLOOKUP(CONCATENATE($F1847," ",$G1847),AllocFactorMatrix,(W$4+1),FALSE)*$E1848</f>
        <v>0</v>
      </c>
      <c r="X1847" s="5">
        <f t="shared" si="925"/>
        <v>0</v>
      </c>
      <c r="Y1847" s="5">
        <f>VLOOKUP(CONCATENATE($F1847," ",$G1847),AllocFactorMatrix,(Y$4+1),FALSE)*$E1848</f>
        <v>0</v>
      </c>
      <c r="Z1847" s="5">
        <f>VLOOKUP(CONCATENATE($F1847," ",$G1847),AllocFactorMatrix,(Z$4+1),FALSE)*$E1848</f>
        <v>0</v>
      </c>
      <c r="AA1847" s="5">
        <f t="shared" si="923"/>
        <v>0</v>
      </c>
      <c r="AB1847" s="5">
        <f>VLOOKUP(CONCATENATE($F1847," ",$G1847),AllocFactorMatrix,(AB$4+1),FALSE)*$E1848</f>
        <v>0</v>
      </c>
      <c r="AC1847" s="5">
        <f>VLOOKUP(CONCATENATE($F1847," ",$G1847),AllocFactorMatrix,(AC$4+1),FALSE)*$E1848</f>
        <v>0</v>
      </c>
      <c r="AD1847" s="5">
        <f>VLOOKUP(CONCATENATE($F1847," ",$G1847),AllocFactorMatrix,(AD$4+1),FALSE)*$E1848</f>
        <v>0</v>
      </c>
    </row>
    <row r="1848" spans="4:30" collapsed="1">
      <c r="D1848" s="109" t="s">
        <v>644</v>
      </c>
      <c r="E1848" s="61">
        <v>-3927716</v>
      </c>
      <c r="F1848" s="97" t="s">
        <v>32</v>
      </c>
      <c r="G1848" s="55" t="str">
        <f>$G$15</f>
        <v>TOTAL</v>
      </c>
      <c r="H1848" s="4">
        <f t="shared" si="921"/>
        <v>-3927715.9999999995</v>
      </c>
      <c r="I1848" s="5">
        <f>VLOOKUP(CONCATENATE($F1848," ",$G1848),AllocFactorMatrix,(I$4+1),FALSE)*$E1848</f>
        <v>-1473785.4400867105</v>
      </c>
      <c r="J1848" s="5">
        <f>VLOOKUP(CONCATENATE($F1848," ",$G1848),AllocFactorMatrix,(J$4+1),FALSE)*$E1848</f>
        <v>-95510.819816609073</v>
      </c>
      <c r="K1848" s="5">
        <f>VLOOKUP(CONCATENATE($F1848," ",$G1848),AllocFactorMatrix,(K$4+1),FALSE)*$E1848</f>
        <v>-320449.15421393851</v>
      </c>
      <c r="L1848" s="5">
        <f>VLOOKUP(CONCATENATE($F1848," ",$G1848),AllocFactorMatrix,(L$4+1),FALSE)*$E1848</f>
        <v>-10184.601615294494</v>
      </c>
      <c r="M1848" s="5">
        <f>VLOOKUP(CONCATENATE($F1848," ",$G1848),AllocFactorMatrix,(M$4+1),FALSE)*$E1848</f>
        <v>-938.90120879883091</v>
      </c>
      <c r="N1848" s="5">
        <f t="shared" si="922"/>
        <v>-331572.65703803179</v>
      </c>
      <c r="O1848" s="5">
        <f>VLOOKUP(CONCATENATE($F1848," ",$G1848),AllocFactorMatrix,(O$4+1),FALSE)*$E1848</f>
        <v>-292157.96520683425</v>
      </c>
      <c r="P1848" s="5">
        <f>VLOOKUP(CONCATENATE($F1848," ",$G1848),AllocFactorMatrix,(P$4+1),FALSE)*$E1848</f>
        <v>-54160.465143413567</v>
      </c>
      <c r="Q1848" s="5">
        <f>VLOOKUP(CONCATENATE($F1848," ",$G1848),AllocFactorMatrix,(Q$4+1),FALSE)*$E1848</f>
        <v>-24609.129073861601</v>
      </c>
      <c r="R1848" s="5">
        <f>VLOOKUP(CONCATENATE($F1848," ",$G1848),AllocFactorMatrix,(R$4+1),FALSE)*$E1848</f>
        <v>-1140.2427872636963</v>
      </c>
      <c r="S1848" s="5">
        <f t="shared" si="924"/>
        <v>-372067.80221137311</v>
      </c>
      <c r="T1848" s="5">
        <f>VLOOKUP(CONCATENATE($F1848," ",$G1848),AllocFactorMatrix,(T$4+1),FALSE)*$E1848</f>
        <v>-11196.046864961962</v>
      </c>
      <c r="U1848" s="5">
        <f>VLOOKUP(CONCATENATE($F1848," ",$G1848),AllocFactorMatrix,(U$4+1),FALSE)*$E1848</f>
        <v>-196585.81037917844</v>
      </c>
      <c r="V1848" s="5">
        <f>VLOOKUP(CONCATENATE($F1848," ",$G1848),AllocFactorMatrix,(V$4+1),FALSE)*$E1848</f>
        <v>-1116132.6130594299</v>
      </c>
      <c r="W1848" s="5">
        <f>VLOOKUP(CONCATENATE($F1848," ",$G1848),AllocFactorMatrix,(W$4+1),FALSE)*$E1848</f>
        <v>-211756.47940473646</v>
      </c>
      <c r="X1848" s="5">
        <f t="shared" si="925"/>
        <v>-1535670.9497083069</v>
      </c>
      <c r="Y1848" s="5">
        <f>VLOOKUP(CONCATENATE($F1848," ",$G1848),AllocFactorMatrix,(Y$4+1),FALSE)*$E1848</f>
        <v>-79154.399429269004</v>
      </c>
      <c r="Z1848" s="5">
        <f>VLOOKUP(CONCATENATE($F1848," ",$G1848),AllocFactorMatrix,(Z$4+1),FALSE)*$E1848</f>
        <v>-1288.5074383681033</v>
      </c>
      <c r="AA1848" s="5">
        <f t="shared" si="923"/>
        <v>-80442.90686763711</v>
      </c>
      <c r="AB1848" s="5">
        <f>VLOOKUP(CONCATENATE($F1848," ",$G1848),AllocFactorMatrix,(AB$4+1),FALSE)*$E1848</f>
        <v>-1437.2263994648054</v>
      </c>
      <c r="AC1848" s="5">
        <f>VLOOKUP(CONCATENATE($F1848," ",$G1848),AllocFactorMatrix,(AC$4+1),FALSE)*$E1848</f>
        <v>-31078.096325491057</v>
      </c>
      <c r="AD1848" s="5">
        <f>VLOOKUP(CONCATENATE($F1848," ",$G1848),AllocFactorMatrix,(AD$4+1),FALSE)*$E1848</f>
        <v>-6150.1015463750628</v>
      </c>
    </row>
    <row r="1849" spans="4:30" hidden="1" outlineLevel="1">
      <c r="D1849" s="55"/>
      <c r="E1849" s="51"/>
      <c r="F1849" s="52" t="str">
        <f>F1856</f>
        <v>PROD_ENERGY</v>
      </c>
      <c r="G1849" s="55" t="str">
        <f>$G$8</f>
        <v>PRODUCTION</v>
      </c>
      <c r="H1849" s="4">
        <f t="shared" ref="H1849:H1856" si="926">SUBTOTAL(9,I1849:AD1849)</f>
        <v>0</v>
      </c>
      <c r="I1849" s="5">
        <f>VLOOKUP(CONCATENATE($F1849," ",$G1849),AllocFactorMatrix,(I$4+1),FALSE)*$E1856</f>
        <v>0</v>
      </c>
      <c r="J1849" s="5">
        <f>VLOOKUP(CONCATENATE($F1849," ",$G1849),AllocFactorMatrix,(J$4+1),FALSE)*$E1856</f>
        <v>0</v>
      </c>
      <c r="K1849" s="5">
        <f>VLOOKUP(CONCATENATE($F1849," ",$G1849),AllocFactorMatrix,(K$4+1),FALSE)*$E1856</f>
        <v>0</v>
      </c>
      <c r="L1849" s="5">
        <f>VLOOKUP(CONCATENATE($F1849," ",$G1849),AllocFactorMatrix,(L$4+1),FALSE)*$E1856</f>
        <v>0</v>
      </c>
      <c r="M1849" s="5">
        <f>VLOOKUP(CONCATENATE($F1849," ",$G1849),AllocFactorMatrix,(M$4+1),FALSE)*$E1856</f>
        <v>0</v>
      </c>
      <c r="N1849" s="5">
        <f t="shared" ref="N1849:N1856" si="927">SUBTOTAL(9,K1849:M1849)</f>
        <v>0</v>
      </c>
      <c r="O1849" s="5">
        <f>VLOOKUP(CONCATENATE($F1849," ",$G1849),AllocFactorMatrix,(O$4+1),FALSE)*$E1856</f>
        <v>0</v>
      </c>
      <c r="P1849" s="5">
        <f>VLOOKUP(CONCATENATE($F1849," ",$G1849),AllocFactorMatrix,(P$4+1),FALSE)*$E1856</f>
        <v>0</v>
      </c>
      <c r="Q1849" s="5">
        <f>VLOOKUP(CONCATENATE($F1849," ",$G1849),AllocFactorMatrix,(Q$4+1),FALSE)*$E1856</f>
        <v>0</v>
      </c>
      <c r="R1849" s="5">
        <f>VLOOKUP(CONCATENATE($F1849," ",$G1849),AllocFactorMatrix,(R$4+1),FALSE)*$E1856</f>
        <v>0</v>
      </c>
      <c r="S1849" s="5">
        <f>SUBTOTAL(9,O1849:R1849)</f>
        <v>0</v>
      </c>
      <c r="T1849" s="5">
        <f>VLOOKUP(CONCATENATE($F1849," ",$G1849),AllocFactorMatrix,(T$4+1),FALSE)*$E1856</f>
        <v>0</v>
      </c>
      <c r="U1849" s="5">
        <f>VLOOKUP(CONCATENATE($F1849," ",$G1849),AllocFactorMatrix,(U$4+1),FALSE)*$E1856</f>
        <v>0</v>
      </c>
      <c r="V1849" s="5">
        <f>VLOOKUP(CONCATENATE($F1849," ",$G1849),AllocFactorMatrix,(V$4+1),FALSE)*$E1856</f>
        <v>0</v>
      </c>
      <c r="W1849" s="5">
        <f>VLOOKUP(CONCATENATE($F1849," ",$G1849),AllocFactorMatrix,(W$4+1),FALSE)*$E1856</f>
        <v>0</v>
      </c>
      <c r="X1849" s="5">
        <f>SUBTOTAL(9,T1849:W1849)</f>
        <v>0</v>
      </c>
      <c r="Y1849" s="5">
        <f>VLOOKUP(CONCATENATE($F1849," ",$G1849),AllocFactorMatrix,(Y$4+1),FALSE)*$E1856</f>
        <v>0</v>
      </c>
      <c r="Z1849" s="5">
        <f>VLOOKUP(CONCATENATE($F1849," ",$G1849),AllocFactorMatrix,(Z$4+1),FALSE)*$E1856</f>
        <v>0</v>
      </c>
      <c r="AA1849" s="5">
        <f t="shared" ref="AA1849:AA1856" si="928">SUBTOTAL(9,Y1849:Z1849)</f>
        <v>0</v>
      </c>
      <c r="AB1849" s="5">
        <f>VLOOKUP(CONCATENATE($F1849," ",$G1849),AllocFactorMatrix,(AB$4+1),FALSE)*$E1856</f>
        <v>0</v>
      </c>
      <c r="AC1849" s="5">
        <f>VLOOKUP(CONCATENATE($F1849," ",$G1849),AllocFactorMatrix,(AC$4+1),FALSE)*$E1856</f>
        <v>0</v>
      </c>
      <c r="AD1849" s="5">
        <f>VLOOKUP(CONCATENATE($F1849," ",$G1849),AllocFactorMatrix,(AD$4+1),FALSE)*$E1856</f>
        <v>0</v>
      </c>
    </row>
    <row r="1850" spans="4:30" hidden="1" outlineLevel="1">
      <c r="D1850" s="55"/>
      <c r="E1850" s="51"/>
      <c r="F1850" s="52" t="str">
        <f>F1856</f>
        <v>PROD_ENERGY</v>
      </c>
      <c r="G1850" s="55" t="str">
        <f>$G$9</f>
        <v>BULKTRAN</v>
      </c>
      <c r="H1850" s="4">
        <f t="shared" si="926"/>
        <v>0</v>
      </c>
      <c r="I1850" s="5">
        <f>VLOOKUP(CONCATENATE($F1850," ",$G1850),AllocFactorMatrix,(I$4+1),FALSE)*$E1856</f>
        <v>0</v>
      </c>
      <c r="J1850" s="5">
        <f>VLOOKUP(CONCATENATE($F1850," ",$G1850),AllocFactorMatrix,(J$4+1),FALSE)*$E1856</f>
        <v>0</v>
      </c>
      <c r="K1850" s="5">
        <f>VLOOKUP(CONCATENATE($F1850," ",$G1850),AllocFactorMatrix,(K$4+1),FALSE)*$E1856</f>
        <v>0</v>
      </c>
      <c r="L1850" s="5">
        <f>VLOOKUP(CONCATENATE($F1850," ",$G1850),AllocFactorMatrix,(L$4+1),FALSE)*$E1856</f>
        <v>0</v>
      </c>
      <c r="M1850" s="5">
        <f>VLOOKUP(CONCATENATE($F1850," ",$G1850),AllocFactorMatrix,(M$4+1),FALSE)*$E1856</f>
        <v>0</v>
      </c>
      <c r="N1850" s="5">
        <f t="shared" si="927"/>
        <v>0</v>
      </c>
      <c r="O1850" s="5">
        <f>VLOOKUP(CONCATENATE($F1850," ",$G1850),AllocFactorMatrix,(O$4+1),FALSE)*$E1856</f>
        <v>0</v>
      </c>
      <c r="P1850" s="5">
        <f>VLOOKUP(CONCATENATE($F1850," ",$G1850),AllocFactorMatrix,(P$4+1),FALSE)*$E1856</f>
        <v>0</v>
      </c>
      <c r="Q1850" s="5">
        <f>VLOOKUP(CONCATENATE($F1850," ",$G1850),AllocFactorMatrix,(Q$4+1),FALSE)*$E1856</f>
        <v>0</v>
      </c>
      <c r="R1850" s="5">
        <f>VLOOKUP(CONCATENATE($F1850," ",$G1850),AllocFactorMatrix,(R$4+1),FALSE)*$E1856</f>
        <v>0</v>
      </c>
      <c r="S1850" s="5">
        <f t="shared" ref="S1850:S1856" si="929">SUBTOTAL(9,O1850:R1850)</f>
        <v>0</v>
      </c>
      <c r="T1850" s="5">
        <f>VLOOKUP(CONCATENATE($F1850," ",$G1850),AllocFactorMatrix,(T$4+1),FALSE)*$E1856</f>
        <v>0</v>
      </c>
      <c r="U1850" s="5">
        <f>VLOOKUP(CONCATENATE($F1850," ",$G1850),AllocFactorMatrix,(U$4+1),FALSE)*$E1856</f>
        <v>0</v>
      </c>
      <c r="V1850" s="5">
        <f>VLOOKUP(CONCATENATE($F1850," ",$G1850),AllocFactorMatrix,(V$4+1),FALSE)*$E1856</f>
        <v>0</v>
      </c>
      <c r="W1850" s="5">
        <f>VLOOKUP(CONCATENATE($F1850," ",$G1850),AllocFactorMatrix,(W$4+1),FALSE)*$E1856</f>
        <v>0</v>
      </c>
      <c r="X1850" s="5">
        <f t="shared" ref="X1850:X1856" si="930">SUBTOTAL(9,T1850:W1850)</f>
        <v>0</v>
      </c>
      <c r="Y1850" s="5">
        <f>VLOOKUP(CONCATENATE($F1850," ",$G1850),AllocFactorMatrix,(Y$4+1),FALSE)*$E1856</f>
        <v>0</v>
      </c>
      <c r="Z1850" s="5">
        <f>VLOOKUP(CONCATENATE($F1850," ",$G1850),AllocFactorMatrix,(Z$4+1),FALSE)*$E1856</f>
        <v>0</v>
      </c>
      <c r="AA1850" s="5">
        <f t="shared" si="928"/>
        <v>0</v>
      </c>
      <c r="AB1850" s="5">
        <f>VLOOKUP(CONCATENATE($F1850," ",$G1850),AllocFactorMatrix,(AB$4+1),FALSE)*$E1856</f>
        <v>0</v>
      </c>
      <c r="AC1850" s="5">
        <f>VLOOKUP(CONCATENATE($F1850," ",$G1850),AllocFactorMatrix,(AC$4+1),FALSE)*$E1856</f>
        <v>0</v>
      </c>
      <c r="AD1850" s="5">
        <f>VLOOKUP(CONCATENATE($F1850," ",$G1850),AllocFactorMatrix,(AD$4+1),FALSE)*$E1856</f>
        <v>0</v>
      </c>
    </row>
    <row r="1851" spans="4:30" hidden="1" outlineLevel="1">
      <c r="D1851" s="55"/>
      <c r="E1851" s="51"/>
      <c r="F1851" s="52" t="str">
        <f>F1856</f>
        <v>PROD_ENERGY</v>
      </c>
      <c r="G1851" s="55" t="str">
        <f>$G$10</f>
        <v>SUBTRAN</v>
      </c>
      <c r="H1851" s="4">
        <f t="shared" si="926"/>
        <v>0</v>
      </c>
      <c r="I1851" s="5">
        <f>VLOOKUP(CONCATENATE($F1851," ",$G1851),AllocFactorMatrix,(I$4+1),FALSE)*$E1856</f>
        <v>0</v>
      </c>
      <c r="J1851" s="5">
        <f>VLOOKUP(CONCATENATE($F1851," ",$G1851),AllocFactorMatrix,(J$4+1),FALSE)*$E1856</f>
        <v>0</v>
      </c>
      <c r="K1851" s="5">
        <f>VLOOKUP(CONCATENATE($F1851," ",$G1851),AllocFactorMatrix,(K$4+1),FALSE)*$E1856</f>
        <v>0</v>
      </c>
      <c r="L1851" s="5">
        <f>VLOOKUP(CONCATENATE($F1851," ",$G1851),AllocFactorMatrix,(L$4+1),FALSE)*$E1856</f>
        <v>0</v>
      </c>
      <c r="M1851" s="5">
        <f>VLOOKUP(CONCATENATE($F1851," ",$G1851),AllocFactorMatrix,(M$4+1),FALSE)*$E1856</f>
        <v>0</v>
      </c>
      <c r="N1851" s="5">
        <f t="shared" si="927"/>
        <v>0</v>
      </c>
      <c r="O1851" s="5">
        <f>VLOOKUP(CONCATENATE($F1851," ",$G1851),AllocFactorMatrix,(O$4+1),FALSE)*$E1856</f>
        <v>0</v>
      </c>
      <c r="P1851" s="5">
        <f>VLOOKUP(CONCATENATE($F1851," ",$G1851),AllocFactorMatrix,(P$4+1),FALSE)*$E1856</f>
        <v>0</v>
      </c>
      <c r="Q1851" s="5">
        <f>VLOOKUP(CONCATENATE($F1851," ",$G1851),AllocFactorMatrix,(Q$4+1),FALSE)*$E1856</f>
        <v>0</v>
      </c>
      <c r="R1851" s="5">
        <f>VLOOKUP(CONCATENATE($F1851," ",$G1851),AllocFactorMatrix,(R$4+1),FALSE)*$E1856</f>
        <v>0</v>
      </c>
      <c r="S1851" s="5">
        <f t="shared" si="929"/>
        <v>0</v>
      </c>
      <c r="T1851" s="5">
        <f>VLOOKUP(CONCATENATE($F1851," ",$G1851),AllocFactorMatrix,(T$4+1),FALSE)*$E1856</f>
        <v>0</v>
      </c>
      <c r="U1851" s="5">
        <f>VLOOKUP(CONCATENATE($F1851," ",$G1851),AllocFactorMatrix,(U$4+1),FALSE)*$E1856</f>
        <v>0</v>
      </c>
      <c r="V1851" s="5">
        <f>VLOOKUP(CONCATENATE($F1851," ",$G1851),AllocFactorMatrix,(V$4+1),FALSE)*$E1856</f>
        <v>0</v>
      </c>
      <c r="W1851" s="5">
        <f>VLOOKUP(CONCATENATE($F1851," ",$G1851),AllocFactorMatrix,(W$4+1),FALSE)*$E1856</f>
        <v>0</v>
      </c>
      <c r="X1851" s="5">
        <f t="shared" si="930"/>
        <v>0</v>
      </c>
      <c r="Y1851" s="5">
        <f>VLOOKUP(CONCATENATE($F1851," ",$G1851),AllocFactorMatrix,(Y$4+1),FALSE)*$E1856</f>
        <v>0</v>
      </c>
      <c r="Z1851" s="5">
        <f>VLOOKUP(CONCATENATE($F1851," ",$G1851),AllocFactorMatrix,(Z$4+1),FALSE)*$E1856</f>
        <v>0</v>
      </c>
      <c r="AA1851" s="5">
        <f t="shared" si="928"/>
        <v>0</v>
      </c>
      <c r="AB1851" s="5">
        <f>VLOOKUP(CONCATENATE($F1851," ",$G1851),AllocFactorMatrix,(AB$4+1),FALSE)*$E1856</f>
        <v>0</v>
      </c>
      <c r="AC1851" s="5">
        <f>VLOOKUP(CONCATENATE($F1851," ",$G1851),AllocFactorMatrix,(AC$4+1),FALSE)*$E1856</f>
        <v>0</v>
      </c>
      <c r="AD1851" s="5">
        <f>VLOOKUP(CONCATENATE($F1851," ",$G1851),AllocFactorMatrix,(AD$4+1),FALSE)*$E1856</f>
        <v>0</v>
      </c>
    </row>
    <row r="1852" spans="4:30" hidden="1" outlineLevel="1">
      <c r="D1852" s="55"/>
      <c r="E1852" s="51"/>
      <c r="F1852" s="52" t="str">
        <f>F1856</f>
        <v>PROD_ENERGY</v>
      </c>
      <c r="G1852" s="55" t="str">
        <f>$G$11</f>
        <v>DISTPRI</v>
      </c>
      <c r="H1852" s="4">
        <f t="shared" si="926"/>
        <v>0</v>
      </c>
      <c r="I1852" s="5">
        <f>VLOOKUP(CONCATENATE($F1852," ",$G1852),AllocFactorMatrix,(I$4+1),FALSE)*$E1856</f>
        <v>0</v>
      </c>
      <c r="J1852" s="5">
        <f>VLOOKUP(CONCATENATE($F1852," ",$G1852),AllocFactorMatrix,(J$4+1),FALSE)*$E1856</f>
        <v>0</v>
      </c>
      <c r="K1852" s="5">
        <f>VLOOKUP(CONCATENATE($F1852," ",$G1852),AllocFactorMatrix,(K$4+1),FALSE)*$E1856</f>
        <v>0</v>
      </c>
      <c r="L1852" s="5">
        <f>VLOOKUP(CONCATENATE($F1852," ",$G1852),AllocFactorMatrix,(L$4+1),FALSE)*$E1856</f>
        <v>0</v>
      </c>
      <c r="M1852" s="5">
        <f>VLOOKUP(CONCATENATE($F1852," ",$G1852),AllocFactorMatrix,(M$4+1),FALSE)*$E1856</f>
        <v>0</v>
      </c>
      <c r="N1852" s="5">
        <f t="shared" si="927"/>
        <v>0</v>
      </c>
      <c r="O1852" s="5">
        <f>VLOOKUP(CONCATENATE($F1852," ",$G1852),AllocFactorMatrix,(O$4+1),FALSE)*$E1856</f>
        <v>0</v>
      </c>
      <c r="P1852" s="5">
        <f>VLOOKUP(CONCATENATE($F1852," ",$G1852),AllocFactorMatrix,(P$4+1),FALSE)*$E1856</f>
        <v>0</v>
      </c>
      <c r="Q1852" s="5">
        <f>VLOOKUP(CONCATENATE($F1852," ",$G1852),AllocFactorMatrix,(Q$4+1),FALSE)*$E1856</f>
        <v>0</v>
      </c>
      <c r="R1852" s="5">
        <f>VLOOKUP(CONCATENATE($F1852," ",$G1852),AllocFactorMatrix,(R$4+1),FALSE)*$E1856</f>
        <v>0</v>
      </c>
      <c r="S1852" s="5">
        <f t="shared" si="929"/>
        <v>0</v>
      </c>
      <c r="T1852" s="5">
        <f>VLOOKUP(CONCATENATE($F1852," ",$G1852),AllocFactorMatrix,(T$4+1),FALSE)*$E1856</f>
        <v>0</v>
      </c>
      <c r="U1852" s="5">
        <f>VLOOKUP(CONCATENATE($F1852," ",$G1852),AllocFactorMatrix,(U$4+1),FALSE)*$E1856</f>
        <v>0</v>
      </c>
      <c r="V1852" s="5">
        <f>VLOOKUP(CONCATENATE($F1852," ",$G1852),AllocFactorMatrix,(V$4+1),FALSE)*$E1856</f>
        <v>0</v>
      </c>
      <c r="W1852" s="5">
        <f>VLOOKUP(CONCATENATE($F1852," ",$G1852),AllocFactorMatrix,(W$4+1),FALSE)*$E1856</f>
        <v>0</v>
      </c>
      <c r="X1852" s="5">
        <f t="shared" si="930"/>
        <v>0</v>
      </c>
      <c r="Y1852" s="5">
        <f>VLOOKUP(CONCATENATE($F1852," ",$G1852),AllocFactorMatrix,(Y$4+1),FALSE)*$E1856</f>
        <v>0</v>
      </c>
      <c r="Z1852" s="5">
        <f>VLOOKUP(CONCATENATE($F1852," ",$G1852),AllocFactorMatrix,(Z$4+1),FALSE)*$E1856</f>
        <v>0</v>
      </c>
      <c r="AA1852" s="5">
        <f t="shared" si="928"/>
        <v>0</v>
      </c>
      <c r="AB1852" s="5">
        <f>VLOOKUP(CONCATENATE($F1852," ",$G1852),AllocFactorMatrix,(AB$4+1),FALSE)*$E1856</f>
        <v>0</v>
      </c>
      <c r="AC1852" s="5">
        <f>VLOOKUP(CONCATENATE($F1852," ",$G1852),AllocFactorMatrix,(AC$4+1),FALSE)*$E1856</f>
        <v>0</v>
      </c>
      <c r="AD1852" s="5">
        <f>VLOOKUP(CONCATENATE($F1852," ",$G1852),AllocFactorMatrix,(AD$4+1),FALSE)*$E1856</f>
        <v>0</v>
      </c>
    </row>
    <row r="1853" spans="4:30" hidden="1" outlineLevel="1">
      <c r="D1853" s="55"/>
      <c r="E1853" s="51"/>
      <c r="F1853" s="52" t="str">
        <f>F1856</f>
        <v>PROD_ENERGY</v>
      </c>
      <c r="G1853" s="55" t="str">
        <f>$G$12</f>
        <v>DISTSEC</v>
      </c>
      <c r="H1853" s="4">
        <f t="shared" si="926"/>
        <v>0</v>
      </c>
      <c r="I1853" s="5">
        <f>VLOOKUP(CONCATENATE($F1853," ",$G1853),AllocFactorMatrix,(I$4+1),FALSE)*$E1856</f>
        <v>0</v>
      </c>
      <c r="J1853" s="5">
        <f>VLOOKUP(CONCATENATE($F1853," ",$G1853),AllocFactorMatrix,(J$4+1),FALSE)*$E1856</f>
        <v>0</v>
      </c>
      <c r="K1853" s="5">
        <f>VLOOKUP(CONCATENATE($F1853," ",$G1853),AllocFactorMatrix,(K$4+1),FALSE)*$E1856</f>
        <v>0</v>
      </c>
      <c r="L1853" s="5">
        <f>VLOOKUP(CONCATENATE($F1853," ",$G1853),AllocFactorMatrix,(L$4+1),FALSE)*$E1856</f>
        <v>0</v>
      </c>
      <c r="M1853" s="5">
        <f>VLOOKUP(CONCATENATE($F1853," ",$G1853),AllocFactorMatrix,(M$4+1),FALSE)*$E1856</f>
        <v>0</v>
      </c>
      <c r="N1853" s="5">
        <f t="shared" si="927"/>
        <v>0</v>
      </c>
      <c r="O1853" s="5">
        <f>VLOOKUP(CONCATENATE($F1853," ",$G1853),AllocFactorMatrix,(O$4+1),FALSE)*$E1856</f>
        <v>0</v>
      </c>
      <c r="P1853" s="5">
        <f>VLOOKUP(CONCATENATE($F1853," ",$G1853),AllocFactorMatrix,(P$4+1),FALSE)*$E1856</f>
        <v>0</v>
      </c>
      <c r="Q1853" s="5">
        <f>VLOOKUP(CONCATENATE($F1853," ",$G1853),AllocFactorMatrix,(Q$4+1),FALSE)*$E1856</f>
        <v>0</v>
      </c>
      <c r="R1853" s="5">
        <f>VLOOKUP(CONCATENATE($F1853," ",$G1853),AllocFactorMatrix,(R$4+1),FALSE)*$E1856</f>
        <v>0</v>
      </c>
      <c r="S1853" s="5">
        <f t="shared" si="929"/>
        <v>0</v>
      </c>
      <c r="T1853" s="5">
        <f>VLOOKUP(CONCATENATE($F1853," ",$G1853),AllocFactorMatrix,(T$4+1),FALSE)*$E1856</f>
        <v>0</v>
      </c>
      <c r="U1853" s="5">
        <f>VLOOKUP(CONCATENATE($F1853," ",$G1853),AllocFactorMatrix,(U$4+1),FALSE)*$E1856</f>
        <v>0</v>
      </c>
      <c r="V1853" s="5">
        <f>VLOOKUP(CONCATENATE($F1853," ",$G1853),AllocFactorMatrix,(V$4+1),FALSE)*$E1856</f>
        <v>0</v>
      </c>
      <c r="W1853" s="5">
        <f>VLOOKUP(CONCATENATE($F1853," ",$G1853),AllocFactorMatrix,(W$4+1),FALSE)*$E1856</f>
        <v>0</v>
      </c>
      <c r="X1853" s="5">
        <f t="shared" si="930"/>
        <v>0</v>
      </c>
      <c r="Y1853" s="5">
        <f>VLOOKUP(CONCATENATE($F1853," ",$G1853),AllocFactorMatrix,(Y$4+1),FALSE)*$E1856</f>
        <v>0</v>
      </c>
      <c r="Z1853" s="5">
        <f>VLOOKUP(CONCATENATE($F1853," ",$G1853),AllocFactorMatrix,(Z$4+1),FALSE)*$E1856</f>
        <v>0</v>
      </c>
      <c r="AA1853" s="5">
        <f t="shared" si="928"/>
        <v>0</v>
      </c>
      <c r="AB1853" s="5">
        <f>VLOOKUP(CONCATENATE($F1853," ",$G1853),AllocFactorMatrix,(AB$4+1),FALSE)*$E1856</f>
        <v>0</v>
      </c>
      <c r="AC1853" s="5">
        <f>VLOOKUP(CONCATENATE($F1853," ",$G1853),AllocFactorMatrix,(AC$4+1),FALSE)*$E1856</f>
        <v>0</v>
      </c>
      <c r="AD1853" s="5">
        <f>VLOOKUP(CONCATENATE($F1853," ",$G1853),AllocFactorMatrix,(AD$4+1),FALSE)*$E1856</f>
        <v>0</v>
      </c>
    </row>
    <row r="1854" spans="4:30" hidden="1" outlineLevel="1">
      <c r="D1854" s="55"/>
      <c r="E1854" s="51"/>
      <c r="F1854" s="52" t="str">
        <f>F1856</f>
        <v>PROD_ENERGY</v>
      </c>
      <c r="G1854" s="55" t="str">
        <f>$G$13</f>
        <v>ENERGY</v>
      </c>
      <c r="H1854" s="4">
        <f t="shared" si="926"/>
        <v>-667402.99999999977</v>
      </c>
      <c r="I1854" s="5">
        <f>VLOOKUP(CONCATENATE($F1854," ",$G1854),AllocFactorMatrix,(I$4+1),FALSE)*$E1856</f>
        <v>-250427.68470790423</v>
      </c>
      <c r="J1854" s="5">
        <f>VLOOKUP(CONCATENATE($F1854," ",$G1854),AllocFactorMatrix,(J$4+1),FALSE)*$E1856</f>
        <v>-16229.332181365542</v>
      </c>
      <c r="K1854" s="5">
        <f>VLOOKUP(CONCATENATE($F1854," ",$G1854),AllocFactorMatrix,(K$4+1),FALSE)*$E1856</f>
        <v>-54451.168788640825</v>
      </c>
      <c r="L1854" s="5">
        <f>VLOOKUP(CONCATENATE($F1854," ",$G1854),AllocFactorMatrix,(L$4+1),FALSE)*$E1856</f>
        <v>-1730.5817609655053</v>
      </c>
      <c r="M1854" s="5">
        <f>VLOOKUP(CONCATENATE($F1854," ",$G1854),AllocFactorMatrix,(M$4+1),FALSE)*$E1856</f>
        <v>-159.53940749686743</v>
      </c>
      <c r="N1854" s="5">
        <f t="shared" si="927"/>
        <v>-56341.289957103196</v>
      </c>
      <c r="O1854" s="5">
        <f>VLOOKUP(CONCATENATE($F1854," ",$G1854),AllocFactorMatrix,(O$4+1),FALSE)*$E1856</f>
        <v>-49643.890355854855</v>
      </c>
      <c r="P1854" s="5">
        <f>VLOOKUP(CONCATENATE($F1854," ",$G1854),AllocFactorMatrix,(P$4+1),FALSE)*$E1856</f>
        <v>-9203.0220408271998</v>
      </c>
      <c r="Q1854" s="5">
        <f>VLOOKUP(CONCATENATE($F1854," ",$G1854),AllocFactorMatrix,(Q$4+1),FALSE)*$E1856</f>
        <v>-4181.6176554726599</v>
      </c>
      <c r="R1854" s="5">
        <f>VLOOKUP(CONCATENATE($F1854," ",$G1854),AllocFactorMatrix,(R$4+1),FALSE)*$E1856</f>
        <v>-193.7516503097863</v>
      </c>
      <c r="S1854" s="5">
        <f t="shared" si="929"/>
        <v>-63222.281702464505</v>
      </c>
      <c r="T1854" s="5">
        <f>VLOOKUP(CONCATENATE($F1854," ",$G1854),AllocFactorMatrix,(T$4+1),FALSE)*$E1856</f>
        <v>-1902.4479534203103</v>
      </c>
      <c r="U1854" s="5">
        <f>VLOOKUP(CONCATENATE($F1854," ",$G1854),AllocFactorMatrix,(U$4+1),FALSE)*$E1856</f>
        <v>-33404.136043567007</v>
      </c>
      <c r="V1854" s="5">
        <f>VLOOKUP(CONCATENATE($F1854," ",$G1854),AllocFactorMatrix,(V$4+1),FALSE)*$E1856</f>
        <v>-189654.81576409872</v>
      </c>
      <c r="W1854" s="5">
        <f>VLOOKUP(CONCATENATE($F1854," ",$G1854),AllocFactorMatrix,(W$4+1),FALSE)*$E1856</f>
        <v>-35981.957357446241</v>
      </c>
      <c r="X1854" s="5">
        <f t="shared" si="930"/>
        <v>-260943.35711853229</v>
      </c>
      <c r="Y1854" s="5">
        <f>VLOOKUP(CONCATENATE($F1854," ",$G1854),AllocFactorMatrix,(Y$4+1),FALSE)*$E1856</f>
        <v>-13450.026336499997</v>
      </c>
      <c r="Z1854" s="5">
        <f>VLOOKUP(CONCATENATE($F1854," ",$G1854),AllocFactorMatrix,(Z$4+1),FALSE)*$E1856</f>
        <v>-218.94498733849068</v>
      </c>
      <c r="AA1854" s="5">
        <f t="shared" si="928"/>
        <v>-13668.971323838488</v>
      </c>
      <c r="AB1854" s="5">
        <f>VLOOKUP(CONCATENATE($F1854," ",$G1854),AllocFactorMatrix,(AB$4+1),FALSE)*$E1856</f>
        <v>-244.21552135694373</v>
      </c>
      <c r="AC1854" s="5">
        <f>VLOOKUP(CONCATENATE($F1854," ",$G1854),AllocFactorMatrix,(AC$4+1),FALSE)*$E1856</f>
        <v>-5280.8336249162894</v>
      </c>
      <c r="AD1854" s="5">
        <f>VLOOKUP(CONCATENATE($F1854," ",$G1854),AllocFactorMatrix,(AD$4+1),FALSE)*$E1856</f>
        <v>-1045.033862518409</v>
      </c>
    </row>
    <row r="1855" spans="4:30" hidden="1" outlineLevel="1">
      <c r="D1855" s="55"/>
      <c r="E1855" s="51"/>
      <c r="F1855" s="52" t="str">
        <f>F1856</f>
        <v>PROD_ENERGY</v>
      </c>
      <c r="G1855" s="55" t="str">
        <f>$G$14</f>
        <v>CUSTOMER</v>
      </c>
      <c r="H1855" s="4">
        <f t="shared" si="926"/>
        <v>0</v>
      </c>
      <c r="I1855" s="5">
        <f>VLOOKUP(CONCATENATE($F1855," ",$G1855),AllocFactorMatrix,(I$4+1),FALSE)*$E1856</f>
        <v>0</v>
      </c>
      <c r="J1855" s="5">
        <f>VLOOKUP(CONCATENATE($F1855," ",$G1855),AllocFactorMatrix,(J$4+1),FALSE)*$E1856</f>
        <v>0</v>
      </c>
      <c r="K1855" s="5">
        <f>VLOOKUP(CONCATENATE($F1855," ",$G1855),AllocFactorMatrix,(K$4+1),FALSE)*$E1856</f>
        <v>0</v>
      </c>
      <c r="L1855" s="5">
        <f>VLOOKUP(CONCATENATE($F1855," ",$G1855),AllocFactorMatrix,(L$4+1),FALSE)*$E1856</f>
        <v>0</v>
      </c>
      <c r="M1855" s="5">
        <f>VLOOKUP(CONCATENATE($F1855," ",$G1855),AllocFactorMatrix,(M$4+1),FALSE)*$E1856</f>
        <v>0</v>
      </c>
      <c r="N1855" s="5">
        <f t="shared" si="927"/>
        <v>0</v>
      </c>
      <c r="O1855" s="5">
        <f>VLOOKUP(CONCATENATE($F1855," ",$G1855),AllocFactorMatrix,(O$4+1),FALSE)*$E1856</f>
        <v>0</v>
      </c>
      <c r="P1855" s="5">
        <f>VLOOKUP(CONCATENATE($F1855," ",$G1855),AllocFactorMatrix,(P$4+1),FALSE)*$E1856</f>
        <v>0</v>
      </c>
      <c r="Q1855" s="5">
        <f>VLOOKUP(CONCATENATE($F1855," ",$G1855),AllocFactorMatrix,(Q$4+1),FALSE)*$E1856</f>
        <v>0</v>
      </c>
      <c r="R1855" s="5">
        <f>VLOOKUP(CONCATENATE($F1855," ",$G1855),AllocFactorMatrix,(R$4+1),FALSE)*$E1856</f>
        <v>0</v>
      </c>
      <c r="S1855" s="5">
        <f t="shared" si="929"/>
        <v>0</v>
      </c>
      <c r="T1855" s="5">
        <f>VLOOKUP(CONCATENATE($F1855," ",$G1855),AllocFactorMatrix,(T$4+1),FALSE)*$E1856</f>
        <v>0</v>
      </c>
      <c r="U1855" s="5">
        <f>VLOOKUP(CONCATENATE($F1855," ",$G1855),AllocFactorMatrix,(U$4+1),FALSE)*$E1856</f>
        <v>0</v>
      </c>
      <c r="V1855" s="5">
        <f>VLOOKUP(CONCATENATE($F1855," ",$G1855),AllocFactorMatrix,(V$4+1),FALSE)*$E1856</f>
        <v>0</v>
      </c>
      <c r="W1855" s="5">
        <f>VLOOKUP(CONCATENATE($F1855," ",$G1855),AllocFactorMatrix,(W$4+1),FALSE)*$E1856</f>
        <v>0</v>
      </c>
      <c r="X1855" s="5">
        <f t="shared" si="930"/>
        <v>0</v>
      </c>
      <c r="Y1855" s="5">
        <f>VLOOKUP(CONCATENATE($F1855," ",$G1855),AllocFactorMatrix,(Y$4+1),FALSE)*$E1856</f>
        <v>0</v>
      </c>
      <c r="Z1855" s="5">
        <f>VLOOKUP(CONCATENATE($F1855," ",$G1855),AllocFactorMatrix,(Z$4+1),FALSE)*$E1856</f>
        <v>0</v>
      </c>
      <c r="AA1855" s="5">
        <f t="shared" si="928"/>
        <v>0</v>
      </c>
      <c r="AB1855" s="5">
        <f>VLOOKUP(CONCATENATE($F1855," ",$G1855),AllocFactorMatrix,(AB$4+1),FALSE)*$E1856</f>
        <v>0</v>
      </c>
      <c r="AC1855" s="5">
        <f>VLOOKUP(CONCATENATE($F1855," ",$G1855),AllocFactorMatrix,(AC$4+1),FALSE)*$E1856</f>
        <v>0</v>
      </c>
      <c r="AD1855" s="5">
        <f>VLOOKUP(CONCATENATE($F1855," ",$G1855),AllocFactorMatrix,(AD$4+1),FALSE)*$E1856</f>
        <v>0</v>
      </c>
    </row>
    <row r="1856" spans="4:30" collapsed="1">
      <c r="D1856" s="109" t="s">
        <v>645</v>
      </c>
      <c r="E1856" s="61">
        <f>-689963+22560</f>
        <v>-667403</v>
      </c>
      <c r="F1856" s="97" t="s">
        <v>32</v>
      </c>
      <c r="G1856" s="55" t="str">
        <f>$G$15</f>
        <v>TOTAL</v>
      </c>
      <c r="H1856" s="4">
        <f t="shared" si="926"/>
        <v>-667402.99999999977</v>
      </c>
      <c r="I1856" s="5">
        <f>VLOOKUP(CONCATENATE($F1856," ",$G1856),AllocFactorMatrix,(I$4+1),FALSE)*$E1856</f>
        <v>-250427.68470790423</v>
      </c>
      <c r="J1856" s="5">
        <f>VLOOKUP(CONCATENATE($F1856," ",$G1856),AllocFactorMatrix,(J$4+1),FALSE)*$E1856</f>
        <v>-16229.332181365542</v>
      </c>
      <c r="K1856" s="5">
        <f>VLOOKUP(CONCATENATE($F1856," ",$G1856),AllocFactorMatrix,(K$4+1),FALSE)*$E1856</f>
        <v>-54451.168788640825</v>
      </c>
      <c r="L1856" s="5">
        <f>VLOOKUP(CONCATENATE($F1856," ",$G1856),AllocFactorMatrix,(L$4+1),FALSE)*$E1856</f>
        <v>-1730.5817609655053</v>
      </c>
      <c r="M1856" s="5">
        <f>VLOOKUP(CONCATENATE($F1856," ",$G1856),AllocFactorMatrix,(M$4+1),FALSE)*$E1856</f>
        <v>-159.53940749686743</v>
      </c>
      <c r="N1856" s="5">
        <f t="shared" si="927"/>
        <v>-56341.289957103196</v>
      </c>
      <c r="O1856" s="5">
        <f>VLOOKUP(CONCATENATE($F1856," ",$G1856),AllocFactorMatrix,(O$4+1),FALSE)*$E1856</f>
        <v>-49643.890355854855</v>
      </c>
      <c r="P1856" s="5">
        <f>VLOOKUP(CONCATENATE($F1856," ",$G1856),AllocFactorMatrix,(P$4+1),FALSE)*$E1856</f>
        <v>-9203.0220408271998</v>
      </c>
      <c r="Q1856" s="5">
        <f>VLOOKUP(CONCATENATE($F1856," ",$G1856),AllocFactorMatrix,(Q$4+1),FALSE)*$E1856</f>
        <v>-4181.6176554726599</v>
      </c>
      <c r="R1856" s="5">
        <f>VLOOKUP(CONCATENATE($F1856," ",$G1856),AllocFactorMatrix,(R$4+1),FALSE)*$E1856</f>
        <v>-193.7516503097863</v>
      </c>
      <c r="S1856" s="5">
        <f t="shared" si="929"/>
        <v>-63222.281702464505</v>
      </c>
      <c r="T1856" s="5">
        <f>VLOOKUP(CONCATENATE($F1856," ",$G1856),AllocFactorMatrix,(T$4+1),FALSE)*$E1856</f>
        <v>-1902.4479534203103</v>
      </c>
      <c r="U1856" s="5">
        <f>VLOOKUP(CONCATENATE($F1856," ",$G1856),AllocFactorMatrix,(U$4+1),FALSE)*$E1856</f>
        <v>-33404.136043567007</v>
      </c>
      <c r="V1856" s="5">
        <f>VLOOKUP(CONCATENATE($F1856," ",$G1856),AllocFactorMatrix,(V$4+1),FALSE)*$E1856</f>
        <v>-189654.81576409872</v>
      </c>
      <c r="W1856" s="5">
        <f>VLOOKUP(CONCATENATE($F1856," ",$G1856),AllocFactorMatrix,(W$4+1),FALSE)*$E1856</f>
        <v>-35981.957357446241</v>
      </c>
      <c r="X1856" s="5">
        <f t="shared" si="930"/>
        <v>-260943.35711853229</v>
      </c>
      <c r="Y1856" s="5">
        <f>VLOOKUP(CONCATENATE($F1856," ",$G1856),AllocFactorMatrix,(Y$4+1),FALSE)*$E1856</f>
        <v>-13450.026336499997</v>
      </c>
      <c r="Z1856" s="5">
        <f>VLOOKUP(CONCATENATE($F1856," ",$G1856),AllocFactorMatrix,(Z$4+1),FALSE)*$E1856</f>
        <v>-218.94498733849068</v>
      </c>
      <c r="AA1856" s="5">
        <f t="shared" si="928"/>
        <v>-13668.971323838488</v>
      </c>
      <c r="AB1856" s="5">
        <f>VLOOKUP(CONCATENATE($F1856," ",$G1856),AllocFactorMatrix,(AB$4+1),FALSE)*$E1856</f>
        <v>-244.21552135694373</v>
      </c>
      <c r="AC1856" s="5">
        <f>VLOOKUP(CONCATENATE($F1856," ",$G1856),AllocFactorMatrix,(AC$4+1),FALSE)*$E1856</f>
        <v>-5280.8336249162894</v>
      </c>
      <c r="AD1856" s="5">
        <f>VLOOKUP(CONCATENATE($F1856," ",$G1856),AllocFactorMatrix,(AD$4+1),FALSE)*$E1856</f>
        <v>-1045.033862518409</v>
      </c>
    </row>
    <row r="1857" spans="1:30" hidden="1" outlineLevel="1">
      <c r="E1857" s="51"/>
      <c r="F1857" s="52" t="str">
        <f>F1864</f>
        <v>PROD_DEMAND</v>
      </c>
      <c r="G1857" s="55" t="str">
        <f>$G$8</f>
        <v>PRODUCTION</v>
      </c>
      <c r="H1857" s="4">
        <f t="shared" ref="H1857:H1871" si="931">SUBTOTAL(9,I1857:AD1857)</f>
        <v>-2639312.9999999995</v>
      </c>
      <c r="I1857" s="5">
        <f>VLOOKUP(CONCATENATE($F1857," ",$G1857),AllocFactorMatrix,(I$4+1),FALSE)*$E1864</f>
        <v>-1575354.9795291931</v>
      </c>
      <c r="J1857" s="5">
        <f>VLOOKUP(CONCATENATE($F1857," ",$G1857),AllocFactorMatrix,(J$4+1),FALSE)*$E1864</f>
        <v>-60692.739564327981</v>
      </c>
      <c r="K1857" s="5">
        <f>VLOOKUP(CONCATENATE($F1857," ",$G1857),AllocFactorMatrix,(K$4+1),FALSE)*$E1864</f>
        <v>-190942.49787436437</v>
      </c>
      <c r="L1857" s="5">
        <f>VLOOKUP(CONCATENATE($F1857," ",$G1857),AllocFactorMatrix,(L$4+1),FALSE)*$E1864</f>
        <v>-3746.9434394589352</v>
      </c>
      <c r="M1857" s="5">
        <f>VLOOKUP(CONCATENATE($F1857," ",$G1857),AllocFactorMatrix,(M$4+1),FALSE)*$E1864</f>
        <v>-843.34697072655149</v>
      </c>
      <c r="N1857" s="5">
        <f t="shared" ref="N1857:N1871" si="932">SUBTOTAL(9,K1857:M1857)</f>
        <v>-195532.78828454987</v>
      </c>
      <c r="O1857" s="5">
        <f>VLOOKUP(CONCATENATE($F1857," ",$G1857),AllocFactorMatrix,(O$4+1),FALSE)*$E1864</f>
        <v>-129706.11342799889</v>
      </c>
      <c r="P1857" s="5">
        <f>VLOOKUP(CONCATENATE($F1857," ",$G1857),AllocFactorMatrix,(P$4+1),FALSE)*$E1864</f>
        <v>-27755.450975118467</v>
      </c>
      <c r="Q1857" s="5">
        <f>VLOOKUP(CONCATENATE($F1857," ",$G1857),AllocFactorMatrix,(Q$4+1),FALSE)*$E1864</f>
        <v>-8217.2869552224784</v>
      </c>
      <c r="R1857" s="5">
        <f>VLOOKUP(CONCATENATE($F1857," ",$G1857),AllocFactorMatrix,(R$4+1),FALSE)*$E1864</f>
        <v>-215.55821677332835</v>
      </c>
      <c r="S1857" s="5">
        <f>SUBTOTAL(9,O1857:R1857)</f>
        <v>-165894.40957511315</v>
      </c>
      <c r="T1857" s="5">
        <f>VLOOKUP(CONCATENATE($F1857," ",$G1857),AllocFactorMatrix,(T$4+1),FALSE)*$E1864</f>
        <v>-5559.6488439237328</v>
      </c>
      <c r="U1857" s="5">
        <f>VLOOKUP(CONCATENATE($F1857," ",$G1857),AllocFactorMatrix,(U$4+1),FALSE)*$E1864</f>
        <v>-71677.879971889342</v>
      </c>
      <c r="V1857" s="5">
        <f>VLOOKUP(CONCATENATE($F1857," ",$G1857),AllocFactorMatrix,(V$4+1),FALSE)*$E1864</f>
        <v>-443642.72850917722</v>
      </c>
      <c r="W1857" s="5">
        <f>VLOOKUP(CONCATENATE($F1857," ",$G1857),AllocFactorMatrix,(W$4+1),FALSE)*$E1864</f>
        <v>-70991.348352657747</v>
      </c>
      <c r="X1857" s="5">
        <f>SUBTOTAL(9,T1857:W1857)</f>
        <v>-591871.60567764798</v>
      </c>
      <c r="Y1857" s="5">
        <f>VLOOKUP(CONCATENATE($F1857," ",$G1857),AllocFactorMatrix,(Y$4+1),FALSE)*$E1864</f>
        <v>-48438.947370716589</v>
      </c>
      <c r="Z1857" s="5">
        <f>VLOOKUP(CONCATENATE($F1857," ",$G1857),AllocFactorMatrix,(Z$4+1),FALSE)*$E1864</f>
        <v>-925.43823067787241</v>
      </c>
      <c r="AA1857" s="5">
        <f t="shared" ref="AA1857:AA1871" si="933">SUBTOTAL(9,Y1857:Z1857)</f>
        <v>-49364.385601394461</v>
      </c>
      <c r="AB1857" s="5">
        <f>VLOOKUP(CONCATENATE($F1857," ",$G1857),AllocFactorMatrix,(AB$4+1),FALSE)*$E1864</f>
        <v>-602.09176777286712</v>
      </c>
      <c r="AC1857" s="5">
        <f>VLOOKUP(CONCATENATE($F1857," ",$G1857),AllocFactorMatrix,(AC$4+1),FALSE)*$E1864</f>
        <v>0</v>
      </c>
      <c r="AD1857" s="5">
        <f>VLOOKUP(CONCATENATE($F1857," ",$G1857),AllocFactorMatrix,(AD$4+1),FALSE)*$E1864</f>
        <v>0</v>
      </c>
    </row>
    <row r="1858" spans="1:30" hidden="1" outlineLevel="1">
      <c r="E1858" s="51"/>
      <c r="F1858" s="52" t="str">
        <f>F1864</f>
        <v>PROD_DEMAND</v>
      </c>
      <c r="G1858" s="55" t="str">
        <f>$G$9</f>
        <v>BULKTRAN</v>
      </c>
      <c r="H1858" s="4">
        <f t="shared" si="931"/>
        <v>0</v>
      </c>
      <c r="I1858" s="5">
        <f>VLOOKUP(CONCATENATE($F1858," ",$G1858),AllocFactorMatrix,(I$4+1),FALSE)*$E1864</f>
        <v>0</v>
      </c>
      <c r="J1858" s="5">
        <f>VLOOKUP(CONCATENATE($F1858," ",$G1858),AllocFactorMatrix,(J$4+1),FALSE)*$E1864</f>
        <v>0</v>
      </c>
      <c r="K1858" s="5">
        <f>VLOOKUP(CONCATENATE($F1858," ",$G1858),AllocFactorMatrix,(K$4+1),FALSE)*$E1864</f>
        <v>0</v>
      </c>
      <c r="L1858" s="5">
        <f>VLOOKUP(CONCATENATE($F1858," ",$G1858),AllocFactorMatrix,(L$4+1),FALSE)*$E1864</f>
        <v>0</v>
      </c>
      <c r="M1858" s="5">
        <f>VLOOKUP(CONCATENATE($F1858," ",$G1858),AllocFactorMatrix,(M$4+1),FALSE)*$E1864</f>
        <v>0</v>
      </c>
      <c r="N1858" s="5">
        <f t="shared" si="932"/>
        <v>0</v>
      </c>
      <c r="O1858" s="5">
        <f>VLOOKUP(CONCATENATE($F1858," ",$G1858),AllocFactorMatrix,(O$4+1),FALSE)*$E1864</f>
        <v>0</v>
      </c>
      <c r="P1858" s="5">
        <f>VLOOKUP(CONCATENATE($F1858," ",$G1858),AllocFactorMatrix,(P$4+1),FALSE)*$E1864</f>
        <v>0</v>
      </c>
      <c r="Q1858" s="5">
        <f>VLOOKUP(CONCATENATE($F1858," ",$G1858),AllocFactorMatrix,(Q$4+1),FALSE)*$E1864</f>
        <v>0</v>
      </c>
      <c r="R1858" s="5">
        <f>VLOOKUP(CONCATENATE($F1858," ",$G1858),AllocFactorMatrix,(R$4+1),FALSE)*$E1864</f>
        <v>0</v>
      </c>
      <c r="S1858" s="5">
        <f t="shared" ref="S1858:S1864" si="934">SUBTOTAL(9,O1858:R1858)</f>
        <v>0</v>
      </c>
      <c r="T1858" s="5">
        <f>VLOOKUP(CONCATENATE($F1858," ",$G1858),AllocFactorMatrix,(T$4+1),FALSE)*$E1864</f>
        <v>0</v>
      </c>
      <c r="U1858" s="5">
        <f>VLOOKUP(CONCATENATE($F1858," ",$G1858),AllocFactorMatrix,(U$4+1),FALSE)*$E1864</f>
        <v>0</v>
      </c>
      <c r="V1858" s="5">
        <f>VLOOKUP(CONCATENATE($F1858," ",$G1858),AllocFactorMatrix,(V$4+1),FALSE)*$E1864</f>
        <v>0</v>
      </c>
      <c r="W1858" s="5">
        <f>VLOOKUP(CONCATENATE($F1858," ",$G1858),AllocFactorMatrix,(W$4+1),FALSE)*$E1864</f>
        <v>0</v>
      </c>
      <c r="X1858" s="5">
        <f t="shared" ref="X1858:X1864" si="935">SUBTOTAL(9,T1858:W1858)</f>
        <v>0</v>
      </c>
      <c r="Y1858" s="5">
        <f>VLOOKUP(CONCATENATE($F1858," ",$G1858),AllocFactorMatrix,(Y$4+1),FALSE)*$E1864</f>
        <v>0</v>
      </c>
      <c r="Z1858" s="5">
        <f>VLOOKUP(CONCATENATE($F1858," ",$G1858),AllocFactorMatrix,(Z$4+1),FALSE)*$E1864</f>
        <v>0</v>
      </c>
      <c r="AA1858" s="5">
        <f t="shared" si="933"/>
        <v>0</v>
      </c>
      <c r="AB1858" s="5">
        <f>VLOOKUP(CONCATENATE($F1858," ",$G1858),AllocFactorMatrix,(AB$4+1),FALSE)*$E1864</f>
        <v>0</v>
      </c>
      <c r="AC1858" s="5">
        <f>VLOOKUP(CONCATENATE($F1858," ",$G1858),AllocFactorMatrix,(AC$4+1),FALSE)*$E1864</f>
        <v>0</v>
      </c>
      <c r="AD1858" s="5">
        <f>VLOOKUP(CONCATENATE($F1858," ",$G1858),AllocFactorMatrix,(AD$4+1),FALSE)*$E1864</f>
        <v>0</v>
      </c>
    </row>
    <row r="1859" spans="1:30" hidden="1" outlineLevel="1">
      <c r="E1859" s="51"/>
      <c r="F1859" s="52" t="str">
        <f>F1864</f>
        <v>PROD_DEMAND</v>
      </c>
      <c r="G1859" s="55" t="str">
        <f>$G$10</f>
        <v>SUBTRAN</v>
      </c>
      <c r="H1859" s="4">
        <f t="shared" si="931"/>
        <v>0</v>
      </c>
      <c r="I1859" s="5">
        <f>VLOOKUP(CONCATENATE($F1859," ",$G1859),AllocFactorMatrix,(I$4+1),FALSE)*$E1864</f>
        <v>0</v>
      </c>
      <c r="J1859" s="5">
        <f>VLOOKUP(CONCATENATE($F1859," ",$G1859),AllocFactorMatrix,(J$4+1),FALSE)*$E1864</f>
        <v>0</v>
      </c>
      <c r="K1859" s="5">
        <f>VLOOKUP(CONCATENATE($F1859," ",$G1859),AllocFactorMatrix,(K$4+1),FALSE)*$E1864</f>
        <v>0</v>
      </c>
      <c r="L1859" s="5">
        <f>VLOOKUP(CONCATENATE($F1859," ",$G1859),AllocFactorMatrix,(L$4+1),FALSE)*$E1864</f>
        <v>0</v>
      </c>
      <c r="M1859" s="5">
        <f>VLOOKUP(CONCATENATE($F1859," ",$G1859),AllocFactorMatrix,(M$4+1),FALSE)*$E1864</f>
        <v>0</v>
      </c>
      <c r="N1859" s="5">
        <f t="shared" si="932"/>
        <v>0</v>
      </c>
      <c r="O1859" s="5">
        <f>VLOOKUP(CONCATENATE($F1859," ",$G1859),AllocFactorMatrix,(O$4+1),FALSE)*$E1864</f>
        <v>0</v>
      </c>
      <c r="P1859" s="5">
        <f>VLOOKUP(CONCATENATE($F1859," ",$G1859),AllocFactorMatrix,(P$4+1),FALSE)*$E1864</f>
        <v>0</v>
      </c>
      <c r="Q1859" s="5">
        <f>VLOOKUP(CONCATENATE($F1859," ",$G1859),AllocFactorMatrix,(Q$4+1),FALSE)*$E1864</f>
        <v>0</v>
      </c>
      <c r="R1859" s="5">
        <f>VLOOKUP(CONCATENATE($F1859," ",$G1859),AllocFactorMatrix,(R$4+1),FALSE)*$E1864</f>
        <v>0</v>
      </c>
      <c r="S1859" s="5">
        <f t="shared" si="934"/>
        <v>0</v>
      </c>
      <c r="T1859" s="5">
        <f>VLOOKUP(CONCATENATE($F1859," ",$G1859),AllocFactorMatrix,(T$4+1),FALSE)*$E1864</f>
        <v>0</v>
      </c>
      <c r="U1859" s="5">
        <f>VLOOKUP(CONCATENATE($F1859," ",$G1859),AllocFactorMatrix,(U$4+1),FALSE)*$E1864</f>
        <v>0</v>
      </c>
      <c r="V1859" s="5">
        <f>VLOOKUP(CONCATENATE($F1859," ",$G1859),AllocFactorMatrix,(V$4+1),FALSE)*$E1864</f>
        <v>0</v>
      </c>
      <c r="W1859" s="5">
        <f>VLOOKUP(CONCATENATE($F1859," ",$G1859),AllocFactorMatrix,(W$4+1),FALSE)*$E1864</f>
        <v>0</v>
      </c>
      <c r="X1859" s="5">
        <f t="shared" si="935"/>
        <v>0</v>
      </c>
      <c r="Y1859" s="5">
        <f>VLOOKUP(CONCATENATE($F1859," ",$G1859),AllocFactorMatrix,(Y$4+1),FALSE)*$E1864</f>
        <v>0</v>
      </c>
      <c r="Z1859" s="5">
        <f>VLOOKUP(CONCATENATE($F1859," ",$G1859),AllocFactorMatrix,(Z$4+1),FALSE)*$E1864</f>
        <v>0</v>
      </c>
      <c r="AA1859" s="5">
        <f t="shared" si="933"/>
        <v>0</v>
      </c>
      <c r="AB1859" s="5">
        <f>VLOOKUP(CONCATENATE($F1859," ",$G1859),AllocFactorMatrix,(AB$4+1),FALSE)*$E1864</f>
        <v>0</v>
      </c>
      <c r="AC1859" s="5">
        <f>VLOOKUP(CONCATENATE($F1859," ",$G1859),AllocFactorMatrix,(AC$4+1),FALSE)*$E1864</f>
        <v>0</v>
      </c>
      <c r="AD1859" s="5">
        <f>VLOOKUP(CONCATENATE($F1859," ",$G1859),AllocFactorMatrix,(AD$4+1),FALSE)*$E1864</f>
        <v>0</v>
      </c>
    </row>
    <row r="1860" spans="1:30" hidden="1" outlineLevel="1">
      <c r="E1860" s="51"/>
      <c r="F1860" s="52" t="str">
        <f>F1864</f>
        <v>PROD_DEMAND</v>
      </c>
      <c r="G1860" s="55" t="str">
        <f>$G$11</f>
        <v>DISTPRI</v>
      </c>
      <c r="H1860" s="4">
        <f t="shared" si="931"/>
        <v>0</v>
      </c>
      <c r="I1860" s="5">
        <f>VLOOKUP(CONCATENATE($F1860," ",$G1860),AllocFactorMatrix,(I$4+1),FALSE)*$E1864</f>
        <v>0</v>
      </c>
      <c r="J1860" s="5">
        <f>VLOOKUP(CONCATENATE($F1860," ",$G1860),AllocFactorMatrix,(J$4+1),FALSE)*$E1864</f>
        <v>0</v>
      </c>
      <c r="K1860" s="5">
        <f>VLOOKUP(CONCATENATE($F1860," ",$G1860),AllocFactorMatrix,(K$4+1),FALSE)*$E1864</f>
        <v>0</v>
      </c>
      <c r="L1860" s="5">
        <f>VLOOKUP(CONCATENATE($F1860," ",$G1860),AllocFactorMatrix,(L$4+1),FALSE)*$E1864</f>
        <v>0</v>
      </c>
      <c r="M1860" s="5">
        <f>VLOOKUP(CONCATENATE($F1860," ",$G1860),AllocFactorMatrix,(M$4+1),FALSE)*$E1864</f>
        <v>0</v>
      </c>
      <c r="N1860" s="5">
        <f t="shared" si="932"/>
        <v>0</v>
      </c>
      <c r="O1860" s="5">
        <f>VLOOKUP(CONCATENATE($F1860," ",$G1860),AllocFactorMatrix,(O$4+1),FALSE)*$E1864</f>
        <v>0</v>
      </c>
      <c r="P1860" s="5">
        <f>VLOOKUP(CONCATENATE($F1860," ",$G1860),AllocFactorMatrix,(P$4+1),FALSE)*$E1864</f>
        <v>0</v>
      </c>
      <c r="Q1860" s="5">
        <f>VLOOKUP(CONCATENATE($F1860," ",$G1860),AllocFactorMatrix,(Q$4+1),FALSE)*$E1864</f>
        <v>0</v>
      </c>
      <c r="R1860" s="5">
        <f>VLOOKUP(CONCATENATE($F1860," ",$G1860),AllocFactorMatrix,(R$4+1),FALSE)*$E1864</f>
        <v>0</v>
      </c>
      <c r="S1860" s="5">
        <f t="shared" si="934"/>
        <v>0</v>
      </c>
      <c r="T1860" s="5">
        <f>VLOOKUP(CONCATENATE($F1860," ",$G1860),AllocFactorMatrix,(T$4+1),FALSE)*$E1864</f>
        <v>0</v>
      </c>
      <c r="U1860" s="5">
        <f>VLOOKUP(CONCATENATE($F1860," ",$G1860),AllocFactorMatrix,(U$4+1),FALSE)*$E1864</f>
        <v>0</v>
      </c>
      <c r="V1860" s="5">
        <f>VLOOKUP(CONCATENATE($F1860," ",$G1860),AllocFactorMatrix,(V$4+1),FALSE)*$E1864</f>
        <v>0</v>
      </c>
      <c r="W1860" s="5">
        <f>VLOOKUP(CONCATENATE($F1860," ",$G1860),AllocFactorMatrix,(W$4+1),FALSE)*$E1864</f>
        <v>0</v>
      </c>
      <c r="X1860" s="5">
        <f t="shared" si="935"/>
        <v>0</v>
      </c>
      <c r="Y1860" s="5">
        <f>VLOOKUP(CONCATENATE($F1860," ",$G1860),AllocFactorMatrix,(Y$4+1),FALSE)*$E1864</f>
        <v>0</v>
      </c>
      <c r="Z1860" s="5">
        <f>VLOOKUP(CONCATENATE($F1860," ",$G1860),AllocFactorMatrix,(Z$4+1),FALSE)*$E1864</f>
        <v>0</v>
      </c>
      <c r="AA1860" s="5">
        <f t="shared" si="933"/>
        <v>0</v>
      </c>
      <c r="AB1860" s="5">
        <f>VLOOKUP(CONCATENATE($F1860," ",$G1860),AllocFactorMatrix,(AB$4+1),FALSE)*$E1864</f>
        <v>0</v>
      </c>
      <c r="AC1860" s="5">
        <f>VLOOKUP(CONCATENATE($F1860," ",$G1860),AllocFactorMatrix,(AC$4+1),FALSE)*$E1864</f>
        <v>0</v>
      </c>
      <c r="AD1860" s="5">
        <f>VLOOKUP(CONCATENATE($F1860," ",$G1860),AllocFactorMatrix,(AD$4+1),FALSE)*$E1864</f>
        <v>0</v>
      </c>
    </row>
    <row r="1861" spans="1:30" hidden="1" outlineLevel="1">
      <c r="E1861" s="51"/>
      <c r="F1861" s="52" t="str">
        <f>F1864</f>
        <v>PROD_DEMAND</v>
      </c>
      <c r="G1861" s="55" t="str">
        <f>$G$12</f>
        <v>DISTSEC</v>
      </c>
      <c r="H1861" s="4">
        <f t="shared" si="931"/>
        <v>0</v>
      </c>
      <c r="I1861" s="5">
        <f>VLOOKUP(CONCATENATE($F1861," ",$G1861),AllocFactorMatrix,(I$4+1),FALSE)*$E1864</f>
        <v>0</v>
      </c>
      <c r="J1861" s="5">
        <f>VLOOKUP(CONCATENATE($F1861," ",$G1861),AllocFactorMatrix,(J$4+1),FALSE)*$E1864</f>
        <v>0</v>
      </c>
      <c r="K1861" s="5">
        <f>VLOOKUP(CONCATENATE($F1861," ",$G1861),AllocFactorMatrix,(K$4+1),FALSE)*$E1864</f>
        <v>0</v>
      </c>
      <c r="L1861" s="5">
        <f>VLOOKUP(CONCATENATE($F1861," ",$G1861),AllocFactorMatrix,(L$4+1),FALSE)*$E1864</f>
        <v>0</v>
      </c>
      <c r="M1861" s="5">
        <f>VLOOKUP(CONCATENATE($F1861," ",$G1861),AllocFactorMatrix,(M$4+1),FALSE)*$E1864</f>
        <v>0</v>
      </c>
      <c r="N1861" s="5">
        <f t="shared" si="932"/>
        <v>0</v>
      </c>
      <c r="O1861" s="5">
        <f>VLOOKUP(CONCATENATE($F1861," ",$G1861),AllocFactorMatrix,(O$4+1),FALSE)*$E1864</f>
        <v>0</v>
      </c>
      <c r="P1861" s="5">
        <f>VLOOKUP(CONCATENATE($F1861," ",$G1861),AllocFactorMatrix,(P$4+1),FALSE)*$E1864</f>
        <v>0</v>
      </c>
      <c r="Q1861" s="5">
        <f>VLOOKUP(CONCATENATE($F1861," ",$G1861),AllocFactorMatrix,(Q$4+1),FALSE)*$E1864</f>
        <v>0</v>
      </c>
      <c r="R1861" s="5">
        <f>VLOOKUP(CONCATENATE($F1861," ",$G1861),AllocFactorMatrix,(R$4+1),FALSE)*$E1864</f>
        <v>0</v>
      </c>
      <c r="S1861" s="5">
        <f t="shared" si="934"/>
        <v>0</v>
      </c>
      <c r="T1861" s="5">
        <f>VLOOKUP(CONCATENATE($F1861," ",$G1861),AllocFactorMatrix,(T$4+1),FALSE)*$E1864</f>
        <v>0</v>
      </c>
      <c r="U1861" s="5">
        <f>VLOOKUP(CONCATENATE($F1861," ",$G1861),AllocFactorMatrix,(U$4+1),FALSE)*$E1864</f>
        <v>0</v>
      </c>
      <c r="V1861" s="5">
        <f>VLOOKUP(CONCATENATE($F1861," ",$G1861),AllocFactorMatrix,(V$4+1),FALSE)*$E1864</f>
        <v>0</v>
      </c>
      <c r="W1861" s="5">
        <f>VLOOKUP(CONCATENATE($F1861," ",$G1861),AllocFactorMatrix,(W$4+1),FALSE)*$E1864</f>
        <v>0</v>
      </c>
      <c r="X1861" s="5">
        <f t="shared" si="935"/>
        <v>0</v>
      </c>
      <c r="Y1861" s="5">
        <f>VLOOKUP(CONCATENATE($F1861," ",$G1861),AllocFactorMatrix,(Y$4+1),FALSE)*$E1864</f>
        <v>0</v>
      </c>
      <c r="Z1861" s="5">
        <f>VLOOKUP(CONCATENATE($F1861," ",$G1861),AllocFactorMatrix,(Z$4+1),FALSE)*$E1864</f>
        <v>0</v>
      </c>
      <c r="AA1861" s="5">
        <f t="shared" si="933"/>
        <v>0</v>
      </c>
      <c r="AB1861" s="5">
        <f>VLOOKUP(CONCATENATE($F1861," ",$G1861),AllocFactorMatrix,(AB$4+1),FALSE)*$E1864</f>
        <v>0</v>
      </c>
      <c r="AC1861" s="5">
        <f>VLOOKUP(CONCATENATE($F1861," ",$G1861),AllocFactorMatrix,(AC$4+1),FALSE)*$E1864</f>
        <v>0</v>
      </c>
      <c r="AD1861" s="5">
        <f>VLOOKUP(CONCATENATE($F1861," ",$G1861),AllocFactorMatrix,(AD$4+1),FALSE)*$E1864</f>
        <v>0</v>
      </c>
    </row>
    <row r="1862" spans="1:30" hidden="1" outlineLevel="1">
      <c r="E1862" s="51"/>
      <c r="F1862" s="52" t="str">
        <f>F1864</f>
        <v>PROD_DEMAND</v>
      </c>
      <c r="G1862" s="55" t="str">
        <f>$G$13</f>
        <v>ENERGY</v>
      </c>
      <c r="H1862" s="4">
        <f t="shared" si="931"/>
        <v>0</v>
      </c>
      <c r="I1862" s="5">
        <f>VLOOKUP(CONCATENATE($F1862," ",$G1862),AllocFactorMatrix,(I$4+1),FALSE)*$E1864</f>
        <v>0</v>
      </c>
      <c r="J1862" s="5">
        <f>VLOOKUP(CONCATENATE($F1862," ",$G1862),AllocFactorMatrix,(J$4+1),FALSE)*$E1864</f>
        <v>0</v>
      </c>
      <c r="K1862" s="5">
        <f>VLOOKUP(CONCATENATE($F1862," ",$G1862),AllocFactorMatrix,(K$4+1),FALSE)*$E1864</f>
        <v>0</v>
      </c>
      <c r="L1862" s="5">
        <f>VLOOKUP(CONCATENATE($F1862," ",$G1862),AllocFactorMatrix,(L$4+1),FALSE)*$E1864</f>
        <v>0</v>
      </c>
      <c r="M1862" s="5">
        <f>VLOOKUP(CONCATENATE($F1862," ",$G1862),AllocFactorMatrix,(M$4+1),FALSE)*$E1864</f>
        <v>0</v>
      </c>
      <c r="N1862" s="5">
        <f t="shared" si="932"/>
        <v>0</v>
      </c>
      <c r="O1862" s="5">
        <f>VLOOKUP(CONCATENATE($F1862," ",$G1862),AllocFactorMatrix,(O$4+1),FALSE)*$E1864</f>
        <v>0</v>
      </c>
      <c r="P1862" s="5">
        <f>VLOOKUP(CONCATENATE($F1862," ",$G1862),AllocFactorMatrix,(P$4+1),FALSE)*$E1864</f>
        <v>0</v>
      </c>
      <c r="Q1862" s="5">
        <f>VLOOKUP(CONCATENATE($F1862," ",$G1862),AllocFactorMatrix,(Q$4+1),FALSE)*$E1864</f>
        <v>0</v>
      </c>
      <c r="R1862" s="5">
        <f>VLOOKUP(CONCATENATE($F1862," ",$G1862),AllocFactorMatrix,(R$4+1),FALSE)*$E1864</f>
        <v>0</v>
      </c>
      <c r="S1862" s="5">
        <f t="shared" si="934"/>
        <v>0</v>
      </c>
      <c r="T1862" s="5">
        <f>VLOOKUP(CONCATENATE($F1862," ",$G1862),AllocFactorMatrix,(T$4+1),FALSE)*$E1864</f>
        <v>0</v>
      </c>
      <c r="U1862" s="5">
        <f>VLOOKUP(CONCATENATE($F1862," ",$G1862),AllocFactorMatrix,(U$4+1),FALSE)*$E1864</f>
        <v>0</v>
      </c>
      <c r="V1862" s="5">
        <f>VLOOKUP(CONCATENATE($F1862," ",$G1862),AllocFactorMatrix,(V$4+1),FALSE)*$E1864</f>
        <v>0</v>
      </c>
      <c r="W1862" s="5">
        <f>VLOOKUP(CONCATENATE($F1862," ",$G1862),AllocFactorMatrix,(W$4+1),FALSE)*$E1864</f>
        <v>0</v>
      </c>
      <c r="X1862" s="5">
        <f t="shared" si="935"/>
        <v>0</v>
      </c>
      <c r="Y1862" s="5">
        <f>VLOOKUP(CONCATENATE($F1862," ",$G1862),AllocFactorMatrix,(Y$4+1),FALSE)*$E1864</f>
        <v>0</v>
      </c>
      <c r="Z1862" s="5">
        <f>VLOOKUP(CONCATENATE($F1862," ",$G1862),AllocFactorMatrix,(Z$4+1),FALSE)*$E1864</f>
        <v>0</v>
      </c>
      <c r="AA1862" s="5">
        <f t="shared" si="933"/>
        <v>0</v>
      </c>
      <c r="AB1862" s="5">
        <f>VLOOKUP(CONCATENATE($F1862," ",$G1862),AllocFactorMatrix,(AB$4+1),FALSE)*$E1864</f>
        <v>0</v>
      </c>
      <c r="AC1862" s="5">
        <f>VLOOKUP(CONCATENATE($F1862," ",$G1862),AllocFactorMatrix,(AC$4+1),FALSE)*$E1864</f>
        <v>0</v>
      </c>
      <c r="AD1862" s="5">
        <f>VLOOKUP(CONCATENATE($F1862," ",$G1862),AllocFactorMatrix,(AD$4+1),FALSE)*$E1864</f>
        <v>0</v>
      </c>
    </row>
    <row r="1863" spans="1:30" hidden="1" outlineLevel="1">
      <c r="E1863" s="51"/>
      <c r="F1863" s="52" t="str">
        <f>F1864</f>
        <v>PROD_DEMAND</v>
      </c>
      <c r="G1863" s="55" t="str">
        <f>$G$14</f>
        <v>CUSTOMER</v>
      </c>
      <c r="H1863" s="4">
        <f t="shared" si="931"/>
        <v>0</v>
      </c>
      <c r="I1863" s="5">
        <f>VLOOKUP(CONCATENATE($F1863," ",$G1863),AllocFactorMatrix,(I$4+1),FALSE)*$E1864</f>
        <v>0</v>
      </c>
      <c r="J1863" s="5">
        <f>VLOOKUP(CONCATENATE($F1863," ",$G1863),AllocFactorMatrix,(J$4+1),FALSE)*$E1864</f>
        <v>0</v>
      </c>
      <c r="K1863" s="5">
        <f>VLOOKUP(CONCATENATE($F1863," ",$G1863),AllocFactorMatrix,(K$4+1),FALSE)*$E1864</f>
        <v>0</v>
      </c>
      <c r="L1863" s="5">
        <f>VLOOKUP(CONCATENATE($F1863," ",$G1863),AllocFactorMatrix,(L$4+1),FALSE)*$E1864</f>
        <v>0</v>
      </c>
      <c r="M1863" s="5">
        <f>VLOOKUP(CONCATENATE($F1863," ",$G1863),AllocFactorMatrix,(M$4+1),FALSE)*$E1864</f>
        <v>0</v>
      </c>
      <c r="N1863" s="5">
        <f t="shared" si="932"/>
        <v>0</v>
      </c>
      <c r="O1863" s="5">
        <f>VLOOKUP(CONCATENATE($F1863," ",$G1863),AllocFactorMatrix,(O$4+1),FALSE)*$E1864</f>
        <v>0</v>
      </c>
      <c r="P1863" s="5">
        <f>VLOOKUP(CONCATENATE($F1863," ",$G1863),AllocFactorMatrix,(P$4+1),FALSE)*$E1864</f>
        <v>0</v>
      </c>
      <c r="Q1863" s="5">
        <f>VLOOKUP(CONCATENATE($F1863," ",$G1863),AllocFactorMatrix,(Q$4+1),FALSE)*$E1864</f>
        <v>0</v>
      </c>
      <c r="R1863" s="5">
        <f>VLOOKUP(CONCATENATE($F1863," ",$G1863),AllocFactorMatrix,(R$4+1),FALSE)*$E1864</f>
        <v>0</v>
      </c>
      <c r="S1863" s="5">
        <f t="shared" si="934"/>
        <v>0</v>
      </c>
      <c r="T1863" s="5">
        <f>VLOOKUP(CONCATENATE($F1863," ",$G1863),AllocFactorMatrix,(T$4+1),FALSE)*$E1864</f>
        <v>0</v>
      </c>
      <c r="U1863" s="5">
        <f>VLOOKUP(CONCATENATE($F1863," ",$G1863),AllocFactorMatrix,(U$4+1),FALSE)*$E1864</f>
        <v>0</v>
      </c>
      <c r="V1863" s="5">
        <f>VLOOKUP(CONCATENATE($F1863," ",$G1863),AllocFactorMatrix,(V$4+1),FALSE)*$E1864</f>
        <v>0</v>
      </c>
      <c r="W1863" s="5">
        <f>VLOOKUP(CONCATENATE($F1863," ",$G1863),AllocFactorMatrix,(W$4+1),FALSE)*$E1864</f>
        <v>0</v>
      </c>
      <c r="X1863" s="5">
        <f t="shared" si="935"/>
        <v>0</v>
      </c>
      <c r="Y1863" s="5">
        <f>VLOOKUP(CONCATENATE($F1863," ",$G1863),AllocFactorMatrix,(Y$4+1),FALSE)*$E1864</f>
        <v>0</v>
      </c>
      <c r="Z1863" s="5">
        <f>VLOOKUP(CONCATENATE($F1863," ",$G1863),AllocFactorMatrix,(Z$4+1),FALSE)*$E1864</f>
        <v>0</v>
      </c>
      <c r="AA1863" s="5">
        <f t="shared" si="933"/>
        <v>0</v>
      </c>
      <c r="AB1863" s="5">
        <f>VLOOKUP(CONCATENATE($F1863," ",$G1863),AllocFactorMatrix,(AB$4+1),FALSE)*$E1864</f>
        <v>0</v>
      </c>
      <c r="AC1863" s="5">
        <f>VLOOKUP(CONCATENATE($F1863," ",$G1863),AllocFactorMatrix,(AC$4+1),FALSE)*$E1864</f>
        <v>0</v>
      </c>
      <c r="AD1863" s="5">
        <f>VLOOKUP(CONCATENATE($F1863," ",$G1863),AllocFactorMatrix,(AD$4+1),FALSE)*$E1864</f>
        <v>0</v>
      </c>
    </row>
    <row r="1864" spans="1:30" collapsed="1">
      <c r="D1864" s="96" t="s">
        <v>675</v>
      </c>
      <c r="E1864" s="61">
        <v>-2639313</v>
      </c>
      <c r="F1864" s="97" t="s">
        <v>30</v>
      </c>
      <c r="G1864" s="55" t="str">
        <f>$G$15</f>
        <v>TOTAL</v>
      </c>
      <c r="H1864" s="4">
        <f t="shared" si="931"/>
        <v>-2639312.9999999995</v>
      </c>
      <c r="I1864" s="5">
        <f>VLOOKUP(CONCATENATE($F1864," ",$G1864),AllocFactorMatrix,(I$4+1),FALSE)*$E1864</f>
        <v>-1575354.9795291931</v>
      </c>
      <c r="J1864" s="5">
        <f>VLOOKUP(CONCATENATE($F1864," ",$G1864),AllocFactorMatrix,(J$4+1),FALSE)*$E1864</f>
        <v>-60692.739564327981</v>
      </c>
      <c r="K1864" s="5">
        <f>VLOOKUP(CONCATENATE($F1864," ",$G1864),AllocFactorMatrix,(K$4+1),FALSE)*$E1864</f>
        <v>-190942.49787436437</v>
      </c>
      <c r="L1864" s="5">
        <f>VLOOKUP(CONCATENATE($F1864," ",$G1864),AllocFactorMatrix,(L$4+1),FALSE)*$E1864</f>
        <v>-3746.9434394589352</v>
      </c>
      <c r="M1864" s="5">
        <f>VLOOKUP(CONCATENATE($F1864," ",$G1864),AllocFactorMatrix,(M$4+1),FALSE)*$E1864</f>
        <v>-843.34697072655149</v>
      </c>
      <c r="N1864" s="5">
        <f t="shared" si="932"/>
        <v>-195532.78828454987</v>
      </c>
      <c r="O1864" s="5">
        <f>VLOOKUP(CONCATENATE($F1864," ",$G1864),AllocFactorMatrix,(O$4+1),FALSE)*$E1864</f>
        <v>-129706.11342799889</v>
      </c>
      <c r="P1864" s="5">
        <f>VLOOKUP(CONCATENATE($F1864," ",$G1864),AllocFactorMatrix,(P$4+1),FALSE)*$E1864</f>
        <v>-27755.450975118467</v>
      </c>
      <c r="Q1864" s="5">
        <f>VLOOKUP(CONCATENATE($F1864," ",$G1864),AllocFactorMatrix,(Q$4+1),FALSE)*$E1864</f>
        <v>-8217.2869552224784</v>
      </c>
      <c r="R1864" s="5">
        <f>VLOOKUP(CONCATENATE($F1864," ",$G1864),AllocFactorMatrix,(R$4+1),FALSE)*$E1864</f>
        <v>-215.55821677332835</v>
      </c>
      <c r="S1864" s="5">
        <f t="shared" si="934"/>
        <v>-165894.40957511315</v>
      </c>
      <c r="T1864" s="5">
        <f>VLOOKUP(CONCATENATE($F1864," ",$G1864),AllocFactorMatrix,(T$4+1),FALSE)*$E1864</f>
        <v>-5559.6488439237328</v>
      </c>
      <c r="U1864" s="5">
        <f>VLOOKUP(CONCATENATE($F1864," ",$G1864),AllocFactorMatrix,(U$4+1),FALSE)*$E1864</f>
        <v>-71677.879971889342</v>
      </c>
      <c r="V1864" s="5">
        <f>VLOOKUP(CONCATENATE($F1864," ",$G1864),AllocFactorMatrix,(V$4+1),FALSE)*$E1864</f>
        <v>-443642.72850917722</v>
      </c>
      <c r="W1864" s="5">
        <f>VLOOKUP(CONCATENATE($F1864," ",$G1864),AllocFactorMatrix,(W$4+1),FALSE)*$E1864</f>
        <v>-70991.348352657747</v>
      </c>
      <c r="X1864" s="5">
        <f t="shared" si="935"/>
        <v>-591871.60567764798</v>
      </c>
      <c r="Y1864" s="5">
        <f>VLOOKUP(CONCATENATE($F1864," ",$G1864),AllocFactorMatrix,(Y$4+1),FALSE)*$E1864</f>
        <v>-48438.947370716589</v>
      </c>
      <c r="Z1864" s="5">
        <f>VLOOKUP(CONCATENATE($F1864," ",$G1864),AllocFactorMatrix,(Z$4+1),FALSE)*$E1864</f>
        <v>-925.43823067787241</v>
      </c>
      <c r="AA1864" s="5">
        <f t="shared" si="933"/>
        <v>-49364.385601394461</v>
      </c>
      <c r="AB1864" s="5">
        <f>VLOOKUP(CONCATENATE($F1864," ",$G1864),AllocFactorMatrix,(AB$4+1),FALSE)*$E1864</f>
        <v>-602.09176777286712</v>
      </c>
      <c r="AC1864" s="5">
        <f>VLOOKUP(CONCATENATE($F1864," ",$G1864),AllocFactorMatrix,(AC$4+1),FALSE)*$E1864</f>
        <v>0</v>
      </c>
      <c r="AD1864" s="5">
        <f>VLOOKUP(CONCATENATE($F1864," ",$G1864),AllocFactorMatrix,(AD$4+1),FALSE)*$E1864</f>
        <v>0</v>
      </c>
    </row>
    <row r="1865" spans="1:30" s="51" customFormat="1" hidden="1" outlineLevel="1">
      <c r="A1865" s="56"/>
      <c r="B1865" s="112"/>
      <c r="C1865" s="55"/>
      <c r="F1865" s="52" t="str">
        <f>F1872</f>
        <v>PROD_ENERGY</v>
      </c>
      <c r="G1865" s="55" t="str">
        <f>$G$8</f>
        <v>PRODUCTION</v>
      </c>
      <c r="H1865" s="53">
        <f t="shared" si="931"/>
        <v>0</v>
      </c>
      <c r="I1865" s="54">
        <f>VLOOKUP(CONCATENATE($F1865," ",$G1865),AllocFactorMatrix,(I$4+1),FALSE)*$E1872</f>
        <v>0</v>
      </c>
      <c r="J1865" s="54">
        <f>VLOOKUP(CONCATENATE($F1865," ",$G1865),AllocFactorMatrix,(J$4+1),FALSE)*$E1872</f>
        <v>0</v>
      </c>
      <c r="K1865" s="54">
        <f>VLOOKUP(CONCATENATE($F1865," ",$G1865),AllocFactorMatrix,(K$4+1),FALSE)*$E1872</f>
        <v>0</v>
      </c>
      <c r="L1865" s="54">
        <f>VLOOKUP(CONCATENATE($F1865," ",$G1865),AllocFactorMatrix,(L$4+1),FALSE)*$E1872</f>
        <v>0</v>
      </c>
      <c r="M1865" s="54">
        <f>VLOOKUP(CONCATENATE($F1865," ",$G1865),AllocFactorMatrix,(M$4+1),FALSE)*$E1872</f>
        <v>0</v>
      </c>
      <c r="N1865" s="54">
        <f t="shared" si="932"/>
        <v>0</v>
      </c>
      <c r="O1865" s="54">
        <f>VLOOKUP(CONCATENATE($F1865," ",$G1865),AllocFactorMatrix,(O$4+1),FALSE)*$E1872</f>
        <v>0</v>
      </c>
      <c r="P1865" s="54">
        <f>VLOOKUP(CONCATENATE($F1865," ",$G1865),AllocFactorMatrix,(P$4+1),FALSE)*$E1872</f>
        <v>0</v>
      </c>
      <c r="Q1865" s="54">
        <f>VLOOKUP(CONCATENATE($F1865," ",$G1865),AllocFactorMatrix,(Q$4+1),FALSE)*$E1872</f>
        <v>0</v>
      </c>
      <c r="R1865" s="54">
        <f>VLOOKUP(CONCATENATE($F1865," ",$G1865),AllocFactorMatrix,(R$4+1),FALSE)*$E1872</f>
        <v>0</v>
      </c>
      <c r="S1865" s="54">
        <f t="shared" ref="S1865:S1873" si="936">SUBTOTAL(9,O1865:R1865)</f>
        <v>0</v>
      </c>
      <c r="T1865" s="54">
        <f>VLOOKUP(CONCATENATE($F1865," ",$G1865),AllocFactorMatrix,(T$4+1),FALSE)*$E1872</f>
        <v>0</v>
      </c>
      <c r="U1865" s="54">
        <f>VLOOKUP(CONCATENATE($F1865," ",$G1865),AllocFactorMatrix,(U$4+1),FALSE)*$E1872</f>
        <v>0</v>
      </c>
      <c r="V1865" s="54">
        <f>VLOOKUP(CONCATENATE($F1865," ",$G1865),AllocFactorMatrix,(V$4+1),FALSE)*$E1872</f>
        <v>0</v>
      </c>
      <c r="W1865" s="54">
        <f>VLOOKUP(CONCATENATE($F1865," ",$G1865),AllocFactorMatrix,(W$4+1),FALSE)*$E1872</f>
        <v>0</v>
      </c>
      <c r="X1865" s="54">
        <f t="shared" ref="X1865:X1873" si="937">SUBTOTAL(9,T1865:W1865)</f>
        <v>0</v>
      </c>
      <c r="Y1865" s="54">
        <f>VLOOKUP(CONCATENATE($F1865," ",$G1865),AllocFactorMatrix,(Y$4+1),FALSE)*$E1872</f>
        <v>0</v>
      </c>
      <c r="Z1865" s="54">
        <f>VLOOKUP(CONCATENATE($F1865," ",$G1865),AllocFactorMatrix,(Z$4+1),FALSE)*$E1872</f>
        <v>0</v>
      </c>
      <c r="AA1865" s="54">
        <f t="shared" si="933"/>
        <v>0</v>
      </c>
      <c r="AB1865" s="54">
        <f>VLOOKUP(CONCATENATE($F1865," ",$G1865),AllocFactorMatrix,(AB$4+1),FALSE)*$E1872</f>
        <v>0</v>
      </c>
      <c r="AC1865" s="54">
        <f>VLOOKUP(CONCATENATE($F1865," ",$G1865),AllocFactorMatrix,(AC$4+1),FALSE)*$E1872</f>
        <v>0</v>
      </c>
      <c r="AD1865" s="54">
        <f>VLOOKUP(CONCATENATE($F1865," ",$G1865),AllocFactorMatrix,(AD$4+1),FALSE)*$E1872</f>
        <v>0</v>
      </c>
    </row>
    <row r="1866" spans="1:30" s="51" customFormat="1" hidden="1" outlineLevel="1">
      <c r="A1866" s="56"/>
      <c r="B1866" s="112"/>
      <c r="C1866" s="55"/>
      <c r="F1866" s="52" t="str">
        <f>F1872</f>
        <v>PROD_ENERGY</v>
      </c>
      <c r="G1866" s="55" t="str">
        <f>$G$9</f>
        <v>BULKTRAN</v>
      </c>
      <c r="H1866" s="53">
        <f t="shared" si="931"/>
        <v>0</v>
      </c>
      <c r="I1866" s="54">
        <f>VLOOKUP(CONCATENATE($F1866," ",$G1866),AllocFactorMatrix,(I$4+1),FALSE)*$E1872</f>
        <v>0</v>
      </c>
      <c r="J1866" s="54">
        <f>VLOOKUP(CONCATENATE($F1866," ",$G1866),AllocFactorMatrix,(J$4+1),FALSE)*$E1872</f>
        <v>0</v>
      </c>
      <c r="K1866" s="54">
        <f>VLOOKUP(CONCATENATE($F1866," ",$G1866),AllocFactorMatrix,(K$4+1),FALSE)*$E1872</f>
        <v>0</v>
      </c>
      <c r="L1866" s="54">
        <f>VLOOKUP(CONCATENATE($F1866," ",$G1866),AllocFactorMatrix,(L$4+1),FALSE)*$E1872</f>
        <v>0</v>
      </c>
      <c r="M1866" s="54">
        <f>VLOOKUP(CONCATENATE($F1866," ",$G1866),AllocFactorMatrix,(M$4+1),FALSE)*$E1872</f>
        <v>0</v>
      </c>
      <c r="N1866" s="54">
        <f t="shared" si="932"/>
        <v>0</v>
      </c>
      <c r="O1866" s="54">
        <f>VLOOKUP(CONCATENATE($F1866," ",$G1866),AllocFactorMatrix,(O$4+1),FALSE)*$E1872</f>
        <v>0</v>
      </c>
      <c r="P1866" s="54">
        <f>VLOOKUP(CONCATENATE($F1866," ",$G1866),AllocFactorMatrix,(P$4+1),FALSE)*$E1872</f>
        <v>0</v>
      </c>
      <c r="Q1866" s="54">
        <f>VLOOKUP(CONCATENATE($F1866," ",$G1866),AllocFactorMatrix,(Q$4+1),FALSE)*$E1872</f>
        <v>0</v>
      </c>
      <c r="R1866" s="54">
        <f>VLOOKUP(CONCATENATE($F1866," ",$G1866),AllocFactorMatrix,(R$4+1),FALSE)*$E1872</f>
        <v>0</v>
      </c>
      <c r="S1866" s="54">
        <f t="shared" si="936"/>
        <v>0</v>
      </c>
      <c r="T1866" s="54">
        <f>VLOOKUP(CONCATENATE($F1866," ",$G1866),AllocFactorMatrix,(T$4+1),FALSE)*$E1872</f>
        <v>0</v>
      </c>
      <c r="U1866" s="54">
        <f>VLOOKUP(CONCATENATE($F1866," ",$G1866),AllocFactorMatrix,(U$4+1),FALSE)*$E1872</f>
        <v>0</v>
      </c>
      <c r="V1866" s="54">
        <f>VLOOKUP(CONCATENATE($F1866," ",$G1866),AllocFactorMatrix,(V$4+1),FALSE)*$E1872</f>
        <v>0</v>
      </c>
      <c r="W1866" s="54">
        <f>VLOOKUP(CONCATENATE($F1866," ",$G1866),AllocFactorMatrix,(W$4+1),FALSE)*$E1872</f>
        <v>0</v>
      </c>
      <c r="X1866" s="54">
        <f t="shared" si="937"/>
        <v>0</v>
      </c>
      <c r="Y1866" s="54">
        <f>VLOOKUP(CONCATENATE($F1866," ",$G1866),AllocFactorMatrix,(Y$4+1),FALSE)*$E1872</f>
        <v>0</v>
      </c>
      <c r="Z1866" s="54">
        <f>VLOOKUP(CONCATENATE($F1866," ",$G1866),AllocFactorMatrix,(Z$4+1),FALSE)*$E1872</f>
        <v>0</v>
      </c>
      <c r="AA1866" s="54">
        <f t="shared" si="933"/>
        <v>0</v>
      </c>
      <c r="AB1866" s="54">
        <f>VLOOKUP(CONCATENATE($F1866," ",$G1866),AllocFactorMatrix,(AB$4+1),FALSE)*$E1872</f>
        <v>0</v>
      </c>
      <c r="AC1866" s="54">
        <f>VLOOKUP(CONCATENATE($F1866," ",$G1866),AllocFactorMatrix,(AC$4+1),FALSE)*$E1872</f>
        <v>0</v>
      </c>
      <c r="AD1866" s="54">
        <f>VLOOKUP(CONCATENATE($F1866," ",$G1866),AllocFactorMatrix,(AD$4+1),FALSE)*$E1872</f>
        <v>0</v>
      </c>
    </row>
    <row r="1867" spans="1:30" s="51" customFormat="1" hidden="1" outlineLevel="1">
      <c r="A1867" s="56"/>
      <c r="B1867" s="112"/>
      <c r="C1867" s="55"/>
      <c r="F1867" s="52" t="str">
        <f>F1872</f>
        <v>PROD_ENERGY</v>
      </c>
      <c r="G1867" s="55" t="str">
        <f>$G$10</f>
        <v>SUBTRAN</v>
      </c>
      <c r="H1867" s="53">
        <f t="shared" si="931"/>
        <v>0</v>
      </c>
      <c r="I1867" s="54">
        <f>VLOOKUP(CONCATENATE($F1867," ",$G1867),AllocFactorMatrix,(I$4+1),FALSE)*$E1872</f>
        <v>0</v>
      </c>
      <c r="J1867" s="54">
        <f>VLOOKUP(CONCATENATE($F1867," ",$G1867),AllocFactorMatrix,(J$4+1),FALSE)*$E1872</f>
        <v>0</v>
      </c>
      <c r="K1867" s="54">
        <f>VLOOKUP(CONCATENATE($F1867," ",$G1867),AllocFactorMatrix,(K$4+1),FALSE)*$E1872</f>
        <v>0</v>
      </c>
      <c r="L1867" s="54">
        <f>VLOOKUP(CONCATENATE($F1867," ",$G1867),AllocFactorMatrix,(L$4+1),FALSE)*$E1872</f>
        <v>0</v>
      </c>
      <c r="M1867" s="54">
        <f>VLOOKUP(CONCATENATE($F1867," ",$G1867),AllocFactorMatrix,(M$4+1),FALSE)*$E1872</f>
        <v>0</v>
      </c>
      <c r="N1867" s="54">
        <f t="shared" si="932"/>
        <v>0</v>
      </c>
      <c r="O1867" s="54">
        <f>VLOOKUP(CONCATENATE($F1867," ",$G1867),AllocFactorMatrix,(O$4+1),FALSE)*$E1872</f>
        <v>0</v>
      </c>
      <c r="P1867" s="54">
        <f>VLOOKUP(CONCATENATE($F1867," ",$G1867),AllocFactorMatrix,(P$4+1),FALSE)*$E1872</f>
        <v>0</v>
      </c>
      <c r="Q1867" s="54">
        <f>VLOOKUP(CONCATENATE($F1867," ",$G1867),AllocFactorMatrix,(Q$4+1),FALSE)*$E1872</f>
        <v>0</v>
      </c>
      <c r="R1867" s="54">
        <f>VLOOKUP(CONCATENATE($F1867," ",$G1867),AllocFactorMatrix,(R$4+1),FALSE)*$E1872</f>
        <v>0</v>
      </c>
      <c r="S1867" s="54">
        <f t="shared" si="936"/>
        <v>0</v>
      </c>
      <c r="T1867" s="54">
        <f>VLOOKUP(CONCATENATE($F1867," ",$G1867),AllocFactorMatrix,(T$4+1),FALSE)*$E1872</f>
        <v>0</v>
      </c>
      <c r="U1867" s="54">
        <f>VLOOKUP(CONCATENATE($F1867," ",$G1867),AllocFactorMatrix,(U$4+1),FALSE)*$E1872</f>
        <v>0</v>
      </c>
      <c r="V1867" s="54">
        <f>VLOOKUP(CONCATENATE($F1867," ",$G1867),AllocFactorMatrix,(V$4+1),FALSE)*$E1872</f>
        <v>0</v>
      </c>
      <c r="W1867" s="54">
        <f>VLOOKUP(CONCATENATE($F1867," ",$G1867),AllocFactorMatrix,(W$4+1),FALSE)*$E1872</f>
        <v>0</v>
      </c>
      <c r="X1867" s="54">
        <f t="shared" si="937"/>
        <v>0</v>
      </c>
      <c r="Y1867" s="54">
        <f>VLOOKUP(CONCATENATE($F1867," ",$G1867),AllocFactorMatrix,(Y$4+1),FALSE)*$E1872</f>
        <v>0</v>
      </c>
      <c r="Z1867" s="54">
        <f>VLOOKUP(CONCATENATE($F1867," ",$G1867),AllocFactorMatrix,(Z$4+1),FALSE)*$E1872</f>
        <v>0</v>
      </c>
      <c r="AA1867" s="54">
        <f t="shared" si="933"/>
        <v>0</v>
      </c>
      <c r="AB1867" s="54">
        <f>VLOOKUP(CONCATENATE($F1867," ",$G1867),AllocFactorMatrix,(AB$4+1),FALSE)*$E1872</f>
        <v>0</v>
      </c>
      <c r="AC1867" s="54">
        <f>VLOOKUP(CONCATENATE($F1867," ",$G1867),AllocFactorMatrix,(AC$4+1),FALSE)*$E1872</f>
        <v>0</v>
      </c>
      <c r="AD1867" s="54">
        <f>VLOOKUP(CONCATENATE($F1867," ",$G1867),AllocFactorMatrix,(AD$4+1),FALSE)*$E1872</f>
        <v>0</v>
      </c>
    </row>
    <row r="1868" spans="1:30" s="51" customFormat="1" hidden="1" outlineLevel="1">
      <c r="A1868" s="56"/>
      <c r="B1868" s="112"/>
      <c r="C1868" s="55"/>
      <c r="F1868" s="52" t="str">
        <f>F1872</f>
        <v>PROD_ENERGY</v>
      </c>
      <c r="G1868" s="55" t="str">
        <f>$G$11</f>
        <v>DISTPRI</v>
      </c>
      <c r="H1868" s="53">
        <f t="shared" si="931"/>
        <v>0</v>
      </c>
      <c r="I1868" s="54">
        <f>VLOOKUP(CONCATENATE($F1868," ",$G1868),AllocFactorMatrix,(I$4+1),FALSE)*$E1872</f>
        <v>0</v>
      </c>
      <c r="J1868" s="54">
        <f>VLOOKUP(CONCATENATE($F1868," ",$G1868),AllocFactorMatrix,(J$4+1),FALSE)*$E1872</f>
        <v>0</v>
      </c>
      <c r="K1868" s="54">
        <f>VLOOKUP(CONCATENATE($F1868," ",$G1868),AllocFactorMatrix,(K$4+1),FALSE)*$E1872</f>
        <v>0</v>
      </c>
      <c r="L1868" s="54">
        <f>VLOOKUP(CONCATENATE($F1868," ",$G1868),AllocFactorMatrix,(L$4+1),FALSE)*$E1872</f>
        <v>0</v>
      </c>
      <c r="M1868" s="54">
        <f>VLOOKUP(CONCATENATE($F1868," ",$G1868),AllocFactorMatrix,(M$4+1),FALSE)*$E1872</f>
        <v>0</v>
      </c>
      <c r="N1868" s="54">
        <f t="shared" si="932"/>
        <v>0</v>
      </c>
      <c r="O1868" s="54">
        <f>VLOOKUP(CONCATENATE($F1868," ",$G1868),AllocFactorMatrix,(O$4+1),FALSE)*$E1872</f>
        <v>0</v>
      </c>
      <c r="P1868" s="54">
        <f>VLOOKUP(CONCATENATE($F1868," ",$G1868),AllocFactorMatrix,(P$4+1),FALSE)*$E1872</f>
        <v>0</v>
      </c>
      <c r="Q1868" s="54">
        <f>VLOOKUP(CONCATENATE($F1868," ",$G1868),AllocFactorMatrix,(Q$4+1),FALSE)*$E1872</f>
        <v>0</v>
      </c>
      <c r="R1868" s="54">
        <f>VLOOKUP(CONCATENATE($F1868," ",$G1868),AllocFactorMatrix,(R$4+1),FALSE)*$E1872</f>
        <v>0</v>
      </c>
      <c r="S1868" s="54">
        <f t="shared" si="936"/>
        <v>0</v>
      </c>
      <c r="T1868" s="54">
        <f>VLOOKUP(CONCATENATE($F1868," ",$G1868),AllocFactorMatrix,(T$4+1),FALSE)*$E1872</f>
        <v>0</v>
      </c>
      <c r="U1868" s="54">
        <f>VLOOKUP(CONCATENATE($F1868," ",$G1868),AllocFactorMatrix,(U$4+1),FALSE)*$E1872</f>
        <v>0</v>
      </c>
      <c r="V1868" s="54">
        <f>VLOOKUP(CONCATENATE($F1868," ",$G1868),AllocFactorMatrix,(V$4+1),FALSE)*$E1872</f>
        <v>0</v>
      </c>
      <c r="W1868" s="54">
        <f>VLOOKUP(CONCATENATE($F1868," ",$G1868),AllocFactorMatrix,(W$4+1),FALSE)*$E1872</f>
        <v>0</v>
      </c>
      <c r="X1868" s="54">
        <f t="shared" si="937"/>
        <v>0</v>
      </c>
      <c r="Y1868" s="54">
        <f>VLOOKUP(CONCATENATE($F1868," ",$G1868),AllocFactorMatrix,(Y$4+1),FALSE)*$E1872</f>
        <v>0</v>
      </c>
      <c r="Z1868" s="54">
        <f>VLOOKUP(CONCATENATE($F1868," ",$G1868),AllocFactorMatrix,(Z$4+1),FALSE)*$E1872</f>
        <v>0</v>
      </c>
      <c r="AA1868" s="54">
        <f t="shared" si="933"/>
        <v>0</v>
      </c>
      <c r="AB1868" s="54">
        <f>VLOOKUP(CONCATENATE($F1868," ",$G1868),AllocFactorMatrix,(AB$4+1),FALSE)*$E1872</f>
        <v>0</v>
      </c>
      <c r="AC1868" s="54">
        <f>VLOOKUP(CONCATENATE($F1868," ",$G1868),AllocFactorMatrix,(AC$4+1),FALSE)*$E1872</f>
        <v>0</v>
      </c>
      <c r="AD1868" s="54">
        <f>VLOOKUP(CONCATENATE($F1868," ",$G1868),AllocFactorMatrix,(AD$4+1),FALSE)*$E1872</f>
        <v>0</v>
      </c>
    </row>
    <row r="1869" spans="1:30" s="51" customFormat="1" hidden="1" outlineLevel="1">
      <c r="A1869" s="56"/>
      <c r="B1869" s="112"/>
      <c r="C1869" s="55"/>
      <c r="F1869" s="52" t="str">
        <f>F1872</f>
        <v>PROD_ENERGY</v>
      </c>
      <c r="G1869" s="55" t="str">
        <f>$G$12</f>
        <v>DISTSEC</v>
      </c>
      <c r="H1869" s="53">
        <f t="shared" si="931"/>
        <v>0</v>
      </c>
      <c r="I1869" s="54">
        <f>VLOOKUP(CONCATENATE($F1869," ",$G1869),AllocFactorMatrix,(I$4+1),FALSE)*$E1872</f>
        <v>0</v>
      </c>
      <c r="J1869" s="54">
        <f>VLOOKUP(CONCATENATE($F1869," ",$G1869),AllocFactorMatrix,(J$4+1),FALSE)*$E1872</f>
        <v>0</v>
      </c>
      <c r="K1869" s="54">
        <f>VLOOKUP(CONCATENATE($F1869," ",$G1869),AllocFactorMatrix,(K$4+1),FALSE)*$E1872</f>
        <v>0</v>
      </c>
      <c r="L1869" s="54">
        <f>VLOOKUP(CONCATENATE($F1869," ",$G1869),AllocFactorMatrix,(L$4+1),FALSE)*$E1872</f>
        <v>0</v>
      </c>
      <c r="M1869" s="54">
        <f>VLOOKUP(CONCATENATE($F1869," ",$G1869),AllocFactorMatrix,(M$4+1),FALSE)*$E1872</f>
        <v>0</v>
      </c>
      <c r="N1869" s="54">
        <f t="shared" si="932"/>
        <v>0</v>
      </c>
      <c r="O1869" s="54">
        <f>VLOOKUP(CONCATENATE($F1869," ",$G1869),AllocFactorMatrix,(O$4+1),FALSE)*$E1872</f>
        <v>0</v>
      </c>
      <c r="P1869" s="54">
        <f>VLOOKUP(CONCATENATE($F1869," ",$G1869),AllocFactorMatrix,(P$4+1),FALSE)*$E1872</f>
        <v>0</v>
      </c>
      <c r="Q1869" s="54">
        <f>VLOOKUP(CONCATENATE($F1869," ",$G1869),AllocFactorMatrix,(Q$4+1),FALSE)*$E1872</f>
        <v>0</v>
      </c>
      <c r="R1869" s="54">
        <f>VLOOKUP(CONCATENATE($F1869," ",$G1869),AllocFactorMatrix,(R$4+1),FALSE)*$E1872</f>
        <v>0</v>
      </c>
      <c r="S1869" s="54">
        <f t="shared" si="936"/>
        <v>0</v>
      </c>
      <c r="T1869" s="54">
        <f>VLOOKUP(CONCATENATE($F1869," ",$G1869),AllocFactorMatrix,(T$4+1),FALSE)*$E1872</f>
        <v>0</v>
      </c>
      <c r="U1869" s="54">
        <f>VLOOKUP(CONCATENATE($F1869," ",$G1869),AllocFactorMatrix,(U$4+1),FALSE)*$E1872</f>
        <v>0</v>
      </c>
      <c r="V1869" s="54">
        <f>VLOOKUP(CONCATENATE($F1869," ",$G1869),AllocFactorMatrix,(V$4+1),FALSE)*$E1872</f>
        <v>0</v>
      </c>
      <c r="W1869" s="54">
        <f>VLOOKUP(CONCATENATE($F1869," ",$G1869),AllocFactorMatrix,(W$4+1),FALSE)*$E1872</f>
        <v>0</v>
      </c>
      <c r="X1869" s="54">
        <f t="shared" si="937"/>
        <v>0</v>
      </c>
      <c r="Y1869" s="54">
        <f>VLOOKUP(CONCATENATE($F1869," ",$G1869),AllocFactorMatrix,(Y$4+1),FALSE)*$E1872</f>
        <v>0</v>
      </c>
      <c r="Z1869" s="54">
        <f>VLOOKUP(CONCATENATE($F1869," ",$G1869),AllocFactorMatrix,(Z$4+1),FALSE)*$E1872</f>
        <v>0</v>
      </c>
      <c r="AA1869" s="54">
        <f t="shared" si="933"/>
        <v>0</v>
      </c>
      <c r="AB1869" s="54">
        <f>VLOOKUP(CONCATENATE($F1869," ",$G1869),AllocFactorMatrix,(AB$4+1),FALSE)*$E1872</f>
        <v>0</v>
      </c>
      <c r="AC1869" s="54">
        <f>VLOOKUP(CONCATENATE($F1869," ",$G1869),AllocFactorMatrix,(AC$4+1),FALSE)*$E1872</f>
        <v>0</v>
      </c>
      <c r="AD1869" s="54">
        <f>VLOOKUP(CONCATENATE($F1869," ",$G1869),AllocFactorMatrix,(AD$4+1),FALSE)*$E1872</f>
        <v>0</v>
      </c>
    </row>
    <row r="1870" spans="1:30" s="51" customFormat="1" hidden="1" outlineLevel="1">
      <c r="A1870" s="56"/>
      <c r="B1870" s="112"/>
      <c r="C1870" s="55"/>
      <c r="F1870" s="52" t="str">
        <f>F1872</f>
        <v>PROD_ENERGY</v>
      </c>
      <c r="G1870" s="55" t="str">
        <f>$G$13</f>
        <v>ENERGY</v>
      </c>
      <c r="H1870" s="53">
        <f t="shared" si="931"/>
        <v>-2383767.9999999991</v>
      </c>
      <c r="I1870" s="54">
        <f>VLOOKUP(CONCATENATE($F1870," ",$G1870),AllocFactorMatrix,(I$4+1),FALSE)*$E1872</f>
        <v>-894454.32687715138</v>
      </c>
      <c r="J1870" s="54">
        <f>VLOOKUP(CONCATENATE($F1870," ",$G1870),AllocFactorMatrix,(J$4+1),FALSE)*$E1872</f>
        <v>-57966.42016189525</v>
      </c>
      <c r="K1870" s="54">
        <f>VLOOKUP(CONCATENATE($F1870," ",$G1870),AllocFactorMatrix,(K$4+1),FALSE)*$E1872</f>
        <v>-194483.62341937446</v>
      </c>
      <c r="L1870" s="54">
        <f>VLOOKUP(CONCATENATE($F1870," ",$G1870),AllocFactorMatrix,(L$4+1),FALSE)*$E1872</f>
        <v>-6181.1310754869555</v>
      </c>
      <c r="M1870" s="54">
        <f>VLOOKUP(CONCATENATE($F1870," ",$G1870),AllocFactorMatrix,(M$4+1),FALSE)*$E1872</f>
        <v>-569.8280264397863</v>
      </c>
      <c r="N1870" s="54">
        <f t="shared" si="932"/>
        <v>-201234.5825213012</v>
      </c>
      <c r="O1870" s="54">
        <f>VLOOKUP(CONCATENATE($F1870," ",$G1870),AllocFactorMatrix,(O$4+1),FALSE)*$E1872</f>
        <v>-177313.43315177699</v>
      </c>
      <c r="P1870" s="54">
        <f>VLOOKUP(CONCATENATE($F1870," ",$G1870),AllocFactorMatrix,(P$4+1),FALSE)*$E1872</f>
        <v>-32870.498700513141</v>
      </c>
      <c r="Q1870" s="54">
        <f>VLOOKUP(CONCATENATE($F1870," ",$G1870),AllocFactorMatrix,(Q$4+1),FALSE)*$E1872</f>
        <v>-14935.513258631967</v>
      </c>
      <c r="R1870" s="54">
        <f>VLOOKUP(CONCATENATE($F1870," ",$G1870),AllocFactorMatrix,(R$4+1),FALSE)*$E1872</f>
        <v>-692.02413527607564</v>
      </c>
      <c r="S1870" s="54">
        <f t="shared" si="936"/>
        <v>-225811.46924619816</v>
      </c>
      <c r="T1870" s="54">
        <f>VLOOKUP(CONCATENATE($F1870," ",$G1870),AllocFactorMatrix,(T$4+1),FALSE)*$E1872</f>
        <v>-6794.9867666594646</v>
      </c>
      <c r="U1870" s="54">
        <f>VLOOKUP(CONCATENATE($F1870," ",$G1870),AllocFactorMatrix,(U$4+1),FALSE)*$E1872</f>
        <v>-119309.78819139506</v>
      </c>
      <c r="V1870" s="54">
        <f>VLOOKUP(CONCATENATE($F1870," ",$G1870),AllocFactorMatrix,(V$4+1),FALSE)*$E1872</f>
        <v>-677391.44244834688</v>
      </c>
      <c r="W1870" s="54">
        <f>VLOOKUP(CONCATENATE($F1870," ",$G1870),AllocFactorMatrix,(W$4+1),FALSE)*$E1872</f>
        <v>-128517.01075069324</v>
      </c>
      <c r="X1870" s="54">
        <f t="shared" si="937"/>
        <v>-932013.22815709468</v>
      </c>
      <c r="Y1870" s="54">
        <f>VLOOKUP(CONCATENATE($F1870," ",$G1870),AllocFactorMatrix,(Y$4+1),FALSE)*$E1872</f>
        <v>-48039.553882895227</v>
      </c>
      <c r="Z1870" s="54">
        <f>VLOOKUP(CONCATENATE($F1870," ",$G1870),AllocFactorMatrix,(Z$4+1),FALSE)*$E1872</f>
        <v>-782.00735474353473</v>
      </c>
      <c r="AA1870" s="54">
        <f t="shared" si="933"/>
        <v>-48821.561237638758</v>
      </c>
      <c r="AB1870" s="54">
        <f>VLOOKUP(CONCATENATE($F1870," ",$G1870),AllocFactorMatrix,(AB$4+1),FALSE)*$E1872</f>
        <v>-872.26629924348401</v>
      </c>
      <c r="AC1870" s="54">
        <f>VLOOKUP(CONCATENATE($F1870," ",$G1870),AllocFactorMatrix,(AC$4+1),FALSE)*$E1872</f>
        <v>-18861.590685686839</v>
      </c>
      <c r="AD1870" s="54">
        <f>VLOOKUP(CONCATENATE($F1870," ",$G1870),AllocFactorMatrix,(AD$4+1),FALSE)*$E1872</f>
        <v>-3732.5548137898436</v>
      </c>
    </row>
    <row r="1871" spans="1:30" s="51" customFormat="1" hidden="1" outlineLevel="1">
      <c r="A1871" s="56"/>
      <c r="B1871" s="112"/>
      <c r="C1871" s="55"/>
      <c r="F1871" s="52" t="str">
        <f>F1872</f>
        <v>PROD_ENERGY</v>
      </c>
      <c r="G1871" s="55" t="str">
        <f>$G$14</f>
        <v>CUSTOMER</v>
      </c>
      <c r="H1871" s="53">
        <f t="shared" si="931"/>
        <v>0</v>
      </c>
      <c r="I1871" s="54">
        <f>VLOOKUP(CONCATENATE($F1871," ",$G1871),AllocFactorMatrix,(I$4+1),FALSE)*$E1872</f>
        <v>0</v>
      </c>
      <c r="J1871" s="54">
        <f>VLOOKUP(CONCATENATE($F1871," ",$G1871),AllocFactorMatrix,(J$4+1),FALSE)*$E1872</f>
        <v>0</v>
      </c>
      <c r="K1871" s="54">
        <f>VLOOKUP(CONCATENATE($F1871," ",$G1871),AllocFactorMatrix,(K$4+1),FALSE)*$E1872</f>
        <v>0</v>
      </c>
      <c r="L1871" s="54">
        <f>VLOOKUP(CONCATENATE($F1871," ",$G1871),AllocFactorMatrix,(L$4+1),FALSE)*$E1872</f>
        <v>0</v>
      </c>
      <c r="M1871" s="54">
        <f>VLOOKUP(CONCATENATE($F1871," ",$G1871),AllocFactorMatrix,(M$4+1),FALSE)*$E1872</f>
        <v>0</v>
      </c>
      <c r="N1871" s="54">
        <f t="shared" si="932"/>
        <v>0</v>
      </c>
      <c r="O1871" s="54">
        <f>VLOOKUP(CONCATENATE($F1871," ",$G1871),AllocFactorMatrix,(O$4+1),FALSE)*$E1872</f>
        <v>0</v>
      </c>
      <c r="P1871" s="54">
        <f>VLOOKUP(CONCATENATE($F1871," ",$G1871),AllocFactorMatrix,(P$4+1),FALSE)*$E1872</f>
        <v>0</v>
      </c>
      <c r="Q1871" s="54">
        <f>VLOOKUP(CONCATENATE($F1871," ",$G1871),AllocFactorMatrix,(Q$4+1),FALSE)*$E1872</f>
        <v>0</v>
      </c>
      <c r="R1871" s="54">
        <f>VLOOKUP(CONCATENATE($F1871," ",$G1871),AllocFactorMatrix,(R$4+1),FALSE)*$E1872</f>
        <v>0</v>
      </c>
      <c r="S1871" s="54">
        <f t="shared" si="936"/>
        <v>0</v>
      </c>
      <c r="T1871" s="54">
        <f>VLOOKUP(CONCATENATE($F1871," ",$G1871),AllocFactorMatrix,(T$4+1),FALSE)*$E1872</f>
        <v>0</v>
      </c>
      <c r="U1871" s="54">
        <f>VLOOKUP(CONCATENATE($F1871," ",$G1871),AllocFactorMatrix,(U$4+1),FALSE)*$E1872</f>
        <v>0</v>
      </c>
      <c r="V1871" s="54">
        <f>VLOOKUP(CONCATENATE($F1871," ",$G1871),AllocFactorMatrix,(V$4+1),FALSE)*$E1872</f>
        <v>0</v>
      </c>
      <c r="W1871" s="54">
        <f>VLOOKUP(CONCATENATE($F1871," ",$G1871),AllocFactorMatrix,(W$4+1),FALSE)*$E1872</f>
        <v>0</v>
      </c>
      <c r="X1871" s="54">
        <f t="shared" si="937"/>
        <v>0</v>
      </c>
      <c r="Y1871" s="54">
        <f>VLOOKUP(CONCATENATE($F1871," ",$G1871),AllocFactorMatrix,(Y$4+1),FALSE)*$E1872</f>
        <v>0</v>
      </c>
      <c r="Z1871" s="54">
        <f>VLOOKUP(CONCATENATE($F1871," ",$G1871),AllocFactorMatrix,(Z$4+1),FALSE)*$E1872</f>
        <v>0</v>
      </c>
      <c r="AA1871" s="54">
        <f t="shared" si="933"/>
        <v>0</v>
      </c>
      <c r="AB1871" s="54">
        <f>VLOOKUP(CONCATENATE($F1871," ",$G1871),AllocFactorMatrix,(AB$4+1),FALSE)*$E1872</f>
        <v>0</v>
      </c>
      <c r="AC1871" s="54">
        <f>VLOOKUP(CONCATENATE($F1871," ",$G1871),AllocFactorMatrix,(AC$4+1),FALSE)*$E1872</f>
        <v>0</v>
      </c>
      <c r="AD1871" s="54">
        <f>VLOOKUP(CONCATENATE($F1871," ",$G1871),AllocFactorMatrix,(AD$4+1),FALSE)*$E1872</f>
        <v>0</v>
      </c>
    </row>
    <row r="1872" spans="1:30" s="51" customFormat="1" collapsed="1">
      <c r="A1872" s="56"/>
      <c r="B1872" s="112"/>
      <c r="C1872" s="55"/>
      <c r="D1872" s="96" t="s">
        <v>648</v>
      </c>
      <c r="E1872" s="61">
        <v>-2383768</v>
      </c>
      <c r="F1872" s="97" t="s">
        <v>32</v>
      </c>
      <c r="G1872" s="55" t="str">
        <f>$G$15</f>
        <v>TOTAL</v>
      </c>
      <c r="H1872" s="53">
        <f t="shared" ref="H1872" si="938">SUBTOTAL(9,I1872:AD1872)</f>
        <v>-2383767.9999999991</v>
      </c>
      <c r="I1872" s="54">
        <f>VLOOKUP(CONCATENATE($F1872," ",$G1872),AllocFactorMatrix,(I$4+1),FALSE)*$E1872</f>
        <v>-894454.32687715138</v>
      </c>
      <c r="J1872" s="54">
        <f>VLOOKUP(CONCATENATE($F1872," ",$G1872),AllocFactorMatrix,(J$4+1),FALSE)*$E1872</f>
        <v>-57966.42016189525</v>
      </c>
      <c r="K1872" s="54">
        <f>VLOOKUP(CONCATENATE($F1872," ",$G1872),AllocFactorMatrix,(K$4+1),FALSE)*$E1872</f>
        <v>-194483.62341937446</v>
      </c>
      <c r="L1872" s="54">
        <f>VLOOKUP(CONCATENATE($F1872," ",$G1872),AllocFactorMatrix,(L$4+1),FALSE)*$E1872</f>
        <v>-6181.1310754869555</v>
      </c>
      <c r="M1872" s="54">
        <f>VLOOKUP(CONCATENATE($F1872," ",$G1872),AllocFactorMatrix,(M$4+1),FALSE)*$E1872</f>
        <v>-569.8280264397863</v>
      </c>
      <c r="N1872" s="54">
        <f t="shared" ref="N1872" si="939">SUBTOTAL(9,K1872:M1872)</f>
        <v>-201234.5825213012</v>
      </c>
      <c r="O1872" s="54">
        <f>VLOOKUP(CONCATENATE($F1872," ",$G1872),AllocFactorMatrix,(O$4+1),FALSE)*$E1872</f>
        <v>-177313.43315177699</v>
      </c>
      <c r="P1872" s="54">
        <f>VLOOKUP(CONCATENATE($F1872," ",$G1872),AllocFactorMatrix,(P$4+1),FALSE)*$E1872</f>
        <v>-32870.498700513141</v>
      </c>
      <c r="Q1872" s="54">
        <f>VLOOKUP(CONCATENATE($F1872," ",$G1872),AllocFactorMatrix,(Q$4+1),FALSE)*$E1872</f>
        <v>-14935.513258631967</v>
      </c>
      <c r="R1872" s="54">
        <f>VLOOKUP(CONCATENATE($F1872," ",$G1872),AllocFactorMatrix,(R$4+1),FALSE)*$E1872</f>
        <v>-692.02413527607564</v>
      </c>
      <c r="S1872" s="54">
        <f t="shared" si="936"/>
        <v>-225811.46924619816</v>
      </c>
      <c r="T1872" s="54">
        <f>VLOOKUP(CONCATENATE($F1872," ",$G1872),AllocFactorMatrix,(T$4+1),FALSE)*$E1872</f>
        <v>-6794.9867666594646</v>
      </c>
      <c r="U1872" s="54">
        <f>VLOOKUP(CONCATENATE($F1872," ",$G1872),AllocFactorMatrix,(U$4+1),FALSE)*$E1872</f>
        <v>-119309.78819139506</v>
      </c>
      <c r="V1872" s="54">
        <f>VLOOKUP(CONCATENATE($F1872," ",$G1872),AllocFactorMatrix,(V$4+1),FALSE)*$E1872</f>
        <v>-677391.44244834688</v>
      </c>
      <c r="W1872" s="54">
        <f>VLOOKUP(CONCATENATE($F1872," ",$G1872),AllocFactorMatrix,(W$4+1),FALSE)*$E1872</f>
        <v>-128517.01075069324</v>
      </c>
      <c r="X1872" s="54">
        <f t="shared" si="937"/>
        <v>-932013.22815709468</v>
      </c>
      <c r="Y1872" s="54">
        <f>VLOOKUP(CONCATENATE($F1872," ",$G1872),AllocFactorMatrix,(Y$4+1),FALSE)*$E1872</f>
        <v>-48039.553882895227</v>
      </c>
      <c r="Z1872" s="54">
        <f>VLOOKUP(CONCATENATE($F1872," ",$G1872),AllocFactorMatrix,(Z$4+1),FALSE)*$E1872</f>
        <v>-782.00735474353473</v>
      </c>
      <c r="AA1872" s="54">
        <f t="shared" ref="AA1872" si="940">SUBTOTAL(9,Y1872:Z1872)</f>
        <v>-48821.561237638758</v>
      </c>
      <c r="AB1872" s="54">
        <f>VLOOKUP(CONCATENATE($F1872," ",$G1872),AllocFactorMatrix,(AB$4+1),FALSE)*$E1872</f>
        <v>-872.26629924348401</v>
      </c>
      <c r="AC1872" s="54">
        <f>VLOOKUP(CONCATENATE($F1872," ",$G1872),AllocFactorMatrix,(AC$4+1),FALSE)*$E1872</f>
        <v>-18861.590685686839</v>
      </c>
      <c r="AD1872" s="54">
        <f>VLOOKUP(CONCATENATE($F1872," ",$G1872),AllocFactorMatrix,(AD$4+1),FALSE)*$E1872</f>
        <v>-3732.5548137898436</v>
      </c>
    </row>
    <row r="1873" spans="4:30" hidden="1" outlineLevel="1">
      <c r="E1873" s="51"/>
      <c r="F1873" s="52" t="str">
        <f>F1880</f>
        <v>PROD_ENERGY</v>
      </c>
      <c r="G1873" s="55" t="str">
        <f>$G$8</f>
        <v>PRODUCTION</v>
      </c>
      <c r="H1873" s="4">
        <f t="shared" ref="H1873:H1904" si="941">SUBTOTAL(9,I1873:AD1873)</f>
        <v>0</v>
      </c>
      <c r="I1873" s="5">
        <f>VLOOKUP(CONCATENATE($F1873," ",$G1873),AllocFactorMatrix,(I$4+1),FALSE)*$E1880</f>
        <v>0</v>
      </c>
      <c r="J1873" s="5">
        <f>VLOOKUP(CONCATENATE($F1873," ",$G1873),AllocFactorMatrix,(J$4+1),FALSE)*$E1880</f>
        <v>0</v>
      </c>
      <c r="K1873" s="5">
        <f>VLOOKUP(CONCATENATE($F1873," ",$G1873),AllocFactorMatrix,(K$4+1),FALSE)*$E1880</f>
        <v>0</v>
      </c>
      <c r="L1873" s="5">
        <f>VLOOKUP(CONCATENATE($F1873," ",$G1873),AllocFactorMatrix,(L$4+1),FALSE)*$E1880</f>
        <v>0</v>
      </c>
      <c r="M1873" s="5">
        <f>VLOOKUP(CONCATENATE($F1873," ",$G1873),AllocFactorMatrix,(M$4+1),FALSE)*$E1880</f>
        <v>0</v>
      </c>
      <c r="N1873" s="5">
        <f t="shared" ref="N1873:N1904" si="942">SUBTOTAL(9,K1873:M1873)</f>
        <v>0</v>
      </c>
      <c r="O1873" s="5">
        <f>VLOOKUP(CONCATENATE($F1873," ",$G1873),AllocFactorMatrix,(O$4+1),FALSE)*$E1880</f>
        <v>0</v>
      </c>
      <c r="P1873" s="5">
        <f>VLOOKUP(CONCATENATE($F1873," ",$G1873),AllocFactorMatrix,(P$4+1),FALSE)*$E1880</f>
        <v>0</v>
      </c>
      <c r="Q1873" s="5">
        <f>VLOOKUP(CONCATENATE($F1873," ",$G1873),AllocFactorMatrix,(Q$4+1),FALSE)*$E1880</f>
        <v>0</v>
      </c>
      <c r="R1873" s="5">
        <f>VLOOKUP(CONCATENATE($F1873," ",$G1873),AllocFactorMatrix,(R$4+1),FALSE)*$E1880</f>
        <v>0</v>
      </c>
      <c r="S1873" s="5">
        <f t="shared" si="936"/>
        <v>0</v>
      </c>
      <c r="T1873" s="5">
        <f>VLOOKUP(CONCATENATE($F1873," ",$G1873),AllocFactorMatrix,(T$4+1),FALSE)*$E1880</f>
        <v>0</v>
      </c>
      <c r="U1873" s="5">
        <f>VLOOKUP(CONCATENATE($F1873," ",$G1873),AllocFactorMatrix,(U$4+1),FALSE)*$E1880</f>
        <v>0</v>
      </c>
      <c r="V1873" s="5">
        <f>VLOOKUP(CONCATENATE($F1873," ",$G1873),AllocFactorMatrix,(V$4+1),FALSE)*$E1880</f>
        <v>0</v>
      </c>
      <c r="W1873" s="5">
        <f>VLOOKUP(CONCATENATE($F1873," ",$G1873),AllocFactorMatrix,(W$4+1),FALSE)*$E1880</f>
        <v>0</v>
      </c>
      <c r="X1873" s="5">
        <f t="shared" si="937"/>
        <v>0</v>
      </c>
      <c r="Y1873" s="5">
        <f>VLOOKUP(CONCATENATE($F1873," ",$G1873),AllocFactorMatrix,(Y$4+1),FALSE)*$E1880</f>
        <v>0</v>
      </c>
      <c r="Z1873" s="5">
        <f>VLOOKUP(CONCATENATE($F1873," ",$G1873),AllocFactorMatrix,(Z$4+1),FALSE)*$E1880</f>
        <v>0</v>
      </c>
      <c r="AA1873" s="5">
        <f t="shared" ref="AA1873:AA1904" si="943">SUBTOTAL(9,Y1873:Z1873)</f>
        <v>0</v>
      </c>
      <c r="AB1873" s="5">
        <f>VLOOKUP(CONCATENATE($F1873," ",$G1873),AllocFactorMatrix,(AB$4+1),FALSE)*$E1880</f>
        <v>0</v>
      </c>
      <c r="AC1873" s="5">
        <f>VLOOKUP(CONCATENATE($F1873," ",$G1873),AllocFactorMatrix,(AC$4+1),FALSE)*$E1880</f>
        <v>0</v>
      </c>
      <c r="AD1873" s="5">
        <f>VLOOKUP(CONCATENATE($F1873," ",$G1873),AllocFactorMatrix,(AD$4+1),FALSE)*$E1880</f>
        <v>0</v>
      </c>
    </row>
    <row r="1874" spans="4:30" hidden="1" outlineLevel="1">
      <c r="E1874" s="51"/>
      <c r="F1874" s="52" t="str">
        <f>F1880</f>
        <v>PROD_ENERGY</v>
      </c>
      <c r="G1874" s="55" t="str">
        <f>$G$9</f>
        <v>BULKTRAN</v>
      </c>
      <c r="H1874" s="4">
        <f t="shared" si="941"/>
        <v>0</v>
      </c>
      <c r="I1874" s="5">
        <f>VLOOKUP(CONCATENATE($F1874," ",$G1874),AllocFactorMatrix,(I$4+1),FALSE)*$E1880</f>
        <v>0</v>
      </c>
      <c r="J1874" s="5">
        <f>VLOOKUP(CONCATENATE($F1874," ",$G1874),AllocFactorMatrix,(J$4+1),FALSE)*$E1880</f>
        <v>0</v>
      </c>
      <c r="K1874" s="5">
        <f>VLOOKUP(CONCATENATE($F1874," ",$G1874),AllocFactorMatrix,(K$4+1),FALSE)*$E1880</f>
        <v>0</v>
      </c>
      <c r="L1874" s="5">
        <f>VLOOKUP(CONCATENATE($F1874," ",$G1874),AllocFactorMatrix,(L$4+1),FALSE)*$E1880</f>
        <v>0</v>
      </c>
      <c r="M1874" s="5">
        <f>VLOOKUP(CONCATENATE($F1874," ",$G1874),AllocFactorMatrix,(M$4+1),FALSE)*$E1880</f>
        <v>0</v>
      </c>
      <c r="N1874" s="5">
        <f t="shared" si="942"/>
        <v>0</v>
      </c>
      <c r="O1874" s="5">
        <f>VLOOKUP(CONCATENATE($F1874," ",$G1874),AllocFactorMatrix,(O$4+1),FALSE)*$E1880</f>
        <v>0</v>
      </c>
      <c r="P1874" s="5">
        <f>VLOOKUP(CONCATENATE($F1874," ",$G1874),AllocFactorMatrix,(P$4+1),FALSE)*$E1880</f>
        <v>0</v>
      </c>
      <c r="Q1874" s="5">
        <f>VLOOKUP(CONCATENATE($F1874," ",$G1874),AllocFactorMatrix,(Q$4+1),FALSE)*$E1880</f>
        <v>0</v>
      </c>
      <c r="R1874" s="5">
        <f>VLOOKUP(CONCATENATE($F1874," ",$G1874),AllocFactorMatrix,(R$4+1),FALSE)*$E1880</f>
        <v>0</v>
      </c>
      <c r="S1874" s="5">
        <f t="shared" ref="S1874:S1880" si="944">SUBTOTAL(9,O1874:R1874)</f>
        <v>0</v>
      </c>
      <c r="T1874" s="5">
        <f>VLOOKUP(CONCATENATE($F1874," ",$G1874),AllocFactorMatrix,(T$4+1),FALSE)*$E1880</f>
        <v>0</v>
      </c>
      <c r="U1874" s="5">
        <f>VLOOKUP(CONCATENATE($F1874," ",$G1874),AllocFactorMatrix,(U$4+1),FALSE)*$E1880</f>
        <v>0</v>
      </c>
      <c r="V1874" s="5">
        <f>VLOOKUP(CONCATENATE($F1874," ",$G1874),AllocFactorMatrix,(V$4+1),FALSE)*$E1880</f>
        <v>0</v>
      </c>
      <c r="W1874" s="5">
        <f>VLOOKUP(CONCATENATE($F1874," ",$G1874),AllocFactorMatrix,(W$4+1),FALSE)*$E1880</f>
        <v>0</v>
      </c>
      <c r="X1874" s="5">
        <f t="shared" ref="X1874:X1880" si="945">SUBTOTAL(9,T1874:W1874)</f>
        <v>0</v>
      </c>
      <c r="Y1874" s="5">
        <f>VLOOKUP(CONCATENATE($F1874," ",$G1874),AllocFactorMatrix,(Y$4+1),FALSE)*$E1880</f>
        <v>0</v>
      </c>
      <c r="Z1874" s="5">
        <f>VLOOKUP(CONCATENATE($F1874," ",$G1874),AllocFactorMatrix,(Z$4+1),FALSE)*$E1880</f>
        <v>0</v>
      </c>
      <c r="AA1874" s="5">
        <f t="shared" si="943"/>
        <v>0</v>
      </c>
      <c r="AB1874" s="5">
        <f>VLOOKUP(CONCATENATE($F1874," ",$G1874),AllocFactorMatrix,(AB$4+1),FALSE)*$E1880</f>
        <v>0</v>
      </c>
      <c r="AC1874" s="5">
        <f>VLOOKUP(CONCATENATE($F1874," ",$G1874),AllocFactorMatrix,(AC$4+1),FALSE)*$E1880</f>
        <v>0</v>
      </c>
      <c r="AD1874" s="5">
        <f>VLOOKUP(CONCATENATE($F1874," ",$G1874),AllocFactorMatrix,(AD$4+1),FALSE)*$E1880</f>
        <v>0</v>
      </c>
    </row>
    <row r="1875" spans="4:30" hidden="1" outlineLevel="1">
      <c r="E1875" s="51"/>
      <c r="F1875" s="52" t="str">
        <f>F1880</f>
        <v>PROD_ENERGY</v>
      </c>
      <c r="G1875" s="55" t="str">
        <f>$G$10</f>
        <v>SUBTRAN</v>
      </c>
      <c r="H1875" s="4">
        <f t="shared" si="941"/>
        <v>0</v>
      </c>
      <c r="I1875" s="5">
        <f>VLOOKUP(CONCATENATE($F1875," ",$G1875),AllocFactorMatrix,(I$4+1),FALSE)*$E1880</f>
        <v>0</v>
      </c>
      <c r="J1875" s="5">
        <f>VLOOKUP(CONCATENATE($F1875," ",$G1875),AllocFactorMatrix,(J$4+1),FALSE)*$E1880</f>
        <v>0</v>
      </c>
      <c r="K1875" s="5">
        <f>VLOOKUP(CONCATENATE($F1875," ",$G1875),AllocFactorMatrix,(K$4+1),FALSE)*$E1880</f>
        <v>0</v>
      </c>
      <c r="L1875" s="5">
        <f>VLOOKUP(CONCATENATE($F1875," ",$G1875),AllocFactorMatrix,(L$4+1),FALSE)*$E1880</f>
        <v>0</v>
      </c>
      <c r="M1875" s="5">
        <f>VLOOKUP(CONCATENATE($F1875," ",$G1875),AllocFactorMatrix,(M$4+1),FALSE)*$E1880</f>
        <v>0</v>
      </c>
      <c r="N1875" s="5">
        <f t="shared" si="942"/>
        <v>0</v>
      </c>
      <c r="O1875" s="5">
        <f>VLOOKUP(CONCATENATE($F1875," ",$G1875),AllocFactorMatrix,(O$4+1),FALSE)*$E1880</f>
        <v>0</v>
      </c>
      <c r="P1875" s="5">
        <f>VLOOKUP(CONCATENATE($F1875," ",$G1875),AllocFactorMatrix,(P$4+1),FALSE)*$E1880</f>
        <v>0</v>
      </c>
      <c r="Q1875" s="5">
        <f>VLOOKUP(CONCATENATE($F1875," ",$G1875),AllocFactorMatrix,(Q$4+1),FALSE)*$E1880</f>
        <v>0</v>
      </c>
      <c r="R1875" s="5">
        <f>VLOOKUP(CONCATENATE($F1875," ",$G1875),AllocFactorMatrix,(R$4+1),FALSE)*$E1880</f>
        <v>0</v>
      </c>
      <c r="S1875" s="5">
        <f t="shared" si="944"/>
        <v>0</v>
      </c>
      <c r="T1875" s="5">
        <f>VLOOKUP(CONCATENATE($F1875," ",$G1875),AllocFactorMatrix,(T$4+1),FALSE)*$E1880</f>
        <v>0</v>
      </c>
      <c r="U1875" s="5">
        <f>VLOOKUP(CONCATENATE($F1875," ",$G1875),AllocFactorMatrix,(U$4+1),FALSE)*$E1880</f>
        <v>0</v>
      </c>
      <c r="V1875" s="5">
        <f>VLOOKUP(CONCATENATE($F1875," ",$G1875),AllocFactorMatrix,(V$4+1),FALSE)*$E1880</f>
        <v>0</v>
      </c>
      <c r="W1875" s="5">
        <f>VLOOKUP(CONCATENATE($F1875," ",$G1875),AllocFactorMatrix,(W$4+1),FALSE)*$E1880</f>
        <v>0</v>
      </c>
      <c r="X1875" s="5">
        <f t="shared" si="945"/>
        <v>0</v>
      </c>
      <c r="Y1875" s="5">
        <f>VLOOKUP(CONCATENATE($F1875," ",$G1875),AllocFactorMatrix,(Y$4+1),FALSE)*$E1880</f>
        <v>0</v>
      </c>
      <c r="Z1875" s="5">
        <f>VLOOKUP(CONCATENATE($F1875," ",$G1875),AllocFactorMatrix,(Z$4+1),FALSE)*$E1880</f>
        <v>0</v>
      </c>
      <c r="AA1875" s="5">
        <f t="shared" si="943"/>
        <v>0</v>
      </c>
      <c r="AB1875" s="5">
        <f>VLOOKUP(CONCATENATE($F1875," ",$G1875),AllocFactorMatrix,(AB$4+1),FALSE)*$E1880</f>
        <v>0</v>
      </c>
      <c r="AC1875" s="5">
        <f>VLOOKUP(CONCATENATE($F1875," ",$G1875),AllocFactorMatrix,(AC$4+1),FALSE)*$E1880</f>
        <v>0</v>
      </c>
      <c r="AD1875" s="5">
        <f>VLOOKUP(CONCATENATE($F1875," ",$G1875),AllocFactorMatrix,(AD$4+1),FALSE)*$E1880</f>
        <v>0</v>
      </c>
    </row>
    <row r="1876" spans="4:30" hidden="1" outlineLevel="1">
      <c r="E1876" s="51"/>
      <c r="F1876" s="52" t="str">
        <f>F1880</f>
        <v>PROD_ENERGY</v>
      </c>
      <c r="G1876" s="55" t="str">
        <f>$G$11</f>
        <v>DISTPRI</v>
      </c>
      <c r="H1876" s="4">
        <f t="shared" si="941"/>
        <v>0</v>
      </c>
      <c r="I1876" s="5">
        <f>VLOOKUP(CONCATENATE($F1876," ",$G1876),AllocFactorMatrix,(I$4+1),FALSE)*$E1880</f>
        <v>0</v>
      </c>
      <c r="J1876" s="5">
        <f>VLOOKUP(CONCATENATE($F1876," ",$G1876),AllocFactorMatrix,(J$4+1),FALSE)*$E1880</f>
        <v>0</v>
      </c>
      <c r="K1876" s="5">
        <f>VLOOKUP(CONCATENATE($F1876," ",$G1876),AllocFactorMatrix,(K$4+1),FALSE)*$E1880</f>
        <v>0</v>
      </c>
      <c r="L1876" s="5">
        <f>VLOOKUP(CONCATENATE($F1876," ",$G1876),AllocFactorMatrix,(L$4+1),FALSE)*$E1880</f>
        <v>0</v>
      </c>
      <c r="M1876" s="5">
        <f>VLOOKUP(CONCATENATE($F1876," ",$G1876),AllocFactorMatrix,(M$4+1),FALSE)*$E1880</f>
        <v>0</v>
      </c>
      <c r="N1876" s="5">
        <f t="shared" si="942"/>
        <v>0</v>
      </c>
      <c r="O1876" s="5">
        <f>VLOOKUP(CONCATENATE($F1876," ",$G1876),AllocFactorMatrix,(O$4+1),FALSE)*$E1880</f>
        <v>0</v>
      </c>
      <c r="P1876" s="5">
        <f>VLOOKUP(CONCATENATE($F1876," ",$G1876),AllocFactorMatrix,(P$4+1),FALSE)*$E1880</f>
        <v>0</v>
      </c>
      <c r="Q1876" s="5">
        <f>VLOOKUP(CONCATENATE($F1876," ",$G1876),AllocFactorMatrix,(Q$4+1),FALSE)*$E1880</f>
        <v>0</v>
      </c>
      <c r="R1876" s="5">
        <f>VLOOKUP(CONCATENATE($F1876," ",$G1876),AllocFactorMatrix,(R$4+1),FALSE)*$E1880</f>
        <v>0</v>
      </c>
      <c r="S1876" s="5">
        <f t="shared" si="944"/>
        <v>0</v>
      </c>
      <c r="T1876" s="5">
        <f>VLOOKUP(CONCATENATE($F1876," ",$G1876),AllocFactorMatrix,(T$4+1),FALSE)*$E1880</f>
        <v>0</v>
      </c>
      <c r="U1876" s="5">
        <f>VLOOKUP(CONCATENATE($F1876," ",$G1876),AllocFactorMatrix,(U$4+1),FALSE)*$E1880</f>
        <v>0</v>
      </c>
      <c r="V1876" s="5">
        <f>VLOOKUP(CONCATENATE($F1876," ",$G1876),AllocFactorMatrix,(V$4+1),FALSE)*$E1880</f>
        <v>0</v>
      </c>
      <c r="W1876" s="5">
        <f>VLOOKUP(CONCATENATE($F1876," ",$G1876),AllocFactorMatrix,(W$4+1),FALSE)*$E1880</f>
        <v>0</v>
      </c>
      <c r="X1876" s="5">
        <f t="shared" si="945"/>
        <v>0</v>
      </c>
      <c r="Y1876" s="5">
        <f>VLOOKUP(CONCATENATE($F1876," ",$G1876),AllocFactorMatrix,(Y$4+1),FALSE)*$E1880</f>
        <v>0</v>
      </c>
      <c r="Z1876" s="5">
        <f>VLOOKUP(CONCATENATE($F1876," ",$G1876),AllocFactorMatrix,(Z$4+1),FALSE)*$E1880</f>
        <v>0</v>
      </c>
      <c r="AA1876" s="5">
        <f t="shared" si="943"/>
        <v>0</v>
      </c>
      <c r="AB1876" s="5">
        <f>VLOOKUP(CONCATENATE($F1876," ",$G1876),AllocFactorMatrix,(AB$4+1),FALSE)*$E1880</f>
        <v>0</v>
      </c>
      <c r="AC1876" s="5">
        <f>VLOOKUP(CONCATENATE($F1876," ",$G1876),AllocFactorMatrix,(AC$4+1),FALSE)*$E1880</f>
        <v>0</v>
      </c>
      <c r="AD1876" s="5">
        <f>VLOOKUP(CONCATENATE($F1876," ",$G1876),AllocFactorMatrix,(AD$4+1),FALSE)*$E1880</f>
        <v>0</v>
      </c>
    </row>
    <row r="1877" spans="4:30" hidden="1" outlineLevel="1">
      <c r="E1877" s="51"/>
      <c r="F1877" s="52" t="str">
        <f>F1880</f>
        <v>PROD_ENERGY</v>
      </c>
      <c r="G1877" s="55" t="str">
        <f>$G$12</f>
        <v>DISTSEC</v>
      </c>
      <c r="H1877" s="4">
        <f t="shared" si="941"/>
        <v>0</v>
      </c>
      <c r="I1877" s="5">
        <f>VLOOKUP(CONCATENATE($F1877," ",$G1877),AllocFactorMatrix,(I$4+1),FALSE)*$E1880</f>
        <v>0</v>
      </c>
      <c r="J1877" s="5">
        <f>VLOOKUP(CONCATENATE($F1877," ",$G1877),AllocFactorMatrix,(J$4+1),FALSE)*$E1880</f>
        <v>0</v>
      </c>
      <c r="K1877" s="5">
        <f>VLOOKUP(CONCATENATE($F1877," ",$G1877),AllocFactorMatrix,(K$4+1),FALSE)*$E1880</f>
        <v>0</v>
      </c>
      <c r="L1877" s="5">
        <f>VLOOKUP(CONCATENATE($F1877," ",$G1877),AllocFactorMatrix,(L$4+1),FALSE)*$E1880</f>
        <v>0</v>
      </c>
      <c r="M1877" s="5">
        <f>VLOOKUP(CONCATENATE($F1877," ",$G1877),AllocFactorMatrix,(M$4+1),FALSE)*$E1880</f>
        <v>0</v>
      </c>
      <c r="N1877" s="5">
        <f t="shared" si="942"/>
        <v>0</v>
      </c>
      <c r="O1877" s="5">
        <f>VLOOKUP(CONCATENATE($F1877," ",$G1877),AllocFactorMatrix,(O$4+1),FALSE)*$E1880</f>
        <v>0</v>
      </c>
      <c r="P1877" s="5">
        <f>VLOOKUP(CONCATENATE($F1877," ",$G1877),AllocFactorMatrix,(P$4+1),FALSE)*$E1880</f>
        <v>0</v>
      </c>
      <c r="Q1877" s="5">
        <f>VLOOKUP(CONCATENATE($F1877," ",$G1877),AllocFactorMatrix,(Q$4+1),FALSE)*$E1880</f>
        <v>0</v>
      </c>
      <c r="R1877" s="5">
        <f>VLOOKUP(CONCATENATE($F1877," ",$G1877),AllocFactorMatrix,(R$4+1),FALSE)*$E1880</f>
        <v>0</v>
      </c>
      <c r="S1877" s="5">
        <f t="shared" si="944"/>
        <v>0</v>
      </c>
      <c r="T1877" s="5">
        <f>VLOOKUP(CONCATENATE($F1877," ",$G1877),AllocFactorMatrix,(T$4+1),FALSE)*$E1880</f>
        <v>0</v>
      </c>
      <c r="U1877" s="5">
        <f>VLOOKUP(CONCATENATE($F1877," ",$G1877),AllocFactorMatrix,(U$4+1),FALSE)*$E1880</f>
        <v>0</v>
      </c>
      <c r="V1877" s="5">
        <f>VLOOKUP(CONCATENATE($F1877," ",$G1877),AllocFactorMatrix,(V$4+1),FALSE)*$E1880</f>
        <v>0</v>
      </c>
      <c r="W1877" s="5">
        <f>VLOOKUP(CONCATENATE($F1877," ",$G1877),AllocFactorMatrix,(W$4+1),FALSE)*$E1880</f>
        <v>0</v>
      </c>
      <c r="X1877" s="5">
        <f t="shared" si="945"/>
        <v>0</v>
      </c>
      <c r="Y1877" s="5">
        <f>VLOOKUP(CONCATENATE($F1877," ",$G1877),AllocFactorMatrix,(Y$4+1),FALSE)*$E1880</f>
        <v>0</v>
      </c>
      <c r="Z1877" s="5">
        <f>VLOOKUP(CONCATENATE($F1877," ",$G1877),AllocFactorMatrix,(Z$4+1),FALSE)*$E1880</f>
        <v>0</v>
      </c>
      <c r="AA1877" s="5">
        <f t="shared" si="943"/>
        <v>0</v>
      </c>
      <c r="AB1877" s="5">
        <f>VLOOKUP(CONCATENATE($F1877," ",$G1877),AllocFactorMatrix,(AB$4+1),FALSE)*$E1880</f>
        <v>0</v>
      </c>
      <c r="AC1877" s="5">
        <f>VLOOKUP(CONCATENATE($F1877," ",$G1877),AllocFactorMatrix,(AC$4+1),FALSE)*$E1880</f>
        <v>0</v>
      </c>
      <c r="AD1877" s="5">
        <f>VLOOKUP(CONCATENATE($F1877," ",$G1877),AllocFactorMatrix,(AD$4+1),FALSE)*$E1880</f>
        <v>0</v>
      </c>
    </row>
    <row r="1878" spans="4:30" hidden="1" outlineLevel="1">
      <c r="E1878" s="51"/>
      <c r="F1878" s="52" t="str">
        <f>F1880</f>
        <v>PROD_ENERGY</v>
      </c>
      <c r="G1878" s="55" t="str">
        <f>$G$13</f>
        <v>ENERGY</v>
      </c>
      <c r="H1878" s="4">
        <f t="shared" si="941"/>
        <v>2211941.9999999991</v>
      </c>
      <c r="I1878" s="5">
        <f>VLOOKUP(CONCATENATE($F1878," ",$G1878),AllocFactorMatrix,(I$4+1),FALSE)*$E1880</f>
        <v>829980.55712691008</v>
      </c>
      <c r="J1878" s="5">
        <f>VLOOKUP(CONCATENATE($F1878," ",$G1878),AllocFactorMatrix,(J$4+1),FALSE)*$E1880</f>
        <v>53788.103265814003</v>
      </c>
      <c r="K1878" s="5">
        <f>VLOOKUP(CONCATENATE($F1878," ",$G1878),AllocFactorMatrix,(K$4+1),FALSE)*$E1880</f>
        <v>180464.9172878812</v>
      </c>
      <c r="L1878" s="5">
        <f>VLOOKUP(CONCATENATE($F1878," ",$G1878),AllocFactorMatrix,(L$4+1),FALSE)*$E1880</f>
        <v>5735.5847688930999</v>
      </c>
      <c r="M1878" s="5">
        <f>VLOOKUP(CONCATENATE($F1878," ",$G1878),AllocFactorMatrix,(M$4+1),FALSE)*$E1880</f>
        <v>528.75386550170731</v>
      </c>
      <c r="N1878" s="5">
        <f t="shared" si="942"/>
        <v>186729.255922276</v>
      </c>
      <c r="O1878" s="5">
        <f>VLOOKUP(CONCATENATE($F1878," ",$G1878),AllocFactorMatrix,(O$4+1),FALSE)*$E1880</f>
        <v>164532.38316505964</v>
      </c>
      <c r="P1878" s="5">
        <f>VLOOKUP(CONCATENATE($F1878," ",$G1878),AllocFactorMatrix,(P$4+1),FALSE)*$E1880</f>
        <v>30501.137961668432</v>
      </c>
      <c r="Q1878" s="5">
        <f>VLOOKUP(CONCATENATE($F1878," ",$G1878),AllocFactorMatrix,(Q$4+1),FALSE)*$E1880</f>
        <v>13858.936384885154</v>
      </c>
      <c r="R1878" s="5">
        <f>VLOOKUP(CONCATENATE($F1878," ",$G1878),AllocFactorMatrix,(R$4+1),FALSE)*$E1880</f>
        <v>642.14187363486428</v>
      </c>
      <c r="S1878" s="5">
        <f t="shared" si="944"/>
        <v>209534.59938524809</v>
      </c>
      <c r="T1878" s="5">
        <f>VLOOKUP(CONCATENATE($F1878," ",$G1878),AllocFactorMatrix,(T$4+1),FALSE)*$E1880</f>
        <v>6305.1927111272025</v>
      </c>
      <c r="U1878" s="5">
        <f>VLOOKUP(CONCATENATE($F1878," ",$G1878),AllocFactorMatrix,(U$4+1),FALSE)*$E1880</f>
        <v>110709.73832673764</v>
      </c>
      <c r="V1878" s="5">
        <f>VLOOKUP(CONCATENATE($F1878," ",$G1878),AllocFactorMatrix,(V$4+1),FALSE)*$E1880</f>
        <v>628563.92987576034</v>
      </c>
      <c r="W1878" s="5">
        <f>VLOOKUP(CONCATENATE($F1878," ",$G1878),AllocFactorMatrix,(W$4+1),FALSE)*$E1880</f>
        <v>119253.28882421021</v>
      </c>
      <c r="X1878" s="5">
        <f t="shared" si="945"/>
        <v>864832.1497378354</v>
      </c>
      <c r="Y1878" s="5">
        <f>VLOOKUP(CONCATENATE($F1878," ",$G1878),AllocFactorMatrix,(Y$4+1),FALSE)*$E1880</f>
        <v>44576.782176301989</v>
      </c>
      <c r="Z1878" s="5">
        <f>VLOOKUP(CONCATENATE($F1878," ",$G1878),AllocFactorMatrix,(Z$4+1),FALSE)*$E1880</f>
        <v>725.63895155322314</v>
      </c>
      <c r="AA1878" s="5">
        <f t="shared" si="943"/>
        <v>45302.42112785521</v>
      </c>
      <c r="AB1878" s="5">
        <f>VLOOKUP(CONCATENATE($F1878," ",$G1878),AllocFactorMatrix,(AB$4+1),FALSE)*$E1880</f>
        <v>809.39187978076336</v>
      </c>
      <c r="AC1878" s="5">
        <f>VLOOKUP(CONCATENATE($F1878," ",$G1878),AllocFactorMatrix,(AC$4+1),FALSE)*$E1880</f>
        <v>17502.015558762228</v>
      </c>
      <c r="AD1878" s="5">
        <f>VLOOKUP(CONCATENATE($F1878," ",$G1878),AllocFactorMatrix,(AD$4+1),FALSE)*$E1880</f>
        <v>3463.5059955179927</v>
      </c>
    </row>
    <row r="1879" spans="4:30" hidden="1" outlineLevel="1">
      <c r="E1879" s="51"/>
      <c r="F1879" s="52" t="str">
        <f>F1880</f>
        <v>PROD_ENERGY</v>
      </c>
      <c r="G1879" s="55" t="str">
        <f>$G$14</f>
        <v>CUSTOMER</v>
      </c>
      <c r="H1879" s="4">
        <f t="shared" si="941"/>
        <v>0</v>
      </c>
      <c r="I1879" s="5">
        <f>VLOOKUP(CONCATENATE($F1879," ",$G1879),AllocFactorMatrix,(I$4+1),FALSE)*$E1880</f>
        <v>0</v>
      </c>
      <c r="J1879" s="5">
        <f>VLOOKUP(CONCATENATE($F1879," ",$G1879),AllocFactorMatrix,(J$4+1),FALSE)*$E1880</f>
        <v>0</v>
      </c>
      <c r="K1879" s="5">
        <f>VLOOKUP(CONCATENATE($F1879," ",$G1879),AllocFactorMatrix,(K$4+1),FALSE)*$E1880</f>
        <v>0</v>
      </c>
      <c r="L1879" s="5">
        <f>VLOOKUP(CONCATENATE($F1879," ",$G1879),AllocFactorMatrix,(L$4+1),FALSE)*$E1880</f>
        <v>0</v>
      </c>
      <c r="M1879" s="5">
        <f>VLOOKUP(CONCATENATE($F1879," ",$G1879),AllocFactorMatrix,(M$4+1),FALSE)*$E1880</f>
        <v>0</v>
      </c>
      <c r="N1879" s="5">
        <f t="shared" si="942"/>
        <v>0</v>
      </c>
      <c r="O1879" s="5">
        <f>VLOOKUP(CONCATENATE($F1879," ",$G1879),AllocFactorMatrix,(O$4+1),FALSE)*$E1880</f>
        <v>0</v>
      </c>
      <c r="P1879" s="5">
        <f>VLOOKUP(CONCATENATE($F1879," ",$G1879),AllocFactorMatrix,(P$4+1),FALSE)*$E1880</f>
        <v>0</v>
      </c>
      <c r="Q1879" s="5">
        <f>VLOOKUP(CONCATENATE($F1879," ",$G1879),AllocFactorMatrix,(Q$4+1),FALSE)*$E1880</f>
        <v>0</v>
      </c>
      <c r="R1879" s="5">
        <f>VLOOKUP(CONCATENATE($F1879," ",$G1879),AllocFactorMatrix,(R$4+1),FALSE)*$E1880</f>
        <v>0</v>
      </c>
      <c r="S1879" s="5">
        <f t="shared" si="944"/>
        <v>0</v>
      </c>
      <c r="T1879" s="5">
        <f>VLOOKUP(CONCATENATE($F1879," ",$G1879),AllocFactorMatrix,(T$4+1),FALSE)*$E1880</f>
        <v>0</v>
      </c>
      <c r="U1879" s="5">
        <f>VLOOKUP(CONCATENATE($F1879," ",$G1879),AllocFactorMatrix,(U$4+1),FALSE)*$E1880</f>
        <v>0</v>
      </c>
      <c r="V1879" s="5">
        <f>VLOOKUP(CONCATENATE($F1879," ",$G1879),AllocFactorMatrix,(V$4+1),FALSE)*$E1880</f>
        <v>0</v>
      </c>
      <c r="W1879" s="5">
        <f>VLOOKUP(CONCATENATE($F1879," ",$G1879),AllocFactorMatrix,(W$4+1),FALSE)*$E1880</f>
        <v>0</v>
      </c>
      <c r="X1879" s="5">
        <f t="shared" si="945"/>
        <v>0</v>
      </c>
      <c r="Y1879" s="5">
        <f>VLOOKUP(CONCATENATE($F1879," ",$G1879),AllocFactorMatrix,(Y$4+1),FALSE)*$E1880</f>
        <v>0</v>
      </c>
      <c r="Z1879" s="5">
        <f>VLOOKUP(CONCATENATE($F1879," ",$G1879),AllocFactorMatrix,(Z$4+1),FALSE)*$E1880</f>
        <v>0</v>
      </c>
      <c r="AA1879" s="5">
        <f t="shared" si="943"/>
        <v>0</v>
      </c>
      <c r="AB1879" s="5">
        <f>VLOOKUP(CONCATENATE($F1879," ",$G1879),AllocFactorMatrix,(AB$4+1),FALSE)*$E1880</f>
        <v>0</v>
      </c>
      <c r="AC1879" s="5">
        <f>VLOOKUP(CONCATENATE($F1879," ",$G1879),AllocFactorMatrix,(AC$4+1),FALSE)*$E1880</f>
        <v>0</v>
      </c>
      <c r="AD1879" s="5">
        <f>VLOOKUP(CONCATENATE($F1879," ",$G1879),AllocFactorMatrix,(AD$4+1),FALSE)*$E1880</f>
        <v>0</v>
      </c>
    </row>
    <row r="1880" spans="4:30" collapsed="1">
      <c r="D1880" s="96" t="s">
        <v>633</v>
      </c>
      <c r="E1880" s="61">
        <v>2211942</v>
      </c>
      <c r="F1880" s="61" t="s">
        <v>32</v>
      </c>
      <c r="G1880" s="55" t="str">
        <f>$G$15</f>
        <v>TOTAL</v>
      </c>
      <c r="H1880" s="4">
        <f t="shared" si="941"/>
        <v>2211941.9999999991</v>
      </c>
      <c r="I1880" s="5">
        <f>VLOOKUP(CONCATENATE($F1880," ",$G1880),AllocFactorMatrix,(I$4+1),FALSE)*$E1880</f>
        <v>829980.55712691008</v>
      </c>
      <c r="J1880" s="5">
        <f>VLOOKUP(CONCATENATE($F1880," ",$G1880),AllocFactorMatrix,(J$4+1),FALSE)*$E1880</f>
        <v>53788.103265814003</v>
      </c>
      <c r="K1880" s="5">
        <f>VLOOKUP(CONCATENATE($F1880," ",$G1880),AllocFactorMatrix,(K$4+1),FALSE)*$E1880</f>
        <v>180464.9172878812</v>
      </c>
      <c r="L1880" s="5">
        <f>VLOOKUP(CONCATENATE($F1880," ",$G1880),AllocFactorMatrix,(L$4+1),FALSE)*$E1880</f>
        <v>5735.5847688930999</v>
      </c>
      <c r="M1880" s="5">
        <f>VLOOKUP(CONCATENATE($F1880," ",$G1880),AllocFactorMatrix,(M$4+1),FALSE)*$E1880</f>
        <v>528.75386550170731</v>
      </c>
      <c r="N1880" s="5">
        <f t="shared" si="942"/>
        <v>186729.255922276</v>
      </c>
      <c r="O1880" s="5">
        <f>VLOOKUP(CONCATENATE($F1880," ",$G1880),AllocFactorMatrix,(O$4+1),FALSE)*$E1880</f>
        <v>164532.38316505964</v>
      </c>
      <c r="P1880" s="5">
        <f>VLOOKUP(CONCATENATE($F1880," ",$G1880),AllocFactorMatrix,(P$4+1),FALSE)*$E1880</f>
        <v>30501.137961668432</v>
      </c>
      <c r="Q1880" s="5">
        <f>VLOOKUP(CONCATENATE($F1880," ",$G1880),AllocFactorMatrix,(Q$4+1),FALSE)*$E1880</f>
        <v>13858.936384885154</v>
      </c>
      <c r="R1880" s="5">
        <f>VLOOKUP(CONCATENATE($F1880," ",$G1880),AllocFactorMatrix,(R$4+1),FALSE)*$E1880</f>
        <v>642.14187363486428</v>
      </c>
      <c r="S1880" s="5">
        <f t="shared" si="944"/>
        <v>209534.59938524809</v>
      </c>
      <c r="T1880" s="5">
        <f>VLOOKUP(CONCATENATE($F1880," ",$G1880),AllocFactorMatrix,(T$4+1),FALSE)*$E1880</f>
        <v>6305.1927111272025</v>
      </c>
      <c r="U1880" s="5">
        <f>VLOOKUP(CONCATENATE($F1880," ",$G1880),AllocFactorMatrix,(U$4+1),FALSE)*$E1880</f>
        <v>110709.73832673764</v>
      </c>
      <c r="V1880" s="5">
        <f>VLOOKUP(CONCATENATE($F1880," ",$G1880),AllocFactorMatrix,(V$4+1),FALSE)*$E1880</f>
        <v>628563.92987576034</v>
      </c>
      <c r="W1880" s="5">
        <f>VLOOKUP(CONCATENATE($F1880," ",$G1880),AllocFactorMatrix,(W$4+1),FALSE)*$E1880</f>
        <v>119253.28882421021</v>
      </c>
      <c r="X1880" s="5">
        <f t="shared" si="945"/>
        <v>864832.1497378354</v>
      </c>
      <c r="Y1880" s="5">
        <f>VLOOKUP(CONCATENATE($F1880," ",$G1880),AllocFactorMatrix,(Y$4+1),FALSE)*$E1880</f>
        <v>44576.782176301989</v>
      </c>
      <c r="Z1880" s="5">
        <f>VLOOKUP(CONCATENATE($F1880," ",$G1880),AllocFactorMatrix,(Z$4+1),FALSE)*$E1880</f>
        <v>725.63895155322314</v>
      </c>
      <c r="AA1880" s="5">
        <f t="shared" si="943"/>
        <v>45302.42112785521</v>
      </c>
      <c r="AB1880" s="5">
        <f>VLOOKUP(CONCATENATE($F1880," ",$G1880),AllocFactorMatrix,(AB$4+1),FALSE)*$E1880</f>
        <v>809.39187978076336</v>
      </c>
      <c r="AC1880" s="5">
        <f>VLOOKUP(CONCATENATE($F1880," ",$G1880),AllocFactorMatrix,(AC$4+1),FALSE)*$E1880</f>
        <v>17502.015558762228</v>
      </c>
      <c r="AD1880" s="5">
        <f>VLOOKUP(CONCATENATE($F1880," ",$G1880),AllocFactorMatrix,(AD$4+1),FALSE)*$E1880</f>
        <v>3463.5059955179927</v>
      </c>
    </row>
    <row r="1881" spans="4:30" hidden="1" outlineLevel="1">
      <c r="E1881" s="51"/>
      <c r="F1881" s="52" t="str">
        <f>F1888</f>
        <v>PROD_ENERGY</v>
      </c>
      <c r="G1881" s="55" t="str">
        <f>$G$8</f>
        <v>PRODUCTION</v>
      </c>
      <c r="H1881" s="4">
        <f t="shared" si="941"/>
        <v>0</v>
      </c>
      <c r="I1881" s="5">
        <f>VLOOKUP(CONCATENATE($F1881," ",$G1881),AllocFactorMatrix,(I$4+1),FALSE)*$E1888</f>
        <v>0</v>
      </c>
      <c r="J1881" s="5">
        <f>VLOOKUP(CONCATENATE($F1881," ",$G1881),AllocFactorMatrix,(J$4+1),FALSE)*$E1888</f>
        <v>0</v>
      </c>
      <c r="K1881" s="5">
        <f>VLOOKUP(CONCATENATE($F1881," ",$G1881),AllocFactorMatrix,(K$4+1),FALSE)*$E1888</f>
        <v>0</v>
      </c>
      <c r="L1881" s="5">
        <f>VLOOKUP(CONCATENATE($F1881," ",$G1881),AllocFactorMatrix,(L$4+1),FALSE)*$E1888</f>
        <v>0</v>
      </c>
      <c r="M1881" s="5">
        <f>VLOOKUP(CONCATENATE($F1881," ",$G1881),AllocFactorMatrix,(M$4+1),FALSE)*$E1888</f>
        <v>0</v>
      </c>
      <c r="N1881" s="5">
        <f t="shared" si="942"/>
        <v>0</v>
      </c>
      <c r="O1881" s="5">
        <f>VLOOKUP(CONCATENATE($F1881," ",$G1881),AllocFactorMatrix,(O$4+1),FALSE)*$E1888</f>
        <v>0</v>
      </c>
      <c r="P1881" s="5">
        <f>VLOOKUP(CONCATENATE($F1881," ",$G1881),AllocFactorMatrix,(P$4+1),FALSE)*$E1888</f>
        <v>0</v>
      </c>
      <c r="Q1881" s="5">
        <f>VLOOKUP(CONCATENATE($F1881," ",$G1881),AllocFactorMatrix,(Q$4+1),FALSE)*$E1888</f>
        <v>0</v>
      </c>
      <c r="R1881" s="5">
        <f>VLOOKUP(CONCATENATE($F1881," ",$G1881),AllocFactorMatrix,(R$4+1),FALSE)*$E1888</f>
        <v>0</v>
      </c>
      <c r="S1881" s="5">
        <f>SUBTOTAL(9,O1881:R1881)</f>
        <v>0</v>
      </c>
      <c r="T1881" s="5">
        <f>VLOOKUP(CONCATENATE($F1881," ",$G1881),AllocFactorMatrix,(T$4+1),FALSE)*$E1888</f>
        <v>0</v>
      </c>
      <c r="U1881" s="5">
        <f>VLOOKUP(CONCATENATE($F1881," ",$G1881),AllocFactorMatrix,(U$4+1),FALSE)*$E1888</f>
        <v>0</v>
      </c>
      <c r="V1881" s="5">
        <f>VLOOKUP(CONCATENATE($F1881," ",$G1881),AllocFactorMatrix,(V$4+1),FALSE)*$E1888</f>
        <v>0</v>
      </c>
      <c r="W1881" s="5">
        <f>VLOOKUP(CONCATENATE($F1881," ",$G1881),AllocFactorMatrix,(W$4+1),FALSE)*$E1888</f>
        <v>0</v>
      </c>
      <c r="X1881" s="5">
        <f>SUBTOTAL(9,T1881:W1881)</f>
        <v>0</v>
      </c>
      <c r="Y1881" s="5">
        <f>VLOOKUP(CONCATENATE($F1881," ",$G1881),AllocFactorMatrix,(Y$4+1),FALSE)*$E1888</f>
        <v>0</v>
      </c>
      <c r="Z1881" s="5">
        <f>VLOOKUP(CONCATENATE($F1881," ",$G1881),AllocFactorMatrix,(Z$4+1),FALSE)*$E1888</f>
        <v>0</v>
      </c>
      <c r="AA1881" s="5">
        <f t="shared" si="943"/>
        <v>0</v>
      </c>
      <c r="AB1881" s="5">
        <f>VLOOKUP(CONCATENATE($F1881," ",$G1881),AllocFactorMatrix,(AB$4+1),FALSE)*$E1888</f>
        <v>0</v>
      </c>
      <c r="AC1881" s="5">
        <f>VLOOKUP(CONCATENATE($F1881," ",$G1881),AllocFactorMatrix,(AC$4+1),FALSE)*$E1888</f>
        <v>0</v>
      </c>
      <c r="AD1881" s="5">
        <f>VLOOKUP(CONCATENATE($F1881," ",$G1881),AllocFactorMatrix,(AD$4+1),FALSE)*$E1888</f>
        <v>0</v>
      </c>
    </row>
    <row r="1882" spans="4:30" hidden="1" outlineLevel="1">
      <c r="E1882" s="51"/>
      <c r="F1882" s="52" t="str">
        <f>F1888</f>
        <v>PROD_ENERGY</v>
      </c>
      <c r="G1882" s="55" t="str">
        <f>$G$9</f>
        <v>BULKTRAN</v>
      </c>
      <c r="H1882" s="4">
        <f t="shared" si="941"/>
        <v>0</v>
      </c>
      <c r="I1882" s="5">
        <f>VLOOKUP(CONCATENATE($F1882," ",$G1882),AllocFactorMatrix,(I$4+1),FALSE)*$E1888</f>
        <v>0</v>
      </c>
      <c r="J1882" s="5">
        <f>VLOOKUP(CONCATENATE($F1882," ",$G1882),AllocFactorMatrix,(J$4+1),FALSE)*$E1888</f>
        <v>0</v>
      </c>
      <c r="K1882" s="5">
        <f>VLOOKUP(CONCATENATE($F1882," ",$G1882),AllocFactorMatrix,(K$4+1),FALSE)*$E1888</f>
        <v>0</v>
      </c>
      <c r="L1882" s="5">
        <f>VLOOKUP(CONCATENATE($F1882," ",$G1882),AllocFactorMatrix,(L$4+1),FALSE)*$E1888</f>
        <v>0</v>
      </c>
      <c r="M1882" s="5">
        <f>VLOOKUP(CONCATENATE($F1882," ",$G1882),AllocFactorMatrix,(M$4+1),FALSE)*$E1888</f>
        <v>0</v>
      </c>
      <c r="N1882" s="5">
        <f t="shared" si="942"/>
        <v>0</v>
      </c>
      <c r="O1882" s="5">
        <f>VLOOKUP(CONCATENATE($F1882," ",$G1882),AllocFactorMatrix,(O$4+1),FALSE)*$E1888</f>
        <v>0</v>
      </c>
      <c r="P1882" s="5">
        <f>VLOOKUP(CONCATENATE($F1882," ",$G1882),AllocFactorMatrix,(P$4+1),FALSE)*$E1888</f>
        <v>0</v>
      </c>
      <c r="Q1882" s="5">
        <f>VLOOKUP(CONCATENATE($F1882," ",$G1882),AllocFactorMatrix,(Q$4+1),FALSE)*$E1888</f>
        <v>0</v>
      </c>
      <c r="R1882" s="5">
        <f>VLOOKUP(CONCATENATE($F1882," ",$G1882),AllocFactorMatrix,(R$4+1),FALSE)*$E1888</f>
        <v>0</v>
      </c>
      <c r="S1882" s="5">
        <f t="shared" ref="S1882:S1888" si="946">SUBTOTAL(9,O1882:R1882)</f>
        <v>0</v>
      </c>
      <c r="T1882" s="5">
        <f>VLOOKUP(CONCATENATE($F1882," ",$G1882),AllocFactorMatrix,(T$4+1),FALSE)*$E1888</f>
        <v>0</v>
      </c>
      <c r="U1882" s="5">
        <f>VLOOKUP(CONCATENATE($F1882," ",$G1882),AllocFactorMatrix,(U$4+1),FALSE)*$E1888</f>
        <v>0</v>
      </c>
      <c r="V1882" s="5">
        <f>VLOOKUP(CONCATENATE($F1882," ",$G1882),AllocFactorMatrix,(V$4+1),FALSE)*$E1888</f>
        <v>0</v>
      </c>
      <c r="W1882" s="5">
        <f>VLOOKUP(CONCATENATE($F1882," ",$G1882),AllocFactorMatrix,(W$4+1),FALSE)*$E1888</f>
        <v>0</v>
      </c>
      <c r="X1882" s="5">
        <f t="shared" ref="X1882:X1888" si="947">SUBTOTAL(9,T1882:W1882)</f>
        <v>0</v>
      </c>
      <c r="Y1882" s="5">
        <f>VLOOKUP(CONCATENATE($F1882," ",$G1882),AllocFactorMatrix,(Y$4+1),FALSE)*$E1888</f>
        <v>0</v>
      </c>
      <c r="Z1882" s="5">
        <f>VLOOKUP(CONCATENATE($F1882," ",$G1882),AllocFactorMatrix,(Z$4+1),FALSE)*$E1888</f>
        <v>0</v>
      </c>
      <c r="AA1882" s="5">
        <f t="shared" si="943"/>
        <v>0</v>
      </c>
      <c r="AB1882" s="5">
        <f>VLOOKUP(CONCATENATE($F1882," ",$G1882),AllocFactorMatrix,(AB$4+1),FALSE)*$E1888</f>
        <v>0</v>
      </c>
      <c r="AC1882" s="5">
        <f>VLOOKUP(CONCATENATE($F1882," ",$G1882),AllocFactorMatrix,(AC$4+1),FALSE)*$E1888</f>
        <v>0</v>
      </c>
      <c r="AD1882" s="5">
        <f>VLOOKUP(CONCATENATE($F1882," ",$G1882),AllocFactorMatrix,(AD$4+1),FALSE)*$E1888</f>
        <v>0</v>
      </c>
    </row>
    <row r="1883" spans="4:30" hidden="1" outlineLevel="1">
      <c r="E1883" s="51"/>
      <c r="F1883" s="52" t="str">
        <f>F1888</f>
        <v>PROD_ENERGY</v>
      </c>
      <c r="G1883" s="55" t="str">
        <f>$G$10</f>
        <v>SUBTRAN</v>
      </c>
      <c r="H1883" s="4">
        <f t="shared" si="941"/>
        <v>0</v>
      </c>
      <c r="I1883" s="5">
        <f>VLOOKUP(CONCATENATE($F1883," ",$G1883),AllocFactorMatrix,(I$4+1),FALSE)*$E1888</f>
        <v>0</v>
      </c>
      <c r="J1883" s="5">
        <f>VLOOKUP(CONCATENATE($F1883," ",$G1883),AllocFactorMatrix,(J$4+1),FALSE)*$E1888</f>
        <v>0</v>
      </c>
      <c r="K1883" s="5">
        <f>VLOOKUP(CONCATENATE($F1883," ",$G1883),AllocFactorMatrix,(K$4+1),FALSE)*$E1888</f>
        <v>0</v>
      </c>
      <c r="L1883" s="5">
        <f>VLOOKUP(CONCATENATE($F1883," ",$G1883),AllocFactorMatrix,(L$4+1),FALSE)*$E1888</f>
        <v>0</v>
      </c>
      <c r="M1883" s="5">
        <f>VLOOKUP(CONCATENATE($F1883," ",$G1883),AllocFactorMatrix,(M$4+1),FALSE)*$E1888</f>
        <v>0</v>
      </c>
      <c r="N1883" s="5">
        <f t="shared" si="942"/>
        <v>0</v>
      </c>
      <c r="O1883" s="5">
        <f>VLOOKUP(CONCATENATE($F1883," ",$G1883),AllocFactorMatrix,(O$4+1),FALSE)*$E1888</f>
        <v>0</v>
      </c>
      <c r="P1883" s="5">
        <f>VLOOKUP(CONCATENATE($F1883," ",$G1883),AllocFactorMatrix,(P$4+1),FALSE)*$E1888</f>
        <v>0</v>
      </c>
      <c r="Q1883" s="5">
        <f>VLOOKUP(CONCATENATE($F1883," ",$G1883),AllocFactorMatrix,(Q$4+1),FALSE)*$E1888</f>
        <v>0</v>
      </c>
      <c r="R1883" s="5">
        <f>VLOOKUP(CONCATENATE($F1883," ",$G1883),AllocFactorMatrix,(R$4+1),FALSE)*$E1888</f>
        <v>0</v>
      </c>
      <c r="S1883" s="5">
        <f t="shared" si="946"/>
        <v>0</v>
      </c>
      <c r="T1883" s="5">
        <f>VLOOKUP(CONCATENATE($F1883," ",$G1883),AllocFactorMatrix,(T$4+1),FALSE)*$E1888</f>
        <v>0</v>
      </c>
      <c r="U1883" s="5">
        <f>VLOOKUP(CONCATENATE($F1883," ",$G1883),AllocFactorMatrix,(U$4+1),FALSE)*$E1888</f>
        <v>0</v>
      </c>
      <c r="V1883" s="5">
        <f>VLOOKUP(CONCATENATE($F1883," ",$G1883),AllocFactorMatrix,(V$4+1),FALSE)*$E1888</f>
        <v>0</v>
      </c>
      <c r="W1883" s="5">
        <f>VLOOKUP(CONCATENATE($F1883," ",$G1883),AllocFactorMatrix,(W$4+1),FALSE)*$E1888</f>
        <v>0</v>
      </c>
      <c r="X1883" s="5">
        <f t="shared" si="947"/>
        <v>0</v>
      </c>
      <c r="Y1883" s="5">
        <f>VLOOKUP(CONCATENATE($F1883," ",$G1883),AllocFactorMatrix,(Y$4+1),FALSE)*$E1888</f>
        <v>0</v>
      </c>
      <c r="Z1883" s="5">
        <f>VLOOKUP(CONCATENATE($F1883," ",$G1883),AllocFactorMatrix,(Z$4+1),FALSE)*$E1888</f>
        <v>0</v>
      </c>
      <c r="AA1883" s="5">
        <f t="shared" si="943"/>
        <v>0</v>
      </c>
      <c r="AB1883" s="5">
        <f>VLOOKUP(CONCATENATE($F1883," ",$G1883),AllocFactorMatrix,(AB$4+1),FALSE)*$E1888</f>
        <v>0</v>
      </c>
      <c r="AC1883" s="5">
        <f>VLOOKUP(CONCATENATE($F1883," ",$G1883),AllocFactorMatrix,(AC$4+1),FALSE)*$E1888</f>
        <v>0</v>
      </c>
      <c r="AD1883" s="5">
        <f>VLOOKUP(CONCATENATE($F1883," ",$G1883),AllocFactorMatrix,(AD$4+1),FALSE)*$E1888</f>
        <v>0</v>
      </c>
    </row>
    <row r="1884" spans="4:30" hidden="1" outlineLevel="1">
      <c r="E1884" s="51"/>
      <c r="F1884" s="52" t="str">
        <f>F1888</f>
        <v>PROD_ENERGY</v>
      </c>
      <c r="G1884" s="55" t="str">
        <f>$G$11</f>
        <v>DISTPRI</v>
      </c>
      <c r="H1884" s="4">
        <f t="shared" si="941"/>
        <v>0</v>
      </c>
      <c r="I1884" s="5">
        <f>VLOOKUP(CONCATENATE($F1884," ",$G1884),AllocFactorMatrix,(I$4+1),FALSE)*$E1888</f>
        <v>0</v>
      </c>
      <c r="J1884" s="5">
        <f>VLOOKUP(CONCATENATE($F1884," ",$G1884),AllocFactorMatrix,(J$4+1),FALSE)*$E1888</f>
        <v>0</v>
      </c>
      <c r="K1884" s="5">
        <f>VLOOKUP(CONCATENATE($F1884," ",$G1884),AllocFactorMatrix,(K$4+1),FALSE)*$E1888</f>
        <v>0</v>
      </c>
      <c r="L1884" s="5">
        <f>VLOOKUP(CONCATENATE($F1884," ",$G1884),AllocFactorMatrix,(L$4+1),FALSE)*$E1888</f>
        <v>0</v>
      </c>
      <c r="M1884" s="5">
        <f>VLOOKUP(CONCATENATE($F1884," ",$G1884),AllocFactorMatrix,(M$4+1),FALSE)*$E1888</f>
        <v>0</v>
      </c>
      <c r="N1884" s="5">
        <f t="shared" si="942"/>
        <v>0</v>
      </c>
      <c r="O1884" s="5">
        <f>VLOOKUP(CONCATENATE($F1884," ",$G1884),AllocFactorMatrix,(O$4+1),FALSE)*$E1888</f>
        <v>0</v>
      </c>
      <c r="P1884" s="5">
        <f>VLOOKUP(CONCATENATE($F1884," ",$G1884),AllocFactorMatrix,(P$4+1),FALSE)*$E1888</f>
        <v>0</v>
      </c>
      <c r="Q1884" s="5">
        <f>VLOOKUP(CONCATENATE($F1884," ",$G1884),AllocFactorMatrix,(Q$4+1),FALSE)*$E1888</f>
        <v>0</v>
      </c>
      <c r="R1884" s="5">
        <f>VLOOKUP(CONCATENATE($F1884," ",$G1884),AllocFactorMatrix,(R$4+1),FALSE)*$E1888</f>
        <v>0</v>
      </c>
      <c r="S1884" s="5">
        <f t="shared" si="946"/>
        <v>0</v>
      </c>
      <c r="T1884" s="5">
        <f>VLOOKUP(CONCATENATE($F1884," ",$G1884),AllocFactorMatrix,(T$4+1),FALSE)*$E1888</f>
        <v>0</v>
      </c>
      <c r="U1884" s="5">
        <f>VLOOKUP(CONCATENATE($F1884," ",$G1884),AllocFactorMatrix,(U$4+1),FALSE)*$E1888</f>
        <v>0</v>
      </c>
      <c r="V1884" s="5">
        <f>VLOOKUP(CONCATENATE($F1884," ",$G1884),AllocFactorMatrix,(V$4+1),FALSE)*$E1888</f>
        <v>0</v>
      </c>
      <c r="W1884" s="5">
        <f>VLOOKUP(CONCATENATE($F1884," ",$G1884),AllocFactorMatrix,(W$4+1),FALSE)*$E1888</f>
        <v>0</v>
      </c>
      <c r="X1884" s="5">
        <f t="shared" si="947"/>
        <v>0</v>
      </c>
      <c r="Y1884" s="5">
        <f>VLOOKUP(CONCATENATE($F1884," ",$G1884),AllocFactorMatrix,(Y$4+1),FALSE)*$E1888</f>
        <v>0</v>
      </c>
      <c r="Z1884" s="5">
        <f>VLOOKUP(CONCATENATE($F1884," ",$G1884),AllocFactorMatrix,(Z$4+1),FALSE)*$E1888</f>
        <v>0</v>
      </c>
      <c r="AA1884" s="5">
        <f t="shared" si="943"/>
        <v>0</v>
      </c>
      <c r="AB1884" s="5">
        <f>VLOOKUP(CONCATENATE($F1884," ",$G1884),AllocFactorMatrix,(AB$4+1),FALSE)*$E1888</f>
        <v>0</v>
      </c>
      <c r="AC1884" s="5">
        <f>VLOOKUP(CONCATENATE($F1884," ",$G1884),AllocFactorMatrix,(AC$4+1),FALSE)*$E1888</f>
        <v>0</v>
      </c>
      <c r="AD1884" s="5">
        <f>VLOOKUP(CONCATENATE($F1884," ",$G1884),AllocFactorMatrix,(AD$4+1),FALSE)*$E1888</f>
        <v>0</v>
      </c>
    </row>
    <row r="1885" spans="4:30" hidden="1" outlineLevel="1">
      <c r="E1885" s="51"/>
      <c r="F1885" s="52" t="str">
        <f>F1888</f>
        <v>PROD_ENERGY</v>
      </c>
      <c r="G1885" s="55" t="str">
        <f>$G$12</f>
        <v>DISTSEC</v>
      </c>
      <c r="H1885" s="4">
        <f t="shared" si="941"/>
        <v>0</v>
      </c>
      <c r="I1885" s="5">
        <f>VLOOKUP(CONCATENATE($F1885," ",$G1885),AllocFactorMatrix,(I$4+1),FALSE)*$E1888</f>
        <v>0</v>
      </c>
      <c r="J1885" s="5">
        <f>VLOOKUP(CONCATENATE($F1885," ",$G1885),AllocFactorMatrix,(J$4+1),FALSE)*$E1888</f>
        <v>0</v>
      </c>
      <c r="K1885" s="5">
        <f>VLOOKUP(CONCATENATE($F1885," ",$G1885),AllocFactorMatrix,(K$4+1),FALSE)*$E1888</f>
        <v>0</v>
      </c>
      <c r="L1885" s="5">
        <f>VLOOKUP(CONCATENATE($F1885," ",$G1885),AllocFactorMatrix,(L$4+1),FALSE)*$E1888</f>
        <v>0</v>
      </c>
      <c r="M1885" s="5">
        <f>VLOOKUP(CONCATENATE($F1885," ",$G1885),AllocFactorMatrix,(M$4+1),FALSE)*$E1888</f>
        <v>0</v>
      </c>
      <c r="N1885" s="5">
        <f t="shared" si="942"/>
        <v>0</v>
      </c>
      <c r="O1885" s="5">
        <f>VLOOKUP(CONCATENATE($F1885," ",$G1885),AllocFactorMatrix,(O$4+1),FALSE)*$E1888</f>
        <v>0</v>
      </c>
      <c r="P1885" s="5">
        <f>VLOOKUP(CONCATENATE($F1885," ",$G1885),AllocFactorMatrix,(P$4+1),FALSE)*$E1888</f>
        <v>0</v>
      </c>
      <c r="Q1885" s="5">
        <f>VLOOKUP(CONCATENATE($F1885," ",$G1885),AllocFactorMatrix,(Q$4+1),FALSE)*$E1888</f>
        <v>0</v>
      </c>
      <c r="R1885" s="5">
        <f>VLOOKUP(CONCATENATE($F1885," ",$G1885),AllocFactorMatrix,(R$4+1),FALSE)*$E1888</f>
        <v>0</v>
      </c>
      <c r="S1885" s="5">
        <f t="shared" si="946"/>
        <v>0</v>
      </c>
      <c r="T1885" s="5">
        <f>VLOOKUP(CONCATENATE($F1885," ",$G1885),AllocFactorMatrix,(T$4+1),FALSE)*$E1888</f>
        <v>0</v>
      </c>
      <c r="U1885" s="5">
        <f>VLOOKUP(CONCATENATE($F1885," ",$G1885),AllocFactorMatrix,(U$4+1),FALSE)*$E1888</f>
        <v>0</v>
      </c>
      <c r="V1885" s="5">
        <f>VLOOKUP(CONCATENATE($F1885," ",$G1885),AllocFactorMatrix,(V$4+1),FALSE)*$E1888</f>
        <v>0</v>
      </c>
      <c r="W1885" s="5">
        <f>VLOOKUP(CONCATENATE($F1885," ",$G1885),AllocFactorMatrix,(W$4+1),FALSE)*$E1888</f>
        <v>0</v>
      </c>
      <c r="X1885" s="5">
        <f t="shared" si="947"/>
        <v>0</v>
      </c>
      <c r="Y1885" s="5">
        <f>VLOOKUP(CONCATENATE($F1885," ",$G1885),AllocFactorMatrix,(Y$4+1),FALSE)*$E1888</f>
        <v>0</v>
      </c>
      <c r="Z1885" s="5">
        <f>VLOOKUP(CONCATENATE($F1885," ",$G1885),AllocFactorMatrix,(Z$4+1),FALSE)*$E1888</f>
        <v>0</v>
      </c>
      <c r="AA1885" s="5">
        <f t="shared" si="943"/>
        <v>0</v>
      </c>
      <c r="AB1885" s="5">
        <f>VLOOKUP(CONCATENATE($F1885," ",$G1885),AllocFactorMatrix,(AB$4+1),FALSE)*$E1888</f>
        <v>0</v>
      </c>
      <c r="AC1885" s="5">
        <f>VLOOKUP(CONCATENATE($F1885," ",$G1885),AllocFactorMatrix,(AC$4+1),FALSE)*$E1888</f>
        <v>0</v>
      </c>
      <c r="AD1885" s="5">
        <f>VLOOKUP(CONCATENATE($F1885," ",$G1885),AllocFactorMatrix,(AD$4+1),FALSE)*$E1888</f>
        <v>0</v>
      </c>
    </row>
    <row r="1886" spans="4:30" hidden="1" outlineLevel="1">
      <c r="E1886" s="51"/>
      <c r="F1886" s="52" t="str">
        <f>F1888</f>
        <v>PROD_ENERGY</v>
      </c>
      <c r="G1886" s="55" t="str">
        <f>$G$13</f>
        <v>ENERGY</v>
      </c>
      <c r="H1886" s="4">
        <f t="shared" si="941"/>
        <v>173874.99999999991</v>
      </c>
      <c r="I1886" s="5">
        <f>VLOOKUP(CONCATENATE($F1886," ",$G1886),AllocFactorMatrix,(I$4+1),FALSE)*$E1888</f>
        <v>65242.610055074445</v>
      </c>
      <c r="J1886" s="5">
        <f>VLOOKUP(CONCATENATE($F1886," ",$G1886),AllocFactorMatrix,(J$4+1),FALSE)*$E1888</f>
        <v>4228.1427159226641</v>
      </c>
      <c r="K1886" s="5">
        <f>VLOOKUP(CONCATENATE($F1886," ",$G1886),AllocFactorMatrix,(K$4+1),FALSE)*$E1888</f>
        <v>14185.877158365971</v>
      </c>
      <c r="L1886" s="5">
        <f>VLOOKUP(CONCATENATE($F1886," ",$G1886),AllocFactorMatrix,(L$4+1),FALSE)*$E1888</f>
        <v>450.85938134512014</v>
      </c>
      <c r="M1886" s="5">
        <f>VLOOKUP(CONCATENATE($F1886," ",$G1886),AllocFactorMatrix,(M$4+1),FALSE)*$E1888</f>
        <v>41.563964319186198</v>
      </c>
      <c r="N1886" s="5">
        <f t="shared" si="942"/>
        <v>14678.300504030278</v>
      </c>
      <c r="O1886" s="5">
        <f>VLOOKUP(CONCATENATE($F1886," ",$G1886),AllocFactorMatrix,(O$4+1),FALSE)*$E1888</f>
        <v>12933.462144497797</v>
      </c>
      <c r="P1886" s="5">
        <f>VLOOKUP(CONCATENATE($F1886," ",$G1886),AllocFactorMatrix,(P$4+1),FALSE)*$E1888</f>
        <v>2397.6150202333961</v>
      </c>
      <c r="Q1886" s="5">
        <f>VLOOKUP(CONCATENATE($F1886," ",$G1886),AllocFactorMatrix,(Q$4+1),FALSE)*$E1888</f>
        <v>1089.4148960153141</v>
      </c>
      <c r="R1886" s="5">
        <f>VLOOKUP(CONCATENATE($F1886," ",$G1886),AllocFactorMatrix,(R$4+1),FALSE)*$E1888</f>
        <v>50.477100339096609</v>
      </c>
      <c r="S1886" s="5">
        <f t="shared" si="946"/>
        <v>16470.969161085603</v>
      </c>
      <c r="T1886" s="5">
        <f>VLOOKUP(CONCATENATE($F1886," ",$G1886),AllocFactorMatrix,(T$4+1),FALSE)*$E1888</f>
        <v>495.63477823886984</v>
      </c>
      <c r="U1886" s="5">
        <f>VLOOKUP(CONCATENATE($F1886," ",$G1886),AllocFactorMatrix,(U$4+1),FALSE)*$E1888</f>
        <v>8702.6042055178241</v>
      </c>
      <c r="V1886" s="5">
        <f>VLOOKUP(CONCATENATE($F1886," ",$G1886),AllocFactorMatrix,(V$4+1),FALSE)*$E1888</f>
        <v>49409.7735415973</v>
      </c>
      <c r="W1886" s="5">
        <f>VLOOKUP(CONCATENATE($F1886," ",$G1886),AllocFactorMatrix,(W$4+1),FALSE)*$E1888</f>
        <v>9374.1904599259597</v>
      </c>
      <c r="X1886" s="5">
        <f t="shared" si="947"/>
        <v>67982.202985279961</v>
      </c>
      <c r="Y1886" s="5">
        <f>VLOOKUP(CONCATENATE($F1886," ",$G1886),AllocFactorMatrix,(Y$4+1),FALSE)*$E1888</f>
        <v>3504.0647543672067</v>
      </c>
      <c r="Z1886" s="5">
        <f>VLOOKUP(CONCATENATE($F1886," ",$G1886),AllocFactorMatrix,(Z$4+1),FALSE)*$E1888</f>
        <v>57.040588180574659</v>
      </c>
      <c r="AA1886" s="5">
        <f t="shared" si="943"/>
        <v>3561.1053425477812</v>
      </c>
      <c r="AB1886" s="5">
        <f>VLOOKUP(CONCATENATE($F1886," ",$G1886),AllocFactorMatrix,(AB$4+1),FALSE)*$E1888</f>
        <v>63.624187748539619</v>
      </c>
      <c r="AC1886" s="5">
        <f>VLOOKUP(CONCATENATE($F1886," ",$G1886),AllocFactorMatrix,(AC$4+1),FALSE)*$E1888</f>
        <v>1375.7878621047851</v>
      </c>
      <c r="AD1886" s="5">
        <f>VLOOKUP(CONCATENATE($F1886," ",$G1886),AllocFactorMatrix,(AD$4+1),FALSE)*$E1888</f>
        <v>272.25718620591812</v>
      </c>
    </row>
    <row r="1887" spans="4:30" hidden="1" outlineLevel="1">
      <c r="E1887" s="51"/>
      <c r="F1887" s="52" t="str">
        <f>F1888</f>
        <v>PROD_ENERGY</v>
      </c>
      <c r="G1887" s="55" t="str">
        <f>$G$14</f>
        <v>CUSTOMER</v>
      </c>
      <c r="H1887" s="4">
        <f t="shared" si="941"/>
        <v>0</v>
      </c>
      <c r="I1887" s="5">
        <f>VLOOKUP(CONCATENATE($F1887," ",$G1887),AllocFactorMatrix,(I$4+1),FALSE)*$E1888</f>
        <v>0</v>
      </c>
      <c r="J1887" s="5">
        <f>VLOOKUP(CONCATENATE($F1887," ",$G1887),AllocFactorMatrix,(J$4+1),FALSE)*$E1888</f>
        <v>0</v>
      </c>
      <c r="K1887" s="5">
        <f>VLOOKUP(CONCATENATE($F1887," ",$G1887),AllocFactorMatrix,(K$4+1),FALSE)*$E1888</f>
        <v>0</v>
      </c>
      <c r="L1887" s="5">
        <f>VLOOKUP(CONCATENATE($F1887," ",$G1887),AllocFactorMatrix,(L$4+1),FALSE)*$E1888</f>
        <v>0</v>
      </c>
      <c r="M1887" s="5">
        <f>VLOOKUP(CONCATENATE($F1887," ",$G1887),AllocFactorMatrix,(M$4+1),FALSE)*$E1888</f>
        <v>0</v>
      </c>
      <c r="N1887" s="5">
        <f t="shared" si="942"/>
        <v>0</v>
      </c>
      <c r="O1887" s="5">
        <f>VLOOKUP(CONCATENATE($F1887," ",$G1887),AllocFactorMatrix,(O$4+1),FALSE)*$E1888</f>
        <v>0</v>
      </c>
      <c r="P1887" s="5">
        <f>VLOOKUP(CONCATENATE($F1887," ",$G1887),AllocFactorMatrix,(P$4+1),FALSE)*$E1888</f>
        <v>0</v>
      </c>
      <c r="Q1887" s="5">
        <f>VLOOKUP(CONCATENATE($F1887," ",$G1887),AllocFactorMatrix,(Q$4+1),FALSE)*$E1888</f>
        <v>0</v>
      </c>
      <c r="R1887" s="5">
        <f>VLOOKUP(CONCATENATE($F1887," ",$G1887),AllocFactorMatrix,(R$4+1),FALSE)*$E1888</f>
        <v>0</v>
      </c>
      <c r="S1887" s="5">
        <f t="shared" si="946"/>
        <v>0</v>
      </c>
      <c r="T1887" s="5">
        <f>VLOOKUP(CONCATENATE($F1887," ",$G1887),AllocFactorMatrix,(T$4+1),FALSE)*$E1888</f>
        <v>0</v>
      </c>
      <c r="U1887" s="5">
        <f>VLOOKUP(CONCATENATE($F1887," ",$G1887),AllocFactorMatrix,(U$4+1),FALSE)*$E1888</f>
        <v>0</v>
      </c>
      <c r="V1887" s="5">
        <f>VLOOKUP(CONCATENATE($F1887," ",$G1887),AllocFactorMatrix,(V$4+1),FALSE)*$E1888</f>
        <v>0</v>
      </c>
      <c r="W1887" s="5">
        <f>VLOOKUP(CONCATENATE($F1887," ",$G1887),AllocFactorMatrix,(W$4+1),FALSE)*$E1888</f>
        <v>0</v>
      </c>
      <c r="X1887" s="5">
        <f t="shared" si="947"/>
        <v>0</v>
      </c>
      <c r="Y1887" s="5">
        <f>VLOOKUP(CONCATENATE($F1887," ",$G1887),AllocFactorMatrix,(Y$4+1),FALSE)*$E1888</f>
        <v>0</v>
      </c>
      <c r="Z1887" s="5">
        <f>VLOOKUP(CONCATENATE($F1887," ",$G1887),AllocFactorMatrix,(Z$4+1),FALSE)*$E1888</f>
        <v>0</v>
      </c>
      <c r="AA1887" s="5">
        <f t="shared" si="943"/>
        <v>0</v>
      </c>
      <c r="AB1887" s="5">
        <f>VLOOKUP(CONCATENATE($F1887," ",$G1887),AllocFactorMatrix,(AB$4+1),FALSE)*$E1888</f>
        <v>0</v>
      </c>
      <c r="AC1887" s="5">
        <f>VLOOKUP(CONCATENATE($F1887," ",$G1887),AllocFactorMatrix,(AC$4+1),FALSE)*$E1888</f>
        <v>0</v>
      </c>
      <c r="AD1887" s="5">
        <f>VLOOKUP(CONCATENATE($F1887," ",$G1887),AllocFactorMatrix,(AD$4+1),FALSE)*$E1888</f>
        <v>0</v>
      </c>
    </row>
    <row r="1888" spans="4:30" collapsed="1">
      <c r="D1888" s="96" t="s">
        <v>625</v>
      </c>
      <c r="E1888" s="61">
        <v>173875</v>
      </c>
      <c r="F1888" s="97" t="s">
        <v>32</v>
      </c>
      <c r="G1888" s="55" t="str">
        <f>$G$15</f>
        <v>TOTAL</v>
      </c>
      <c r="H1888" s="4">
        <f t="shared" si="941"/>
        <v>173874.99999999991</v>
      </c>
      <c r="I1888" s="5">
        <f>VLOOKUP(CONCATENATE($F1888," ",$G1888),AllocFactorMatrix,(I$4+1),FALSE)*$E1888</f>
        <v>65242.610055074445</v>
      </c>
      <c r="J1888" s="5">
        <f>VLOOKUP(CONCATENATE($F1888," ",$G1888),AllocFactorMatrix,(J$4+1),FALSE)*$E1888</f>
        <v>4228.1427159226641</v>
      </c>
      <c r="K1888" s="5">
        <f>VLOOKUP(CONCATENATE($F1888," ",$G1888),AllocFactorMatrix,(K$4+1),FALSE)*$E1888</f>
        <v>14185.877158365971</v>
      </c>
      <c r="L1888" s="5">
        <f>VLOOKUP(CONCATENATE($F1888," ",$G1888),AllocFactorMatrix,(L$4+1),FALSE)*$E1888</f>
        <v>450.85938134512014</v>
      </c>
      <c r="M1888" s="5">
        <f>VLOOKUP(CONCATENATE($F1888," ",$G1888),AllocFactorMatrix,(M$4+1),FALSE)*$E1888</f>
        <v>41.563964319186198</v>
      </c>
      <c r="N1888" s="5">
        <f t="shared" si="942"/>
        <v>14678.300504030278</v>
      </c>
      <c r="O1888" s="5">
        <f>VLOOKUP(CONCATENATE($F1888," ",$G1888),AllocFactorMatrix,(O$4+1),FALSE)*$E1888</f>
        <v>12933.462144497797</v>
      </c>
      <c r="P1888" s="5">
        <f>VLOOKUP(CONCATENATE($F1888," ",$G1888),AllocFactorMatrix,(P$4+1),FALSE)*$E1888</f>
        <v>2397.6150202333961</v>
      </c>
      <c r="Q1888" s="5">
        <f>VLOOKUP(CONCATENATE($F1888," ",$G1888),AllocFactorMatrix,(Q$4+1),FALSE)*$E1888</f>
        <v>1089.4148960153141</v>
      </c>
      <c r="R1888" s="5">
        <f>VLOOKUP(CONCATENATE($F1888," ",$G1888),AllocFactorMatrix,(R$4+1),FALSE)*$E1888</f>
        <v>50.477100339096609</v>
      </c>
      <c r="S1888" s="5">
        <f t="shared" si="946"/>
        <v>16470.969161085603</v>
      </c>
      <c r="T1888" s="5">
        <f>VLOOKUP(CONCATENATE($F1888," ",$G1888),AllocFactorMatrix,(T$4+1),FALSE)*$E1888</f>
        <v>495.63477823886984</v>
      </c>
      <c r="U1888" s="5">
        <f>VLOOKUP(CONCATENATE($F1888," ",$G1888),AllocFactorMatrix,(U$4+1),FALSE)*$E1888</f>
        <v>8702.6042055178241</v>
      </c>
      <c r="V1888" s="5">
        <f>VLOOKUP(CONCATENATE($F1888," ",$G1888),AllocFactorMatrix,(V$4+1),FALSE)*$E1888</f>
        <v>49409.7735415973</v>
      </c>
      <c r="W1888" s="5">
        <f>VLOOKUP(CONCATENATE($F1888," ",$G1888),AllocFactorMatrix,(W$4+1),FALSE)*$E1888</f>
        <v>9374.1904599259597</v>
      </c>
      <c r="X1888" s="5">
        <f t="shared" si="947"/>
        <v>67982.202985279961</v>
      </c>
      <c r="Y1888" s="5">
        <f>VLOOKUP(CONCATENATE($F1888," ",$G1888),AllocFactorMatrix,(Y$4+1),FALSE)*$E1888</f>
        <v>3504.0647543672067</v>
      </c>
      <c r="Z1888" s="5">
        <f>VLOOKUP(CONCATENATE($F1888," ",$G1888),AllocFactorMatrix,(Z$4+1),FALSE)*$E1888</f>
        <v>57.040588180574659</v>
      </c>
      <c r="AA1888" s="5">
        <f t="shared" si="943"/>
        <v>3561.1053425477812</v>
      </c>
      <c r="AB1888" s="5">
        <f>VLOOKUP(CONCATENATE($F1888," ",$G1888),AllocFactorMatrix,(AB$4+1),FALSE)*$E1888</f>
        <v>63.624187748539619</v>
      </c>
      <c r="AC1888" s="5">
        <f>VLOOKUP(CONCATENATE($F1888," ",$G1888),AllocFactorMatrix,(AC$4+1),FALSE)*$E1888</f>
        <v>1375.7878621047851</v>
      </c>
      <c r="AD1888" s="5">
        <f>VLOOKUP(CONCATENATE($F1888," ",$G1888),AllocFactorMatrix,(AD$4+1),FALSE)*$E1888</f>
        <v>272.25718620591812</v>
      </c>
    </row>
    <row r="1889" spans="4:30" hidden="1" outlineLevel="1">
      <c r="E1889" s="51"/>
      <c r="F1889" s="52" t="str">
        <f>F1896</f>
        <v>PROD_ENERGY</v>
      </c>
      <c r="G1889" s="55" t="str">
        <f>$G$8</f>
        <v>PRODUCTION</v>
      </c>
      <c r="H1889" s="4">
        <f t="shared" si="941"/>
        <v>0</v>
      </c>
      <c r="I1889" s="5">
        <f>VLOOKUP(CONCATENATE($F1889," ",$G1889),AllocFactorMatrix,(I$4+1),FALSE)*$E1896</f>
        <v>0</v>
      </c>
      <c r="J1889" s="5">
        <f>VLOOKUP(CONCATENATE($F1889," ",$G1889),AllocFactorMatrix,(J$4+1),FALSE)*$E1896</f>
        <v>0</v>
      </c>
      <c r="K1889" s="5">
        <f>VLOOKUP(CONCATENATE($F1889," ",$G1889),AllocFactorMatrix,(K$4+1),FALSE)*$E1896</f>
        <v>0</v>
      </c>
      <c r="L1889" s="5">
        <f>VLOOKUP(CONCATENATE($F1889," ",$G1889),AllocFactorMatrix,(L$4+1),FALSE)*$E1896</f>
        <v>0</v>
      </c>
      <c r="M1889" s="5">
        <f>VLOOKUP(CONCATENATE($F1889," ",$G1889),AllocFactorMatrix,(M$4+1),FALSE)*$E1896</f>
        <v>0</v>
      </c>
      <c r="N1889" s="5">
        <f t="shared" si="942"/>
        <v>0</v>
      </c>
      <c r="O1889" s="5">
        <f>VLOOKUP(CONCATENATE($F1889," ",$G1889),AllocFactorMatrix,(O$4+1),FALSE)*$E1896</f>
        <v>0</v>
      </c>
      <c r="P1889" s="5">
        <f>VLOOKUP(CONCATENATE($F1889," ",$G1889),AllocFactorMatrix,(P$4+1),FALSE)*$E1896</f>
        <v>0</v>
      </c>
      <c r="Q1889" s="5">
        <f>VLOOKUP(CONCATENATE($F1889," ",$G1889),AllocFactorMatrix,(Q$4+1),FALSE)*$E1896</f>
        <v>0</v>
      </c>
      <c r="R1889" s="5">
        <f>VLOOKUP(CONCATENATE($F1889," ",$G1889),AllocFactorMatrix,(R$4+1),FALSE)*$E1896</f>
        <v>0</v>
      </c>
      <c r="S1889" s="5">
        <f>SUBTOTAL(9,O1889:R1889)</f>
        <v>0</v>
      </c>
      <c r="T1889" s="5">
        <f>VLOOKUP(CONCATENATE($F1889," ",$G1889),AllocFactorMatrix,(T$4+1),FALSE)*$E1896</f>
        <v>0</v>
      </c>
      <c r="U1889" s="5">
        <f>VLOOKUP(CONCATENATE($F1889," ",$G1889),AllocFactorMatrix,(U$4+1),FALSE)*$E1896</f>
        <v>0</v>
      </c>
      <c r="V1889" s="5">
        <f>VLOOKUP(CONCATENATE($F1889," ",$G1889),AllocFactorMatrix,(V$4+1),FALSE)*$E1896</f>
        <v>0</v>
      </c>
      <c r="W1889" s="5">
        <f>VLOOKUP(CONCATENATE($F1889," ",$G1889),AllocFactorMatrix,(W$4+1),FALSE)*$E1896</f>
        <v>0</v>
      </c>
      <c r="X1889" s="5">
        <f>SUBTOTAL(9,T1889:W1889)</f>
        <v>0</v>
      </c>
      <c r="Y1889" s="5">
        <f>VLOOKUP(CONCATENATE($F1889," ",$G1889),AllocFactorMatrix,(Y$4+1),FALSE)*$E1896</f>
        <v>0</v>
      </c>
      <c r="Z1889" s="5">
        <f>VLOOKUP(CONCATENATE($F1889," ",$G1889),AllocFactorMatrix,(Z$4+1),FALSE)*$E1896</f>
        <v>0</v>
      </c>
      <c r="AA1889" s="5">
        <f t="shared" si="943"/>
        <v>0</v>
      </c>
      <c r="AB1889" s="5">
        <f>VLOOKUP(CONCATENATE($F1889," ",$G1889),AllocFactorMatrix,(AB$4+1),FALSE)*$E1896</f>
        <v>0</v>
      </c>
      <c r="AC1889" s="5">
        <f>VLOOKUP(CONCATENATE($F1889," ",$G1889),AllocFactorMatrix,(AC$4+1),FALSE)*$E1896</f>
        <v>0</v>
      </c>
      <c r="AD1889" s="5">
        <f>VLOOKUP(CONCATENATE($F1889," ",$G1889),AllocFactorMatrix,(AD$4+1),FALSE)*$E1896</f>
        <v>0</v>
      </c>
    </row>
    <row r="1890" spans="4:30" hidden="1" outlineLevel="1">
      <c r="E1890" s="51"/>
      <c r="F1890" s="52" t="str">
        <f>F1896</f>
        <v>PROD_ENERGY</v>
      </c>
      <c r="G1890" s="55" t="str">
        <f>$G$9</f>
        <v>BULKTRAN</v>
      </c>
      <c r="H1890" s="4">
        <f t="shared" si="941"/>
        <v>0</v>
      </c>
      <c r="I1890" s="5">
        <f>VLOOKUP(CONCATENATE($F1890," ",$G1890),AllocFactorMatrix,(I$4+1),FALSE)*$E1896</f>
        <v>0</v>
      </c>
      <c r="J1890" s="5">
        <f>VLOOKUP(CONCATENATE($F1890," ",$G1890),AllocFactorMatrix,(J$4+1),FALSE)*$E1896</f>
        <v>0</v>
      </c>
      <c r="K1890" s="5">
        <f>VLOOKUP(CONCATENATE($F1890," ",$G1890),AllocFactorMatrix,(K$4+1),FALSE)*$E1896</f>
        <v>0</v>
      </c>
      <c r="L1890" s="5">
        <f>VLOOKUP(CONCATENATE($F1890," ",$G1890),AllocFactorMatrix,(L$4+1),FALSE)*$E1896</f>
        <v>0</v>
      </c>
      <c r="M1890" s="5">
        <f>VLOOKUP(CONCATENATE($F1890," ",$G1890),AllocFactorMatrix,(M$4+1),FALSE)*$E1896</f>
        <v>0</v>
      </c>
      <c r="N1890" s="5">
        <f t="shared" si="942"/>
        <v>0</v>
      </c>
      <c r="O1890" s="5">
        <f>VLOOKUP(CONCATENATE($F1890," ",$G1890),AllocFactorMatrix,(O$4+1),FALSE)*$E1896</f>
        <v>0</v>
      </c>
      <c r="P1890" s="5">
        <f>VLOOKUP(CONCATENATE($F1890," ",$G1890),AllocFactorMatrix,(P$4+1),FALSE)*$E1896</f>
        <v>0</v>
      </c>
      <c r="Q1890" s="5">
        <f>VLOOKUP(CONCATENATE($F1890," ",$G1890),AllocFactorMatrix,(Q$4+1),FALSE)*$E1896</f>
        <v>0</v>
      </c>
      <c r="R1890" s="5">
        <f>VLOOKUP(CONCATENATE($F1890," ",$G1890),AllocFactorMatrix,(R$4+1),FALSE)*$E1896</f>
        <v>0</v>
      </c>
      <c r="S1890" s="5">
        <f t="shared" ref="S1890:S1896" si="948">SUBTOTAL(9,O1890:R1890)</f>
        <v>0</v>
      </c>
      <c r="T1890" s="5">
        <f>VLOOKUP(CONCATENATE($F1890," ",$G1890),AllocFactorMatrix,(T$4+1),FALSE)*$E1896</f>
        <v>0</v>
      </c>
      <c r="U1890" s="5">
        <f>VLOOKUP(CONCATENATE($F1890," ",$G1890),AllocFactorMatrix,(U$4+1),FALSE)*$E1896</f>
        <v>0</v>
      </c>
      <c r="V1890" s="5">
        <f>VLOOKUP(CONCATENATE($F1890," ",$G1890),AllocFactorMatrix,(V$4+1),FALSE)*$E1896</f>
        <v>0</v>
      </c>
      <c r="W1890" s="5">
        <f>VLOOKUP(CONCATENATE($F1890," ",$G1890),AllocFactorMatrix,(W$4+1),FALSE)*$E1896</f>
        <v>0</v>
      </c>
      <c r="X1890" s="5">
        <f t="shared" ref="X1890:X1896" si="949">SUBTOTAL(9,T1890:W1890)</f>
        <v>0</v>
      </c>
      <c r="Y1890" s="5">
        <f>VLOOKUP(CONCATENATE($F1890," ",$G1890),AllocFactorMatrix,(Y$4+1),FALSE)*$E1896</f>
        <v>0</v>
      </c>
      <c r="Z1890" s="5">
        <f>VLOOKUP(CONCATENATE($F1890," ",$G1890),AllocFactorMatrix,(Z$4+1),FALSE)*$E1896</f>
        <v>0</v>
      </c>
      <c r="AA1890" s="5">
        <f t="shared" si="943"/>
        <v>0</v>
      </c>
      <c r="AB1890" s="5">
        <f>VLOOKUP(CONCATENATE($F1890," ",$G1890),AllocFactorMatrix,(AB$4+1),FALSE)*$E1896</f>
        <v>0</v>
      </c>
      <c r="AC1890" s="5">
        <f>VLOOKUP(CONCATENATE($F1890," ",$G1890),AllocFactorMatrix,(AC$4+1),FALSE)*$E1896</f>
        <v>0</v>
      </c>
      <c r="AD1890" s="5">
        <f>VLOOKUP(CONCATENATE($F1890," ",$G1890),AllocFactorMatrix,(AD$4+1),FALSE)*$E1896</f>
        <v>0</v>
      </c>
    </row>
    <row r="1891" spans="4:30" hidden="1" outlineLevel="1">
      <c r="E1891" s="51"/>
      <c r="F1891" s="52" t="str">
        <f>F1896</f>
        <v>PROD_ENERGY</v>
      </c>
      <c r="G1891" s="55" t="str">
        <f>$G$10</f>
        <v>SUBTRAN</v>
      </c>
      <c r="H1891" s="4">
        <f t="shared" si="941"/>
        <v>0</v>
      </c>
      <c r="I1891" s="5">
        <f>VLOOKUP(CONCATENATE($F1891," ",$G1891),AllocFactorMatrix,(I$4+1),FALSE)*$E1896</f>
        <v>0</v>
      </c>
      <c r="J1891" s="5">
        <f>VLOOKUP(CONCATENATE($F1891," ",$G1891),AllocFactorMatrix,(J$4+1),FALSE)*$E1896</f>
        <v>0</v>
      </c>
      <c r="K1891" s="5">
        <f>VLOOKUP(CONCATENATE($F1891," ",$G1891),AllocFactorMatrix,(K$4+1),FALSE)*$E1896</f>
        <v>0</v>
      </c>
      <c r="L1891" s="5">
        <f>VLOOKUP(CONCATENATE($F1891," ",$G1891),AllocFactorMatrix,(L$4+1),FALSE)*$E1896</f>
        <v>0</v>
      </c>
      <c r="M1891" s="5">
        <f>VLOOKUP(CONCATENATE($F1891," ",$G1891),AllocFactorMatrix,(M$4+1),FALSE)*$E1896</f>
        <v>0</v>
      </c>
      <c r="N1891" s="5">
        <f t="shared" si="942"/>
        <v>0</v>
      </c>
      <c r="O1891" s="5">
        <f>VLOOKUP(CONCATENATE($F1891," ",$G1891),AllocFactorMatrix,(O$4+1),FALSE)*$E1896</f>
        <v>0</v>
      </c>
      <c r="P1891" s="5">
        <f>VLOOKUP(CONCATENATE($F1891," ",$G1891),AllocFactorMatrix,(P$4+1),FALSE)*$E1896</f>
        <v>0</v>
      </c>
      <c r="Q1891" s="5">
        <f>VLOOKUP(CONCATENATE($F1891," ",$G1891),AllocFactorMatrix,(Q$4+1),FALSE)*$E1896</f>
        <v>0</v>
      </c>
      <c r="R1891" s="5">
        <f>VLOOKUP(CONCATENATE($F1891," ",$G1891),AllocFactorMatrix,(R$4+1),FALSE)*$E1896</f>
        <v>0</v>
      </c>
      <c r="S1891" s="5">
        <f t="shared" si="948"/>
        <v>0</v>
      </c>
      <c r="T1891" s="5">
        <f>VLOOKUP(CONCATENATE($F1891," ",$G1891),AllocFactorMatrix,(T$4+1),FALSE)*$E1896</f>
        <v>0</v>
      </c>
      <c r="U1891" s="5">
        <f>VLOOKUP(CONCATENATE($F1891," ",$G1891),AllocFactorMatrix,(U$4+1),FALSE)*$E1896</f>
        <v>0</v>
      </c>
      <c r="V1891" s="5">
        <f>VLOOKUP(CONCATENATE($F1891," ",$G1891),AllocFactorMatrix,(V$4+1),FALSE)*$E1896</f>
        <v>0</v>
      </c>
      <c r="W1891" s="5">
        <f>VLOOKUP(CONCATENATE($F1891," ",$G1891),AllocFactorMatrix,(W$4+1),FALSE)*$E1896</f>
        <v>0</v>
      </c>
      <c r="X1891" s="5">
        <f t="shared" si="949"/>
        <v>0</v>
      </c>
      <c r="Y1891" s="5">
        <f>VLOOKUP(CONCATENATE($F1891," ",$G1891),AllocFactorMatrix,(Y$4+1),FALSE)*$E1896</f>
        <v>0</v>
      </c>
      <c r="Z1891" s="5">
        <f>VLOOKUP(CONCATENATE($F1891," ",$G1891),AllocFactorMatrix,(Z$4+1),FALSE)*$E1896</f>
        <v>0</v>
      </c>
      <c r="AA1891" s="5">
        <f t="shared" si="943"/>
        <v>0</v>
      </c>
      <c r="AB1891" s="5">
        <f>VLOOKUP(CONCATENATE($F1891," ",$G1891),AllocFactorMatrix,(AB$4+1),FALSE)*$E1896</f>
        <v>0</v>
      </c>
      <c r="AC1891" s="5">
        <f>VLOOKUP(CONCATENATE($F1891," ",$G1891),AllocFactorMatrix,(AC$4+1),FALSE)*$E1896</f>
        <v>0</v>
      </c>
      <c r="AD1891" s="5">
        <f>VLOOKUP(CONCATENATE($F1891," ",$G1891),AllocFactorMatrix,(AD$4+1),FALSE)*$E1896</f>
        <v>0</v>
      </c>
    </row>
    <row r="1892" spans="4:30" hidden="1" outlineLevel="1">
      <c r="E1892" s="51"/>
      <c r="F1892" s="52" t="str">
        <f>F1896</f>
        <v>PROD_ENERGY</v>
      </c>
      <c r="G1892" s="55" t="str">
        <f>$G$11</f>
        <v>DISTPRI</v>
      </c>
      <c r="H1892" s="4">
        <f t="shared" si="941"/>
        <v>0</v>
      </c>
      <c r="I1892" s="5">
        <f>VLOOKUP(CONCATENATE($F1892," ",$G1892),AllocFactorMatrix,(I$4+1),FALSE)*$E1896</f>
        <v>0</v>
      </c>
      <c r="J1892" s="5">
        <f>VLOOKUP(CONCATENATE($F1892," ",$G1892),AllocFactorMatrix,(J$4+1),FALSE)*$E1896</f>
        <v>0</v>
      </c>
      <c r="K1892" s="5">
        <f>VLOOKUP(CONCATENATE($F1892," ",$G1892),AllocFactorMatrix,(K$4+1),FALSE)*$E1896</f>
        <v>0</v>
      </c>
      <c r="L1892" s="5">
        <f>VLOOKUP(CONCATENATE($F1892," ",$G1892),AllocFactorMatrix,(L$4+1),FALSE)*$E1896</f>
        <v>0</v>
      </c>
      <c r="M1892" s="5">
        <f>VLOOKUP(CONCATENATE($F1892," ",$G1892),AllocFactorMatrix,(M$4+1),FALSE)*$E1896</f>
        <v>0</v>
      </c>
      <c r="N1892" s="5">
        <f t="shared" si="942"/>
        <v>0</v>
      </c>
      <c r="O1892" s="5">
        <f>VLOOKUP(CONCATENATE($F1892," ",$G1892),AllocFactorMatrix,(O$4+1),FALSE)*$E1896</f>
        <v>0</v>
      </c>
      <c r="P1892" s="5">
        <f>VLOOKUP(CONCATENATE($F1892," ",$G1892),AllocFactorMatrix,(P$4+1),FALSE)*$E1896</f>
        <v>0</v>
      </c>
      <c r="Q1892" s="5">
        <f>VLOOKUP(CONCATENATE($F1892," ",$G1892),AllocFactorMatrix,(Q$4+1),FALSE)*$E1896</f>
        <v>0</v>
      </c>
      <c r="R1892" s="5">
        <f>VLOOKUP(CONCATENATE($F1892," ",$G1892),AllocFactorMatrix,(R$4+1),FALSE)*$E1896</f>
        <v>0</v>
      </c>
      <c r="S1892" s="5">
        <f t="shared" si="948"/>
        <v>0</v>
      </c>
      <c r="T1892" s="5">
        <f>VLOOKUP(CONCATENATE($F1892," ",$G1892),AllocFactorMatrix,(T$4+1),FALSE)*$E1896</f>
        <v>0</v>
      </c>
      <c r="U1892" s="5">
        <f>VLOOKUP(CONCATENATE($F1892," ",$G1892),AllocFactorMatrix,(U$4+1),FALSE)*$E1896</f>
        <v>0</v>
      </c>
      <c r="V1892" s="5">
        <f>VLOOKUP(CONCATENATE($F1892," ",$G1892),AllocFactorMatrix,(V$4+1),FALSE)*$E1896</f>
        <v>0</v>
      </c>
      <c r="W1892" s="5">
        <f>VLOOKUP(CONCATENATE($F1892," ",$G1892),AllocFactorMatrix,(W$4+1),FALSE)*$E1896</f>
        <v>0</v>
      </c>
      <c r="X1892" s="5">
        <f t="shared" si="949"/>
        <v>0</v>
      </c>
      <c r="Y1892" s="5">
        <f>VLOOKUP(CONCATENATE($F1892," ",$G1892),AllocFactorMatrix,(Y$4+1),FALSE)*$E1896</f>
        <v>0</v>
      </c>
      <c r="Z1892" s="5">
        <f>VLOOKUP(CONCATENATE($F1892," ",$G1892),AllocFactorMatrix,(Z$4+1),FALSE)*$E1896</f>
        <v>0</v>
      </c>
      <c r="AA1892" s="5">
        <f t="shared" si="943"/>
        <v>0</v>
      </c>
      <c r="AB1892" s="5">
        <f>VLOOKUP(CONCATENATE($F1892," ",$G1892),AllocFactorMatrix,(AB$4+1),FALSE)*$E1896</f>
        <v>0</v>
      </c>
      <c r="AC1892" s="5">
        <f>VLOOKUP(CONCATENATE($F1892," ",$G1892),AllocFactorMatrix,(AC$4+1),FALSE)*$E1896</f>
        <v>0</v>
      </c>
      <c r="AD1892" s="5">
        <f>VLOOKUP(CONCATENATE($F1892," ",$G1892),AllocFactorMatrix,(AD$4+1),FALSE)*$E1896</f>
        <v>0</v>
      </c>
    </row>
    <row r="1893" spans="4:30" hidden="1" outlineLevel="1">
      <c r="E1893" s="51"/>
      <c r="F1893" s="52" t="str">
        <f>F1896</f>
        <v>PROD_ENERGY</v>
      </c>
      <c r="G1893" s="55" t="str">
        <f>$G$12</f>
        <v>DISTSEC</v>
      </c>
      <c r="H1893" s="4">
        <f t="shared" si="941"/>
        <v>0</v>
      </c>
      <c r="I1893" s="5">
        <f>VLOOKUP(CONCATENATE($F1893," ",$G1893),AllocFactorMatrix,(I$4+1),FALSE)*$E1896</f>
        <v>0</v>
      </c>
      <c r="J1893" s="5">
        <f>VLOOKUP(CONCATENATE($F1893," ",$G1893),AllocFactorMatrix,(J$4+1),FALSE)*$E1896</f>
        <v>0</v>
      </c>
      <c r="K1893" s="5">
        <f>VLOOKUP(CONCATENATE($F1893," ",$G1893),AllocFactorMatrix,(K$4+1),FALSE)*$E1896</f>
        <v>0</v>
      </c>
      <c r="L1893" s="5">
        <f>VLOOKUP(CONCATENATE($F1893," ",$G1893),AllocFactorMatrix,(L$4+1),FALSE)*$E1896</f>
        <v>0</v>
      </c>
      <c r="M1893" s="5">
        <f>VLOOKUP(CONCATENATE($F1893," ",$G1893),AllocFactorMatrix,(M$4+1),FALSE)*$E1896</f>
        <v>0</v>
      </c>
      <c r="N1893" s="5">
        <f t="shared" si="942"/>
        <v>0</v>
      </c>
      <c r="O1893" s="5">
        <f>VLOOKUP(CONCATENATE($F1893," ",$G1893),AllocFactorMatrix,(O$4+1),FALSE)*$E1896</f>
        <v>0</v>
      </c>
      <c r="P1893" s="5">
        <f>VLOOKUP(CONCATENATE($F1893," ",$G1893),AllocFactorMatrix,(P$4+1),FALSE)*$E1896</f>
        <v>0</v>
      </c>
      <c r="Q1893" s="5">
        <f>VLOOKUP(CONCATENATE($F1893," ",$G1893),AllocFactorMatrix,(Q$4+1),FALSE)*$E1896</f>
        <v>0</v>
      </c>
      <c r="R1893" s="5">
        <f>VLOOKUP(CONCATENATE($F1893," ",$G1893),AllocFactorMatrix,(R$4+1),FALSE)*$E1896</f>
        <v>0</v>
      </c>
      <c r="S1893" s="5">
        <f t="shared" si="948"/>
        <v>0</v>
      </c>
      <c r="T1893" s="5">
        <f>VLOOKUP(CONCATENATE($F1893," ",$G1893),AllocFactorMatrix,(T$4+1),FALSE)*$E1896</f>
        <v>0</v>
      </c>
      <c r="U1893" s="5">
        <f>VLOOKUP(CONCATENATE($F1893," ",$G1893),AllocFactorMatrix,(U$4+1),FALSE)*$E1896</f>
        <v>0</v>
      </c>
      <c r="V1893" s="5">
        <f>VLOOKUP(CONCATENATE($F1893," ",$G1893),AllocFactorMatrix,(V$4+1),FALSE)*$E1896</f>
        <v>0</v>
      </c>
      <c r="W1893" s="5">
        <f>VLOOKUP(CONCATENATE($F1893," ",$G1893),AllocFactorMatrix,(W$4+1),FALSE)*$E1896</f>
        <v>0</v>
      </c>
      <c r="X1893" s="5">
        <f t="shared" si="949"/>
        <v>0</v>
      </c>
      <c r="Y1893" s="5">
        <f>VLOOKUP(CONCATENATE($F1893," ",$G1893),AllocFactorMatrix,(Y$4+1),FALSE)*$E1896</f>
        <v>0</v>
      </c>
      <c r="Z1893" s="5">
        <f>VLOOKUP(CONCATENATE($F1893," ",$G1893),AllocFactorMatrix,(Z$4+1),FALSE)*$E1896</f>
        <v>0</v>
      </c>
      <c r="AA1893" s="5">
        <f t="shared" si="943"/>
        <v>0</v>
      </c>
      <c r="AB1893" s="5">
        <f>VLOOKUP(CONCATENATE($F1893," ",$G1893),AllocFactorMatrix,(AB$4+1),FALSE)*$E1896</f>
        <v>0</v>
      </c>
      <c r="AC1893" s="5">
        <f>VLOOKUP(CONCATENATE($F1893," ",$G1893),AllocFactorMatrix,(AC$4+1),FALSE)*$E1896</f>
        <v>0</v>
      </c>
      <c r="AD1893" s="5">
        <f>VLOOKUP(CONCATENATE($F1893," ",$G1893),AllocFactorMatrix,(AD$4+1),FALSE)*$E1896</f>
        <v>0</v>
      </c>
    </row>
    <row r="1894" spans="4:30" hidden="1" outlineLevel="1">
      <c r="E1894" s="51"/>
      <c r="F1894" s="52" t="str">
        <f>F1896</f>
        <v>PROD_ENERGY</v>
      </c>
      <c r="G1894" s="55" t="str">
        <f>$G$13</f>
        <v>ENERGY</v>
      </c>
      <c r="H1894" s="4">
        <f t="shared" si="941"/>
        <v>372541.99999999994</v>
      </c>
      <c r="I1894" s="5">
        <f>VLOOKUP(CONCATENATE($F1894," ",$G1894),AllocFactorMatrix,(I$4+1),FALSE)*$E1896</f>
        <v>139787.85009424901</v>
      </c>
      <c r="J1894" s="5">
        <f>VLOOKUP(CONCATENATE($F1894," ",$G1894),AllocFactorMatrix,(J$4+1),FALSE)*$E1896</f>
        <v>9059.1559665004243</v>
      </c>
      <c r="K1894" s="5">
        <f>VLOOKUP(CONCATENATE($F1894," ",$G1894),AllocFactorMatrix,(K$4+1),FALSE)*$E1896</f>
        <v>30394.450313915026</v>
      </c>
      <c r="L1894" s="5">
        <f>VLOOKUP(CONCATENATE($F1894," ",$G1894),AllocFactorMatrix,(L$4+1),FALSE)*$E1896</f>
        <v>966.00463347274626</v>
      </c>
      <c r="M1894" s="5">
        <f>VLOOKUP(CONCATENATE($F1894," ",$G1894),AllocFactorMatrix,(M$4+1),FALSE)*$E1896</f>
        <v>89.054334409192023</v>
      </c>
      <c r="N1894" s="5">
        <f t="shared" si="942"/>
        <v>31449.509281796963</v>
      </c>
      <c r="O1894" s="5">
        <f>VLOOKUP(CONCATENATE($F1894," ",$G1894),AllocFactorMatrix,(O$4+1),FALSE)*$E1896</f>
        <v>27711.04445282817</v>
      </c>
      <c r="P1894" s="5">
        <f>VLOOKUP(CONCATENATE($F1894," ",$G1894),AllocFactorMatrix,(P$4+1),FALSE)*$E1896</f>
        <v>5137.0944348974253</v>
      </c>
      <c r="Q1894" s="5">
        <f>VLOOKUP(CONCATENATE($F1894," ",$G1894),AllocFactorMatrix,(Q$4+1),FALSE)*$E1896</f>
        <v>2334.1642225238656</v>
      </c>
      <c r="R1894" s="5">
        <f>VLOOKUP(CONCATENATE($F1894," ",$G1894),AllocFactorMatrix,(R$4+1),FALSE)*$E1896</f>
        <v>108.1514876464571</v>
      </c>
      <c r="S1894" s="5">
        <f t="shared" si="948"/>
        <v>35290.454597895921</v>
      </c>
      <c r="T1894" s="5">
        <f>VLOOKUP(CONCATENATE($F1894," ",$G1894),AllocFactorMatrix,(T$4+1),FALSE)*$E1896</f>
        <v>1061.9397357565208</v>
      </c>
      <c r="U1894" s="5">
        <f>VLOOKUP(CONCATENATE($F1894," ",$G1894),AllocFactorMatrix,(U$4+1),FALSE)*$E1896</f>
        <v>18646.070889616229</v>
      </c>
      <c r="V1894" s="5">
        <f>VLOOKUP(CONCATENATE($F1894," ",$G1894),AllocFactorMatrix,(V$4+1),FALSE)*$E1896</f>
        <v>105864.64905670017</v>
      </c>
      <c r="W1894" s="5">
        <f>VLOOKUP(CONCATENATE($F1894," ",$G1894),AllocFactorMatrix,(W$4+1),FALSE)*$E1896</f>
        <v>20085.001652461466</v>
      </c>
      <c r="X1894" s="5">
        <f t="shared" si="949"/>
        <v>145657.66133453441</v>
      </c>
      <c r="Y1894" s="5">
        <f>VLOOKUP(CONCATENATE($F1894," ",$G1894),AllocFactorMatrix,(Y$4+1),FALSE)*$E1896</f>
        <v>7507.7572492967247</v>
      </c>
      <c r="Z1894" s="5">
        <f>VLOOKUP(CONCATENATE($F1894," ",$G1894),AllocFactorMatrix,(Z$4+1),FALSE)*$E1896</f>
        <v>122.2143194937032</v>
      </c>
      <c r="AA1894" s="5">
        <f t="shared" si="943"/>
        <v>7629.9715687904281</v>
      </c>
      <c r="AB1894" s="5">
        <f>VLOOKUP(CONCATENATE($F1894," ",$G1894),AllocFactorMatrix,(AB$4+1),FALSE)*$E1896</f>
        <v>136.32024242827575</v>
      </c>
      <c r="AC1894" s="5">
        <f>VLOOKUP(CONCATENATE($F1894," ",$G1894),AllocFactorMatrix,(AC$4+1),FALSE)*$E1896</f>
        <v>2947.74269862971</v>
      </c>
      <c r="AD1894" s="5">
        <f>VLOOKUP(CONCATENATE($F1894," ",$G1894),AllocFactorMatrix,(AD$4+1),FALSE)*$E1896</f>
        <v>583.33421517483919</v>
      </c>
    </row>
    <row r="1895" spans="4:30" hidden="1" outlineLevel="1">
      <c r="E1895" s="51"/>
      <c r="F1895" s="52" t="str">
        <f>F1896</f>
        <v>PROD_ENERGY</v>
      </c>
      <c r="G1895" s="55" t="str">
        <f>$G$14</f>
        <v>CUSTOMER</v>
      </c>
      <c r="H1895" s="4">
        <f t="shared" si="941"/>
        <v>0</v>
      </c>
      <c r="I1895" s="5">
        <f>VLOOKUP(CONCATENATE($F1895," ",$G1895),AllocFactorMatrix,(I$4+1),FALSE)*$E1896</f>
        <v>0</v>
      </c>
      <c r="J1895" s="5">
        <f>VLOOKUP(CONCATENATE($F1895," ",$G1895),AllocFactorMatrix,(J$4+1),FALSE)*$E1896</f>
        <v>0</v>
      </c>
      <c r="K1895" s="5">
        <f>VLOOKUP(CONCATENATE($F1895," ",$G1895),AllocFactorMatrix,(K$4+1),FALSE)*$E1896</f>
        <v>0</v>
      </c>
      <c r="L1895" s="5">
        <f>VLOOKUP(CONCATENATE($F1895," ",$G1895),AllocFactorMatrix,(L$4+1),FALSE)*$E1896</f>
        <v>0</v>
      </c>
      <c r="M1895" s="5">
        <f>VLOOKUP(CONCATENATE($F1895," ",$G1895),AllocFactorMatrix,(M$4+1),FALSE)*$E1896</f>
        <v>0</v>
      </c>
      <c r="N1895" s="5">
        <f t="shared" si="942"/>
        <v>0</v>
      </c>
      <c r="O1895" s="5">
        <f>VLOOKUP(CONCATENATE($F1895," ",$G1895),AllocFactorMatrix,(O$4+1),FALSE)*$E1896</f>
        <v>0</v>
      </c>
      <c r="P1895" s="5">
        <f>VLOOKUP(CONCATENATE($F1895," ",$G1895),AllocFactorMatrix,(P$4+1),FALSE)*$E1896</f>
        <v>0</v>
      </c>
      <c r="Q1895" s="5">
        <f>VLOOKUP(CONCATENATE($F1895," ",$G1895),AllocFactorMatrix,(Q$4+1),FALSE)*$E1896</f>
        <v>0</v>
      </c>
      <c r="R1895" s="5">
        <f>VLOOKUP(CONCATENATE($F1895," ",$G1895),AllocFactorMatrix,(R$4+1),FALSE)*$E1896</f>
        <v>0</v>
      </c>
      <c r="S1895" s="5">
        <f t="shared" si="948"/>
        <v>0</v>
      </c>
      <c r="T1895" s="5">
        <f>VLOOKUP(CONCATENATE($F1895," ",$G1895),AllocFactorMatrix,(T$4+1),FALSE)*$E1896</f>
        <v>0</v>
      </c>
      <c r="U1895" s="5">
        <f>VLOOKUP(CONCATENATE($F1895," ",$G1895),AllocFactorMatrix,(U$4+1),FALSE)*$E1896</f>
        <v>0</v>
      </c>
      <c r="V1895" s="5">
        <f>VLOOKUP(CONCATENATE($F1895," ",$G1895),AllocFactorMatrix,(V$4+1),FALSE)*$E1896</f>
        <v>0</v>
      </c>
      <c r="W1895" s="5">
        <f>VLOOKUP(CONCATENATE($F1895," ",$G1895),AllocFactorMatrix,(W$4+1),FALSE)*$E1896</f>
        <v>0</v>
      </c>
      <c r="X1895" s="5">
        <f t="shared" si="949"/>
        <v>0</v>
      </c>
      <c r="Y1895" s="5">
        <f>VLOOKUP(CONCATENATE($F1895," ",$G1895),AllocFactorMatrix,(Y$4+1),FALSE)*$E1896</f>
        <v>0</v>
      </c>
      <c r="Z1895" s="5">
        <f>VLOOKUP(CONCATENATE($F1895," ",$G1895),AllocFactorMatrix,(Z$4+1),FALSE)*$E1896</f>
        <v>0</v>
      </c>
      <c r="AA1895" s="5">
        <f t="shared" si="943"/>
        <v>0</v>
      </c>
      <c r="AB1895" s="5">
        <f>VLOOKUP(CONCATENATE($F1895," ",$G1895),AllocFactorMatrix,(AB$4+1),FALSE)*$E1896</f>
        <v>0</v>
      </c>
      <c r="AC1895" s="5">
        <f>VLOOKUP(CONCATENATE($F1895," ",$G1895),AllocFactorMatrix,(AC$4+1),FALSE)*$E1896</f>
        <v>0</v>
      </c>
      <c r="AD1895" s="5">
        <f>VLOOKUP(CONCATENATE($F1895," ",$G1895),AllocFactorMatrix,(AD$4+1),FALSE)*$E1896</f>
        <v>0</v>
      </c>
    </row>
    <row r="1896" spans="4:30" collapsed="1">
      <c r="D1896" s="96" t="s">
        <v>635</v>
      </c>
      <c r="E1896" s="61">
        <v>372542</v>
      </c>
      <c r="F1896" s="97" t="s">
        <v>32</v>
      </c>
      <c r="G1896" s="55" t="str">
        <f>$G$15</f>
        <v>TOTAL</v>
      </c>
      <c r="H1896" s="4">
        <f t="shared" si="941"/>
        <v>372541.99999999994</v>
      </c>
      <c r="I1896" s="5">
        <f>VLOOKUP(CONCATENATE($F1896," ",$G1896),AllocFactorMatrix,(I$4+1),FALSE)*$E1896</f>
        <v>139787.85009424901</v>
      </c>
      <c r="J1896" s="5">
        <f>VLOOKUP(CONCATENATE($F1896," ",$G1896),AllocFactorMatrix,(J$4+1),FALSE)*$E1896</f>
        <v>9059.1559665004243</v>
      </c>
      <c r="K1896" s="5">
        <f>VLOOKUP(CONCATENATE($F1896," ",$G1896),AllocFactorMatrix,(K$4+1),FALSE)*$E1896</f>
        <v>30394.450313915026</v>
      </c>
      <c r="L1896" s="5">
        <f>VLOOKUP(CONCATENATE($F1896," ",$G1896),AllocFactorMatrix,(L$4+1),FALSE)*$E1896</f>
        <v>966.00463347274626</v>
      </c>
      <c r="M1896" s="5">
        <f>VLOOKUP(CONCATENATE($F1896," ",$G1896),AllocFactorMatrix,(M$4+1),FALSE)*$E1896</f>
        <v>89.054334409192023</v>
      </c>
      <c r="N1896" s="5">
        <f t="shared" si="942"/>
        <v>31449.509281796963</v>
      </c>
      <c r="O1896" s="5">
        <f>VLOOKUP(CONCATENATE($F1896," ",$G1896),AllocFactorMatrix,(O$4+1),FALSE)*$E1896</f>
        <v>27711.04445282817</v>
      </c>
      <c r="P1896" s="5">
        <f>VLOOKUP(CONCATENATE($F1896," ",$G1896),AllocFactorMatrix,(P$4+1),FALSE)*$E1896</f>
        <v>5137.0944348974253</v>
      </c>
      <c r="Q1896" s="5">
        <f>VLOOKUP(CONCATENATE($F1896," ",$G1896),AllocFactorMatrix,(Q$4+1),FALSE)*$E1896</f>
        <v>2334.1642225238656</v>
      </c>
      <c r="R1896" s="5">
        <f>VLOOKUP(CONCATENATE($F1896," ",$G1896),AllocFactorMatrix,(R$4+1),FALSE)*$E1896</f>
        <v>108.1514876464571</v>
      </c>
      <c r="S1896" s="5">
        <f t="shared" si="948"/>
        <v>35290.454597895921</v>
      </c>
      <c r="T1896" s="5">
        <f>VLOOKUP(CONCATENATE($F1896," ",$G1896),AllocFactorMatrix,(T$4+1),FALSE)*$E1896</f>
        <v>1061.9397357565208</v>
      </c>
      <c r="U1896" s="5">
        <f>VLOOKUP(CONCATENATE($F1896," ",$G1896),AllocFactorMatrix,(U$4+1),FALSE)*$E1896</f>
        <v>18646.070889616229</v>
      </c>
      <c r="V1896" s="5">
        <f>VLOOKUP(CONCATENATE($F1896," ",$G1896),AllocFactorMatrix,(V$4+1),FALSE)*$E1896</f>
        <v>105864.64905670017</v>
      </c>
      <c r="W1896" s="5">
        <f>VLOOKUP(CONCATENATE($F1896," ",$G1896),AllocFactorMatrix,(W$4+1),FALSE)*$E1896</f>
        <v>20085.001652461466</v>
      </c>
      <c r="X1896" s="5">
        <f t="shared" si="949"/>
        <v>145657.66133453441</v>
      </c>
      <c r="Y1896" s="5">
        <f>VLOOKUP(CONCATENATE($F1896," ",$G1896),AllocFactorMatrix,(Y$4+1),FALSE)*$E1896</f>
        <v>7507.7572492967247</v>
      </c>
      <c r="Z1896" s="5">
        <f>VLOOKUP(CONCATENATE($F1896," ",$G1896),AllocFactorMatrix,(Z$4+1),FALSE)*$E1896</f>
        <v>122.2143194937032</v>
      </c>
      <c r="AA1896" s="5">
        <f t="shared" si="943"/>
        <v>7629.9715687904281</v>
      </c>
      <c r="AB1896" s="5">
        <f>VLOOKUP(CONCATENATE($F1896," ",$G1896),AllocFactorMatrix,(AB$4+1),FALSE)*$E1896</f>
        <v>136.32024242827575</v>
      </c>
      <c r="AC1896" s="5">
        <f>VLOOKUP(CONCATENATE($F1896," ",$G1896),AllocFactorMatrix,(AC$4+1),FALSE)*$E1896</f>
        <v>2947.74269862971</v>
      </c>
      <c r="AD1896" s="5">
        <f>VLOOKUP(CONCATENATE($F1896," ",$G1896),AllocFactorMatrix,(AD$4+1),FALSE)*$E1896</f>
        <v>583.33421517483919</v>
      </c>
    </row>
    <row r="1897" spans="4:30" hidden="1" outlineLevel="1">
      <c r="E1897" s="51"/>
      <c r="F1897" s="52" t="str">
        <f>F1904</f>
        <v>CUST_TOTAL</v>
      </c>
      <c r="G1897" s="55" t="str">
        <f>$G$8</f>
        <v>PRODUCTION</v>
      </c>
      <c r="H1897" s="4">
        <f t="shared" si="941"/>
        <v>0</v>
      </c>
      <c r="I1897" s="5">
        <f>VLOOKUP(CONCATENATE($F1897," ",$G1897),AllocFactorMatrix,(I$4+1),FALSE)*$E1904</f>
        <v>0</v>
      </c>
      <c r="J1897" s="5">
        <f>VLOOKUP(CONCATENATE($F1897," ",$G1897),AllocFactorMatrix,(J$4+1),FALSE)*$E1904</f>
        <v>0</v>
      </c>
      <c r="K1897" s="5">
        <f>VLOOKUP(CONCATENATE($F1897," ",$G1897),AllocFactorMatrix,(K$4+1),FALSE)*$E1904</f>
        <v>0</v>
      </c>
      <c r="L1897" s="5">
        <f>VLOOKUP(CONCATENATE($F1897," ",$G1897),AllocFactorMatrix,(L$4+1),FALSE)*$E1904</f>
        <v>0</v>
      </c>
      <c r="M1897" s="5">
        <f>VLOOKUP(CONCATENATE($F1897," ",$G1897),AllocFactorMatrix,(M$4+1),FALSE)*$E1904</f>
        <v>0</v>
      </c>
      <c r="N1897" s="5">
        <f t="shared" si="942"/>
        <v>0</v>
      </c>
      <c r="O1897" s="5">
        <f>VLOOKUP(CONCATENATE($F1897," ",$G1897),AllocFactorMatrix,(O$4+1),FALSE)*$E1904</f>
        <v>0</v>
      </c>
      <c r="P1897" s="5">
        <f>VLOOKUP(CONCATENATE($F1897," ",$G1897),AllocFactorMatrix,(P$4+1),FALSE)*$E1904</f>
        <v>0</v>
      </c>
      <c r="Q1897" s="5">
        <f>VLOOKUP(CONCATENATE($F1897," ",$G1897),AllocFactorMatrix,(Q$4+1),FALSE)*$E1904</f>
        <v>0</v>
      </c>
      <c r="R1897" s="5">
        <f>VLOOKUP(CONCATENATE($F1897," ",$G1897),AllocFactorMatrix,(R$4+1),FALSE)*$E1904</f>
        <v>0</v>
      </c>
      <c r="S1897" s="5">
        <f>SUBTOTAL(9,O1897:R1897)</f>
        <v>0</v>
      </c>
      <c r="T1897" s="5">
        <f>VLOOKUP(CONCATENATE($F1897," ",$G1897),AllocFactorMatrix,(T$4+1),FALSE)*$E1904</f>
        <v>0</v>
      </c>
      <c r="U1897" s="5">
        <f>VLOOKUP(CONCATENATE($F1897," ",$G1897),AllocFactorMatrix,(U$4+1),FALSE)*$E1904</f>
        <v>0</v>
      </c>
      <c r="V1897" s="5">
        <f>VLOOKUP(CONCATENATE($F1897," ",$G1897),AllocFactorMatrix,(V$4+1),FALSE)*$E1904</f>
        <v>0</v>
      </c>
      <c r="W1897" s="5">
        <f>VLOOKUP(CONCATENATE($F1897," ",$G1897),AllocFactorMatrix,(W$4+1),FALSE)*$E1904</f>
        <v>0</v>
      </c>
      <c r="X1897" s="5">
        <f>SUBTOTAL(9,T1897:W1897)</f>
        <v>0</v>
      </c>
      <c r="Y1897" s="5">
        <f>VLOOKUP(CONCATENATE($F1897," ",$G1897),AllocFactorMatrix,(Y$4+1),FALSE)*$E1904</f>
        <v>0</v>
      </c>
      <c r="Z1897" s="5">
        <f>VLOOKUP(CONCATENATE($F1897," ",$G1897),AllocFactorMatrix,(Z$4+1),FALSE)*$E1904</f>
        <v>0</v>
      </c>
      <c r="AA1897" s="5">
        <f t="shared" si="943"/>
        <v>0</v>
      </c>
      <c r="AB1897" s="5">
        <f>VLOOKUP(CONCATENATE($F1897," ",$G1897),AllocFactorMatrix,(AB$4+1),FALSE)*$E1904</f>
        <v>0</v>
      </c>
      <c r="AC1897" s="5">
        <f>VLOOKUP(CONCATENATE($F1897," ",$G1897),AllocFactorMatrix,(AC$4+1),FALSE)*$E1904</f>
        <v>0</v>
      </c>
      <c r="AD1897" s="5">
        <f>VLOOKUP(CONCATENATE($F1897," ",$G1897),AllocFactorMatrix,(AD$4+1),FALSE)*$E1904</f>
        <v>0</v>
      </c>
    </row>
    <row r="1898" spans="4:30" hidden="1" outlineLevel="1">
      <c r="E1898" s="51"/>
      <c r="F1898" s="52" t="str">
        <f>F1904</f>
        <v>CUST_TOTAL</v>
      </c>
      <c r="G1898" s="55" t="str">
        <f>$G$9</f>
        <v>BULKTRAN</v>
      </c>
      <c r="H1898" s="4">
        <f t="shared" si="941"/>
        <v>0</v>
      </c>
      <c r="I1898" s="5">
        <f>VLOOKUP(CONCATENATE($F1898," ",$G1898),AllocFactorMatrix,(I$4+1),FALSE)*$E1904</f>
        <v>0</v>
      </c>
      <c r="J1898" s="5">
        <f>VLOOKUP(CONCATENATE($F1898," ",$G1898),AllocFactorMatrix,(J$4+1),FALSE)*$E1904</f>
        <v>0</v>
      </c>
      <c r="K1898" s="5">
        <f>VLOOKUP(CONCATENATE($F1898," ",$G1898),AllocFactorMatrix,(K$4+1),FALSE)*$E1904</f>
        <v>0</v>
      </c>
      <c r="L1898" s="5">
        <f>VLOOKUP(CONCATENATE($F1898," ",$G1898),AllocFactorMatrix,(L$4+1),FALSE)*$E1904</f>
        <v>0</v>
      </c>
      <c r="M1898" s="5">
        <f>VLOOKUP(CONCATENATE($F1898," ",$G1898),AllocFactorMatrix,(M$4+1),FALSE)*$E1904</f>
        <v>0</v>
      </c>
      <c r="N1898" s="5">
        <f t="shared" si="942"/>
        <v>0</v>
      </c>
      <c r="O1898" s="5">
        <f>VLOOKUP(CONCATENATE($F1898," ",$G1898),AllocFactorMatrix,(O$4+1),FALSE)*$E1904</f>
        <v>0</v>
      </c>
      <c r="P1898" s="5">
        <f>VLOOKUP(CONCATENATE($F1898," ",$G1898),AllocFactorMatrix,(P$4+1),FALSE)*$E1904</f>
        <v>0</v>
      </c>
      <c r="Q1898" s="5">
        <f>VLOOKUP(CONCATENATE($F1898," ",$G1898),AllocFactorMatrix,(Q$4+1),FALSE)*$E1904</f>
        <v>0</v>
      </c>
      <c r="R1898" s="5">
        <f>VLOOKUP(CONCATENATE($F1898," ",$G1898),AllocFactorMatrix,(R$4+1),FALSE)*$E1904</f>
        <v>0</v>
      </c>
      <c r="S1898" s="5">
        <f t="shared" ref="S1898:S1904" si="950">SUBTOTAL(9,O1898:R1898)</f>
        <v>0</v>
      </c>
      <c r="T1898" s="5">
        <f>VLOOKUP(CONCATENATE($F1898," ",$G1898),AllocFactorMatrix,(T$4+1),FALSE)*$E1904</f>
        <v>0</v>
      </c>
      <c r="U1898" s="5">
        <f>VLOOKUP(CONCATENATE($F1898," ",$G1898),AllocFactorMatrix,(U$4+1),FALSE)*$E1904</f>
        <v>0</v>
      </c>
      <c r="V1898" s="5">
        <f>VLOOKUP(CONCATENATE($F1898," ",$G1898),AllocFactorMatrix,(V$4+1),FALSE)*$E1904</f>
        <v>0</v>
      </c>
      <c r="W1898" s="5">
        <f>VLOOKUP(CONCATENATE($F1898," ",$G1898),AllocFactorMatrix,(W$4+1),FALSE)*$E1904</f>
        <v>0</v>
      </c>
      <c r="X1898" s="5">
        <f t="shared" ref="X1898:X1904" si="951">SUBTOTAL(9,T1898:W1898)</f>
        <v>0</v>
      </c>
      <c r="Y1898" s="5">
        <f>VLOOKUP(CONCATENATE($F1898," ",$G1898),AllocFactorMatrix,(Y$4+1),FALSE)*$E1904</f>
        <v>0</v>
      </c>
      <c r="Z1898" s="5">
        <f>VLOOKUP(CONCATENATE($F1898," ",$G1898),AllocFactorMatrix,(Z$4+1),FALSE)*$E1904</f>
        <v>0</v>
      </c>
      <c r="AA1898" s="5">
        <f t="shared" si="943"/>
        <v>0</v>
      </c>
      <c r="AB1898" s="5">
        <f>VLOOKUP(CONCATENATE($F1898," ",$G1898),AllocFactorMatrix,(AB$4+1),FALSE)*$E1904</f>
        <v>0</v>
      </c>
      <c r="AC1898" s="5">
        <f>VLOOKUP(CONCATENATE($F1898," ",$G1898),AllocFactorMatrix,(AC$4+1),FALSE)*$E1904</f>
        <v>0</v>
      </c>
      <c r="AD1898" s="5">
        <f>VLOOKUP(CONCATENATE($F1898," ",$G1898),AllocFactorMatrix,(AD$4+1),FALSE)*$E1904</f>
        <v>0</v>
      </c>
    </row>
    <row r="1899" spans="4:30" hidden="1" outlineLevel="1">
      <c r="E1899" s="51"/>
      <c r="F1899" s="52" t="str">
        <f>F1904</f>
        <v>CUST_TOTAL</v>
      </c>
      <c r="G1899" s="55" t="str">
        <f>$G$10</f>
        <v>SUBTRAN</v>
      </c>
      <c r="H1899" s="4">
        <f t="shared" si="941"/>
        <v>0</v>
      </c>
      <c r="I1899" s="5">
        <f>VLOOKUP(CONCATENATE($F1899," ",$G1899),AllocFactorMatrix,(I$4+1),FALSE)*$E1904</f>
        <v>0</v>
      </c>
      <c r="J1899" s="5">
        <f>VLOOKUP(CONCATENATE($F1899," ",$G1899),AllocFactorMatrix,(J$4+1),FALSE)*$E1904</f>
        <v>0</v>
      </c>
      <c r="K1899" s="5">
        <f>VLOOKUP(CONCATENATE($F1899," ",$G1899),AllocFactorMatrix,(K$4+1),FALSE)*$E1904</f>
        <v>0</v>
      </c>
      <c r="L1899" s="5">
        <f>VLOOKUP(CONCATENATE($F1899," ",$G1899),AllocFactorMatrix,(L$4+1),FALSE)*$E1904</f>
        <v>0</v>
      </c>
      <c r="M1899" s="5">
        <f>VLOOKUP(CONCATENATE($F1899," ",$G1899),AllocFactorMatrix,(M$4+1),FALSE)*$E1904</f>
        <v>0</v>
      </c>
      <c r="N1899" s="5">
        <f t="shared" si="942"/>
        <v>0</v>
      </c>
      <c r="O1899" s="5">
        <f>VLOOKUP(CONCATENATE($F1899," ",$G1899),AllocFactorMatrix,(O$4+1),FALSE)*$E1904</f>
        <v>0</v>
      </c>
      <c r="P1899" s="5">
        <f>VLOOKUP(CONCATENATE($F1899," ",$G1899),AllocFactorMatrix,(P$4+1),FALSE)*$E1904</f>
        <v>0</v>
      </c>
      <c r="Q1899" s="5">
        <f>VLOOKUP(CONCATENATE($F1899," ",$G1899),AllocFactorMatrix,(Q$4+1),FALSE)*$E1904</f>
        <v>0</v>
      </c>
      <c r="R1899" s="5">
        <f>VLOOKUP(CONCATENATE($F1899," ",$G1899),AllocFactorMatrix,(R$4+1),FALSE)*$E1904</f>
        <v>0</v>
      </c>
      <c r="S1899" s="5">
        <f t="shared" si="950"/>
        <v>0</v>
      </c>
      <c r="T1899" s="5">
        <f>VLOOKUP(CONCATENATE($F1899," ",$G1899),AllocFactorMatrix,(T$4+1),FALSE)*$E1904</f>
        <v>0</v>
      </c>
      <c r="U1899" s="5">
        <f>VLOOKUP(CONCATENATE($F1899," ",$G1899),AllocFactorMatrix,(U$4+1),FALSE)*$E1904</f>
        <v>0</v>
      </c>
      <c r="V1899" s="5">
        <f>VLOOKUP(CONCATENATE($F1899," ",$G1899),AllocFactorMatrix,(V$4+1),FALSE)*$E1904</f>
        <v>0</v>
      </c>
      <c r="W1899" s="5">
        <f>VLOOKUP(CONCATENATE($F1899," ",$G1899),AllocFactorMatrix,(W$4+1),FALSE)*$E1904</f>
        <v>0</v>
      </c>
      <c r="X1899" s="5">
        <f t="shared" si="951"/>
        <v>0</v>
      </c>
      <c r="Y1899" s="5">
        <f>VLOOKUP(CONCATENATE($F1899," ",$G1899),AllocFactorMatrix,(Y$4+1),FALSE)*$E1904</f>
        <v>0</v>
      </c>
      <c r="Z1899" s="5">
        <f>VLOOKUP(CONCATENATE($F1899," ",$G1899),AllocFactorMatrix,(Z$4+1),FALSE)*$E1904</f>
        <v>0</v>
      </c>
      <c r="AA1899" s="5">
        <f t="shared" si="943"/>
        <v>0</v>
      </c>
      <c r="AB1899" s="5">
        <f>VLOOKUP(CONCATENATE($F1899," ",$G1899),AllocFactorMatrix,(AB$4+1),FALSE)*$E1904</f>
        <v>0</v>
      </c>
      <c r="AC1899" s="5">
        <f>VLOOKUP(CONCATENATE($F1899," ",$G1899),AllocFactorMatrix,(AC$4+1),FALSE)*$E1904</f>
        <v>0</v>
      </c>
      <c r="AD1899" s="5">
        <f>VLOOKUP(CONCATENATE($F1899," ",$G1899),AllocFactorMatrix,(AD$4+1),FALSE)*$E1904</f>
        <v>0</v>
      </c>
    </row>
    <row r="1900" spans="4:30" hidden="1" outlineLevel="1">
      <c r="E1900" s="51"/>
      <c r="F1900" s="52" t="str">
        <f>F1904</f>
        <v>CUST_TOTAL</v>
      </c>
      <c r="G1900" s="55" t="str">
        <f>$G$11</f>
        <v>DISTPRI</v>
      </c>
      <c r="H1900" s="4">
        <f t="shared" si="941"/>
        <v>0</v>
      </c>
      <c r="I1900" s="5">
        <f>VLOOKUP(CONCATENATE($F1900," ",$G1900),AllocFactorMatrix,(I$4+1),FALSE)*$E1904</f>
        <v>0</v>
      </c>
      <c r="J1900" s="5">
        <f>VLOOKUP(CONCATENATE($F1900," ",$G1900),AllocFactorMatrix,(J$4+1),FALSE)*$E1904</f>
        <v>0</v>
      </c>
      <c r="K1900" s="5">
        <f>VLOOKUP(CONCATENATE($F1900," ",$G1900),AllocFactorMatrix,(K$4+1),FALSE)*$E1904</f>
        <v>0</v>
      </c>
      <c r="L1900" s="5">
        <f>VLOOKUP(CONCATENATE($F1900," ",$G1900),AllocFactorMatrix,(L$4+1),FALSE)*$E1904</f>
        <v>0</v>
      </c>
      <c r="M1900" s="5">
        <f>VLOOKUP(CONCATENATE($F1900," ",$G1900),AllocFactorMatrix,(M$4+1),FALSE)*$E1904</f>
        <v>0</v>
      </c>
      <c r="N1900" s="5">
        <f t="shared" si="942"/>
        <v>0</v>
      </c>
      <c r="O1900" s="5">
        <f>VLOOKUP(CONCATENATE($F1900," ",$G1900),AllocFactorMatrix,(O$4+1),FALSE)*$E1904</f>
        <v>0</v>
      </c>
      <c r="P1900" s="5">
        <f>VLOOKUP(CONCATENATE($F1900," ",$G1900),AllocFactorMatrix,(P$4+1),FALSE)*$E1904</f>
        <v>0</v>
      </c>
      <c r="Q1900" s="5">
        <f>VLOOKUP(CONCATENATE($F1900," ",$G1900),AllocFactorMatrix,(Q$4+1),FALSE)*$E1904</f>
        <v>0</v>
      </c>
      <c r="R1900" s="5">
        <f>VLOOKUP(CONCATENATE($F1900," ",$G1900),AllocFactorMatrix,(R$4+1),FALSE)*$E1904</f>
        <v>0</v>
      </c>
      <c r="S1900" s="5">
        <f t="shared" si="950"/>
        <v>0</v>
      </c>
      <c r="T1900" s="5">
        <f>VLOOKUP(CONCATENATE($F1900," ",$G1900),AllocFactorMatrix,(T$4+1),FALSE)*$E1904</f>
        <v>0</v>
      </c>
      <c r="U1900" s="5">
        <f>VLOOKUP(CONCATENATE($F1900," ",$G1900),AllocFactorMatrix,(U$4+1),FALSE)*$E1904</f>
        <v>0</v>
      </c>
      <c r="V1900" s="5">
        <f>VLOOKUP(CONCATENATE($F1900," ",$G1900),AllocFactorMatrix,(V$4+1),FALSE)*$E1904</f>
        <v>0</v>
      </c>
      <c r="W1900" s="5">
        <f>VLOOKUP(CONCATENATE($F1900," ",$G1900),AllocFactorMatrix,(W$4+1),FALSE)*$E1904</f>
        <v>0</v>
      </c>
      <c r="X1900" s="5">
        <f t="shared" si="951"/>
        <v>0</v>
      </c>
      <c r="Y1900" s="5">
        <f>VLOOKUP(CONCATENATE($F1900," ",$G1900),AllocFactorMatrix,(Y$4+1),FALSE)*$E1904</f>
        <v>0</v>
      </c>
      <c r="Z1900" s="5">
        <f>VLOOKUP(CONCATENATE($F1900," ",$G1900),AllocFactorMatrix,(Z$4+1),FALSE)*$E1904</f>
        <v>0</v>
      </c>
      <c r="AA1900" s="5">
        <f t="shared" si="943"/>
        <v>0</v>
      </c>
      <c r="AB1900" s="5">
        <f>VLOOKUP(CONCATENATE($F1900," ",$G1900),AllocFactorMatrix,(AB$4+1),FALSE)*$E1904</f>
        <v>0</v>
      </c>
      <c r="AC1900" s="5">
        <f>VLOOKUP(CONCATENATE($F1900," ",$G1900),AllocFactorMatrix,(AC$4+1),FALSE)*$E1904</f>
        <v>0</v>
      </c>
      <c r="AD1900" s="5">
        <f>VLOOKUP(CONCATENATE($F1900," ",$G1900),AllocFactorMatrix,(AD$4+1),FALSE)*$E1904</f>
        <v>0</v>
      </c>
    </row>
    <row r="1901" spans="4:30" hidden="1" outlineLevel="1">
      <c r="E1901" s="51"/>
      <c r="F1901" s="52" t="str">
        <f>F1904</f>
        <v>CUST_TOTAL</v>
      </c>
      <c r="G1901" s="55" t="str">
        <f>$G$12</f>
        <v>DISTSEC</v>
      </c>
      <c r="H1901" s="4">
        <f t="shared" si="941"/>
        <v>0</v>
      </c>
      <c r="I1901" s="5">
        <f>VLOOKUP(CONCATENATE($F1901," ",$G1901),AllocFactorMatrix,(I$4+1),FALSE)*$E1904</f>
        <v>0</v>
      </c>
      <c r="J1901" s="5">
        <f>VLOOKUP(CONCATENATE($F1901," ",$G1901),AllocFactorMatrix,(J$4+1),FALSE)*$E1904</f>
        <v>0</v>
      </c>
      <c r="K1901" s="5">
        <f>VLOOKUP(CONCATENATE($F1901," ",$G1901),AllocFactorMatrix,(K$4+1),FALSE)*$E1904</f>
        <v>0</v>
      </c>
      <c r="L1901" s="5">
        <f>VLOOKUP(CONCATENATE($F1901," ",$G1901),AllocFactorMatrix,(L$4+1),FALSE)*$E1904</f>
        <v>0</v>
      </c>
      <c r="M1901" s="5">
        <f>VLOOKUP(CONCATENATE($F1901," ",$G1901),AllocFactorMatrix,(M$4+1),FALSE)*$E1904</f>
        <v>0</v>
      </c>
      <c r="N1901" s="5">
        <f t="shared" si="942"/>
        <v>0</v>
      </c>
      <c r="O1901" s="5">
        <f>VLOOKUP(CONCATENATE($F1901," ",$G1901),AllocFactorMatrix,(O$4+1),FALSE)*$E1904</f>
        <v>0</v>
      </c>
      <c r="P1901" s="5">
        <f>VLOOKUP(CONCATENATE($F1901," ",$G1901),AllocFactorMatrix,(P$4+1),FALSE)*$E1904</f>
        <v>0</v>
      </c>
      <c r="Q1901" s="5">
        <f>VLOOKUP(CONCATENATE($F1901," ",$G1901),AllocFactorMatrix,(Q$4+1),FALSE)*$E1904</f>
        <v>0</v>
      </c>
      <c r="R1901" s="5">
        <f>VLOOKUP(CONCATENATE($F1901," ",$G1901),AllocFactorMatrix,(R$4+1),FALSE)*$E1904</f>
        <v>0</v>
      </c>
      <c r="S1901" s="5">
        <f t="shared" si="950"/>
        <v>0</v>
      </c>
      <c r="T1901" s="5">
        <f>VLOOKUP(CONCATENATE($F1901," ",$G1901),AllocFactorMatrix,(T$4+1),FALSE)*$E1904</f>
        <v>0</v>
      </c>
      <c r="U1901" s="5">
        <f>VLOOKUP(CONCATENATE($F1901," ",$G1901),AllocFactorMatrix,(U$4+1),FALSE)*$E1904</f>
        <v>0</v>
      </c>
      <c r="V1901" s="5">
        <f>VLOOKUP(CONCATENATE($F1901," ",$G1901),AllocFactorMatrix,(V$4+1),FALSE)*$E1904</f>
        <v>0</v>
      </c>
      <c r="W1901" s="5">
        <f>VLOOKUP(CONCATENATE($F1901," ",$G1901),AllocFactorMatrix,(W$4+1),FALSE)*$E1904</f>
        <v>0</v>
      </c>
      <c r="X1901" s="5">
        <f t="shared" si="951"/>
        <v>0</v>
      </c>
      <c r="Y1901" s="5">
        <f>VLOOKUP(CONCATENATE($F1901," ",$G1901),AllocFactorMatrix,(Y$4+1),FALSE)*$E1904</f>
        <v>0</v>
      </c>
      <c r="Z1901" s="5">
        <f>VLOOKUP(CONCATENATE($F1901," ",$G1901),AllocFactorMatrix,(Z$4+1),FALSE)*$E1904</f>
        <v>0</v>
      </c>
      <c r="AA1901" s="5">
        <f t="shared" si="943"/>
        <v>0</v>
      </c>
      <c r="AB1901" s="5">
        <f>VLOOKUP(CONCATENATE($F1901," ",$G1901),AllocFactorMatrix,(AB$4+1),FALSE)*$E1904</f>
        <v>0</v>
      </c>
      <c r="AC1901" s="5">
        <f>VLOOKUP(CONCATENATE($F1901," ",$G1901),AllocFactorMatrix,(AC$4+1),FALSE)*$E1904</f>
        <v>0</v>
      </c>
      <c r="AD1901" s="5">
        <f>VLOOKUP(CONCATENATE($F1901," ",$G1901),AllocFactorMatrix,(AD$4+1),FALSE)*$E1904</f>
        <v>0</v>
      </c>
    </row>
    <row r="1902" spans="4:30" hidden="1" outlineLevel="1">
      <c r="E1902" s="51"/>
      <c r="F1902" s="52" t="str">
        <f>F1904</f>
        <v>CUST_TOTAL</v>
      </c>
      <c r="G1902" s="55" t="str">
        <f>$G$13</f>
        <v>ENERGY</v>
      </c>
      <c r="H1902" s="4">
        <f t="shared" si="941"/>
        <v>0</v>
      </c>
      <c r="I1902" s="5">
        <f>VLOOKUP(CONCATENATE($F1902," ",$G1902),AllocFactorMatrix,(I$4+1),FALSE)*$E1904</f>
        <v>0</v>
      </c>
      <c r="J1902" s="5">
        <f>VLOOKUP(CONCATENATE($F1902," ",$G1902),AllocFactorMatrix,(J$4+1),FALSE)*$E1904</f>
        <v>0</v>
      </c>
      <c r="K1902" s="5">
        <f>VLOOKUP(CONCATENATE($F1902," ",$G1902),AllocFactorMatrix,(K$4+1),FALSE)*$E1904</f>
        <v>0</v>
      </c>
      <c r="L1902" s="5">
        <f>VLOOKUP(CONCATENATE($F1902," ",$G1902),AllocFactorMatrix,(L$4+1),FALSE)*$E1904</f>
        <v>0</v>
      </c>
      <c r="M1902" s="5">
        <f>VLOOKUP(CONCATENATE($F1902," ",$G1902),AllocFactorMatrix,(M$4+1),FALSE)*$E1904</f>
        <v>0</v>
      </c>
      <c r="N1902" s="5">
        <f t="shared" si="942"/>
        <v>0</v>
      </c>
      <c r="O1902" s="5">
        <f>VLOOKUP(CONCATENATE($F1902," ",$G1902),AllocFactorMatrix,(O$4+1),FALSE)*$E1904</f>
        <v>0</v>
      </c>
      <c r="P1902" s="5">
        <f>VLOOKUP(CONCATENATE($F1902," ",$G1902),AllocFactorMatrix,(P$4+1),FALSE)*$E1904</f>
        <v>0</v>
      </c>
      <c r="Q1902" s="5">
        <f>VLOOKUP(CONCATENATE($F1902," ",$G1902),AllocFactorMatrix,(Q$4+1),FALSE)*$E1904</f>
        <v>0</v>
      </c>
      <c r="R1902" s="5">
        <f>VLOOKUP(CONCATENATE($F1902," ",$G1902),AllocFactorMatrix,(R$4+1),FALSE)*$E1904</f>
        <v>0</v>
      </c>
      <c r="S1902" s="5">
        <f t="shared" si="950"/>
        <v>0</v>
      </c>
      <c r="T1902" s="5">
        <f>VLOOKUP(CONCATENATE($F1902," ",$G1902),AllocFactorMatrix,(T$4+1),FALSE)*$E1904</f>
        <v>0</v>
      </c>
      <c r="U1902" s="5">
        <f>VLOOKUP(CONCATENATE($F1902," ",$G1902),AllocFactorMatrix,(U$4+1),FALSE)*$E1904</f>
        <v>0</v>
      </c>
      <c r="V1902" s="5">
        <f>VLOOKUP(CONCATENATE($F1902," ",$G1902),AllocFactorMatrix,(V$4+1),FALSE)*$E1904</f>
        <v>0</v>
      </c>
      <c r="W1902" s="5">
        <f>VLOOKUP(CONCATENATE($F1902," ",$G1902),AllocFactorMatrix,(W$4+1),FALSE)*$E1904</f>
        <v>0</v>
      </c>
      <c r="X1902" s="5">
        <f t="shared" si="951"/>
        <v>0</v>
      </c>
      <c r="Y1902" s="5">
        <f>VLOOKUP(CONCATENATE($F1902," ",$G1902),AllocFactorMatrix,(Y$4+1),FALSE)*$E1904</f>
        <v>0</v>
      </c>
      <c r="Z1902" s="5">
        <f>VLOOKUP(CONCATENATE($F1902," ",$G1902),AllocFactorMatrix,(Z$4+1),FALSE)*$E1904</f>
        <v>0</v>
      </c>
      <c r="AA1902" s="5">
        <f t="shared" si="943"/>
        <v>0</v>
      </c>
      <c r="AB1902" s="5">
        <f>VLOOKUP(CONCATENATE($F1902," ",$G1902),AllocFactorMatrix,(AB$4+1),FALSE)*$E1904</f>
        <v>0</v>
      </c>
      <c r="AC1902" s="5">
        <f>VLOOKUP(CONCATENATE($F1902," ",$G1902),AllocFactorMatrix,(AC$4+1),FALSE)*$E1904</f>
        <v>0</v>
      </c>
      <c r="AD1902" s="5">
        <f>VLOOKUP(CONCATENATE($F1902," ",$G1902),AllocFactorMatrix,(AD$4+1),FALSE)*$E1904</f>
        <v>0</v>
      </c>
    </row>
    <row r="1903" spans="4:30" hidden="1" outlineLevel="1">
      <c r="E1903" s="51"/>
      <c r="F1903" s="52" t="str">
        <f>F1904</f>
        <v>CUST_TOTAL</v>
      </c>
      <c r="G1903" s="55" t="str">
        <f>$G$14</f>
        <v>CUSTOMER</v>
      </c>
      <c r="H1903" s="4">
        <f t="shared" si="941"/>
        <v>-7060188.9999999991</v>
      </c>
      <c r="I1903" s="5">
        <f>VLOOKUP(CONCATENATE($F1903," ",$G1903),AllocFactorMatrix,(I$4+1),FALSE)*$E1904</f>
        <v>-4498695.1850446435</v>
      </c>
      <c r="J1903" s="5">
        <f>VLOOKUP(CONCATENATE($F1903," ",$G1903),AllocFactorMatrix,(J$4+1),FALSE)*$E1904</f>
        <v>-787178.5654769406</v>
      </c>
      <c r="K1903" s="5">
        <f>VLOOKUP(CONCATENATE($F1903," ",$G1903),AllocFactorMatrix,(K$4+1),FALSE)*$E1904</f>
        <v>-221080.91911356305</v>
      </c>
      <c r="L1903" s="5">
        <f>VLOOKUP(CONCATENATE($F1903," ",$G1903),AllocFactorMatrix,(L$4+1),FALSE)*$E1904</f>
        <v>-2570.325188680566</v>
      </c>
      <c r="M1903" s="5">
        <f>VLOOKUP(CONCATENATE($F1903," ",$G1903),AllocFactorMatrix,(M$4+1),FALSE)*$E1904</f>
        <v>-197.71732220619739</v>
      </c>
      <c r="N1903" s="5">
        <f t="shared" si="942"/>
        <v>-223848.96162444979</v>
      </c>
      <c r="O1903" s="5">
        <f>VLOOKUP(CONCATENATE($F1903," ",$G1903),AllocFactorMatrix,(O$4+1),FALSE)*$E1904</f>
        <v>-19343.344689172976</v>
      </c>
      <c r="P1903" s="5">
        <f>VLOOKUP(CONCATENATE($F1903," ",$G1903),AllocFactorMatrix,(P$4+1),FALSE)*$E1904</f>
        <v>-1944.2203350276079</v>
      </c>
      <c r="Q1903" s="5">
        <f>VLOOKUP(CONCATENATE($F1903," ",$G1903),AllocFactorMatrix,(Q$4+1),FALSE)*$E1904</f>
        <v>-560.19907958422596</v>
      </c>
      <c r="R1903" s="5">
        <f>VLOOKUP(CONCATENATE($F1903," ",$G1903),AllocFactorMatrix,(R$4+1),FALSE)*$E1904</f>
        <v>-65.90577406873247</v>
      </c>
      <c r="S1903" s="5">
        <f t="shared" si="950"/>
        <v>-21913.669877853539</v>
      </c>
      <c r="T1903" s="5">
        <f>VLOOKUP(CONCATENATE($F1903," ",$G1903),AllocFactorMatrix,(T$4+1),FALSE)*$E1904</f>
        <v>-131.81154813746494</v>
      </c>
      <c r="U1903" s="5">
        <f>VLOOKUP(CONCATENATE($F1903," ",$G1903),AllocFactorMatrix,(U$4+1),FALSE)*$E1904</f>
        <v>-1153.3510462028182</v>
      </c>
      <c r="V1903" s="5">
        <f>VLOOKUP(CONCATENATE($F1903," ",$G1903),AllocFactorMatrix,(V$4+1),FALSE)*$E1904</f>
        <v>-823.82217585915589</v>
      </c>
      <c r="W1903" s="5">
        <f>VLOOKUP(CONCATENATE($F1903," ",$G1903),AllocFactorMatrix,(W$4+1),FALSE)*$E1904</f>
        <v>-98.858661103098697</v>
      </c>
      <c r="X1903" s="5">
        <f t="shared" si="951"/>
        <v>-2207.8434313025377</v>
      </c>
      <c r="Y1903" s="5">
        <f>VLOOKUP(CONCATENATE($F1903," ",$G1903),AllocFactorMatrix,(Y$4+1),FALSE)*$E1904</f>
        <v>-5305.4148125329639</v>
      </c>
      <c r="Z1903" s="5">
        <f>VLOOKUP(CONCATENATE($F1903," ",$G1903),AllocFactorMatrix,(Z$4+1),FALSE)*$E1904</f>
        <v>-32.952887034366235</v>
      </c>
      <c r="AA1903" s="5">
        <f t="shared" si="943"/>
        <v>-5338.3676995673304</v>
      </c>
      <c r="AB1903" s="5">
        <f>VLOOKUP(CONCATENATE($F1903," ",$G1903),AllocFactorMatrix,(AB$4+1),FALSE)*$E1904</f>
        <v>-329.52887034366233</v>
      </c>
      <c r="AC1903" s="5">
        <f>VLOOKUP(CONCATENATE($F1903," ",$G1903),AllocFactorMatrix,(AC$4+1),FALSE)*$E1904</f>
        <v>-1518864.4691880085</v>
      </c>
      <c r="AD1903" s="5">
        <f>VLOOKUP(CONCATENATE($F1903," ",$G1903),AllocFactorMatrix,(AD$4+1),FALSE)*$E1904</f>
        <v>-1812.4087868901429</v>
      </c>
    </row>
    <row r="1904" spans="4:30" collapsed="1">
      <c r="D1904" s="96" t="s">
        <v>636</v>
      </c>
      <c r="E1904" s="61">
        <v>-7060189</v>
      </c>
      <c r="F1904" s="97" t="s">
        <v>42</v>
      </c>
      <c r="G1904" s="55" t="str">
        <f>$G$15</f>
        <v>TOTAL</v>
      </c>
      <c r="H1904" s="4">
        <f t="shared" si="941"/>
        <v>-7060188.9999999991</v>
      </c>
      <c r="I1904" s="5">
        <f>VLOOKUP(CONCATENATE($F1904," ",$G1904),AllocFactorMatrix,(I$4+1),FALSE)*$E1904</f>
        <v>-4498695.1850446435</v>
      </c>
      <c r="J1904" s="5">
        <f>VLOOKUP(CONCATENATE($F1904," ",$G1904),AllocFactorMatrix,(J$4+1),FALSE)*$E1904</f>
        <v>-787178.5654769406</v>
      </c>
      <c r="K1904" s="5">
        <f>VLOOKUP(CONCATENATE($F1904," ",$G1904),AllocFactorMatrix,(K$4+1),FALSE)*$E1904</f>
        <v>-221080.91911356305</v>
      </c>
      <c r="L1904" s="5">
        <f>VLOOKUP(CONCATENATE($F1904," ",$G1904),AllocFactorMatrix,(L$4+1),FALSE)*$E1904</f>
        <v>-2570.325188680566</v>
      </c>
      <c r="M1904" s="5">
        <f>VLOOKUP(CONCATENATE($F1904," ",$G1904),AllocFactorMatrix,(M$4+1),FALSE)*$E1904</f>
        <v>-197.71732220619739</v>
      </c>
      <c r="N1904" s="5">
        <f t="shared" si="942"/>
        <v>-223848.96162444979</v>
      </c>
      <c r="O1904" s="5">
        <f>VLOOKUP(CONCATENATE($F1904," ",$G1904),AllocFactorMatrix,(O$4+1),FALSE)*$E1904</f>
        <v>-19343.344689172976</v>
      </c>
      <c r="P1904" s="5">
        <f>VLOOKUP(CONCATENATE($F1904," ",$G1904),AllocFactorMatrix,(P$4+1),FALSE)*$E1904</f>
        <v>-1944.2203350276079</v>
      </c>
      <c r="Q1904" s="5">
        <f>VLOOKUP(CONCATENATE($F1904," ",$G1904),AllocFactorMatrix,(Q$4+1),FALSE)*$E1904</f>
        <v>-560.19907958422596</v>
      </c>
      <c r="R1904" s="5">
        <f>VLOOKUP(CONCATENATE($F1904," ",$G1904),AllocFactorMatrix,(R$4+1),FALSE)*$E1904</f>
        <v>-65.90577406873247</v>
      </c>
      <c r="S1904" s="5">
        <f t="shared" si="950"/>
        <v>-21913.669877853539</v>
      </c>
      <c r="T1904" s="5">
        <f>VLOOKUP(CONCATENATE($F1904," ",$G1904),AllocFactorMatrix,(T$4+1),FALSE)*$E1904</f>
        <v>-131.81154813746494</v>
      </c>
      <c r="U1904" s="5">
        <f>VLOOKUP(CONCATENATE($F1904," ",$G1904),AllocFactorMatrix,(U$4+1),FALSE)*$E1904</f>
        <v>-1153.3510462028182</v>
      </c>
      <c r="V1904" s="5">
        <f>VLOOKUP(CONCATENATE($F1904," ",$G1904),AllocFactorMatrix,(V$4+1),FALSE)*$E1904</f>
        <v>-823.82217585915589</v>
      </c>
      <c r="W1904" s="5">
        <f>VLOOKUP(CONCATENATE($F1904," ",$G1904),AllocFactorMatrix,(W$4+1),FALSE)*$E1904</f>
        <v>-98.858661103098697</v>
      </c>
      <c r="X1904" s="5">
        <f t="shared" si="951"/>
        <v>-2207.8434313025377</v>
      </c>
      <c r="Y1904" s="5">
        <f>VLOOKUP(CONCATENATE($F1904," ",$G1904),AllocFactorMatrix,(Y$4+1),FALSE)*$E1904</f>
        <v>-5305.4148125329639</v>
      </c>
      <c r="Z1904" s="5">
        <f>VLOOKUP(CONCATENATE($F1904," ",$G1904),AllocFactorMatrix,(Z$4+1),FALSE)*$E1904</f>
        <v>-32.952887034366235</v>
      </c>
      <c r="AA1904" s="5">
        <f t="shared" si="943"/>
        <v>-5338.3676995673304</v>
      </c>
      <c r="AB1904" s="5">
        <f>VLOOKUP(CONCATENATE($F1904," ",$G1904),AllocFactorMatrix,(AB$4+1),FALSE)*$E1904</f>
        <v>-329.52887034366233</v>
      </c>
      <c r="AC1904" s="5">
        <f>VLOOKUP(CONCATENATE($F1904," ",$G1904),AllocFactorMatrix,(AC$4+1),FALSE)*$E1904</f>
        <v>-1518864.4691880085</v>
      </c>
      <c r="AD1904" s="5">
        <f>VLOOKUP(CONCATENATE($F1904," ",$G1904),AllocFactorMatrix,(AD$4+1),FALSE)*$E1904</f>
        <v>-1812.4087868901429</v>
      </c>
    </row>
    <row r="1905" spans="4:30" hidden="1" outlineLevel="1">
      <c r="E1905" s="51"/>
      <c r="F1905" s="52" t="str">
        <f>F1912</f>
        <v>CUST_TOTAL</v>
      </c>
      <c r="G1905" s="55" t="str">
        <f>$G$8</f>
        <v>PRODUCTION</v>
      </c>
      <c r="H1905" s="4">
        <f t="shared" ref="H1905:H1928" si="952">SUBTOTAL(9,I1905:AD1905)</f>
        <v>0</v>
      </c>
      <c r="I1905" s="5">
        <f>VLOOKUP(CONCATENATE($F1905," ",$G1905),AllocFactorMatrix,(I$4+1),FALSE)*$E1912</f>
        <v>0</v>
      </c>
      <c r="J1905" s="5">
        <f>VLOOKUP(CONCATENATE($F1905," ",$G1905),AllocFactorMatrix,(J$4+1),FALSE)*$E1912</f>
        <v>0</v>
      </c>
      <c r="K1905" s="5">
        <f>VLOOKUP(CONCATENATE($F1905," ",$G1905),AllocFactorMatrix,(K$4+1),FALSE)*$E1912</f>
        <v>0</v>
      </c>
      <c r="L1905" s="5">
        <f>VLOOKUP(CONCATENATE($F1905," ",$G1905),AllocFactorMatrix,(L$4+1),FALSE)*$E1912</f>
        <v>0</v>
      </c>
      <c r="M1905" s="5">
        <f>VLOOKUP(CONCATENATE($F1905," ",$G1905),AllocFactorMatrix,(M$4+1),FALSE)*$E1912</f>
        <v>0</v>
      </c>
      <c r="N1905" s="5">
        <f t="shared" ref="N1905:N1928" si="953">SUBTOTAL(9,K1905:M1905)</f>
        <v>0</v>
      </c>
      <c r="O1905" s="5">
        <f>VLOOKUP(CONCATENATE($F1905," ",$G1905),AllocFactorMatrix,(O$4+1),FALSE)*$E1912</f>
        <v>0</v>
      </c>
      <c r="P1905" s="5">
        <f>VLOOKUP(CONCATENATE($F1905," ",$G1905),AllocFactorMatrix,(P$4+1),FALSE)*$E1912</f>
        <v>0</v>
      </c>
      <c r="Q1905" s="5">
        <f>VLOOKUP(CONCATENATE($F1905," ",$G1905),AllocFactorMatrix,(Q$4+1),FALSE)*$E1912</f>
        <v>0</v>
      </c>
      <c r="R1905" s="5">
        <f>VLOOKUP(CONCATENATE($F1905," ",$G1905),AllocFactorMatrix,(R$4+1),FALSE)*$E1912</f>
        <v>0</v>
      </c>
      <c r="S1905" s="5">
        <f>SUBTOTAL(9,O1905:R1905)</f>
        <v>0</v>
      </c>
      <c r="T1905" s="5">
        <f>VLOOKUP(CONCATENATE($F1905," ",$G1905),AllocFactorMatrix,(T$4+1),FALSE)*$E1912</f>
        <v>0</v>
      </c>
      <c r="U1905" s="5">
        <f>VLOOKUP(CONCATENATE($F1905," ",$G1905),AllocFactorMatrix,(U$4+1),FALSE)*$E1912</f>
        <v>0</v>
      </c>
      <c r="V1905" s="5">
        <f>VLOOKUP(CONCATENATE($F1905," ",$G1905),AllocFactorMatrix,(V$4+1),FALSE)*$E1912</f>
        <v>0</v>
      </c>
      <c r="W1905" s="5">
        <f>VLOOKUP(CONCATENATE($F1905," ",$G1905),AllocFactorMatrix,(W$4+1),FALSE)*$E1912</f>
        <v>0</v>
      </c>
      <c r="X1905" s="5">
        <f>SUBTOTAL(9,T1905:W1905)</f>
        <v>0</v>
      </c>
      <c r="Y1905" s="5">
        <f>VLOOKUP(CONCATENATE($F1905," ",$G1905),AllocFactorMatrix,(Y$4+1),FALSE)*$E1912</f>
        <v>0</v>
      </c>
      <c r="Z1905" s="5">
        <f>VLOOKUP(CONCATENATE($F1905," ",$G1905),AllocFactorMatrix,(Z$4+1),FALSE)*$E1912</f>
        <v>0</v>
      </c>
      <c r="AA1905" s="5">
        <f t="shared" ref="AA1905:AA1928" si="954">SUBTOTAL(9,Y1905:Z1905)</f>
        <v>0</v>
      </c>
      <c r="AB1905" s="5">
        <f>VLOOKUP(CONCATENATE($F1905," ",$G1905),AllocFactorMatrix,(AB$4+1),FALSE)*$E1912</f>
        <v>0</v>
      </c>
      <c r="AC1905" s="5">
        <f>VLOOKUP(CONCATENATE($F1905," ",$G1905),AllocFactorMatrix,(AC$4+1),FALSE)*$E1912</f>
        <v>0</v>
      </c>
      <c r="AD1905" s="5">
        <f>VLOOKUP(CONCATENATE($F1905," ",$G1905),AllocFactorMatrix,(AD$4+1),FALSE)*$E1912</f>
        <v>0</v>
      </c>
    </row>
    <row r="1906" spans="4:30" hidden="1" outlineLevel="1">
      <c r="E1906" s="51"/>
      <c r="F1906" s="52" t="str">
        <f>F1912</f>
        <v>CUST_TOTAL</v>
      </c>
      <c r="G1906" s="55" t="str">
        <f>$G$9</f>
        <v>BULKTRAN</v>
      </c>
      <c r="H1906" s="4">
        <f t="shared" si="952"/>
        <v>0</v>
      </c>
      <c r="I1906" s="5">
        <f>VLOOKUP(CONCATENATE($F1906," ",$G1906),AllocFactorMatrix,(I$4+1),FALSE)*$E1912</f>
        <v>0</v>
      </c>
      <c r="J1906" s="5">
        <f>VLOOKUP(CONCATENATE($F1906," ",$G1906),AllocFactorMatrix,(J$4+1),FALSE)*$E1912</f>
        <v>0</v>
      </c>
      <c r="K1906" s="5">
        <f>VLOOKUP(CONCATENATE($F1906," ",$G1906),AllocFactorMatrix,(K$4+1),FALSE)*$E1912</f>
        <v>0</v>
      </c>
      <c r="L1906" s="5">
        <f>VLOOKUP(CONCATENATE($F1906," ",$G1906),AllocFactorMatrix,(L$4+1),FALSE)*$E1912</f>
        <v>0</v>
      </c>
      <c r="M1906" s="5">
        <f>VLOOKUP(CONCATENATE($F1906," ",$G1906),AllocFactorMatrix,(M$4+1),FALSE)*$E1912</f>
        <v>0</v>
      </c>
      <c r="N1906" s="5">
        <f t="shared" si="953"/>
        <v>0</v>
      </c>
      <c r="O1906" s="5">
        <f>VLOOKUP(CONCATENATE($F1906," ",$G1906),AllocFactorMatrix,(O$4+1),FALSE)*$E1912</f>
        <v>0</v>
      </c>
      <c r="P1906" s="5">
        <f>VLOOKUP(CONCATENATE($F1906," ",$G1906),AllocFactorMatrix,(P$4+1),FALSE)*$E1912</f>
        <v>0</v>
      </c>
      <c r="Q1906" s="5">
        <f>VLOOKUP(CONCATENATE($F1906," ",$G1906),AllocFactorMatrix,(Q$4+1),FALSE)*$E1912</f>
        <v>0</v>
      </c>
      <c r="R1906" s="5">
        <f>VLOOKUP(CONCATENATE($F1906," ",$G1906),AllocFactorMatrix,(R$4+1),FALSE)*$E1912</f>
        <v>0</v>
      </c>
      <c r="S1906" s="5">
        <f t="shared" ref="S1906:S1912" si="955">SUBTOTAL(9,O1906:R1906)</f>
        <v>0</v>
      </c>
      <c r="T1906" s="5">
        <f>VLOOKUP(CONCATENATE($F1906," ",$G1906),AllocFactorMatrix,(T$4+1),FALSE)*$E1912</f>
        <v>0</v>
      </c>
      <c r="U1906" s="5">
        <f>VLOOKUP(CONCATENATE($F1906," ",$G1906),AllocFactorMatrix,(U$4+1),FALSE)*$E1912</f>
        <v>0</v>
      </c>
      <c r="V1906" s="5">
        <f>VLOOKUP(CONCATENATE($F1906," ",$G1906),AllocFactorMatrix,(V$4+1),FALSE)*$E1912</f>
        <v>0</v>
      </c>
      <c r="W1906" s="5">
        <f>VLOOKUP(CONCATENATE($F1906," ",$G1906),AllocFactorMatrix,(W$4+1),FALSE)*$E1912</f>
        <v>0</v>
      </c>
      <c r="X1906" s="5">
        <f t="shared" ref="X1906:X1912" si="956">SUBTOTAL(9,T1906:W1906)</f>
        <v>0</v>
      </c>
      <c r="Y1906" s="5">
        <f>VLOOKUP(CONCATENATE($F1906," ",$G1906),AllocFactorMatrix,(Y$4+1),FALSE)*$E1912</f>
        <v>0</v>
      </c>
      <c r="Z1906" s="5">
        <f>VLOOKUP(CONCATENATE($F1906," ",$G1906),AllocFactorMatrix,(Z$4+1),FALSE)*$E1912</f>
        <v>0</v>
      </c>
      <c r="AA1906" s="5">
        <f t="shared" si="954"/>
        <v>0</v>
      </c>
      <c r="AB1906" s="5">
        <f>VLOOKUP(CONCATENATE($F1906," ",$G1906),AllocFactorMatrix,(AB$4+1),FALSE)*$E1912</f>
        <v>0</v>
      </c>
      <c r="AC1906" s="5">
        <f>VLOOKUP(CONCATENATE($F1906," ",$G1906),AllocFactorMatrix,(AC$4+1),FALSE)*$E1912</f>
        <v>0</v>
      </c>
      <c r="AD1906" s="5">
        <f>VLOOKUP(CONCATENATE($F1906," ",$G1906),AllocFactorMatrix,(AD$4+1),FALSE)*$E1912</f>
        <v>0</v>
      </c>
    </row>
    <row r="1907" spans="4:30" hidden="1" outlineLevel="1">
      <c r="E1907" s="51"/>
      <c r="F1907" s="52" t="str">
        <f>F1912</f>
        <v>CUST_TOTAL</v>
      </c>
      <c r="G1907" s="55" t="str">
        <f>$G$10</f>
        <v>SUBTRAN</v>
      </c>
      <c r="H1907" s="4">
        <f t="shared" si="952"/>
        <v>0</v>
      </c>
      <c r="I1907" s="5">
        <f>VLOOKUP(CONCATENATE($F1907," ",$G1907),AllocFactorMatrix,(I$4+1),FALSE)*$E1912</f>
        <v>0</v>
      </c>
      <c r="J1907" s="5">
        <f>VLOOKUP(CONCATENATE($F1907," ",$G1907),AllocFactorMatrix,(J$4+1),FALSE)*$E1912</f>
        <v>0</v>
      </c>
      <c r="K1907" s="5">
        <f>VLOOKUP(CONCATENATE($F1907," ",$G1907),AllocFactorMatrix,(K$4+1),FALSE)*$E1912</f>
        <v>0</v>
      </c>
      <c r="L1907" s="5">
        <f>VLOOKUP(CONCATENATE($F1907," ",$G1907),AllocFactorMatrix,(L$4+1),FALSE)*$E1912</f>
        <v>0</v>
      </c>
      <c r="M1907" s="5">
        <f>VLOOKUP(CONCATENATE($F1907," ",$G1907),AllocFactorMatrix,(M$4+1),FALSE)*$E1912</f>
        <v>0</v>
      </c>
      <c r="N1907" s="5">
        <f t="shared" si="953"/>
        <v>0</v>
      </c>
      <c r="O1907" s="5">
        <f>VLOOKUP(CONCATENATE($F1907," ",$G1907),AllocFactorMatrix,(O$4+1),FALSE)*$E1912</f>
        <v>0</v>
      </c>
      <c r="P1907" s="5">
        <f>VLOOKUP(CONCATENATE($F1907," ",$G1907),AllocFactorMatrix,(P$4+1),FALSE)*$E1912</f>
        <v>0</v>
      </c>
      <c r="Q1907" s="5">
        <f>VLOOKUP(CONCATENATE($F1907," ",$G1907),AllocFactorMatrix,(Q$4+1),FALSE)*$E1912</f>
        <v>0</v>
      </c>
      <c r="R1907" s="5">
        <f>VLOOKUP(CONCATENATE($F1907," ",$G1907),AllocFactorMatrix,(R$4+1),FALSE)*$E1912</f>
        <v>0</v>
      </c>
      <c r="S1907" s="5">
        <f t="shared" si="955"/>
        <v>0</v>
      </c>
      <c r="T1907" s="5">
        <f>VLOOKUP(CONCATENATE($F1907," ",$G1907),AllocFactorMatrix,(T$4+1),FALSE)*$E1912</f>
        <v>0</v>
      </c>
      <c r="U1907" s="5">
        <f>VLOOKUP(CONCATENATE($F1907," ",$G1907),AllocFactorMatrix,(U$4+1),FALSE)*$E1912</f>
        <v>0</v>
      </c>
      <c r="V1907" s="5">
        <f>VLOOKUP(CONCATENATE($F1907," ",$G1907),AllocFactorMatrix,(V$4+1),FALSE)*$E1912</f>
        <v>0</v>
      </c>
      <c r="W1907" s="5">
        <f>VLOOKUP(CONCATENATE($F1907," ",$G1907),AllocFactorMatrix,(W$4+1),FALSE)*$E1912</f>
        <v>0</v>
      </c>
      <c r="X1907" s="5">
        <f t="shared" si="956"/>
        <v>0</v>
      </c>
      <c r="Y1907" s="5">
        <f>VLOOKUP(CONCATENATE($F1907," ",$G1907),AllocFactorMatrix,(Y$4+1),FALSE)*$E1912</f>
        <v>0</v>
      </c>
      <c r="Z1907" s="5">
        <f>VLOOKUP(CONCATENATE($F1907," ",$G1907),AllocFactorMatrix,(Z$4+1),FALSE)*$E1912</f>
        <v>0</v>
      </c>
      <c r="AA1907" s="5">
        <f t="shared" si="954"/>
        <v>0</v>
      </c>
      <c r="AB1907" s="5">
        <f>VLOOKUP(CONCATENATE($F1907," ",$G1907),AllocFactorMatrix,(AB$4+1),FALSE)*$E1912</f>
        <v>0</v>
      </c>
      <c r="AC1907" s="5">
        <f>VLOOKUP(CONCATENATE($F1907," ",$G1907),AllocFactorMatrix,(AC$4+1),FALSE)*$E1912</f>
        <v>0</v>
      </c>
      <c r="AD1907" s="5">
        <f>VLOOKUP(CONCATENATE($F1907," ",$G1907),AllocFactorMatrix,(AD$4+1),FALSE)*$E1912</f>
        <v>0</v>
      </c>
    </row>
    <row r="1908" spans="4:30" hidden="1" outlineLevel="1">
      <c r="E1908" s="51"/>
      <c r="F1908" s="52" t="str">
        <f>F1912</f>
        <v>CUST_TOTAL</v>
      </c>
      <c r="G1908" s="55" t="str">
        <f>$G$11</f>
        <v>DISTPRI</v>
      </c>
      <c r="H1908" s="4">
        <f t="shared" si="952"/>
        <v>0</v>
      </c>
      <c r="I1908" s="5">
        <f>VLOOKUP(CONCATENATE($F1908," ",$G1908),AllocFactorMatrix,(I$4+1),FALSE)*$E1912</f>
        <v>0</v>
      </c>
      <c r="J1908" s="5">
        <f>VLOOKUP(CONCATENATE($F1908," ",$G1908),AllocFactorMatrix,(J$4+1),FALSE)*$E1912</f>
        <v>0</v>
      </c>
      <c r="K1908" s="5">
        <f>VLOOKUP(CONCATENATE($F1908," ",$G1908),AllocFactorMatrix,(K$4+1),FALSE)*$E1912</f>
        <v>0</v>
      </c>
      <c r="L1908" s="5">
        <f>VLOOKUP(CONCATENATE($F1908," ",$G1908),AllocFactorMatrix,(L$4+1),FALSE)*$E1912</f>
        <v>0</v>
      </c>
      <c r="M1908" s="5">
        <f>VLOOKUP(CONCATENATE($F1908," ",$G1908),AllocFactorMatrix,(M$4+1),FALSE)*$E1912</f>
        <v>0</v>
      </c>
      <c r="N1908" s="5">
        <f t="shared" si="953"/>
        <v>0</v>
      </c>
      <c r="O1908" s="5">
        <f>VLOOKUP(CONCATENATE($F1908," ",$G1908),AllocFactorMatrix,(O$4+1),FALSE)*$E1912</f>
        <v>0</v>
      </c>
      <c r="P1908" s="5">
        <f>VLOOKUP(CONCATENATE($F1908," ",$G1908),AllocFactorMatrix,(P$4+1),FALSE)*$E1912</f>
        <v>0</v>
      </c>
      <c r="Q1908" s="5">
        <f>VLOOKUP(CONCATENATE($F1908," ",$G1908),AllocFactorMatrix,(Q$4+1),FALSE)*$E1912</f>
        <v>0</v>
      </c>
      <c r="R1908" s="5">
        <f>VLOOKUP(CONCATENATE($F1908," ",$G1908),AllocFactorMatrix,(R$4+1),FALSE)*$E1912</f>
        <v>0</v>
      </c>
      <c r="S1908" s="5">
        <f t="shared" si="955"/>
        <v>0</v>
      </c>
      <c r="T1908" s="5">
        <f>VLOOKUP(CONCATENATE($F1908," ",$G1908),AllocFactorMatrix,(T$4+1),FALSE)*$E1912</f>
        <v>0</v>
      </c>
      <c r="U1908" s="5">
        <f>VLOOKUP(CONCATENATE($F1908," ",$G1908),AllocFactorMatrix,(U$4+1),FALSE)*$E1912</f>
        <v>0</v>
      </c>
      <c r="V1908" s="5">
        <f>VLOOKUP(CONCATENATE($F1908," ",$G1908),AllocFactorMatrix,(V$4+1),FALSE)*$E1912</f>
        <v>0</v>
      </c>
      <c r="W1908" s="5">
        <f>VLOOKUP(CONCATENATE($F1908," ",$G1908),AllocFactorMatrix,(W$4+1),FALSE)*$E1912</f>
        <v>0</v>
      </c>
      <c r="X1908" s="5">
        <f t="shared" si="956"/>
        <v>0</v>
      </c>
      <c r="Y1908" s="5">
        <f>VLOOKUP(CONCATENATE($F1908," ",$G1908),AllocFactorMatrix,(Y$4+1),FALSE)*$E1912</f>
        <v>0</v>
      </c>
      <c r="Z1908" s="5">
        <f>VLOOKUP(CONCATENATE($F1908," ",$G1908),AllocFactorMatrix,(Z$4+1),FALSE)*$E1912</f>
        <v>0</v>
      </c>
      <c r="AA1908" s="5">
        <f t="shared" si="954"/>
        <v>0</v>
      </c>
      <c r="AB1908" s="5">
        <f>VLOOKUP(CONCATENATE($F1908," ",$G1908),AllocFactorMatrix,(AB$4+1),FALSE)*$E1912</f>
        <v>0</v>
      </c>
      <c r="AC1908" s="5">
        <f>VLOOKUP(CONCATENATE($F1908," ",$G1908),AllocFactorMatrix,(AC$4+1),FALSE)*$E1912</f>
        <v>0</v>
      </c>
      <c r="AD1908" s="5">
        <f>VLOOKUP(CONCATENATE($F1908," ",$G1908),AllocFactorMatrix,(AD$4+1),FALSE)*$E1912</f>
        <v>0</v>
      </c>
    </row>
    <row r="1909" spans="4:30" hidden="1" outlineLevel="1">
      <c r="E1909" s="51"/>
      <c r="F1909" s="52" t="str">
        <f>F1912</f>
        <v>CUST_TOTAL</v>
      </c>
      <c r="G1909" s="55" t="str">
        <f>$G$12</f>
        <v>DISTSEC</v>
      </c>
      <c r="H1909" s="4">
        <f t="shared" si="952"/>
        <v>0</v>
      </c>
      <c r="I1909" s="5">
        <f>VLOOKUP(CONCATENATE($F1909," ",$G1909),AllocFactorMatrix,(I$4+1),FALSE)*$E1912</f>
        <v>0</v>
      </c>
      <c r="J1909" s="5">
        <f>VLOOKUP(CONCATENATE($F1909," ",$G1909),AllocFactorMatrix,(J$4+1),FALSE)*$E1912</f>
        <v>0</v>
      </c>
      <c r="K1909" s="5">
        <f>VLOOKUP(CONCATENATE($F1909," ",$G1909),AllocFactorMatrix,(K$4+1),FALSE)*$E1912</f>
        <v>0</v>
      </c>
      <c r="L1909" s="5">
        <f>VLOOKUP(CONCATENATE($F1909," ",$G1909),AllocFactorMatrix,(L$4+1),FALSE)*$E1912</f>
        <v>0</v>
      </c>
      <c r="M1909" s="5">
        <f>VLOOKUP(CONCATENATE($F1909," ",$G1909),AllocFactorMatrix,(M$4+1),FALSE)*$E1912</f>
        <v>0</v>
      </c>
      <c r="N1909" s="5">
        <f t="shared" si="953"/>
        <v>0</v>
      </c>
      <c r="O1909" s="5">
        <f>VLOOKUP(CONCATENATE($F1909," ",$G1909),AllocFactorMatrix,(O$4+1),FALSE)*$E1912</f>
        <v>0</v>
      </c>
      <c r="P1909" s="5">
        <f>VLOOKUP(CONCATENATE($F1909," ",$G1909),AllocFactorMatrix,(P$4+1),FALSE)*$E1912</f>
        <v>0</v>
      </c>
      <c r="Q1909" s="5">
        <f>VLOOKUP(CONCATENATE($F1909," ",$G1909),AllocFactorMatrix,(Q$4+1),FALSE)*$E1912</f>
        <v>0</v>
      </c>
      <c r="R1909" s="5">
        <f>VLOOKUP(CONCATENATE($F1909," ",$G1909),AllocFactorMatrix,(R$4+1),FALSE)*$E1912</f>
        <v>0</v>
      </c>
      <c r="S1909" s="5">
        <f t="shared" si="955"/>
        <v>0</v>
      </c>
      <c r="T1909" s="5">
        <f>VLOOKUP(CONCATENATE($F1909," ",$G1909),AllocFactorMatrix,(T$4+1),FALSE)*$E1912</f>
        <v>0</v>
      </c>
      <c r="U1909" s="5">
        <f>VLOOKUP(CONCATENATE($F1909," ",$G1909),AllocFactorMatrix,(U$4+1),FALSE)*$E1912</f>
        <v>0</v>
      </c>
      <c r="V1909" s="5">
        <f>VLOOKUP(CONCATENATE($F1909," ",$G1909),AllocFactorMatrix,(V$4+1),FALSE)*$E1912</f>
        <v>0</v>
      </c>
      <c r="W1909" s="5">
        <f>VLOOKUP(CONCATENATE($F1909," ",$G1909),AllocFactorMatrix,(W$4+1),FALSE)*$E1912</f>
        <v>0</v>
      </c>
      <c r="X1909" s="5">
        <f t="shared" si="956"/>
        <v>0</v>
      </c>
      <c r="Y1909" s="5">
        <f>VLOOKUP(CONCATENATE($F1909," ",$G1909),AllocFactorMatrix,(Y$4+1),FALSE)*$E1912</f>
        <v>0</v>
      </c>
      <c r="Z1909" s="5">
        <f>VLOOKUP(CONCATENATE($F1909," ",$G1909),AllocFactorMatrix,(Z$4+1),FALSE)*$E1912</f>
        <v>0</v>
      </c>
      <c r="AA1909" s="5">
        <f t="shared" si="954"/>
        <v>0</v>
      </c>
      <c r="AB1909" s="5">
        <f>VLOOKUP(CONCATENATE($F1909," ",$G1909),AllocFactorMatrix,(AB$4+1),FALSE)*$E1912</f>
        <v>0</v>
      </c>
      <c r="AC1909" s="5">
        <f>VLOOKUP(CONCATENATE($F1909," ",$G1909),AllocFactorMatrix,(AC$4+1),FALSE)*$E1912</f>
        <v>0</v>
      </c>
      <c r="AD1909" s="5">
        <f>VLOOKUP(CONCATENATE($F1909," ",$G1909),AllocFactorMatrix,(AD$4+1),FALSE)*$E1912</f>
        <v>0</v>
      </c>
    </row>
    <row r="1910" spans="4:30" hidden="1" outlineLevel="1">
      <c r="E1910" s="51"/>
      <c r="F1910" s="52" t="str">
        <f>F1912</f>
        <v>CUST_TOTAL</v>
      </c>
      <c r="G1910" s="55" t="str">
        <f>$G$13</f>
        <v>ENERGY</v>
      </c>
      <c r="H1910" s="4">
        <f t="shared" si="952"/>
        <v>0</v>
      </c>
      <c r="I1910" s="5">
        <f>VLOOKUP(CONCATENATE($F1910," ",$G1910),AllocFactorMatrix,(I$4+1),FALSE)*$E1912</f>
        <v>0</v>
      </c>
      <c r="J1910" s="5">
        <f>VLOOKUP(CONCATENATE($F1910," ",$G1910),AllocFactorMatrix,(J$4+1),FALSE)*$E1912</f>
        <v>0</v>
      </c>
      <c r="K1910" s="5">
        <f>VLOOKUP(CONCATENATE($F1910," ",$G1910),AllocFactorMatrix,(K$4+1),FALSE)*$E1912</f>
        <v>0</v>
      </c>
      <c r="L1910" s="5">
        <f>VLOOKUP(CONCATENATE($F1910," ",$G1910),AllocFactorMatrix,(L$4+1),FALSE)*$E1912</f>
        <v>0</v>
      </c>
      <c r="M1910" s="5">
        <f>VLOOKUP(CONCATENATE($F1910," ",$G1910),AllocFactorMatrix,(M$4+1),FALSE)*$E1912</f>
        <v>0</v>
      </c>
      <c r="N1910" s="5">
        <f t="shared" si="953"/>
        <v>0</v>
      </c>
      <c r="O1910" s="5">
        <f>VLOOKUP(CONCATENATE($F1910," ",$G1910),AllocFactorMatrix,(O$4+1),FALSE)*$E1912</f>
        <v>0</v>
      </c>
      <c r="P1910" s="5">
        <f>VLOOKUP(CONCATENATE($F1910," ",$G1910),AllocFactorMatrix,(P$4+1),FALSE)*$E1912</f>
        <v>0</v>
      </c>
      <c r="Q1910" s="5">
        <f>VLOOKUP(CONCATENATE($F1910," ",$G1910),AllocFactorMatrix,(Q$4+1),FALSE)*$E1912</f>
        <v>0</v>
      </c>
      <c r="R1910" s="5">
        <f>VLOOKUP(CONCATENATE($F1910," ",$G1910),AllocFactorMatrix,(R$4+1),FALSE)*$E1912</f>
        <v>0</v>
      </c>
      <c r="S1910" s="5">
        <f t="shared" si="955"/>
        <v>0</v>
      </c>
      <c r="T1910" s="5">
        <f>VLOOKUP(CONCATENATE($F1910," ",$G1910),AllocFactorMatrix,(T$4+1),FALSE)*$E1912</f>
        <v>0</v>
      </c>
      <c r="U1910" s="5">
        <f>VLOOKUP(CONCATENATE($F1910," ",$G1910),AllocFactorMatrix,(U$4+1),FALSE)*$E1912</f>
        <v>0</v>
      </c>
      <c r="V1910" s="5">
        <f>VLOOKUP(CONCATENATE($F1910," ",$G1910),AllocFactorMatrix,(V$4+1),FALSE)*$E1912</f>
        <v>0</v>
      </c>
      <c r="W1910" s="5">
        <f>VLOOKUP(CONCATENATE($F1910," ",$G1910),AllocFactorMatrix,(W$4+1),FALSE)*$E1912</f>
        <v>0</v>
      </c>
      <c r="X1910" s="5">
        <f t="shared" si="956"/>
        <v>0</v>
      </c>
      <c r="Y1910" s="5">
        <f>VLOOKUP(CONCATENATE($F1910," ",$G1910),AllocFactorMatrix,(Y$4+1),FALSE)*$E1912</f>
        <v>0</v>
      </c>
      <c r="Z1910" s="5">
        <f>VLOOKUP(CONCATENATE($F1910," ",$G1910),AllocFactorMatrix,(Z$4+1),FALSE)*$E1912</f>
        <v>0</v>
      </c>
      <c r="AA1910" s="5">
        <f t="shared" si="954"/>
        <v>0</v>
      </c>
      <c r="AB1910" s="5">
        <f>VLOOKUP(CONCATENATE($F1910," ",$G1910),AllocFactorMatrix,(AB$4+1),FALSE)*$E1912</f>
        <v>0</v>
      </c>
      <c r="AC1910" s="5">
        <f>VLOOKUP(CONCATENATE($F1910," ",$G1910),AllocFactorMatrix,(AC$4+1),FALSE)*$E1912</f>
        <v>0</v>
      </c>
      <c r="AD1910" s="5">
        <f>VLOOKUP(CONCATENATE($F1910," ",$G1910),AllocFactorMatrix,(AD$4+1),FALSE)*$E1912</f>
        <v>0</v>
      </c>
    </row>
    <row r="1911" spans="4:30" hidden="1" outlineLevel="1">
      <c r="E1911" s="51"/>
      <c r="F1911" s="52" t="str">
        <f>F1912</f>
        <v>CUST_TOTAL</v>
      </c>
      <c r="G1911" s="55" t="str">
        <f>$G$14</f>
        <v>CUSTOMER</v>
      </c>
      <c r="H1911" s="4">
        <f t="shared" si="952"/>
        <v>-246772</v>
      </c>
      <c r="I1911" s="5">
        <f>VLOOKUP(CONCATENATE($F1911," ",$G1911),AllocFactorMatrix,(I$4+1),FALSE)*$E1912</f>
        <v>-157241.11751170355</v>
      </c>
      <c r="J1911" s="5">
        <f>VLOOKUP(CONCATENATE($F1911," ",$G1911),AllocFactorMatrix,(J$4+1),FALSE)*$E1912</f>
        <v>-27513.941759898436</v>
      </c>
      <c r="K1911" s="5">
        <f>VLOOKUP(CONCATENATE($F1911," ",$G1911),AllocFactorMatrix,(K$4+1),FALSE)*$E1912</f>
        <v>-7727.3541220344359</v>
      </c>
      <c r="L1911" s="5">
        <f>VLOOKUP(CONCATENATE($F1911," ",$G1911),AllocFactorMatrix,(L$4+1),FALSE)*$E1912</f>
        <v>-89.839562009045466</v>
      </c>
      <c r="M1911" s="5">
        <f>VLOOKUP(CONCATENATE($F1911," ",$G1911),AllocFactorMatrix,(M$4+1),FALSE)*$E1912</f>
        <v>-6.9107355391573435</v>
      </c>
      <c r="N1911" s="5">
        <f t="shared" si="953"/>
        <v>-7824.104419582638</v>
      </c>
      <c r="O1911" s="5">
        <f>VLOOKUP(CONCATENATE($F1911," ",$G1911),AllocFactorMatrix,(O$4+1),FALSE)*$E1912</f>
        <v>-676.10029358089344</v>
      </c>
      <c r="P1911" s="5">
        <f>VLOOKUP(CONCATENATE($F1911," ",$G1911),AllocFactorMatrix,(P$4+1),FALSE)*$E1912</f>
        <v>-67.955566135047221</v>
      </c>
      <c r="Q1911" s="5">
        <f>VLOOKUP(CONCATENATE($F1911," ",$G1911),AllocFactorMatrix,(Q$4+1),FALSE)*$E1912</f>
        <v>-19.580417360945809</v>
      </c>
      <c r="R1911" s="5">
        <f>VLOOKUP(CONCATENATE($F1911," ",$G1911),AllocFactorMatrix,(R$4+1),FALSE)*$E1912</f>
        <v>-2.303578513052448</v>
      </c>
      <c r="S1911" s="5">
        <f t="shared" si="955"/>
        <v>-765.93985558993893</v>
      </c>
      <c r="T1911" s="5">
        <f>VLOOKUP(CONCATENATE($F1911," ",$G1911),AllocFactorMatrix,(T$4+1),FALSE)*$E1912</f>
        <v>-4.607157026104896</v>
      </c>
      <c r="U1911" s="5">
        <f>VLOOKUP(CONCATENATE($F1911," ",$G1911),AllocFactorMatrix,(U$4+1),FALSE)*$E1912</f>
        <v>-40.31262397841784</v>
      </c>
      <c r="V1911" s="5">
        <f>VLOOKUP(CONCATENATE($F1911," ",$G1911),AllocFactorMatrix,(V$4+1),FALSE)*$E1912</f>
        <v>-28.794731413155599</v>
      </c>
      <c r="W1911" s="5">
        <f>VLOOKUP(CONCATENATE($F1911," ",$G1911),AllocFactorMatrix,(W$4+1),FALSE)*$E1912</f>
        <v>-3.4553677695786718</v>
      </c>
      <c r="X1911" s="5">
        <f t="shared" si="956"/>
        <v>-77.169880187257007</v>
      </c>
      <c r="Y1911" s="5">
        <f>VLOOKUP(CONCATENATE($F1911," ",$G1911),AllocFactorMatrix,(Y$4+1),FALSE)*$E1912</f>
        <v>-185.43807030072205</v>
      </c>
      <c r="Z1911" s="5">
        <f>VLOOKUP(CONCATENATE($F1911," ",$G1911),AllocFactorMatrix,(Z$4+1),FALSE)*$E1912</f>
        <v>-1.151789256526224</v>
      </c>
      <c r="AA1911" s="5">
        <f t="shared" si="954"/>
        <v>-186.58985955724827</v>
      </c>
      <c r="AB1911" s="5">
        <f>VLOOKUP(CONCATENATE($F1911," ",$G1911),AllocFactorMatrix,(AB$4+1),FALSE)*$E1912</f>
        <v>-11.51789256526224</v>
      </c>
      <c r="AC1911" s="5">
        <f>VLOOKUP(CONCATENATE($F1911," ",$G1911),AllocFactorMatrix,(AC$4+1),FALSE)*$E1912</f>
        <v>-53088.270411806712</v>
      </c>
      <c r="AD1911" s="5">
        <f>VLOOKUP(CONCATENATE($F1911," ",$G1911),AllocFactorMatrix,(AD$4+1),FALSE)*$E1912</f>
        <v>-63.348409108942313</v>
      </c>
    </row>
    <row r="1912" spans="4:30" collapsed="1">
      <c r="D1912" s="96" t="s">
        <v>637</v>
      </c>
      <c r="E1912" s="61">
        <v>-246772</v>
      </c>
      <c r="F1912" s="97" t="s">
        <v>42</v>
      </c>
      <c r="G1912" s="55" t="str">
        <f>$G$15</f>
        <v>TOTAL</v>
      </c>
      <c r="H1912" s="4">
        <f t="shared" si="952"/>
        <v>-246772</v>
      </c>
      <c r="I1912" s="5">
        <f>VLOOKUP(CONCATENATE($F1912," ",$G1912),AllocFactorMatrix,(I$4+1),FALSE)*$E1912</f>
        <v>-157241.11751170355</v>
      </c>
      <c r="J1912" s="5">
        <f>VLOOKUP(CONCATENATE($F1912," ",$G1912),AllocFactorMatrix,(J$4+1),FALSE)*$E1912</f>
        <v>-27513.941759898436</v>
      </c>
      <c r="K1912" s="5">
        <f>VLOOKUP(CONCATENATE($F1912," ",$G1912),AllocFactorMatrix,(K$4+1),FALSE)*$E1912</f>
        <v>-7727.3541220344359</v>
      </c>
      <c r="L1912" s="5">
        <f>VLOOKUP(CONCATENATE($F1912," ",$G1912),AllocFactorMatrix,(L$4+1),FALSE)*$E1912</f>
        <v>-89.839562009045466</v>
      </c>
      <c r="M1912" s="5">
        <f>VLOOKUP(CONCATENATE($F1912," ",$G1912),AllocFactorMatrix,(M$4+1),FALSE)*$E1912</f>
        <v>-6.9107355391573435</v>
      </c>
      <c r="N1912" s="5">
        <f t="shared" si="953"/>
        <v>-7824.104419582638</v>
      </c>
      <c r="O1912" s="5">
        <f>VLOOKUP(CONCATENATE($F1912," ",$G1912),AllocFactorMatrix,(O$4+1),FALSE)*$E1912</f>
        <v>-676.10029358089344</v>
      </c>
      <c r="P1912" s="5">
        <f>VLOOKUP(CONCATENATE($F1912," ",$G1912),AllocFactorMatrix,(P$4+1),FALSE)*$E1912</f>
        <v>-67.955566135047221</v>
      </c>
      <c r="Q1912" s="5">
        <f>VLOOKUP(CONCATENATE($F1912," ",$G1912),AllocFactorMatrix,(Q$4+1),FALSE)*$E1912</f>
        <v>-19.580417360945809</v>
      </c>
      <c r="R1912" s="5">
        <f>VLOOKUP(CONCATENATE($F1912," ",$G1912),AllocFactorMatrix,(R$4+1),FALSE)*$E1912</f>
        <v>-2.303578513052448</v>
      </c>
      <c r="S1912" s="5">
        <f t="shared" si="955"/>
        <v>-765.93985558993893</v>
      </c>
      <c r="T1912" s="5">
        <f>VLOOKUP(CONCATENATE($F1912," ",$G1912),AllocFactorMatrix,(T$4+1),FALSE)*$E1912</f>
        <v>-4.607157026104896</v>
      </c>
      <c r="U1912" s="5">
        <f>VLOOKUP(CONCATENATE($F1912," ",$G1912),AllocFactorMatrix,(U$4+1),FALSE)*$E1912</f>
        <v>-40.31262397841784</v>
      </c>
      <c r="V1912" s="5">
        <f>VLOOKUP(CONCATENATE($F1912," ",$G1912),AllocFactorMatrix,(V$4+1),FALSE)*$E1912</f>
        <v>-28.794731413155599</v>
      </c>
      <c r="W1912" s="5">
        <f>VLOOKUP(CONCATENATE($F1912," ",$G1912),AllocFactorMatrix,(W$4+1),FALSE)*$E1912</f>
        <v>-3.4553677695786718</v>
      </c>
      <c r="X1912" s="5">
        <f t="shared" si="956"/>
        <v>-77.169880187257007</v>
      </c>
      <c r="Y1912" s="5">
        <f>VLOOKUP(CONCATENATE($F1912," ",$G1912),AllocFactorMatrix,(Y$4+1),FALSE)*$E1912</f>
        <v>-185.43807030072205</v>
      </c>
      <c r="Z1912" s="5">
        <f>VLOOKUP(CONCATENATE($F1912," ",$G1912),AllocFactorMatrix,(Z$4+1),FALSE)*$E1912</f>
        <v>-1.151789256526224</v>
      </c>
      <c r="AA1912" s="5">
        <f t="shared" si="954"/>
        <v>-186.58985955724827</v>
      </c>
      <c r="AB1912" s="5">
        <f>VLOOKUP(CONCATENATE($F1912," ",$G1912),AllocFactorMatrix,(AB$4+1),FALSE)*$E1912</f>
        <v>-11.51789256526224</v>
      </c>
      <c r="AC1912" s="5">
        <f>VLOOKUP(CONCATENATE($F1912," ",$G1912),AllocFactorMatrix,(AC$4+1),FALSE)*$E1912</f>
        <v>-53088.270411806712</v>
      </c>
      <c r="AD1912" s="5">
        <f>VLOOKUP(CONCATENATE($F1912," ",$G1912),AllocFactorMatrix,(AD$4+1),FALSE)*$E1912</f>
        <v>-63.348409108942313</v>
      </c>
    </row>
    <row r="1913" spans="4:30" hidden="1" outlineLevel="1">
      <c r="E1913" s="51"/>
      <c r="F1913" s="52" t="str">
        <f>F1920</f>
        <v>CUST_TOTAL</v>
      </c>
      <c r="G1913" s="55" t="str">
        <f>$G$8</f>
        <v>PRODUCTION</v>
      </c>
      <c r="H1913" s="4">
        <f t="shared" si="952"/>
        <v>0</v>
      </c>
      <c r="I1913" s="5">
        <f>VLOOKUP(CONCATENATE($F1913," ",$G1913),AllocFactorMatrix,(I$4+1),FALSE)*$E1920</f>
        <v>0</v>
      </c>
      <c r="J1913" s="5">
        <f>VLOOKUP(CONCATENATE($F1913," ",$G1913),AllocFactorMatrix,(J$4+1),FALSE)*$E1920</f>
        <v>0</v>
      </c>
      <c r="K1913" s="5">
        <f>VLOOKUP(CONCATENATE($F1913," ",$G1913),AllocFactorMatrix,(K$4+1),FALSE)*$E1920</f>
        <v>0</v>
      </c>
      <c r="L1913" s="5">
        <f>VLOOKUP(CONCATENATE($F1913," ",$G1913),AllocFactorMatrix,(L$4+1),FALSE)*$E1920</f>
        <v>0</v>
      </c>
      <c r="M1913" s="5">
        <f>VLOOKUP(CONCATENATE($F1913," ",$G1913),AllocFactorMatrix,(M$4+1),FALSE)*$E1920</f>
        <v>0</v>
      </c>
      <c r="N1913" s="5">
        <f t="shared" si="953"/>
        <v>0</v>
      </c>
      <c r="O1913" s="5">
        <f>VLOOKUP(CONCATENATE($F1913," ",$G1913),AllocFactorMatrix,(O$4+1),FALSE)*$E1920</f>
        <v>0</v>
      </c>
      <c r="P1913" s="5">
        <f>VLOOKUP(CONCATENATE($F1913," ",$G1913),AllocFactorMatrix,(P$4+1),FALSE)*$E1920</f>
        <v>0</v>
      </c>
      <c r="Q1913" s="5">
        <f>VLOOKUP(CONCATENATE($F1913," ",$G1913),AllocFactorMatrix,(Q$4+1),FALSE)*$E1920</f>
        <v>0</v>
      </c>
      <c r="R1913" s="5">
        <f>VLOOKUP(CONCATENATE($F1913," ",$G1913),AllocFactorMatrix,(R$4+1),FALSE)*$E1920</f>
        <v>0</v>
      </c>
      <c r="S1913" s="5">
        <f>SUBTOTAL(9,O1913:R1913)</f>
        <v>0</v>
      </c>
      <c r="T1913" s="5">
        <f>VLOOKUP(CONCATENATE($F1913," ",$G1913),AllocFactorMatrix,(T$4+1),FALSE)*$E1920</f>
        <v>0</v>
      </c>
      <c r="U1913" s="5">
        <f>VLOOKUP(CONCATENATE($F1913," ",$G1913),AllocFactorMatrix,(U$4+1),FALSE)*$E1920</f>
        <v>0</v>
      </c>
      <c r="V1913" s="5">
        <f>VLOOKUP(CONCATENATE($F1913," ",$G1913),AllocFactorMatrix,(V$4+1),FALSE)*$E1920</f>
        <v>0</v>
      </c>
      <c r="W1913" s="5">
        <f>VLOOKUP(CONCATENATE($F1913," ",$G1913),AllocFactorMatrix,(W$4+1),FALSE)*$E1920</f>
        <v>0</v>
      </c>
      <c r="X1913" s="5">
        <f>SUBTOTAL(9,T1913:W1913)</f>
        <v>0</v>
      </c>
      <c r="Y1913" s="5">
        <f>VLOOKUP(CONCATENATE($F1913," ",$G1913),AllocFactorMatrix,(Y$4+1),FALSE)*$E1920</f>
        <v>0</v>
      </c>
      <c r="Z1913" s="5">
        <f>VLOOKUP(CONCATENATE($F1913," ",$G1913),AllocFactorMatrix,(Z$4+1),FALSE)*$E1920</f>
        <v>0</v>
      </c>
      <c r="AA1913" s="5">
        <f t="shared" si="954"/>
        <v>0</v>
      </c>
      <c r="AB1913" s="5">
        <f>VLOOKUP(CONCATENATE($F1913," ",$G1913),AllocFactorMatrix,(AB$4+1),FALSE)*$E1920</f>
        <v>0</v>
      </c>
      <c r="AC1913" s="5">
        <f>VLOOKUP(CONCATENATE($F1913," ",$G1913),AllocFactorMatrix,(AC$4+1),FALSE)*$E1920</f>
        <v>0</v>
      </c>
      <c r="AD1913" s="5">
        <f>VLOOKUP(CONCATENATE($F1913," ",$G1913),AllocFactorMatrix,(AD$4+1),FALSE)*$E1920</f>
        <v>0</v>
      </c>
    </row>
    <row r="1914" spans="4:30" hidden="1" outlineLevel="1">
      <c r="E1914" s="51"/>
      <c r="F1914" s="52" t="str">
        <f>F1920</f>
        <v>CUST_TOTAL</v>
      </c>
      <c r="G1914" s="55" t="str">
        <f>$G$9</f>
        <v>BULKTRAN</v>
      </c>
      <c r="H1914" s="4">
        <f t="shared" si="952"/>
        <v>0</v>
      </c>
      <c r="I1914" s="5">
        <f>VLOOKUP(CONCATENATE($F1914," ",$G1914),AllocFactorMatrix,(I$4+1),FALSE)*$E1920</f>
        <v>0</v>
      </c>
      <c r="J1914" s="5">
        <f>VLOOKUP(CONCATENATE($F1914," ",$G1914),AllocFactorMatrix,(J$4+1),FALSE)*$E1920</f>
        <v>0</v>
      </c>
      <c r="K1914" s="5">
        <f>VLOOKUP(CONCATENATE($F1914," ",$G1914),AllocFactorMatrix,(K$4+1),FALSE)*$E1920</f>
        <v>0</v>
      </c>
      <c r="L1914" s="5">
        <f>VLOOKUP(CONCATENATE($F1914," ",$G1914),AllocFactorMatrix,(L$4+1),FALSE)*$E1920</f>
        <v>0</v>
      </c>
      <c r="M1914" s="5">
        <f>VLOOKUP(CONCATENATE($F1914," ",$G1914),AllocFactorMatrix,(M$4+1),FALSE)*$E1920</f>
        <v>0</v>
      </c>
      <c r="N1914" s="5">
        <f t="shared" si="953"/>
        <v>0</v>
      </c>
      <c r="O1914" s="5">
        <f>VLOOKUP(CONCATENATE($F1914," ",$G1914),AllocFactorMatrix,(O$4+1),FALSE)*$E1920</f>
        <v>0</v>
      </c>
      <c r="P1914" s="5">
        <f>VLOOKUP(CONCATENATE($F1914," ",$G1914),AllocFactorMatrix,(P$4+1),FALSE)*$E1920</f>
        <v>0</v>
      </c>
      <c r="Q1914" s="5">
        <f>VLOOKUP(CONCATENATE($F1914," ",$G1914),AllocFactorMatrix,(Q$4+1),FALSE)*$E1920</f>
        <v>0</v>
      </c>
      <c r="R1914" s="5">
        <f>VLOOKUP(CONCATENATE($F1914," ",$G1914),AllocFactorMatrix,(R$4+1),FALSE)*$E1920</f>
        <v>0</v>
      </c>
      <c r="S1914" s="5">
        <f t="shared" ref="S1914:S1920" si="957">SUBTOTAL(9,O1914:R1914)</f>
        <v>0</v>
      </c>
      <c r="T1914" s="5">
        <f>VLOOKUP(CONCATENATE($F1914," ",$G1914),AllocFactorMatrix,(T$4+1),FALSE)*$E1920</f>
        <v>0</v>
      </c>
      <c r="U1914" s="5">
        <f>VLOOKUP(CONCATENATE($F1914," ",$G1914),AllocFactorMatrix,(U$4+1),FALSE)*$E1920</f>
        <v>0</v>
      </c>
      <c r="V1914" s="5">
        <f>VLOOKUP(CONCATENATE($F1914," ",$G1914),AllocFactorMatrix,(V$4+1),FALSE)*$E1920</f>
        <v>0</v>
      </c>
      <c r="W1914" s="5">
        <f>VLOOKUP(CONCATENATE($F1914," ",$G1914),AllocFactorMatrix,(W$4+1),FALSE)*$E1920</f>
        <v>0</v>
      </c>
      <c r="X1914" s="5">
        <f t="shared" ref="X1914:X1920" si="958">SUBTOTAL(9,T1914:W1914)</f>
        <v>0</v>
      </c>
      <c r="Y1914" s="5">
        <f>VLOOKUP(CONCATENATE($F1914," ",$G1914),AllocFactorMatrix,(Y$4+1),FALSE)*$E1920</f>
        <v>0</v>
      </c>
      <c r="Z1914" s="5">
        <f>VLOOKUP(CONCATENATE($F1914," ",$G1914),AllocFactorMatrix,(Z$4+1),FALSE)*$E1920</f>
        <v>0</v>
      </c>
      <c r="AA1914" s="5">
        <f t="shared" si="954"/>
        <v>0</v>
      </c>
      <c r="AB1914" s="5">
        <f>VLOOKUP(CONCATENATE($F1914," ",$G1914),AllocFactorMatrix,(AB$4+1),FALSE)*$E1920</f>
        <v>0</v>
      </c>
      <c r="AC1914" s="5">
        <f>VLOOKUP(CONCATENATE($F1914," ",$G1914),AllocFactorMatrix,(AC$4+1),FALSE)*$E1920</f>
        <v>0</v>
      </c>
      <c r="AD1914" s="5">
        <f>VLOOKUP(CONCATENATE($F1914," ",$G1914),AllocFactorMatrix,(AD$4+1),FALSE)*$E1920</f>
        <v>0</v>
      </c>
    </row>
    <row r="1915" spans="4:30" hidden="1" outlineLevel="1">
      <c r="E1915" s="51"/>
      <c r="F1915" s="52" t="str">
        <f>F1920</f>
        <v>CUST_TOTAL</v>
      </c>
      <c r="G1915" s="55" t="str">
        <f>$G$10</f>
        <v>SUBTRAN</v>
      </c>
      <c r="H1915" s="4">
        <f t="shared" si="952"/>
        <v>0</v>
      </c>
      <c r="I1915" s="5">
        <f>VLOOKUP(CONCATENATE($F1915," ",$G1915),AllocFactorMatrix,(I$4+1),FALSE)*$E1920</f>
        <v>0</v>
      </c>
      <c r="J1915" s="5">
        <f>VLOOKUP(CONCATENATE($F1915," ",$G1915),AllocFactorMatrix,(J$4+1),FALSE)*$E1920</f>
        <v>0</v>
      </c>
      <c r="K1915" s="5">
        <f>VLOOKUP(CONCATENATE($F1915," ",$G1915),AllocFactorMatrix,(K$4+1),FALSE)*$E1920</f>
        <v>0</v>
      </c>
      <c r="L1915" s="5">
        <f>VLOOKUP(CONCATENATE($F1915," ",$G1915),AllocFactorMatrix,(L$4+1),FALSE)*$E1920</f>
        <v>0</v>
      </c>
      <c r="M1915" s="5">
        <f>VLOOKUP(CONCATENATE($F1915," ",$G1915),AllocFactorMatrix,(M$4+1),FALSE)*$E1920</f>
        <v>0</v>
      </c>
      <c r="N1915" s="5">
        <f t="shared" si="953"/>
        <v>0</v>
      </c>
      <c r="O1915" s="5">
        <f>VLOOKUP(CONCATENATE($F1915," ",$G1915),AllocFactorMatrix,(O$4+1),FALSE)*$E1920</f>
        <v>0</v>
      </c>
      <c r="P1915" s="5">
        <f>VLOOKUP(CONCATENATE($F1915," ",$G1915),AllocFactorMatrix,(P$4+1),FALSE)*$E1920</f>
        <v>0</v>
      </c>
      <c r="Q1915" s="5">
        <f>VLOOKUP(CONCATENATE($F1915," ",$G1915),AllocFactorMatrix,(Q$4+1),FALSE)*$E1920</f>
        <v>0</v>
      </c>
      <c r="R1915" s="5">
        <f>VLOOKUP(CONCATENATE($F1915," ",$G1915),AllocFactorMatrix,(R$4+1),FALSE)*$E1920</f>
        <v>0</v>
      </c>
      <c r="S1915" s="5">
        <f t="shared" si="957"/>
        <v>0</v>
      </c>
      <c r="T1915" s="5">
        <f>VLOOKUP(CONCATENATE($F1915," ",$G1915),AllocFactorMatrix,(T$4+1),FALSE)*$E1920</f>
        <v>0</v>
      </c>
      <c r="U1915" s="5">
        <f>VLOOKUP(CONCATENATE($F1915," ",$G1915),AllocFactorMatrix,(U$4+1),FALSE)*$E1920</f>
        <v>0</v>
      </c>
      <c r="V1915" s="5">
        <f>VLOOKUP(CONCATENATE($F1915," ",$G1915),AllocFactorMatrix,(V$4+1),FALSE)*$E1920</f>
        <v>0</v>
      </c>
      <c r="W1915" s="5">
        <f>VLOOKUP(CONCATENATE($F1915," ",$G1915),AllocFactorMatrix,(W$4+1),FALSE)*$E1920</f>
        <v>0</v>
      </c>
      <c r="X1915" s="5">
        <f t="shared" si="958"/>
        <v>0</v>
      </c>
      <c r="Y1915" s="5">
        <f>VLOOKUP(CONCATENATE($F1915," ",$G1915),AllocFactorMatrix,(Y$4+1),FALSE)*$E1920</f>
        <v>0</v>
      </c>
      <c r="Z1915" s="5">
        <f>VLOOKUP(CONCATENATE($F1915," ",$G1915),AllocFactorMatrix,(Z$4+1),FALSE)*$E1920</f>
        <v>0</v>
      </c>
      <c r="AA1915" s="5">
        <f t="shared" si="954"/>
        <v>0</v>
      </c>
      <c r="AB1915" s="5">
        <f>VLOOKUP(CONCATENATE($F1915," ",$G1915),AllocFactorMatrix,(AB$4+1),FALSE)*$E1920</f>
        <v>0</v>
      </c>
      <c r="AC1915" s="5">
        <f>VLOOKUP(CONCATENATE($F1915," ",$G1915),AllocFactorMatrix,(AC$4+1),FALSE)*$E1920</f>
        <v>0</v>
      </c>
      <c r="AD1915" s="5">
        <f>VLOOKUP(CONCATENATE($F1915," ",$G1915),AllocFactorMatrix,(AD$4+1),FALSE)*$E1920</f>
        <v>0</v>
      </c>
    </row>
    <row r="1916" spans="4:30" hidden="1" outlineLevel="1">
      <c r="E1916" s="51"/>
      <c r="F1916" s="52" t="str">
        <f>F1920</f>
        <v>CUST_TOTAL</v>
      </c>
      <c r="G1916" s="55" t="str">
        <f>$G$11</f>
        <v>DISTPRI</v>
      </c>
      <c r="H1916" s="4">
        <f t="shared" si="952"/>
        <v>0</v>
      </c>
      <c r="I1916" s="5">
        <f>VLOOKUP(CONCATENATE($F1916," ",$G1916),AllocFactorMatrix,(I$4+1),FALSE)*$E1920</f>
        <v>0</v>
      </c>
      <c r="J1916" s="5">
        <f>VLOOKUP(CONCATENATE($F1916," ",$G1916),AllocFactorMatrix,(J$4+1),FALSE)*$E1920</f>
        <v>0</v>
      </c>
      <c r="K1916" s="5">
        <f>VLOOKUP(CONCATENATE($F1916," ",$G1916),AllocFactorMatrix,(K$4+1),FALSE)*$E1920</f>
        <v>0</v>
      </c>
      <c r="L1916" s="5">
        <f>VLOOKUP(CONCATENATE($F1916," ",$G1916),AllocFactorMatrix,(L$4+1),FALSE)*$E1920</f>
        <v>0</v>
      </c>
      <c r="M1916" s="5">
        <f>VLOOKUP(CONCATENATE($F1916," ",$G1916),AllocFactorMatrix,(M$4+1),FALSE)*$E1920</f>
        <v>0</v>
      </c>
      <c r="N1916" s="5">
        <f t="shared" si="953"/>
        <v>0</v>
      </c>
      <c r="O1916" s="5">
        <f>VLOOKUP(CONCATENATE($F1916," ",$G1916),AllocFactorMatrix,(O$4+1),FALSE)*$E1920</f>
        <v>0</v>
      </c>
      <c r="P1916" s="5">
        <f>VLOOKUP(CONCATENATE($F1916," ",$G1916),AllocFactorMatrix,(P$4+1),FALSE)*$E1920</f>
        <v>0</v>
      </c>
      <c r="Q1916" s="5">
        <f>VLOOKUP(CONCATENATE($F1916," ",$G1916),AllocFactorMatrix,(Q$4+1),FALSE)*$E1920</f>
        <v>0</v>
      </c>
      <c r="R1916" s="5">
        <f>VLOOKUP(CONCATENATE($F1916," ",$G1916),AllocFactorMatrix,(R$4+1),FALSE)*$E1920</f>
        <v>0</v>
      </c>
      <c r="S1916" s="5">
        <f t="shared" si="957"/>
        <v>0</v>
      </c>
      <c r="T1916" s="5">
        <f>VLOOKUP(CONCATENATE($F1916," ",$G1916),AllocFactorMatrix,(T$4+1),FALSE)*$E1920</f>
        <v>0</v>
      </c>
      <c r="U1916" s="5">
        <f>VLOOKUP(CONCATENATE($F1916," ",$G1916),AllocFactorMatrix,(U$4+1),FALSE)*$E1920</f>
        <v>0</v>
      </c>
      <c r="V1916" s="5">
        <f>VLOOKUP(CONCATENATE($F1916," ",$G1916),AllocFactorMatrix,(V$4+1),FALSE)*$E1920</f>
        <v>0</v>
      </c>
      <c r="W1916" s="5">
        <f>VLOOKUP(CONCATENATE($F1916," ",$G1916),AllocFactorMatrix,(W$4+1),FALSE)*$E1920</f>
        <v>0</v>
      </c>
      <c r="X1916" s="5">
        <f t="shared" si="958"/>
        <v>0</v>
      </c>
      <c r="Y1916" s="5">
        <f>VLOOKUP(CONCATENATE($F1916," ",$G1916),AllocFactorMatrix,(Y$4+1),FALSE)*$E1920</f>
        <v>0</v>
      </c>
      <c r="Z1916" s="5">
        <f>VLOOKUP(CONCATENATE($F1916," ",$G1916),AllocFactorMatrix,(Z$4+1),FALSE)*$E1920</f>
        <v>0</v>
      </c>
      <c r="AA1916" s="5">
        <f t="shared" si="954"/>
        <v>0</v>
      </c>
      <c r="AB1916" s="5">
        <f>VLOOKUP(CONCATENATE($F1916," ",$G1916),AllocFactorMatrix,(AB$4+1),FALSE)*$E1920</f>
        <v>0</v>
      </c>
      <c r="AC1916" s="5">
        <f>VLOOKUP(CONCATENATE($F1916," ",$G1916),AllocFactorMatrix,(AC$4+1),FALSE)*$E1920</f>
        <v>0</v>
      </c>
      <c r="AD1916" s="5">
        <f>VLOOKUP(CONCATENATE($F1916," ",$G1916),AllocFactorMatrix,(AD$4+1),FALSE)*$E1920</f>
        <v>0</v>
      </c>
    </row>
    <row r="1917" spans="4:30" hidden="1" outlineLevel="1">
      <c r="E1917" s="51"/>
      <c r="F1917" s="52" t="str">
        <f>F1920</f>
        <v>CUST_TOTAL</v>
      </c>
      <c r="G1917" s="55" t="str">
        <f>$G$12</f>
        <v>DISTSEC</v>
      </c>
      <c r="H1917" s="4">
        <f t="shared" si="952"/>
        <v>0</v>
      </c>
      <c r="I1917" s="5">
        <f>VLOOKUP(CONCATENATE($F1917," ",$G1917),AllocFactorMatrix,(I$4+1),FALSE)*$E1920</f>
        <v>0</v>
      </c>
      <c r="J1917" s="5">
        <f>VLOOKUP(CONCATENATE($F1917," ",$G1917),AllocFactorMatrix,(J$4+1),FALSE)*$E1920</f>
        <v>0</v>
      </c>
      <c r="K1917" s="5">
        <f>VLOOKUP(CONCATENATE($F1917," ",$G1917),AllocFactorMatrix,(K$4+1),FALSE)*$E1920</f>
        <v>0</v>
      </c>
      <c r="L1917" s="5">
        <f>VLOOKUP(CONCATENATE($F1917," ",$G1917),AllocFactorMatrix,(L$4+1),FALSE)*$E1920</f>
        <v>0</v>
      </c>
      <c r="M1917" s="5">
        <f>VLOOKUP(CONCATENATE($F1917," ",$G1917),AllocFactorMatrix,(M$4+1),FALSE)*$E1920</f>
        <v>0</v>
      </c>
      <c r="N1917" s="5">
        <f t="shared" si="953"/>
        <v>0</v>
      </c>
      <c r="O1917" s="5">
        <f>VLOOKUP(CONCATENATE($F1917," ",$G1917),AllocFactorMatrix,(O$4+1),FALSE)*$E1920</f>
        <v>0</v>
      </c>
      <c r="P1917" s="5">
        <f>VLOOKUP(CONCATENATE($F1917," ",$G1917),AllocFactorMatrix,(P$4+1),FALSE)*$E1920</f>
        <v>0</v>
      </c>
      <c r="Q1917" s="5">
        <f>VLOOKUP(CONCATENATE($F1917," ",$G1917),AllocFactorMatrix,(Q$4+1),FALSE)*$E1920</f>
        <v>0</v>
      </c>
      <c r="R1917" s="5">
        <f>VLOOKUP(CONCATENATE($F1917," ",$G1917),AllocFactorMatrix,(R$4+1),FALSE)*$E1920</f>
        <v>0</v>
      </c>
      <c r="S1917" s="5">
        <f t="shared" si="957"/>
        <v>0</v>
      </c>
      <c r="T1917" s="5">
        <f>VLOOKUP(CONCATENATE($F1917," ",$G1917),AllocFactorMatrix,(T$4+1),FALSE)*$E1920</f>
        <v>0</v>
      </c>
      <c r="U1917" s="5">
        <f>VLOOKUP(CONCATENATE($F1917," ",$G1917),AllocFactorMatrix,(U$4+1),FALSE)*$E1920</f>
        <v>0</v>
      </c>
      <c r="V1917" s="5">
        <f>VLOOKUP(CONCATENATE($F1917," ",$G1917),AllocFactorMatrix,(V$4+1),FALSE)*$E1920</f>
        <v>0</v>
      </c>
      <c r="W1917" s="5">
        <f>VLOOKUP(CONCATENATE($F1917," ",$G1917),AllocFactorMatrix,(W$4+1),FALSE)*$E1920</f>
        <v>0</v>
      </c>
      <c r="X1917" s="5">
        <f t="shared" si="958"/>
        <v>0</v>
      </c>
      <c r="Y1917" s="5">
        <f>VLOOKUP(CONCATENATE($F1917," ",$G1917),AllocFactorMatrix,(Y$4+1),FALSE)*$E1920</f>
        <v>0</v>
      </c>
      <c r="Z1917" s="5">
        <f>VLOOKUP(CONCATENATE($F1917," ",$G1917),AllocFactorMatrix,(Z$4+1),FALSE)*$E1920</f>
        <v>0</v>
      </c>
      <c r="AA1917" s="5">
        <f t="shared" si="954"/>
        <v>0</v>
      </c>
      <c r="AB1917" s="5">
        <f>VLOOKUP(CONCATENATE($F1917," ",$G1917),AllocFactorMatrix,(AB$4+1),FALSE)*$E1920</f>
        <v>0</v>
      </c>
      <c r="AC1917" s="5">
        <f>VLOOKUP(CONCATENATE($F1917," ",$G1917),AllocFactorMatrix,(AC$4+1),FALSE)*$E1920</f>
        <v>0</v>
      </c>
      <c r="AD1917" s="5">
        <f>VLOOKUP(CONCATENATE($F1917," ",$G1917),AllocFactorMatrix,(AD$4+1),FALSE)*$E1920</f>
        <v>0</v>
      </c>
    </row>
    <row r="1918" spans="4:30" hidden="1" outlineLevel="1">
      <c r="E1918" s="51"/>
      <c r="F1918" s="52" t="str">
        <f>F1920</f>
        <v>CUST_TOTAL</v>
      </c>
      <c r="G1918" s="55" t="str">
        <f>$G$13</f>
        <v>ENERGY</v>
      </c>
      <c r="H1918" s="4">
        <f t="shared" si="952"/>
        <v>0</v>
      </c>
      <c r="I1918" s="5">
        <f>VLOOKUP(CONCATENATE($F1918," ",$G1918),AllocFactorMatrix,(I$4+1),FALSE)*$E1920</f>
        <v>0</v>
      </c>
      <c r="J1918" s="5">
        <f>VLOOKUP(CONCATENATE($F1918," ",$G1918),AllocFactorMatrix,(J$4+1),FALSE)*$E1920</f>
        <v>0</v>
      </c>
      <c r="K1918" s="5">
        <f>VLOOKUP(CONCATENATE($F1918," ",$G1918),AllocFactorMatrix,(K$4+1),FALSE)*$E1920</f>
        <v>0</v>
      </c>
      <c r="L1918" s="5">
        <f>VLOOKUP(CONCATENATE($F1918," ",$G1918),AllocFactorMatrix,(L$4+1),FALSE)*$E1920</f>
        <v>0</v>
      </c>
      <c r="M1918" s="5">
        <f>VLOOKUP(CONCATENATE($F1918," ",$G1918),AllocFactorMatrix,(M$4+1),FALSE)*$E1920</f>
        <v>0</v>
      </c>
      <c r="N1918" s="5">
        <f t="shared" si="953"/>
        <v>0</v>
      </c>
      <c r="O1918" s="5">
        <f>VLOOKUP(CONCATENATE($F1918," ",$G1918),AllocFactorMatrix,(O$4+1),FALSE)*$E1920</f>
        <v>0</v>
      </c>
      <c r="P1918" s="5">
        <f>VLOOKUP(CONCATENATE($F1918," ",$G1918),AllocFactorMatrix,(P$4+1),FALSE)*$E1920</f>
        <v>0</v>
      </c>
      <c r="Q1918" s="5">
        <f>VLOOKUP(CONCATENATE($F1918," ",$G1918),AllocFactorMatrix,(Q$4+1),FALSE)*$E1920</f>
        <v>0</v>
      </c>
      <c r="R1918" s="5">
        <f>VLOOKUP(CONCATENATE($F1918," ",$G1918),AllocFactorMatrix,(R$4+1),FALSE)*$E1920</f>
        <v>0</v>
      </c>
      <c r="S1918" s="5">
        <f t="shared" si="957"/>
        <v>0</v>
      </c>
      <c r="T1918" s="5">
        <f>VLOOKUP(CONCATENATE($F1918," ",$G1918),AllocFactorMatrix,(T$4+1),FALSE)*$E1920</f>
        <v>0</v>
      </c>
      <c r="U1918" s="5">
        <f>VLOOKUP(CONCATENATE($F1918," ",$G1918),AllocFactorMatrix,(U$4+1),FALSE)*$E1920</f>
        <v>0</v>
      </c>
      <c r="V1918" s="5">
        <f>VLOOKUP(CONCATENATE($F1918," ",$G1918),AllocFactorMatrix,(V$4+1),FALSE)*$E1920</f>
        <v>0</v>
      </c>
      <c r="W1918" s="5">
        <f>VLOOKUP(CONCATENATE($F1918," ",$G1918),AllocFactorMatrix,(W$4+1),FALSE)*$E1920</f>
        <v>0</v>
      </c>
      <c r="X1918" s="5">
        <f t="shared" si="958"/>
        <v>0</v>
      </c>
      <c r="Y1918" s="5">
        <f>VLOOKUP(CONCATENATE($F1918," ",$G1918),AllocFactorMatrix,(Y$4+1),FALSE)*$E1920</f>
        <v>0</v>
      </c>
      <c r="Z1918" s="5">
        <f>VLOOKUP(CONCATENATE($F1918," ",$G1918),AllocFactorMatrix,(Z$4+1),FALSE)*$E1920</f>
        <v>0</v>
      </c>
      <c r="AA1918" s="5">
        <f t="shared" si="954"/>
        <v>0</v>
      </c>
      <c r="AB1918" s="5">
        <f>VLOOKUP(CONCATENATE($F1918," ",$G1918),AllocFactorMatrix,(AB$4+1),FALSE)*$E1920</f>
        <v>0</v>
      </c>
      <c r="AC1918" s="5">
        <f>VLOOKUP(CONCATENATE($F1918," ",$G1918),AllocFactorMatrix,(AC$4+1),FALSE)*$E1920</f>
        <v>0</v>
      </c>
      <c r="AD1918" s="5">
        <f>VLOOKUP(CONCATENATE($F1918," ",$G1918),AllocFactorMatrix,(AD$4+1),FALSE)*$E1920</f>
        <v>0</v>
      </c>
    </row>
    <row r="1919" spans="4:30" hidden="1" outlineLevel="1">
      <c r="E1919" s="51"/>
      <c r="F1919" s="52" t="str">
        <f>F1920</f>
        <v>CUST_TOTAL</v>
      </c>
      <c r="G1919" s="55" t="str">
        <f>$G$14</f>
        <v>CUSTOMER</v>
      </c>
      <c r="H1919" s="4">
        <f t="shared" si="952"/>
        <v>-303011</v>
      </c>
      <c r="I1919" s="5">
        <f>VLOOKUP(CONCATENATE($F1919," ",$G1919),AllocFactorMatrix,(I$4+1),FALSE)*$E1920</f>
        <v>-193076.15231200785</v>
      </c>
      <c r="J1919" s="5">
        <f>VLOOKUP(CONCATENATE($F1919," ",$G1919),AllocFactorMatrix,(J$4+1),FALSE)*$E1920</f>
        <v>-33784.331312339265</v>
      </c>
      <c r="K1919" s="5">
        <f>VLOOKUP(CONCATENATE($F1919," ",$G1919),AllocFactorMatrix,(K$4+1),FALSE)*$E1920</f>
        <v>-9488.4075173511446</v>
      </c>
      <c r="L1919" s="5">
        <f>VLOOKUP(CONCATENATE($F1919," ",$G1919),AllocFactorMatrix,(L$4+1),FALSE)*$E1920</f>
        <v>-110.31387484772533</v>
      </c>
      <c r="M1919" s="5">
        <f>VLOOKUP(CONCATENATE($F1919," ",$G1919),AllocFactorMatrix,(M$4+1),FALSE)*$E1920</f>
        <v>-8.4856826805942553</v>
      </c>
      <c r="N1919" s="5">
        <f t="shared" si="953"/>
        <v>-9607.2070748794631</v>
      </c>
      <c r="O1919" s="5">
        <f>VLOOKUP(CONCATENATE($F1919," ",$G1919),AllocFactorMatrix,(O$4+1),FALSE)*$E1920</f>
        <v>-830.18262225147134</v>
      </c>
      <c r="P1919" s="5">
        <f>VLOOKUP(CONCATENATE($F1919," ",$G1919),AllocFactorMatrix,(P$4+1),FALSE)*$E1920</f>
        <v>-83.442546359176859</v>
      </c>
      <c r="Q1919" s="5">
        <f>VLOOKUP(CONCATENATE($F1919," ",$G1919),AllocFactorMatrix,(Q$4+1),FALSE)*$E1920</f>
        <v>-24.042767595017061</v>
      </c>
      <c r="R1919" s="5">
        <f>VLOOKUP(CONCATENATE($F1919," ",$G1919),AllocFactorMatrix,(R$4+1),FALSE)*$E1920</f>
        <v>-2.8285608935314186</v>
      </c>
      <c r="S1919" s="5">
        <f t="shared" si="957"/>
        <v>-940.49649709919663</v>
      </c>
      <c r="T1919" s="5">
        <f>VLOOKUP(CONCATENATE($F1919," ",$G1919),AllocFactorMatrix,(T$4+1),FALSE)*$E1920</f>
        <v>-5.6571217870628372</v>
      </c>
      <c r="U1919" s="5">
        <f>VLOOKUP(CONCATENATE($F1919," ",$G1919),AllocFactorMatrix,(U$4+1),FALSE)*$E1920</f>
        <v>-49.499815636799831</v>
      </c>
      <c r="V1919" s="5">
        <f>VLOOKUP(CONCATENATE($F1919," ",$G1919),AllocFactorMatrix,(V$4+1),FALSE)*$E1920</f>
        <v>-35.357011169142737</v>
      </c>
      <c r="W1919" s="5">
        <f>VLOOKUP(CONCATENATE($F1919," ",$G1919),AllocFactorMatrix,(W$4+1),FALSE)*$E1920</f>
        <v>-4.2428413402971277</v>
      </c>
      <c r="X1919" s="5">
        <f t="shared" si="958"/>
        <v>-94.756789933302542</v>
      </c>
      <c r="Y1919" s="5">
        <f>VLOOKUP(CONCATENATE($F1919," ",$G1919),AllocFactorMatrix,(Y$4+1),FALSE)*$E1920</f>
        <v>-227.69915192927922</v>
      </c>
      <c r="Z1919" s="5">
        <f>VLOOKUP(CONCATENATE($F1919," ",$G1919),AllocFactorMatrix,(Z$4+1),FALSE)*$E1920</f>
        <v>-1.4142804467657093</v>
      </c>
      <c r="AA1919" s="5">
        <f t="shared" si="954"/>
        <v>-229.11343237604493</v>
      </c>
      <c r="AB1919" s="5">
        <f>VLOOKUP(CONCATENATE($F1919," ",$G1919),AllocFactorMatrix,(AB$4+1),FALSE)*$E1920</f>
        <v>-14.142804467657095</v>
      </c>
      <c r="AC1919" s="5">
        <f>VLOOKUP(CONCATENATE($F1919," ",$G1919),AllocFactorMatrix,(AC$4+1),FALSE)*$E1920</f>
        <v>-65187.014352325074</v>
      </c>
      <c r="AD1919" s="5">
        <f>VLOOKUP(CONCATENATE($F1919," ",$G1919),AllocFactorMatrix,(AD$4+1),FALSE)*$E1920</f>
        <v>-77.78542457211401</v>
      </c>
    </row>
    <row r="1920" spans="4:30" collapsed="1">
      <c r="D1920" s="96" t="s">
        <v>638</v>
      </c>
      <c r="E1920" s="61">
        <v>-303011</v>
      </c>
      <c r="F1920" s="97" t="s">
        <v>42</v>
      </c>
      <c r="G1920" s="55" t="str">
        <f>$G$15</f>
        <v>TOTAL</v>
      </c>
      <c r="H1920" s="4">
        <f t="shared" si="952"/>
        <v>-303011</v>
      </c>
      <c r="I1920" s="5">
        <f>VLOOKUP(CONCATENATE($F1920," ",$G1920),AllocFactorMatrix,(I$4+1),FALSE)*$E1920</f>
        <v>-193076.15231200785</v>
      </c>
      <c r="J1920" s="5">
        <f>VLOOKUP(CONCATENATE($F1920," ",$G1920),AllocFactorMatrix,(J$4+1),FALSE)*$E1920</f>
        <v>-33784.331312339265</v>
      </c>
      <c r="K1920" s="5">
        <f>VLOOKUP(CONCATENATE($F1920," ",$G1920),AllocFactorMatrix,(K$4+1),FALSE)*$E1920</f>
        <v>-9488.4075173511446</v>
      </c>
      <c r="L1920" s="5">
        <f>VLOOKUP(CONCATENATE($F1920," ",$G1920),AllocFactorMatrix,(L$4+1),FALSE)*$E1920</f>
        <v>-110.31387484772533</v>
      </c>
      <c r="M1920" s="5">
        <f>VLOOKUP(CONCATENATE($F1920," ",$G1920),AllocFactorMatrix,(M$4+1),FALSE)*$E1920</f>
        <v>-8.4856826805942553</v>
      </c>
      <c r="N1920" s="5">
        <f t="shared" si="953"/>
        <v>-9607.2070748794631</v>
      </c>
      <c r="O1920" s="5">
        <f>VLOOKUP(CONCATENATE($F1920," ",$G1920),AllocFactorMatrix,(O$4+1),FALSE)*$E1920</f>
        <v>-830.18262225147134</v>
      </c>
      <c r="P1920" s="5">
        <f>VLOOKUP(CONCATENATE($F1920," ",$G1920),AllocFactorMatrix,(P$4+1),FALSE)*$E1920</f>
        <v>-83.442546359176859</v>
      </c>
      <c r="Q1920" s="5">
        <f>VLOOKUP(CONCATENATE($F1920," ",$G1920),AllocFactorMatrix,(Q$4+1),FALSE)*$E1920</f>
        <v>-24.042767595017061</v>
      </c>
      <c r="R1920" s="5">
        <f>VLOOKUP(CONCATENATE($F1920," ",$G1920),AllocFactorMatrix,(R$4+1),FALSE)*$E1920</f>
        <v>-2.8285608935314186</v>
      </c>
      <c r="S1920" s="5">
        <f t="shared" si="957"/>
        <v>-940.49649709919663</v>
      </c>
      <c r="T1920" s="5">
        <f>VLOOKUP(CONCATENATE($F1920," ",$G1920),AllocFactorMatrix,(T$4+1),FALSE)*$E1920</f>
        <v>-5.6571217870628372</v>
      </c>
      <c r="U1920" s="5">
        <f>VLOOKUP(CONCATENATE($F1920," ",$G1920),AllocFactorMatrix,(U$4+1),FALSE)*$E1920</f>
        <v>-49.499815636799831</v>
      </c>
      <c r="V1920" s="5">
        <f>VLOOKUP(CONCATENATE($F1920," ",$G1920),AllocFactorMatrix,(V$4+1),FALSE)*$E1920</f>
        <v>-35.357011169142737</v>
      </c>
      <c r="W1920" s="5">
        <f>VLOOKUP(CONCATENATE($F1920," ",$G1920),AllocFactorMatrix,(W$4+1),FALSE)*$E1920</f>
        <v>-4.2428413402971277</v>
      </c>
      <c r="X1920" s="5">
        <f t="shared" si="958"/>
        <v>-94.756789933302542</v>
      </c>
      <c r="Y1920" s="5">
        <f>VLOOKUP(CONCATENATE($F1920," ",$G1920),AllocFactorMatrix,(Y$4+1),FALSE)*$E1920</f>
        <v>-227.69915192927922</v>
      </c>
      <c r="Z1920" s="5">
        <f>VLOOKUP(CONCATENATE($F1920," ",$G1920),AllocFactorMatrix,(Z$4+1),FALSE)*$E1920</f>
        <v>-1.4142804467657093</v>
      </c>
      <c r="AA1920" s="5">
        <f t="shared" si="954"/>
        <v>-229.11343237604493</v>
      </c>
      <c r="AB1920" s="5">
        <f>VLOOKUP(CONCATENATE($F1920," ",$G1920),AllocFactorMatrix,(AB$4+1),FALSE)*$E1920</f>
        <v>-14.142804467657095</v>
      </c>
      <c r="AC1920" s="5">
        <f>VLOOKUP(CONCATENATE($F1920," ",$G1920),AllocFactorMatrix,(AC$4+1),FALSE)*$E1920</f>
        <v>-65187.014352325074</v>
      </c>
      <c r="AD1920" s="5">
        <f>VLOOKUP(CONCATENATE($F1920," ",$G1920),AllocFactorMatrix,(AD$4+1),FALSE)*$E1920</f>
        <v>-77.78542457211401</v>
      </c>
    </row>
    <row r="1921" spans="4:30" hidden="1" outlineLevel="1">
      <c r="E1921" s="51"/>
      <c r="F1921" s="52" t="str">
        <f>F1928</f>
        <v>REVYEC_EXP_OM</v>
      </c>
      <c r="G1921" s="55" t="str">
        <f>$G$8</f>
        <v>PRODUCTION</v>
      </c>
      <c r="H1921" s="4">
        <f t="shared" ca="1" si="952"/>
        <v>-497127.80616218667</v>
      </c>
      <c r="I1921" s="5">
        <f ca="1">VLOOKUP(CONCATENATE($F1921," ",$G1921),AllocFactorMatrix,(I$4+1),FALSE)*$E1928</f>
        <v>-98442.104055711883</v>
      </c>
      <c r="J1921" s="5">
        <f ca="1">VLOOKUP(CONCATENATE($F1921," ",$G1921),AllocFactorMatrix,(J$4+1),FALSE)*$E1928</f>
        <v>-8850.3649006401356</v>
      </c>
      <c r="K1921" s="5">
        <f ca="1">VLOOKUP(CONCATENATE($F1921," ",$G1921),AllocFactorMatrix,(K$4+1),FALSE)*$E1928</f>
        <v>-17303.206372798952</v>
      </c>
      <c r="L1921" s="5">
        <f ca="1">VLOOKUP(CONCATENATE($F1921," ",$G1921),AllocFactorMatrix,(L$4+1),FALSE)*$E1928</f>
        <v>-18903.012496234034</v>
      </c>
      <c r="M1921" s="5">
        <f ca="1">VLOOKUP(CONCATENATE($F1921," ",$G1921),AllocFactorMatrix,(M$4+1),FALSE)*$E1928</f>
        <v>-11759.998243173195</v>
      </c>
      <c r="N1921" s="5">
        <f t="shared" ca="1" si="953"/>
        <v>-47966.217112206185</v>
      </c>
      <c r="O1921" s="5">
        <f ca="1">VLOOKUP(CONCATENATE($F1921," ",$G1921),AllocFactorMatrix,(O$4+1),FALSE)*$E1928</f>
        <v>67811.431515696895</v>
      </c>
      <c r="P1921" s="5">
        <f ca="1">VLOOKUP(CONCATENATE($F1921," ",$G1921),AllocFactorMatrix,(P$4+1),FALSE)*$E1928</f>
        <v>35916.417763268721</v>
      </c>
      <c r="Q1921" s="5">
        <f ca="1">VLOOKUP(CONCATENATE($F1921," ",$G1921),AllocFactorMatrix,(Q$4+1),FALSE)*$E1928</f>
        <v>0</v>
      </c>
      <c r="R1921" s="5">
        <f ca="1">VLOOKUP(CONCATENATE($F1921," ",$G1921),AllocFactorMatrix,(R$4+1),FALSE)*$E1928</f>
        <v>0</v>
      </c>
      <c r="S1921" s="5">
        <f ca="1">SUBTOTAL(9,O1921:R1921)</f>
        <v>103727.84927896562</v>
      </c>
      <c r="T1921" s="5">
        <f ca="1">VLOOKUP(CONCATENATE($F1921," ",$G1921),AllocFactorMatrix,(T$4+1),FALSE)*$E1928</f>
        <v>0</v>
      </c>
      <c r="U1921" s="5">
        <f ca="1">VLOOKUP(CONCATENATE($F1921," ",$G1921),AllocFactorMatrix,(U$4+1),FALSE)*$E1928</f>
        <v>-75067.763788676835</v>
      </c>
      <c r="V1921" s="5">
        <f ca="1">VLOOKUP(CONCATENATE($F1921," ",$G1921),AllocFactorMatrix,(V$4+1),FALSE)*$E1928</f>
        <v>-226485.78870364337</v>
      </c>
      <c r="W1921" s="5">
        <f ca="1">VLOOKUP(CONCATENATE($F1921," ",$G1921),AllocFactorMatrix,(W$4+1),FALSE)*$E1928</f>
        <v>-137544.84801457362</v>
      </c>
      <c r="X1921" s="5">
        <f ca="1">SUBTOTAL(9,T1921:W1921)</f>
        <v>-439098.40050689381</v>
      </c>
      <c r="Y1921" s="5">
        <f ca="1">VLOOKUP(CONCATENATE($F1921," ",$G1921),AllocFactorMatrix,(Y$4+1),FALSE)*$E1928</f>
        <v>-6498.5688657001956</v>
      </c>
      <c r="Z1921" s="5">
        <f ca="1">VLOOKUP(CONCATENATE($F1921," ",$G1921),AllocFactorMatrix,(Z$4+1),FALSE)*$E1928</f>
        <v>0</v>
      </c>
      <c r="AA1921" s="5">
        <f t="shared" ca="1" si="954"/>
        <v>-6498.5688657001956</v>
      </c>
      <c r="AB1921" s="5">
        <f ca="1">VLOOKUP(CONCATENATE($F1921," ",$G1921),AllocFactorMatrix,(AB$4+1),FALSE)*$E1928</f>
        <v>0</v>
      </c>
      <c r="AC1921" s="5">
        <f ca="1">VLOOKUP(CONCATENATE($F1921," ",$G1921),AllocFactorMatrix,(AC$4+1),FALSE)*$E1928</f>
        <v>0</v>
      </c>
      <c r="AD1921" s="5">
        <f ca="1">VLOOKUP(CONCATENATE($F1921," ",$G1921),AllocFactorMatrix,(AD$4+1),FALSE)*$E1928</f>
        <v>0</v>
      </c>
    </row>
    <row r="1922" spans="4:30" hidden="1" outlineLevel="1">
      <c r="E1922" s="51"/>
      <c r="F1922" s="52" t="str">
        <f>F1928</f>
        <v>REVYEC_EXP_OM</v>
      </c>
      <c r="G1922" s="55" t="str">
        <f>$G$9</f>
        <v>BULKTRAN</v>
      </c>
      <c r="H1922" s="4">
        <f t="shared" ca="1" si="952"/>
        <v>-30689.535680054436</v>
      </c>
      <c r="I1922" s="5">
        <f ca="1">VLOOKUP(CONCATENATE($F1922," ",$G1922),AllocFactorMatrix,(I$4+1),FALSE)*$E1928</f>
        <v>-4579.7704247142165</v>
      </c>
      <c r="J1922" s="5">
        <f ca="1">VLOOKUP(CONCATENATE($F1922," ",$G1922),AllocFactorMatrix,(J$4+1),FALSE)*$E1928</f>
        <v>-503.78494863272232</v>
      </c>
      <c r="K1922" s="5">
        <f ca="1">VLOOKUP(CONCATENATE($F1922," ",$G1922),AllocFactorMatrix,(K$4+1),FALSE)*$E1928</f>
        <v>-1096.4686057077902</v>
      </c>
      <c r="L1922" s="5">
        <f ca="1">VLOOKUP(CONCATENATE($F1922," ",$G1922),AllocFactorMatrix,(L$4+1),FALSE)*$E1928</f>
        <v>-1628.4411739729599</v>
      </c>
      <c r="M1922" s="5">
        <f ca="1">VLOOKUP(CONCATENATE($F1922," ",$G1922),AllocFactorMatrix,(M$4+1),FALSE)*$E1928</f>
        <v>-570.47403887654082</v>
      </c>
      <c r="N1922" s="5">
        <f t="shared" ca="1" si="953"/>
        <v>-3295.3838185572909</v>
      </c>
      <c r="O1922" s="5">
        <f ca="1">VLOOKUP(CONCATENATE($F1922," ",$G1922),AllocFactorMatrix,(O$4+1),FALSE)*$E1928</f>
        <v>4646.9783586986541</v>
      </c>
      <c r="P1922" s="5">
        <f ca="1">VLOOKUP(CONCATENATE($F1922," ",$G1922),AllocFactorMatrix,(P$4+1),FALSE)*$E1928</f>
        <v>2237.7659268485895</v>
      </c>
      <c r="Q1922" s="5">
        <f ca="1">VLOOKUP(CONCATENATE($F1922," ",$G1922),AllocFactorMatrix,(Q$4+1),FALSE)*$E1928</f>
        <v>0</v>
      </c>
      <c r="R1922" s="5">
        <f ca="1">VLOOKUP(CONCATENATE($F1922," ",$G1922),AllocFactorMatrix,(R$4+1),FALSE)*$E1928</f>
        <v>0</v>
      </c>
      <c r="S1922" s="5">
        <f t="shared" ref="S1922:S1928" ca="1" si="959">SUBTOTAL(9,O1922:R1922)</f>
        <v>6884.7442855472436</v>
      </c>
      <c r="T1922" s="5">
        <f ca="1">VLOOKUP(CONCATENATE($F1922," ",$G1922),AllocFactorMatrix,(T$4+1),FALSE)*$E1928</f>
        <v>0</v>
      </c>
      <c r="U1922" s="5">
        <f ca="1">VLOOKUP(CONCATENATE($F1922," ",$G1922),AllocFactorMatrix,(U$4+1),FALSE)*$E1928</f>
        <v>-5246.0543515386353</v>
      </c>
      <c r="V1922" s="5">
        <f ca="1">VLOOKUP(CONCATENATE($F1922," ",$G1922),AllocFactorMatrix,(V$4+1),FALSE)*$E1928</f>
        <v>-14204.529043413151</v>
      </c>
      <c r="W1922" s="5">
        <f ca="1">VLOOKUP(CONCATENATE($F1922," ",$G1922),AllocFactorMatrix,(W$4+1),FALSE)*$E1928</f>
        <v>-9357.842210502562</v>
      </c>
      <c r="X1922" s="5">
        <f t="shared" ref="X1922:X1928" ca="1" si="960">SUBTOTAL(9,T1922:W1922)</f>
        <v>-28808.425605454351</v>
      </c>
      <c r="Y1922" s="5">
        <f ca="1">VLOOKUP(CONCATENATE($F1922," ",$G1922),AllocFactorMatrix,(Y$4+1),FALSE)*$E1928</f>
        <v>-386.9151682430994</v>
      </c>
      <c r="Z1922" s="5">
        <f ca="1">VLOOKUP(CONCATENATE($F1922," ",$G1922),AllocFactorMatrix,(Z$4+1),FALSE)*$E1928</f>
        <v>0</v>
      </c>
      <c r="AA1922" s="5">
        <f t="shared" ca="1" si="954"/>
        <v>-386.9151682430994</v>
      </c>
      <c r="AB1922" s="5">
        <f ca="1">VLOOKUP(CONCATENATE($F1922," ",$G1922),AllocFactorMatrix,(AB$4+1),FALSE)*$E1928</f>
        <v>0</v>
      </c>
      <c r="AC1922" s="5">
        <f ca="1">VLOOKUP(CONCATENATE($F1922," ",$G1922),AllocFactorMatrix,(AC$4+1),FALSE)*$E1928</f>
        <v>0</v>
      </c>
      <c r="AD1922" s="5">
        <f ca="1">VLOOKUP(CONCATENATE($F1922," ",$G1922),AllocFactorMatrix,(AD$4+1),FALSE)*$E1928</f>
        <v>0</v>
      </c>
    </row>
    <row r="1923" spans="4:30" hidden="1" outlineLevel="1">
      <c r="E1923" s="51"/>
      <c r="F1923" s="52" t="str">
        <f>F1928</f>
        <v>REVYEC_EXP_OM</v>
      </c>
      <c r="G1923" s="55" t="str">
        <f>$G$10</f>
        <v>SUBTRAN</v>
      </c>
      <c r="H1923" s="4">
        <f t="shared" ca="1" si="952"/>
        <v>-5421.3845965367118</v>
      </c>
      <c r="I1923" s="5">
        <f ca="1">VLOOKUP(CONCATENATE($F1923," ",$G1923),AllocFactorMatrix,(I$4+1),FALSE)*$E1928</f>
        <v>-996.09897123373833</v>
      </c>
      <c r="J1923" s="5">
        <f ca="1">VLOOKUP(CONCATENATE($F1923," ",$G1923),AllocFactorMatrix,(J$4+1),FALSE)*$E1928</f>
        <v>-106.89192683534071</v>
      </c>
      <c r="K1923" s="5">
        <f ca="1">VLOOKUP(CONCATENATE($F1923," ",$G1923),AllocFactorMatrix,(K$4+1),FALSE)*$E1928</f>
        <v>-231.0737471292197</v>
      </c>
      <c r="L1923" s="5">
        <f ca="1">VLOOKUP(CONCATENATE($F1923," ",$G1923),AllocFactorMatrix,(L$4+1),FALSE)*$E1928</f>
        <v>-336.70864011898567</v>
      </c>
      <c r="M1923" s="5">
        <f ca="1">VLOOKUP(CONCATENATE($F1923," ",$G1923),AllocFactorMatrix,(M$4+1),FALSE)*$E1928</f>
        <v>-158.25015258561308</v>
      </c>
      <c r="N1923" s="5">
        <f t="shared" ca="1" si="953"/>
        <v>-726.03253983381842</v>
      </c>
      <c r="O1923" s="5">
        <f ca="1">VLOOKUP(CONCATENATE($F1923," ",$G1923),AllocFactorMatrix,(O$4+1),FALSE)*$E1928</f>
        <v>973.28175275757326</v>
      </c>
      <c r="P1923" s="5">
        <f ca="1">VLOOKUP(CONCATENATE($F1923," ",$G1923),AllocFactorMatrix,(P$4+1),FALSE)*$E1928</f>
        <v>467.59751586181557</v>
      </c>
      <c r="Q1923" s="5">
        <f ca="1">VLOOKUP(CONCATENATE($F1923," ",$G1923),AllocFactorMatrix,(Q$4+1),FALSE)*$E1928</f>
        <v>0</v>
      </c>
      <c r="R1923" s="5">
        <f ca="1">VLOOKUP(CONCATENATE($F1923," ",$G1923),AllocFactorMatrix,(R$4+1),FALSE)*$E1928</f>
        <v>0</v>
      </c>
      <c r="S1923" s="5">
        <f t="shared" ca="1" si="959"/>
        <v>1440.8792686193888</v>
      </c>
      <c r="T1923" s="5">
        <f ca="1">VLOOKUP(CONCATENATE($F1923," ",$G1923),AllocFactorMatrix,(T$4+1),FALSE)*$E1928</f>
        <v>0</v>
      </c>
      <c r="U1923" s="5">
        <f ca="1">VLOOKUP(CONCATENATE($F1923," ",$G1923),AllocFactorMatrix,(U$4+1),FALSE)*$E1928</f>
        <v>-1098.8666297100228</v>
      </c>
      <c r="V1923" s="5">
        <f ca="1">VLOOKUP(CONCATENATE($F1923," ",$G1923),AllocFactorMatrix,(V$4+1),FALSE)*$E1928</f>
        <v>-3922.1957431567034</v>
      </c>
      <c r="W1923" s="5">
        <f ca="1">VLOOKUP(CONCATENATE($F1923," ",$G1923),AllocFactorMatrix,(W$4+1),FALSE)*$E1928</f>
        <v>0</v>
      </c>
      <c r="X1923" s="5">
        <f t="shared" ca="1" si="960"/>
        <v>-5021.062372866726</v>
      </c>
      <c r="Y1923" s="5">
        <f ca="1">VLOOKUP(CONCATENATE($F1923," ",$G1923),AllocFactorMatrix,(Y$4+1),FALSE)*$E1928</f>
        <v>-79.440792456605152</v>
      </c>
      <c r="Z1923" s="5">
        <f ca="1">VLOOKUP(CONCATENATE($F1923," ",$G1923),AllocFactorMatrix,(Z$4+1),FALSE)*$E1928</f>
        <v>0</v>
      </c>
      <c r="AA1923" s="5">
        <f t="shared" ca="1" si="954"/>
        <v>-79.440792456605152</v>
      </c>
      <c r="AB1923" s="5">
        <f ca="1">VLOOKUP(CONCATENATE($F1923," ",$G1923),AllocFactorMatrix,(AB$4+1),FALSE)*$E1928</f>
        <v>0</v>
      </c>
      <c r="AC1923" s="5">
        <f ca="1">VLOOKUP(CONCATENATE($F1923," ",$G1923),AllocFactorMatrix,(AC$4+1),FALSE)*$E1928</f>
        <v>73.920768861064602</v>
      </c>
      <c r="AD1923" s="5">
        <f ca="1">VLOOKUP(CONCATENATE($F1923," ",$G1923),AllocFactorMatrix,(AD$4+1),FALSE)*$E1928</f>
        <v>-6.6580307909371248</v>
      </c>
    </row>
    <row r="1924" spans="4:30" hidden="1" outlineLevel="1">
      <c r="E1924" s="51"/>
      <c r="F1924" s="52" t="str">
        <f>F1928</f>
        <v>REVYEC_EXP_OM</v>
      </c>
      <c r="G1924" s="55" t="str">
        <f>$G$11</f>
        <v>DISTPRI</v>
      </c>
      <c r="H1924" s="4">
        <f t="shared" ca="1" si="952"/>
        <v>-45688.779254069515</v>
      </c>
      <c r="I1924" s="5">
        <f ca="1">VLOOKUP(CONCATENATE($F1924," ",$G1924),AllocFactorMatrix,(I$4+1),FALSE)*$E1928</f>
        <v>-34012.520682995761</v>
      </c>
      <c r="J1924" s="5">
        <f ca="1">VLOOKUP(CONCATENATE($F1924," ",$G1924),AllocFactorMatrix,(J$4+1),FALSE)*$E1928</f>
        <v>-3521.11210666958</v>
      </c>
      <c r="K1924" s="5">
        <f ca="1">VLOOKUP(CONCATENATE($F1924," ",$G1924),AllocFactorMatrix,(K$4+1),FALSE)*$E1928</f>
        <v>-7604.8017472477695</v>
      </c>
      <c r="L1924" s="5">
        <f ca="1">VLOOKUP(CONCATENATE($F1924," ",$G1924),AllocFactorMatrix,(L$4+1),FALSE)*$E1928</f>
        <v>-11062.045856565781</v>
      </c>
      <c r="M1924" s="5">
        <f ca="1">VLOOKUP(CONCATENATE($F1924," ",$G1924),AllocFactorMatrix,(M$4+1),FALSE)*$E1928</f>
        <v>0</v>
      </c>
      <c r="N1924" s="5">
        <f t="shared" ca="1" si="953"/>
        <v>-18666.847603813549</v>
      </c>
      <c r="O1924" s="5">
        <f ca="1">VLOOKUP(CONCATENATE($F1924," ",$G1924),AllocFactorMatrix,(O$4+1),FALSE)*$E1928</f>
        <v>31755.900486649607</v>
      </c>
      <c r="P1924" s="5">
        <f ca="1">VLOOKUP(CONCATENATE($F1924," ",$G1924),AllocFactorMatrix,(P$4+1),FALSE)*$E1928</f>
        <v>15286.36077167264</v>
      </c>
      <c r="Q1924" s="5">
        <f ca="1">VLOOKUP(CONCATENATE($F1924," ",$G1924),AllocFactorMatrix,(Q$4+1),FALSE)*$E1928</f>
        <v>0</v>
      </c>
      <c r="R1924" s="5">
        <f ca="1">VLOOKUP(CONCATENATE($F1924," ",$G1924),AllocFactorMatrix,(R$4+1),FALSE)*$E1928</f>
        <v>0</v>
      </c>
      <c r="S1924" s="5">
        <f t="shared" ca="1" si="959"/>
        <v>47042.261258322251</v>
      </c>
      <c r="T1924" s="5">
        <f ca="1">VLOOKUP(CONCATENATE($F1924," ",$G1924),AllocFactorMatrix,(T$4+1),FALSE)*$E1928</f>
        <v>0</v>
      </c>
      <c r="U1924" s="5">
        <f ca="1">VLOOKUP(CONCATENATE($F1924," ",$G1924),AllocFactorMatrix,(U$4+1),FALSE)*$E1928</f>
        <v>-36154.290144972503</v>
      </c>
      <c r="V1924" s="5">
        <f ca="1">VLOOKUP(CONCATENATE($F1924," ",$G1924),AllocFactorMatrix,(V$4+1),FALSE)*$E1928</f>
        <v>0</v>
      </c>
      <c r="W1924" s="5">
        <f ca="1">VLOOKUP(CONCATENATE($F1924," ",$G1924),AllocFactorMatrix,(W$4+1),FALSE)*$E1928</f>
        <v>0</v>
      </c>
      <c r="X1924" s="5">
        <f t="shared" ca="1" si="960"/>
        <v>-36154.290144972503</v>
      </c>
      <c r="Y1924" s="5">
        <f ca="1">VLOOKUP(CONCATENATE($F1924," ",$G1924),AllocFactorMatrix,(Y$4+1),FALSE)*$E1928</f>
        <v>-2607.8964073221414</v>
      </c>
      <c r="Z1924" s="5">
        <f ca="1">VLOOKUP(CONCATENATE($F1924," ",$G1924),AllocFactorMatrix,(Z$4+1),FALSE)*$E1928</f>
        <v>0</v>
      </c>
      <c r="AA1924" s="5">
        <f t="shared" ca="1" si="954"/>
        <v>-2607.8964073221414</v>
      </c>
      <c r="AB1924" s="5">
        <f ca="1">VLOOKUP(CONCATENATE($F1924," ",$G1924),AllocFactorMatrix,(AB$4+1),FALSE)*$E1928</f>
        <v>0</v>
      </c>
      <c r="AC1924" s="5">
        <f ca="1">VLOOKUP(CONCATENATE($F1924," ",$G1924),AllocFactorMatrix,(AC$4+1),FALSE)*$E1928</f>
        <v>2452.3313193678682</v>
      </c>
      <c r="AD1924" s="5">
        <f ca="1">VLOOKUP(CONCATENATE($F1924," ",$G1924),AllocFactorMatrix,(AD$4+1),FALSE)*$E1928</f>
        <v>-220.70488598609589</v>
      </c>
    </row>
    <row r="1925" spans="4:30" hidden="1" outlineLevel="1">
      <c r="E1925" s="51"/>
      <c r="F1925" s="52" t="str">
        <f>F1928</f>
        <v>REVYEC_EXP_OM</v>
      </c>
      <c r="G1925" s="55" t="str">
        <f>$G$12</f>
        <v>DISTSEC</v>
      </c>
      <c r="H1925" s="4">
        <f t="shared" ca="1" si="952"/>
        <v>-3716.5913246284576</v>
      </c>
      <c r="I1925" s="5">
        <f ca="1">VLOOKUP(CONCATENATE($F1925," ",$G1925),AllocFactorMatrix,(I$4+1),FALSE)*$E1928</f>
        <v>-15696.377961039316</v>
      </c>
      <c r="J1925" s="5">
        <f ca="1">VLOOKUP(CONCATENATE($F1925," ",$G1925),AllocFactorMatrix,(J$4+1),FALSE)*$E1928</f>
        <v>-1663.2076337654235</v>
      </c>
      <c r="K1925" s="5">
        <f ca="1">VLOOKUP(CONCATENATE($F1925," ",$G1925),AllocFactorMatrix,(K$4+1),FALSE)*$E1928</f>
        <v>-2984.9512380247752</v>
      </c>
      <c r="L1925" s="5">
        <f ca="1">VLOOKUP(CONCATENATE($F1925," ",$G1925),AllocFactorMatrix,(L$4+1),FALSE)*$E1928</f>
        <v>0</v>
      </c>
      <c r="M1925" s="5">
        <f ca="1">VLOOKUP(CONCATENATE($F1925," ",$G1925),AllocFactorMatrix,(M$4+1),FALSE)*$E1928</f>
        <v>0</v>
      </c>
      <c r="N1925" s="5">
        <f t="shared" ca="1" si="953"/>
        <v>-2984.9512380247752</v>
      </c>
      <c r="O1925" s="5">
        <f ca="1">VLOOKUP(CONCATENATE($F1925," ",$G1925),AllocFactorMatrix,(O$4+1),FALSE)*$E1928</f>
        <v>10593.116991697227</v>
      </c>
      <c r="P1925" s="5">
        <f ca="1">VLOOKUP(CONCATENATE($F1925," ",$G1925),AllocFactorMatrix,(P$4+1),FALSE)*$E1928</f>
        <v>0</v>
      </c>
      <c r="Q1925" s="5">
        <f ca="1">VLOOKUP(CONCATENATE($F1925," ",$G1925),AllocFactorMatrix,(Q$4+1),FALSE)*$E1928</f>
        <v>0</v>
      </c>
      <c r="R1925" s="5">
        <f ca="1">VLOOKUP(CONCATENATE($F1925," ",$G1925),AllocFactorMatrix,(R$4+1),FALSE)*$E1928</f>
        <v>0</v>
      </c>
      <c r="S1925" s="5">
        <f t="shared" ca="1" si="959"/>
        <v>10593.116991697227</v>
      </c>
      <c r="T1925" s="5">
        <f ca="1">VLOOKUP(CONCATENATE($F1925," ",$G1925),AllocFactorMatrix,(T$4+1),FALSE)*$E1928</f>
        <v>0</v>
      </c>
      <c r="U1925" s="5">
        <f ca="1">VLOOKUP(CONCATENATE($F1925," ",$G1925),AllocFactorMatrix,(U$4+1),FALSE)*$E1928</f>
        <v>0</v>
      </c>
      <c r="V1925" s="5">
        <f ca="1">VLOOKUP(CONCATENATE($F1925," ",$G1925),AllocFactorMatrix,(V$4+1),FALSE)*$E1928</f>
        <v>0</v>
      </c>
      <c r="W1925" s="5">
        <f ca="1">VLOOKUP(CONCATENATE($F1925," ",$G1925),AllocFactorMatrix,(W$4+1),FALSE)*$E1928</f>
        <v>0</v>
      </c>
      <c r="X1925" s="5">
        <f t="shared" ca="1" si="960"/>
        <v>0</v>
      </c>
      <c r="Y1925" s="5">
        <f ca="1">VLOOKUP(CONCATENATE($F1925," ",$G1925),AllocFactorMatrix,(Y$4+1),FALSE)*$E1928</f>
        <v>-1063.8178958182452</v>
      </c>
      <c r="Z1925" s="5">
        <f ca="1">VLOOKUP(CONCATENATE($F1925," ",$G1925),AllocFactorMatrix,(Z$4+1),FALSE)*$E1928</f>
        <v>0</v>
      </c>
      <c r="AA1925" s="5">
        <f t="shared" ca="1" si="954"/>
        <v>-1063.8178958182452</v>
      </c>
      <c r="AB1925" s="5">
        <f ca="1">VLOOKUP(CONCATENATE($F1925," ",$G1925),AllocFactorMatrix,(AB$4+1),FALSE)*$E1928</f>
        <v>0</v>
      </c>
      <c r="AC1925" s="5">
        <f ca="1">VLOOKUP(CONCATENATE($F1925," ",$G1925),AllocFactorMatrix,(AC$4+1),FALSE)*$E1928</f>
        <v>7615.8762838881039</v>
      </c>
      <c r="AD1925" s="5">
        <f ca="1">VLOOKUP(CONCATENATE($F1925," ",$G1925),AllocFactorMatrix,(AD$4+1),FALSE)*$E1928</f>
        <v>-517.22987156602778</v>
      </c>
    </row>
    <row r="1926" spans="4:30" hidden="1" outlineLevel="1">
      <c r="E1926" s="51"/>
      <c r="F1926" s="52" t="str">
        <f>F1928</f>
        <v>REVYEC_EXP_OM</v>
      </c>
      <c r="G1926" s="55" t="str">
        <f>$G$13</f>
        <v>ENERGY</v>
      </c>
      <c r="H1926" s="4">
        <f t="shared" ca="1" si="952"/>
        <v>-1352033.9214510082</v>
      </c>
      <c r="I1926" s="5">
        <f ca="1">VLOOKUP(CONCATENATE($F1926," ",$G1926),AllocFactorMatrix,(I$4+1),FALSE)*$E1928</f>
        <v>-128076.79510531455</v>
      </c>
      <c r="J1926" s="5">
        <f ca="1">VLOOKUP(CONCATENATE($F1926," ",$G1926),AllocFactorMatrix,(J$4+1),FALSE)*$E1928</f>
        <v>-18170.193026811132</v>
      </c>
      <c r="K1926" s="5">
        <f ca="1">VLOOKUP(CONCATENATE($F1926," ",$G1926),AllocFactorMatrix,(K$4+1),FALSE)*$E1928</f>
        <v>-36267.722980034225</v>
      </c>
      <c r="L1926" s="5">
        <f ca="1">VLOOKUP(CONCATENATE($F1926," ",$G1926),AllocFactorMatrix,(L$4+1),FALSE)*$E1928</f>
        <v>-54216.835764273172</v>
      </c>
      <c r="M1926" s="5">
        <f ca="1">VLOOKUP(CONCATENATE($F1926," ",$G1926),AllocFactorMatrix,(M$4+1),FALSE)*$E1928</f>
        <v>-18180.031899079833</v>
      </c>
      <c r="N1926" s="5">
        <f t="shared" ca="1" si="953"/>
        <v>-108664.59064338723</v>
      </c>
      <c r="O1926" s="5">
        <f ca="1">VLOOKUP(CONCATENATE($F1926," ",$G1926),AllocFactorMatrix,(O$4+1),FALSE)*$E1928</f>
        <v>184085.50255895316</v>
      </c>
      <c r="P1926" s="5">
        <f ca="1">VLOOKUP(CONCATENATE($F1926," ",$G1926),AllocFactorMatrix,(P$4+1),FALSE)*$E1928</f>
        <v>88204.296686903952</v>
      </c>
      <c r="Q1926" s="5">
        <f ca="1">VLOOKUP(CONCATENATE($F1926," ",$G1926),AllocFactorMatrix,(Q$4+1),FALSE)*$E1928</f>
        <v>0</v>
      </c>
      <c r="R1926" s="5">
        <f ca="1">VLOOKUP(CONCATENATE($F1926," ",$G1926),AllocFactorMatrix,(R$4+1),FALSE)*$E1928</f>
        <v>0</v>
      </c>
      <c r="S1926" s="5">
        <f t="shared" ca="1" si="959"/>
        <v>272289.79924585711</v>
      </c>
      <c r="T1926" s="5">
        <f ca="1">VLOOKUP(CONCATENATE($F1926," ",$G1926),AllocFactorMatrix,(T$4+1),FALSE)*$E1928</f>
        <v>0</v>
      </c>
      <c r="U1926" s="5">
        <f ca="1">VLOOKUP(CONCATENATE($F1926," ",$G1926),AllocFactorMatrix,(U$4+1),FALSE)*$E1928</f>
        <v>-245451.47699942315</v>
      </c>
      <c r="V1926" s="5">
        <f ca="1">VLOOKUP(CONCATENATE($F1926," ",$G1926),AllocFactorMatrix,(V$4+1),FALSE)*$E1928</f>
        <v>-714317.59436676279</v>
      </c>
      <c r="W1926" s="5">
        <f ca="1">VLOOKUP(CONCATENATE($F1926," ",$G1926),AllocFactorMatrix,(W$4+1),FALSE)*$E1928</f>
        <v>-495268.26848170726</v>
      </c>
      <c r="X1926" s="5">
        <f t="shared" ca="1" si="960"/>
        <v>-1455037.3398478932</v>
      </c>
      <c r="Y1926" s="5">
        <f ca="1">VLOOKUP(CONCATENATE($F1926," ",$G1926),AllocFactorMatrix,(Y$4+1),FALSE)*$E1928</f>
        <v>-13597.580235693065</v>
      </c>
      <c r="Z1926" s="5">
        <f ca="1">VLOOKUP(CONCATENATE($F1926," ",$G1926),AllocFactorMatrix,(Z$4+1),FALSE)*$E1928</f>
        <v>0</v>
      </c>
      <c r="AA1926" s="5">
        <f t="shared" ca="1" si="954"/>
        <v>-13597.580235693065</v>
      </c>
      <c r="AB1926" s="5">
        <f ca="1">VLOOKUP(CONCATENATE($F1926," ",$G1926),AllocFactorMatrix,(AB$4+1),FALSE)*$E1928</f>
        <v>0</v>
      </c>
      <c r="AC1926" s="5">
        <f ca="1">VLOOKUP(CONCATENATE($F1926," ",$G1926),AllocFactorMatrix,(AC$4+1),FALSE)*$E1928</f>
        <v>108156.46464483725</v>
      </c>
      <c r="AD1926" s="5">
        <f ca="1">VLOOKUP(CONCATENATE($F1926," ",$G1926),AllocFactorMatrix,(AD$4+1),FALSE)*$E1928</f>
        <v>-8933.686482603287</v>
      </c>
    </row>
    <row r="1927" spans="4:30" hidden="1" outlineLevel="1">
      <c r="E1927" s="51"/>
      <c r="F1927" s="52" t="str">
        <f>F1928</f>
        <v>REVYEC_EXP_OM</v>
      </c>
      <c r="G1927" s="55" t="str">
        <f>$G$14</f>
        <v>CUSTOMER</v>
      </c>
      <c r="H1927" s="4">
        <f t="shared" ca="1" si="952"/>
        <v>3036.0184684838405</v>
      </c>
      <c r="I1927" s="5">
        <f ca="1">VLOOKUP(CONCATENATE($F1927," ",$G1927),AllocFactorMatrix,(I$4+1),FALSE)*$E1928</f>
        <v>-11830.031077993932</v>
      </c>
      <c r="J1927" s="5">
        <f ca="1">VLOOKUP(CONCATENATE($F1927," ",$G1927),AllocFactorMatrix,(J$4+1),FALSE)*$E1928</f>
        <v>-4612.8018268317119</v>
      </c>
      <c r="K1927" s="5">
        <f ca="1">VLOOKUP(CONCATENATE($F1927," ",$G1927),AllocFactorMatrix,(K$4+1),FALSE)*$E1928</f>
        <v>-792.32705868503865</v>
      </c>
      <c r="L1927" s="5">
        <f ca="1">VLOOKUP(CONCATENATE($F1927," ",$G1927),AllocFactorMatrix,(L$4+1),FALSE)*$E1928</f>
        <v>-7980.1529058661708</v>
      </c>
      <c r="M1927" s="5">
        <f ca="1">VLOOKUP(CONCATENATE($F1927," ",$G1927),AllocFactorMatrix,(M$4+1),FALSE)*$E1928</f>
        <v>-4638.4824204415527</v>
      </c>
      <c r="N1927" s="5">
        <f t="shared" ca="1" si="953"/>
        <v>-13410.962384992763</v>
      </c>
      <c r="O1927" s="5">
        <f ca="1">VLOOKUP(CONCATENATE($F1927," ",$G1927),AllocFactorMatrix,(O$4+1),FALSE)*$E1928</f>
        <v>952.43920125089232</v>
      </c>
      <c r="P1927" s="5">
        <f ca="1">VLOOKUP(CONCATENATE($F1927," ",$G1927),AllocFactorMatrix,(P$4+1),FALSE)*$E1928</f>
        <v>679.84330610512711</v>
      </c>
      <c r="Q1927" s="5">
        <f ca="1">VLOOKUP(CONCATENATE($F1927," ",$G1927),AllocFactorMatrix,(Q$4+1),FALSE)*$E1928</f>
        <v>0</v>
      </c>
      <c r="R1927" s="5">
        <f ca="1">VLOOKUP(CONCATENATE($F1927," ",$G1927),AllocFactorMatrix,(R$4+1),FALSE)*$E1928</f>
        <v>0</v>
      </c>
      <c r="S1927" s="5">
        <f t="shared" ca="1" si="959"/>
        <v>1632.2825073560193</v>
      </c>
      <c r="T1927" s="5">
        <f ca="1">VLOOKUP(CONCATENATE($F1927," ",$G1927),AllocFactorMatrix,(T$4+1),FALSE)*$E1928</f>
        <v>0</v>
      </c>
      <c r="U1927" s="5">
        <f ca="1">VLOOKUP(CONCATENATE($F1927," ",$G1927),AllocFactorMatrix,(U$4+1),FALSE)*$E1928</f>
        <v>-309.93710586642766</v>
      </c>
      <c r="V1927" s="5">
        <f ca="1">VLOOKUP(CONCATENATE($F1927," ",$G1927),AllocFactorMatrix,(V$4+1),FALSE)*$E1928</f>
        <v>-780.69536846111214</v>
      </c>
      <c r="W1927" s="5">
        <f ca="1">VLOOKUP(CONCATENATE($F1927," ",$G1927),AllocFactorMatrix,(W$4+1),FALSE)*$E1928</f>
        <v>-508.7654444311043</v>
      </c>
      <c r="X1927" s="5">
        <f t="shared" ca="1" si="960"/>
        <v>-1599.397918758644</v>
      </c>
      <c r="Y1927" s="5">
        <f ca="1">VLOOKUP(CONCATENATE($F1927," ",$G1927),AllocFactorMatrix,(Y$4+1),FALSE)*$E1928</f>
        <v>-71.114193679283545</v>
      </c>
      <c r="Z1927" s="5">
        <f ca="1">VLOOKUP(CONCATENATE($F1927," ",$G1927),AllocFactorMatrix,(Z$4+1),FALSE)*$E1928</f>
        <v>0</v>
      </c>
      <c r="AA1927" s="5">
        <f t="shared" ca="1" si="954"/>
        <v>-71.114193679283545</v>
      </c>
      <c r="AB1927" s="5">
        <f ca="1">VLOOKUP(CONCATENATE($F1927," ",$G1927),AllocFactorMatrix,(AB$4+1),FALSE)*$E1928</f>
        <v>0</v>
      </c>
      <c r="AC1927" s="5">
        <f ca="1">VLOOKUP(CONCATENATE($F1927," ",$G1927),AllocFactorMatrix,(AC$4+1),FALSE)*$E1928</f>
        <v>41087.043272856135</v>
      </c>
      <c r="AD1927" s="5">
        <f ca="1">VLOOKUP(CONCATENATE($F1927," ",$G1927),AllocFactorMatrix,(AD$4+1),FALSE)*$E1928</f>
        <v>-8158.9999094719769</v>
      </c>
    </row>
    <row r="1928" spans="4:30" collapsed="1">
      <c r="D1928" s="96" t="s">
        <v>623</v>
      </c>
      <c r="E1928" s="61">
        <v>-1931642</v>
      </c>
      <c r="F1928" s="61" t="s">
        <v>373</v>
      </c>
      <c r="G1928" s="55" t="str">
        <f>$G$15</f>
        <v>TOTAL</v>
      </c>
      <c r="H1928" s="4">
        <f t="shared" ca="1" si="952"/>
        <v>-1931642.0000000002</v>
      </c>
      <c r="I1928" s="5">
        <f ca="1">VLOOKUP(CONCATENATE($F1928," ",$G1928),AllocFactorMatrix,(I$4+1),FALSE)*$E1928</f>
        <v>-293633.69827900338</v>
      </c>
      <c r="J1928" s="5">
        <f ca="1">VLOOKUP(CONCATENATE($F1928," ",$G1928),AllocFactorMatrix,(J$4+1),FALSE)*$E1928</f>
        <v>-37428.356370186055</v>
      </c>
      <c r="K1928" s="5">
        <f ca="1">VLOOKUP(CONCATENATE($F1928," ",$G1928),AllocFactorMatrix,(K$4+1),FALSE)*$E1928</f>
        <v>-66280.55174962779</v>
      </c>
      <c r="L1928" s="5">
        <f ca="1">VLOOKUP(CONCATENATE($F1928," ",$G1928),AllocFactorMatrix,(L$4+1),FALSE)*$E1928</f>
        <v>-94127.196837031093</v>
      </c>
      <c r="M1928" s="5">
        <f ca="1">VLOOKUP(CONCATENATE($F1928," ",$G1928),AllocFactorMatrix,(M$4+1),FALSE)*$E1928</f>
        <v>-35307.236754156736</v>
      </c>
      <c r="N1928" s="5">
        <f t="shared" ca="1" si="953"/>
        <v>-195714.98534081562</v>
      </c>
      <c r="O1928" s="5">
        <f ca="1">VLOOKUP(CONCATENATE($F1928," ",$G1928),AllocFactorMatrix,(O$4+1),FALSE)*$E1928</f>
        <v>300818.65086570394</v>
      </c>
      <c r="P1928" s="5">
        <f ca="1">VLOOKUP(CONCATENATE($F1928," ",$G1928),AllocFactorMatrix,(P$4+1),FALSE)*$E1928</f>
        <v>142792.28197066081</v>
      </c>
      <c r="Q1928" s="5">
        <f ca="1">VLOOKUP(CONCATENATE($F1928," ",$G1928),AllocFactorMatrix,(Q$4+1),FALSE)*$E1928</f>
        <v>0</v>
      </c>
      <c r="R1928" s="5">
        <f ca="1">VLOOKUP(CONCATENATE($F1928," ",$G1928),AllocFactorMatrix,(R$4+1),FALSE)*$E1928</f>
        <v>0</v>
      </c>
      <c r="S1928" s="5">
        <f t="shared" ca="1" si="959"/>
        <v>443610.93283636472</v>
      </c>
      <c r="T1928" s="5">
        <f ca="1">VLOOKUP(CONCATENATE($F1928," ",$G1928),AllocFactorMatrix,(T$4+1),FALSE)*$E1928</f>
        <v>0</v>
      </c>
      <c r="U1928" s="5">
        <f ca="1">VLOOKUP(CONCATENATE($F1928," ",$G1928),AllocFactorMatrix,(U$4+1),FALSE)*$E1928</f>
        <v>-363328.38902018761</v>
      </c>
      <c r="V1928" s="5">
        <f ca="1">VLOOKUP(CONCATENATE($F1928," ",$G1928),AllocFactorMatrix,(V$4+1),FALSE)*$E1928</f>
        <v>-959710.80322543718</v>
      </c>
      <c r="W1928" s="5">
        <f ca="1">VLOOKUP(CONCATENATE($F1928," ",$G1928),AllocFactorMatrix,(W$4+1),FALSE)*$E1928</f>
        <v>-642679.72415121447</v>
      </c>
      <c r="X1928" s="5">
        <f t="shared" ca="1" si="960"/>
        <v>-1965718.9163968391</v>
      </c>
      <c r="Y1928" s="5">
        <f ca="1">VLOOKUP(CONCATENATE($F1928," ",$G1928),AllocFactorMatrix,(Y$4+1),FALSE)*$E1928</f>
        <v>-24305.33355891264</v>
      </c>
      <c r="Z1928" s="5">
        <f ca="1">VLOOKUP(CONCATENATE($F1928," ",$G1928),AllocFactorMatrix,(Z$4+1),FALSE)*$E1928</f>
        <v>0</v>
      </c>
      <c r="AA1928" s="5">
        <f t="shared" ca="1" si="954"/>
        <v>-24305.33355891264</v>
      </c>
      <c r="AB1928" s="5">
        <f ca="1">VLOOKUP(CONCATENATE($F1928," ",$G1928),AllocFactorMatrix,(AB$4+1),FALSE)*$E1928</f>
        <v>0</v>
      </c>
      <c r="AC1928" s="5">
        <f ca="1">VLOOKUP(CONCATENATE($F1928," ",$G1928),AllocFactorMatrix,(AC$4+1),FALSE)*$E1928</f>
        <v>159385.63628981038</v>
      </c>
      <c r="AD1928" s="5">
        <f ca="1">VLOOKUP(CONCATENATE($F1928," ",$G1928),AllocFactorMatrix,(AD$4+1),FALSE)*$E1928</f>
        <v>-17837.279180418325</v>
      </c>
    </row>
    <row r="1929" spans="4:30" hidden="1" outlineLevel="1">
      <c r="E1929" s="51"/>
      <c r="F1929" s="52" t="str">
        <f>F1936</f>
        <v>WEATHER_FXNL_OM</v>
      </c>
      <c r="G1929" s="55" t="str">
        <f>$G$8</f>
        <v>PRODUCTION</v>
      </c>
      <c r="H1929" s="4">
        <f t="shared" ref="H1929:H1960" ca="1" si="961">SUBTOTAL(9,I1929:AD1929)</f>
        <v>1968280.8761340717</v>
      </c>
      <c r="I1929" s="5">
        <f ca="1">VLOOKUP(CONCATENATE($F1929," ",$G1929),AllocFactorMatrix,(I$4+1),FALSE)*$E1936</f>
        <v>1968280.8761340717</v>
      </c>
      <c r="J1929" s="5">
        <f ca="1">VLOOKUP(CONCATENATE($F1929," ",$G1929),AllocFactorMatrix,(J$4+1),FALSE)*$E1936</f>
        <v>0</v>
      </c>
      <c r="K1929" s="5">
        <f ca="1">VLOOKUP(CONCATENATE($F1929," ",$G1929),AllocFactorMatrix,(K$4+1),FALSE)*$E1936</f>
        <v>0</v>
      </c>
      <c r="L1929" s="5">
        <f ca="1">VLOOKUP(CONCATENATE($F1929," ",$G1929),AllocFactorMatrix,(L$4+1),FALSE)*$E1936</f>
        <v>0</v>
      </c>
      <c r="M1929" s="5">
        <f ca="1">VLOOKUP(CONCATENATE($F1929," ",$G1929),AllocFactorMatrix,(M$4+1),FALSE)*$E1936</f>
        <v>0</v>
      </c>
      <c r="N1929" s="5">
        <f t="shared" ref="N1929:N1960" ca="1" si="962">SUBTOTAL(9,K1929:M1929)</f>
        <v>0</v>
      </c>
      <c r="O1929" s="5">
        <f ca="1">VLOOKUP(CONCATENATE($F1929," ",$G1929),AllocFactorMatrix,(O$4+1),FALSE)*$E1936</f>
        <v>0</v>
      </c>
      <c r="P1929" s="5">
        <f ca="1">VLOOKUP(CONCATENATE($F1929," ",$G1929),AllocFactorMatrix,(P$4+1),FALSE)*$E1936</f>
        <v>0</v>
      </c>
      <c r="Q1929" s="5">
        <f ca="1">VLOOKUP(CONCATENATE($F1929," ",$G1929),AllocFactorMatrix,(Q$4+1),FALSE)*$E1936</f>
        <v>0</v>
      </c>
      <c r="R1929" s="5">
        <f ca="1">VLOOKUP(CONCATENATE($F1929," ",$G1929),AllocFactorMatrix,(R$4+1),FALSE)*$E1936</f>
        <v>0</v>
      </c>
      <c r="S1929" s="5">
        <f ca="1">SUBTOTAL(9,O1929:R1929)</f>
        <v>0</v>
      </c>
      <c r="T1929" s="5">
        <f ca="1">VLOOKUP(CONCATENATE($F1929," ",$G1929),AllocFactorMatrix,(T$4+1),FALSE)*$E1936</f>
        <v>0</v>
      </c>
      <c r="U1929" s="5">
        <f ca="1">VLOOKUP(CONCATENATE($F1929," ",$G1929),AllocFactorMatrix,(U$4+1),FALSE)*$E1936</f>
        <v>0</v>
      </c>
      <c r="V1929" s="5">
        <f ca="1">VLOOKUP(CONCATENATE($F1929," ",$G1929),AllocFactorMatrix,(V$4+1),FALSE)*$E1936</f>
        <v>0</v>
      </c>
      <c r="W1929" s="5">
        <f ca="1">VLOOKUP(CONCATENATE($F1929," ",$G1929),AllocFactorMatrix,(W$4+1),FALSE)*$E1936</f>
        <v>0</v>
      </c>
      <c r="X1929" s="5">
        <f ca="1">SUBTOTAL(9,T1929:W1929)</f>
        <v>0</v>
      </c>
      <c r="Y1929" s="5">
        <f ca="1">VLOOKUP(CONCATENATE($F1929," ",$G1929),AllocFactorMatrix,(Y$4+1),FALSE)*$E1936</f>
        <v>0</v>
      </c>
      <c r="Z1929" s="5">
        <f ca="1">VLOOKUP(CONCATENATE($F1929," ",$G1929),AllocFactorMatrix,(Z$4+1),FALSE)*$E1936</f>
        <v>0</v>
      </c>
      <c r="AA1929" s="5">
        <f t="shared" ref="AA1929:AA1960" ca="1" si="963">SUBTOTAL(9,Y1929:Z1929)</f>
        <v>0</v>
      </c>
      <c r="AB1929" s="5">
        <f ca="1">VLOOKUP(CONCATENATE($F1929," ",$G1929),AllocFactorMatrix,(AB$4+1),FALSE)*$E1936</f>
        <v>0</v>
      </c>
      <c r="AC1929" s="5">
        <f ca="1">VLOOKUP(CONCATENATE($F1929," ",$G1929),AllocFactorMatrix,(AC$4+1),FALSE)*$E1936</f>
        <v>0</v>
      </c>
      <c r="AD1929" s="5">
        <f ca="1">VLOOKUP(CONCATENATE($F1929," ",$G1929),AllocFactorMatrix,(AD$4+1),FALSE)*$E1936</f>
        <v>0</v>
      </c>
    </row>
    <row r="1930" spans="4:30" hidden="1" outlineLevel="1">
      <c r="E1930" s="51"/>
      <c r="F1930" s="52" t="str">
        <f>F1936</f>
        <v>WEATHER_FXNL_OM</v>
      </c>
      <c r="G1930" s="55" t="str">
        <f>$G$9</f>
        <v>BULKTRAN</v>
      </c>
      <c r="H1930" s="4">
        <f t="shared" ca="1" si="961"/>
        <v>91569.299849055533</v>
      </c>
      <c r="I1930" s="5">
        <f ca="1">VLOOKUP(CONCATENATE($F1930," ",$G1930),AllocFactorMatrix,(I$4+1),FALSE)*$E1936</f>
        <v>91569.299849055533</v>
      </c>
      <c r="J1930" s="5">
        <f ca="1">VLOOKUP(CONCATENATE($F1930," ",$G1930),AllocFactorMatrix,(J$4+1),FALSE)*$E1936</f>
        <v>0</v>
      </c>
      <c r="K1930" s="5">
        <f ca="1">VLOOKUP(CONCATENATE($F1930," ",$G1930),AllocFactorMatrix,(K$4+1),FALSE)*$E1936</f>
        <v>0</v>
      </c>
      <c r="L1930" s="5">
        <f ca="1">VLOOKUP(CONCATENATE($F1930," ",$G1930),AllocFactorMatrix,(L$4+1),FALSE)*$E1936</f>
        <v>0</v>
      </c>
      <c r="M1930" s="5">
        <f ca="1">VLOOKUP(CONCATENATE($F1930," ",$G1930),AllocFactorMatrix,(M$4+1),FALSE)*$E1936</f>
        <v>0</v>
      </c>
      <c r="N1930" s="5">
        <f t="shared" ca="1" si="962"/>
        <v>0</v>
      </c>
      <c r="O1930" s="5">
        <f ca="1">VLOOKUP(CONCATENATE($F1930," ",$G1930),AllocFactorMatrix,(O$4+1),FALSE)*$E1936</f>
        <v>0</v>
      </c>
      <c r="P1930" s="5">
        <f ca="1">VLOOKUP(CONCATENATE($F1930," ",$G1930),AllocFactorMatrix,(P$4+1),FALSE)*$E1936</f>
        <v>0</v>
      </c>
      <c r="Q1930" s="5">
        <f ca="1">VLOOKUP(CONCATENATE($F1930," ",$G1930),AllocFactorMatrix,(Q$4+1),FALSE)*$E1936</f>
        <v>0</v>
      </c>
      <c r="R1930" s="5">
        <f ca="1">VLOOKUP(CONCATENATE($F1930," ",$G1930),AllocFactorMatrix,(R$4+1),FALSE)*$E1936</f>
        <v>0</v>
      </c>
      <c r="S1930" s="5">
        <f t="shared" ref="S1930:S1936" ca="1" si="964">SUBTOTAL(9,O1930:R1930)</f>
        <v>0</v>
      </c>
      <c r="T1930" s="5">
        <f ca="1">VLOOKUP(CONCATENATE($F1930," ",$G1930),AllocFactorMatrix,(T$4+1),FALSE)*$E1936</f>
        <v>0</v>
      </c>
      <c r="U1930" s="5">
        <f ca="1">VLOOKUP(CONCATENATE($F1930," ",$G1930),AllocFactorMatrix,(U$4+1),FALSE)*$E1936</f>
        <v>0</v>
      </c>
      <c r="V1930" s="5">
        <f ca="1">VLOOKUP(CONCATENATE($F1930," ",$G1930),AllocFactorMatrix,(V$4+1),FALSE)*$E1936</f>
        <v>0</v>
      </c>
      <c r="W1930" s="5">
        <f ca="1">VLOOKUP(CONCATENATE($F1930," ",$G1930),AllocFactorMatrix,(W$4+1),FALSE)*$E1936</f>
        <v>0</v>
      </c>
      <c r="X1930" s="5">
        <f t="shared" ref="X1930:X1936" ca="1" si="965">SUBTOTAL(9,T1930:W1930)</f>
        <v>0</v>
      </c>
      <c r="Y1930" s="5">
        <f ca="1">VLOOKUP(CONCATENATE($F1930," ",$G1930),AllocFactorMatrix,(Y$4+1),FALSE)*$E1936</f>
        <v>0</v>
      </c>
      <c r="Z1930" s="5">
        <f ca="1">VLOOKUP(CONCATENATE($F1930," ",$G1930),AllocFactorMatrix,(Z$4+1),FALSE)*$E1936</f>
        <v>0</v>
      </c>
      <c r="AA1930" s="5">
        <f t="shared" ca="1" si="963"/>
        <v>0</v>
      </c>
      <c r="AB1930" s="5">
        <f ca="1">VLOOKUP(CONCATENATE($F1930," ",$G1930),AllocFactorMatrix,(AB$4+1),FALSE)*$E1936</f>
        <v>0</v>
      </c>
      <c r="AC1930" s="5">
        <f ca="1">VLOOKUP(CONCATENATE($F1930," ",$G1930),AllocFactorMatrix,(AC$4+1),FALSE)*$E1936</f>
        <v>0</v>
      </c>
      <c r="AD1930" s="5">
        <f ca="1">VLOOKUP(CONCATENATE($F1930," ",$G1930),AllocFactorMatrix,(AD$4+1),FALSE)*$E1936</f>
        <v>0</v>
      </c>
    </row>
    <row r="1931" spans="4:30" hidden="1" outlineLevel="1">
      <c r="E1931" s="51"/>
      <c r="F1931" s="52" t="str">
        <f>F1936</f>
        <v>WEATHER_FXNL_OM</v>
      </c>
      <c r="G1931" s="55" t="str">
        <f>$G$10</f>
        <v>SUBTRAN</v>
      </c>
      <c r="H1931" s="4">
        <f t="shared" ca="1" si="961"/>
        <v>19916.300800586461</v>
      </c>
      <c r="I1931" s="5">
        <f ca="1">VLOOKUP(CONCATENATE($F1931," ",$G1931),AllocFactorMatrix,(I$4+1),FALSE)*$E1936</f>
        <v>19916.300800586461</v>
      </c>
      <c r="J1931" s="5">
        <f ca="1">VLOOKUP(CONCATENATE($F1931," ",$G1931),AllocFactorMatrix,(J$4+1),FALSE)*$E1936</f>
        <v>0</v>
      </c>
      <c r="K1931" s="5">
        <f ca="1">VLOOKUP(CONCATENATE($F1931," ",$G1931),AllocFactorMatrix,(K$4+1),FALSE)*$E1936</f>
        <v>0</v>
      </c>
      <c r="L1931" s="5">
        <f ca="1">VLOOKUP(CONCATENATE($F1931," ",$G1931),AllocFactorMatrix,(L$4+1),FALSE)*$E1936</f>
        <v>0</v>
      </c>
      <c r="M1931" s="5">
        <f ca="1">VLOOKUP(CONCATENATE($F1931," ",$G1931),AllocFactorMatrix,(M$4+1),FALSE)*$E1936</f>
        <v>0</v>
      </c>
      <c r="N1931" s="5">
        <f t="shared" ca="1" si="962"/>
        <v>0</v>
      </c>
      <c r="O1931" s="5">
        <f ca="1">VLOOKUP(CONCATENATE($F1931," ",$G1931),AllocFactorMatrix,(O$4+1),FALSE)*$E1936</f>
        <v>0</v>
      </c>
      <c r="P1931" s="5">
        <f ca="1">VLOOKUP(CONCATENATE($F1931," ",$G1931),AllocFactorMatrix,(P$4+1),FALSE)*$E1936</f>
        <v>0</v>
      </c>
      <c r="Q1931" s="5">
        <f ca="1">VLOOKUP(CONCATENATE($F1931," ",$G1931),AllocFactorMatrix,(Q$4+1),FALSE)*$E1936</f>
        <v>0</v>
      </c>
      <c r="R1931" s="5">
        <f ca="1">VLOOKUP(CONCATENATE($F1931," ",$G1931),AllocFactorMatrix,(R$4+1),FALSE)*$E1936</f>
        <v>0</v>
      </c>
      <c r="S1931" s="5">
        <f t="shared" ca="1" si="964"/>
        <v>0</v>
      </c>
      <c r="T1931" s="5">
        <f ca="1">VLOOKUP(CONCATENATE($F1931," ",$G1931),AllocFactorMatrix,(T$4+1),FALSE)*$E1936</f>
        <v>0</v>
      </c>
      <c r="U1931" s="5">
        <f ca="1">VLOOKUP(CONCATENATE($F1931," ",$G1931),AllocFactorMatrix,(U$4+1),FALSE)*$E1936</f>
        <v>0</v>
      </c>
      <c r="V1931" s="5">
        <f ca="1">VLOOKUP(CONCATENATE($F1931," ",$G1931),AllocFactorMatrix,(V$4+1),FALSE)*$E1936</f>
        <v>0</v>
      </c>
      <c r="W1931" s="5">
        <f ca="1">VLOOKUP(CONCATENATE($F1931," ",$G1931),AllocFactorMatrix,(W$4+1),FALSE)*$E1936</f>
        <v>0</v>
      </c>
      <c r="X1931" s="5">
        <f t="shared" ca="1" si="965"/>
        <v>0</v>
      </c>
      <c r="Y1931" s="5">
        <f ca="1">VLOOKUP(CONCATENATE($F1931," ",$G1931),AllocFactorMatrix,(Y$4+1),FALSE)*$E1936</f>
        <v>0</v>
      </c>
      <c r="Z1931" s="5">
        <f ca="1">VLOOKUP(CONCATENATE($F1931," ",$G1931),AllocFactorMatrix,(Z$4+1),FALSE)*$E1936</f>
        <v>0</v>
      </c>
      <c r="AA1931" s="5">
        <f t="shared" ca="1" si="963"/>
        <v>0</v>
      </c>
      <c r="AB1931" s="5">
        <f ca="1">VLOOKUP(CONCATENATE($F1931," ",$G1931),AllocFactorMatrix,(AB$4+1),FALSE)*$E1936</f>
        <v>0</v>
      </c>
      <c r="AC1931" s="5">
        <f ca="1">VLOOKUP(CONCATENATE($F1931," ",$G1931),AllocFactorMatrix,(AC$4+1),FALSE)*$E1936</f>
        <v>0</v>
      </c>
      <c r="AD1931" s="5">
        <f ca="1">VLOOKUP(CONCATENATE($F1931," ",$G1931),AllocFactorMatrix,(AD$4+1),FALSE)*$E1936</f>
        <v>0</v>
      </c>
    </row>
    <row r="1932" spans="4:30" hidden="1" outlineLevel="1">
      <c r="E1932" s="51"/>
      <c r="F1932" s="52" t="str">
        <f>F1936</f>
        <v>WEATHER_FXNL_OM</v>
      </c>
      <c r="G1932" s="55" t="str">
        <f>$G$11</f>
        <v>DISTPRI</v>
      </c>
      <c r="H1932" s="4">
        <f t="shared" ca="1" si="961"/>
        <v>680056.51292832906</v>
      </c>
      <c r="I1932" s="5">
        <f ca="1">VLOOKUP(CONCATENATE($F1932," ",$G1932),AllocFactorMatrix,(I$4+1),FALSE)*$E1936</f>
        <v>680056.51292832906</v>
      </c>
      <c r="J1932" s="5">
        <f ca="1">VLOOKUP(CONCATENATE($F1932," ",$G1932),AllocFactorMatrix,(J$4+1),FALSE)*$E1936</f>
        <v>0</v>
      </c>
      <c r="K1932" s="5">
        <f ca="1">VLOOKUP(CONCATENATE($F1932," ",$G1932),AllocFactorMatrix,(K$4+1),FALSE)*$E1936</f>
        <v>0</v>
      </c>
      <c r="L1932" s="5">
        <f ca="1">VLOOKUP(CONCATENATE($F1932," ",$G1932),AllocFactorMatrix,(L$4+1),FALSE)*$E1936</f>
        <v>0</v>
      </c>
      <c r="M1932" s="5">
        <f ca="1">VLOOKUP(CONCATENATE($F1932," ",$G1932),AllocFactorMatrix,(M$4+1),FALSE)*$E1936</f>
        <v>0</v>
      </c>
      <c r="N1932" s="5">
        <f t="shared" ca="1" si="962"/>
        <v>0</v>
      </c>
      <c r="O1932" s="5">
        <f ca="1">VLOOKUP(CONCATENATE($F1932," ",$G1932),AllocFactorMatrix,(O$4+1),FALSE)*$E1936</f>
        <v>0</v>
      </c>
      <c r="P1932" s="5">
        <f ca="1">VLOOKUP(CONCATENATE($F1932," ",$G1932),AllocFactorMatrix,(P$4+1),FALSE)*$E1936</f>
        <v>0</v>
      </c>
      <c r="Q1932" s="5">
        <f ca="1">VLOOKUP(CONCATENATE($F1932," ",$G1932),AllocFactorMatrix,(Q$4+1),FALSE)*$E1936</f>
        <v>0</v>
      </c>
      <c r="R1932" s="5">
        <f ca="1">VLOOKUP(CONCATENATE($F1932," ",$G1932),AllocFactorMatrix,(R$4+1),FALSE)*$E1936</f>
        <v>0</v>
      </c>
      <c r="S1932" s="5">
        <f t="shared" ca="1" si="964"/>
        <v>0</v>
      </c>
      <c r="T1932" s="5">
        <f ca="1">VLOOKUP(CONCATENATE($F1932," ",$G1932),AllocFactorMatrix,(T$4+1),FALSE)*$E1936</f>
        <v>0</v>
      </c>
      <c r="U1932" s="5">
        <f ca="1">VLOOKUP(CONCATENATE($F1932," ",$G1932),AllocFactorMatrix,(U$4+1),FALSE)*$E1936</f>
        <v>0</v>
      </c>
      <c r="V1932" s="5">
        <f ca="1">VLOOKUP(CONCATENATE($F1932," ",$G1932),AllocFactorMatrix,(V$4+1),FALSE)*$E1936</f>
        <v>0</v>
      </c>
      <c r="W1932" s="5">
        <f ca="1">VLOOKUP(CONCATENATE($F1932," ",$G1932),AllocFactorMatrix,(W$4+1),FALSE)*$E1936</f>
        <v>0</v>
      </c>
      <c r="X1932" s="5">
        <f t="shared" ca="1" si="965"/>
        <v>0</v>
      </c>
      <c r="Y1932" s="5">
        <f ca="1">VLOOKUP(CONCATENATE($F1932," ",$G1932),AllocFactorMatrix,(Y$4+1),FALSE)*$E1936</f>
        <v>0</v>
      </c>
      <c r="Z1932" s="5">
        <f ca="1">VLOOKUP(CONCATENATE($F1932," ",$G1932),AllocFactorMatrix,(Z$4+1),FALSE)*$E1936</f>
        <v>0</v>
      </c>
      <c r="AA1932" s="5">
        <f t="shared" ca="1" si="963"/>
        <v>0</v>
      </c>
      <c r="AB1932" s="5">
        <f ca="1">VLOOKUP(CONCATENATE($F1932," ",$G1932),AllocFactorMatrix,(AB$4+1),FALSE)*$E1936</f>
        <v>0</v>
      </c>
      <c r="AC1932" s="5">
        <f ca="1">VLOOKUP(CONCATENATE($F1932," ",$G1932),AllocFactorMatrix,(AC$4+1),FALSE)*$E1936</f>
        <v>0</v>
      </c>
      <c r="AD1932" s="5">
        <f ca="1">VLOOKUP(CONCATENATE($F1932," ",$G1932),AllocFactorMatrix,(AD$4+1),FALSE)*$E1936</f>
        <v>0</v>
      </c>
    </row>
    <row r="1933" spans="4:30" hidden="1" outlineLevel="1">
      <c r="E1933" s="51"/>
      <c r="F1933" s="52" t="str">
        <f>F1936</f>
        <v>WEATHER_FXNL_OM</v>
      </c>
      <c r="G1933" s="55" t="str">
        <f>$G$12</f>
        <v>DISTSEC</v>
      </c>
      <c r="H1933" s="4">
        <f t="shared" ca="1" si="961"/>
        <v>313838.07631540962</v>
      </c>
      <c r="I1933" s="5">
        <f ca="1">VLOOKUP(CONCATENATE($F1933," ",$G1933),AllocFactorMatrix,(I$4+1),FALSE)*$E1936</f>
        <v>313838.07631540962</v>
      </c>
      <c r="J1933" s="5">
        <f ca="1">VLOOKUP(CONCATENATE($F1933," ",$G1933),AllocFactorMatrix,(J$4+1),FALSE)*$E1936</f>
        <v>0</v>
      </c>
      <c r="K1933" s="5">
        <f ca="1">VLOOKUP(CONCATENATE($F1933," ",$G1933),AllocFactorMatrix,(K$4+1),FALSE)*$E1936</f>
        <v>0</v>
      </c>
      <c r="L1933" s="5">
        <f ca="1">VLOOKUP(CONCATENATE($F1933," ",$G1933),AllocFactorMatrix,(L$4+1),FALSE)*$E1936</f>
        <v>0</v>
      </c>
      <c r="M1933" s="5">
        <f ca="1">VLOOKUP(CONCATENATE($F1933," ",$G1933),AllocFactorMatrix,(M$4+1),FALSE)*$E1936</f>
        <v>0</v>
      </c>
      <c r="N1933" s="5">
        <f t="shared" ca="1" si="962"/>
        <v>0</v>
      </c>
      <c r="O1933" s="5">
        <f ca="1">VLOOKUP(CONCATENATE($F1933," ",$G1933),AllocFactorMatrix,(O$4+1),FALSE)*$E1936</f>
        <v>0</v>
      </c>
      <c r="P1933" s="5">
        <f ca="1">VLOOKUP(CONCATENATE($F1933," ",$G1933),AllocFactorMatrix,(P$4+1),FALSE)*$E1936</f>
        <v>0</v>
      </c>
      <c r="Q1933" s="5">
        <f ca="1">VLOOKUP(CONCATENATE($F1933," ",$G1933),AllocFactorMatrix,(Q$4+1),FALSE)*$E1936</f>
        <v>0</v>
      </c>
      <c r="R1933" s="5">
        <f ca="1">VLOOKUP(CONCATENATE($F1933," ",$G1933),AllocFactorMatrix,(R$4+1),FALSE)*$E1936</f>
        <v>0</v>
      </c>
      <c r="S1933" s="5">
        <f t="shared" ca="1" si="964"/>
        <v>0</v>
      </c>
      <c r="T1933" s="5">
        <f ca="1">VLOOKUP(CONCATENATE($F1933," ",$G1933),AllocFactorMatrix,(T$4+1),FALSE)*$E1936</f>
        <v>0</v>
      </c>
      <c r="U1933" s="5">
        <f ca="1">VLOOKUP(CONCATENATE($F1933," ",$G1933),AllocFactorMatrix,(U$4+1),FALSE)*$E1936</f>
        <v>0</v>
      </c>
      <c r="V1933" s="5">
        <f ca="1">VLOOKUP(CONCATENATE($F1933," ",$G1933),AllocFactorMatrix,(V$4+1),FALSE)*$E1936</f>
        <v>0</v>
      </c>
      <c r="W1933" s="5">
        <f ca="1">VLOOKUP(CONCATENATE($F1933," ",$G1933),AllocFactorMatrix,(W$4+1),FALSE)*$E1936</f>
        <v>0</v>
      </c>
      <c r="X1933" s="5">
        <f t="shared" ca="1" si="965"/>
        <v>0</v>
      </c>
      <c r="Y1933" s="5">
        <f ca="1">VLOOKUP(CONCATENATE($F1933," ",$G1933),AllocFactorMatrix,(Y$4+1),FALSE)*$E1936</f>
        <v>0</v>
      </c>
      <c r="Z1933" s="5">
        <f ca="1">VLOOKUP(CONCATENATE($F1933," ",$G1933),AllocFactorMatrix,(Z$4+1),FALSE)*$E1936</f>
        <v>0</v>
      </c>
      <c r="AA1933" s="5">
        <f t="shared" ca="1" si="963"/>
        <v>0</v>
      </c>
      <c r="AB1933" s="5">
        <f ca="1">VLOOKUP(CONCATENATE($F1933," ",$G1933),AllocFactorMatrix,(AB$4+1),FALSE)*$E1936</f>
        <v>0</v>
      </c>
      <c r="AC1933" s="5">
        <f ca="1">VLOOKUP(CONCATENATE($F1933," ",$G1933),AllocFactorMatrix,(AC$4+1),FALSE)*$E1936</f>
        <v>0</v>
      </c>
      <c r="AD1933" s="5">
        <f ca="1">VLOOKUP(CONCATENATE($F1933," ",$G1933),AllocFactorMatrix,(AD$4+1),FALSE)*$E1936</f>
        <v>0</v>
      </c>
    </row>
    <row r="1934" spans="4:30" hidden="1" outlineLevel="1">
      <c r="E1934" s="51"/>
      <c r="F1934" s="52" t="str">
        <f>F1936</f>
        <v>WEATHER_FXNL_OM</v>
      </c>
      <c r="G1934" s="55" t="str">
        <f>$G$13</f>
        <v>ENERGY</v>
      </c>
      <c r="H1934" s="4">
        <f t="shared" ca="1" si="961"/>
        <v>2560805.7538029174</v>
      </c>
      <c r="I1934" s="5">
        <f ca="1">VLOOKUP(CONCATENATE($F1934," ",$G1934),AllocFactorMatrix,(I$4+1),FALSE)*$E1936</f>
        <v>2560805.7538029174</v>
      </c>
      <c r="J1934" s="5">
        <f ca="1">VLOOKUP(CONCATENATE($F1934," ",$G1934),AllocFactorMatrix,(J$4+1),FALSE)*$E1936</f>
        <v>0</v>
      </c>
      <c r="K1934" s="5">
        <f ca="1">VLOOKUP(CONCATENATE($F1934," ",$G1934),AllocFactorMatrix,(K$4+1),FALSE)*$E1936</f>
        <v>0</v>
      </c>
      <c r="L1934" s="5">
        <f ca="1">VLOOKUP(CONCATENATE($F1934," ",$G1934),AllocFactorMatrix,(L$4+1),FALSE)*$E1936</f>
        <v>0</v>
      </c>
      <c r="M1934" s="5">
        <f ca="1">VLOOKUP(CONCATENATE($F1934," ",$G1934),AllocFactorMatrix,(M$4+1),FALSE)*$E1936</f>
        <v>0</v>
      </c>
      <c r="N1934" s="5">
        <f t="shared" ca="1" si="962"/>
        <v>0</v>
      </c>
      <c r="O1934" s="5">
        <f ca="1">VLOOKUP(CONCATENATE($F1934," ",$G1934),AllocFactorMatrix,(O$4+1),FALSE)*$E1936</f>
        <v>0</v>
      </c>
      <c r="P1934" s="5">
        <f ca="1">VLOOKUP(CONCATENATE($F1934," ",$G1934),AllocFactorMatrix,(P$4+1),FALSE)*$E1936</f>
        <v>0</v>
      </c>
      <c r="Q1934" s="5">
        <f ca="1">VLOOKUP(CONCATENATE($F1934," ",$G1934),AllocFactorMatrix,(Q$4+1),FALSE)*$E1936</f>
        <v>0</v>
      </c>
      <c r="R1934" s="5">
        <f ca="1">VLOOKUP(CONCATENATE($F1934," ",$G1934),AllocFactorMatrix,(R$4+1),FALSE)*$E1936</f>
        <v>0</v>
      </c>
      <c r="S1934" s="5">
        <f t="shared" ca="1" si="964"/>
        <v>0</v>
      </c>
      <c r="T1934" s="5">
        <f ca="1">VLOOKUP(CONCATENATE($F1934," ",$G1934),AllocFactorMatrix,(T$4+1),FALSE)*$E1936</f>
        <v>0</v>
      </c>
      <c r="U1934" s="5">
        <f ca="1">VLOOKUP(CONCATENATE($F1934," ",$G1934),AllocFactorMatrix,(U$4+1),FALSE)*$E1936</f>
        <v>0</v>
      </c>
      <c r="V1934" s="5">
        <f ca="1">VLOOKUP(CONCATENATE($F1934," ",$G1934),AllocFactorMatrix,(V$4+1),FALSE)*$E1936</f>
        <v>0</v>
      </c>
      <c r="W1934" s="5">
        <f ca="1">VLOOKUP(CONCATENATE($F1934," ",$G1934),AllocFactorMatrix,(W$4+1),FALSE)*$E1936</f>
        <v>0</v>
      </c>
      <c r="X1934" s="5">
        <f t="shared" ca="1" si="965"/>
        <v>0</v>
      </c>
      <c r="Y1934" s="5">
        <f ca="1">VLOOKUP(CONCATENATE($F1934," ",$G1934),AllocFactorMatrix,(Y$4+1),FALSE)*$E1936</f>
        <v>0</v>
      </c>
      <c r="Z1934" s="5">
        <f ca="1">VLOOKUP(CONCATENATE($F1934," ",$G1934),AllocFactorMatrix,(Z$4+1),FALSE)*$E1936</f>
        <v>0</v>
      </c>
      <c r="AA1934" s="5">
        <f t="shared" ca="1" si="963"/>
        <v>0</v>
      </c>
      <c r="AB1934" s="5">
        <f ca="1">VLOOKUP(CONCATENATE($F1934," ",$G1934),AllocFactorMatrix,(AB$4+1),FALSE)*$E1936</f>
        <v>0</v>
      </c>
      <c r="AC1934" s="5">
        <f ca="1">VLOOKUP(CONCATENATE($F1934," ",$G1934),AllocFactorMatrix,(AC$4+1),FALSE)*$E1936</f>
        <v>0</v>
      </c>
      <c r="AD1934" s="5">
        <f ca="1">VLOOKUP(CONCATENATE($F1934," ",$G1934),AllocFactorMatrix,(AD$4+1),FALSE)*$E1936</f>
        <v>0</v>
      </c>
    </row>
    <row r="1935" spans="4:30" hidden="1" outlineLevel="1">
      <c r="E1935" s="51"/>
      <c r="F1935" s="52" t="str">
        <f>F1936</f>
        <v>WEATHER_FXNL_OM</v>
      </c>
      <c r="G1935" s="55" t="str">
        <f>$G$14</f>
        <v>CUSTOMER</v>
      </c>
      <c r="H1935" s="4">
        <f t="shared" ca="1" si="961"/>
        <v>236533.1801696303</v>
      </c>
      <c r="I1935" s="5">
        <f ca="1">VLOOKUP(CONCATENATE($F1935," ",$G1935),AllocFactorMatrix,(I$4+1),FALSE)*$E1936</f>
        <v>236533.1801696303</v>
      </c>
      <c r="J1935" s="5">
        <f ca="1">VLOOKUP(CONCATENATE($F1935," ",$G1935),AllocFactorMatrix,(J$4+1),FALSE)*$E1936</f>
        <v>0</v>
      </c>
      <c r="K1935" s="5">
        <f ca="1">VLOOKUP(CONCATENATE($F1935," ",$G1935),AllocFactorMatrix,(K$4+1),FALSE)*$E1936</f>
        <v>0</v>
      </c>
      <c r="L1935" s="5">
        <f ca="1">VLOOKUP(CONCATENATE($F1935," ",$G1935),AllocFactorMatrix,(L$4+1),FALSE)*$E1936</f>
        <v>0</v>
      </c>
      <c r="M1935" s="5">
        <f ca="1">VLOOKUP(CONCATENATE($F1935," ",$G1935),AllocFactorMatrix,(M$4+1),FALSE)*$E1936</f>
        <v>0</v>
      </c>
      <c r="N1935" s="5">
        <f t="shared" ca="1" si="962"/>
        <v>0</v>
      </c>
      <c r="O1935" s="5">
        <f ca="1">VLOOKUP(CONCATENATE($F1935," ",$G1935),AllocFactorMatrix,(O$4+1),FALSE)*$E1936</f>
        <v>0</v>
      </c>
      <c r="P1935" s="5">
        <f ca="1">VLOOKUP(CONCATENATE($F1935," ",$G1935),AllocFactorMatrix,(P$4+1),FALSE)*$E1936</f>
        <v>0</v>
      </c>
      <c r="Q1935" s="5">
        <f ca="1">VLOOKUP(CONCATENATE($F1935," ",$G1935),AllocFactorMatrix,(Q$4+1),FALSE)*$E1936</f>
        <v>0</v>
      </c>
      <c r="R1935" s="5">
        <f ca="1">VLOOKUP(CONCATENATE($F1935," ",$G1935),AllocFactorMatrix,(R$4+1),FALSE)*$E1936</f>
        <v>0</v>
      </c>
      <c r="S1935" s="5">
        <f t="shared" ca="1" si="964"/>
        <v>0</v>
      </c>
      <c r="T1935" s="5">
        <f ca="1">VLOOKUP(CONCATENATE($F1935," ",$G1935),AllocFactorMatrix,(T$4+1),FALSE)*$E1936</f>
        <v>0</v>
      </c>
      <c r="U1935" s="5">
        <f ca="1">VLOOKUP(CONCATENATE($F1935," ",$G1935),AllocFactorMatrix,(U$4+1),FALSE)*$E1936</f>
        <v>0</v>
      </c>
      <c r="V1935" s="5">
        <f ca="1">VLOOKUP(CONCATENATE($F1935," ",$G1935),AllocFactorMatrix,(V$4+1),FALSE)*$E1936</f>
        <v>0</v>
      </c>
      <c r="W1935" s="5">
        <f ca="1">VLOOKUP(CONCATENATE($F1935," ",$G1935),AllocFactorMatrix,(W$4+1),FALSE)*$E1936</f>
        <v>0</v>
      </c>
      <c r="X1935" s="5">
        <f t="shared" ca="1" si="965"/>
        <v>0</v>
      </c>
      <c r="Y1935" s="5">
        <f ca="1">VLOOKUP(CONCATENATE($F1935," ",$G1935),AllocFactorMatrix,(Y$4+1),FALSE)*$E1936</f>
        <v>0</v>
      </c>
      <c r="Z1935" s="5">
        <f ca="1">VLOOKUP(CONCATENATE($F1935," ",$G1935),AllocFactorMatrix,(Z$4+1),FALSE)*$E1936</f>
        <v>0</v>
      </c>
      <c r="AA1935" s="5">
        <f t="shared" ca="1" si="963"/>
        <v>0</v>
      </c>
      <c r="AB1935" s="5">
        <f ca="1">VLOOKUP(CONCATENATE($F1935," ",$G1935),AllocFactorMatrix,(AB$4+1),FALSE)*$E1936</f>
        <v>0</v>
      </c>
      <c r="AC1935" s="5">
        <f ca="1">VLOOKUP(CONCATENATE($F1935," ",$G1935),AllocFactorMatrix,(AC$4+1),FALSE)*$E1936</f>
        <v>0</v>
      </c>
      <c r="AD1935" s="5">
        <f ca="1">VLOOKUP(CONCATENATE($F1935," ",$G1935),AllocFactorMatrix,(AD$4+1),FALSE)*$E1936</f>
        <v>0</v>
      </c>
    </row>
    <row r="1936" spans="4:30" collapsed="1">
      <c r="D1936" s="96" t="s">
        <v>622</v>
      </c>
      <c r="E1936" s="61">
        <v>5871000</v>
      </c>
      <c r="F1936" s="97" t="s">
        <v>541</v>
      </c>
      <c r="G1936" s="55" t="str">
        <f>$G$15</f>
        <v>TOTAL</v>
      </c>
      <c r="H1936" s="4">
        <f t="shared" ca="1" si="961"/>
        <v>5871000</v>
      </c>
      <c r="I1936" s="5">
        <f ca="1">VLOOKUP(CONCATENATE($F1936," ",$G1936),AllocFactorMatrix,(I$4+1),FALSE)*$E1936</f>
        <v>5871000</v>
      </c>
      <c r="J1936" s="5">
        <f ca="1">VLOOKUP(CONCATENATE($F1936," ",$G1936),AllocFactorMatrix,(J$4+1),FALSE)*$E1936</f>
        <v>0</v>
      </c>
      <c r="K1936" s="5">
        <f ca="1">VLOOKUP(CONCATENATE($F1936," ",$G1936),AllocFactorMatrix,(K$4+1),FALSE)*$E1936</f>
        <v>0</v>
      </c>
      <c r="L1936" s="5">
        <f ca="1">VLOOKUP(CONCATENATE($F1936," ",$G1936),AllocFactorMatrix,(L$4+1),FALSE)*$E1936</f>
        <v>0</v>
      </c>
      <c r="M1936" s="5">
        <f ca="1">VLOOKUP(CONCATENATE($F1936," ",$G1936),AllocFactorMatrix,(M$4+1),FALSE)*$E1936</f>
        <v>0</v>
      </c>
      <c r="N1936" s="5">
        <f t="shared" ca="1" si="962"/>
        <v>0</v>
      </c>
      <c r="O1936" s="5">
        <f ca="1">VLOOKUP(CONCATENATE($F1936," ",$G1936),AllocFactorMatrix,(O$4+1),FALSE)*$E1936</f>
        <v>0</v>
      </c>
      <c r="P1936" s="5">
        <f ca="1">VLOOKUP(CONCATENATE($F1936," ",$G1936),AllocFactorMatrix,(P$4+1),FALSE)*$E1936</f>
        <v>0</v>
      </c>
      <c r="Q1936" s="5">
        <f ca="1">VLOOKUP(CONCATENATE($F1936," ",$G1936),AllocFactorMatrix,(Q$4+1),FALSE)*$E1936</f>
        <v>0</v>
      </c>
      <c r="R1936" s="5">
        <f ca="1">VLOOKUP(CONCATENATE($F1936," ",$G1936),AllocFactorMatrix,(R$4+1),FALSE)*$E1936</f>
        <v>0</v>
      </c>
      <c r="S1936" s="5">
        <f t="shared" ca="1" si="964"/>
        <v>0</v>
      </c>
      <c r="T1936" s="5">
        <f ca="1">VLOOKUP(CONCATENATE($F1936," ",$G1936),AllocFactorMatrix,(T$4+1),FALSE)*$E1936</f>
        <v>0</v>
      </c>
      <c r="U1936" s="5">
        <f ca="1">VLOOKUP(CONCATENATE($F1936," ",$G1936),AllocFactorMatrix,(U$4+1),FALSE)*$E1936</f>
        <v>0</v>
      </c>
      <c r="V1936" s="5">
        <f ca="1">VLOOKUP(CONCATENATE($F1936," ",$G1936),AllocFactorMatrix,(V$4+1),FALSE)*$E1936</f>
        <v>0</v>
      </c>
      <c r="W1936" s="5">
        <f ca="1">VLOOKUP(CONCATENATE($F1936," ",$G1936),AllocFactorMatrix,(W$4+1),FALSE)*$E1936</f>
        <v>0</v>
      </c>
      <c r="X1936" s="5">
        <f t="shared" ca="1" si="965"/>
        <v>0</v>
      </c>
      <c r="Y1936" s="5">
        <f ca="1">VLOOKUP(CONCATENATE($F1936," ",$G1936),AllocFactorMatrix,(Y$4+1),FALSE)*$E1936</f>
        <v>0</v>
      </c>
      <c r="Z1936" s="5">
        <f ca="1">VLOOKUP(CONCATENATE($F1936," ",$G1936),AllocFactorMatrix,(Z$4+1),FALSE)*$E1936</f>
        <v>0</v>
      </c>
      <c r="AA1936" s="5">
        <f t="shared" ca="1" si="963"/>
        <v>0</v>
      </c>
      <c r="AB1936" s="5">
        <f ca="1">VLOOKUP(CONCATENATE($F1936," ",$G1936),AllocFactorMatrix,(AB$4+1),FALSE)*$E1936</f>
        <v>0</v>
      </c>
      <c r="AC1936" s="5">
        <f ca="1">VLOOKUP(CONCATENATE($F1936," ",$G1936),AllocFactorMatrix,(AC$4+1),FALSE)*$E1936</f>
        <v>0</v>
      </c>
      <c r="AD1936" s="5">
        <f ca="1">VLOOKUP(CONCATENATE($F1936," ",$G1936),AllocFactorMatrix,(AD$4+1),FALSE)*$E1936</f>
        <v>0</v>
      </c>
    </row>
    <row r="1937" spans="4:30" hidden="1" outlineLevel="1">
      <c r="E1937" s="51"/>
      <c r="F1937" s="52" t="str">
        <f>F1944</f>
        <v>TDOMX</v>
      </c>
      <c r="G1937" s="55" t="str">
        <f>$G$8</f>
        <v>PRODUCTION</v>
      </c>
      <c r="H1937" s="4">
        <f t="shared" ca="1" si="961"/>
        <v>1.1893711508263516E-11</v>
      </c>
      <c r="I1937" s="5">
        <f ca="1">VLOOKUP(CONCATENATE($F1937," ",$G1937),AllocFactorMatrix,(I$4+1),FALSE)*$E1944</f>
        <v>9.7746072106435309E-12</v>
      </c>
      <c r="J1937" s="5">
        <f ca="1">VLOOKUP(CONCATENATE($F1937," ",$G1937),AllocFactorMatrix,(J$4+1),FALSE)*$E1944</f>
        <v>3.4363853474918669E-13</v>
      </c>
      <c r="K1937" s="5">
        <f ca="1">VLOOKUP(CONCATENATE($F1937," ",$G1937),AllocFactorMatrix,(K$4+1),FALSE)*$E1944</f>
        <v>1.2218259013304414E-12</v>
      </c>
      <c r="L1937" s="5">
        <f ca="1">VLOOKUP(CONCATENATE($F1937," ",$G1937),AllocFactorMatrix,(L$4+1),FALSE)*$E1944</f>
        <v>0</v>
      </c>
      <c r="M1937" s="5">
        <f ca="1">VLOOKUP(CONCATENATE($F1937," ",$G1937),AllocFactorMatrix,(M$4+1),FALSE)*$E1944</f>
        <v>0</v>
      </c>
      <c r="N1937" s="5">
        <f t="shared" ca="1" si="962"/>
        <v>1.2218259013304414E-12</v>
      </c>
      <c r="O1937" s="5">
        <f ca="1">VLOOKUP(CONCATENATE($F1937," ",$G1937),AllocFactorMatrix,(O$4+1),FALSE)*$E1944</f>
        <v>0</v>
      </c>
      <c r="P1937" s="5">
        <f ca="1">VLOOKUP(CONCATENATE($F1937," ",$G1937),AllocFactorMatrix,(P$4+1),FALSE)*$E1944</f>
        <v>2.8636544562432222E-13</v>
      </c>
      <c r="Q1937" s="5">
        <f ca="1">VLOOKUP(CONCATENATE($F1937," ",$G1937),AllocFactorMatrix,(Q$4+1),FALSE)*$E1944</f>
        <v>0</v>
      </c>
      <c r="R1937" s="5">
        <f ca="1">VLOOKUP(CONCATENATE($F1937," ",$G1937),AllocFactorMatrix,(R$4+1),FALSE)*$E1944</f>
        <v>0</v>
      </c>
      <c r="S1937" s="5">
        <f ca="1">SUBTOTAL(9,O1937:R1937)</f>
        <v>2.8636544562432222E-13</v>
      </c>
      <c r="T1937" s="5">
        <f ca="1">VLOOKUP(CONCATENATE($F1937," ",$G1937),AllocFactorMatrix,(T$4+1),FALSE)*$E1944</f>
        <v>-1.1931893567680092E-13</v>
      </c>
      <c r="U1937" s="5">
        <f ca="1">VLOOKUP(CONCATENATE($F1937," ",$G1937),AllocFactorMatrix,(U$4+1),FALSE)*$E1944</f>
        <v>6.8727706949837338E-13</v>
      </c>
      <c r="V1937" s="5">
        <f ca="1">VLOOKUP(CONCATENATE($F1937," ",$G1937),AllocFactorMatrix,(V$4+1),FALSE)*$E1944</f>
        <v>0</v>
      </c>
      <c r="W1937" s="5">
        <f ca="1">VLOOKUP(CONCATENATE($F1937," ",$G1937),AllocFactorMatrix,(W$4+1),FALSE)*$E1944</f>
        <v>0</v>
      </c>
      <c r="X1937" s="5">
        <f ca="1">SUBTOTAL(9,T1937:W1937)</f>
        <v>5.6795813382157252E-13</v>
      </c>
      <c r="Y1937" s="5">
        <f ca="1">VLOOKUP(CONCATENATE($F1937," ",$G1937),AllocFactorMatrix,(Y$4+1),FALSE)*$E1944</f>
        <v>-3.0545647533261034E-13</v>
      </c>
      <c r="Z1937" s="5">
        <f ca="1">VLOOKUP(CONCATENATE($F1937," ",$G1937),AllocFactorMatrix,(Z$4+1),FALSE)*$E1944</f>
        <v>0</v>
      </c>
      <c r="AA1937" s="5">
        <f t="shared" ca="1" si="963"/>
        <v>-3.0545647533261034E-13</v>
      </c>
      <c r="AB1937" s="5">
        <f ca="1">VLOOKUP(CONCATENATE($F1937," ",$G1937),AllocFactorMatrix,(AB$4+1),FALSE)*$E1944</f>
        <v>4.7727574270720366E-15</v>
      </c>
      <c r="AC1937" s="5">
        <f ca="1">VLOOKUP(CONCATENATE($F1937," ",$G1937),AllocFactorMatrix,(AC$4+1),FALSE)*$E1944</f>
        <v>0</v>
      </c>
      <c r="AD1937" s="5">
        <f ca="1">VLOOKUP(CONCATENATE($F1937," ",$G1937),AllocFactorMatrix,(AD$4+1),FALSE)*$E1944</f>
        <v>0</v>
      </c>
    </row>
    <row r="1938" spans="4:30" hidden="1" outlineLevel="1">
      <c r="E1938" s="51"/>
      <c r="F1938" s="52" t="str">
        <f>F1944</f>
        <v>TDOMX</v>
      </c>
      <c r="G1938" s="55" t="str">
        <f>$G$9</f>
        <v>BULKTRAN</v>
      </c>
      <c r="H1938" s="4">
        <f t="shared" ca="1" si="961"/>
        <v>63649.704065708283</v>
      </c>
      <c r="I1938" s="5">
        <f ca="1">VLOOKUP(CONCATENATE($F1938," ",$G1938),AllocFactorMatrix,(I$4+1),FALSE)*$E1944</f>
        <v>31352.761570383307</v>
      </c>
      <c r="J1938" s="5">
        <f ca="1">VLOOKUP(CONCATENATE($F1938," ",$G1938),AllocFactorMatrix,(J$4+1),FALSE)*$E1944</f>
        <v>1549.8790348635191</v>
      </c>
      <c r="K1938" s="5">
        <f ca="1">VLOOKUP(CONCATENATE($F1938," ",$G1938),AllocFactorMatrix,(K$4+1),FALSE)*$E1944</f>
        <v>5677.1180799205031</v>
      </c>
      <c r="L1938" s="5">
        <f ca="1">VLOOKUP(CONCATENATE($F1938," ",$G1938),AllocFactorMatrix,(L$4+1),FALSE)*$E1944</f>
        <v>178.69552112870386</v>
      </c>
      <c r="M1938" s="5">
        <f ca="1">VLOOKUP(CONCATENATE($F1938," ",$G1938),AllocFactorMatrix,(M$4+1),FALSE)*$E1944</f>
        <v>16.757494175732369</v>
      </c>
      <c r="N1938" s="5">
        <f t="shared" ca="1" si="962"/>
        <v>5872.5710952249392</v>
      </c>
      <c r="O1938" s="5">
        <f ca="1">VLOOKUP(CONCATENATE($F1938," ",$G1938),AllocFactorMatrix,(O$4+1),FALSE)*$E1944</f>
        <v>4315.4928775596964</v>
      </c>
      <c r="P1938" s="5">
        <f ca="1">VLOOKUP(CONCATENATE($F1938," ",$G1938),AllocFactorMatrix,(P$4+1),FALSE)*$E1944</f>
        <v>804.10205043514793</v>
      </c>
      <c r="Q1938" s="5">
        <f ca="1">VLOOKUP(CONCATENATE($F1938," ",$G1938),AllocFactorMatrix,(Q$4+1),FALSE)*$E1944</f>
        <v>363.3587442110782</v>
      </c>
      <c r="R1938" s="5">
        <f ca="1">VLOOKUP(CONCATENATE($F1938," ",$G1938),AllocFactorMatrix,(R$4+1),FALSE)*$E1944</f>
        <v>16.339836561506747</v>
      </c>
      <c r="S1938" s="5">
        <f t="shared" ref="S1938:S1944" ca="1" si="966">SUBTOTAL(9,O1938:R1938)</f>
        <v>5499.2935087674296</v>
      </c>
      <c r="T1938" s="5">
        <f ca="1">VLOOKUP(CONCATENATE($F1938," ",$G1938),AllocFactorMatrix,(T$4+1),FALSE)*$E1944</f>
        <v>150.7512196523727</v>
      </c>
      <c r="U1938" s="5">
        <f ca="1">VLOOKUP(CONCATENATE($F1938," ",$G1938),AllocFactorMatrix,(U$4+1),FALSE)*$E1944</f>
        <v>2467.0180243404488</v>
      </c>
      <c r="V1938" s="5">
        <f ca="1">VLOOKUP(CONCATENATE($F1938," ",$G1938),AllocFactorMatrix,(V$4+1),FALSE)*$E1944</f>
        <v>13038.259578007412</v>
      </c>
      <c r="W1938" s="5">
        <f ca="1">VLOOKUP(CONCATENATE($F1938," ",$G1938),AllocFactorMatrix,(W$4+1),FALSE)*$E1944</f>
        <v>2354.4935802327313</v>
      </c>
      <c r="X1938" s="5">
        <f t="shared" ref="X1938:X1944" ca="1" si="967">SUBTOTAL(9,T1938:W1938)</f>
        <v>18010.522402232964</v>
      </c>
      <c r="Y1938" s="5">
        <f ca="1">VLOOKUP(CONCATENATE($F1938," ",$G1938),AllocFactorMatrix,(Y$4+1),FALSE)*$E1944</f>
        <v>1325.2810148722422</v>
      </c>
      <c r="Z1938" s="5">
        <f ca="1">VLOOKUP(CONCATENATE($F1938," ",$G1938),AllocFactorMatrix,(Z$4+1),FALSE)*$E1944</f>
        <v>22.19795041622579</v>
      </c>
      <c r="AA1938" s="5">
        <f t="shared" ca="1" si="963"/>
        <v>1347.4789652884679</v>
      </c>
      <c r="AB1938" s="5">
        <f ca="1">VLOOKUP(CONCATENATE($F1938," ",$G1938),AllocFactorMatrix,(AB$4+1),FALSE)*$E1944</f>
        <v>17.197488947652708</v>
      </c>
      <c r="AC1938" s="5">
        <f ca="1">VLOOKUP(CONCATENATE($F1938," ",$G1938),AllocFactorMatrix,(AC$4+1),FALSE)*$E1944</f>
        <v>0</v>
      </c>
      <c r="AD1938" s="5">
        <f ca="1">VLOOKUP(CONCATENATE($F1938," ",$G1938),AllocFactorMatrix,(AD$4+1),FALSE)*$E1944</f>
        <v>0</v>
      </c>
    </row>
    <row r="1939" spans="4:30" hidden="1" outlineLevel="1">
      <c r="E1939" s="51"/>
      <c r="F1939" s="52" t="str">
        <f>F1944</f>
        <v>TDOMX</v>
      </c>
      <c r="G1939" s="55" t="str">
        <f>$G$10</f>
        <v>SUBTRAN</v>
      </c>
      <c r="H1939" s="4">
        <f t="shared" ca="1" si="961"/>
        <v>14000.294794494581</v>
      </c>
      <c r="I1939" s="5">
        <f ca="1">VLOOKUP(CONCATENATE($F1939," ",$G1939),AllocFactorMatrix,(I$4+1),FALSE)*$E1944</f>
        <v>6816.2875783231721</v>
      </c>
      <c r="J1939" s="5">
        <f ca="1">VLOOKUP(CONCATENATE($F1939," ",$G1939),AllocFactorMatrix,(J$4+1),FALSE)*$E1944</f>
        <v>328.96295529266729</v>
      </c>
      <c r="K1939" s="5">
        <f ca="1">VLOOKUP(CONCATENATE($F1939," ",$G1939),AllocFactorMatrix,(K$4+1),FALSE)*$E1944</f>
        <v>1196.7511465849623</v>
      </c>
      <c r="L1939" s="5">
        <f ca="1">VLOOKUP(CONCATENATE($F1939," ",$G1939),AllocFactorMatrix,(L$4+1),FALSE)*$E1944</f>
        <v>36.966516921172079</v>
      </c>
      <c r="M1939" s="5">
        <f ca="1">VLOOKUP(CONCATENATE($F1939," ",$G1939),AllocFactorMatrix,(M$4+1),FALSE)*$E1944</f>
        <v>4.6039841788113023</v>
      </c>
      <c r="N1939" s="5">
        <f t="shared" ca="1" si="962"/>
        <v>1238.3216476849457</v>
      </c>
      <c r="O1939" s="5">
        <f ca="1">VLOOKUP(CONCATENATE($F1939," ",$G1939),AllocFactorMatrix,(O$4+1),FALSE)*$E1944</f>
        <v>904.16419624403022</v>
      </c>
      <c r="P1939" s="5">
        <f ca="1">VLOOKUP(CONCATENATE($F1939," ",$G1939),AllocFactorMatrix,(P$4+1),FALSE)*$E1944</f>
        <v>168.08306950452405</v>
      </c>
      <c r="Q1939" s="5">
        <f ca="1">VLOOKUP(CONCATENATE($F1939," ",$G1939),AllocFactorMatrix,(Q$4+1),FALSE)*$E1944</f>
        <v>100.01142912980222</v>
      </c>
      <c r="R1939" s="5">
        <f ca="1">VLOOKUP(CONCATENATE($F1939," ",$G1939),AllocFactorMatrix,(R$4+1),FALSE)*$E1944</f>
        <v>0</v>
      </c>
      <c r="S1939" s="5">
        <f t="shared" ca="1" si="966"/>
        <v>1172.2586948783567</v>
      </c>
      <c r="T1939" s="5">
        <f ca="1">VLOOKUP(CONCATENATE($F1939," ",$G1939),AllocFactorMatrix,(T$4+1),FALSE)*$E1944</f>
        <v>31.571861234969521</v>
      </c>
      <c r="U1939" s="5">
        <f ca="1">VLOOKUP(CONCATENATE($F1939," ",$G1939),AllocFactorMatrix,(U$4+1),FALSE)*$E1944</f>
        <v>516.84939420204887</v>
      </c>
      <c r="V1939" s="5">
        <f ca="1">VLOOKUP(CONCATENATE($F1939," ",$G1939),AllocFactorMatrix,(V$4+1),FALSE)*$E1944</f>
        <v>3600.7259432659944</v>
      </c>
      <c r="W1939" s="5">
        <f ca="1">VLOOKUP(CONCATENATE($F1939," ",$G1939),AllocFactorMatrix,(W$4+1),FALSE)*$E1944</f>
        <v>0</v>
      </c>
      <c r="X1939" s="5">
        <f t="shared" ca="1" si="967"/>
        <v>4149.1471987030127</v>
      </c>
      <c r="Y1939" s="5">
        <f ca="1">VLOOKUP(CONCATENATE($F1939," ",$G1939),AllocFactorMatrix,(Y$4+1),FALSE)*$E1944</f>
        <v>272.12693327165238</v>
      </c>
      <c r="Z1939" s="5">
        <f ca="1">VLOOKUP(CONCATENATE($F1939," ",$G1939),AllocFactorMatrix,(Z$4+1),FALSE)*$E1944</f>
        <v>4.5363633707950184</v>
      </c>
      <c r="AA1939" s="5">
        <f t="shared" ca="1" si="963"/>
        <v>276.66329664244739</v>
      </c>
      <c r="AB1939" s="5">
        <f ca="1">VLOOKUP(CONCATENATE($F1939," ",$G1939),AllocFactorMatrix,(AB$4+1),FALSE)*$E1944</f>
        <v>3.6338845571190697</v>
      </c>
      <c r="AC1939" s="5">
        <f ca="1">VLOOKUP(CONCATENATE($F1939," ",$G1939),AllocFactorMatrix,(AC$4+1),FALSE)*$E1944</f>
        <v>12.355984341211073</v>
      </c>
      <c r="AD1939" s="5">
        <f ca="1">VLOOKUP(CONCATENATE($F1939," ",$G1939),AllocFactorMatrix,(AD$4+1),FALSE)*$E1944</f>
        <v>2.6635540716497599</v>
      </c>
    </row>
    <row r="1940" spans="4:30" hidden="1" outlineLevel="1">
      <c r="E1940" s="51"/>
      <c r="F1940" s="52" t="str">
        <f>F1944</f>
        <v>TDOMX</v>
      </c>
      <c r="G1940" s="55" t="str">
        <f>$G$11</f>
        <v>DISTPRI</v>
      </c>
      <c r="H1940" s="4">
        <f t="shared" ca="1" si="961"/>
        <v>348096.68269247678</v>
      </c>
      <c r="I1940" s="5">
        <f ca="1">VLOOKUP(CONCATENATE($F1940," ",$G1940),AllocFactorMatrix,(I$4+1),FALSE)*$E1944</f>
        <v>232647.8595504754</v>
      </c>
      <c r="J1940" s="5">
        <f ca="1">VLOOKUP(CONCATENATE($F1940," ",$G1940),AllocFactorMatrix,(J$4+1),FALSE)*$E1944</f>
        <v>10966.412763378374</v>
      </c>
      <c r="K1940" s="5">
        <f ca="1">VLOOKUP(CONCATENATE($F1940," ",$G1940),AllocFactorMatrix,(K$4+1),FALSE)*$E1944</f>
        <v>39819.717789440532</v>
      </c>
      <c r="L1940" s="5">
        <f ca="1">VLOOKUP(CONCATENATE($F1940," ",$G1940),AllocFactorMatrix,(L$4+1),FALSE)*$E1944</f>
        <v>1230.6364789492147</v>
      </c>
      <c r="M1940" s="5">
        <f ca="1">VLOOKUP(CONCATENATE($F1940," ",$G1940),AllocFactorMatrix,(M$4+1),FALSE)*$E1944</f>
        <v>0</v>
      </c>
      <c r="N1940" s="5">
        <f t="shared" ca="1" si="962"/>
        <v>41050.354268389747</v>
      </c>
      <c r="O1940" s="5">
        <f ca="1">VLOOKUP(CONCATENATE($F1940," ",$G1940),AllocFactorMatrix,(O$4+1),FALSE)*$E1944</f>
        <v>29857.828450513771</v>
      </c>
      <c r="P1940" s="5">
        <f ca="1">VLOOKUP(CONCATENATE($F1940," ",$G1940),AllocFactorMatrix,(P$4+1),FALSE)*$E1944</f>
        <v>5561.0225581614159</v>
      </c>
      <c r="Q1940" s="5">
        <f ca="1">VLOOKUP(CONCATENATE($F1940," ",$G1940),AllocFactorMatrix,(Q$4+1),FALSE)*$E1944</f>
        <v>0</v>
      </c>
      <c r="R1940" s="5">
        <f ca="1">VLOOKUP(CONCATENATE($F1940," ",$G1940),AllocFactorMatrix,(R$4+1),FALSE)*$E1944</f>
        <v>0</v>
      </c>
      <c r="S1940" s="5">
        <f t="shared" ca="1" si="966"/>
        <v>35418.851008675185</v>
      </c>
      <c r="T1940" s="5">
        <f ca="1">VLOOKUP(CONCATENATE($F1940," ",$G1940),AllocFactorMatrix,(T$4+1),FALSE)*$E1944</f>
        <v>1064.413184279834</v>
      </c>
      <c r="U1940" s="5">
        <f ca="1">VLOOKUP(CONCATENATE($F1940," ",$G1940),AllocFactorMatrix,(U$4+1),FALSE)*$E1944</f>
        <v>17166.576059208906</v>
      </c>
      <c r="V1940" s="5">
        <f ca="1">VLOOKUP(CONCATENATE($F1940," ",$G1940),AllocFactorMatrix,(V$4+1),FALSE)*$E1944</f>
        <v>0</v>
      </c>
      <c r="W1940" s="5">
        <f ca="1">VLOOKUP(CONCATENATE($F1940," ",$G1940),AllocFactorMatrix,(W$4+1),FALSE)*$E1944</f>
        <v>0</v>
      </c>
      <c r="X1940" s="5">
        <f t="shared" ca="1" si="967"/>
        <v>18230.989243488741</v>
      </c>
      <c r="Y1940" s="5">
        <f ca="1">VLOOKUP(CONCATENATE($F1940," ",$G1940),AllocFactorMatrix,(Y$4+1),FALSE)*$E1944</f>
        <v>9003.5074126999061</v>
      </c>
      <c r="Z1940" s="5">
        <f ca="1">VLOOKUP(CONCATENATE($F1940," ",$G1940),AllocFactorMatrix,(Z$4+1),FALSE)*$E1944</f>
        <v>150.21374798804183</v>
      </c>
      <c r="AA1940" s="5">
        <f t="shared" ca="1" si="963"/>
        <v>9153.7211606879482</v>
      </c>
      <c r="AB1940" s="5">
        <f ca="1">VLOOKUP(CONCATENATE($F1940," ",$G1940),AllocFactorMatrix,(AB$4+1),FALSE)*$E1944</f>
        <v>121.69830535711894</v>
      </c>
      <c r="AC1940" s="5">
        <f ca="1">VLOOKUP(CONCATENATE($F1940," ",$G1940),AllocFactorMatrix,(AC$4+1),FALSE)*$E1944</f>
        <v>416.9214866598108</v>
      </c>
      <c r="AD1940" s="5">
        <f ca="1">VLOOKUP(CONCATENATE($F1940," ",$G1940),AllocFactorMatrix,(AD$4+1),FALSE)*$E1944</f>
        <v>89.874905364453099</v>
      </c>
    </row>
    <row r="1941" spans="4:30" hidden="1" outlineLevel="1">
      <c r="E1941" s="51"/>
      <c r="F1941" s="52" t="str">
        <f>F1944</f>
        <v>TDOMX</v>
      </c>
      <c r="G1941" s="55" t="str">
        <f>$G$12</f>
        <v>DISTSEC</v>
      </c>
      <c r="H1941" s="4">
        <f t="shared" ca="1" si="961"/>
        <v>143663.78239785915</v>
      </c>
      <c r="I1941" s="5">
        <f ca="1">VLOOKUP(CONCATENATE($F1941," ",$G1941),AllocFactorMatrix,(I$4+1),FALSE)*$E1944</f>
        <v>107417.61864177135</v>
      </c>
      <c r="J1941" s="5">
        <f ca="1">VLOOKUP(CONCATENATE($F1941," ",$G1941),AllocFactorMatrix,(J$4+1),FALSE)*$E1944</f>
        <v>5178.6376297213483</v>
      </c>
      <c r="K1941" s="5">
        <f ca="1">VLOOKUP(CONCATENATE($F1941," ",$G1941),AllocFactorMatrix,(K$4+1),FALSE)*$E1944</f>
        <v>15626.107860995968</v>
      </c>
      <c r="L1941" s="5">
        <f ca="1">VLOOKUP(CONCATENATE($F1941," ",$G1941),AllocFactorMatrix,(L$4+1),FALSE)*$E1944</f>
        <v>0</v>
      </c>
      <c r="M1941" s="5">
        <f ca="1">VLOOKUP(CONCATENATE($F1941," ",$G1941),AllocFactorMatrix,(M$4+1),FALSE)*$E1944</f>
        <v>0</v>
      </c>
      <c r="N1941" s="5">
        <f t="shared" ca="1" si="962"/>
        <v>15626.107860995968</v>
      </c>
      <c r="O1941" s="5">
        <f ca="1">VLOOKUP(CONCATENATE($F1941," ",$G1941),AllocFactorMatrix,(O$4+1),FALSE)*$E1944</f>
        <v>9957.0167495580172</v>
      </c>
      <c r="P1941" s="5">
        <f ca="1">VLOOKUP(CONCATENATE($F1941," ",$G1941),AllocFactorMatrix,(P$4+1),FALSE)*$E1944</f>
        <v>0</v>
      </c>
      <c r="Q1941" s="5">
        <f ca="1">VLOOKUP(CONCATENATE($F1941," ",$G1941),AllocFactorMatrix,(Q$4+1),FALSE)*$E1944</f>
        <v>0</v>
      </c>
      <c r="R1941" s="5">
        <f ca="1">VLOOKUP(CONCATENATE($F1941," ",$G1941),AllocFactorMatrix,(R$4+1),FALSE)*$E1944</f>
        <v>0</v>
      </c>
      <c r="S1941" s="5">
        <f t="shared" ca="1" si="966"/>
        <v>9957.0167495580172</v>
      </c>
      <c r="T1941" s="5">
        <f ca="1">VLOOKUP(CONCATENATE($F1941," ",$G1941),AllocFactorMatrix,(T$4+1),FALSE)*$E1944</f>
        <v>269.21684441706412</v>
      </c>
      <c r="U1941" s="5">
        <f ca="1">VLOOKUP(CONCATENATE($F1941," ",$G1941),AllocFactorMatrix,(U$4+1),FALSE)*$E1944</f>
        <v>0</v>
      </c>
      <c r="V1941" s="5">
        <f ca="1">VLOOKUP(CONCATENATE($F1941," ",$G1941),AllocFactorMatrix,(V$4+1),FALSE)*$E1944</f>
        <v>0</v>
      </c>
      <c r="W1941" s="5">
        <f ca="1">VLOOKUP(CONCATENATE($F1941," ",$G1941),AllocFactorMatrix,(W$4+1),FALSE)*$E1944</f>
        <v>0</v>
      </c>
      <c r="X1941" s="5">
        <f t="shared" ca="1" si="967"/>
        <v>269.21684441706412</v>
      </c>
      <c r="Y1941" s="5">
        <f ca="1">VLOOKUP(CONCATENATE($F1941," ",$G1941),AllocFactorMatrix,(Y$4+1),FALSE)*$E1944</f>
        <v>3672.5868107900264</v>
      </c>
      <c r="Z1941" s="5">
        <f ca="1">VLOOKUP(CONCATENATE($F1941," ",$G1941),AllocFactorMatrix,(Z$4+1),FALSE)*$E1944</f>
        <v>0</v>
      </c>
      <c r="AA1941" s="5">
        <f t="shared" ca="1" si="963"/>
        <v>3672.5868107900264</v>
      </c>
      <c r="AB1941" s="5">
        <f ca="1">VLOOKUP(CONCATENATE($F1941," ",$G1941),AllocFactorMatrix,(AB$4+1),FALSE)*$E1944</f>
        <v>38.110551478277671</v>
      </c>
      <c r="AC1941" s="5">
        <f ca="1">VLOOKUP(CONCATENATE($F1941," ",$G1941),AllocFactorMatrix,(AC$4+1),FALSE)*$E1944</f>
        <v>1293.9998017316746</v>
      </c>
      <c r="AD1941" s="5">
        <f ca="1">VLOOKUP(CONCATENATE($F1941," ",$G1941),AllocFactorMatrix,(AD$4+1),FALSE)*$E1944</f>
        <v>210.4875073954106</v>
      </c>
    </row>
    <row r="1942" spans="4:30" hidden="1" outlineLevel="1">
      <c r="E1942" s="51"/>
      <c r="F1942" s="52" t="str">
        <f>F1944</f>
        <v>TDOMX</v>
      </c>
      <c r="G1942" s="55" t="str">
        <f>$G$13</f>
        <v>ENERGY</v>
      </c>
      <c r="H1942" s="4">
        <f t="shared" ca="1" si="961"/>
        <v>0</v>
      </c>
      <c r="I1942" s="5">
        <f ca="1">VLOOKUP(CONCATENATE($F1942," ",$G1942),AllocFactorMatrix,(I$4+1),FALSE)*$E1944</f>
        <v>0</v>
      </c>
      <c r="J1942" s="5">
        <f ca="1">VLOOKUP(CONCATENATE($F1942," ",$G1942),AllocFactorMatrix,(J$4+1),FALSE)*$E1944</f>
        <v>0</v>
      </c>
      <c r="K1942" s="5">
        <f ca="1">VLOOKUP(CONCATENATE($F1942," ",$G1942),AllocFactorMatrix,(K$4+1),FALSE)*$E1944</f>
        <v>0</v>
      </c>
      <c r="L1942" s="5">
        <f ca="1">VLOOKUP(CONCATENATE($F1942," ",$G1942),AllocFactorMatrix,(L$4+1),FALSE)*$E1944</f>
        <v>0</v>
      </c>
      <c r="M1942" s="5">
        <f ca="1">VLOOKUP(CONCATENATE($F1942," ",$G1942),AllocFactorMatrix,(M$4+1),FALSE)*$E1944</f>
        <v>0</v>
      </c>
      <c r="N1942" s="5">
        <f t="shared" ca="1" si="962"/>
        <v>0</v>
      </c>
      <c r="O1942" s="5">
        <f ca="1">VLOOKUP(CONCATENATE($F1942," ",$G1942),AllocFactorMatrix,(O$4+1),FALSE)*$E1944</f>
        <v>0</v>
      </c>
      <c r="P1942" s="5">
        <f ca="1">VLOOKUP(CONCATENATE($F1942," ",$G1942),AllocFactorMatrix,(P$4+1),FALSE)*$E1944</f>
        <v>0</v>
      </c>
      <c r="Q1942" s="5">
        <f ca="1">VLOOKUP(CONCATENATE($F1942," ",$G1942),AllocFactorMatrix,(Q$4+1),FALSE)*$E1944</f>
        <v>0</v>
      </c>
      <c r="R1942" s="5">
        <f ca="1">VLOOKUP(CONCATENATE($F1942," ",$G1942),AllocFactorMatrix,(R$4+1),FALSE)*$E1944</f>
        <v>0</v>
      </c>
      <c r="S1942" s="5">
        <f t="shared" ca="1" si="966"/>
        <v>0</v>
      </c>
      <c r="T1942" s="5">
        <f ca="1">VLOOKUP(CONCATENATE($F1942," ",$G1942),AllocFactorMatrix,(T$4+1),FALSE)*$E1944</f>
        <v>0</v>
      </c>
      <c r="U1942" s="5">
        <f ca="1">VLOOKUP(CONCATENATE($F1942," ",$G1942),AllocFactorMatrix,(U$4+1),FALSE)*$E1944</f>
        <v>0</v>
      </c>
      <c r="V1942" s="5">
        <f ca="1">VLOOKUP(CONCATENATE($F1942," ",$G1942),AllocFactorMatrix,(V$4+1),FALSE)*$E1944</f>
        <v>0</v>
      </c>
      <c r="W1942" s="5">
        <f ca="1">VLOOKUP(CONCATENATE($F1942," ",$G1942),AllocFactorMatrix,(W$4+1),FALSE)*$E1944</f>
        <v>0</v>
      </c>
      <c r="X1942" s="5">
        <f t="shared" ca="1" si="967"/>
        <v>0</v>
      </c>
      <c r="Y1942" s="5">
        <f ca="1">VLOOKUP(CONCATENATE($F1942," ",$G1942),AllocFactorMatrix,(Y$4+1),FALSE)*$E1944</f>
        <v>0</v>
      </c>
      <c r="Z1942" s="5">
        <f ca="1">VLOOKUP(CONCATENATE($F1942," ",$G1942),AllocFactorMatrix,(Z$4+1),FALSE)*$E1944</f>
        <v>0</v>
      </c>
      <c r="AA1942" s="5">
        <f t="shared" ca="1" si="963"/>
        <v>0</v>
      </c>
      <c r="AB1942" s="5">
        <f ca="1">VLOOKUP(CONCATENATE($F1942," ",$G1942),AllocFactorMatrix,(AB$4+1),FALSE)*$E1944</f>
        <v>0</v>
      </c>
      <c r="AC1942" s="5">
        <f ca="1">VLOOKUP(CONCATENATE($F1942," ",$G1942),AllocFactorMatrix,(AC$4+1),FALSE)*$E1944</f>
        <v>0</v>
      </c>
      <c r="AD1942" s="5">
        <f ca="1">VLOOKUP(CONCATENATE($F1942," ",$G1942),AllocFactorMatrix,(AD$4+1),FALSE)*$E1944</f>
        <v>0</v>
      </c>
    </row>
    <row r="1943" spans="4:30" hidden="1" outlineLevel="1">
      <c r="E1943" s="51"/>
      <c r="F1943" s="52" t="str">
        <f>F1944</f>
        <v>TDOMX</v>
      </c>
      <c r="G1943" s="55" t="str">
        <f>$G$14</f>
        <v>CUSTOMER</v>
      </c>
      <c r="H1943" s="4">
        <f t="shared" ca="1" si="961"/>
        <v>26521.536049461287</v>
      </c>
      <c r="I1943" s="5">
        <f ca="1">VLOOKUP(CONCATENATE($F1943," ",$G1943),AllocFactorMatrix,(I$4+1),FALSE)*$E1944</f>
        <v>10827.032177046054</v>
      </c>
      <c r="J1943" s="5">
        <f ca="1">VLOOKUP(CONCATENATE($F1943," ",$G1943),AllocFactorMatrix,(J$4+1),FALSE)*$E1944</f>
        <v>4688.2437210392281</v>
      </c>
      <c r="K1943" s="5">
        <f ca="1">VLOOKUP(CONCATENATE($F1943," ",$G1943),AllocFactorMatrix,(K$4+1),FALSE)*$E1944</f>
        <v>1339.1619153703573</v>
      </c>
      <c r="L1943" s="5">
        <f ca="1">VLOOKUP(CONCATENATE($F1943," ",$G1943),AllocFactorMatrix,(L$4+1),FALSE)*$E1944</f>
        <v>749.58078644203511</v>
      </c>
      <c r="M1943" s="5">
        <f ca="1">VLOOKUP(CONCATENATE($F1943," ",$G1943),AllocFactorMatrix,(M$4+1),FALSE)*$E1944</f>
        <v>121.65528218794753</v>
      </c>
      <c r="N1943" s="5">
        <f t="shared" ca="1" si="962"/>
        <v>2210.3979840003403</v>
      </c>
      <c r="O1943" s="5">
        <f ca="1">VLOOKUP(CONCATENATE($F1943," ",$G1943),AllocFactorMatrix,(O$4+1),FALSE)*$E1944</f>
        <v>572.90662282854282</v>
      </c>
      <c r="P1943" s="5">
        <f ca="1">VLOOKUP(CONCATENATE($F1943," ",$G1943),AllocFactorMatrix,(P$4+1),FALSE)*$E1944</f>
        <v>194.93312190323746</v>
      </c>
      <c r="Q1943" s="5">
        <f ca="1">VLOOKUP(CONCATENATE($F1943," ",$G1943),AllocFactorMatrix,(Q$4+1),FALSE)*$E1944</f>
        <v>423.86496331300475</v>
      </c>
      <c r="R1943" s="5">
        <f ca="1">VLOOKUP(CONCATENATE($F1943," ",$G1943),AllocFactorMatrix,(R$4+1),FALSE)*$E1944</f>
        <v>74.495865588853903</v>
      </c>
      <c r="S1943" s="5">
        <f t="shared" ca="1" si="966"/>
        <v>1266.2005736336389</v>
      </c>
      <c r="T1943" s="5">
        <f ca="1">VLOOKUP(CONCATENATE($F1943," ",$G1943),AllocFactorMatrix,(T$4+1),FALSE)*$E1944</f>
        <v>3.9470936210369576</v>
      </c>
      <c r="U1943" s="5">
        <f ca="1">VLOOKUP(CONCATENATE($F1943," ",$G1943),AllocFactorMatrix,(U$4+1),FALSE)*$E1944</f>
        <v>115.6383081808153</v>
      </c>
      <c r="V1943" s="5">
        <f ca="1">VLOOKUP(CONCATENATE($F1943," ",$G1943),AllocFactorMatrix,(V$4+1),FALSE)*$E1944</f>
        <v>623.33039731687097</v>
      </c>
      <c r="W1943" s="5">
        <f ca="1">VLOOKUP(CONCATENATE($F1943," ",$G1943),AllocFactorMatrix,(W$4+1),FALSE)*$E1944</f>
        <v>111.74402739697815</v>
      </c>
      <c r="X1943" s="5">
        <f t="shared" ca="1" si="967"/>
        <v>854.65982651570141</v>
      </c>
      <c r="Y1943" s="5">
        <f ca="1">VLOOKUP(CONCATENATE($F1943," ",$G1943),AllocFactorMatrix,(Y$4+1),FALSE)*$E1944</f>
        <v>158.86902965770517</v>
      </c>
      <c r="Z1943" s="5">
        <f ca="1">VLOOKUP(CONCATENATE($F1943," ",$G1943),AllocFactorMatrix,(Z$4+1),FALSE)*$E1944</f>
        <v>3.3039124028180451</v>
      </c>
      <c r="AA1943" s="5">
        <f t="shared" ca="1" si="963"/>
        <v>162.17294206052321</v>
      </c>
      <c r="AB1943" s="5">
        <f ca="1">VLOOKUP(CONCATENATE($F1943," ",$G1943),AllocFactorMatrix,(AB$4+1),FALSE)*$E1944</f>
        <v>1.9624102361158686</v>
      </c>
      <c r="AC1943" s="5">
        <f ca="1">VLOOKUP(CONCATENATE($F1943," ",$G1943),AllocFactorMatrix,(AC$4+1),FALSE)*$E1944</f>
        <v>3616.1033749785183</v>
      </c>
      <c r="AD1943" s="5">
        <f ca="1">VLOOKUP(CONCATENATE($F1943," ",$G1943),AllocFactorMatrix,(AD$4+1),FALSE)*$E1944</f>
        <v>2894.7630399511659</v>
      </c>
    </row>
    <row r="1944" spans="4:30" collapsed="1">
      <c r="D1944" s="96" t="s">
        <v>627</v>
      </c>
      <c r="E1944" s="61">
        <v>595932</v>
      </c>
      <c r="F1944" s="97" t="s">
        <v>218</v>
      </c>
      <c r="G1944" s="55" t="str">
        <f>$G$15</f>
        <v>TOTAL</v>
      </c>
      <c r="H1944" s="4">
        <f t="shared" ca="1" si="961"/>
        <v>595932.00000000023</v>
      </c>
      <c r="I1944" s="5">
        <f ca="1">VLOOKUP(CONCATENATE($F1944," ",$G1944),AllocFactorMatrix,(I$4+1),FALSE)*$E1944</f>
        <v>389061.5595179993</v>
      </c>
      <c r="J1944" s="5">
        <f ca="1">VLOOKUP(CONCATENATE($F1944," ",$G1944),AllocFactorMatrix,(J$4+1),FALSE)*$E1944</f>
        <v>22712.136104295136</v>
      </c>
      <c r="K1944" s="5">
        <f ca="1">VLOOKUP(CONCATENATE($F1944," ",$G1944),AllocFactorMatrix,(K$4+1),FALSE)*$E1944</f>
        <v>63658.856792312334</v>
      </c>
      <c r="L1944" s="5">
        <f ca="1">VLOOKUP(CONCATENATE($F1944," ",$G1944),AllocFactorMatrix,(L$4+1),FALSE)*$E1944</f>
        <v>2195.8793034411256</v>
      </c>
      <c r="M1944" s="5">
        <f ca="1">VLOOKUP(CONCATENATE($F1944," ",$G1944),AllocFactorMatrix,(M$4+1),FALSE)*$E1944</f>
        <v>143.01676054249123</v>
      </c>
      <c r="N1944" s="5">
        <f t="shared" ca="1" si="962"/>
        <v>65997.752856295949</v>
      </c>
      <c r="O1944" s="5">
        <f ca="1">VLOOKUP(CONCATENATE($F1944," ",$G1944),AllocFactorMatrix,(O$4+1),FALSE)*$E1944</f>
        <v>45607.408896704066</v>
      </c>
      <c r="P1944" s="5">
        <f ca="1">VLOOKUP(CONCATENATE($F1944," ",$G1944),AllocFactorMatrix,(P$4+1),FALSE)*$E1944</f>
        <v>6728.1408000043239</v>
      </c>
      <c r="Q1944" s="5">
        <f ca="1">VLOOKUP(CONCATENATE($F1944," ",$G1944),AllocFactorMatrix,(Q$4+1),FALSE)*$E1944</f>
        <v>887.23513665388498</v>
      </c>
      <c r="R1944" s="5">
        <f ca="1">VLOOKUP(CONCATENATE($F1944," ",$G1944),AllocFactorMatrix,(R$4+1),FALSE)*$E1944</f>
        <v>90.83570215036066</v>
      </c>
      <c r="S1944" s="5">
        <f t="shared" ca="1" si="966"/>
        <v>53313.620535512637</v>
      </c>
      <c r="T1944" s="5">
        <f ca="1">VLOOKUP(CONCATENATE($F1944," ",$G1944),AllocFactorMatrix,(T$4+1),FALSE)*$E1944</f>
        <v>1519.900203205277</v>
      </c>
      <c r="U1944" s="5">
        <f ca="1">VLOOKUP(CONCATENATE($F1944," ",$G1944),AllocFactorMatrix,(U$4+1),FALSE)*$E1944</f>
        <v>20266.08178593222</v>
      </c>
      <c r="V1944" s="5">
        <f ca="1">VLOOKUP(CONCATENATE($F1944," ",$G1944),AllocFactorMatrix,(V$4+1),FALSE)*$E1944</f>
        <v>17262.315918590291</v>
      </c>
      <c r="W1944" s="5">
        <f ca="1">VLOOKUP(CONCATENATE($F1944," ",$G1944),AllocFactorMatrix,(W$4+1),FALSE)*$E1944</f>
        <v>2466.2376076297091</v>
      </c>
      <c r="X1944" s="5">
        <f t="shared" ca="1" si="967"/>
        <v>41514.535515357493</v>
      </c>
      <c r="Y1944" s="5">
        <f ca="1">VLOOKUP(CONCATENATE($F1944," ",$G1944),AllocFactorMatrix,(Y$4+1),FALSE)*$E1944</f>
        <v>14432.371201291531</v>
      </c>
      <c r="Z1944" s="5">
        <f ca="1">VLOOKUP(CONCATENATE($F1944," ",$G1944),AllocFactorMatrix,(Z$4+1),FALSE)*$E1944</f>
        <v>180.2519741778807</v>
      </c>
      <c r="AA1944" s="5">
        <f t="shared" ca="1" si="963"/>
        <v>14612.623175469413</v>
      </c>
      <c r="AB1944" s="5">
        <f ca="1">VLOOKUP(CONCATENATE($F1944," ",$G1944),AllocFactorMatrix,(AB$4+1),FALSE)*$E1944</f>
        <v>182.60264057628427</v>
      </c>
      <c r="AC1944" s="5">
        <f ca="1">VLOOKUP(CONCATENATE($F1944," ",$G1944),AllocFactorMatrix,(AC$4+1),FALSE)*$E1944</f>
        <v>5339.3806477112139</v>
      </c>
      <c r="AD1944" s="5">
        <f ca="1">VLOOKUP(CONCATENATE($F1944," ",$G1944),AllocFactorMatrix,(AD$4+1),FALSE)*$E1944</f>
        <v>3197.7890067826797</v>
      </c>
    </row>
    <row r="1945" spans="4:30" hidden="1" outlineLevel="1">
      <c r="E1945" s="51"/>
      <c r="F1945" s="52" t="str">
        <f>F1952</f>
        <v>EXP_OM_DIST</v>
      </c>
      <c r="G1945" s="55" t="str">
        <f>$G$8</f>
        <v>PRODUCTION</v>
      </c>
      <c r="H1945" s="4">
        <f t="shared" si="961"/>
        <v>0</v>
      </c>
      <c r="I1945" s="5">
        <f>VLOOKUP(CONCATENATE($F1945," ",$G1945),AllocFactorMatrix,(I$4+1),FALSE)*$E1952</f>
        <v>0</v>
      </c>
      <c r="J1945" s="5">
        <f>VLOOKUP(CONCATENATE($F1945," ",$G1945),AllocFactorMatrix,(J$4+1),FALSE)*$E1952</f>
        <v>0</v>
      </c>
      <c r="K1945" s="5">
        <f>VLOOKUP(CONCATENATE($F1945," ",$G1945),AllocFactorMatrix,(K$4+1),FALSE)*$E1952</f>
        <v>0</v>
      </c>
      <c r="L1945" s="5">
        <f>VLOOKUP(CONCATENATE($F1945," ",$G1945),AllocFactorMatrix,(L$4+1),FALSE)*$E1952</f>
        <v>0</v>
      </c>
      <c r="M1945" s="5">
        <f>VLOOKUP(CONCATENATE($F1945," ",$G1945),AllocFactorMatrix,(M$4+1),FALSE)*$E1952</f>
        <v>0</v>
      </c>
      <c r="N1945" s="5">
        <f t="shared" si="962"/>
        <v>0</v>
      </c>
      <c r="O1945" s="5">
        <f>VLOOKUP(CONCATENATE($F1945," ",$G1945),AllocFactorMatrix,(O$4+1),FALSE)*$E1952</f>
        <v>0</v>
      </c>
      <c r="P1945" s="5">
        <f>VLOOKUP(CONCATENATE($F1945," ",$G1945),AllocFactorMatrix,(P$4+1),FALSE)*$E1952</f>
        <v>0</v>
      </c>
      <c r="Q1945" s="5">
        <f>VLOOKUP(CONCATENATE($F1945," ",$G1945),AllocFactorMatrix,(Q$4+1),FALSE)*$E1952</f>
        <v>0</v>
      </c>
      <c r="R1945" s="5">
        <f>VLOOKUP(CONCATENATE($F1945," ",$G1945),AllocFactorMatrix,(R$4+1),FALSE)*$E1952</f>
        <v>0</v>
      </c>
      <c r="S1945" s="5">
        <f>SUBTOTAL(9,O1945:R1945)</f>
        <v>0</v>
      </c>
      <c r="T1945" s="5">
        <f>VLOOKUP(CONCATENATE($F1945," ",$G1945),AllocFactorMatrix,(T$4+1),FALSE)*$E1952</f>
        <v>0</v>
      </c>
      <c r="U1945" s="5">
        <f>VLOOKUP(CONCATENATE($F1945," ",$G1945),AllocFactorMatrix,(U$4+1),FALSE)*$E1952</f>
        <v>0</v>
      </c>
      <c r="V1945" s="5">
        <f>VLOOKUP(CONCATENATE($F1945," ",$G1945),AllocFactorMatrix,(V$4+1),FALSE)*$E1952</f>
        <v>0</v>
      </c>
      <c r="W1945" s="5">
        <f>VLOOKUP(CONCATENATE($F1945," ",$G1945),AllocFactorMatrix,(W$4+1),FALSE)*$E1952</f>
        <v>0</v>
      </c>
      <c r="X1945" s="5">
        <f>SUBTOTAL(9,T1945:W1945)</f>
        <v>0</v>
      </c>
      <c r="Y1945" s="5">
        <f>VLOOKUP(CONCATENATE($F1945," ",$G1945),AllocFactorMatrix,(Y$4+1),FALSE)*$E1952</f>
        <v>0</v>
      </c>
      <c r="Z1945" s="5">
        <f>VLOOKUP(CONCATENATE($F1945," ",$G1945),AllocFactorMatrix,(Z$4+1),FALSE)*$E1952</f>
        <v>0</v>
      </c>
      <c r="AA1945" s="5">
        <f t="shared" si="963"/>
        <v>0</v>
      </c>
      <c r="AB1945" s="5">
        <f>VLOOKUP(CONCATENATE($F1945," ",$G1945),AllocFactorMatrix,(AB$4+1),FALSE)*$E1952</f>
        <v>0</v>
      </c>
      <c r="AC1945" s="5">
        <f>VLOOKUP(CONCATENATE($F1945," ",$G1945),AllocFactorMatrix,(AC$4+1),FALSE)*$E1952</f>
        <v>0</v>
      </c>
      <c r="AD1945" s="5">
        <f>VLOOKUP(CONCATENATE($F1945," ",$G1945),AllocFactorMatrix,(AD$4+1),FALSE)*$E1952</f>
        <v>0</v>
      </c>
    </row>
    <row r="1946" spans="4:30" hidden="1" outlineLevel="1">
      <c r="E1946" s="51"/>
      <c r="F1946" s="52" t="str">
        <f>F1952</f>
        <v>EXP_OM_DIST</v>
      </c>
      <c r="G1946" s="55" t="str">
        <f>$G$9</f>
        <v>BULKTRAN</v>
      </c>
      <c r="H1946" s="4">
        <f t="shared" si="961"/>
        <v>0</v>
      </c>
      <c r="I1946" s="5">
        <f>VLOOKUP(CONCATENATE($F1946," ",$G1946),AllocFactorMatrix,(I$4+1),FALSE)*$E1952</f>
        <v>0</v>
      </c>
      <c r="J1946" s="5">
        <f>VLOOKUP(CONCATENATE($F1946," ",$G1946),AllocFactorMatrix,(J$4+1),FALSE)*$E1952</f>
        <v>0</v>
      </c>
      <c r="K1946" s="5">
        <f>VLOOKUP(CONCATENATE($F1946," ",$G1946),AllocFactorMatrix,(K$4+1),FALSE)*$E1952</f>
        <v>0</v>
      </c>
      <c r="L1946" s="5">
        <f>VLOOKUP(CONCATENATE($F1946," ",$G1946),AllocFactorMatrix,(L$4+1),FALSE)*$E1952</f>
        <v>0</v>
      </c>
      <c r="M1946" s="5">
        <f>VLOOKUP(CONCATENATE($F1946," ",$G1946),AllocFactorMatrix,(M$4+1),FALSE)*$E1952</f>
        <v>0</v>
      </c>
      <c r="N1946" s="5">
        <f t="shared" si="962"/>
        <v>0</v>
      </c>
      <c r="O1946" s="5">
        <f>VLOOKUP(CONCATENATE($F1946," ",$G1946),AllocFactorMatrix,(O$4+1),FALSE)*$E1952</f>
        <v>0</v>
      </c>
      <c r="P1946" s="5">
        <f>VLOOKUP(CONCATENATE($F1946," ",$G1946),AllocFactorMatrix,(P$4+1),FALSE)*$E1952</f>
        <v>0</v>
      </c>
      <c r="Q1946" s="5">
        <f>VLOOKUP(CONCATENATE($F1946," ",$G1946),AllocFactorMatrix,(Q$4+1),FALSE)*$E1952</f>
        <v>0</v>
      </c>
      <c r="R1946" s="5">
        <f>VLOOKUP(CONCATENATE($F1946," ",$G1946),AllocFactorMatrix,(R$4+1),FALSE)*$E1952</f>
        <v>0</v>
      </c>
      <c r="S1946" s="5">
        <f t="shared" ref="S1946:S1952" si="968">SUBTOTAL(9,O1946:R1946)</f>
        <v>0</v>
      </c>
      <c r="T1946" s="5">
        <f>VLOOKUP(CONCATENATE($F1946," ",$G1946),AllocFactorMatrix,(T$4+1),FALSE)*$E1952</f>
        <v>0</v>
      </c>
      <c r="U1946" s="5">
        <f>VLOOKUP(CONCATENATE($F1946," ",$G1946),AllocFactorMatrix,(U$4+1),FALSE)*$E1952</f>
        <v>0</v>
      </c>
      <c r="V1946" s="5">
        <f>VLOOKUP(CONCATENATE($F1946," ",$G1946),AllocFactorMatrix,(V$4+1),FALSE)*$E1952</f>
        <v>0</v>
      </c>
      <c r="W1946" s="5">
        <f>VLOOKUP(CONCATENATE($F1946," ",$G1946),AllocFactorMatrix,(W$4+1),FALSE)*$E1952</f>
        <v>0</v>
      </c>
      <c r="X1946" s="5">
        <f t="shared" ref="X1946:X1952" si="969">SUBTOTAL(9,T1946:W1946)</f>
        <v>0</v>
      </c>
      <c r="Y1946" s="5">
        <f>VLOOKUP(CONCATENATE($F1946," ",$G1946),AllocFactorMatrix,(Y$4+1),FALSE)*$E1952</f>
        <v>0</v>
      </c>
      <c r="Z1946" s="5">
        <f>VLOOKUP(CONCATENATE($F1946," ",$G1946),AllocFactorMatrix,(Z$4+1),FALSE)*$E1952</f>
        <v>0</v>
      </c>
      <c r="AA1946" s="5">
        <f t="shared" si="963"/>
        <v>0</v>
      </c>
      <c r="AB1946" s="5">
        <f>VLOOKUP(CONCATENATE($F1946," ",$G1946),AllocFactorMatrix,(AB$4+1),FALSE)*$E1952</f>
        <v>0</v>
      </c>
      <c r="AC1946" s="5">
        <f>VLOOKUP(CONCATENATE($F1946," ",$G1946),AllocFactorMatrix,(AC$4+1),FALSE)*$E1952</f>
        <v>0</v>
      </c>
      <c r="AD1946" s="5">
        <f>VLOOKUP(CONCATENATE($F1946," ",$G1946),AllocFactorMatrix,(AD$4+1),FALSE)*$E1952</f>
        <v>0</v>
      </c>
    </row>
    <row r="1947" spans="4:30" hidden="1" outlineLevel="1">
      <c r="E1947" s="51"/>
      <c r="F1947" s="52" t="str">
        <f>F1952</f>
        <v>EXP_OM_DIST</v>
      </c>
      <c r="G1947" s="55" t="str">
        <f>$G$10</f>
        <v>SUBTRAN</v>
      </c>
      <c r="H1947" s="4">
        <f t="shared" si="961"/>
        <v>0</v>
      </c>
      <c r="I1947" s="5">
        <f>VLOOKUP(CONCATENATE($F1947," ",$G1947),AllocFactorMatrix,(I$4+1),FALSE)*$E1952</f>
        <v>0</v>
      </c>
      <c r="J1947" s="5">
        <f>VLOOKUP(CONCATENATE($F1947," ",$G1947),AllocFactorMatrix,(J$4+1),FALSE)*$E1952</f>
        <v>0</v>
      </c>
      <c r="K1947" s="5">
        <f>VLOOKUP(CONCATENATE($F1947," ",$G1947),AllocFactorMatrix,(K$4+1),FALSE)*$E1952</f>
        <v>0</v>
      </c>
      <c r="L1947" s="5">
        <f>VLOOKUP(CONCATENATE($F1947," ",$G1947),AllocFactorMatrix,(L$4+1),FALSE)*$E1952</f>
        <v>0</v>
      </c>
      <c r="M1947" s="5">
        <f>VLOOKUP(CONCATENATE($F1947," ",$G1947),AllocFactorMatrix,(M$4+1),FALSE)*$E1952</f>
        <v>0</v>
      </c>
      <c r="N1947" s="5">
        <f t="shared" si="962"/>
        <v>0</v>
      </c>
      <c r="O1947" s="5">
        <f>VLOOKUP(CONCATENATE($F1947," ",$G1947),AllocFactorMatrix,(O$4+1),FALSE)*$E1952</f>
        <v>0</v>
      </c>
      <c r="P1947" s="5">
        <f>VLOOKUP(CONCATENATE($F1947," ",$G1947),AllocFactorMatrix,(P$4+1),FALSE)*$E1952</f>
        <v>0</v>
      </c>
      <c r="Q1947" s="5">
        <f>VLOOKUP(CONCATENATE($F1947," ",$G1947),AllocFactorMatrix,(Q$4+1),FALSE)*$E1952</f>
        <v>0</v>
      </c>
      <c r="R1947" s="5">
        <f>VLOOKUP(CONCATENATE($F1947," ",$G1947),AllocFactorMatrix,(R$4+1),FALSE)*$E1952</f>
        <v>0</v>
      </c>
      <c r="S1947" s="5">
        <f t="shared" si="968"/>
        <v>0</v>
      </c>
      <c r="T1947" s="5">
        <f>VLOOKUP(CONCATENATE($F1947," ",$G1947),AllocFactorMatrix,(T$4+1),FALSE)*$E1952</f>
        <v>0</v>
      </c>
      <c r="U1947" s="5">
        <f>VLOOKUP(CONCATENATE($F1947," ",$G1947),AllocFactorMatrix,(U$4+1),FALSE)*$E1952</f>
        <v>0</v>
      </c>
      <c r="V1947" s="5">
        <f>VLOOKUP(CONCATENATE($F1947," ",$G1947),AllocFactorMatrix,(V$4+1),FALSE)*$E1952</f>
        <v>0</v>
      </c>
      <c r="W1947" s="5">
        <f>VLOOKUP(CONCATENATE($F1947," ",$G1947),AllocFactorMatrix,(W$4+1),FALSE)*$E1952</f>
        <v>0</v>
      </c>
      <c r="X1947" s="5">
        <f t="shared" si="969"/>
        <v>0</v>
      </c>
      <c r="Y1947" s="5">
        <f>VLOOKUP(CONCATENATE($F1947," ",$G1947),AllocFactorMatrix,(Y$4+1),FALSE)*$E1952</f>
        <v>0</v>
      </c>
      <c r="Z1947" s="5">
        <f>VLOOKUP(CONCATENATE($F1947," ",$G1947),AllocFactorMatrix,(Z$4+1),FALSE)*$E1952</f>
        <v>0</v>
      </c>
      <c r="AA1947" s="5">
        <f t="shared" si="963"/>
        <v>0</v>
      </c>
      <c r="AB1947" s="5">
        <f>VLOOKUP(CONCATENATE($F1947," ",$G1947),AllocFactorMatrix,(AB$4+1),FALSE)*$E1952</f>
        <v>0</v>
      </c>
      <c r="AC1947" s="5">
        <f>VLOOKUP(CONCATENATE($F1947," ",$G1947),AllocFactorMatrix,(AC$4+1),FALSE)*$E1952</f>
        <v>0</v>
      </c>
      <c r="AD1947" s="5">
        <f>VLOOKUP(CONCATENATE($F1947," ",$G1947),AllocFactorMatrix,(AD$4+1),FALSE)*$E1952</f>
        <v>0</v>
      </c>
    </row>
    <row r="1948" spans="4:30" hidden="1" outlineLevel="1">
      <c r="E1948" s="51"/>
      <c r="F1948" s="52" t="str">
        <f>F1952</f>
        <v>EXP_OM_DIST</v>
      </c>
      <c r="G1948" s="55" t="str">
        <f>$G$11</f>
        <v>DISTPRI</v>
      </c>
      <c r="H1948" s="4">
        <f t="shared" si="961"/>
        <v>587407.18998509238</v>
      </c>
      <c r="I1948" s="5">
        <f>VLOOKUP(CONCATENATE($F1948," ",$G1948),AllocFactorMatrix,(I$4+1),FALSE)*$E1952</f>
        <v>392589.27829347196</v>
      </c>
      <c r="J1948" s="5">
        <f>VLOOKUP(CONCATENATE($F1948," ",$G1948),AllocFactorMatrix,(J$4+1),FALSE)*$E1952</f>
        <v>18505.633709941598</v>
      </c>
      <c r="K1948" s="5">
        <f>VLOOKUP(CONCATENATE($F1948," ",$G1948),AllocFactorMatrix,(K$4+1),FALSE)*$E1952</f>
        <v>67195.091753743327</v>
      </c>
      <c r="L1948" s="5">
        <f>VLOOKUP(CONCATENATE($F1948," ",$G1948),AllocFactorMatrix,(L$4+1),FALSE)*$E1952</f>
        <v>2076.6779803855043</v>
      </c>
      <c r="M1948" s="5">
        <f>VLOOKUP(CONCATENATE($F1948," ",$G1948),AllocFactorMatrix,(M$4+1),FALSE)*$E1952</f>
        <v>0</v>
      </c>
      <c r="N1948" s="5">
        <f t="shared" si="962"/>
        <v>69271.769734128829</v>
      </c>
      <c r="O1948" s="5">
        <f>VLOOKUP(CONCATENATE($F1948," ",$G1948),AllocFactorMatrix,(O$4+1),FALSE)*$E1952</f>
        <v>50384.574117495009</v>
      </c>
      <c r="P1948" s="5">
        <f>VLOOKUP(CONCATENATE($F1948," ",$G1948),AllocFactorMatrix,(P$4+1),FALSE)*$E1952</f>
        <v>9384.1303199638496</v>
      </c>
      <c r="Q1948" s="5">
        <f>VLOOKUP(CONCATENATE($F1948," ",$G1948),AllocFactorMatrix,(Q$4+1),FALSE)*$E1952</f>
        <v>0</v>
      </c>
      <c r="R1948" s="5">
        <f>VLOOKUP(CONCATENATE($F1948," ",$G1948),AllocFactorMatrix,(R$4+1),FALSE)*$E1952</f>
        <v>0</v>
      </c>
      <c r="S1948" s="5">
        <f t="shared" si="968"/>
        <v>59768.704437458859</v>
      </c>
      <c r="T1948" s="5">
        <f>VLOOKUP(CONCATENATE($F1948," ",$G1948),AllocFactorMatrix,(T$4+1),FALSE)*$E1952</f>
        <v>1796.179017635937</v>
      </c>
      <c r="U1948" s="5">
        <f>VLOOKUP(CONCATENATE($F1948," ",$G1948),AllocFactorMatrix,(U$4+1),FALSE)*$E1952</f>
        <v>28968.303077779372</v>
      </c>
      <c r="V1948" s="5">
        <f>VLOOKUP(CONCATENATE($F1948," ",$G1948),AllocFactorMatrix,(V$4+1),FALSE)*$E1952</f>
        <v>0</v>
      </c>
      <c r="W1948" s="5">
        <f>VLOOKUP(CONCATENATE($F1948," ",$G1948),AllocFactorMatrix,(W$4+1),FALSE)*$E1952</f>
        <v>0</v>
      </c>
      <c r="X1948" s="5">
        <f t="shared" si="969"/>
        <v>30764.482095415307</v>
      </c>
      <c r="Y1948" s="5">
        <f>VLOOKUP(CONCATENATE($F1948," ",$G1948),AllocFactorMatrix,(Y$4+1),FALSE)*$E1952</f>
        <v>15193.264550516507</v>
      </c>
      <c r="Z1948" s="5">
        <f>VLOOKUP(CONCATENATE($F1948," ",$G1948),AllocFactorMatrix,(Z$4+1),FALSE)*$E1952</f>
        <v>253.48312692981457</v>
      </c>
      <c r="AA1948" s="5">
        <f t="shared" si="963"/>
        <v>15446.747677446321</v>
      </c>
      <c r="AB1948" s="5">
        <f>VLOOKUP(CONCATENATE($F1948," ",$G1948),AllocFactorMatrix,(AB$4+1),FALSE)*$E1952</f>
        <v>205.36380589104058</v>
      </c>
      <c r="AC1948" s="5">
        <f>VLOOKUP(CONCATENATE($F1948," ",$G1948),AllocFactorMatrix,(AC$4+1),FALSE)*$E1952</f>
        <v>703.54786787670685</v>
      </c>
      <c r="AD1948" s="5">
        <f>VLOOKUP(CONCATENATE($F1948," ",$G1948),AllocFactorMatrix,(AD$4+1),FALSE)*$E1952</f>
        <v>151.66236346167423</v>
      </c>
    </row>
    <row r="1949" spans="4:30" hidden="1" outlineLevel="1">
      <c r="E1949" s="51"/>
      <c r="F1949" s="52" t="str">
        <f>F1952</f>
        <v>EXP_OM_DIST</v>
      </c>
      <c r="G1949" s="55" t="str">
        <f>$G$12</f>
        <v>DISTSEC</v>
      </c>
      <c r="H1949" s="4">
        <f t="shared" si="961"/>
        <v>242430.17218152896</v>
      </c>
      <c r="I1949" s="5">
        <f>VLOOKUP(CONCATENATE($F1949," ",$G1949),AllocFactorMatrix,(I$4+1),FALSE)*$E1952</f>
        <v>181265.39165268774</v>
      </c>
      <c r="J1949" s="5">
        <f>VLOOKUP(CONCATENATE($F1949," ",$G1949),AllocFactorMatrix,(J$4+1),FALSE)*$E1952</f>
        <v>8738.8623025548331</v>
      </c>
      <c r="K1949" s="5">
        <f>VLOOKUP(CONCATENATE($F1949," ",$G1949),AllocFactorMatrix,(K$4+1),FALSE)*$E1952</f>
        <v>26368.789377808058</v>
      </c>
      <c r="L1949" s="5">
        <f>VLOOKUP(CONCATENATE($F1949," ",$G1949),AllocFactorMatrix,(L$4+1),FALSE)*$E1952</f>
        <v>0</v>
      </c>
      <c r="M1949" s="5">
        <f>VLOOKUP(CONCATENATE($F1949," ",$G1949),AllocFactorMatrix,(M$4+1),FALSE)*$E1952</f>
        <v>0</v>
      </c>
      <c r="N1949" s="5">
        <f t="shared" si="962"/>
        <v>26368.789377808058</v>
      </c>
      <c r="O1949" s="5">
        <f>VLOOKUP(CONCATENATE($F1949," ",$G1949),AllocFactorMatrix,(O$4+1),FALSE)*$E1952</f>
        <v>16802.295225144298</v>
      </c>
      <c r="P1949" s="5">
        <f>VLOOKUP(CONCATENATE($F1949," ",$G1949),AllocFactorMatrix,(P$4+1),FALSE)*$E1952</f>
        <v>0</v>
      </c>
      <c r="Q1949" s="5">
        <f>VLOOKUP(CONCATENATE($F1949," ",$G1949),AllocFactorMatrix,(Q$4+1),FALSE)*$E1952</f>
        <v>0</v>
      </c>
      <c r="R1949" s="5">
        <f>VLOOKUP(CONCATENATE($F1949," ",$G1949),AllocFactorMatrix,(R$4+1),FALSE)*$E1952</f>
        <v>0</v>
      </c>
      <c r="S1949" s="5">
        <f t="shared" si="968"/>
        <v>16802.295225144298</v>
      </c>
      <c r="T1949" s="5">
        <f>VLOOKUP(CONCATENATE($F1949," ",$G1949),AllocFactorMatrix,(T$4+1),FALSE)*$E1952</f>
        <v>454.29881391713485</v>
      </c>
      <c r="U1949" s="5">
        <f>VLOOKUP(CONCATENATE($F1949," ",$G1949),AllocFactorMatrix,(U$4+1),FALSE)*$E1952</f>
        <v>0</v>
      </c>
      <c r="V1949" s="5">
        <f>VLOOKUP(CONCATENATE($F1949," ",$G1949),AllocFactorMatrix,(V$4+1),FALSE)*$E1952</f>
        <v>0</v>
      </c>
      <c r="W1949" s="5">
        <f>VLOOKUP(CONCATENATE($F1949," ",$G1949),AllocFactorMatrix,(W$4+1),FALSE)*$E1952</f>
        <v>0</v>
      </c>
      <c r="X1949" s="5">
        <f t="shared" si="969"/>
        <v>454.29881391713485</v>
      </c>
      <c r="Y1949" s="5">
        <f>VLOOKUP(CONCATENATE($F1949," ",$G1949),AllocFactorMatrix,(Y$4+1),FALSE)*$E1952</f>
        <v>6197.4273406343664</v>
      </c>
      <c r="Z1949" s="5">
        <f>VLOOKUP(CONCATENATE($F1949," ",$G1949),AllocFactorMatrix,(Z$4+1),FALSE)*$E1952</f>
        <v>0</v>
      </c>
      <c r="AA1949" s="5">
        <f t="shared" si="963"/>
        <v>6197.4273406343664</v>
      </c>
      <c r="AB1949" s="5">
        <f>VLOOKUP(CONCATENATE($F1949," ",$G1949),AllocFactorMatrix,(AB$4+1),FALSE)*$E1952</f>
        <v>64.310902877561716</v>
      </c>
      <c r="AC1949" s="5">
        <f>VLOOKUP(CONCATENATE($F1949," ",$G1949),AllocFactorMatrix,(AC$4+1),FALSE)*$E1952</f>
        <v>2183.6025023196735</v>
      </c>
      <c r="AD1949" s="5">
        <f>VLOOKUP(CONCATENATE($F1949," ",$G1949),AllocFactorMatrix,(AD$4+1),FALSE)*$E1952</f>
        <v>355.1940635853025</v>
      </c>
    </row>
    <row r="1950" spans="4:30" hidden="1" outlineLevel="1">
      <c r="E1950" s="51"/>
      <c r="F1950" s="52" t="str">
        <f>F1952</f>
        <v>EXP_OM_DIST</v>
      </c>
      <c r="G1950" s="55" t="str">
        <f>$G$13</f>
        <v>ENERGY</v>
      </c>
      <c r="H1950" s="4">
        <f t="shared" si="961"/>
        <v>0</v>
      </c>
      <c r="I1950" s="5">
        <f>VLOOKUP(CONCATENATE($F1950," ",$G1950),AllocFactorMatrix,(I$4+1),FALSE)*$E1952</f>
        <v>0</v>
      </c>
      <c r="J1950" s="5">
        <f>VLOOKUP(CONCATENATE($F1950," ",$G1950),AllocFactorMatrix,(J$4+1),FALSE)*$E1952</f>
        <v>0</v>
      </c>
      <c r="K1950" s="5">
        <f>VLOOKUP(CONCATENATE($F1950," ",$G1950),AllocFactorMatrix,(K$4+1),FALSE)*$E1952</f>
        <v>0</v>
      </c>
      <c r="L1950" s="5">
        <f>VLOOKUP(CONCATENATE($F1950," ",$G1950),AllocFactorMatrix,(L$4+1),FALSE)*$E1952</f>
        <v>0</v>
      </c>
      <c r="M1950" s="5">
        <f>VLOOKUP(CONCATENATE($F1950," ",$G1950),AllocFactorMatrix,(M$4+1),FALSE)*$E1952</f>
        <v>0</v>
      </c>
      <c r="N1950" s="5">
        <f t="shared" si="962"/>
        <v>0</v>
      </c>
      <c r="O1950" s="5">
        <f>VLOOKUP(CONCATENATE($F1950," ",$G1950),AllocFactorMatrix,(O$4+1),FALSE)*$E1952</f>
        <v>0</v>
      </c>
      <c r="P1950" s="5">
        <f>VLOOKUP(CONCATENATE($F1950," ",$G1950),AllocFactorMatrix,(P$4+1),FALSE)*$E1952</f>
        <v>0</v>
      </c>
      <c r="Q1950" s="5">
        <f>VLOOKUP(CONCATENATE($F1950," ",$G1950),AllocFactorMatrix,(Q$4+1),FALSE)*$E1952</f>
        <v>0</v>
      </c>
      <c r="R1950" s="5">
        <f>VLOOKUP(CONCATENATE($F1950," ",$G1950),AllocFactorMatrix,(R$4+1),FALSE)*$E1952</f>
        <v>0</v>
      </c>
      <c r="S1950" s="5">
        <f t="shared" si="968"/>
        <v>0</v>
      </c>
      <c r="T1950" s="5">
        <f>VLOOKUP(CONCATENATE($F1950," ",$G1950),AllocFactorMatrix,(T$4+1),FALSE)*$E1952</f>
        <v>0</v>
      </c>
      <c r="U1950" s="5">
        <f>VLOOKUP(CONCATENATE($F1950," ",$G1950),AllocFactorMatrix,(U$4+1),FALSE)*$E1952</f>
        <v>0</v>
      </c>
      <c r="V1950" s="5">
        <f>VLOOKUP(CONCATENATE($F1950," ",$G1950),AllocFactorMatrix,(V$4+1),FALSE)*$E1952</f>
        <v>0</v>
      </c>
      <c r="W1950" s="5">
        <f>VLOOKUP(CONCATENATE($F1950," ",$G1950),AllocFactorMatrix,(W$4+1),FALSE)*$E1952</f>
        <v>0</v>
      </c>
      <c r="X1950" s="5">
        <f t="shared" si="969"/>
        <v>0</v>
      </c>
      <c r="Y1950" s="5">
        <f>VLOOKUP(CONCATENATE($F1950," ",$G1950),AllocFactorMatrix,(Y$4+1),FALSE)*$E1952</f>
        <v>0</v>
      </c>
      <c r="Z1950" s="5">
        <f>VLOOKUP(CONCATENATE($F1950," ",$G1950),AllocFactorMatrix,(Z$4+1),FALSE)*$E1952</f>
        <v>0</v>
      </c>
      <c r="AA1950" s="5">
        <f t="shared" si="963"/>
        <v>0</v>
      </c>
      <c r="AB1950" s="5">
        <f>VLOOKUP(CONCATENATE($F1950," ",$G1950),AllocFactorMatrix,(AB$4+1),FALSE)*$E1952</f>
        <v>0</v>
      </c>
      <c r="AC1950" s="5">
        <f>VLOOKUP(CONCATENATE($F1950," ",$G1950),AllocFactorMatrix,(AC$4+1),FALSE)*$E1952</f>
        <v>0</v>
      </c>
      <c r="AD1950" s="5">
        <f>VLOOKUP(CONCATENATE($F1950," ",$G1950),AllocFactorMatrix,(AD$4+1),FALSE)*$E1952</f>
        <v>0</v>
      </c>
    </row>
    <row r="1951" spans="4:30" hidden="1" outlineLevel="1">
      <c r="E1951" s="51"/>
      <c r="F1951" s="52" t="str">
        <f>F1952</f>
        <v>EXP_OM_DIST</v>
      </c>
      <c r="G1951" s="55" t="str">
        <f>$G$14</f>
        <v>CUSTOMER</v>
      </c>
      <c r="H1951" s="4">
        <f t="shared" si="961"/>
        <v>44754.637833378816</v>
      </c>
      <c r="I1951" s="5">
        <f>VLOOKUP(CONCATENATE($F1951," ",$G1951),AllocFactorMatrix,(I$4+1),FALSE)*$E1952</f>
        <v>18270.431357759826</v>
      </c>
      <c r="J1951" s="5">
        <f>VLOOKUP(CONCATENATE($F1951," ",$G1951),AllocFactorMatrix,(J$4+1),FALSE)*$E1952</f>
        <v>7911.3309809212515</v>
      </c>
      <c r="K1951" s="5">
        <f>VLOOKUP(CONCATENATE($F1951," ",$G1951),AllocFactorMatrix,(K$4+1),FALSE)*$E1952</f>
        <v>2259.8127955666287</v>
      </c>
      <c r="L1951" s="5">
        <f>VLOOKUP(CONCATENATE($F1951," ",$G1951),AllocFactorMatrix,(L$4+1),FALSE)*$E1952</f>
        <v>1264.9047386059665</v>
      </c>
      <c r="M1951" s="5">
        <f>VLOOKUP(CONCATENATE($F1951," ",$G1951),AllocFactorMatrix,(M$4+1),FALSE)*$E1952</f>
        <v>205.29120502994718</v>
      </c>
      <c r="N1951" s="5">
        <f t="shared" si="962"/>
        <v>3730.0087392025425</v>
      </c>
      <c r="O1951" s="5">
        <f>VLOOKUP(CONCATENATE($F1951," ",$G1951),AllocFactorMatrix,(O$4+1),FALSE)*$E1952</f>
        <v>966.77011351144563</v>
      </c>
      <c r="P1951" s="5">
        <f>VLOOKUP(CONCATENATE($F1951," ",$G1951),AllocFactorMatrix,(P$4+1),FALSE)*$E1952</f>
        <v>328.94630447645147</v>
      </c>
      <c r="Q1951" s="5">
        <f>VLOOKUP(CONCATENATE($F1951," ",$G1951),AllocFactorMatrix,(Q$4+1),FALSE)*$E1952</f>
        <v>715.26486580392645</v>
      </c>
      <c r="R1951" s="5">
        <f>VLOOKUP(CONCATENATE($F1951," ",$G1951),AllocFactorMatrix,(R$4+1),FALSE)*$E1952</f>
        <v>125.71049724629151</v>
      </c>
      <c r="S1951" s="5">
        <f t="shared" si="968"/>
        <v>2136.6917810381151</v>
      </c>
      <c r="T1951" s="5">
        <f>VLOOKUP(CONCATENATE($F1951," ",$G1951),AllocFactorMatrix,(T$4+1),FALSE)*$E1952</f>
        <v>6.6606528812850181</v>
      </c>
      <c r="U1951" s="5">
        <f>VLOOKUP(CONCATENATE($F1951," ",$G1951),AllocFactorMatrix,(U$4+1),FALSE)*$E1952</f>
        <v>195.13766444919611</v>
      </c>
      <c r="V1951" s="5">
        <f>VLOOKUP(CONCATENATE($F1951," ",$G1951),AllocFactorMatrix,(V$4+1),FALSE)*$E1952</f>
        <v>1051.8593693225898</v>
      </c>
      <c r="W1951" s="5">
        <f>VLOOKUP(CONCATENATE($F1951," ",$G1951),AllocFactorMatrix,(W$4+1),FALSE)*$E1952</f>
        <v>188.56613232612898</v>
      </c>
      <c r="X1951" s="5">
        <f t="shared" si="969"/>
        <v>1442.2238189791999</v>
      </c>
      <c r="Y1951" s="5">
        <f>VLOOKUP(CONCATENATE($F1951," ",$G1951),AllocFactorMatrix,(Y$4+1),FALSE)*$E1952</f>
        <v>268.08876650322577</v>
      </c>
      <c r="Z1951" s="5">
        <f>VLOOKUP(CONCATENATE($F1951," ",$G1951),AllocFactorMatrix,(Z$4+1),FALSE)*$E1952</f>
        <v>5.5752955916870226</v>
      </c>
      <c r="AA1951" s="5">
        <f t="shared" si="963"/>
        <v>273.66406209491277</v>
      </c>
      <c r="AB1951" s="5">
        <f>VLOOKUP(CONCATENATE($F1951," ",$G1951),AllocFactorMatrix,(AB$4+1),FALSE)*$E1952</f>
        <v>3.3115336620808233</v>
      </c>
      <c r="AC1951" s="5">
        <f>VLOOKUP(CONCATENATE($F1951," ",$G1951),AllocFactorMatrix,(AC$4+1),FALSE)*$E1952</f>
        <v>6102.1125101277712</v>
      </c>
      <c r="AD1951" s="5">
        <f>VLOOKUP(CONCATENATE($F1951," ",$G1951),AllocFactorMatrix,(AD$4+1),FALSE)*$E1952</f>
        <v>4884.8630495931111</v>
      </c>
    </row>
    <row r="1952" spans="4:30" collapsed="1">
      <c r="D1952" s="99" t="s">
        <v>628</v>
      </c>
      <c r="E1952" s="61">
        <v>874592</v>
      </c>
      <c r="F1952" s="100" t="s">
        <v>78</v>
      </c>
      <c r="G1952" s="55" t="str">
        <f>$G$15</f>
        <v>TOTAL</v>
      </c>
      <c r="H1952" s="4">
        <f t="shared" si="961"/>
        <v>874591.99999999977</v>
      </c>
      <c r="I1952" s="5">
        <f>VLOOKUP(CONCATENATE($F1952," ",$G1952),AllocFactorMatrix,(I$4+1),FALSE)*$E1952</f>
        <v>592125.10130391957</v>
      </c>
      <c r="J1952" s="5">
        <f>VLOOKUP(CONCATENATE($F1952," ",$G1952),AllocFactorMatrix,(J$4+1),FALSE)*$E1952</f>
        <v>35155.826993417679</v>
      </c>
      <c r="K1952" s="5">
        <f>VLOOKUP(CONCATENATE($F1952," ",$G1952),AllocFactorMatrix,(K$4+1),FALSE)*$E1952</f>
        <v>95823.693927118016</v>
      </c>
      <c r="L1952" s="5">
        <f>VLOOKUP(CONCATENATE($F1952," ",$G1952),AllocFactorMatrix,(L$4+1),FALSE)*$E1952</f>
        <v>3341.5827189914708</v>
      </c>
      <c r="M1952" s="5">
        <f>VLOOKUP(CONCATENATE($F1952," ",$G1952),AllocFactorMatrix,(M$4+1),FALSE)*$E1952</f>
        <v>205.29120502994718</v>
      </c>
      <c r="N1952" s="5">
        <f t="shared" si="962"/>
        <v>99370.567851139436</v>
      </c>
      <c r="O1952" s="5">
        <f>VLOOKUP(CONCATENATE($F1952," ",$G1952),AllocFactorMatrix,(O$4+1),FALSE)*$E1952</f>
        <v>68153.639456150762</v>
      </c>
      <c r="P1952" s="5">
        <f>VLOOKUP(CONCATENATE($F1952," ",$G1952),AllocFactorMatrix,(P$4+1),FALSE)*$E1952</f>
        <v>9713.0766244403021</v>
      </c>
      <c r="Q1952" s="5">
        <f>VLOOKUP(CONCATENATE($F1952," ",$G1952),AllocFactorMatrix,(Q$4+1),FALSE)*$E1952</f>
        <v>715.26486580392645</v>
      </c>
      <c r="R1952" s="5">
        <f>VLOOKUP(CONCATENATE($F1952," ",$G1952),AllocFactorMatrix,(R$4+1),FALSE)*$E1952</f>
        <v>125.71049724629151</v>
      </c>
      <c r="S1952" s="5">
        <f t="shared" si="968"/>
        <v>78707.691443641292</v>
      </c>
      <c r="T1952" s="5">
        <f>VLOOKUP(CONCATENATE($F1952," ",$G1952),AllocFactorMatrix,(T$4+1),FALSE)*$E1952</f>
        <v>2257.138484434357</v>
      </c>
      <c r="U1952" s="5">
        <f>VLOOKUP(CONCATENATE($F1952," ",$G1952),AllocFactorMatrix,(U$4+1),FALSE)*$E1952</f>
        <v>29163.440742228566</v>
      </c>
      <c r="V1952" s="5">
        <f>VLOOKUP(CONCATENATE($F1952," ",$G1952),AllocFactorMatrix,(V$4+1),FALSE)*$E1952</f>
        <v>1051.8593693225898</v>
      </c>
      <c r="W1952" s="5">
        <f>VLOOKUP(CONCATENATE($F1952," ",$G1952),AllocFactorMatrix,(W$4+1),FALSE)*$E1952</f>
        <v>188.56613232612898</v>
      </c>
      <c r="X1952" s="5">
        <f t="shared" si="969"/>
        <v>32661.00472831164</v>
      </c>
      <c r="Y1952" s="5">
        <f>VLOOKUP(CONCATENATE($F1952," ",$G1952),AllocFactorMatrix,(Y$4+1),FALSE)*$E1952</f>
        <v>21658.780657654101</v>
      </c>
      <c r="Z1952" s="5">
        <f>VLOOKUP(CONCATENATE($F1952," ",$G1952),AllocFactorMatrix,(Z$4+1),FALSE)*$E1952</f>
        <v>259.0584225215016</v>
      </c>
      <c r="AA1952" s="5">
        <f t="shared" si="963"/>
        <v>21917.839080175603</v>
      </c>
      <c r="AB1952" s="5">
        <f>VLOOKUP(CONCATENATE($F1952," ",$G1952),AllocFactorMatrix,(AB$4+1),FALSE)*$E1952</f>
        <v>272.98624243068315</v>
      </c>
      <c r="AC1952" s="5">
        <f>VLOOKUP(CONCATENATE($F1952," ",$G1952),AllocFactorMatrix,(AC$4+1),FALSE)*$E1952</f>
        <v>8989.2628803241514</v>
      </c>
      <c r="AD1952" s="5">
        <f>VLOOKUP(CONCATENATE($F1952," ",$G1952),AllocFactorMatrix,(AD$4+1),FALSE)*$E1952</f>
        <v>5391.719476640088</v>
      </c>
    </row>
    <row r="1953" spans="4:30" hidden="1" outlineLevel="1">
      <c r="E1953" s="51"/>
      <c r="F1953" s="52" t="str">
        <f>F1960</f>
        <v>RSALE</v>
      </c>
      <c r="G1953" s="55" t="str">
        <f>$G$8</f>
        <v>PRODUCTION</v>
      </c>
      <c r="H1953" s="4">
        <f t="shared" ca="1" si="961"/>
        <v>167510.16504116511</v>
      </c>
      <c r="I1953" s="5">
        <f ca="1">VLOOKUP(CONCATENATE($F1953," ",$G1953),AllocFactorMatrix,(I$4+1),FALSE)*$E1960</f>
        <v>81336.019715057977</v>
      </c>
      <c r="J1953" s="5">
        <f ca="1">VLOOKUP(CONCATENATE($F1953," ",$G1953),AllocFactorMatrix,(J$4+1),FALSE)*$E1960</f>
        <v>4852.1521308821684</v>
      </c>
      <c r="K1953" s="5">
        <f ca="1">VLOOKUP(CONCATENATE($F1953," ",$G1953),AllocFactorMatrix,(K$4+1),FALSE)*$E1960</f>
        <v>15723.506255999149</v>
      </c>
      <c r="L1953" s="5">
        <f ca="1">VLOOKUP(CONCATENATE($F1953," ",$G1953),AllocFactorMatrix,(L$4+1),FALSE)*$E1960</f>
        <v>375.47995456510836</v>
      </c>
      <c r="M1953" s="5">
        <f ca="1">VLOOKUP(CONCATENATE($F1953," ",$G1953),AllocFactorMatrix,(M$4+1),FALSE)*$E1960</f>
        <v>48.923509010360583</v>
      </c>
      <c r="N1953" s="5">
        <f t="shared" ca="1" si="962"/>
        <v>16147.909719574618</v>
      </c>
      <c r="O1953" s="5">
        <f ca="1">VLOOKUP(CONCATENATE($F1953," ",$G1953),AllocFactorMatrix,(O$4+1),FALSE)*$E1960</f>
        <v>11486.271230921036</v>
      </c>
      <c r="P1953" s="5">
        <f ca="1">VLOOKUP(CONCATENATE($F1953," ",$G1953),AllocFactorMatrix,(P$4+1),FALSE)*$E1960</f>
        <v>2344.8749187332651</v>
      </c>
      <c r="Q1953" s="5">
        <f ca="1">VLOOKUP(CONCATENATE($F1953," ",$G1953),AllocFactorMatrix,(Q$4+1),FALSE)*$E1960</f>
        <v>886.30481010781091</v>
      </c>
      <c r="R1953" s="5">
        <f ca="1">VLOOKUP(CONCATENATE($F1953," ",$G1953),AllocFactorMatrix,(R$4+1),FALSE)*$E1960</f>
        <v>30.56502802800674</v>
      </c>
      <c r="S1953" s="5">
        <f ca="1">SUBTOTAL(9,O1953:R1953)</f>
        <v>14748.015987790119</v>
      </c>
      <c r="T1953" s="5">
        <f ca="1">VLOOKUP(CONCATENATE($F1953," ",$G1953),AllocFactorMatrix,(T$4+1),FALSE)*$E1960</f>
        <v>375.99222078638826</v>
      </c>
      <c r="U1953" s="5">
        <f ca="1">VLOOKUP(CONCATENATE($F1953," ",$G1953),AllocFactorMatrix,(U$4+1),FALSE)*$E1960</f>
        <v>5947.5178551868385</v>
      </c>
      <c r="V1953" s="5">
        <f ca="1">VLOOKUP(CONCATENATE($F1953," ",$G1953),AllocFactorMatrix,(V$4+1),FALSE)*$E1960</f>
        <v>34810.45643943637</v>
      </c>
      <c r="W1953" s="5">
        <f ca="1">VLOOKUP(CONCATENATE($F1953," ",$G1953),AllocFactorMatrix,(W$4+1),FALSE)*$E1960</f>
        <v>5562.5255022178317</v>
      </c>
      <c r="X1953" s="5">
        <f ca="1">SUBTOTAL(9,T1953:W1953)</f>
        <v>46696.492017627432</v>
      </c>
      <c r="Y1953" s="5">
        <f ca="1">VLOOKUP(CONCATENATE($F1953," ",$G1953),AllocFactorMatrix,(Y$4+1),FALSE)*$E1960</f>
        <v>3615.5199577044423</v>
      </c>
      <c r="Z1953" s="5">
        <f ca="1">VLOOKUP(CONCATENATE($F1953," ",$G1953),AllocFactorMatrix,(Z$4+1),FALSE)*$E1960</f>
        <v>60.565973138680278</v>
      </c>
      <c r="AA1953" s="5">
        <f t="shared" ca="1" si="963"/>
        <v>3676.0859308431227</v>
      </c>
      <c r="AB1953" s="5">
        <f ca="1">VLOOKUP(CONCATENATE($F1953," ",$G1953),AllocFactorMatrix,(AB$4+1),FALSE)*$E1960</f>
        <v>53.489539389679919</v>
      </c>
      <c r="AC1953" s="5">
        <f ca="1">VLOOKUP(CONCATENATE($F1953," ",$G1953),AllocFactorMatrix,(AC$4+1),FALSE)*$E1960</f>
        <v>0</v>
      </c>
      <c r="AD1953" s="5">
        <f ca="1">VLOOKUP(CONCATENATE($F1953," ",$G1953),AllocFactorMatrix,(AD$4+1),FALSE)*$E1960</f>
        <v>0</v>
      </c>
    </row>
    <row r="1954" spans="4:30" hidden="1" outlineLevel="1">
      <c r="E1954" s="51"/>
      <c r="F1954" s="52" t="str">
        <f>F1960</f>
        <v>RSALE</v>
      </c>
      <c r="G1954" s="55" t="str">
        <f>$G$9</f>
        <v>BULKTRAN</v>
      </c>
      <c r="H1954" s="4">
        <f t="shared" ca="1" si="961"/>
        <v>-11553.082012441926</v>
      </c>
      <c r="I1954" s="5">
        <f ca="1">VLOOKUP(CONCATENATE($F1954," ",$G1954),AllocFactorMatrix,(I$4+1),FALSE)*$E1960</f>
        <v>-11853.036894587105</v>
      </c>
      <c r="J1954" s="5">
        <f ca="1">VLOOKUP(CONCATENATE($F1954," ",$G1954),AllocFactorMatrix,(J$4+1),FALSE)*$E1960</f>
        <v>122.93548951771794</v>
      </c>
      <c r="K1954" s="5">
        <f ca="1">VLOOKUP(CONCATENATE($F1954," ",$G1954),AllocFactorMatrix,(K$4+1),FALSE)*$E1960</f>
        <v>255.46772156441455</v>
      </c>
      <c r="L1954" s="5">
        <f ca="1">VLOOKUP(CONCATENATE($F1954," ",$G1954),AllocFactorMatrix,(L$4+1),FALSE)*$E1960</f>
        <v>22.742431628521775</v>
      </c>
      <c r="M1954" s="5">
        <f ca="1">VLOOKUP(CONCATENATE($F1954," ",$G1954),AllocFactorMatrix,(M$4+1),FALSE)*$E1960</f>
        <v>14.395791387716331</v>
      </c>
      <c r="N1954" s="5">
        <f t="shared" ca="1" si="962"/>
        <v>292.60594458065265</v>
      </c>
      <c r="O1954" s="5">
        <f ca="1">VLOOKUP(CONCATENATE($F1954," ",$G1954),AllocFactorMatrix,(O$4+1),FALSE)*$E1960</f>
        <v>377.11575214290087</v>
      </c>
      <c r="P1954" s="5">
        <f ca="1">VLOOKUP(CONCATENATE($F1954," ",$G1954),AllocFactorMatrix,(P$4+1),FALSE)*$E1960</f>
        <v>68.697294886466722</v>
      </c>
      <c r="Q1954" s="5">
        <f ca="1">VLOOKUP(CONCATENATE($F1954," ",$G1954),AllocFactorMatrix,(Q$4+1),FALSE)*$E1960</f>
        <v>97.198758890646502</v>
      </c>
      <c r="R1954" s="5">
        <f ca="1">VLOOKUP(CONCATENATE($F1954," ",$G1954),AllocFactorMatrix,(R$4+1),FALSE)*$E1960</f>
        <v>6.0178832664589752</v>
      </c>
      <c r="S1954" s="5">
        <f t="shared" ref="S1954:S1960" ca="1" si="970">SUBTOTAL(9,O1954:R1954)</f>
        <v>549.02968918647298</v>
      </c>
      <c r="T1954" s="5">
        <f ca="1">VLOOKUP(CONCATENATE($F1954," ",$G1954),AllocFactorMatrix,(T$4+1),FALSE)*$E1960</f>
        <v>-29.343681535545787</v>
      </c>
      <c r="U1954" s="5">
        <f ca="1">VLOOKUP(CONCATENATE($F1954," ",$G1954),AllocFactorMatrix,(U$4+1),FALSE)*$E1960</f>
        <v>-30.516646554941918</v>
      </c>
      <c r="V1954" s="5">
        <f ca="1">VLOOKUP(CONCATENATE($F1954," ",$G1954),AllocFactorMatrix,(V$4+1),FALSE)*$E1960</f>
        <v>-329.73323205142253</v>
      </c>
      <c r="W1954" s="5">
        <f ca="1">VLOOKUP(CONCATENATE($F1954," ",$G1954),AllocFactorMatrix,(W$4+1),FALSE)*$E1960</f>
        <v>-180.22257585675419</v>
      </c>
      <c r="X1954" s="5">
        <f t="shared" ref="X1954:X1960" ca="1" si="971">SUBTOTAL(9,T1954:W1954)</f>
        <v>-569.81613599866444</v>
      </c>
      <c r="Y1954" s="5">
        <f ca="1">VLOOKUP(CONCATENATE($F1954," ",$G1954),AllocFactorMatrix,(Y$4+1),FALSE)*$E1960</f>
        <v>-93.642418838690404</v>
      </c>
      <c r="Z1954" s="5">
        <f ca="1">VLOOKUP(CONCATENATE($F1954," ",$G1954),AllocFactorMatrix,(Z$4+1),FALSE)*$E1960</f>
        <v>-4.1922074457696468</v>
      </c>
      <c r="AA1954" s="5">
        <f t="shared" ca="1" si="963"/>
        <v>-97.834626284460057</v>
      </c>
      <c r="AB1954" s="5">
        <f ca="1">VLOOKUP(CONCATENATE($F1954," ",$G1954),AllocFactorMatrix,(AB$4+1),FALSE)*$E1960</f>
        <v>3.0345211434605037</v>
      </c>
      <c r="AC1954" s="5">
        <f ca="1">VLOOKUP(CONCATENATE($F1954," ",$G1954),AllocFactorMatrix,(AC$4+1),FALSE)*$E1960</f>
        <v>0</v>
      </c>
      <c r="AD1954" s="5">
        <f ca="1">VLOOKUP(CONCATENATE($F1954," ",$G1954),AllocFactorMatrix,(AD$4+1),FALSE)*$E1960</f>
        <v>0</v>
      </c>
    </row>
    <row r="1955" spans="4:30" hidden="1" outlineLevel="1">
      <c r="E1955" s="51"/>
      <c r="F1955" s="52" t="str">
        <f>F1960</f>
        <v>RSALE</v>
      </c>
      <c r="G1955" s="55" t="str">
        <f>$G$10</f>
        <v>SUBTRAN</v>
      </c>
      <c r="H1955" s="4">
        <f t="shared" ca="1" si="961"/>
        <v>-2438.2012289455902</v>
      </c>
      <c r="I1955" s="5">
        <f ca="1">VLOOKUP(CONCATENATE($F1955," ",$G1955),AllocFactorMatrix,(I$4+1),FALSE)*$E1960</f>
        <v>-2490.1312072674941</v>
      </c>
      <c r="J1955" s="5">
        <f ca="1">VLOOKUP(CONCATENATE($F1955," ",$G1955),AllocFactorMatrix,(J$4+1),FALSE)*$E1960</f>
        <v>23.162463130368643</v>
      </c>
      <c r="K1955" s="5">
        <f ca="1">VLOOKUP(CONCATENATE($F1955," ",$G1955),AllocFactorMatrix,(K$4+1),FALSE)*$E1960</f>
        <v>45.375694231726825</v>
      </c>
      <c r="L1955" s="5">
        <f ca="1">VLOOKUP(CONCATENATE($F1955," ",$G1955),AllocFactorMatrix,(L$4+1),FALSE)*$E1960</f>
        <v>4.2227762582461184</v>
      </c>
      <c r="M1955" s="5">
        <f ca="1">VLOOKUP(CONCATENATE($F1955," ",$G1955),AllocFactorMatrix,(M$4+1),FALSE)*$E1960</f>
        <v>5.250865983429752</v>
      </c>
      <c r="N1955" s="5">
        <f t="shared" ca="1" si="962"/>
        <v>54.849336473402701</v>
      </c>
      <c r="O1955" s="5">
        <f ca="1">VLOOKUP(CONCATENATE($F1955," ",$G1955),AllocFactorMatrix,(O$4+1),FALSE)*$E1960</f>
        <v>70.983708297803176</v>
      </c>
      <c r="P1955" s="5">
        <f ca="1">VLOOKUP(CONCATENATE($F1955," ",$G1955),AllocFactorMatrix,(P$4+1),FALSE)*$E1960</f>
        <v>12.798946490265195</v>
      </c>
      <c r="Q1955" s="5">
        <f ca="1">VLOOKUP(CONCATENATE($F1955," ",$G1955),AllocFactorMatrix,(Q$4+1),FALSE)*$E1960</f>
        <v>24.75232045488243</v>
      </c>
      <c r="R1955" s="5">
        <f ca="1">VLOOKUP(CONCATENATE($F1955," ",$G1955),AllocFactorMatrix,(R$4+1),FALSE)*$E1960</f>
        <v>0</v>
      </c>
      <c r="S1955" s="5">
        <f t="shared" ca="1" si="970"/>
        <v>108.53497524295079</v>
      </c>
      <c r="T1955" s="5">
        <f ca="1">VLOOKUP(CONCATENATE($F1955," ",$G1955),AllocFactorMatrix,(T$4+1),FALSE)*$E1960</f>
        <v>-6.0139077171245896</v>
      </c>
      <c r="U1955" s="5">
        <f ca="1">VLOOKUP(CONCATENATE($F1955," ",$G1955),AllocFactorMatrix,(U$4+1),FALSE)*$E1960</f>
        <v>-8.6400194108367323</v>
      </c>
      <c r="V1955" s="5">
        <f ca="1">VLOOKUP(CONCATENATE($F1955," ",$G1955),AllocFactorMatrix,(V$4+1),FALSE)*$E1960</f>
        <v>-104.03181229369343</v>
      </c>
      <c r="W1955" s="5">
        <f ca="1">VLOOKUP(CONCATENATE($F1955," ",$G1955),AllocFactorMatrix,(W$4+1),FALSE)*$E1960</f>
        <v>0</v>
      </c>
      <c r="X1955" s="5">
        <f t="shared" ca="1" si="971"/>
        <v>-118.68573942165476</v>
      </c>
      <c r="Y1955" s="5">
        <f ca="1">VLOOKUP(CONCATENATE($F1955," ",$G1955),AllocFactorMatrix,(Y$4+1),FALSE)*$E1960</f>
        <v>-19.638843260212827</v>
      </c>
      <c r="Z1955" s="5">
        <f ca="1">VLOOKUP(CONCATENATE($F1955," ",$G1955),AllocFactorMatrix,(Z$4+1),FALSE)*$E1960</f>
        <v>-0.83910584194014781</v>
      </c>
      <c r="AA1955" s="5">
        <f t="shared" ca="1" si="963"/>
        <v>-20.477949102152976</v>
      </c>
      <c r="AB1955" s="5">
        <f ca="1">VLOOKUP(CONCATENATE($F1955," ",$G1955),AllocFactorMatrix,(AB$4+1),FALSE)*$E1960</f>
        <v>0.59502266990688357</v>
      </c>
      <c r="AC1955" s="5">
        <f ca="1">VLOOKUP(CONCATENATE($F1955," ",$G1955),AllocFactorMatrix,(AC$4+1),FALSE)*$E1960</f>
        <v>3.2012014737914303</v>
      </c>
      <c r="AD1955" s="5">
        <f ca="1">VLOOKUP(CONCATENATE($F1955," ",$G1955),AllocFactorMatrix,(AD$4+1),FALSE)*$E1960</f>
        <v>0.75066785529128177</v>
      </c>
    </row>
    <row r="1956" spans="4:30" hidden="1" outlineLevel="1">
      <c r="E1956" s="51"/>
      <c r="F1956" s="52" t="str">
        <f>F1960</f>
        <v>RSALE</v>
      </c>
      <c r="G1956" s="55" t="str">
        <f>$G$11</f>
        <v>DISTPRI</v>
      </c>
      <c r="H1956" s="4">
        <f t="shared" ca="1" si="961"/>
        <v>44231.149061138065</v>
      </c>
      <c r="I1956" s="5">
        <f ca="1">VLOOKUP(CONCATENATE($F1956," ",$G1956),AllocFactorMatrix,(I$4+1),FALSE)*$E1960</f>
        <v>23048.216603925528</v>
      </c>
      <c r="J1956" s="5">
        <f ca="1">VLOOKUP(CONCATENATE($F1956," ",$G1956),AllocFactorMatrix,(J$4+1),FALSE)*$E1960</f>
        <v>2065.9378018029252</v>
      </c>
      <c r="K1956" s="5">
        <f ca="1">VLOOKUP(CONCATENATE($F1956," ",$G1956),AllocFactorMatrix,(K$4+1),FALSE)*$E1960</f>
        <v>7309.8013462320096</v>
      </c>
      <c r="L1956" s="5">
        <f ca="1">VLOOKUP(CONCATENATE($F1956," ",$G1956),AllocFactorMatrix,(L$4+1),FALSE)*$E1960</f>
        <v>241.06602675861703</v>
      </c>
      <c r="M1956" s="5">
        <f ca="1">VLOOKUP(CONCATENATE($F1956," ",$G1956),AllocFactorMatrix,(M$4+1),FALSE)*$E1960</f>
        <v>0</v>
      </c>
      <c r="N1956" s="5">
        <f t="shared" ca="1" si="962"/>
        <v>7550.8673729906268</v>
      </c>
      <c r="O1956" s="5">
        <f ca="1">VLOOKUP(CONCATENATE($F1956," ",$G1956),AllocFactorMatrix,(O$4+1),FALSE)*$E1960</f>
        <v>5782.4523523291591</v>
      </c>
      <c r="P1956" s="5">
        <f ca="1">VLOOKUP(CONCATENATE($F1956," ",$G1956),AllocFactorMatrix,(P$4+1),FALSE)*$E1960</f>
        <v>1073.3910907411187</v>
      </c>
      <c r="Q1956" s="5">
        <f ca="1">VLOOKUP(CONCATENATE($F1956," ",$G1956),AllocFactorMatrix,(Q$4+1),FALSE)*$E1960</f>
        <v>0</v>
      </c>
      <c r="R1956" s="5">
        <f ca="1">VLOOKUP(CONCATENATE($F1956," ",$G1956),AllocFactorMatrix,(R$4+1),FALSE)*$E1960</f>
        <v>0</v>
      </c>
      <c r="S1956" s="5">
        <f t="shared" ca="1" si="970"/>
        <v>6855.8434430702782</v>
      </c>
      <c r="T1956" s="5">
        <f ca="1">VLOOKUP(CONCATENATE($F1956," ",$G1956),AllocFactorMatrix,(T$4+1),FALSE)*$E1960</f>
        <v>145.52296965708845</v>
      </c>
      <c r="U1956" s="5">
        <f ca="1">VLOOKUP(CONCATENATE($F1956," ",$G1956),AllocFactorMatrix,(U$4+1),FALSE)*$E1960</f>
        <v>2941.1838698255115</v>
      </c>
      <c r="V1956" s="5">
        <f ca="1">VLOOKUP(CONCATENATE($F1956," ",$G1956),AllocFactorMatrix,(V$4+1),FALSE)*$E1960</f>
        <v>0</v>
      </c>
      <c r="W1956" s="5">
        <f ca="1">VLOOKUP(CONCATENATE($F1956," ",$G1956),AllocFactorMatrix,(W$4+1),FALSE)*$E1960</f>
        <v>0</v>
      </c>
      <c r="X1956" s="5">
        <f t="shared" ca="1" si="971"/>
        <v>3086.7068394826001</v>
      </c>
      <c r="Y1956" s="5">
        <f ca="1">VLOOKUP(CONCATENATE($F1956," ",$G1956),AllocFactorMatrix,(Y$4+1),FALSE)*$E1960</f>
        <v>1458.3204476922801</v>
      </c>
      <c r="Z1956" s="5">
        <f ca="1">VLOOKUP(CONCATENATE($F1956," ",$G1956),AllocFactorMatrix,(Z$4+1),FALSE)*$E1960</f>
        <v>20.828304624535669</v>
      </c>
      <c r="AA1956" s="5">
        <f t="shared" ca="1" si="963"/>
        <v>1479.1487523168157</v>
      </c>
      <c r="AB1956" s="5">
        <f ca="1">VLOOKUP(CONCATENATE($F1956," ",$G1956),AllocFactorMatrix,(AB$4+1),FALSE)*$E1960</f>
        <v>25.708917673934419</v>
      </c>
      <c r="AC1956" s="5">
        <f ca="1">VLOOKUP(CONCATENATE($F1956," ",$G1956),AllocFactorMatrix,(AC$4+1),FALSE)*$E1960</f>
        <v>97.659551814706944</v>
      </c>
      <c r="AD1956" s="5">
        <f ca="1">VLOOKUP(CONCATENATE($F1956," ",$G1956),AllocFactorMatrix,(AD$4+1),FALSE)*$E1960</f>
        <v>21.059778060663756</v>
      </c>
    </row>
    <row r="1957" spans="4:30" hidden="1" outlineLevel="1">
      <c r="E1957" s="51"/>
      <c r="F1957" s="52" t="str">
        <f>F1960</f>
        <v>RSALE</v>
      </c>
      <c r="G1957" s="55" t="str">
        <f>$G$12</f>
        <v>DISTSEC</v>
      </c>
      <c r="H1957" s="4">
        <f t="shared" ca="1" si="961"/>
        <v>18276.062324700368</v>
      </c>
      <c r="I1957" s="5">
        <f ca="1">VLOOKUP(CONCATENATE($F1957," ",$G1957),AllocFactorMatrix,(I$4+1),FALSE)*$E1960</f>
        <v>10733.990203993997</v>
      </c>
      <c r="J1957" s="5">
        <f ca="1">VLOOKUP(CONCATENATE($F1957," ",$G1957),AllocFactorMatrix,(J$4+1),FALSE)*$E1960</f>
        <v>1089.9640416874067</v>
      </c>
      <c r="K1957" s="5">
        <f ca="1">VLOOKUP(CONCATENATE($F1957," ",$G1957),AllocFactorMatrix,(K$4+1),FALSE)*$E1960</f>
        <v>3194.5786782448895</v>
      </c>
      <c r="L1957" s="5">
        <f ca="1">VLOOKUP(CONCATENATE($F1957," ",$G1957),AllocFactorMatrix,(L$4+1),FALSE)*$E1960</f>
        <v>0</v>
      </c>
      <c r="M1957" s="5">
        <f ca="1">VLOOKUP(CONCATENATE($F1957," ",$G1957),AllocFactorMatrix,(M$4+1),FALSE)*$E1960</f>
        <v>0</v>
      </c>
      <c r="N1957" s="5">
        <f t="shared" ca="1" si="962"/>
        <v>3194.5786782448895</v>
      </c>
      <c r="O1957" s="5">
        <f ca="1">VLOOKUP(CONCATENATE($F1957," ",$G1957),AllocFactorMatrix,(O$4+1),FALSE)*$E1960</f>
        <v>2156.3328593315841</v>
      </c>
      <c r="P1957" s="5">
        <f ca="1">VLOOKUP(CONCATENATE($F1957," ",$G1957),AllocFactorMatrix,(P$4+1),FALSE)*$E1960</f>
        <v>0</v>
      </c>
      <c r="Q1957" s="5">
        <f ca="1">VLOOKUP(CONCATENATE($F1957," ",$G1957),AllocFactorMatrix,(Q$4+1),FALSE)*$E1960</f>
        <v>0</v>
      </c>
      <c r="R1957" s="5">
        <f ca="1">VLOOKUP(CONCATENATE($F1957," ",$G1957),AllocFactorMatrix,(R$4+1),FALSE)*$E1960</f>
        <v>0</v>
      </c>
      <c r="S1957" s="5">
        <f t="shared" ca="1" si="970"/>
        <v>2156.3328593315841</v>
      </c>
      <c r="T1957" s="5">
        <f ca="1">VLOOKUP(CONCATENATE($F1957," ",$G1957),AllocFactorMatrix,(T$4+1),FALSE)*$E1960</f>
        <v>39.475165394235361</v>
      </c>
      <c r="U1957" s="5">
        <f ca="1">VLOOKUP(CONCATENATE($F1957," ",$G1957),AllocFactorMatrix,(U$4+1),FALSE)*$E1960</f>
        <v>0</v>
      </c>
      <c r="V1957" s="5">
        <f ca="1">VLOOKUP(CONCATENATE($F1957," ",$G1957),AllocFactorMatrix,(V$4+1),FALSE)*$E1960</f>
        <v>0</v>
      </c>
      <c r="W1957" s="5">
        <f ca="1">VLOOKUP(CONCATENATE($F1957," ",$G1957),AllocFactorMatrix,(W$4+1),FALSE)*$E1960</f>
        <v>0</v>
      </c>
      <c r="X1957" s="5">
        <f t="shared" ca="1" si="971"/>
        <v>39.475165394235361</v>
      </c>
      <c r="Y1957" s="5">
        <f ca="1">VLOOKUP(CONCATENATE($F1957," ",$G1957),AllocFactorMatrix,(Y$4+1),FALSE)*$E1960</f>
        <v>652.61271158588067</v>
      </c>
      <c r="Z1957" s="5">
        <f ca="1">VLOOKUP(CONCATENATE($F1957," ",$G1957),AllocFactorMatrix,(Z$4+1),FALSE)*$E1960</f>
        <v>0</v>
      </c>
      <c r="AA1957" s="5">
        <f t="shared" ca="1" si="963"/>
        <v>652.61271158588067</v>
      </c>
      <c r="AB1957" s="5">
        <f ca="1">VLOOKUP(CONCATENATE($F1957," ",$G1957),AllocFactorMatrix,(AB$4+1),FALSE)*$E1960</f>
        <v>9.0840706956723061</v>
      </c>
      <c r="AC1957" s="5">
        <f ca="1">VLOOKUP(CONCATENATE($F1957," ",$G1957),AllocFactorMatrix,(AC$4+1),FALSE)*$E1960</f>
        <v>343.77598849860971</v>
      </c>
      <c r="AD1957" s="5">
        <f ca="1">VLOOKUP(CONCATENATE($F1957," ",$G1957),AllocFactorMatrix,(AD$4+1),FALSE)*$E1960</f>
        <v>56.248605268091488</v>
      </c>
    </row>
    <row r="1958" spans="4:30" hidden="1" outlineLevel="1">
      <c r="E1958" s="51"/>
      <c r="F1958" s="52" t="str">
        <f>F1960</f>
        <v>RSALE</v>
      </c>
      <c r="G1958" s="55" t="str">
        <f>$G$13</f>
        <v>ENERGY</v>
      </c>
      <c r="H1958" s="4">
        <f t="shared" ca="1" si="961"/>
        <v>143798.67019551748</v>
      </c>
      <c r="I1958" s="5">
        <f ca="1">VLOOKUP(CONCATENATE($F1958," ",$G1958),AllocFactorMatrix,(I$4+1),FALSE)*$E1960</f>
        <v>54382.598546788242</v>
      </c>
      <c r="J1958" s="5">
        <f ca="1">VLOOKUP(CONCATENATE($F1958," ",$G1958),AllocFactorMatrix,(J$4+1),FALSE)*$E1960</f>
        <v>3485.7790499356611</v>
      </c>
      <c r="K1958" s="5">
        <f ca="1">VLOOKUP(CONCATENATE($F1958," ",$G1958),AllocFactorMatrix,(K$4+1),FALSE)*$E1960</f>
        <v>11752.338378321054</v>
      </c>
      <c r="L1958" s="5">
        <f ca="1">VLOOKUP(CONCATENATE($F1958," ",$G1958),AllocFactorMatrix,(L$4+1),FALSE)*$E1960</f>
        <v>336.69597357422026</v>
      </c>
      <c r="M1958" s="5">
        <f ca="1">VLOOKUP(CONCATENATE($F1958," ",$G1958),AllocFactorMatrix,(M$4+1),FALSE)*$E1960</f>
        <v>13.86672000954761</v>
      </c>
      <c r="N1958" s="5">
        <f t="shared" ca="1" si="962"/>
        <v>12102.901071904822</v>
      </c>
      <c r="O1958" s="5">
        <f ca="1">VLOOKUP(CONCATENATE($F1958," ",$G1958),AllocFactorMatrix,(O$4+1),FALSE)*$E1960</f>
        <v>10953.544434012058</v>
      </c>
      <c r="P1958" s="5">
        <f ca="1">VLOOKUP(CONCATENATE($F1958," ",$G1958),AllocFactorMatrix,(P$4+1),FALSE)*$E1960</f>
        <v>2055.7095973809046</v>
      </c>
      <c r="Q1958" s="5">
        <f ca="1">VLOOKUP(CONCATENATE($F1958," ",$G1958),AllocFactorMatrix,(Q$4+1),FALSE)*$E1960</f>
        <v>919.81944305749926</v>
      </c>
      <c r="R1958" s="5">
        <f ca="1">VLOOKUP(CONCATENATE($F1958," ",$G1958),AllocFactorMatrix,(R$4+1),FALSE)*$E1960</f>
        <v>42.839110141012291</v>
      </c>
      <c r="S1958" s="5">
        <f t="shared" ca="1" si="970"/>
        <v>13971.912584591473</v>
      </c>
      <c r="T1958" s="5">
        <f ca="1">VLOOKUP(CONCATENATE($F1958," ",$G1958),AllocFactorMatrix,(T$4+1),FALSE)*$E1960</f>
        <v>407.22196486065189</v>
      </c>
      <c r="U1958" s="5">
        <f ca="1">VLOOKUP(CONCATENATE($F1958," ",$G1958),AllocFactorMatrix,(U$4+1),FALSE)*$E1960</f>
        <v>7023.3235466556307</v>
      </c>
      <c r="V1958" s="5">
        <f ca="1">VLOOKUP(CONCATENATE($F1958," ",$G1958),AllocFactorMatrix,(V$4+1),FALSE)*$E1960</f>
        <v>40543.616577386158</v>
      </c>
      <c r="W1958" s="5">
        <f ca="1">VLOOKUP(CONCATENATE($F1958," ",$G1958),AllocFactorMatrix,(W$4+1),FALSE)*$E1960</f>
        <v>7407.3319917297531</v>
      </c>
      <c r="X1958" s="5">
        <f t="shared" ca="1" si="971"/>
        <v>55381.494080632197</v>
      </c>
      <c r="Y1958" s="5">
        <f ca="1">VLOOKUP(CONCATENATE($F1958," ",$G1958),AllocFactorMatrix,(Y$4+1),FALSE)*$E1960</f>
        <v>2902.1589897244166</v>
      </c>
      <c r="Z1958" s="5">
        <f ca="1">VLOOKUP(CONCATENATE($F1958," ",$G1958),AllocFactorMatrix,(Z$4+1),FALSE)*$E1960</f>
        <v>47.09302187144359</v>
      </c>
      <c r="AA1958" s="5">
        <f t="shared" ca="1" si="963"/>
        <v>2949.25201159586</v>
      </c>
      <c r="AB1958" s="5">
        <f ca="1">VLOOKUP(CONCATENATE($F1958," ",$G1958),AllocFactorMatrix,(AB$4+1),FALSE)*$E1960</f>
        <v>53.622006104281773</v>
      </c>
      <c r="AC1958" s="5">
        <f ca="1">VLOOKUP(CONCATENATE($F1958," ",$G1958),AllocFactorMatrix,(AC$4+1),FALSE)*$E1960</f>
        <v>1247.018206185468</v>
      </c>
      <c r="AD1958" s="5">
        <f ca="1">VLOOKUP(CONCATENATE($F1958," ",$G1958),AllocFactorMatrix,(AD$4+1),FALSE)*$E1960</f>
        <v>224.09263777952049</v>
      </c>
    </row>
    <row r="1959" spans="4:30" hidden="1" outlineLevel="1">
      <c r="E1959" s="51"/>
      <c r="F1959" s="52" t="str">
        <f>F1960</f>
        <v>RSALE</v>
      </c>
      <c r="G1959" s="55" t="str">
        <f>$G$14</f>
        <v>CUSTOMER</v>
      </c>
      <c r="H1959" s="4">
        <f t="shared" ca="1" si="961"/>
        <v>16774.236618866467</v>
      </c>
      <c r="I1959" s="5">
        <f ca="1">VLOOKUP(CONCATENATE($F1959," ",$G1959),AllocFactorMatrix,(I$4+1),FALSE)*$E1960</f>
        <v>7622.6569597184962</v>
      </c>
      <c r="J1959" s="5">
        <f ca="1">VLOOKUP(CONCATENATE($F1959," ",$G1959),AllocFactorMatrix,(J$4+1),FALSE)*$E1960</f>
        <v>2376.0838768735753</v>
      </c>
      <c r="K1959" s="5">
        <f ca="1">VLOOKUP(CONCATENATE($F1959," ",$G1959),AllocFactorMatrix,(K$4+1),FALSE)*$E1960</f>
        <v>666.39797214499526</v>
      </c>
      <c r="L1959" s="5">
        <f ca="1">VLOOKUP(CONCATENATE($F1959," ",$G1959),AllocFactorMatrix,(L$4+1),FALSE)*$E1960</f>
        <v>190.46923197985987</v>
      </c>
      <c r="M1959" s="5">
        <f ca="1">VLOOKUP(CONCATENATE($F1959," ",$G1959),AllocFactorMatrix,(M$4+1),FALSE)*$E1960</f>
        <v>37.650730951690115</v>
      </c>
      <c r="N1959" s="5">
        <f t="shared" ca="1" si="962"/>
        <v>894.5179350765452</v>
      </c>
      <c r="O1959" s="5">
        <f ca="1">VLOOKUP(CONCATENATE($F1959," ",$G1959),AllocFactorMatrix,(O$4+1),FALSE)*$E1960</f>
        <v>174.72604064495198</v>
      </c>
      <c r="P1959" s="5">
        <f ca="1">VLOOKUP(CONCATENATE($F1959," ",$G1959),AllocFactorMatrix,(P$4+1),FALSE)*$E1960</f>
        <v>50.050267268690149</v>
      </c>
      <c r="Q1959" s="5">
        <f ca="1">VLOOKUP(CONCATENATE($F1959," ",$G1959),AllocFactorMatrix,(Q$4+1),FALSE)*$E1960</f>
        <v>124.60722973358139</v>
      </c>
      <c r="R1959" s="5">
        <f ca="1">VLOOKUP(CONCATENATE($F1959," ",$G1959),AllocFactorMatrix,(R$4+1),FALSE)*$E1960</f>
        <v>23.737543289465215</v>
      </c>
      <c r="S1959" s="5">
        <f t="shared" ca="1" si="970"/>
        <v>373.12108093668877</v>
      </c>
      <c r="T1959" s="5">
        <f ca="1">VLOOKUP(CONCATENATE($F1959," ",$G1959),AllocFactorMatrix,(T$4+1),FALSE)*$E1960</f>
        <v>0.87646042412124259</v>
      </c>
      <c r="U1959" s="5">
        <f ca="1">VLOOKUP(CONCATENATE($F1959," ",$G1959),AllocFactorMatrix,(U$4+1),FALSE)*$E1960</f>
        <v>26.529421593067109</v>
      </c>
      <c r="V1959" s="5">
        <f ca="1">VLOOKUP(CONCATENATE($F1959," ",$G1959),AllocFactorMatrix,(V$4+1),FALSE)*$E1960</f>
        <v>136.41382273487525</v>
      </c>
      <c r="W1959" s="5">
        <f ca="1">VLOOKUP(CONCATENATE($F1959," ",$G1959),AllocFactorMatrix,(W$4+1),FALSE)*$E1960</f>
        <v>22.767930666343283</v>
      </c>
      <c r="X1959" s="5">
        <f t="shared" ca="1" si="971"/>
        <v>186.5876354184069</v>
      </c>
      <c r="Y1959" s="5">
        <f ca="1">VLOOKUP(CONCATENATE($F1959," ",$G1959),AllocFactorMatrix,(Y$4+1),FALSE)*$E1960</f>
        <v>40.769101173030414</v>
      </c>
      <c r="Z1959" s="5">
        <f ca="1">VLOOKUP(CONCATENATE($F1959," ",$G1959),AllocFactorMatrix,(Z$4+1),FALSE)*$E1960</f>
        <v>0.61767583354806188</v>
      </c>
      <c r="AA1959" s="5">
        <f t="shared" ca="1" si="963"/>
        <v>41.386777006578477</v>
      </c>
      <c r="AB1959" s="5">
        <f ca="1">VLOOKUP(CONCATENATE($F1959," ",$G1959),AllocFactorMatrix,(AB$4+1),FALSE)*$E1960</f>
        <v>1.0985007640197393</v>
      </c>
      <c r="AC1959" s="5">
        <f ca="1">VLOOKUP(CONCATENATE($F1959," ",$G1959),AllocFactorMatrix,(AC$4+1),FALSE)*$E1960</f>
        <v>4519.2668728019662</v>
      </c>
      <c r="AD1959" s="5">
        <f ca="1">VLOOKUP(CONCATENATE($F1959," ",$G1959),AllocFactorMatrix,(AD$4+1),FALSE)*$E1960</f>
        <v>759.51698027018972</v>
      </c>
    </row>
    <row r="1960" spans="4:30" collapsed="1">
      <c r="D1960" s="96" t="s">
        <v>629</v>
      </c>
      <c r="E1960" s="61">
        <v>376599</v>
      </c>
      <c r="F1960" s="97" t="s">
        <v>73</v>
      </c>
      <c r="G1960" s="55" t="str">
        <f>$G$15</f>
        <v>TOTAL</v>
      </c>
      <c r="H1960" s="4">
        <f t="shared" ca="1" si="961"/>
        <v>376599</v>
      </c>
      <c r="I1960" s="5">
        <f ca="1">VLOOKUP(CONCATENATE($F1960," ",$G1960),AllocFactorMatrix,(I$4+1),FALSE)*$E1960</f>
        <v>162780.31392762958</v>
      </c>
      <c r="J1960" s="5">
        <f ca="1">VLOOKUP(CONCATENATE($F1960," ",$G1960),AllocFactorMatrix,(J$4+1),FALSE)*$E1960</f>
        <v>14016.014853829831</v>
      </c>
      <c r="K1960" s="5">
        <f ca="1">VLOOKUP(CONCATENATE($F1960," ",$G1960),AllocFactorMatrix,(K$4+1),FALSE)*$E1960</f>
        <v>38947.466046738242</v>
      </c>
      <c r="L1960" s="5">
        <f ca="1">VLOOKUP(CONCATENATE($F1960," ",$G1960),AllocFactorMatrix,(L$4+1),FALSE)*$E1960</f>
        <v>1170.6763947645734</v>
      </c>
      <c r="M1960" s="5">
        <f ca="1">VLOOKUP(CONCATENATE($F1960," ",$G1960),AllocFactorMatrix,(M$4+1),FALSE)*$E1960</f>
        <v>120.08761734274411</v>
      </c>
      <c r="N1960" s="5">
        <f t="shared" ca="1" si="962"/>
        <v>40238.230058845562</v>
      </c>
      <c r="O1960" s="5">
        <f ca="1">VLOOKUP(CONCATENATE($F1960," ",$G1960),AllocFactorMatrix,(O$4+1),FALSE)*$E1960</f>
        <v>31001.426377679501</v>
      </c>
      <c r="P1960" s="5">
        <f ca="1">VLOOKUP(CONCATENATE($F1960," ",$G1960),AllocFactorMatrix,(P$4+1),FALSE)*$E1960</f>
        <v>5605.5221155007102</v>
      </c>
      <c r="Q1960" s="5">
        <f ca="1">VLOOKUP(CONCATENATE($F1960," ",$G1960),AllocFactorMatrix,(Q$4+1),FALSE)*$E1960</f>
        <v>2052.6825622444194</v>
      </c>
      <c r="R1960" s="5">
        <f ca="1">VLOOKUP(CONCATENATE($F1960," ",$G1960),AllocFactorMatrix,(R$4+1),FALSE)*$E1960</f>
        <v>103.15956472494322</v>
      </c>
      <c r="S1960" s="5">
        <f t="shared" ca="1" si="970"/>
        <v>38762.790620149572</v>
      </c>
      <c r="T1960" s="5">
        <f ca="1">VLOOKUP(CONCATENATE($F1960," ",$G1960),AllocFactorMatrix,(T$4+1),FALSE)*$E1960</f>
        <v>933.73119186981478</v>
      </c>
      <c r="U1960" s="5">
        <f ca="1">VLOOKUP(CONCATENATE($F1960," ",$G1960),AllocFactorMatrix,(U$4+1),FALSE)*$E1960</f>
        <v>15899.398027295269</v>
      </c>
      <c r="V1960" s="5">
        <f ca="1">VLOOKUP(CONCATENATE($F1960," ",$G1960),AllocFactorMatrix,(V$4+1),FALSE)*$E1960</f>
        <v>75056.721795212288</v>
      </c>
      <c r="W1960" s="5">
        <f ca="1">VLOOKUP(CONCATENATE($F1960," ",$G1960),AllocFactorMatrix,(W$4+1),FALSE)*$E1960</f>
        <v>12812.402848757172</v>
      </c>
      <c r="X1960" s="5">
        <f t="shared" ca="1" si="971"/>
        <v>104702.25386313455</v>
      </c>
      <c r="Y1960" s="5">
        <f ca="1">VLOOKUP(CONCATENATE($F1960," ",$G1960),AllocFactorMatrix,(Y$4+1),FALSE)*$E1960</f>
        <v>8556.0999457811486</v>
      </c>
      <c r="Z1960" s="5">
        <f ca="1">VLOOKUP(CONCATENATE($F1960," ",$G1960),AllocFactorMatrix,(Z$4+1),FALSE)*$E1960</f>
        <v>124.07366218049783</v>
      </c>
      <c r="AA1960" s="5">
        <f t="shared" ca="1" si="963"/>
        <v>8680.1736079616458</v>
      </c>
      <c r="AB1960" s="5">
        <f ca="1">VLOOKUP(CONCATENATE($F1960," ",$G1960),AllocFactorMatrix,(AB$4+1),FALSE)*$E1960</f>
        <v>146.63257844095551</v>
      </c>
      <c r="AC1960" s="5">
        <f ca="1">VLOOKUP(CONCATENATE($F1960," ",$G1960),AllocFactorMatrix,(AC$4+1),FALSE)*$E1960</f>
        <v>6210.9218207745425</v>
      </c>
      <c r="AD1960" s="5">
        <f ca="1">VLOOKUP(CONCATENATE($F1960," ",$G1960),AllocFactorMatrix,(AD$4+1),FALSE)*$E1960</f>
        <v>1061.6686692337569</v>
      </c>
    </row>
    <row r="1961" spans="4:30" hidden="1" outlineLevel="1">
      <c r="E1961" s="51"/>
      <c r="F1961" s="52" t="str">
        <f>F1968</f>
        <v>CUST_TOTAL</v>
      </c>
      <c r="G1961" s="55" t="str">
        <f>$G$8</f>
        <v>PRODUCTION</v>
      </c>
      <c r="H1961" s="4">
        <f t="shared" ref="H1961:H2000" si="972">SUBTOTAL(9,I1961:AD1961)</f>
        <v>0</v>
      </c>
      <c r="I1961" s="5">
        <f>VLOOKUP(CONCATENATE($F1961," ",$G1961),AllocFactorMatrix,(I$4+1),FALSE)*$E1968</f>
        <v>0</v>
      </c>
      <c r="J1961" s="5">
        <f>VLOOKUP(CONCATENATE($F1961," ",$G1961),AllocFactorMatrix,(J$4+1),FALSE)*$E1968</f>
        <v>0</v>
      </c>
      <c r="K1961" s="5">
        <f>VLOOKUP(CONCATENATE($F1961," ",$G1961),AllocFactorMatrix,(K$4+1),FALSE)*$E1968</f>
        <v>0</v>
      </c>
      <c r="L1961" s="5">
        <f>VLOOKUP(CONCATENATE($F1961," ",$G1961),AllocFactorMatrix,(L$4+1),FALSE)*$E1968</f>
        <v>0</v>
      </c>
      <c r="M1961" s="5">
        <f>VLOOKUP(CONCATENATE($F1961," ",$G1961),AllocFactorMatrix,(M$4+1),FALSE)*$E1968</f>
        <v>0</v>
      </c>
      <c r="N1961" s="5">
        <f t="shared" ref="N1961:N2000" si="973">SUBTOTAL(9,K1961:M1961)</f>
        <v>0</v>
      </c>
      <c r="O1961" s="5">
        <f>VLOOKUP(CONCATENATE($F1961," ",$G1961),AllocFactorMatrix,(O$4+1),FALSE)*$E1968</f>
        <v>0</v>
      </c>
      <c r="P1961" s="5">
        <f>VLOOKUP(CONCATENATE($F1961," ",$G1961),AllocFactorMatrix,(P$4+1),FALSE)*$E1968</f>
        <v>0</v>
      </c>
      <c r="Q1961" s="5">
        <f>VLOOKUP(CONCATENATE($F1961," ",$G1961),AllocFactorMatrix,(Q$4+1),FALSE)*$E1968</f>
        <v>0</v>
      </c>
      <c r="R1961" s="5">
        <f>VLOOKUP(CONCATENATE($F1961," ",$G1961),AllocFactorMatrix,(R$4+1),FALSE)*$E1968</f>
        <v>0</v>
      </c>
      <c r="S1961" s="5">
        <f>SUBTOTAL(9,O1961:R1961)</f>
        <v>0</v>
      </c>
      <c r="T1961" s="5">
        <f>VLOOKUP(CONCATENATE($F1961," ",$G1961),AllocFactorMatrix,(T$4+1),FALSE)*$E1968</f>
        <v>0</v>
      </c>
      <c r="U1961" s="5">
        <f>VLOOKUP(CONCATENATE($F1961," ",$G1961),AllocFactorMatrix,(U$4+1),FALSE)*$E1968</f>
        <v>0</v>
      </c>
      <c r="V1961" s="5">
        <f>VLOOKUP(CONCATENATE($F1961," ",$G1961),AllocFactorMatrix,(V$4+1),FALSE)*$E1968</f>
        <v>0</v>
      </c>
      <c r="W1961" s="5">
        <f>VLOOKUP(CONCATENATE($F1961," ",$G1961),AllocFactorMatrix,(W$4+1),FALSE)*$E1968</f>
        <v>0</v>
      </c>
      <c r="X1961" s="5">
        <f>SUBTOTAL(9,T1961:W1961)</f>
        <v>0</v>
      </c>
      <c r="Y1961" s="5">
        <f>VLOOKUP(CONCATENATE($F1961," ",$G1961),AllocFactorMatrix,(Y$4+1),FALSE)*$E1968</f>
        <v>0</v>
      </c>
      <c r="Z1961" s="5">
        <f>VLOOKUP(CONCATENATE($F1961," ",$G1961),AllocFactorMatrix,(Z$4+1),FALSE)*$E1968</f>
        <v>0</v>
      </c>
      <c r="AA1961" s="5">
        <f t="shared" ref="AA1961:AA2000" si="974">SUBTOTAL(9,Y1961:Z1961)</f>
        <v>0</v>
      </c>
      <c r="AB1961" s="5">
        <f>VLOOKUP(CONCATENATE($F1961," ",$G1961),AllocFactorMatrix,(AB$4+1),FALSE)*$E1968</f>
        <v>0</v>
      </c>
      <c r="AC1961" s="5">
        <f>VLOOKUP(CONCATENATE($F1961," ",$G1961),AllocFactorMatrix,(AC$4+1),FALSE)*$E1968</f>
        <v>0</v>
      </c>
      <c r="AD1961" s="5">
        <f>VLOOKUP(CONCATENATE($F1961," ",$G1961),AllocFactorMatrix,(AD$4+1),FALSE)*$E1968</f>
        <v>0</v>
      </c>
    </row>
    <row r="1962" spans="4:30" hidden="1" outlineLevel="1">
      <c r="E1962" s="51"/>
      <c r="F1962" s="52" t="str">
        <f>F1968</f>
        <v>CUST_TOTAL</v>
      </c>
      <c r="G1962" s="55" t="str">
        <f>$G$9</f>
        <v>BULKTRAN</v>
      </c>
      <c r="H1962" s="4">
        <f t="shared" si="972"/>
        <v>0</v>
      </c>
      <c r="I1962" s="5">
        <f>VLOOKUP(CONCATENATE($F1962," ",$G1962),AllocFactorMatrix,(I$4+1),FALSE)*$E1968</f>
        <v>0</v>
      </c>
      <c r="J1962" s="5">
        <f>VLOOKUP(CONCATENATE($F1962," ",$G1962),AllocFactorMatrix,(J$4+1),FALSE)*$E1968</f>
        <v>0</v>
      </c>
      <c r="K1962" s="5">
        <f>VLOOKUP(CONCATENATE($F1962," ",$G1962),AllocFactorMatrix,(K$4+1),FALSE)*$E1968</f>
        <v>0</v>
      </c>
      <c r="L1962" s="5">
        <f>VLOOKUP(CONCATENATE($F1962," ",$G1962),AllocFactorMatrix,(L$4+1),FALSE)*$E1968</f>
        <v>0</v>
      </c>
      <c r="M1962" s="5">
        <f>VLOOKUP(CONCATENATE($F1962," ",$G1962),AllocFactorMatrix,(M$4+1),FALSE)*$E1968</f>
        <v>0</v>
      </c>
      <c r="N1962" s="5">
        <f t="shared" si="973"/>
        <v>0</v>
      </c>
      <c r="O1962" s="5">
        <f>VLOOKUP(CONCATENATE($F1962," ",$G1962),AllocFactorMatrix,(O$4+1),FALSE)*$E1968</f>
        <v>0</v>
      </c>
      <c r="P1962" s="5">
        <f>VLOOKUP(CONCATENATE($F1962," ",$G1962),AllocFactorMatrix,(P$4+1),FALSE)*$E1968</f>
        <v>0</v>
      </c>
      <c r="Q1962" s="5">
        <f>VLOOKUP(CONCATENATE($F1962," ",$G1962),AllocFactorMatrix,(Q$4+1),FALSE)*$E1968</f>
        <v>0</v>
      </c>
      <c r="R1962" s="5">
        <f>VLOOKUP(CONCATENATE($F1962," ",$G1962),AllocFactorMatrix,(R$4+1),FALSE)*$E1968</f>
        <v>0</v>
      </c>
      <c r="S1962" s="5">
        <f t="shared" ref="S1962:S1968" si="975">SUBTOTAL(9,O1962:R1962)</f>
        <v>0</v>
      </c>
      <c r="T1962" s="5">
        <f>VLOOKUP(CONCATENATE($F1962," ",$G1962),AllocFactorMatrix,(T$4+1),FALSE)*$E1968</f>
        <v>0</v>
      </c>
      <c r="U1962" s="5">
        <f>VLOOKUP(CONCATENATE($F1962," ",$G1962),AllocFactorMatrix,(U$4+1),FALSE)*$E1968</f>
        <v>0</v>
      </c>
      <c r="V1962" s="5">
        <f>VLOOKUP(CONCATENATE($F1962," ",$G1962),AllocFactorMatrix,(V$4+1),FALSE)*$E1968</f>
        <v>0</v>
      </c>
      <c r="W1962" s="5">
        <f>VLOOKUP(CONCATENATE($F1962," ",$G1962),AllocFactorMatrix,(W$4+1),FALSE)*$E1968</f>
        <v>0</v>
      </c>
      <c r="X1962" s="5">
        <f t="shared" ref="X1962:X1968" si="976">SUBTOTAL(9,T1962:W1962)</f>
        <v>0</v>
      </c>
      <c r="Y1962" s="5">
        <f>VLOOKUP(CONCATENATE($F1962," ",$G1962),AllocFactorMatrix,(Y$4+1),FALSE)*$E1968</f>
        <v>0</v>
      </c>
      <c r="Z1962" s="5">
        <f>VLOOKUP(CONCATENATE($F1962," ",$G1962),AllocFactorMatrix,(Z$4+1),FALSE)*$E1968</f>
        <v>0</v>
      </c>
      <c r="AA1962" s="5">
        <f t="shared" si="974"/>
        <v>0</v>
      </c>
      <c r="AB1962" s="5">
        <f>VLOOKUP(CONCATENATE($F1962," ",$G1962),AllocFactorMatrix,(AB$4+1),FALSE)*$E1968</f>
        <v>0</v>
      </c>
      <c r="AC1962" s="5">
        <f>VLOOKUP(CONCATENATE($F1962," ",$G1962),AllocFactorMatrix,(AC$4+1),FALSE)*$E1968</f>
        <v>0</v>
      </c>
      <c r="AD1962" s="5">
        <f>VLOOKUP(CONCATENATE($F1962," ",$G1962),AllocFactorMatrix,(AD$4+1),FALSE)*$E1968</f>
        <v>0</v>
      </c>
    </row>
    <row r="1963" spans="4:30" hidden="1" outlineLevel="1">
      <c r="E1963" s="51"/>
      <c r="F1963" s="52" t="str">
        <f>F1968</f>
        <v>CUST_TOTAL</v>
      </c>
      <c r="G1963" s="55" t="str">
        <f>$G$10</f>
        <v>SUBTRAN</v>
      </c>
      <c r="H1963" s="4">
        <f t="shared" si="972"/>
        <v>0</v>
      </c>
      <c r="I1963" s="5">
        <f>VLOOKUP(CONCATENATE($F1963," ",$G1963),AllocFactorMatrix,(I$4+1),FALSE)*$E1968</f>
        <v>0</v>
      </c>
      <c r="J1963" s="5">
        <f>VLOOKUP(CONCATENATE($F1963," ",$G1963),AllocFactorMatrix,(J$4+1),FALSE)*$E1968</f>
        <v>0</v>
      </c>
      <c r="K1963" s="5">
        <f>VLOOKUP(CONCATENATE($F1963," ",$G1963),AllocFactorMatrix,(K$4+1),FALSE)*$E1968</f>
        <v>0</v>
      </c>
      <c r="L1963" s="5">
        <f>VLOOKUP(CONCATENATE($F1963," ",$G1963),AllocFactorMatrix,(L$4+1),FALSE)*$E1968</f>
        <v>0</v>
      </c>
      <c r="M1963" s="5">
        <f>VLOOKUP(CONCATENATE($F1963," ",$G1963),AllocFactorMatrix,(M$4+1),FALSE)*$E1968</f>
        <v>0</v>
      </c>
      <c r="N1963" s="5">
        <f t="shared" si="973"/>
        <v>0</v>
      </c>
      <c r="O1963" s="5">
        <f>VLOOKUP(CONCATENATE($F1963," ",$G1963),AllocFactorMatrix,(O$4+1),FALSE)*$E1968</f>
        <v>0</v>
      </c>
      <c r="P1963" s="5">
        <f>VLOOKUP(CONCATENATE($F1963," ",$G1963),AllocFactorMatrix,(P$4+1),FALSE)*$E1968</f>
        <v>0</v>
      </c>
      <c r="Q1963" s="5">
        <f>VLOOKUP(CONCATENATE($F1963," ",$G1963),AllocFactorMatrix,(Q$4+1),FALSE)*$E1968</f>
        <v>0</v>
      </c>
      <c r="R1963" s="5">
        <f>VLOOKUP(CONCATENATE($F1963," ",$G1963),AllocFactorMatrix,(R$4+1),FALSE)*$E1968</f>
        <v>0</v>
      </c>
      <c r="S1963" s="5">
        <f t="shared" si="975"/>
        <v>0</v>
      </c>
      <c r="T1963" s="5">
        <f>VLOOKUP(CONCATENATE($F1963," ",$G1963),AllocFactorMatrix,(T$4+1),FALSE)*$E1968</f>
        <v>0</v>
      </c>
      <c r="U1963" s="5">
        <f>VLOOKUP(CONCATENATE($F1963," ",$G1963),AllocFactorMatrix,(U$4+1),FALSE)*$E1968</f>
        <v>0</v>
      </c>
      <c r="V1963" s="5">
        <f>VLOOKUP(CONCATENATE($F1963," ",$G1963),AllocFactorMatrix,(V$4+1),FALSE)*$E1968</f>
        <v>0</v>
      </c>
      <c r="W1963" s="5">
        <f>VLOOKUP(CONCATENATE($F1963," ",$G1963),AllocFactorMatrix,(W$4+1),FALSE)*$E1968</f>
        <v>0</v>
      </c>
      <c r="X1963" s="5">
        <f t="shared" si="976"/>
        <v>0</v>
      </c>
      <c r="Y1963" s="5">
        <f>VLOOKUP(CONCATENATE($F1963," ",$G1963),AllocFactorMatrix,(Y$4+1),FALSE)*$E1968</f>
        <v>0</v>
      </c>
      <c r="Z1963" s="5">
        <f>VLOOKUP(CONCATENATE($F1963," ",$G1963),AllocFactorMatrix,(Z$4+1),FALSE)*$E1968</f>
        <v>0</v>
      </c>
      <c r="AA1963" s="5">
        <f t="shared" si="974"/>
        <v>0</v>
      </c>
      <c r="AB1963" s="5">
        <f>VLOOKUP(CONCATENATE($F1963," ",$G1963),AllocFactorMatrix,(AB$4+1),FALSE)*$E1968</f>
        <v>0</v>
      </c>
      <c r="AC1963" s="5">
        <f>VLOOKUP(CONCATENATE($F1963," ",$G1963),AllocFactorMatrix,(AC$4+1),FALSE)*$E1968</f>
        <v>0</v>
      </c>
      <c r="AD1963" s="5">
        <f>VLOOKUP(CONCATENATE($F1963," ",$G1963),AllocFactorMatrix,(AD$4+1),FALSE)*$E1968</f>
        <v>0</v>
      </c>
    </row>
    <row r="1964" spans="4:30" hidden="1" outlineLevel="1">
      <c r="E1964" s="51"/>
      <c r="F1964" s="52" t="str">
        <f>F1968</f>
        <v>CUST_TOTAL</v>
      </c>
      <c r="G1964" s="55" t="str">
        <f>$G$11</f>
        <v>DISTPRI</v>
      </c>
      <c r="H1964" s="4">
        <f t="shared" si="972"/>
        <v>0</v>
      </c>
      <c r="I1964" s="5">
        <f>VLOOKUP(CONCATENATE($F1964," ",$G1964),AllocFactorMatrix,(I$4+1),FALSE)*$E1968</f>
        <v>0</v>
      </c>
      <c r="J1964" s="5">
        <f>VLOOKUP(CONCATENATE($F1964," ",$G1964),AllocFactorMatrix,(J$4+1),FALSE)*$E1968</f>
        <v>0</v>
      </c>
      <c r="K1964" s="5">
        <f>VLOOKUP(CONCATENATE($F1964," ",$G1964),AllocFactorMatrix,(K$4+1),FALSE)*$E1968</f>
        <v>0</v>
      </c>
      <c r="L1964" s="5">
        <f>VLOOKUP(CONCATENATE($F1964," ",$G1964),AllocFactorMatrix,(L$4+1),FALSE)*$E1968</f>
        <v>0</v>
      </c>
      <c r="M1964" s="5">
        <f>VLOOKUP(CONCATENATE($F1964," ",$G1964),AllocFactorMatrix,(M$4+1),FALSE)*$E1968</f>
        <v>0</v>
      </c>
      <c r="N1964" s="5">
        <f t="shared" si="973"/>
        <v>0</v>
      </c>
      <c r="O1964" s="5">
        <f>VLOOKUP(CONCATENATE($F1964," ",$G1964),AllocFactorMatrix,(O$4+1),FALSE)*$E1968</f>
        <v>0</v>
      </c>
      <c r="P1964" s="5">
        <f>VLOOKUP(CONCATENATE($F1964," ",$G1964),AllocFactorMatrix,(P$4+1),FALSE)*$E1968</f>
        <v>0</v>
      </c>
      <c r="Q1964" s="5">
        <f>VLOOKUP(CONCATENATE($F1964," ",$G1964),AllocFactorMatrix,(Q$4+1),FALSE)*$E1968</f>
        <v>0</v>
      </c>
      <c r="R1964" s="5">
        <f>VLOOKUP(CONCATENATE($F1964," ",$G1964),AllocFactorMatrix,(R$4+1),FALSE)*$E1968</f>
        <v>0</v>
      </c>
      <c r="S1964" s="5">
        <f t="shared" si="975"/>
        <v>0</v>
      </c>
      <c r="T1964" s="5">
        <f>VLOOKUP(CONCATENATE($F1964," ",$G1964),AllocFactorMatrix,(T$4+1),FALSE)*$E1968</f>
        <v>0</v>
      </c>
      <c r="U1964" s="5">
        <f>VLOOKUP(CONCATENATE($F1964," ",$G1964),AllocFactorMatrix,(U$4+1),FALSE)*$E1968</f>
        <v>0</v>
      </c>
      <c r="V1964" s="5">
        <f>VLOOKUP(CONCATENATE($F1964," ",$G1964),AllocFactorMatrix,(V$4+1),FALSE)*$E1968</f>
        <v>0</v>
      </c>
      <c r="W1964" s="5">
        <f>VLOOKUP(CONCATENATE($F1964," ",$G1964),AllocFactorMatrix,(W$4+1),FALSE)*$E1968</f>
        <v>0</v>
      </c>
      <c r="X1964" s="5">
        <f t="shared" si="976"/>
        <v>0</v>
      </c>
      <c r="Y1964" s="5">
        <f>VLOOKUP(CONCATENATE($F1964," ",$G1964),AllocFactorMatrix,(Y$4+1),FALSE)*$E1968</f>
        <v>0</v>
      </c>
      <c r="Z1964" s="5">
        <f>VLOOKUP(CONCATENATE($F1964," ",$G1964),AllocFactorMatrix,(Z$4+1),FALSE)*$E1968</f>
        <v>0</v>
      </c>
      <c r="AA1964" s="5">
        <f t="shared" si="974"/>
        <v>0</v>
      </c>
      <c r="AB1964" s="5">
        <f>VLOOKUP(CONCATENATE($F1964," ",$G1964),AllocFactorMatrix,(AB$4+1),FALSE)*$E1968</f>
        <v>0</v>
      </c>
      <c r="AC1964" s="5">
        <f>VLOOKUP(CONCATENATE($F1964," ",$G1964),AllocFactorMatrix,(AC$4+1),FALSE)*$E1968</f>
        <v>0</v>
      </c>
      <c r="AD1964" s="5">
        <f>VLOOKUP(CONCATENATE($F1964," ",$G1964),AllocFactorMatrix,(AD$4+1),FALSE)*$E1968</f>
        <v>0</v>
      </c>
    </row>
    <row r="1965" spans="4:30" hidden="1" outlineLevel="1">
      <c r="E1965" s="51"/>
      <c r="F1965" s="52" t="str">
        <f>F1968</f>
        <v>CUST_TOTAL</v>
      </c>
      <c r="G1965" s="55" t="str">
        <f>$G$12</f>
        <v>DISTSEC</v>
      </c>
      <c r="H1965" s="4">
        <f t="shared" si="972"/>
        <v>0</v>
      </c>
      <c r="I1965" s="5">
        <f>VLOOKUP(CONCATENATE($F1965," ",$G1965),AllocFactorMatrix,(I$4+1),FALSE)*$E1968</f>
        <v>0</v>
      </c>
      <c r="J1965" s="5">
        <f>VLOOKUP(CONCATENATE($F1965," ",$G1965),AllocFactorMatrix,(J$4+1),FALSE)*$E1968</f>
        <v>0</v>
      </c>
      <c r="K1965" s="5">
        <f>VLOOKUP(CONCATENATE($F1965," ",$G1965),AllocFactorMatrix,(K$4+1),FALSE)*$E1968</f>
        <v>0</v>
      </c>
      <c r="L1965" s="5">
        <f>VLOOKUP(CONCATENATE($F1965," ",$G1965),AllocFactorMatrix,(L$4+1),FALSE)*$E1968</f>
        <v>0</v>
      </c>
      <c r="M1965" s="5">
        <f>VLOOKUP(CONCATENATE($F1965," ",$G1965),AllocFactorMatrix,(M$4+1),FALSE)*$E1968</f>
        <v>0</v>
      </c>
      <c r="N1965" s="5">
        <f t="shared" si="973"/>
        <v>0</v>
      </c>
      <c r="O1965" s="5">
        <f>VLOOKUP(CONCATENATE($F1965," ",$G1965),AllocFactorMatrix,(O$4+1),FALSE)*$E1968</f>
        <v>0</v>
      </c>
      <c r="P1965" s="5">
        <f>VLOOKUP(CONCATENATE($F1965," ",$G1965),AllocFactorMatrix,(P$4+1),FALSE)*$E1968</f>
        <v>0</v>
      </c>
      <c r="Q1965" s="5">
        <f>VLOOKUP(CONCATENATE($F1965," ",$G1965),AllocFactorMatrix,(Q$4+1),FALSE)*$E1968</f>
        <v>0</v>
      </c>
      <c r="R1965" s="5">
        <f>VLOOKUP(CONCATENATE($F1965," ",$G1965),AllocFactorMatrix,(R$4+1),FALSE)*$E1968</f>
        <v>0</v>
      </c>
      <c r="S1965" s="5">
        <f t="shared" si="975"/>
        <v>0</v>
      </c>
      <c r="T1965" s="5">
        <f>VLOOKUP(CONCATENATE($F1965," ",$G1965),AllocFactorMatrix,(T$4+1),FALSE)*$E1968</f>
        <v>0</v>
      </c>
      <c r="U1965" s="5">
        <f>VLOOKUP(CONCATENATE($F1965," ",$G1965),AllocFactorMatrix,(U$4+1),FALSE)*$E1968</f>
        <v>0</v>
      </c>
      <c r="V1965" s="5">
        <f>VLOOKUP(CONCATENATE($F1965," ",$G1965),AllocFactorMatrix,(V$4+1),FALSE)*$E1968</f>
        <v>0</v>
      </c>
      <c r="W1965" s="5">
        <f>VLOOKUP(CONCATENATE($F1965," ",$G1965),AllocFactorMatrix,(W$4+1),FALSE)*$E1968</f>
        <v>0</v>
      </c>
      <c r="X1965" s="5">
        <f t="shared" si="976"/>
        <v>0</v>
      </c>
      <c r="Y1965" s="5">
        <f>VLOOKUP(CONCATENATE($F1965," ",$G1965),AllocFactorMatrix,(Y$4+1),FALSE)*$E1968</f>
        <v>0</v>
      </c>
      <c r="Z1965" s="5">
        <f>VLOOKUP(CONCATENATE($F1965," ",$G1965),AllocFactorMatrix,(Z$4+1),FALSE)*$E1968</f>
        <v>0</v>
      </c>
      <c r="AA1965" s="5">
        <f t="shared" si="974"/>
        <v>0</v>
      </c>
      <c r="AB1965" s="5">
        <f>VLOOKUP(CONCATENATE($F1965," ",$G1965),AllocFactorMatrix,(AB$4+1),FALSE)*$E1968</f>
        <v>0</v>
      </c>
      <c r="AC1965" s="5">
        <f>VLOOKUP(CONCATENATE($F1965," ",$G1965),AllocFactorMatrix,(AC$4+1),FALSE)*$E1968</f>
        <v>0</v>
      </c>
      <c r="AD1965" s="5">
        <f>VLOOKUP(CONCATENATE($F1965," ",$G1965),AllocFactorMatrix,(AD$4+1),FALSE)*$E1968</f>
        <v>0</v>
      </c>
    </row>
    <row r="1966" spans="4:30" hidden="1" outlineLevel="1">
      <c r="E1966" s="51"/>
      <c r="F1966" s="52" t="str">
        <f>F1968</f>
        <v>CUST_TOTAL</v>
      </c>
      <c r="G1966" s="55" t="str">
        <f>$G$13</f>
        <v>ENERGY</v>
      </c>
      <c r="H1966" s="4">
        <f t="shared" si="972"/>
        <v>0</v>
      </c>
      <c r="I1966" s="5">
        <f>VLOOKUP(CONCATENATE($F1966," ",$G1966),AllocFactorMatrix,(I$4+1),FALSE)*$E1968</f>
        <v>0</v>
      </c>
      <c r="J1966" s="5">
        <f>VLOOKUP(CONCATENATE($F1966," ",$G1966),AllocFactorMatrix,(J$4+1),FALSE)*$E1968</f>
        <v>0</v>
      </c>
      <c r="K1966" s="5">
        <f>VLOOKUP(CONCATENATE($F1966," ",$G1966),AllocFactorMatrix,(K$4+1),FALSE)*$E1968</f>
        <v>0</v>
      </c>
      <c r="L1966" s="5">
        <f>VLOOKUP(CONCATENATE($F1966," ",$G1966),AllocFactorMatrix,(L$4+1),FALSE)*$E1968</f>
        <v>0</v>
      </c>
      <c r="M1966" s="5">
        <f>VLOOKUP(CONCATENATE($F1966," ",$G1966),AllocFactorMatrix,(M$4+1),FALSE)*$E1968</f>
        <v>0</v>
      </c>
      <c r="N1966" s="5">
        <f t="shared" si="973"/>
        <v>0</v>
      </c>
      <c r="O1966" s="5">
        <f>VLOOKUP(CONCATENATE($F1966," ",$G1966),AllocFactorMatrix,(O$4+1),FALSE)*$E1968</f>
        <v>0</v>
      </c>
      <c r="P1966" s="5">
        <f>VLOOKUP(CONCATENATE($F1966," ",$G1966),AllocFactorMatrix,(P$4+1),FALSE)*$E1968</f>
        <v>0</v>
      </c>
      <c r="Q1966" s="5">
        <f>VLOOKUP(CONCATENATE($F1966," ",$G1966),AllocFactorMatrix,(Q$4+1),FALSE)*$E1968</f>
        <v>0</v>
      </c>
      <c r="R1966" s="5">
        <f>VLOOKUP(CONCATENATE($F1966," ",$G1966),AllocFactorMatrix,(R$4+1),FALSE)*$E1968</f>
        <v>0</v>
      </c>
      <c r="S1966" s="5">
        <f t="shared" si="975"/>
        <v>0</v>
      </c>
      <c r="T1966" s="5">
        <f>VLOOKUP(CONCATENATE($F1966," ",$G1966),AllocFactorMatrix,(T$4+1),FALSE)*$E1968</f>
        <v>0</v>
      </c>
      <c r="U1966" s="5">
        <f>VLOOKUP(CONCATENATE($F1966," ",$G1966),AllocFactorMatrix,(U$4+1),FALSE)*$E1968</f>
        <v>0</v>
      </c>
      <c r="V1966" s="5">
        <f>VLOOKUP(CONCATENATE($F1966," ",$G1966),AllocFactorMatrix,(V$4+1),FALSE)*$E1968</f>
        <v>0</v>
      </c>
      <c r="W1966" s="5">
        <f>VLOOKUP(CONCATENATE($F1966," ",$G1966),AllocFactorMatrix,(W$4+1),FALSE)*$E1968</f>
        <v>0</v>
      </c>
      <c r="X1966" s="5">
        <f t="shared" si="976"/>
        <v>0</v>
      </c>
      <c r="Y1966" s="5">
        <f>VLOOKUP(CONCATENATE($F1966," ",$G1966),AllocFactorMatrix,(Y$4+1),FALSE)*$E1968</f>
        <v>0</v>
      </c>
      <c r="Z1966" s="5">
        <f>VLOOKUP(CONCATENATE($F1966," ",$G1966),AllocFactorMatrix,(Z$4+1),FALSE)*$E1968</f>
        <v>0</v>
      </c>
      <c r="AA1966" s="5">
        <f t="shared" si="974"/>
        <v>0</v>
      </c>
      <c r="AB1966" s="5">
        <f>VLOOKUP(CONCATENATE($F1966," ",$G1966),AllocFactorMatrix,(AB$4+1),FALSE)*$E1968</f>
        <v>0</v>
      </c>
      <c r="AC1966" s="5">
        <f>VLOOKUP(CONCATENATE($F1966," ",$G1966),AllocFactorMatrix,(AC$4+1),FALSE)*$E1968</f>
        <v>0</v>
      </c>
      <c r="AD1966" s="5">
        <f>VLOOKUP(CONCATENATE($F1966," ",$G1966),AllocFactorMatrix,(AD$4+1),FALSE)*$E1968</f>
        <v>0</v>
      </c>
    </row>
    <row r="1967" spans="4:30" hidden="1" outlineLevel="1">
      <c r="E1967" s="51"/>
      <c r="F1967" s="52" t="str">
        <f>F1968</f>
        <v>CUST_TOTAL</v>
      </c>
      <c r="G1967" s="55" t="str">
        <f>$G$14</f>
        <v>CUSTOMER</v>
      </c>
      <c r="H1967" s="4">
        <f t="shared" si="972"/>
        <v>-6655.9999999999982</v>
      </c>
      <c r="I1967" s="5">
        <f>VLOOKUP(CONCATENATE($F1967," ",$G1967),AllocFactorMatrix,(I$4+1),FALSE)*$E1968</f>
        <v>-4241.1492315088371</v>
      </c>
      <c r="J1967" s="5">
        <f>VLOOKUP(CONCATENATE($F1967," ",$G1967),AllocFactorMatrix,(J$4+1),FALSE)*$E1968</f>
        <v>-742.11335302985754</v>
      </c>
      <c r="K1967" s="5">
        <f>VLOOKUP(CONCATENATE($F1967," ",$G1967),AllocFactorMatrix,(K$4+1),FALSE)*$E1968</f>
        <v>-208.42425006184334</v>
      </c>
      <c r="L1967" s="5">
        <f>VLOOKUP(CONCATENATE($F1967," ",$G1967),AllocFactorMatrix,(L$4+1),FALSE)*$E1968</f>
        <v>-2.4231765546018456</v>
      </c>
      <c r="M1967" s="5">
        <f>VLOOKUP(CONCATENATE($F1967," ",$G1967),AllocFactorMatrix,(M$4+1),FALSE)*$E1968</f>
        <v>-0.18639819650783426</v>
      </c>
      <c r="N1967" s="5">
        <f t="shared" si="973"/>
        <v>-211.03382481295301</v>
      </c>
      <c r="O1967" s="5">
        <f>VLOOKUP(CONCATENATE($F1967," ",$G1967),AllocFactorMatrix,(O$4+1),FALSE)*$E1968</f>
        <v>-18.235956891683117</v>
      </c>
      <c r="P1967" s="5">
        <f>VLOOKUP(CONCATENATE($F1967," ",$G1967),AllocFactorMatrix,(P$4+1),FALSE)*$E1968</f>
        <v>-1.8329155989937038</v>
      </c>
      <c r="Q1967" s="5">
        <f>VLOOKUP(CONCATENATE($F1967," ",$G1967),AllocFactorMatrix,(Q$4+1),FALSE)*$E1968</f>
        <v>-0.52812822343886379</v>
      </c>
      <c r="R1967" s="5">
        <f>VLOOKUP(CONCATENATE($F1967," ",$G1967),AllocFactorMatrix,(R$4+1),FALSE)*$E1968</f>
        <v>-6.2132732169278088E-2</v>
      </c>
      <c r="S1967" s="5">
        <f t="shared" si="975"/>
        <v>-20.659133446284962</v>
      </c>
      <c r="T1967" s="5">
        <f>VLOOKUP(CONCATENATE($F1967," ",$G1967),AllocFactorMatrix,(T$4+1),FALSE)*$E1968</f>
        <v>-0.12426546433855618</v>
      </c>
      <c r="U1967" s="5">
        <f>VLOOKUP(CONCATENATE($F1967," ",$G1967),AllocFactorMatrix,(U$4+1),FALSE)*$E1968</f>
        <v>-1.0873228129623667</v>
      </c>
      <c r="V1967" s="5">
        <f>VLOOKUP(CONCATENATE($F1967," ",$G1967),AllocFactorMatrix,(V$4+1),FALSE)*$E1968</f>
        <v>-0.77665915211597614</v>
      </c>
      <c r="W1967" s="5">
        <f>VLOOKUP(CONCATENATE($F1967," ",$G1967),AllocFactorMatrix,(W$4+1),FALSE)*$E1968</f>
        <v>-9.3199098253917131E-2</v>
      </c>
      <c r="X1967" s="5">
        <f t="shared" si="976"/>
        <v>-2.0814465276708161</v>
      </c>
      <c r="Y1967" s="5">
        <f>VLOOKUP(CONCATENATE($F1967," ",$G1967),AllocFactorMatrix,(Y$4+1),FALSE)*$E1968</f>
        <v>-5.0016849396268865</v>
      </c>
      <c r="Z1967" s="5">
        <f>VLOOKUP(CONCATENATE($F1967," ",$G1967),AllocFactorMatrix,(Z$4+1),FALSE)*$E1968</f>
        <v>-3.1066366084639044E-2</v>
      </c>
      <c r="AA1967" s="5">
        <f t="shared" si="974"/>
        <v>-5.0327513057115256</v>
      </c>
      <c r="AB1967" s="5">
        <f>VLOOKUP(CONCATENATE($F1967," ",$G1967),AllocFactorMatrix,(AB$4+1),FALSE)*$E1968</f>
        <v>-0.31066366084639047</v>
      </c>
      <c r="AC1967" s="5">
        <f>VLOOKUP(CONCATENATE($F1967," ",$G1967),AllocFactorMatrix,(AC$4+1),FALSE)*$E1968</f>
        <v>-1431.9109455731827</v>
      </c>
      <c r="AD1967" s="5">
        <f>VLOOKUP(CONCATENATE($F1967," ",$G1967),AllocFactorMatrix,(AD$4+1),FALSE)*$E1968</f>
        <v>-1.7086501346551475</v>
      </c>
    </row>
    <row r="1968" spans="4:30" collapsed="1">
      <c r="D1968" s="96" t="s">
        <v>630</v>
      </c>
      <c r="E1968" s="61">
        <v>-6656</v>
      </c>
      <c r="F1968" s="97" t="s">
        <v>42</v>
      </c>
      <c r="G1968" s="55" t="str">
        <f>$G$15</f>
        <v>TOTAL</v>
      </c>
      <c r="H1968" s="4">
        <f t="shared" si="972"/>
        <v>-6655.9999999999982</v>
      </c>
      <c r="I1968" s="5">
        <f>VLOOKUP(CONCATENATE($F1968," ",$G1968),AllocFactorMatrix,(I$4+1),FALSE)*$E1968</f>
        <v>-4241.1492315088371</v>
      </c>
      <c r="J1968" s="5">
        <f>VLOOKUP(CONCATENATE($F1968," ",$G1968),AllocFactorMatrix,(J$4+1),FALSE)*$E1968</f>
        <v>-742.11335302985754</v>
      </c>
      <c r="K1968" s="5">
        <f>VLOOKUP(CONCATENATE($F1968," ",$G1968),AllocFactorMatrix,(K$4+1),FALSE)*$E1968</f>
        <v>-208.42425006184334</v>
      </c>
      <c r="L1968" s="5">
        <f>VLOOKUP(CONCATENATE($F1968," ",$G1968),AllocFactorMatrix,(L$4+1),FALSE)*$E1968</f>
        <v>-2.4231765546018456</v>
      </c>
      <c r="M1968" s="5">
        <f>VLOOKUP(CONCATENATE($F1968," ",$G1968),AllocFactorMatrix,(M$4+1),FALSE)*$E1968</f>
        <v>-0.18639819650783426</v>
      </c>
      <c r="N1968" s="5">
        <f t="shared" si="973"/>
        <v>-211.03382481295301</v>
      </c>
      <c r="O1968" s="5">
        <f>VLOOKUP(CONCATENATE($F1968," ",$G1968),AllocFactorMatrix,(O$4+1),FALSE)*$E1968</f>
        <v>-18.235956891683117</v>
      </c>
      <c r="P1968" s="5">
        <f>VLOOKUP(CONCATENATE($F1968," ",$G1968),AllocFactorMatrix,(P$4+1),FALSE)*$E1968</f>
        <v>-1.8329155989937038</v>
      </c>
      <c r="Q1968" s="5">
        <f>VLOOKUP(CONCATENATE($F1968," ",$G1968),AllocFactorMatrix,(Q$4+1),FALSE)*$E1968</f>
        <v>-0.52812822343886379</v>
      </c>
      <c r="R1968" s="5">
        <f>VLOOKUP(CONCATENATE($F1968," ",$G1968),AllocFactorMatrix,(R$4+1),FALSE)*$E1968</f>
        <v>-6.2132732169278088E-2</v>
      </c>
      <c r="S1968" s="5">
        <f t="shared" si="975"/>
        <v>-20.659133446284962</v>
      </c>
      <c r="T1968" s="5">
        <f>VLOOKUP(CONCATENATE($F1968," ",$G1968),AllocFactorMatrix,(T$4+1),FALSE)*$E1968</f>
        <v>-0.12426546433855618</v>
      </c>
      <c r="U1968" s="5">
        <f>VLOOKUP(CONCATENATE($F1968," ",$G1968),AllocFactorMatrix,(U$4+1),FALSE)*$E1968</f>
        <v>-1.0873228129623667</v>
      </c>
      <c r="V1968" s="5">
        <f>VLOOKUP(CONCATENATE($F1968," ",$G1968),AllocFactorMatrix,(V$4+1),FALSE)*$E1968</f>
        <v>-0.77665915211597614</v>
      </c>
      <c r="W1968" s="5">
        <f>VLOOKUP(CONCATENATE($F1968," ",$G1968),AllocFactorMatrix,(W$4+1),FALSE)*$E1968</f>
        <v>-9.3199098253917131E-2</v>
      </c>
      <c r="X1968" s="5">
        <f t="shared" si="976"/>
        <v>-2.0814465276708161</v>
      </c>
      <c r="Y1968" s="5">
        <f>VLOOKUP(CONCATENATE($F1968," ",$G1968),AllocFactorMatrix,(Y$4+1),FALSE)*$E1968</f>
        <v>-5.0016849396268865</v>
      </c>
      <c r="Z1968" s="5">
        <f>VLOOKUP(CONCATENATE($F1968," ",$G1968),AllocFactorMatrix,(Z$4+1),FALSE)*$E1968</f>
        <v>-3.1066366084639044E-2</v>
      </c>
      <c r="AA1968" s="5">
        <f t="shared" si="974"/>
        <v>-5.0327513057115256</v>
      </c>
      <c r="AB1968" s="5">
        <f>VLOOKUP(CONCATENATE($F1968," ",$G1968),AllocFactorMatrix,(AB$4+1),FALSE)*$E1968</f>
        <v>-0.31066366084639047</v>
      </c>
      <c r="AC1968" s="5">
        <f>VLOOKUP(CONCATENATE($F1968," ",$G1968),AllocFactorMatrix,(AC$4+1),FALSE)*$E1968</f>
        <v>-1431.9109455731827</v>
      </c>
      <c r="AD1968" s="5">
        <f>VLOOKUP(CONCATENATE($F1968," ",$G1968),AllocFactorMatrix,(AD$4+1),FALSE)*$E1968</f>
        <v>-1.7086501346551475</v>
      </c>
    </row>
    <row r="1969" spans="4:30" hidden="1" outlineLevel="1">
      <c r="E1969" s="51"/>
      <c r="F1969" s="52" t="str">
        <f>F1976</f>
        <v>LABOR_M</v>
      </c>
      <c r="G1969" s="55" t="str">
        <f>$G$8</f>
        <v>PRODUCTION</v>
      </c>
      <c r="H1969" s="4">
        <f t="shared" ca="1" si="972"/>
        <v>-14537.469875068471</v>
      </c>
      <c r="I1969" s="5">
        <f ca="1">VLOOKUP(CONCATENATE($F1969," ",$G1969),AllocFactorMatrix,(I$4+1),FALSE)*$E1976</f>
        <v>-8677.1351323032741</v>
      </c>
      <c r="J1969" s="5">
        <f ca="1">VLOOKUP(CONCATENATE($F1969," ",$G1969),AllocFactorMatrix,(J$4+1),FALSE)*$E1976</f>
        <v>-334.29868797364867</v>
      </c>
      <c r="K1969" s="5">
        <f ca="1">VLOOKUP(CONCATENATE($F1969," ",$G1969),AllocFactorMatrix,(K$4+1),FALSE)*$E1976</f>
        <v>-1051.7209632654021</v>
      </c>
      <c r="L1969" s="5">
        <f ca="1">VLOOKUP(CONCATENATE($F1969," ",$G1969),AllocFactorMatrix,(L$4+1),FALSE)*$E1976</f>
        <v>-20.638354516769976</v>
      </c>
      <c r="M1969" s="5">
        <f ca="1">VLOOKUP(CONCATENATE($F1969," ",$G1969),AllocFactorMatrix,(M$4+1),FALSE)*$E1976</f>
        <v>-4.6451978909540088</v>
      </c>
      <c r="N1969" s="5">
        <f t="shared" ca="1" si="973"/>
        <v>-1077.0045156731262</v>
      </c>
      <c r="O1969" s="5">
        <f ca="1">VLOOKUP(CONCATENATE($F1969," ",$G1969),AllocFactorMatrix,(O$4+1),FALSE)*$E1976</f>
        <v>-714.42785170676927</v>
      </c>
      <c r="P1969" s="5">
        <f ca="1">VLOOKUP(CONCATENATE($F1969," ",$G1969),AllocFactorMatrix,(P$4+1),FALSE)*$E1976</f>
        <v>-152.87843178119633</v>
      </c>
      <c r="Q1969" s="5">
        <f ca="1">VLOOKUP(CONCATENATE($F1969," ",$G1969),AllocFactorMatrix,(Q$4+1),FALSE)*$E1976</f>
        <v>-45.261233346079045</v>
      </c>
      <c r="R1969" s="5">
        <f ca="1">VLOOKUP(CONCATENATE($F1969," ",$G1969),AllocFactorMatrix,(R$4+1),FALSE)*$E1976</f>
        <v>-1.1873055915178459</v>
      </c>
      <c r="S1969" s="5">
        <f ca="1">SUBTOTAL(9,O1969:R1969)</f>
        <v>-913.75482242556257</v>
      </c>
      <c r="T1969" s="5">
        <f ca="1">VLOOKUP(CONCATENATE($F1969," ",$G1969),AllocFactorMatrix,(T$4+1),FALSE)*$E1976</f>
        <v>-30.622827828491928</v>
      </c>
      <c r="U1969" s="5">
        <f ca="1">VLOOKUP(CONCATENATE($F1969," ",$G1969),AllocFactorMatrix,(U$4+1),FALSE)*$E1976</f>
        <v>-394.80539852609945</v>
      </c>
      <c r="V1969" s="5">
        <f ca="1">VLOOKUP(CONCATENATE($F1969," ",$G1969),AllocFactorMatrix,(V$4+1),FALSE)*$E1976</f>
        <v>-2443.6066510472028</v>
      </c>
      <c r="W1969" s="5">
        <f ca="1">VLOOKUP(CONCATENATE($F1969," ",$G1969),AllocFactorMatrix,(W$4+1),FALSE)*$E1976</f>
        <v>-391.02394754515808</v>
      </c>
      <c r="X1969" s="5">
        <f ca="1">SUBTOTAL(9,T1969:W1969)</f>
        <v>-3260.0588249469524</v>
      </c>
      <c r="Y1969" s="5">
        <f ca="1">VLOOKUP(CONCATENATE($F1969," ",$G1969),AllocFactorMatrix,(Y$4+1),FALSE)*$E1976</f>
        <v>-266.80417903515792</v>
      </c>
      <c r="Z1969" s="5">
        <f ca="1">VLOOKUP(CONCATENATE($F1969," ",$G1969),AllocFactorMatrix,(Z$4+1),FALSE)*$E1976</f>
        <v>-5.0973607145936226</v>
      </c>
      <c r="AA1969" s="5">
        <f t="shared" ca="1" si="974"/>
        <v>-271.90153974975152</v>
      </c>
      <c r="AB1969" s="5">
        <f ca="1">VLOOKUP(CONCATENATE($F1969," ",$G1969),AllocFactorMatrix,(AB$4+1),FALSE)*$E1976</f>
        <v>-3.3163519961538395</v>
      </c>
      <c r="AC1969" s="5">
        <f ca="1">VLOOKUP(CONCATENATE($F1969," ",$G1969),AllocFactorMatrix,(AC$4+1),FALSE)*$E1976</f>
        <v>0</v>
      </c>
      <c r="AD1969" s="5">
        <f ca="1">VLOOKUP(CONCATENATE($F1969," ",$G1969),AllocFactorMatrix,(AD$4+1),FALSE)*$E1976</f>
        <v>0</v>
      </c>
    </row>
    <row r="1970" spans="4:30" hidden="1" outlineLevel="1">
      <c r="E1970" s="51"/>
      <c r="F1970" s="52" t="str">
        <f>F1976</f>
        <v>LABOR_M</v>
      </c>
      <c r="G1970" s="55" t="str">
        <f>$G$9</f>
        <v>BULKTRAN</v>
      </c>
      <c r="H1970" s="4">
        <f t="shared" ca="1" si="972"/>
        <v>-53.117271315566995</v>
      </c>
      <c r="I1970" s="5">
        <f ca="1">VLOOKUP(CONCATENATE($F1970," ",$G1970),AllocFactorMatrix,(I$4+1),FALSE)*$E1976</f>
        <v>-26.164664349532519</v>
      </c>
      <c r="J1970" s="5">
        <f ca="1">VLOOKUP(CONCATENATE($F1970," ",$G1970),AllocFactorMatrix,(J$4+1),FALSE)*$E1976</f>
        <v>-1.2934128510034659</v>
      </c>
      <c r="K1970" s="5">
        <f ca="1">VLOOKUP(CONCATENATE($F1970," ",$G1970),AllocFactorMatrix,(K$4+1),FALSE)*$E1976</f>
        <v>-4.7376971467195217</v>
      </c>
      <c r="L1970" s="5">
        <f ca="1">VLOOKUP(CONCATENATE($F1970," ",$G1970),AllocFactorMatrix,(L$4+1),FALSE)*$E1976</f>
        <v>-0.14912588546949399</v>
      </c>
      <c r="M1970" s="5">
        <f ca="1">VLOOKUP(CONCATENATE($F1970," ",$G1970),AllocFactorMatrix,(M$4+1),FALSE)*$E1976</f>
        <v>-1.3984548361489777E-2</v>
      </c>
      <c r="N1970" s="5">
        <f t="shared" ca="1" si="973"/>
        <v>-4.9008075805505058</v>
      </c>
      <c r="O1970" s="5">
        <f ca="1">VLOOKUP(CONCATENATE($F1970," ",$G1970),AllocFactorMatrix,(O$4+1),FALSE)*$E1976</f>
        <v>-3.6013868312898105</v>
      </c>
      <c r="P1970" s="5">
        <f ca="1">VLOOKUP(CONCATENATE($F1970," ",$G1970),AllocFactorMatrix,(P$4+1),FALSE)*$E1976</f>
        <v>-0.671043289286536</v>
      </c>
      <c r="Q1970" s="5">
        <f ca="1">VLOOKUP(CONCATENATE($F1970," ",$G1970),AllocFactorMatrix,(Q$4+1),FALSE)*$E1976</f>
        <v>-0.30323196760221693</v>
      </c>
      <c r="R1970" s="5">
        <f ca="1">VLOOKUP(CONCATENATE($F1970," ",$G1970),AllocFactorMatrix,(R$4+1),FALSE)*$E1976</f>
        <v>-1.3636002627656791E-2</v>
      </c>
      <c r="S1970" s="5">
        <f t="shared" ref="S1970:S1976" ca="1" si="977">SUBTOTAL(9,O1970:R1970)</f>
        <v>-4.5892980908062206</v>
      </c>
      <c r="T1970" s="5">
        <f ca="1">VLOOKUP(CONCATENATE($F1970," ",$G1970),AllocFactorMatrix,(T$4+1),FALSE)*$E1976</f>
        <v>-0.12580566638866442</v>
      </c>
      <c r="U1970" s="5">
        <f ca="1">VLOOKUP(CONCATENATE($F1970," ",$G1970),AllocFactorMatrix,(U$4+1),FALSE)*$E1976</f>
        <v>-2.0587882954492014</v>
      </c>
      <c r="V1970" s="5">
        <f ca="1">VLOOKUP(CONCATENATE($F1970," ",$G1970),AllocFactorMatrix,(V$4+1),FALSE)*$E1976</f>
        <v>-10.880753990196938</v>
      </c>
      <c r="W1970" s="5">
        <f ca="1">VLOOKUP(CONCATENATE($F1970," ",$G1970),AllocFactorMatrix,(W$4+1),FALSE)*$E1976</f>
        <v>-1.9648838301411982</v>
      </c>
      <c r="X1970" s="5">
        <f t="shared" ref="X1970:X1976" ca="1" si="978">SUBTOTAL(9,T1970:W1970)</f>
        <v>-15.030231782176003</v>
      </c>
      <c r="Y1970" s="5">
        <f ca="1">VLOOKUP(CONCATENATE($F1970," ",$G1970),AllocFactorMatrix,(Y$4+1),FALSE)*$E1976</f>
        <v>-1.1059801812066055</v>
      </c>
      <c r="Z1970" s="5">
        <f ca="1">VLOOKUP(CONCATENATE($F1970," ",$G1970),AllocFactorMatrix,(Z$4+1),FALSE)*$E1976</f>
        <v>-1.8524745279112992E-2</v>
      </c>
      <c r="AA1970" s="5">
        <f t="shared" ca="1" si="974"/>
        <v>-1.1245049264857185</v>
      </c>
      <c r="AB1970" s="5">
        <f ca="1">VLOOKUP(CONCATENATE($F1970," ",$G1970),AllocFactorMatrix,(AB$4+1),FALSE)*$E1976</f>
        <v>-1.4351735012560402E-2</v>
      </c>
      <c r="AC1970" s="5">
        <f ca="1">VLOOKUP(CONCATENATE($F1970," ",$G1970),AllocFactorMatrix,(AC$4+1),FALSE)*$E1976</f>
        <v>0</v>
      </c>
      <c r="AD1970" s="5">
        <f ca="1">VLOOKUP(CONCATENATE($F1970," ",$G1970),AllocFactorMatrix,(AD$4+1),FALSE)*$E1976</f>
        <v>0</v>
      </c>
    </row>
    <row r="1971" spans="4:30" hidden="1" outlineLevel="1">
      <c r="E1971" s="51"/>
      <c r="F1971" s="52" t="str">
        <f>F1976</f>
        <v>LABOR_M</v>
      </c>
      <c r="G1971" s="55" t="str">
        <f>$G$10</f>
        <v>SUBTRAN</v>
      </c>
      <c r="H1971" s="4">
        <f t="shared" ca="1" si="972"/>
        <v>-11.683596459920375</v>
      </c>
      <c r="I1971" s="5">
        <f ca="1">VLOOKUP(CONCATENATE($F1971," ",$G1971),AllocFactorMatrix,(I$4+1),FALSE)*$E1976</f>
        <v>-5.6883626087082586</v>
      </c>
      <c r="J1971" s="5">
        <f ca="1">VLOOKUP(CONCATENATE($F1971," ",$G1971),AllocFactorMatrix,(J$4+1),FALSE)*$E1976</f>
        <v>-0.27452782075801307</v>
      </c>
      <c r="K1971" s="5">
        <f ca="1">VLOOKUP(CONCATENATE($F1971," ",$G1971),AllocFactorMatrix,(K$4+1),FALSE)*$E1976</f>
        <v>-0.9987187887746537</v>
      </c>
      <c r="L1971" s="5">
        <f ca="1">VLOOKUP(CONCATENATE($F1971," ",$G1971),AllocFactorMatrix,(L$4+1),FALSE)*$E1976</f>
        <v>-3.0849483712702408E-2</v>
      </c>
      <c r="M1971" s="5">
        <f ca="1">VLOOKUP(CONCATENATE($F1971," ",$G1971),AllocFactorMatrix,(M$4+1),FALSE)*$E1976</f>
        <v>-3.842140043668348E-3</v>
      </c>
      <c r="N1971" s="5">
        <f t="shared" ca="1" si="973"/>
        <v>-1.0334104125310244</v>
      </c>
      <c r="O1971" s="5">
        <f ca="1">VLOOKUP(CONCATENATE($F1971," ",$G1971),AllocFactorMatrix,(O$4+1),FALSE)*$E1976</f>
        <v>-0.75454765470921403</v>
      </c>
      <c r="P1971" s="5">
        <f ca="1">VLOOKUP(CONCATENATE($F1971," ",$G1971),AllocFactorMatrix,(P$4+1),FALSE)*$E1976</f>
        <v>-0.14026952893933708</v>
      </c>
      <c r="Q1971" s="5">
        <f ca="1">VLOOKUP(CONCATENATE($F1971," ",$G1971),AllocFactorMatrix,(Q$4+1),FALSE)*$E1976</f>
        <v>-8.3462041084451197E-2</v>
      </c>
      <c r="R1971" s="5">
        <f ca="1">VLOOKUP(CONCATENATE($F1971," ",$G1971),AllocFactorMatrix,(R$4+1),FALSE)*$E1976</f>
        <v>0</v>
      </c>
      <c r="S1971" s="5">
        <f t="shared" ca="1" si="977"/>
        <v>-0.97827922473300233</v>
      </c>
      <c r="T1971" s="5">
        <f ca="1">VLOOKUP(CONCATENATE($F1971," ",$G1971),AllocFactorMatrix,(T$4+1),FALSE)*$E1976</f>
        <v>-2.63475085041096E-2</v>
      </c>
      <c r="U1971" s="5">
        <f ca="1">VLOOKUP(CONCATENATE($F1971," ",$G1971),AllocFactorMatrix,(U$4+1),FALSE)*$E1976</f>
        <v>-0.43132375718157506</v>
      </c>
      <c r="V1971" s="5">
        <f ca="1">VLOOKUP(CONCATENATE($F1971," ",$G1971),AllocFactorMatrix,(V$4+1),FALSE)*$E1976</f>
        <v>-3.0048959326505926</v>
      </c>
      <c r="W1971" s="5">
        <f ca="1">VLOOKUP(CONCATENATE($F1971," ",$G1971),AllocFactorMatrix,(W$4+1),FALSE)*$E1976</f>
        <v>0</v>
      </c>
      <c r="X1971" s="5">
        <f t="shared" ca="1" si="978"/>
        <v>-3.4625671983362771</v>
      </c>
      <c r="Y1971" s="5">
        <f ca="1">VLOOKUP(CONCATENATE($F1971," ",$G1971),AllocFactorMatrix,(Y$4+1),FALSE)*$E1976</f>
        <v>-0.22709673766811889</v>
      </c>
      <c r="Z1971" s="5">
        <f ca="1">VLOOKUP(CONCATENATE($F1971," ",$G1971),AllocFactorMatrix,(Z$4+1),FALSE)*$E1976</f>
        <v>-3.7857087867017667E-3</v>
      </c>
      <c r="AA1971" s="5">
        <f t="shared" ca="1" si="974"/>
        <v>-0.23088244645482064</v>
      </c>
      <c r="AB1971" s="5">
        <f ca="1">VLOOKUP(CONCATENATE($F1971," ",$G1971),AllocFactorMatrix,(AB$4+1),FALSE)*$E1976</f>
        <v>-3.0325676259339365E-3</v>
      </c>
      <c r="AC1971" s="5">
        <f ca="1">VLOOKUP(CONCATENATE($F1971," ",$G1971),AllocFactorMatrix,(AC$4+1),FALSE)*$E1976</f>
        <v>-1.0311378226448044E-2</v>
      </c>
      <c r="AD1971" s="5">
        <f ca="1">VLOOKUP(CONCATENATE($F1971," ",$G1971),AllocFactorMatrix,(AD$4+1),FALSE)*$E1976</f>
        <v>-2.222802546598597E-3</v>
      </c>
    </row>
    <row r="1972" spans="4:30" hidden="1" outlineLevel="1">
      <c r="E1972" s="51"/>
      <c r="F1972" s="52" t="str">
        <f>F1976</f>
        <v>LABOR_M</v>
      </c>
      <c r="G1972" s="55" t="str">
        <f>$G$11</f>
        <v>DISTPRI</v>
      </c>
      <c r="H1972" s="4">
        <f t="shared" ca="1" si="972"/>
        <v>-7485.6624725637157</v>
      </c>
      <c r="I1972" s="5">
        <f ca="1">VLOOKUP(CONCATENATE($F1972," ",$G1972),AllocFactorMatrix,(I$4+1),FALSE)*$E1976</f>
        <v>-5002.987497866513</v>
      </c>
      <c r="J1972" s="5">
        <f ca="1">VLOOKUP(CONCATENATE($F1972," ",$G1972),AllocFactorMatrix,(J$4+1),FALSE)*$E1976</f>
        <v>-235.82777016576105</v>
      </c>
      <c r="K1972" s="5">
        <f ca="1">VLOOKUP(CONCATENATE($F1972," ",$G1972),AllocFactorMatrix,(K$4+1),FALSE)*$E1976</f>
        <v>-856.30510701484195</v>
      </c>
      <c r="L1972" s="5">
        <f ca="1">VLOOKUP(CONCATENATE($F1972," ",$G1972),AllocFactorMatrix,(L$4+1),FALSE)*$E1976</f>
        <v>-26.464283533481606</v>
      </c>
      <c r="M1972" s="5">
        <f ca="1">VLOOKUP(CONCATENATE($F1972," ",$G1972),AllocFactorMatrix,(M$4+1),FALSE)*$E1976</f>
        <v>0</v>
      </c>
      <c r="N1972" s="5">
        <f t="shared" ca="1" si="973"/>
        <v>-882.7693905483236</v>
      </c>
      <c r="O1972" s="5">
        <f ca="1">VLOOKUP(CONCATENATE($F1972," ",$G1972),AllocFactorMatrix,(O$4+1),FALSE)*$E1976</f>
        <v>-642.07916092584674</v>
      </c>
      <c r="P1972" s="5">
        <f ca="1">VLOOKUP(CONCATENATE($F1972," ",$G1972),AllocFactorMatrix,(P$4+1),FALSE)*$E1976</f>
        <v>-119.58728693052515</v>
      </c>
      <c r="Q1972" s="5">
        <f ca="1">VLOOKUP(CONCATENATE($F1972," ",$G1972),AllocFactorMatrix,(Q$4+1),FALSE)*$E1976</f>
        <v>0</v>
      </c>
      <c r="R1972" s="5">
        <f ca="1">VLOOKUP(CONCATENATE($F1972," ",$G1972),AllocFactorMatrix,(R$4+1),FALSE)*$E1976</f>
        <v>0</v>
      </c>
      <c r="S1972" s="5">
        <f t="shared" ca="1" si="977"/>
        <v>-761.66644785637186</v>
      </c>
      <c r="T1972" s="5">
        <f ca="1">VLOOKUP(CONCATENATE($F1972," ",$G1972),AllocFactorMatrix,(T$4+1),FALSE)*$E1976</f>
        <v>-22.889726403697797</v>
      </c>
      <c r="U1972" s="5">
        <f ca="1">VLOOKUP(CONCATENATE($F1972," ",$G1972),AllocFactorMatrix,(U$4+1),FALSE)*$E1976</f>
        <v>-369.15949096348032</v>
      </c>
      <c r="V1972" s="5">
        <f ca="1">VLOOKUP(CONCATENATE($F1972," ",$G1972),AllocFactorMatrix,(V$4+1),FALSE)*$E1976</f>
        <v>0</v>
      </c>
      <c r="W1972" s="5">
        <f ca="1">VLOOKUP(CONCATENATE($F1972," ",$G1972),AllocFactorMatrix,(W$4+1),FALSE)*$E1976</f>
        <v>0</v>
      </c>
      <c r="X1972" s="5">
        <f t="shared" ca="1" si="978"/>
        <v>-392.04921736717813</v>
      </c>
      <c r="Y1972" s="5">
        <f ca="1">VLOOKUP(CONCATENATE($F1972," ",$G1972),AllocFactorMatrix,(Y$4+1),FALSE)*$E1976</f>
        <v>-193.61637416188321</v>
      </c>
      <c r="Z1972" s="5">
        <f ca="1">VLOOKUP(CONCATENATE($F1972," ",$G1972),AllocFactorMatrix,(Z$4+1),FALSE)*$E1976</f>
        <v>-3.2302790347778587</v>
      </c>
      <c r="AA1972" s="5">
        <f t="shared" ca="1" si="974"/>
        <v>-196.84665319666107</v>
      </c>
      <c r="AB1972" s="5">
        <f ca="1">VLOOKUP(CONCATENATE($F1972," ",$G1972),AllocFactorMatrix,(AB$4+1),FALSE)*$E1976</f>
        <v>-2.6170672766542684</v>
      </c>
      <c r="AC1972" s="5">
        <f ca="1">VLOOKUP(CONCATENATE($F1972," ",$G1972),AllocFactorMatrix,(AC$4+1),FALSE)*$E1976</f>
        <v>-8.9657089017765319</v>
      </c>
      <c r="AD1972" s="5">
        <f ca="1">VLOOKUP(CONCATENATE($F1972," ",$G1972),AllocFactorMatrix,(AD$4+1),FALSE)*$E1976</f>
        <v>-1.932719384477037</v>
      </c>
    </row>
    <row r="1973" spans="4:30" hidden="1" outlineLevel="1">
      <c r="E1973" s="51"/>
      <c r="F1973" s="52" t="str">
        <f>F1976</f>
        <v>LABOR_M</v>
      </c>
      <c r="G1973" s="55" t="str">
        <f>$G$12</f>
        <v>DISTSEC</v>
      </c>
      <c r="H1973" s="4">
        <f t="shared" ca="1" si="972"/>
        <v>-3089.4249730965803</v>
      </c>
      <c r="I1973" s="5">
        <f ca="1">VLOOKUP(CONCATENATE($F1973," ",$G1973),AllocFactorMatrix,(I$4+1),FALSE)*$E1976</f>
        <v>-2309.9675370053355</v>
      </c>
      <c r="J1973" s="5">
        <f ca="1">VLOOKUP(CONCATENATE($F1973," ",$G1973),AllocFactorMatrix,(J$4+1),FALSE)*$E1976</f>
        <v>-111.36427116732543</v>
      </c>
      <c r="K1973" s="5">
        <f ca="1">VLOOKUP(CONCATENATE($F1973," ",$G1973),AllocFactorMatrix,(K$4+1),FALSE)*$E1976</f>
        <v>-336.0324157717647</v>
      </c>
      <c r="L1973" s="5">
        <f ca="1">VLOOKUP(CONCATENATE($F1973," ",$G1973),AllocFactorMatrix,(L$4+1),FALSE)*$E1976</f>
        <v>0</v>
      </c>
      <c r="M1973" s="5">
        <f ca="1">VLOOKUP(CONCATENATE($F1973," ",$G1973),AllocFactorMatrix,(M$4+1),FALSE)*$E1976</f>
        <v>0</v>
      </c>
      <c r="N1973" s="5">
        <f t="shared" ca="1" si="973"/>
        <v>-336.0324157717647</v>
      </c>
      <c r="O1973" s="5">
        <f ca="1">VLOOKUP(CONCATENATE($F1973," ",$G1973),AllocFactorMatrix,(O$4+1),FALSE)*$E1976</f>
        <v>-214.12116324791882</v>
      </c>
      <c r="P1973" s="5">
        <f ca="1">VLOOKUP(CONCATENATE($F1973," ",$G1973),AllocFactorMatrix,(P$4+1),FALSE)*$E1976</f>
        <v>0</v>
      </c>
      <c r="Q1973" s="5">
        <f ca="1">VLOOKUP(CONCATENATE($F1973," ",$G1973),AllocFactorMatrix,(Q$4+1),FALSE)*$E1976</f>
        <v>0</v>
      </c>
      <c r="R1973" s="5">
        <f ca="1">VLOOKUP(CONCATENATE($F1973," ",$G1973),AllocFactorMatrix,(R$4+1),FALSE)*$E1976</f>
        <v>0</v>
      </c>
      <c r="S1973" s="5">
        <f t="shared" ca="1" si="977"/>
        <v>-214.12116324791882</v>
      </c>
      <c r="T1973" s="5">
        <f ca="1">VLOOKUP(CONCATENATE($F1973," ",$G1973),AllocFactorMatrix,(T$4+1),FALSE)*$E1976</f>
        <v>-5.7893870566276346</v>
      </c>
      <c r="U1973" s="5">
        <f ca="1">VLOOKUP(CONCATENATE($F1973," ",$G1973),AllocFactorMatrix,(U$4+1),FALSE)*$E1976</f>
        <v>0</v>
      </c>
      <c r="V1973" s="5">
        <f ca="1">VLOOKUP(CONCATENATE($F1973," ",$G1973),AllocFactorMatrix,(V$4+1),FALSE)*$E1976</f>
        <v>0</v>
      </c>
      <c r="W1973" s="5">
        <f ca="1">VLOOKUP(CONCATENATE($F1973," ",$G1973),AllocFactorMatrix,(W$4+1),FALSE)*$E1976</f>
        <v>0</v>
      </c>
      <c r="X1973" s="5">
        <f t="shared" ca="1" si="978"/>
        <v>-5.7893870566276346</v>
      </c>
      <c r="Y1973" s="5">
        <f ca="1">VLOOKUP(CONCATENATE($F1973," ",$G1973),AllocFactorMatrix,(Y$4+1),FALSE)*$E1976</f>
        <v>-78.97732622476822</v>
      </c>
      <c r="Z1973" s="5">
        <f ca="1">VLOOKUP(CONCATENATE($F1973," ",$G1973),AllocFactorMatrix,(Z$4+1),FALSE)*$E1976</f>
        <v>0</v>
      </c>
      <c r="AA1973" s="5">
        <f t="shared" ca="1" si="974"/>
        <v>-78.97732622476822</v>
      </c>
      <c r="AB1973" s="5">
        <f ca="1">VLOOKUP(CONCATENATE($F1973," ",$G1973),AllocFactorMatrix,(AB$4+1),FALSE)*$E1976</f>
        <v>-0.81955025484020938</v>
      </c>
      <c r="AC1973" s="5">
        <f ca="1">VLOOKUP(CONCATENATE($F1973," ",$G1973),AllocFactorMatrix,(AC$4+1),FALSE)*$E1976</f>
        <v>-27.826883268189889</v>
      </c>
      <c r="AD1973" s="5">
        <f ca="1">VLOOKUP(CONCATENATE($F1973," ",$G1973),AllocFactorMatrix,(AD$4+1),FALSE)*$E1976</f>
        <v>-4.5264390998097737</v>
      </c>
    </row>
    <row r="1974" spans="4:30" hidden="1" outlineLevel="1">
      <c r="E1974" s="51"/>
      <c r="F1974" s="52" t="str">
        <f>F1976</f>
        <v>LABOR_M</v>
      </c>
      <c r="G1974" s="55" t="str">
        <f>$G$13</f>
        <v>ENERGY</v>
      </c>
      <c r="H1974" s="4">
        <f t="shared" ca="1" si="972"/>
        <v>-3827.0550944369056</v>
      </c>
      <c r="I1974" s="5">
        <f ca="1">VLOOKUP(CONCATENATE($F1974," ",$G1974),AllocFactorMatrix,(I$4+1),FALSE)*$E1976</f>
        <v>-1436.0147415421031</v>
      </c>
      <c r="J1974" s="5">
        <f ca="1">VLOOKUP(CONCATENATE($F1974," ",$G1974),AllocFactorMatrix,(J$4+1),FALSE)*$E1976</f>
        <v>-93.063034484417713</v>
      </c>
      <c r="K1974" s="5">
        <f ca="1">VLOOKUP(CONCATENATE($F1974," ",$G1974),AllocFactorMatrix,(K$4+1),FALSE)*$E1976</f>
        <v>-312.23656907537389</v>
      </c>
      <c r="L1974" s="5">
        <f ca="1">VLOOKUP(CONCATENATE($F1974," ",$G1974),AllocFactorMatrix,(L$4+1),FALSE)*$E1976</f>
        <v>-9.9235870151057597</v>
      </c>
      <c r="M1974" s="5">
        <f ca="1">VLOOKUP(CONCATENATE($F1974," ",$G1974),AllocFactorMatrix,(M$4+1),FALSE)*$E1976</f>
        <v>-0.91483871397691052</v>
      </c>
      <c r="N1974" s="5">
        <f t="shared" ca="1" si="973"/>
        <v>-323.07499480445654</v>
      </c>
      <c r="O1974" s="5">
        <f ca="1">VLOOKUP(CONCATENATE($F1974," ",$G1974),AllocFactorMatrix,(O$4+1),FALSE)*$E1976</f>
        <v>-284.67043674367886</v>
      </c>
      <c r="P1974" s="5">
        <f ca="1">VLOOKUP(CONCATENATE($F1974," ",$G1974),AllocFactorMatrix,(P$4+1),FALSE)*$E1976</f>
        <v>-52.772421438865074</v>
      </c>
      <c r="Q1974" s="5">
        <f ca="1">VLOOKUP(CONCATENATE($F1974," ",$G1974),AllocFactorMatrix,(Q$4+1),FALSE)*$E1976</f>
        <v>-23.978437542779929</v>
      </c>
      <c r="R1974" s="5">
        <f ca="1">VLOOKUP(CONCATENATE($F1974," ",$G1974),AllocFactorMatrix,(R$4+1),FALSE)*$E1976</f>
        <v>-1.1110202387067869</v>
      </c>
      <c r="S1974" s="5">
        <f t="shared" ca="1" si="977"/>
        <v>-362.53231596403066</v>
      </c>
      <c r="T1974" s="5">
        <f ca="1">VLOOKUP(CONCATENATE($F1974," ",$G1974),AllocFactorMatrix,(T$4+1),FALSE)*$E1976</f>
        <v>-10.909110585415807</v>
      </c>
      <c r="U1974" s="5">
        <f ca="1">VLOOKUP(CONCATENATE($F1974," ",$G1974),AllocFactorMatrix,(U$4+1),FALSE)*$E1976</f>
        <v>-191.54763916373852</v>
      </c>
      <c r="V1974" s="5">
        <f ca="1">VLOOKUP(CONCATENATE($F1974," ",$G1974),AllocFactorMatrix,(V$4+1),FALSE)*$E1976</f>
        <v>-1087.5279686403669</v>
      </c>
      <c r="W1974" s="5">
        <f ca="1">VLOOKUP(CONCATENATE($F1974," ",$G1974),AllocFactorMatrix,(W$4+1),FALSE)*$E1976</f>
        <v>-206.32950887638529</v>
      </c>
      <c r="X1974" s="5">
        <f t="shared" ca="1" si="978"/>
        <v>-1496.3142272659065</v>
      </c>
      <c r="Y1974" s="5">
        <f ca="1">VLOOKUP(CONCATENATE($F1974," ",$G1974),AllocFactorMatrix,(Y$4+1),FALSE)*$E1976</f>
        <v>-77.125802268513738</v>
      </c>
      <c r="Z1974" s="5">
        <f ca="1">VLOOKUP(CONCATENATE($F1974," ",$G1974),AllocFactorMatrix,(Z$4+1),FALSE)*$E1976</f>
        <v>-1.2554851104882578</v>
      </c>
      <c r="AA1974" s="5">
        <f t="shared" ca="1" si="974"/>
        <v>-78.381287379001989</v>
      </c>
      <c r="AB1974" s="5">
        <f ca="1">VLOOKUP(CONCATENATE($F1974," ",$G1974),AllocFactorMatrix,(AB$4+1),FALSE)*$E1976</f>
        <v>-1.400392649043616</v>
      </c>
      <c r="AC1974" s="5">
        <f ca="1">VLOOKUP(CONCATENATE($F1974," ",$G1974),AllocFactorMatrix,(AC$4+1),FALSE)*$E1976</f>
        <v>-30.281615796017697</v>
      </c>
      <c r="AD1974" s="5">
        <f ca="1">VLOOKUP(CONCATENATE($F1974," ",$G1974),AllocFactorMatrix,(AD$4+1),FALSE)*$E1976</f>
        <v>-5.9924845519276291</v>
      </c>
    </row>
    <row r="1975" spans="4:30" hidden="1" outlineLevel="1">
      <c r="E1975" s="51"/>
      <c r="F1975" s="52" t="str">
        <f>F1976</f>
        <v>LABOR_M</v>
      </c>
      <c r="G1975" s="55" t="str">
        <f>$G$14</f>
        <v>CUSTOMER</v>
      </c>
      <c r="H1975" s="4">
        <f t="shared" ca="1" si="972"/>
        <v>-2884.5867170588367</v>
      </c>
      <c r="I1975" s="5">
        <f ca="1">VLOOKUP(CONCATENATE($F1975," ",$G1975),AllocFactorMatrix,(I$4+1),FALSE)*$E1976</f>
        <v>-2061.0400717996431</v>
      </c>
      <c r="J1975" s="5">
        <f ca="1">VLOOKUP(CONCATENATE($F1975," ",$G1975),AllocFactorMatrix,(J$4+1),FALSE)*$E1976</f>
        <v>-352.71182254601877</v>
      </c>
      <c r="K1975" s="5">
        <f ca="1">VLOOKUP(CONCATENATE($F1975," ",$G1975),AllocFactorMatrix,(K$4+1),FALSE)*$E1976</f>
        <v>-101.56199490802852</v>
      </c>
      <c r="L1975" s="5">
        <f ca="1">VLOOKUP(CONCATENATE($F1975," ",$G1975),AllocFactorMatrix,(L$4+1),FALSE)*$E1976</f>
        <v>-16.977399342827681</v>
      </c>
      <c r="M1975" s="5">
        <f ca="1">VLOOKUP(CONCATENATE($F1975," ",$G1975),AllocFactorMatrix,(M$4+1),FALSE)*$E1976</f>
        <v>-2.6823476813912053</v>
      </c>
      <c r="N1975" s="5">
        <f t="shared" ca="1" si="973"/>
        <v>-121.22174193224741</v>
      </c>
      <c r="O1975" s="5">
        <f ca="1">VLOOKUP(CONCATENATE($F1975," ",$G1975),AllocFactorMatrix,(O$4+1),FALSE)*$E1976</f>
        <v>-18.951705576763338</v>
      </c>
      <c r="P1975" s="5">
        <f ca="1">VLOOKUP(CONCATENATE($F1975," ",$G1975),AllocFactorMatrix,(P$4+1),FALSE)*$E1976</f>
        <v>-4.867322990768411</v>
      </c>
      <c r="Q1975" s="5">
        <f ca="1">VLOOKUP(CONCATENATE($F1975," ",$G1975),AllocFactorMatrix,(Q$4+1),FALSE)*$E1976</f>
        <v>-9.3096697838386628</v>
      </c>
      <c r="R1975" s="5">
        <f ca="1">VLOOKUP(CONCATENATE($F1975," ",$G1975),AllocFactorMatrix,(R$4+1),FALSE)*$E1976</f>
        <v>-1.6248601374608713</v>
      </c>
      <c r="S1975" s="5">
        <f t="shared" ca="1" si="977"/>
        <v>-34.753558488831281</v>
      </c>
      <c r="T1975" s="5">
        <f ca="1">VLOOKUP(CONCATENATE($F1975," ",$G1975),AllocFactorMatrix,(T$4+1),FALSE)*$E1976</f>
        <v>-0.13180441058698225</v>
      </c>
      <c r="U1975" s="5">
        <f ca="1">VLOOKUP(CONCATENATE($F1975," ",$G1975),AllocFactorMatrix,(U$4+1),FALSE)*$E1976</f>
        <v>-2.8976680865362914</v>
      </c>
      <c r="V1975" s="5">
        <f ca="1">VLOOKUP(CONCATENATE($F1975," ",$G1975),AllocFactorMatrix,(V$4+1),FALSE)*$E1976</f>
        <v>-13.698048088569886</v>
      </c>
      <c r="W1975" s="5">
        <f ca="1">VLOOKUP(CONCATENATE($F1975," ",$G1975),AllocFactorMatrix,(W$4+1),FALSE)*$E1976</f>
        <v>-2.438197964068646</v>
      </c>
      <c r="X1975" s="5">
        <f t="shared" ca="1" si="978"/>
        <v>-19.165718549761806</v>
      </c>
      <c r="Y1975" s="5">
        <f ca="1">VLOOKUP(CONCATENATE($F1975," ",$G1975),AllocFactorMatrix,(Y$4+1),FALSE)*$E1976</f>
        <v>-5.1871205855511198</v>
      </c>
      <c r="Z1975" s="5">
        <f ca="1">VLOOKUP(CONCATENATE($F1975," ",$G1975),AllocFactorMatrix,(Z$4+1),FALSE)*$E1976</f>
        <v>-8.2178245081705792E-2</v>
      </c>
      <c r="AA1975" s="5">
        <f t="shared" ca="1" si="974"/>
        <v>-5.2692988306328257</v>
      </c>
      <c r="AB1975" s="5">
        <f ca="1">VLOOKUP(CONCATENATE($F1975," ",$G1975),AllocFactorMatrix,(AB$4+1),FALSE)*$E1976</f>
        <v>-0.14780667770973993</v>
      </c>
      <c r="AC1975" s="5">
        <f ca="1">VLOOKUP(CONCATENATE($F1975," ",$G1975),AllocFactorMatrix,(AC$4+1),FALSE)*$E1976</f>
        <v>-227.47922798687165</v>
      </c>
      <c r="AD1975" s="5">
        <f ca="1">VLOOKUP(CONCATENATE($F1975," ",$G1975),AllocFactorMatrix,(AD$4+1),FALSE)*$E1976</f>
        <v>-62.797470247120678</v>
      </c>
    </row>
    <row r="1976" spans="4:30" collapsed="1">
      <c r="D1976" s="109" t="s">
        <v>631</v>
      </c>
      <c r="E1976" s="61">
        <v>-31889</v>
      </c>
      <c r="F1976" s="61" t="s">
        <v>70</v>
      </c>
      <c r="G1976" s="55" t="str">
        <f>$G$15</f>
        <v>TOTAL</v>
      </c>
      <c r="H1976" s="4">
        <f t="shared" ca="1" si="972"/>
        <v>-31888.999999999993</v>
      </c>
      <c r="I1976" s="5">
        <f ca="1">VLOOKUP(CONCATENATE($F1976," ",$G1976),AllocFactorMatrix,(I$4+1),FALSE)*$E1976</f>
        <v>-19518.998007475107</v>
      </c>
      <c r="J1976" s="5">
        <f ca="1">VLOOKUP(CONCATENATE($F1976," ",$G1976),AllocFactorMatrix,(J$4+1),FALSE)*$E1976</f>
        <v>-1128.8335270089331</v>
      </c>
      <c r="K1976" s="5">
        <f ca="1">VLOOKUP(CONCATENATE($F1976," ",$G1976),AllocFactorMatrix,(K$4+1),FALSE)*$E1976</f>
        <v>-2663.5934659709055</v>
      </c>
      <c r="L1976" s="5">
        <f ca="1">VLOOKUP(CONCATENATE($F1976," ",$G1976),AllocFactorMatrix,(L$4+1),FALSE)*$E1976</f>
        <v>-74.18359977736722</v>
      </c>
      <c r="M1976" s="5">
        <f ca="1">VLOOKUP(CONCATENATE($F1976," ",$G1976),AllocFactorMatrix,(M$4+1),FALSE)*$E1976</f>
        <v>-8.2602109747272827</v>
      </c>
      <c r="N1976" s="5">
        <f t="shared" ca="1" si="973"/>
        <v>-2746.0372767230001</v>
      </c>
      <c r="O1976" s="5">
        <f ca="1">VLOOKUP(CONCATENATE($F1976," ",$G1976),AllocFactorMatrix,(O$4+1),FALSE)*$E1976</f>
        <v>-1878.6062526869759</v>
      </c>
      <c r="P1976" s="5">
        <f ca="1">VLOOKUP(CONCATENATE($F1976," ",$G1976),AllocFactorMatrix,(P$4+1),FALSE)*$E1976</f>
        <v>-330.91677595958083</v>
      </c>
      <c r="Q1976" s="5">
        <f ca="1">VLOOKUP(CONCATENATE($F1976," ",$G1976),AllocFactorMatrix,(Q$4+1),FALSE)*$E1976</f>
        <v>-78.936034681384314</v>
      </c>
      <c r="R1976" s="5">
        <f ca="1">VLOOKUP(CONCATENATE($F1976," ",$G1976),AllocFactorMatrix,(R$4+1),FALSE)*$E1976</f>
        <v>-3.9368219703131606</v>
      </c>
      <c r="S1976" s="5">
        <f t="shared" ca="1" si="977"/>
        <v>-2292.3958852982541</v>
      </c>
      <c r="T1976" s="5">
        <f ca="1">VLOOKUP(CONCATENATE($F1976," ",$G1976),AllocFactorMatrix,(T$4+1),FALSE)*$E1976</f>
        <v>-70.495009459712904</v>
      </c>
      <c r="U1976" s="5">
        <f ca="1">VLOOKUP(CONCATENATE($F1976," ",$G1976),AllocFactorMatrix,(U$4+1),FALSE)*$E1976</f>
        <v>-960.90030879248536</v>
      </c>
      <c r="V1976" s="5">
        <f ca="1">VLOOKUP(CONCATENATE($F1976," ",$G1976),AllocFactorMatrix,(V$4+1),FALSE)*$E1976</f>
        <v>-3558.718317698987</v>
      </c>
      <c r="W1976" s="5">
        <f ca="1">VLOOKUP(CONCATENATE($F1976," ",$G1976),AllocFactorMatrix,(W$4+1),FALSE)*$E1976</f>
        <v>-601.75653821575327</v>
      </c>
      <c r="X1976" s="5">
        <f t="shared" ca="1" si="978"/>
        <v>-5191.8701741669393</v>
      </c>
      <c r="Y1976" s="5">
        <f ca="1">VLOOKUP(CONCATENATE($F1976," ",$G1976),AllocFactorMatrix,(Y$4+1),FALSE)*$E1976</f>
        <v>-623.04387919474902</v>
      </c>
      <c r="Z1976" s="5">
        <f ca="1">VLOOKUP(CONCATENATE($F1976," ",$G1976),AllocFactorMatrix,(Z$4+1),FALSE)*$E1976</f>
        <v>-9.687613559007259</v>
      </c>
      <c r="AA1976" s="5">
        <f t="shared" ca="1" si="974"/>
        <v>-632.73149275375624</v>
      </c>
      <c r="AB1976" s="5">
        <f ca="1">VLOOKUP(CONCATENATE($F1976," ",$G1976),AllocFactorMatrix,(AB$4+1),FALSE)*$E1976</f>
        <v>-8.3185531570401672</v>
      </c>
      <c r="AC1976" s="5">
        <f ca="1">VLOOKUP(CONCATENATE($F1976," ",$G1976),AllocFactorMatrix,(AC$4+1),FALSE)*$E1976</f>
        <v>-294.56374733108225</v>
      </c>
      <c r="AD1976" s="5">
        <f ca="1">VLOOKUP(CONCATENATE($F1976," ",$G1976),AllocFactorMatrix,(AD$4+1),FALSE)*$E1976</f>
        <v>-75.251336085881718</v>
      </c>
    </row>
    <row r="1977" spans="4:30" hidden="1" outlineLevel="1">
      <c r="D1977" s="55"/>
      <c r="E1977" s="51"/>
      <c r="F1977" s="52" t="str">
        <f>F1984</f>
        <v>CUST_TOTAL</v>
      </c>
      <c r="G1977" s="55" t="str">
        <f>$G$8</f>
        <v>PRODUCTION</v>
      </c>
      <c r="H1977" s="4">
        <f t="shared" si="972"/>
        <v>0</v>
      </c>
      <c r="I1977" s="5">
        <f>VLOOKUP(CONCATENATE($F1977," ",$G1977),AllocFactorMatrix,(I$4+1),FALSE)*$E1984</f>
        <v>0</v>
      </c>
      <c r="J1977" s="5">
        <f>VLOOKUP(CONCATENATE($F1977," ",$G1977),AllocFactorMatrix,(J$4+1),FALSE)*$E1984</f>
        <v>0</v>
      </c>
      <c r="K1977" s="5">
        <f>VLOOKUP(CONCATENATE($F1977," ",$G1977),AllocFactorMatrix,(K$4+1),FALSE)*$E1984</f>
        <v>0</v>
      </c>
      <c r="L1977" s="5">
        <f>VLOOKUP(CONCATENATE($F1977," ",$G1977),AllocFactorMatrix,(L$4+1),FALSE)*$E1984</f>
        <v>0</v>
      </c>
      <c r="M1977" s="5">
        <f>VLOOKUP(CONCATENATE($F1977," ",$G1977),AllocFactorMatrix,(M$4+1),FALSE)*$E1984</f>
        <v>0</v>
      </c>
      <c r="N1977" s="5">
        <f t="shared" si="973"/>
        <v>0</v>
      </c>
      <c r="O1977" s="5">
        <f>VLOOKUP(CONCATENATE($F1977," ",$G1977),AllocFactorMatrix,(O$4+1),FALSE)*$E1984</f>
        <v>0</v>
      </c>
      <c r="P1977" s="5">
        <f>VLOOKUP(CONCATENATE($F1977," ",$G1977),AllocFactorMatrix,(P$4+1),FALSE)*$E1984</f>
        <v>0</v>
      </c>
      <c r="Q1977" s="5">
        <f>VLOOKUP(CONCATENATE($F1977," ",$G1977),AllocFactorMatrix,(Q$4+1),FALSE)*$E1984</f>
        <v>0</v>
      </c>
      <c r="R1977" s="5">
        <f>VLOOKUP(CONCATENATE($F1977," ",$G1977),AllocFactorMatrix,(R$4+1),FALSE)*$E1984</f>
        <v>0</v>
      </c>
      <c r="S1977" s="5">
        <f>SUBTOTAL(9,O1977:R1977)</f>
        <v>0</v>
      </c>
      <c r="T1977" s="5">
        <f>VLOOKUP(CONCATENATE($F1977," ",$G1977),AllocFactorMatrix,(T$4+1),FALSE)*$E1984</f>
        <v>0</v>
      </c>
      <c r="U1977" s="5">
        <f>VLOOKUP(CONCATENATE($F1977," ",$G1977),AllocFactorMatrix,(U$4+1),FALSE)*$E1984</f>
        <v>0</v>
      </c>
      <c r="V1977" s="5">
        <f>VLOOKUP(CONCATENATE($F1977," ",$G1977),AllocFactorMatrix,(V$4+1),FALSE)*$E1984</f>
        <v>0</v>
      </c>
      <c r="W1977" s="5">
        <f>VLOOKUP(CONCATENATE($F1977," ",$G1977),AllocFactorMatrix,(W$4+1),FALSE)*$E1984</f>
        <v>0</v>
      </c>
      <c r="X1977" s="5">
        <f>SUBTOTAL(9,T1977:W1977)</f>
        <v>0</v>
      </c>
      <c r="Y1977" s="5">
        <f>VLOOKUP(CONCATENATE($F1977," ",$G1977),AllocFactorMatrix,(Y$4+1),FALSE)*$E1984</f>
        <v>0</v>
      </c>
      <c r="Z1977" s="5">
        <f>VLOOKUP(CONCATENATE($F1977," ",$G1977),AllocFactorMatrix,(Z$4+1),FALSE)*$E1984</f>
        <v>0</v>
      </c>
      <c r="AA1977" s="5">
        <f t="shared" si="974"/>
        <v>0</v>
      </c>
      <c r="AB1977" s="5">
        <f>VLOOKUP(CONCATENATE($F1977," ",$G1977),AllocFactorMatrix,(AB$4+1),FALSE)*$E1984</f>
        <v>0</v>
      </c>
      <c r="AC1977" s="5">
        <f>VLOOKUP(CONCATENATE($F1977," ",$G1977),AllocFactorMatrix,(AC$4+1),FALSE)*$E1984</f>
        <v>0</v>
      </c>
      <c r="AD1977" s="5">
        <f>VLOOKUP(CONCATENATE($F1977," ",$G1977),AllocFactorMatrix,(AD$4+1),FALSE)*$E1984</f>
        <v>0</v>
      </c>
    </row>
    <row r="1978" spans="4:30" hidden="1" outlineLevel="1">
      <c r="D1978" s="55"/>
      <c r="E1978" s="51"/>
      <c r="F1978" s="52" t="str">
        <f>F1984</f>
        <v>CUST_TOTAL</v>
      </c>
      <c r="G1978" s="55" t="str">
        <f>$G$9</f>
        <v>BULKTRAN</v>
      </c>
      <c r="H1978" s="4">
        <f t="shared" si="972"/>
        <v>0</v>
      </c>
      <c r="I1978" s="5">
        <f>VLOOKUP(CONCATENATE($F1978," ",$G1978),AllocFactorMatrix,(I$4+1),FALSE)*$E1984</f>
        <v>0</v>
      </c>
      <c r="J1978" s="5">
        <f>VLOOKUP(CONCATENATE($F1978," ",$G1978),AllocFactorMatrix,(J$4+1),FALSE)*$E1984</f>
        <v>0</v>
      </c>
      <c r="K1978" s="5">
        <f>VLOOKUP(CONCATENATE($F1978," ",$G1978),AllocFactorMatrix,(K$4+1),FALSE)*$E1984</f>
        <v>0</v>
      </c>
      <c r="L1978" s="5">
        <f>VLOOKUP(CONCATENATE($F1978," ",$G1978),AllocFactorMatrix,(L$4+1),FALSE)*$E1984</f>
        <v>0</v>
      </c>
      <c r="M1978" s="5">
        <f>VLOOKUP(CONCATENATE($F1978," ",$G1978),AllocFactorMatrix,(M$4+1),FALSE)*$E1984</f>
        <v>0</v>
      </c>
      <c r="N1978" s="5">
        <f t="shared" si="973"/>
        <v>0</v>
      </c>
      <c r="O1978" s="5">
        <f>VLOOKUP(CONCATENATE($F1978," ",$G1978),AllocFactorMatrix,(O$4+1),FALSE)*$E1984</f>
        <v>0</v>
      </c>
      <c r="P1978" s="5">
        <f>VLOOKUP(CONCATENATE($F1978," ",$G1978),AllocFactorMatrix,(P$4+1),FALSE)*$E1984</f>
        <v>0</v>
      </c>
      <c r="Q1978" s="5">
        <f>VLOOKUP(CONCATENATE($F1978," ",$G1978),AllocFactorMatrix,(Q$4+1),FALSE)*$E1984</f>
        <v>0</v>
      </c>
      <c r="R1978" s="5">
        <f>VLOOKUP(CONCATENATE($F1978," ",$G1978),AllocFactorMatrix,(R$4+1),FALSE)*$E1984</f>
        <v>0</v>
      </c>
      <c r="S1978" s="5">
        <f t="shared" ref="S1978:S1984" si="979">SUBTOTAL(9,O1978:R1978)</f>
        <v>0</v>
      </c>
      <c r="T1978" s="5">
        <f>VLOOKUP(CONCATENATE($F1978," ",$G1978),AllocFactorMatrix,(T$4+1),FALSE)*$E1984</f>
        <v>0</v>
      </c>
      <c r="U1978" s="5">
        <f>VLOOKUP(CONCATENATE($F1978," ",$G1978),AllocFactorMatrix,(U$4+1),FALSE)*$E1984</f>
        <v>0</v>
      </c>
      <c r="V1978" s="5">
        <f>VLOOKUP(CONCATENATE($F1978," ",$G1978),AllocFactorMatrix,(V$4+1),FALSE)*$E1984</f>
        <v>0</v>
      </c>
      <c r="W1978" s="5">
        <f>VLOOKUP(CONCATENATE($F1978," ",$G1978),AllocFactorMatrix,(W$4+1),FALSE)*$E1984</f>
        <v>0</v>
      </c>
      <c r="X1978" s="5">
        <f t="shared" ref="X1978:X1984" si="980">SUBTOTAL(9,T1978:W1978)</f>
        <v>0</v>
      </c>
      <c r="Y1978" s="5">
        <f>VLOOKUP(CONCATENATE($F1978," ",$G1978),AllocFactorMatrix,(Y$4+1),FALSE)*$E1984</f>
        <v>0</v>
      </c>
      <c r="Z1978" s="5">
        <f>VLOOKUP(CONCATENATE($F1978," ",$G1978),AllocFactorMatrix,(Z$4+1),FALSE)*$E1984</f>
        <v>0</v>
      </c>
      <c r="AA1978" s="5">
        <f t="shared" si="974"/>
        <v>0</v>
      </c>
      <c r="AB1978" s="5">
        <f>VLOOKUP(CONCATENATE($F1978," ",$G1978),AllocFactorMatrix,(AB$4+1),FALSE)*$E1984</f>
        <v>0</v>
      </c>
      <c r="AC1978" s="5">
        <f>VLOOKUP(CONCATENATE($F1978," ",$G1978),AllocFactorMatrix,(AC$4+1),FALSE)*$E1984</f>
        <v>0</v>
      </c>
      <c r="AD1978" s="5">
        <f>VLOOKUP(CONCATENATE($F1978," ",$G1978),AllocFactorMatrix,(AD$4+1),FALSE)*$E1984</f>
        <v>0</v>
      </c>
    </row>
    <row r="1979" spans="4:30" hidden="1" outlineLevel="1">
      <c r="D1979" s="55"/>
      <c r="E1979" s="51"/>
      <c r="F1979" s="52" t="str">
        <f>F1984</f>
        <v>CUST_TOTAL</v>
      </c>
      <c r="G1979" s="55" t="str">
        <f>$G$10</f>
        <v>SUBTRAN</v>
      </c>
      <c r="H1979" s="4">
        <f t="shared" si="972"/>
        <v>0</v>
      </c>
      <c r="I1979" s="5">
        <f>VLOOKUP(CONCATENATE($F1979," ",$G1979),AllocFactorMatrix,(I$4+1),FALSE)*$E1984</f>
        <v>0</v>
      </c>
      <c r="J1979" s="5">
        <f>VLOOKUP(CONCATENATE($F1979," ",$G1979),AllocFactorMatrix,(J$4+1),FALSE)*$E1984</f>
        <v>0</v>
      </c>
      <c r="K1979" s="5">
        <f>VLOOKUP(CONCATENATE($F1979," ",$G1979),AllocFactorMatrix,(K$4+1),FALSE)*$E1984</f>
        <v>0</v>
      </c>
      <c r="L1979" s="5">
        <f>VLOOKUP(CONCATENATE($F1979," ",$G1979),AllocFactorMatrix,(L$4+1),FALSE)*$E1984</f>
        <v>0</v>
      </c>
      <c r="M1979" s="5">
        <f>VLOOKUP(CONCATENATE($F1979," ",$G1979),AllocFactorMatrix,(M$4+1),FALSE)*$E1984</f>
        <v>0</v>
      </c>
      <c r="N1979" s="5">
        <f t="shared" si="973"/>
        <v>0</v>
      </c>
      <c r="O1979" s="5">
        <f>VLOOKUP(CONCATENATE($F1979," ",$G1979),AllocFactorMatrix,(O$4+1),FALSE)*$E1984</f>
        <v>0</v>
      </c>
      <c r="P1979" s="5">
        <f>VLOOKUP(CONCATENATE($F1979," ",$G1979),AllocFactorMatrix,(P$4+1),FALSE)*$E1984</f>
        <v>0</v>
      </c>
      <c r="Q1979" s="5">
        <f>VLOOKUP(CONCATENATE($F1979," ",$G1979),AllocFactorMatrix,(Q$4+1),FALSE)*$E1984</f>
        <v>0</v>
      </c>
      <c r="R1979" s="5">
        <f>VLOOKUP(CONCATENATE($F1979," ",$G1979),AllocFactorMatrix,(R$4+1),FALSE)*$E1984</f>
        <v>0</v>
      </c>
      <c r="S1979" s="5">
        <f t="shared" si="979"/>
        <v>0</v>
      </c>
      <c r="T1979" s="5">
        <f>VLOOKUP(CONCATENATE($F1979," ",$G1979),AllocFactorMatrix,(T$4+1),FALSE)*$E1984</f>
        <v>0</v>
      </c>
      <c r="U1979" s="5">
        <f>VLOOKUP(CONCATENATE($F1979," ",$G1979),AllocFactorMatrix,(U$4+1),FALSE)*$E1984</f>
        <v>0</v>
      </c>
      <c r="V1979" s="5">
        <f>VLOOKUP(CONCATENATE($F1979," ",$G1979),AllocFactorMatrix,(V$4+1),FALSE)*$E1984</f>
        <v>0</v>
      </c>
      <c r="W1979" s="5">
        <f>VLOOKUP(CONCATENATE($F1979," ",$G1979),AllocFactorMatrix,(W$4+1),FALSE)*$E1984</f>
        <v>0</v>
      </c>
      <c r="X1979" s="5">
        <f t="shared" si="980"/>
        <v>0</v>
      </c>
      <c r="Y1979" s="5">
        <f>VLOOKUP(CONCATENATE($F1979," ",$G1979),AllocFactorMatrix,(Y$4+1),FALSE)*$E1984</f>
        <v>0</v>
      </c>
      <c r="Z1979" s="5">
        <f>VLOOKUP(CONCATENATE($F1979," ",$G1979),AllocFactorMatrix,(Z$4+1),FALSE)*$E1984</f>
        <v>0</v>
      </c>
      <c r="AA1979" s="5">
        <f t="shared" si="974"/>
        <v>0</v>
      </c>
      <c r="AB1979" s="5">
        <f>VLOOKUP(CONCATENATE($F1979," ",$G1979),AllocFactorMatrix,(AB$4+1),FALSE)*$E1984</f>
        <v>0</v>
      </c>
      <c r="AC1979" s="5">
        <f>VLOOKUP(CONCATENATE($F1979," ",$G1979),AllocFactorMatrix,(AC$4+1),FALSE)*$E1984</f>
        <v>0</v>
      </c>
      <c r="AD1979" s="5">
        <f>VLOOKUP(CONCATENATE($F1979," ",$G1979),AllocFactorMatrix,(AD$4+1),FALSE)*$E1984</f>
        <v>0</v>
      </c>
    </row>
    <row r="1980" spans="4:30" hidden="1" outlineLevel="1">
      <c r="D1980" s="55"/>
      <c r="E1980" s="51"/>
      <c r="F1980" s="52" t="str">
        <f>F1984</f>
        <v>CUST_TOTAL</v>
      </c>
      <c r="G1980" s="55" t="str">
        <f>$G$11</f>
        <v>DISTPRI</v>
      </c>
      <c r="H1980" s="4">
        <f t="shared" si="972"/>
        <v>0</v>
      </c>
      <c r="I1980" s="5">
        <f>VLOOKUP(CONCATENATE($F1980," ",$G1980),AllocFactorMatrix,(I$4+1),FALSE)*$E1984</f>
        <v>0</v>
      </c>
      <c r="J1980" s="5">
        <f>VLOOKUP(CONCATENATE($F1980," ",$G1980),AllocFactorMatrix,(J$4+1),FALSE)*$E1984</f>
        <v>0</v>
      </c>
      <c r="K1980" s="5">
        <f>VLOOKUP(CONCATENATE($F1980," ",$G1980),AllocFactorMatrix,(K$4+1),FALSE)*$E1984</f>
        <v>0</v>
      </c>
      <c r="L1980" s="5">
        <f>VLOOKUP(CONCATENATE($F1980," ",$G1980),AllocFactorMatrix,(L$4+1),FALSE)*$E1984</f>
        <v>0</v>
      </c>
      <c r="M1980" s="5">
        <f>VLOOKUP(CONCATENATE($F1980," ",$G1980),AllocFactorMatrix,(M$4+1),FALSE)*$E1984</f>
        <v>0</v>
      </c>
      <c r="N1980" s="5">
        <f t="shared" si="973"/>
        <v>0</v>
      </c>
      <c r="O1980" s="5">
        <f>VLOOKUP(CONCATENATE($F1980," ",$G1980),AllocFactorMatrix,(O$4+1),FALSE)*$E1984</f>
        <v>0</v>
      </c>
      <c r="P1980" s="5">
        <f>VLOOKUP(CONCATENATE($F1980," ",$G1980),AllocFactorMatrix,(P$4+1),FALSE)*$E1984</f>
        <v>0</v>
      </c>
      <c r="Q1980" s="5">
        <f>VLOOKUP(CONCATENATE($F1980," ",$G1980),AllocFactorMatrix,(Q$4+1),FALSE)*$E1984</f>
        <v>0</v>
      </c>
      <c r="R1980" s="5">
        <f>VLOOKUP(CONCATENATE($F1980," ",$G1980),AllocFactorMatrix,(R$4+1),FALSE)*$E1984</f>
        <v>0</v>
      </c>
      <c r="S1980" s="5">
        <f t="shared" si="979"/>
        <v>0</v>
      </c>
      <c r="T1980" s="5">
        <f>VLOOKUP(CONCATENATE($F1980," ",$G1980),AllocFactorMatrix,(T$4+1),FALSE)*$E1984</f>
        <v>0</v>
      </c>
      <c r="U1980" s="5">
        <f>VLOOKUP(CONCATENATE($F1980," ",$G1980),AllocFactorMatrix,(U$4+1),FALSE)*$E1984</f>
        <v>0</v>
      </c>
      <c r="V1980" s="5">
        <f>VLOOKUP(CONCATENATE($F1980," ",$G1980),AllocFactorMatrix,(V$4+1),FALSE)*$E1984</f>
        <v>0</v>
      </c>
      <c r="W1980" s="5">
        <f>VLOOKUP(CONCATENATE($F1980," ",$G1980),AllocFactorMatrix,(W$4+1),FALSE)*$E1984</f>
        <v>0</v>
      </c>
      <c r="X1980" s="5">
        <f t="shared" si="980"/>
        <v>0</v>
      </c>
      <c r="Y1980" s="5">
        <f>VLOOKUP(CONCATENATE($F1980," ",$G1980),AllocFactorMatrix,(Y$4+1),FALSE)*$E1984</f>
        <v>0</v>
      </c>
      <c r="Z1980" s="5">
        <f>VLOOKUP(CONCATENATE($F1980," ",$G1980),AllocFactorMatrix,(Z$4+1),FALSE)*$E1984</f>
        <v>0</v>
      </c>
      <c r="AA1980" s="5">
        <f t="shared" si="974"/>
        <v>0</v>
      </c>
      <c r="AB1980" s="5">
        <f>VLOOKUP(CONCATENATE($F1980," ",$G1980),AllocFactorMatrix,(AB$4+1),FALSE)*$E1984</f>
        <v>0</v>
      </c>
      <c r="AC1980" s="5">
        <f>VLOOKUP(CONCATENATE($F1980," ",$G1980),AllocFactorMatrix,(AC$4+1),FALSE)*$E1984</f>
        <v>0</v>
      </c>
      <c r="AD1980" s="5">
        <f>VLOOKUP(CONCATENATE($F1980," ",$G1980),AllocFactorMatrix,(AD$4+1),FALSE)*$E1984</f>
        <v>0</v>
      </c>
    </row>
    <row r="1981" spans="4:30" hidden="1" outlineLevel="1">
      <c r="D1981" s="55"/>
      <c r="E1981" s="51"/>
      <c r="F1981" s="52" t="str">
        <f>F1984</f>
        <v>CUST_TOTAL</v>
      </c>
      <c r="G1981" s="55" t="str">
        <f>$G$12</f>
        <v>DISTSEC</v>
      </c>
      <c r="H1981" s="4">
        <f t="shared" si="972"/>
        <v>0</v>
      </c>
      <c r="I1981" s="5">
        <f>VLOOKUP(CONCATENATE($F1981," ",$G1981),AllocFactorMatrix,(I$4+1),FALSE)*$E1984</f>
        <v>0</v>
      </c>
      <c r="J1981" s="5">
        <f>VLOOKUP(CONCATENATE($F1981," ",$G1981),AllocFactorMatrix,(J$4+1),FALSE)*$E1984</f>
        <v>0</v>
      </c>
      <c r="K1981" s="5">
        <f>VLOOKUP(CONCATENATE($F1981," ",$G1981),AllocFactorMatrix,(K$4+1),FALSE)*$E1984</f>
        <v>0</v>
      </c>
      <c r="L1981" s="5">
        <f>VLOOKUP(CONCATENATE($F1981," ",$G1981),AllocFactorMatrix,(L$4+1),FALSE)*$E1984</f>
        <v>0</v>
      </c>
      <c r="M1981" s="5">
        <f>VLOOKUP(CONCATENATE($F1981," ",$G1981),AllocFactorMatrix,(M$4+1),FALSE)*$E1984</f>
        <v>0</v>
      </c>
      <c r="N1981" s="5">
        <f t="shared" si="973"/>
        <v>0</v>
      </c>
      <c r="O1981" s="5">
        <f>VLOOKUP(CONCATENATE($F1981," ",$G1981),AllocFactorMatrix,(O$4+1),FALSE)*$E1984</f>
        <v>0</v>
      </c>
      <c r="P1981" s="5">
        <f>VLOOKUP(CONCATENATE($F1981," ",$G1981),AllocFactorMatrix,(P$4+1),FALSE)*$E1984</f>
        <v>0</v>
      </c>
      <c r="Q1981" s="5">
        <f>VLOOKUP(CONCATENATE($F1981," ",$G1981),AllocFactorMatrix,(Q$4+1),FALSE)*$E1984</f>
        <v>0</v>
      </c>
      <c r="R1981" s="5">
        <f>VLOOKUP(CONCATENATE($F1981," ",$G1981),AllocFactorMatrix,(R$4+1),FALSE)*$E1984</f>
        <v>0</v>
      </c>
      <c r="S1981" s="5">
        <f t="shared" si="979"/>
        <v>0</v>
      </c>
      <c r="T1981" s="5">
        <f>VLOOKUP(CONCATENATE($F1981," ",$G1981),AllocFactorMatrix,(T$4+1),FALSE)*$E1984</f>
        <v>0</v>
      </c>
      <c r="U1981" s="5">
        <f>VLOOKUP(CONCATENATE($F1981," ",$G1981),AllocFactorMatrix,(U$4+1),FALSE)*$E1984</f>
        <v>0</v>
      </c>
      <c r="V1981" s="5">
        <f>VLOOKUP(CONCATENATE($F1981," ",$G1981),AllocFactorMatrix,(V$4+1),FALSE)*$E1984</f>
        <v>0</v>
      </c>
      <c r="W1981" s="5">
        <f>VLOOKUP(CONCATENATE($F1981," ",$G1981),AllocFactorMatrix,(W$4+1),FALSE)*$E1984</f>
        <v>0</v>
      </c>
      <c r="X1981" s="5">
        <f t="shared" si="980"/>
        <v>0</v>
      </c>
      <c r="Y1981" s="5">
        <f>VLOOKUP(CONCATENATE($F1981," ",$G1981),AllocFactorMatrix,(Y$4+1),FALSE)*$E1984</f>
        <v>0</v>
      </c>
      <c r="Z1981" s="5">
        <f>VLOOKUP(CONCATENATE($F1981," ",$G1981),AllocFactorMatrix,(Z$4+1),FALSE)*$E1984</f>
        <v>0</v>
      </c>
      <c r="AA1981" s="5">
        <f t="shared" si="974"/>
        <v>0</v>
      </c>
      <c r="AB1981" s="5">
        <f>VLOOKUP(CONCATENATE($F1981," ",$G1981),AllocFactorMatrix,(AB$4+1),FALSE)*$E1984</f>
        <v>0</v>
      </c>
      <c r="AC1981" s="5">
        <f>VLOOKUP(CONCATENATE($F1981," ",$G1981),AllocFactorMatrix,(AC$4+1),FALSE)*$E1984</f>
        <v>0</v>
      </c>
      <c r="AD1981" s="5">
        <f>VLOOKUP(CONCATENATE($F1981," ",$G1981),AllocFactorMatrix,(AD$4+1),FALSE)*$E1984</f>
        <v>0</v>
      </c>
    </row>
    <row r="1982" spans="4:30" hidden="1" outlineLevel="1">
      <c r="D1982" s="55"/>
      <c r="E1982" s="51"/>
      <c r="F1982" s="52" t="str">
        <f>F1984</f>
        <v>CUST_TOTAL</v>
      </c>
      <c r="G1982" s="55" t="str">
        <f>$G$13</f>
        <v>ENERGY</v>
      </c>
      <c r="H1982" s="4">
        <f t="shared" si="972"/>
        <v>0</v>
      </c>
      <c r="I1982" s="5">
        <f>VLOOKUP(CONCATENATE($F1982," ",$G1982),AllocFactorMatrix,(I$4+1),FALSE)*$E1984</f>
        <v>0</v>
      </c>
      <c r="J1982" s="5">
        <f>VLOOKUP(CONCATENATE($F1982," ",$G1982),AllocFactorMatrix,(J$4+1),FALSE)*$E1984</f>
        <v>0</v>
      </c>
      <c r="K1982" s="5">
        <f>VLOOKUP(CONCATENATE($F1982," ",$G1982),AllocFactorMatrix,(K$4+1),FALSE)*$E1984</f>
        <v>0</v>
      </c>
      <c r="L1982" s="5">
        <f>VLOOKUP(CONCATENATE($F1982," ",$G1982),AllocFactorMatrix,(L$4+1),FALSE)*$E1984</f>
        <v>0</v>
      </c>
      <c r="M1982" s="5">
        <f>VLOOKUP(CONCATENATE($F1982," ",$G1982),AllocFactorMatrix,(M$4+1),FALSE)*$E1984</f>
        <v>0</v>
      </c>
      <c r="N1982" s="5">
        <f t="shared" si="973"/>
        <v>0</v>
      </c>
      <c r="O1982" s="5">
        <f>VLOOKUP(CONCATENATE($F1982," ",$G1982),AllocFactorMatrix,(O$4+1),FALSE)*$E1984</f>
        <v>0</v>
      </c>
      <c r="P1982" s="5">
        <f>VLOOKUP(CONCATENATE($F1982," ",$G1982),AllocFactorMatrix,(P$4+1),FALSE)*$E1984</f>
        <v>0</v>
      </c>
      <c r="Q1982" s="5">
        <f>VLOOKUP(CONCATENATE($F1982," ",$G1982),AllocFactorMatrix,(Q$4+1),FALSE)*$E1984</f>
        <v>0</v>
      </c>
      <c r="R1982" s="5">
        <f>VLOOKUP(CONCATENATE($F1982," ",$G1982),AllocFactorMatrix,(R$4+1),FALSE)*$E1984</f>
        <v>0</v>
      </c>
      <c r="S1982" s="5">
        <f t="shared" si="979"/>
        <v>0</v>
      </c>
      <c r="T1982" s="5">
        <f>VLOOKUP(CONCATENATE($F1982," ",$G1982),AllocFactorMatrix,(T$4+1),FALSE)*$E1984</f>
        <v>0</v>
      </c>
      <c r="U1982" s="5">
        <f>VLOOKUP(CONCATENATE($F1982," ",$G1982),AllocFactorMatrix,(U$4+1),FALSE)*$E1984</f>
        <v>0</v>
      </c>
      <c r="V1982" s="5">
        <f>VLOOKUP(CONCATENATE($F1982," ",$G1982),AllocFactorMatrix,(V$4+1),FALSE)*$E1984</f>
        <v>0</v>
      </c>
      <c r="W1982" s="5">
        <f>VLOOKUP(CONCATENATE($F1982," ",$G1982),AllocFactorMatrix,(W$4+1),FALSE)*$E1984</f>
        <v>0</v>
      </c>
      <c r="X1982" s="5">
        <f t="shared" si="980"/>
        <v>0</v>
      </c>
      <c r="Y1982" s="5">
        <f>VLOOKUP(CONCATENATE($F1982," ",$G1982),AllocFactorMatrix,(Y$4+1),FALSE)*$E1984</f>
        <v>0</v>
      </c>
      <c r="Z1982" s="5">
        <f>VLOOKUP(CONCATENATE($F1982," ",$G1982),AllocFactorMatrix,(Z$4+1),FALSE)*$E1984</f>
        <v>0</v>
      </c>
      <c r="AA1982" s="5">
        <f t="shared" si="974"/>
        <v>0</v>
      </c>
      <c r="AB1982" s="5">
        <f>VLOOKUP(CONCATENATE($F1982," ",$G1982),AllocFactorMatrix,(AB$4+1),FALSE)*$E1984</f>
        <v>0</v>
      </c>
      <c r="AC1982" s="5">
        <f>VLOOKUP(CONCATENATE($F1982," ",$G1982),AllocFactorMatrix,(AC$4+1),FALSE)*$E1984</f>
        <v>0</v>
      </c>
      <c r="AD1982" s="5">
        <f>VLOOKUP(CONCATENATE($F1982," ",$G1982),AllocFactorMatrix,(AD$4+1),FALSE)*$E1984</f>
        <v>0</v>
      </c>
    </row>
    <row r="1983" spans="4:30" hidden="1" outlineLevel="1">
      <c r="D1983" s="55"/>
      <c r="E1983" s="51"/>
      <c r="F1983" s="52" t="str">
        <f>F1984</f>
        <v>CUST_TOTAL</v>
      </c>
      <c r="G1983" s="55" t="str">
        <f>$G$14</f>
        <v>CUSTOMER</v>
      </c>
      <c r="H1983" s="4">
        <f t="shared" si="972"/>
        <v>-68555</v>
      </c>
      <c r="I1983" s="5">
        <f>VLOOKUP(CONCATENATE($F1983," ",$G1983),AllocFactorMatrix,(I$4+1),FALSE)*$E1984</f>
        <v>-43682.69013913587</v>
      </c>
      <c r="J1983" s="5">
        <f>VLOOKUP(CONCATENATE($F1983," ",$G1983),AllocFactorMatrix,(J$4+1),FALSE)*$E1984</f>
        <v>-7643.5668444954754</v>
      </c>
      <c r="K1983" s="5">
        <f>VLOOKUP(CONCATENATE($F1983," ",$G1983),AllocFactorMatrix,(K$4+1),FALSE)*$E1984</f>
        <v>-2146.7134109058998</v>
      </c>
      <c r="L1983" s="5">
        <f>VLOOKUP(CONCATENATE($F1983," ",$G1983),AllocFactorMatrix,(L$4+1),FALSE)*$E1984</f>
        <v>-24.958063206239409</v>
      </c>
      <c r="M1983" s="5">
        <f>VLOOKUP(CONCATENATE($F1983," ",$G1983),AllocFactorMatrix,(M$4+1),FALSE)*$E1984</f>
        <v>-1.9198510158645701</v>
      </c>
      <c r="N1983" s="5">
        <f t="shared" si="973"/>
        <v>-2173.5913251280035</v>
      </c>
      <c r="O1983" s="5">
        <f>VLOOKUP(CONCATENATE($F1983," ",$G1983),AllocFactorMatrix,(O$4+1),FALSE)*$E1984</f>
        <v>-187.82542438541708</v>
      </c>
      <c r="P1983" s="5">
        <f>VLOOKUP(CONCATENATE($F1983," ",$G1983),AllocFactorMatrix,(P$4+1),FALSE)*$E1984</f>
        <v>-18.878534989334941</v>
      </c>
      <c r="Q1983" s="5">
        <f>VLOOKUP(CONCATENATE($F1983," ",$G1983),AllocFactorMatrix,(Q$4+1),FALSE)*$E1984</f>
        <v>-5.4395778782829485</v>
      </c>
      <c r="R1983" s="5">
        <f>VLOOKUP(CONCATENATE($F1983," ",$G1983),AllocFactorMatrix,(R$4+1),FALSE)*$E1984</f>
        <v>-0.6399503386215234</v>
      </c>
      <c r="S1983" s="5">
        <f t="shared" si="979"/>
        <v>-212.78348759165652</v>
      </c>
      <c r="T1983" s="5">
        <f>VLOOKUP(CONCATENATE($F1983," ",$G1983),AllocFactorMatrix,(T$4+1),FALSE)*$E1984</f>
        <v>-1.2799006772430468</v>
      </c>
      <c r="U1983" s="5">
        <f>VLOOKUP(CONCATENATE($F1983," ",$G1983),AllocFactorMatrix,(U$4+1),FALSE)*$E1984</f>
        <v>-11.199130925876659</v>
      </c>
      <c r="V1983" s="5">
        <f>VLOOKUP(CONCATENATE($F1983," ",$G1983),AllocFactorMatrix,(V$4+1),FALSE)*$E1984</f>
        <v>-7.9993792327690425</v>
      </c>
      <c r="W1983" s="5">
        <f>VLOOKUP(CONCATENATE($F1983," ",$G1983),AllocFactorMatrix,(W$4+1),FALSE)*$E1984</f>
        <v>-0.95992550793228504</v>
      </c>
      <c r="X1983" s="5">
        <f t="shared" si="980"/>
        <v>-21.438336343821035</v>
      </c>
      <c r="Y1983" s="5">
        <f>VLOOKUP(CONCATENATE($F1983," ",$G1983),AllocFactorMatrix,(Y$4+1),FALSE)*$E1984</f>
        <v>-51.516002259032632</v>
      </c>
      <c r="Z1983" s="5">
        <f>VLOOKUP(CONCATENATE($F1983," ",$G1983),AllocFactorMatrix,(Z$4+1),FALSE)*$E1984</f>
        <v>-0.3199751693107617</v>
      </c>
      <c r="AA1983" s="5">
        <f t="shared" si="974"/>
        <v>-51.835977428343391</v>
      </c>
      <c r="AB1983" s="5">
        <f>VLOOKUP(CONCATENATE($F1983," ",$G1983),AllocFactorMatrix,(AB$4+1),FALSE)*$E1984</f>
        <v>-3.1997516931076171</v>
      </c>
      <c r="AC1983" s="5">
        <f>VLOOKUP(CONCATENATE($F1983," ",$G1983),AllocFactorMatrix,(AC$4+1),FALSE)*$E1984</f>
        <v>-14748.295503871626</v>
      </c>
      <c r="AD1983" s="5">
        <f>VLOOKUP(CONCATENATE($F1983," ",$G1983),AllocFactorMatrix,(AD$4+1),FALSE)*$E1984</f>
        <v>-17.598634312091892</v>
      </c>
    </row>
    <row r="1984" spans="4:30" collapsed="1">
      <c r="D1984" s="109" t="s">
        <v>632</v>
      </c>
      <c r="E1984" s="61">
        <f>-38710-29845</f>
        <v>-68555</v>
      </c>
      <c r="F1984" s="97" t="s">
        <v>42</v>
      </c>
      <c r="G1984" s="55" t="str">
        <f>$G$15</f>
        <v>TOTAL</v>
      </c>
      <c r="H1984" s="4">
        <f t="shared" si="972"/>
        <v>-68555</v>
      </c>
      <c r="I1984" s="5">
        <f>VLOOKUP(CONCATENATE($F1984," ",$G1984),AllocFactorMatrix,(I$4+1),FALSE)*$E1984</f>
        <v>-43682.69013913587</v>
      </c>
      <c r="J1984" s="5">
        <f>VLOOKUP(CONCATENATE($F1984," ",$G1984),AllocFactorMatrix,(J$4+1),FALSE)*$E1984</f>
        <v>-7643.5668444954754</v>
      </c>
      <c r="K1984" s="5">
        <f>VLOOKUP(CONCATENATE($F1984," ",$G1984),AllocFactorMatrix,(K$4+1),FALSE)*$E1984</f>
        <v>-2146.7134109058998</v>
      </c>
      <c r="L1984" s="5">
        <f>VLOOKUP(CONCATENATE($F1984," ",$G1984),AllocFactorMatrix,(L$4+1),FALSE)*$E1984</f>
        <v>-24.958063206239409</v>
      </c>
      <c r="M1984" s="5">
        <f>VLOOKUP(CONCATENATE($F1984," ",$G1984),AllocFactorMatrix,(M$4+1),FALSE)*$E1984</f>
        <v>-1.9198510158645701</v>
      </c>
      <c r="N1984" s="5">
        <f t="shared" si="973"/>
        <v>-2173.5913251280035</v>
      </c>
      <c r="O1984" s="5">
        <f>VLOOKUP(CONCATENATE($F1984," ",$G1984),AllocFactorMatrix,(O$4+1),FALSE)*$E1984</f>
        <v>-187.82542438541708</v>
      </c>
      <c r="P1984" s="5">
        <f>VLOOKUP(CONCATENATE($F1984," ",$G1984),AllocFactorMatrix,(P$4+1),FALSE)*$E1984</f>
        <v>-18.878534989334941</v>
      </c>
      <c r="Q1984" s="5">
        <f>VLOOKUP(CONCATENATE($F1984," ",$G1984),AllocFactorMatrix,(Q$4+1),FALSE)*$E1984</f>
        <v>-5.4395778782829485</v>
      </c>
      <c r="R1984" s="5">
        <f>VLOOKUP(CONCATENATE($F1984," ",$G1984),AllocFactorMatrix,(R$4+1),FALSE)*$E1984</f>
        <v>-0.6399503386215234</v>
      </c>
      <c r="S1984" s="5">
        <f t="shared" si="979"/>
        <v>-212.78348759165652</v>
      </c>
      <c r="T1984" s="5">
        <f>VLOOKUP(CONCATENATE($F1984," ",$G1984),AllocFactorMatrix,(T$4+1),FALSE)*$E1984</f>
        <v>-1.2799006772430468</v>
      </c>
      <c r="U1984" s="5">
        <f>VLOOKUP(CONCATENATE($F1984," ",$G1984),AllocFactorMatrix,(U$4+1),FALSE)*$E1984</f>
        <v>-11.199130925876659</v>
      </c>
      <c r="V1984" s="5">
        <f>VLOOKUP(CONCATENATE($F1984," ",$G1984),AllocFactorMatrix,(V$4+1),FALSE)*$E1984</f>
        <v>-7.9993792327690425</v>
      </c>
      <c r="W1984" s="5">
        <f>VLOOKUP(CONCATENATE($F1984," ",$G1984),AllocFactorMatrix,(W$4+1),FALSE)*$E1984</f>
        <v>-0.95992550793228504</v>
      </c>
      <c r="X1984" s="5">
        <f t="shared" si="980"/>
        <v>-21.438336343821035</v>
      </c>
      <c r="Y1984" s="5">
        <f>VLOOKUP(CONCATENATE($F1984," ",$G1984),AllocFactorMatrix,(Y$4+1),FALSE)*$E1984</f>
        <v>-51.516002259032632</v>
      </c>
      <c r="Z1984" s="5">
        <f>VLOOKUP(CONCATENATE($F1984," ",$G1984),AllocFactorMatrix,(Z$4+1),FALSE)*$E1984</f>
        <v>-0.3199751693107617</v>
      </c>
      <c r="AA1984" s="5">
        <f t="shared" si="974"/>
        <v>-51.835977428343391</v>
      </c>
      <c r="AB1984" s="5">
        <f>VLOOKUP(CONCATENATE($F1984," ",$G1984),AllocFactorMatrix,(AB$4+1),FALSE)*$E1984</f>
        <v>-3.1997516931076171</v>
      </c>
      <c r="AC1984" s="5">
        <f>VLOOKUP(CONCATENATE($F1984," ",$G1984),AllocFactorMatrix,(AC$4+1),FALSE)*$E1984</f>
        <v>-14748.295503871626</v>
      </c>
      <c r="AD1984" s="5">
        <f>VLOOKUP(CONCATENATE($F1984," ",$G1984),AllocFactorMatrix,(AD$4+1),FALSE)*$E1984</f>
        <v>-17.598634312091892</v>
      </c>
    </row>
    <row r="1985" spans="4:30" hidden="1" outlineLevel="1">
      <c r="E1985" s="51"/>
      <c r="F1985" s="52" t="str">
        <f>F1992</f>
        <v>RB_GUP</v>
      </c>
      <c r="G1985" s="55" t="str">
        <f>$G$8</f>
        <v>PRODUCTION</v>
      </c>
      <c r="H1985" s="4">
        <f t="shared" ref="H1985:H1992" ca="1" si="981">SUBTOTAL(9,I1985:AD1985)</f>
        <v>-15462.460521743629</v>
      </c>
      <c r="I1985" s="5">
        <f ca="1">VLOOKUP(CONCATENATE($F1985," ",$G1985),AllocFactorMatrix,(I$4+1),FALSE)*$E1992</f>
        <v>-9229.2441929783963</v>
      </c>
      <c r="J1985" s="5">
        <f ca="1">VLOOKUP(CONCATENATE($F1985," ",$G1985),AllocFactorMatrix,(J$4+1),FALSE)*$E1992</f>
        <v>-355.5694566994855</v>
      </c>
      <c r="K1985" s="5">
        <f ca="1">VLOOKUP(CONCATENATE($F1985," ",$G1985),AllocFactorMatrix,(K$4+1),FALSE)*$E1992</f>
        <v>-1118.6399018628999</v>
      </c>
      <c r="L1985" s="5">
        <f ca="1">VLOOKUP(CONCATENATE($F1985," ",$G1985),AllocFactorMatrix,(L$4+1),FALSE)*$E1992</f>
        <v>-21.951532466910923</v>
      </c>
      <c r="M1985" s="5">
        <f ca="1">VLOOKUP(CONCATENATE($F1985," ",$G1985),AllocFactorMatrix,(M$4+1),FALSE)*$E1992</f>
        <v>-4.940762706428294</v>
      </c>
      <c r="N1985" s="5">
        <f t="shared" ref="N1985:N1992" ca="1" si="982">SUBTOTAL(9,K1985:M1985)</f>
        <v>-1145.5321970362393</v>
      </c>
      <c r="O1985" s="5">
        <f ca="1">VLOOKUP(CONCATENATE($F1985," ",$G1985),AllocFactorMatrix,(O$4+1),FALSE)*$E1992</f>
        <v>-759.88549228880174</v>
      </c>
      <c r="P1985" s="5">
        <f ca="1">VLOOKUP(CONCATENATE($F1985," ",$G1985),AllocFactorMatrix,(P$4+1),FALSE)*$E1992</f>
        <v>-162.60578603824555</v>
      </c>
      <c r="Q1985" s="5">
        <f ca="1">VLOOKUP(CONCATENATE($F1985," ",$G1985),AllocFactorMatrix,(Q$4+1),FALSE)*$E1992</f>
        <v>-48.141116700052805</v>
      </c>
      <c r="R1985" s="5">
        <f ca="1">VLOOKUP(CONCATENATE($F1985," ",$G1985),AllocFactorMatrix,(R$4+1),FALSE)*$E1992</f>
        <v>-1.2628515136306475</v>
      </c>
      <c r="S1985" s="5">
        <f ca="1">SUBTOTAL(9,O1985:R1985)</f>
        <v>-971.89524654073068</v>
      </c>
      <c r="T1985" s="5">
        <f ca="1">VLOOKUP(CONCATENATE($F1985," ",$G1985),AllocFactorMatrix,(T$4+1),FALSE)*$E1992</f>
        <v>-32.571298199163316</v>
      </c>
      <c r="U1985" s="5">
        <f ca="1">VLOOKUP(CONCATENATE($F1985," ",$G1985),AllocFactorMatrix,(U$4+1),FALSE)*$E1992</f>
        <v>-419.9260903680684</v>
      </c>
      <c r="V1985" s="5">
        <f ca="1">VLOOKUP(CONCATENATE($F1985," ",$G1985),AllocFactorMatrix,(V$4+1),FALSE)*$E1992</f>
        <v>-2599.0885413483657</v>
      </c>
      <c r="W1985" s="5">
        <f ca="1">VLOOKUP(CONCATENATE($F1985," ",$G1985),AllocFactorMatrix,(W$4+1),FALSE)*$E1992</f>
        <v>-415.90403309055046</v>
      </c>
      <c r="X1985" s="5">
        <f ca="1">SUBTOTAL(9,T1985:W1985)</f>
        <v>-3467.4899630061477</v>
      </c>
      <c r="Y1985" s="5">
        <f ca="1">VLOOKUP(CONCATENATE($F1985," ",$G1985),AllocFactorMatrix,(Y$4+1),FALSE)*$E1992</f>
        <v>-283.78040476234645</v>
      </c>
      <c r="Z1985" s="5">
        <f ca="1">VLOOKUP(CONCATENATE($F1985," ",$G1985),AllocFactorMatrix,(Z$4+1),FALSE)*$E1992</f>
        <v>-5.4216957621808692</v>
      </c>
      <c r="AA1985" s="5">
        <f t="shared" ref="AA1985:AA1992" ca="1" si="983">SUBTOTAL(9,Y1985:Z1985)</f>
        <v>-289.20210052452734</v>
      </c>
      <c r="AB1985" s="5">
        <f ca="1">VLOOKUP(CONCATENATE($F1985," ",$G1985),AllocFactorMatrix,(AB$4+1),FALSE)*$E1992</f>
        <v>-3.5273649580988655</v>
      </c>
      <c r="AC1985" s="5">
        <f ca="1">VLOOKUP(CONCATENATE($F1985," ",$G1985),AllocFactorMatrix,(AC$4+1),FALSE)*$E1992</f>
        <v>0</v>
      </c>
      <c r="AD1985" s="5">
        <f ca="1">VLOOKUP(CONCATENATE($F1985," ",$G1985),AllocFactorMatrix,(AD$4+1),FALSE)*$E1992</f>
        <v>0</v>
      </c>
    </row>
    <row r="1986" spans="4:30" hidden="1" outlineLevel="1">
      <c r="E1986" s="51"/>
      <c r="F1986" s="52" t="str">
        <f>F1992</f>
        <v>RB_GUP</v>
      </c>
      <c r="G1986" s="55" t="str">
        <f>$G$9</f>
        <v>BULKTRAN</v>
      </c>
      <c r="H1986" s="4">
        <f t="shared" ca="1" si="981"/>
        <v>-8195.4445170945637</v>
      </c>
      <c r="I1986" s="5">
        <f ca="1">VLOOKUP(CONCATENATE($F1986," ",$G1986),AllocFactorMatrix,(I$4+1),FALSE)*$E1992</f>
        <v>-4036.9365683540468</v>
      </c>
      <c r="J1986" s="5">
        <f ca="1">VLOOKUP(CONCATENATE($F1986," ",$G1986),AllocFactorMatrix,(J$4+1),FALSE)*$E1992</f>
        <v>-199.56019945229102</v>
      </c>
      <c r="K1986" s="5">
        <f ca="1">VLOOKUP(CONCATENATE($F1986," ",$G1986),AllocFactorMatrix,(K$4+1),FALSE)*$E1992</f>
        <v>-730.97757364200186</v>
      </c>
      <c r="L1986" s="5">
        <f ca="1">VLOOKUP(CONCATENATE($F1986," ",$G1986),AllocFactorMatrix,(L$4+1),FALSE)*$E1992</f>
        <v>-23.008578757125687</v>
      </c>
      <c r="M1986" s="5">
        <f ca="1">VLOOKUP(CONCATENATE($F1986," ",$G1986),AllocFactorMatrix,(M$4+1),FALSE)*$E1992</f>
        <v>-2.1576708922475598</v>
      </c>
      <c r="N1986" s="5">
        <f t="shared" ca="1" si="982"/>
        <v>-756.14382329137504</v>
      </c>
      <c r="O1986" s="5">
        <f ca="1">VLOOKUP(CONCATENATE($F1986," ",$G1986),AllocFactorMatrix,(O$4+1),FALSE)*$E1992</f>
        <v>-555.65666739700805</v>
      </c>
      <c r="P1986" s="5">
        <f ca="1">VLOOKUP(CONCATENATE($F1986," ",$G1986),AllocFactorMatrix,(P$4+1),FALSE)*$E1992</f>
        <v>-103.53502560860487</v>
      </c>
      <c r="Q1986" s="5">
        <f ca="1">VLOOKUP(CONCATENATE($F1986," ",$G1986),AllocFactorMatrix,(Q$4+1),FALSE)*$E1992</f>
        <v>-46.785550250302023</v>
      </c>
      <c r="R1986" s="5">
        <f ca="1">VLOOKUP(CONCATENATE($F1986," ",$G1986),AllocFactorMatrix,(R$4+1),FALSE)*$E1992</f>
        <v>-2.1038938974481094</v>
      </c>
      <c r="S1986" s="5">
        <f t="shared" ref="S1986:S1992" ca="1" si="984">SUBTOTAL(9,O1986:R1986)</f>
        <v>-708.08113715336299</v>
      </c>
      <c r="T1986" s="5">
        <f ca="1">VLOOKUP(CONCATENATE($F1986," ",$G1986),AllocFactorMatrix,(T$4+1),FALSE)*$E1992</f>
        <v>-19.410510617141668</v>
      </c>
      <c r="U1986" s="5">
        <f ca="1">VLOOKUP(CONCATENATE($F1986," ",$G1986),AllocFactorMatrix,(U$4+1),FALSE)*$E1992</f>
        <v>-317.64969905095205</v>
      </c>
      <c r="V1986" s="5">
        <f ca="1">VLOOKUP(CONCATENATE($F1986," ",$G1986),AllocFactorMatrix,(V$4+1),FALSE)*$E1992</f>
        <v>-1678.7875849466047</v>
      </c>
      <c r="W1986" s="5">
        <f ca="1">VLOOKUP(CONCATENATE($F1986," ",$G1986),AllocFactorMatrix,(W$4+1),FALSE)*$E1992</f>
        <v>-303.16121317284495</v>
      </c>
      <c r="X1986" s="5">
        <f t="shared" ref="X1986:X1992" ca="1" si="985">SUBTOTAL(9,T1986:W1986)</f>
        <v>-2319.0090077875434</v>
      </c>
      <c r="Y1986" s="5">
        <f ca="1">VLOOKUP(CONCATENATE($F1986," ",$G1986),AllocFactorMatrix,(Y$4+1),FALSE)*$E1992</f>
        <v>-170.64128084133256</v>
      </c>
      <c r="Z1986" s="5">
        <f ca="1">VLOOKUP(CONCATENATE($F1986," ",$G1986),AllocFactorMatrix,(Z$4+1),FALSE)*$E1992</f>
        <v>-2.8581762272074167</v>
      </c>
      <c r="AA1986" s="5">
        <f t="shared" ca="1" si="983"/>
        <v>-173.49945706853998</v>
      </c>
      <c r="AB1986" s="5">
        <f ca="1">VLOOKUP(CONCATENATE($F1986," ",$G1986),AllocFactorMatrix,(AB$4+1),FALSE)*$E1992</f>
        <v>-2.2143239874035445</v>
      </c>
      <c r="AC1986" s="5">
        <f ca="1">VLOOKUP(CONCATENATE($F1986," ",$G1986),AllocFactorMatrix,(AC$4+1),FALSE)*$E1992</f>
        <v>0</v>
      </c>
      <c r="AD1986" s="5">
        <f ca="1">VLOOKUP(CONCATENATE($F1986," ",$G1986),AllocFactorMatrix,(AD$4+1),FALSE)*$E1992</f>
        <v>0</v>
      </c>
    </row>
    <row r="1987" spans="4:30" hidden="1" outlineLevel="1">
      <c r="E1987" s="51"/>
      <c r="F1987" s="52" t="str">
        <f>F1992</f>
        <v>RB_GUP</v>
      </c>
      <c r="G1987" s="55" t="str">
        <f>$G$10</f>
        <v>SUBTRAN</v>
      </c>
      <c r="H1987" s="4">
        <f t="shared" ca="1" si="981"/>
        <v>-1800.2931217128021</v>
      </c>
      <c r="I1987" s="5">
        <f ca="1">VLOOKUP(CONCATENATE($F1987," ",$G1987),AllocFactorMatrix,(I$4+1),FALSE)*$E1992</f>
        <v>-876.50408959225206</v>
      </c>
      <c r="J1987" s="5">
        <f ca="1">VLOOKUP(CONCATENATE($F1987," ",$G1987),AllocFactorMatrix,(J$4+1),FALSE)*$E1992</f>
        <v>-42.301233967201249</v>
      </c>
      <c r="K1987" s="5">
        <f ca="1">VLOOKUP(CONCATENATE($F1987," ",$G1987),AllocFactorMatrix,(K$4+1),FALSE)*$E1992</f>
        <v>-153.88982083763304</v>
      </c>
      <c r="L1987" s="5">
        <f ca="1">VLOOKUP(CONCATENATE($F1987," ",$G1987),AllocFactorMatrix,(L$4+1),FALSE)*$E1992</f>
        <v>-4.7535117741260802</v>
      </c>
      <c r="M1987" s="5">
        <f ca="1">VLOOKUP(CONCATENATE($F1987," ",$G1987),AllocFactorMatrix,(M$4+1),FALSE)*$E1992</f>
        <v>-0.59202475171079227</v>
      </c>
      <c r="N1987" s="5">
        <f t="shared" ca="1" si="982"/>
        <v>-159.23535736346992</v>
      </c>
      <c r="O1987" s="5">
        <f ca="1">VLOOKUP(CONCATENATE($F1987," ",$G1987),AllocFactorMatrix,(O$4+1),FALSE)*$E1992</f>
        <v>-116.26616491227068</v>
      </c>
      <c r="P1987" s="5">
        <f ca="1">VLOOKUP(CONCATENATE($F1987," ",$G1987),AllocFactorMatrix,(P$4+1),FALSE)*$E1992</f>
        <v>-21.613744449464185</v>
      </c>
      <c r="Q1987" s="5">
        <f ca="1">VLOOKUP(CONCATENATE($F1987," ",$G1987),AllocFactorMatrix,(Q$4+1),FALSE)*$E1992</f>
        <v>-12.86043548353371</v>
      </c>
      <c r="R1987" s="5">
        <f ca="1">VLOOKUP(CONCATENATE($F1987," ",$G1987),AllocFactorMatrix,(R$4+1),FALSE)*$E1992</f>
        <v>0</v>
      </c>
      <c r="S1987" s="5">
        <f t="shared" ca="1" si="984"/>
        <v>-150.74034484526857</v>
      </c>
      <c r="T1987" s="5">
        <f ca="1">VLOOKUP(CONCATENATE($F1987," ",$G1987),AllocFactorMatrix,(T$4+1),FALSE)*$E1992</f>
        <v>-4.0598148435658423</v>
      </c>
      <c r="U1987" s="5">
        <f ca="1">VLOOKUP(CONCATENATE($F1987," ",$G1987),AllocFactorMatrix,(U$4+1),FALSE)*$E1992</f>
        <v>-66.461486918780864</v>
      </c>
      <c r="V1987" s="5">
        <f ca="1">VLOOKUP(CONCATENATE($F1987," ",$G1987),AllocFactorMatrix,(V$4+1),FALSE)*$E1992</f>
        <v>-463.01611815943409</v>
      </c>
      <c r="W1987" s="5">
        <f ca="1">VLOOKUP(CONCATENATE($F1987," ",$G1987),AllocFactorMatrix,(W$4+1),FALSE)*$E1992</f>
        <v>0</v>
      </c>
      <c r="X1987" s="5">
        <f t="shared" ca="1" si="985"/>
        <v>-533.53741992178084</v>
      </c>
      <c r="Y1987" s="5">
        <f ca="1">VLOOKUP(CONCATENATE($F1987," ",$G1987),AllocFactorMatrix,(Y$4+1),FALSE)*$E1992</f>
        <v>-34.992709324549658</v>
      </c>
      <c r="Z1987" s="5">
        <f ca="1">VLOOKUP(CONCATENATE($F1987," ",$G1987),AllocFactorMatrix,(Z$4+1),FALSE)*$E1992</f>
        <v>-0.58332941512371939</v>
      </c>
      <c r="AA1987" s="5">
        <f t="shared" ca="1" si="983"/>
        <v>-35.576038739673379</v>
      </c>
      <c r="AB1987" s="5">
        <f ca="1">VLOOKUP(CONCATENATE($F1987," ",$G1987),AllocFactorMatrix,(AB$4+1),FALSE)*$E1992</f>
        <v>-0.46727997297974094</v>
      </c>
      <c r="AC1987" s="5">
        <f ca="1">VLOOKUP(CONCATENATE($F1987," ",$G1987),AllocFactorMatrix,(AC$4+1),FALSE)*$E1992</f>
        <v>-1.588851802622091</v>
      </c>
      <c r="AD1987" s="5">
        <f ca="1">VLOOKUP(CONCATENATE($F1987," ",$G1987),AllocFactorMatrix,(AD$4+1),FALSE)*$E1992</f>
        <v>-0.34250550755451442</v>
      </c>
    </row>
    <row r="1988" spans="4:30" hidden="1" outlineLevel="1">
      <c r="E1988" s="51"/>
      <c r="F1988" s="52" t="str">
        <f>F1992</f>
        <v>RB_GUP</v>
      </c>
      <c r="G1988" s="55" t="str">
        <f>$G$11</f>
        <v>DISTPRI</v>
      </c>
      <c r="H1988" s="4">
        <f t="shared" ca="1" si="981"/>
        <v>-8260.3161831502966</v>
      </c>
      <c r="I1988" s="5">
        <f ca="1">VLOOKUP(CONCATENATE($F1988," ",$G1988),AllocFactorMatrix,(I$4+1),FALSE)*$E1992</f>
        <v>-5520.7216120408111</v>
      </c>
      <c r="J1988" s="5">
        <f ca="1">VLOOKUP(CONCATENATE($F1988," ",$G1988),AllocFactorMatrix,(J$4+1),FALSE)*$E1992</f>
        <v>-260.23240474390803</v>
      </c>
      <c r="K1988" s="5">
        <f ca="1">VLOOKUP(CONCATENATE($F1988," ",$G1988),AllocFactorMatrix,(K$4+1),FALSE)*$E1992</f>
        <v>-944.91983296255137</v>
      </c>
      <c r="L1988" s="5">
        <f ca="1">VLOOKUP(CONCATENATE($F1988," ",$G1988),AllocFactorMatrix,(L$4+1),FALSE)*$E1992</f>
        <v>-29.202939666103852</v>
      </c>
      <c r="M1988" s="5">
        <f ca="1">VLOOKUP(CONCATENATE($F1988," ",$G1988),AllocFactorMatrix,(M$4+1),FALSE)*$E1992</f>
        <v>0</v>
      </c>
      <c r="N1988" s="5">
        <f t="shared" ca="1" si="982"/>
        <v>-974.12277262865518</v>
      </c>
      <c r="O1988" s="5">
        <f ca="1">VLOOKUP(CONCATENATE($F1988," ",$G1988),AllocFactorMatrix,(O$4+1),FALSE)*$E1992</f>
        <v>-708.52471685687408</v>
      </c>
      <c r="P1988" s="5">
        <f ca="1">VLOOKUP(CONCATENATE($F1988," ",$G1988),AllocFactorMatrix,(P$4+1),FALSE)*$E1992</f>
        <v>-131.96277619406737</v>
      </c>
      <c r="Q1988" s="5">
        <f ca="1">VLOOKUP(CONCATENATE($F1988," ",$G1988),AllocFactorMatrix,(Q$4+1),FALSE)*$E1992</f>
        <v>0</v>
      </c>
      <c r="R1988" s="5">
        <f ca="1">VLOOKUP(CONCATENATE($F1988," ",$G1988),AllocFactorMatrix,(R$4+1),FALSE)*$E1992</f>
        <v>0</v>
      </c>
      <c r="S1988" s="5">
        <f t="shared" ca="1" si="984"/>
        <v>-840.48749305094145</v>
      </c>
      <c r="T1988" s="5">
        <f ca="1">VLOOKUP(CONCATENATE($F1988," ",$G1988),AllocFactorMatrix,(T$4+1),FALSE)*$E1992</f>
        <v>-25.258469525355448</v>
      </c>
      <c r="U1988" s="5">
        <f ca="1">VLOOKUP(CONCATENATE($F1988," ",$G1988),AllocFactorMatrix,(U$4+1),FALSE)*$E1992</f>
        <v>-407.36195741467907</v>
      </c>
      <c r="V1988" s="5">
        <f ca="1">VLOOKUP(CONCATENATE($F1988," ",$G1988),AllocFactorMatrix,(V$4+1),FALSE)*$E1992</f>
        <v>0</v>
      </c>
      <c r="W1988" s="5">
        <f ca="1">VLOOKUP(CONCATENATE($F1988," ",$G1988),AllocFactorMatrix,(W$4+1),FALSE)*$E1992</f>
        <v>0</v>
      </c>
      <c r="X1988" s="5">
        <f t="shared" ca="1" si="985"/>
        <v>-432.62042694003452</v>
      </c>
      <c r="Y1988" s="5">
        <f ca="1">VLOOKUP(CONCATENATE($F1988," ",$G1988),AllocFactorMatrix,(Y$4+1),FALSE)*$E1992</f>
        <v>-213.65276282147701</v>
      </c>
      <c r="Z1988" s="5">
        <f ca="1">VLOOKUP(CONCATENATE($F1988," ",$G1988),AllocFactorMatrix,(Z$4+1),FALSE)*$E1992</f>
        <v>-3.5645644303179655</v>
      </c>
      <c r="AA1988" s="5">
        <f t="shared" ca="1" si="983"/>
        <v>-217.21732725179498</v>
      </c>
      <c r="AB1988" s="5">
        <f ca="1">VLOOKUP(CONCATENATE($F1988," ",$G1988),AllocFactorMatrix,(AB$4+1),FALSE)*$E1992</f>
        <v>-2.8878944591709041</v>
      </c>
      <c r="AC1988" s="5">
        <f ca="1">VLOOKUP(CONCATENATE($F1988," ",$G1988),AllocFactorMatrix,(AC$4+1),FALSE)*$E1992</f>
        <v>-9.8935252031735228</v>
      </c>
      <c r="AD1988" s="5">
        <f ca="1">VLOOKUP(CONCATENATE($F1988," ",$G1988),AllocFactorMatrix,(AD$4+1),FALSE)*$E1992</f>
        <v>-2.1327268318065431</v>
      </c>
    </row>
    <row r="1989" spans="4:30" hidden="1" outlineLevel="1">
      <c r="E1989" s="51"/>
      <c r="F1989" s="52" t="str">
        <f>F1992</f>
        <v>RB_GUP</v>
      </c>
      <c r="G1989" s="55" t="str">
        <f>$G$12</f>
        <v>DISTSEC</v>
      </c>
      <c r="H1989" s="4">
        <f t="shared" ca="1" si="981"/>
        <v>-4250.6371774574754</v>
      </c>
      <c r="I1989" s="5">
        <f ca="1">VLOOKUP(CONCATENATE($F1989," ",$G1989),AllocFactorMatrix,(I$4+1),FALSE)*$E1992</f>
        <v>-3178.2075878260216</v>
      </c>
      <c r="J1989" s="5">
        <f ca="1">VLOOKUP(CONCATENATE($F1989," ",$G1989),AllocFactorMatrix,(J$4+1),FALSE)*$E1992</f>
        <v>-153.22240073363014</v>
      </c>
      <c r="K1989" s="5">
        <f ca="1">VLOOKUP(CONCATENATE($F1989," ",$G1989),AllocFactorMatrix,(K$4+1),FALSE)*$E1992</f>
        <v>-462.33583652256505</v>
      </c>
      <c r="L1989" s="5">
        <f ca="1">VLOOKUP(CONCATENATE($F1989," ",$G1989),AllocFactorMatrix,(L$4+1),FALSE)*$E1992</f>
        <v>0</v>
      </c>
      <c r="M1989" s="5">
        <f ca="1">VLOOKUP(CONCATENATE($F1989," ",$G1989),AllocFactorMatrix,(M$4+1),FALSE)*$E1992</f>
        <v>0</v>
      </c>
      <c r="N1989" s="5">
        <f t="shared" ca="1" si="982"/>
        <v>-462.33583652256505</v>
      </c>
      <c r="O1989" s="5">
        <f ca="1">VLOOKUP(CONCATENATE($F1989," ",$G1989),AllocFactorMatrix,(O$4+1),FALSE)*$E1992</f>
        <v>-294.60219455330719</v>
      </c>
      <c r="P1989" s="5">
        <f ca="1">VLOOKUP(CONCATENATE($F1989," ",$G1989),AllocFactorMatrix,(P$4+1),FALSE)*$E1992</f>
        <v>0</v>
      </c>
      <c r="Q1989" s="5">
        <f ca="1">VLOOKUP(CONCATENATE($F1989," ",$G1989),AllocFactorMatrix,(Q$4+1),FALSE)*$E1992</f>
        <v>0</v>
      </c>
      <c r="R1989" s="5">
        <f ca="1">VLOOKUP(CONCATENATE($F1989," ",$G1989),AllocFactorMatrix,(R$4+1),FALSE)*$E1992</f>
        <v>0</v>
      </c>
      <c r="S1989" s="5">
        <f t="shared" ca="1" si="984"/>
        <v>-294.60219455330719</v>
      </c>
      <c r="T1989" s="5">
        <f ca="1">VLOOKUP(CONCATENATE($F1989," ",$G1989),AllocFactorMatrix,(T$4+1),FALSE)*$E1992</f>
        <v>-7.9654253046731034</v>
      </c>
      <c r="U1989" s="5">
        <f ca="1">VLOOKUP(CONCATENATE($F1989," ",$G1989),AllocFactorMatrix,(U$4+1),FALSE)*$E1992</f>
        <v>0</v>
      </c>
      <c r="V1989" s="5">
        <f ca="1">VLOOKUP(CONCATENATE($F1989," ",$G1989),AllocFactorMatrix,(V$4+1),FALSE)*$E1992</f>
        <v>0</v>
      </c>
      <c r="W1989" s="5">
        <f ca="1">VLOOKUP(CONCATENATE($F1989," ",$G1989),AllocFactorMatrix,(W$4+1),FALSE)*$E1992</f>
        <v>0</v>
      </c>
      <c r="X1989" s="5">
        <f t="shared" ca="1" si="985"/>
        <v>-7.9654253046731034</v>
      </c>
      <c r="Y1989" s="5">
        <f ca="1">VLOOKUP(CONCATENATE($F1989," ",$G1989),AllocFactorMatrix,(Y$4+1),FALSE)*$E1992</f>
        <v>-108.66227921071844</v>
      </c>
      <c r="Z1989" s="5">
        <f ca="1">VLOOKUP(CONCATENATE($F1989," ",$G1989),AllocFactorMatrix,(Z$4+1),FALSE)*$E1992</f>
        <v>0</v>
      </c>
      <c r="AA1989" s="5">
        <f t="shared" ca="1" si="983"/>
        <v>-108.66227921071844</v>
      </c>
      <c r="AB1989" s="5">
        <f ca="1">VLOOKUP(CONCATENATE($F1989," ",$G1989),AllocFactorMatrix,(AB$4+1),FALSE)*$E1992</f>
        <v>-1.1275919669047221</v>
      </c>
      <c r="AC1989" s="5">
        <f ca="1">VLOOKUP(CONCATENATE($F1989," ",$G1989),AllocFactorMatrix,(AC$4+1),FALSE)*$E1992</f>
        <v>-38.286084168595735</v>
      </c>
      <c r="AD1989" s="5">
        <f ca="1">VLOOKUP(CONCATENATE($F1989," ",$G1989),AllocFactorMatrix,(AD$4+1),FALSE)*$E1992</f>
        <v>-6.2277771710583893</v>
      </c>
    </row>
    <row r="1990" spans="4:30" hidden="1" outlineLevel="1">
      <c r="E1990" s="51"/>
      <c r="F1990" s="52" t="str">
        <f>F1992</f>
        <v>RB_GUP</v>
      </c>
      <c r="G1990" s="55" t="str">
        <f>$G$13</f>
        <v>ENERGY</v>
      </c>
      <c r="H1990" s="4">
        <f t="shared" ca="1" si="981"/>
        <v>-130.65132892285519</v>
      </c>
      <c r="I1990" s="5">
        <f ca="1">VLOOKUP(CONCATENATE($F1990," ",$G1990),AllocFactorMatrix,(I$4+1),FALSE)*$E1992</f>
        <v>-49.023917792040912</v>
      </c>
      <c r="J1990" s="5">
        <f ca="1">VLOOKUP(CONCATENATE($F1990," ",$G1990),AllocFactorMatrix,(J$4+1),FALSE)*$E1992</f>
        <v>-3.1770666554178946</v>
      </c>
      <c r="K1990" s="5">
        <f ca="1">VLOOKUP(CONCATENATE($F1990," ",$G1990),AllocFactorMatrix,(K$4+1),FALSE)*$E1992</f>
        <v>-10.659403034805987</v>
      </c>
      <c r="L1990" s="5">
        <f ca="1">VLOOKUP(CONCATENATE($F1990," ",$G1990),AllocFactorMatrix,(L$4+1),FALSE)*$E1992</f>
        <v>-0.33878002777901545</v>
      </c>
      <c r="M1990" s="5">
        <f ca="1">VLOOKUP(CONCATENATE($F1990," ",$G1990),AllocFactorMatrix,(M$4+1),FALSE)*$E1992</f>
        <v>-3.1231558151567581E-2</v>
      </c>
      <c r="N1990" s="5">
        <f t="shared" ca="1" si="982"/>
        <v>-11.029414620736571</v>
      </c>
      <c r="O1990" s="5">
        <f ca="1">VLOOKUP(CONCATENATE($F1990," ",$G1990),AllocFactorMatrix,(O$4+1),FALSE)*$E1992</f>
        <v>-9.7183264802420002</v>
      </c>
      <c r="P1990" s="5">
        <f ca="1">VLOOKUP(CONCATENATE($F1990," ",$G1990),AllocFactorMatrix,(P$4+1),FALSE)*$E1992</f>
        <v>-1.8015907326463929</v>
      </c>
      <c r="Q1990" s="5">
        <f ca="1">VLOOKUP(CONCATENATE($F1990," ",$G1990),AllocFactorMatrix,(Q$4+1),FALSE)*$E1992</f>
        <v>-0.8185967155298628</v>
      </c>
      <c r="R1990" s="5">
        <f ca="1">VLOOKUP(CONCATENATE($F1990," ",$G1990),AllocFactorMatrix,(R$4+1),FALSE)*$E1992</f>
        <v>-3.7928973339900952E-2</v>
      </c>
      <c r="S1990" s="5">
        <f t="shared" ca="1" si="984"/>
        <v>-12.376442901758155</v>
      </c>
      <c r="T1990" s="5">
        <f ca="1">VLOOKUP(CONCATENATE($F1990," ",$G1990),AllocFactorMatrix,(T$4+1),FALSE)*$E1992</f>
        <v>-0.37242468691469738</v>
      </c>
      <c r="U1990" s="5">
        <f ca="1">VLOOKUP(CONCATENATE($F1990," ",$G1990),AllocFactorMatrix,(U$4+1),FALSE)*$E1992</f>
        <v>-6.5392195803912712</v>
      </c>
      <c r="V1990" s="5">
        <f ca="1">VLOOKUP(CONCATENATE($F1990," ",$G1990),AllocFactorMatrix,(V$4+1),FALSE)*$E1992</f>
        <v>-37.126973831701036</v>
      </c>
      <c r="W1990" s="5">
        <f ca="1">VLOOKUP(CONCATENATE($F1990," ",$G1990),AllocFactorMatrix,(W$4+1),FALSE)*$E1992</f>
        <v>-7.043855880174136</v>
      </c>
      <c r="X1990" s="5">
        <f t="shared" ca="1" si="985"/>
        <v>-51.082473979181138</v>
      </c>
      <c r="Y1990" s="5">
        <f ca="1">VLOOKUP(CONCATENATE($F1990," ",$G1990),AllocFactorMatrix,(Y$4+1),FALSE)*$E1992</f>
        <v>-2.6329875875762121</v>
      </c>
      <c r="Z1990" s="5">
        <f ca="1">VLOOKUP(CONCATENATE($F1990," ",$G1990),AllocFactorMatrix,(Z$4+1),FALSE)*$E1992</f>
        <v>-4.2860840536784399E-2</v>
      </c>
      <c r="AA1990" s="5">
        <f t="shared" ca="1" si="983"/>
        <v>-2.6758484281129964</v>
      </c>
      <c r="AB1990" s="5">
        <f ca="1">VLOOKUP(CONCATENATE($F1990," ",$G1990),AllocFactorMatrix,(AB$4+1),FALSE)*$E1992</f>
        <v>-4.7807819876255611E-2</v>
      </c>
      <c r="AC1990" s="5">
        <f ca="1">VLOOKUP(CONCATENATE($F1990," ",$G1990),AllocFactorMatrix,(AC$4+1),FALSE)*$E1992</f>
        <v>-1.0337800862684345</v>
      </c>
      <c r="AD1990" s="5">
        <f ca="1">VLOOKUP(CONCATENATE($F1990," ",$G1990),AllocFactorMatrix,(AD$4+1),FALSE)*$E1992</f>
        <v>-0.20457663946283511</v>
      </c>
    </row>
    <row r="1991" spans="4:30" hidden="1" outlineLevel="1">
      <c r="E1991" s="51"/>
      <c r="F1991" s="52" t="str">
        <f>F1992</f>
        <v>RB_GUP</v>
      </c>
      <c r="G1991" s="55" t="str">
        <f>$G$14</f>
        <v>CUSTOMER</v>
      </c>
      <c r="H1991" s="4">
        <f t="shared" ca="1" si="981"/>
        <v>-2046.1971499183821</v>
      </c>
      <c r="I1991" s="5">
        <f ca="1">VLOOKUP(CONCATENATE($F1991," ",$G1991),AllocFactorMatrix,(I$4+1),FALSE)*$E1992</f>
        <v>-956.88088235690975</v>
      </c>
      <c r="J1991" s="5">
        <f ca="1">VLOOKUP(CONCATENATE($F1991," ",$G1991),AllocFactorMatrix,(J$4+1),FALSE)*$E1992</f>
        <v>-250.68694806904196</v>
      </c>
      <c r="K1991" s="5">
        <f ca="1">VLOOKUP(CONCATENATE($F1991," ",$G1991),AllocFactorMatrix,(K$4+1),FALSE)*$E1992</f>
        <v>-71.162839063177898</v>
      </c>
      <c r="L1991" s="5">
        <f ca="1">VLOOKUP(CONCATENATE($F1991," ",$G1991),AllocFactorMatrix,(L$4+1),FALSE)*$E1992</f>
        <v>-22.970970968762476</v>
      </c>
      <c r="M1991" s="5">
        <f ca="1">VLOOKUP(CONCATENATE($F1991," ",$G1991),AllocFactorMatrix,(M$4+1),FALSE)*$E1992</f>
        <v>-3.728651192879441</v>
      </c>
      <c r="N1991" s="5">
        <f t="shared" ca="1" si="982"/>
        <v>-97.86246122481981</v>
      </c>
      <c r="O1991" s="5">
        <f ca="1">VLOOKUP(CONCATENATE($F1991," ",$G1991),AllocFactorMatrix,(O$4+1),FALSE)*$E1992</f>
        <v>-20.194977150790258</v>
      </c>
      <c r="P1991" s="5">
        <f ca="1">VLOOKUP(CONCATENATE($F1991," ",$G1991),AllocFactorMatrix,(P$4+1),FALSE)*$E1992</f>
        <v>-5.9799835945696662</v>
      </c>
      <c r="Q1991" s="5">
        <f ca="1">VLOOKUP(CONCATENATE($F1991," ",$G1991),AllocFactorMatrix,(Q$4+1),FALSE)*$E1992</f>
        <v>-12.989941351851579</v>
      </c>
      <c r="R1991" s="5">
        <f ca="1">VLOOKUP(CONCATENATE($F1991," ",$G1991),AllocFactorMatrix,(R$4+1),FALSE)*$E1992</f>
        <v>-2.2826437175989369</v>
      </c>
      <c r="S1991" s="5">
        <f t="shared" ca="1" si="984"/>
        <v>-41.447545814810439</v>
      </c>
      <c r="T1991" s="5">
        <f ca="1">VLOOKUP(CONCATENATE($F1991," ",$G1991),AllocFactorMatrix,(T$4+1),FALSE)*$E1992</f>
        <v>-0.13899514828920151</v>
      </c>
      <c r="U1991" s="5">
        <f ca="1">VLOOKUP(CONCATENATE($F1991," ",$G1991),AllocFactorMatrix,(U$4+1),FALSE)*$E1992</f>
        <v>-3.5477990710015681</v>
      </c>
      <c r="V1991" s="5">
        <f ca="1">VLOOKUP(CONCATENATE($F1991," ",$G1991),AllocFactorMatrix,(V$4+1),FALSE)*$E1992</f>
        <v>-19.103093208734659</v>
      </c>
      <c r="W1991" s="5">
        <f ca="1">VLOOKUP(CONCATENATE($F1991," ",$G1991),AllocFactorMatrix,(W$4+1),FALSE)*$E1992</f>
        <v>-3.4240034129549017</v>
      </c>
      <c r="X1991" s="5">
        <f t="shared" ca="1" si="985"/>
        <v>-26.213890840980334</v>
      </c>
      <c r="Y1991" s="5">
        <f ca="1">VLOOKUP(CONCATENATE($F1991," ",$G1991),AllocFactorMatrix,(Y$4+1),FALSE)*$E1992</f>
        <v>-5.5904815915204473</v>
      </c>
      <c r="Z1991" s="5">
        <f ca="1">VLOOKUP(CONCATENATE($F1991," ",$G1991),AllocFactorMatrix,(Z$4+1),FALSE)*$E1992</f>
        <v>-0.10134361175576394</v>
      </c>
      <c r="AA1991" s="5">
        <f t="shared" ca="1" si="983"/>
        <v>-5.6918252032762116</v>
      </c>
      <c r="AB1991" s="5">
        <f ca="1">VLOOKUP(CONCATENATE($F1991," ",$G1991),AllocFactorMatrix,(AB$4+1),FALSE)*$E1992</f>
        <v>-0.1049424138759904</v>
      </c>
      <c r="AC1991" s="5">
        <f ca="1">VLOOKUP(CONCATENATE($F1991," ",$G1991),AllocFactorMatrix,(AC$4+1),FALSE)*$E1992</f>
        <v>-594.51141192730267</v>
      </c>
      <c r="AD1991" s="5">
        <f ca="1">VLOOKUP(CONCATENATE($F1991," ",$G1991),AllocFactorMatrix,(AD$4+1),FALSE)*$E1992</f>
        <v>-72.797242067365303</v>
      </c>
    </row>
    <row r="1992" spans="4:30" collapsed="1">
      <c r="D1992" s="96" t="s">
        <v>646</v>
      </c>
      <c r="E1992" s="61">
        <v>-40146</v>
      </c>
      <c r="F1992" s="98" t="s">
        <v>74</v>
      </c>
      <c r="G1992" s="55" t="str">
        <f>$G$15</f>
        <v>TOTAL</v>
      </c>
      <c r="H1992" s="4">
        <f t="shared" ca="1" si="981"/>
        <v>-40146.000000000007</v>
      </c>
      <c r="I1992" s="5">
        <f ca="1">VLOOKUP(CONCATENATE($F1992," ",$G1992),AllocFactorMatrix,(I$4+1),FALSE)*$E1992</f>
        <v>-23847.51885094048</v>
      </c>
      <c r="J1992" s="5">
        <f ca="1">VLOOKUP(CONCATENATE($F1992," ",$G1992),AllocFactorMatrix,(J$4+1),FALSE)*$E1992</f>
        <v>-1264.7497103209757</v>
      </c>
      <c r="K1992" s="5">
        <f ca="1">VLOOKUP(CONCATENATE($F1992," ",$G1992),AllocFactorMatrix,(K$4+1),FALSE)*$E1992</f>
        <v>-3492.5852079256351</v>
      </c>
      <c r="L1992" s="5">
        <f ca="1">VLOOKUP(CONCATENATE($F1992," ",$G1992),AllocFactorMatrix,(L$4+1),FALSE)*$E1992</f>
        <v>-102.22631366080802</v>
      </c>
      <c r="M1992" s="5">
        <f ca="1">VLOOKUP(CONCATENATE($F1992," ",$G1992),AllocFactorMatrix,(M$4+1),FALSE)*$E1992</f>
        <v>-11.450341101417656</v>
      </c>
      <c r="N1992" s="5">
        <f t="shared" ca="1" si="982"/>
        <v>-3606.2618626878607</v>
      </c>
      <c r="O1992" s="5">
        <f ca="1">VLOOKUP(CONCATENATE($F1992," ",$G1992),AllocFactorMatrix,(O$4+1),FALSE)*$E1992</f>
        <v>-2464.8485396392939</v>
      </c>
      <c r="P1992" s="5">
        <f ca="1">VLOOKUP(CONCATENATE($F1992," ",$G1992),AllocFactorMatrix,(P$4+1),FALSE)*$E1992</f>
        <v>-427.49890661759798</v>
      </c>
      <c r="Q1992" s="5">
        <f ca="1">VLOOKUP(CONCATENATE($F1992," ",$G1992),AllocFactorMatrix,(Q$4+1),FALSE)*$E1992</f>
        <v>-121.59564050126997</v>
      </c>
      <c r="R1992" s="5">
        <f ca="1">VLOOKUP(CONCATENATE($F1992," ",$G1992),AllocFactorMatrix,(R$4+1),FALSE)*$E1992</f>
        <v>-5.6873181020175947</v>
      </c>
      <c r="S1992" s="5">
        <f t="shared" ca="1" si="984"/>
        <v>-3019.6304048601796</v>
      </c>
      <c r="T1992" s="5">
        <f ca="1">VLOOKUP(CONCATENATE($F1992," ",$G1992),AllocFactorMatrix,(T$4+1),FALSE)*$E1992</f>
        <v>-89.776938325103274</v>
      </c>
      <c r="U1992" s="5">
        <f ca="1">VLOOKUP(CONCATENATE($F1992," ",$G1992),AllocFactorMatrix,(U$4+1),FALSE)*$E1992</f>
        <v>-1221.4862524038731</v>
      </c>
      <c r="V1992" s="5">
        <f ca="1">VLOOKUP(CONCATENATE($F1992," ",$G1992),AllocFactorMatrix,(V$4+1),FALSE)*$E1992</f>
        <v>-4797.1223114948398</v>
      </c>
      <c r="W1992" s="5">
        <f ca="1">VLOOKUP(CONCATENATE($F1992," ",$G1992),AllocFactorMatrix,(W$4+1),FALSE)*$E1992</f>
        <v>-729.53310555652445</v>
      </c>
      <c r="X1992" s="5">
        <f t="shared" ca="1" si="985"/>
        <v>-6837.9186077803406</v>
      </c>
      <c r="Y1992" s="5">
        <f ca="1">VLOOKUP(CONCATENATE($F1992," ",$G1992),AllocFactorMatrix,(Y$4+1),FALSE)*$E1992</f>
        <v>-819.95290613952079</v>
      </c>
      <c r="Z1992" s="5">
        <f ca="1">VLOOKUP(CONCATENATE($F1992," ",$G1992),AllocFactorMatrix,(Z$4+1),FALSE)*$E1992</f>
        <v>-12.57197028712252</v>
      </c>
      <c r="AA1992" s="5">
        <f t="shared" ca="1" si="983"/>
        <v>-832.52487642664335</v>
      </c>
      <c r="AB1992" s="5">
        <f ca="1">VLOOKUP(CONCATENATE($F1992," ",$G1992),AllocFactorMatrix,(AB$4+1),FALSE)*$E1992</f>
        <v>-10.377205578310022</v>
      </c>
      <c r="AC1992" s="5">
        <f ca="1">VLOOKUP(CONCATENATE($F1992," ",$G1992),AllocFactorMatrix,(AC$4+1),FALSE)*$E1992</f>
        <v>-645.31365318796259</v>
      </c>
      <c r="AD1992" s="5">
        <f ca="1">VLOOKUP(CONCATENATE($F1992," ",$G1992),AllocFactorMatrix,(AD$4+1),FALSE)*$E1992</f>
        <v>-81.704828217247595</v>
      </c>
    </row>
    <row r="1993" spans="4:30" hidden="1" outlineLevel="1">
      <c r="E1993" s="51"/>
      <c r="F1993" s="52" t="str">
        <f>F2000</f>
        <v>LABOR_M</v>
      </c>
      <c r="G1993" s="55" t="str">
        <f>$G$8</f>
        <v>PRODUCTION</v>
      </c>
      <c r="H1993" s="4">
        <f t="shared" ca="1" si="972"/>
        <v>67779.374817501492</v>
      </c>
      <c r="I1993" s="5">
        <f ca="1">VLOOKUP(CONCATENATE($F1993," ",$G1993),AllocFactorMatrix,(I$4+1),FALSE)*$E2000</f>
        <v>40456.200393104788</v>
      </c>
      <c r="J1993" s="5">
        <f ca="1">VLOOKUP(CONCATENATE($F1993," ",$G1993),AllocFactorMatrix,(J$4+1),FALSE)*$E2000</f>
        <v>1558.6313346054785</v>
      </c>
      <c r="K1993" s="5">
        <f ca="1">VLOOKUP(CONCATENATE($F1993," ",$G1993),AllocFactorMatrix,(K$4+1),FALSE)*$E2000</f>
        <v>4903.5347956140586</v>
      </c>
      <c r="L1993" s="5">
        <f ca="1">VLOOKUP(CONCATENATE($F1993," ",$G1993),AllocFactorMatrix,(L$4+1),FALSE)*$E2000</f>
        <v>96.224087026838205</v>
      </c>
      <c r="M1993" s="5">
        <f ca="1">VLOOKUP(CONCATENATE($F1993," ",$G1993),AllocFactorMatrix,(M$4+1),FALSE)*$E2000</f>
        <v>21.657730792096054</v>
      </c>
      <c r="N1993" s="5">
        <f t="shared" ca="1" si="973"/>
        <v>5021.4166134329926</v>
      </c>
      <c r="O1993" s="5">
        <f ca="1">VLOOKUP(CONCATENATE($F1993," ",$G1993),AllocFactorMatrix,(O$4+1),FALSE)*$E2000</f>
        <v>3330.9422861773887</v>
      </c>
      <c r="P1993" s="5">
        <f ca="1">VLOOKUP(CONCATENATE($F1993," ",$G1993),AllocFactorMatrix,(P$4+1),FALSE)*$E2000</f>
        <v>712.77908867623603</v>
      </c>
      <c r="Q1993" s="5">
        <f ca="1">VLOOKUP(CONCATENATE($F1993," ",$G1993),AllocFactorMatrix,(Q$4+1),FALSE)*$E2000</f>
        <v>211.02558602219219</v>
      </c>
      <c r="R1993" s="5">
        <f ca="1">VLOOKUP(CONCATENATE($F1993," ",$G1993),AllocFactorMatrix,(R$4+1),FALSE)*$E2000</f>
        <v>5.5356834030945414</v>
      </c>
      <c r="S1993" s="5">
        <f ca="1">SUBTOTAL(9,O1993:R1993)</f>
        <v>4260.282644278911</v>
      </c>
      <c r="T1993" s="5">
        <f ca="1">VLOOKUP(CONCATENATE($F1993," ",$G1993),AllocFactorMatrix,(T$4+1),FALSE)*$E2000</f>
        <v>142.77560973101544</v>
      </c>
      <c r="U1993" s="5">
        <f ca="1">VLOOKUP(CONCATENATE($F1993," ",$G1993),AllocFactorMatrix,(U$4+1),FALSE)*$E2000</f>
        <v>1840.7373027521069</v>
      </c>
      <c r="V1993" s="5">
        <f ca="1">VLOOKUP(CONCATENATE($F1993," ",$G1993),AllocFactorMatrix,(V$4+1),FALSE)*$E2000</f>
        <v>11393.050684281321</v>
      </c>
      <c r="W1993" s="5">
        <f ca="1">VLOOKUP(CONCATENATE($F1993," ",$G1993),AllocFactorMatrix,(W$4+1),FALSE)*$E2000</f>
        <v>1823.1066981425117</v>
      </c>
      <c r="X1993" s="5">
        <f ca="1">SUBTOTAL(9,T1993:W1993)</f>
        <v>15199.670294906955</v>
      </c>
      <c r="Y1993" s="5">
        <f ca="1">VLOOKUP(CONCATENATE($F1993," ",$G1993),AllocFactorMatrix,(Y$4+1),FALSE)*$E2000</f>
        <v>1243.945515217418</v>
      </c>
      <c r="Z1993" s="5">
        <f ca="1">VLOOKUP(CONCATENATE($F1993," ",$G1993),AllocFactorMatrix,(Z$4+1),FALSE)*$E2000</f>
        <v>23.76589086158441</v>
      </c>
      <c r="AA1993" s="5">
        <f t="shared" ca="1" si="974"/>
        <v>1267.7114060790025</v>
      </c>
      <c r="AB1993" s="5">
        <f ca="1">VLOOKUP(CONCATENATE($F1993," ",$G1993),AllocFactorMatrix,(AB$4+1),FALSE)*$E2000</f>
        <v>15.462131093359989</v>
      </c>
      <c r="AC1993" s="5">
        <f ca="1">VLOOKUP(CONCATENATE($F1993," ",$G1993),AllocFactorMatrix,(AC$4+1),FALSE)*$E2000</f>
        <v>0</v>
      </c>
      <c r="AD1993" s="5">
        <f ca="1">VLOOKUP(CONCATENATE($F1993," ",$G1993),AllocFactorMatrix,(AD$4+1),FALSE)*$E2000</f>
        <v>0</v>
      </c>
    </row>
    <row r="1994" spans="4:30" hidden="1" outlineLevel="1">
      <c r="E1994" s="51"/>
      <c r="F1994" s="52" t="str">
        <f>F2000</f>
        <v>LABOR_M</v>
      </c>
      <c r="G1994" s="55" t="str">
        <f>$G$9</f>
        <v>BULKTRAN</v>
      </c>
      <c r="H1994" s="4">
        <f t="shared" ca="1" si="972"/>
        <v>247.6535100482042</v>
      </c>
      <c r="I1994" s="5">
        <f ca="1">VLOOKUP(CONCATENATE($F1994," ",$G1994),AllocFactorMatrix,(I$4+1),FALSE)*$E2000</f>
        <v>121.98990657669243</v>
      </c>
      <c r="J1994" s="5">
        <f ca="1">VLOOKUP(CONCATENATE($F1994," ",$G1994),AllocFactorMatrix,(J$4+1),FALSE)*$E2000</f>
        <v>6.0303969793453644</v>
      </c>
      <c r="K1994" s="5">
        <f ca="1">VLOOKUP(CONCATENATE($F1994," ",$G1994),AllocFactorMatrix,(K$4+1),FALSE)*$E2000</f>
        <v>22.088998528555667</v>
      </c>
      <c r="L1994" s="5">
        <f ca="1">VLOOKUP(CONCATENATE($F1994," ",$G1994),AllocFactorMatrix,(L$4+1),FALSE)*$E2000</f>
        <v>0.69528324894850557</v>
      </c>
      <c r="M1994" s="5">
        <f ca="1">VLOOKUP(CONCATENATE($F1994," ",$G1994),AllocFactorMatrix,(M$4+1),FALSE)*$E2000</f>
        <v>6.5201438296526651E-2</v>
      </c>
      <c r="N1994" s="5">
        <f t="shared" ca="1" si="973"/>
        <v>22.849483215800699</v>
      </c>
      <c r="O1994" s="5">
        <f ca="1">VLOOKUP(CONCATENATE($F1994," ",$G1994),AllocFactorMatrix,(O$4+1),FALSE)*$E2000</f>
        <v>16.791075063167167</v>
      </c>
      <c r="P1994" s="5">
        <f ca="1">VLOOKUP(CONCATENATE($F1994," ",$G1994),AllocFactorMatrix,(P$4+1),FALSE)*$E2000</f>
        <v>3.1286664745784716</v>
      </c>
      <c r="Q1994" s="5">
        <f ca="1">VLOOKUP(CONCATENATE($F1994," ",$G1994),AllocFactorMatrix,(Q$4+1),FALSE)*$E2000</f>
        <v>1.4137861240907525</v>
      </c>
      <c r="R1994" s="5">
        <f ca="1">VLOOKUP(CONCATENATE($F1994," ",$G1994),AllocFactorMatrix,(R$4+1),FALSE)*$E2000</f>
        <v>6.3576381657542841E-2</v>
      </c>
      <c r="S1994" s="5">
        <f t="shared" ref="S1994:S2000" ca="1" si="986">SUBTOTAL(9,O1994:R1994)</f>
        <v>21.397104043493933</v>
      </c>
      <c r="T1994" s="5">
        <f ca="1">VLOOKUP(CONCATENATE($F1994," ",$G1994),AllocFactorMatrix,(T$4+1),FALSE)*$E2000</f>
        <v>0.58655525958795318</v>
      </c>
      <c r="U1994" s="5">
        <f ca="1">VLOOKUP(CONCATENATE($F1994," ",$G1994),AllocFactorMatrix,(U$4+1),FALSE)*$E2000</f>
        <v>9.5988768847907373</v>
      </c>
      <c r="V1994" s="5">
        <f ca="1">VLOOKUP(CONCATENATE($F1994," ",$G1994),AllocFactorMatrix,(V$4+1),FALSE)*$E2000</f>
        <v>50.730334049624965</v>
      </c>
      <c r="W1994" s="5">
        <f ca="1">VLOOKUP(CONCATENATE($F1994," ",$G1994),AllocFactorMatrix,(W$4+1),FALSE)*$E2000</f>
        <v>9.1610575114165762</v>
      </c>
      <c r="X1994" s="5">
        <f t="shared" ref="X1994:X2000" ca="1" si="987">SUBTOTAL(9,T1994:W1994)</f>
        <v>70.076823705420225</v>
      </c>
      <c r="Y1994" s="5">
        <f ca="1">VLOOKUP(CONCATENATE($F1994," ",$G1994),AllocFactorMatrix,(Y$4+1),FALSE)*$E2000</f>
        <v>5.1565125078120007</v>
      </c>
      <c r="Z1994" s="5">
        <f ca="1">VLOOKUP(CONCATENATE($F1994," ",$G1994),AllocFactorMatrix,(Z$4+1),FALSE)*$E2000</f>
        <v>8.6369613451448488E-2</v>
      </c>
      <c r="AA1994" s="5">
        <f t="shared" ca="1" si="974"/>
        <v>5.2428821212634489</v>
      </c>
      <c r="AB1994" s="5">
        <f ca="1">VLOOKUP(CONCATENATE($F1994," ",$G1994),AllocFactorMatrix,(AB$4+1),FALSE)*$E2000</f>
        <v>6.691340618810461E-2</v>
      </c>
      <c r="AC1994" s="5">
        <f ca="1">VLOOKUP(CONCATENATE($F1994," ",$G1994),AllocFactorMatrix,(AC$4+1),FALSE)*$E2000</f>
        <v>0</v>
      </c>
      <c r="AD1994" s="5">
        <f ca="1">VLOOKUP(CONCATENATE($F1994," ",$G1994),AllocFactorMatrix,(AD$4+1),FALSE)*$E2000</f>
        <v>0</v>
      </c>
    </row>
    <row r="1995" spans="4:30" hidden="1" outlineLevel="1">
      <c r="E1995" s="51"/>
      <c r="F1995" s="52" t="str">
        <f>F2000</f>
        <v>LABOR_M</v>
      </c>
      <c r="G1995" s="55" t="str">
        <f>$G$10</f>
        <v>SUBTRAN</v>
      </c>
      <c r="H1995" s="4">
        <f t="shared" ca="1" si="972"/>
        <v>54.473499892266972</v>
      </c>
      <c r="I1995" s="5">
        <f ca="1">VLOOKUP(CONCATENATE($F1995," ",$G1995),AllocFactorMatrix,(I$4+1),FALSE)*$E2000</f>
        <v>26.521373022049456</v>
      </c>
      <c r="J1995" s="5">
        <f ca="1">VLOOKUP(CONCATENATE($F1995," ",$G1995),AllocFactorMatrix,(J$4+1),FALSE)*$E2000</f>
        <v>1.2799561561190576</v>
      </c>
      <c r="K1995" s="5">
        <f ca="1">VLOOKUP(CONCATENATE($F1995," ",$G1995),AllocFactorMatrix,(K$4+1),FALSE)*$E2000</f>
        <v>4.6564179120143852</v>
      </c>
      <c r="L1995" s="5">
        <f ca="1">VLOOKUP(CONCATENATE($F1995," ",$G1995),AllocFactorMatrix,(L$4+1),FALSE)*$E2000</f>
        <v>0.14383236818090506</v>
      </c>
      <c r="M1995" s="5">
        <f ca="1">VLOOKUP(CONCATENATE($F1995," ",$G1995),AllocFactorMatrix,(M$4+1),FALSE)*$E2000</f>
        <v>1.7913560774955827E-2</v>
      </c>
      <c r="N1995" s="5">
        <f t="shared" ca="1" si="973"/>
        <v>4.8181638409702456</v>
      </c>
      <c r="O1995" s="5">
        <f ca="1">VLOOKUP(CONCATENATE($F1995," ",$G1995),AllocFactorMatrix,(O$4+1),FALSE)*$E2000</f>
        <v>3.5179965114776643</v>
      </c>
      <c r="P1995" s="5">
        <f ca="1">VLOOKUP(CONCATENATE($F1995," ",$G1995),AllocFactorMatrix,(P$4+1),FALSE)*$E2000</f>
        <v>0.65399144824772482</v>
      </c>
      <c r="Q1995" s="5">
        <f ca="1">VLOOKUP(CONCATENATE($F1995," ",$G1995),AllocFactorMatrix,(Q$4+1),FALSE)*$E2000</f>
        <v>0.38913270426777635</v>
      </c>
      <c r="R1995" s="5">
        <f ca="1">VLOOKUP(CONCATENATE($F1995," ",$G1995),AllocFactorMatrix,(R$4+1),FALSE)*$E2000</f>
        <v>0</v>
      </c>
      <c r="S1995" s="5">
        <f t="shared" ca="1" si="986"/>
        <v>4.5611206639931661</v>
      </c>
      <c r="T1995" s="5">
        <f ca="1">VLOOKUP(CONCATENATE($F1995," ",$G1995),AllocFactorMatrix,(T$4+1),FALSE)*$E2000</f>
        <v>0.12284239759423346</v>
      </c>
      <c r="U1995" s="5">
        <f ca="1">VLOOKUP(CONCATENATE($F1995," ",$G1995),AllocFactorMatrix,(U$4+1),FALSE)*$E2000</f>
        <v>2.0110001848286054</v>
      </c>
      <c r="V1995" s="5">
        <f ca="1">VLOOKUP(CONCATENATE($F1995," ",$G1995),AllocFactorMatrix,(V$4+1),FALSE)*$E2000</f>
        <v>14.010001015101052</v>
      </c>
      <c r="W1995" s="5">
        <f ca="1">VLOOKUP(CONCATENATE($F1995," ",$G1995),AllocFactorMatrix,(W$4+1),FALSE)*$E2000</f>
        <v>0</v>
      </c>
      <c r="X1995" s="5">
        <f t="shared" ca="1" si="987"/>
        <v>16.14384359752389</v>
      </c>
      <c r="Y1995" s="5">
        <f ca="1">VLOOKUP(CONCATENATE($F1995," ",$G1995),AllocFactorMatrix,(Y$4+1),FALSE)*$E2000</f>
        <v>1.0588138812680941</v>
      </c>
      <c r="Z1995" s="5">
        <f ca="1">VLOOKUP(CONCATENATE($F1995," ",$G1995),AllocFactorMatrix,(Z$4+1),FALSE)*$E2000</f>
        <v>1.7650456166641536E-2</v>
      </c>
      <c r="AA1995" s="5">
        <f t="shared" ca="1" si="974"/>
        <v>1.0764643374347356</v>
      </c>
      <c r="AB1995" s="5">
        <f ca="1">VLOOKUP(CONCATENATE($F1995," ",$G1995),AllocFactorMatrix,(AB$4+1),FALSE)*$E2000</f>
        <v>1.41390172804488E-2</v>
      </c>
      <c r="AC1995" s="5">
        <f ca="1">VLOOKUP(CONCATENATE($F1995," ",$G1995),AllocFactorMatrix,(AC$4+1),FALSE)*$E2000</f>
        <v>4.8075681373830115E-2</v>
      </c>
      <c r="AD1995" s="5">
        <f ca="1">VLOOKUP(CONCATENATE($F1995," ",$G1995),AllocFactorMatrix,(AD$4+1),FALSE)*$E2000</f>
        <v>1.0363575522146595E-2</v>
      </c>
    </row>
    <row r="1996" spans="4:30" hidden="1" outlineLevel="1">
      <c r="E1996" s="51"/>
      <c r="F1996" s="52" t="str">
        <f>F2000</f>
        <v>LABOR_M</v>
      </c>
      <c r="G1996" s="55" t="str">
        <f>$G$11</f>
        <v>DISTPRI</v>
      </c>
      <c r="H1996" s="4">
        <f t="shared" ca="1" si="972"/>
        <v>34901.088486885783</v>
      </c>
      <c r="I1996" s="5">
        <f ca="1">VLOOKUP(CONCATENATE($F1996," ",$G1996),AllocFactorMatrix,(I$4+1),FALSE)*$E2000</f>
        <v>23325.88598561558</v>
      </c>
      <c r="J1996" s="5">
        <f ca="1">VLOOKUP(CONCATENATE($F1996," ",$G1996),AllocFactorMatrix,(J$4+1),FALSE)*$E2000</f>
        <v>1099.5213722749284</v>
      </c>
      <c r="K1996" s="5">
        <f ca="1">VLOOKUP(CONCATENATE($F1996," ",$G1996),AllocFactorMatrix,(K$4+1),FALSE)*$E2000</f>
        <v>3992.4295840527984</v>
      </c>
      <c r="L1996" s="5">
        <f ca="1">VLOOKUP(CONCATENATE($F1996," ",$G1996),AllocFactorMatrix,(L$4+1),FALSE)*$E2000</f>
        <v>123.38684848927566</v>
      </c>
      <c r="M1996" s="5">
        <f ca="1">VLOOKUP(CONCATENATE($F1996," ",$G1996),AllocFactorMatrix,(M$4+1),FALSE)*$E2000</f>
        <v>0</v>
      </c>
      <c r="N1996" s="5">
        <f t="shared" ca="1" si="973"/>
        <v>4115.8164325420739</v>
      </c>
      <c r="O1996" s="5">
        <f ca="1">VLOOKUP(CONCATENATE($F1996," ",$G1996),AllocFactorMatrix,(O$4+1),FALSE)*$E2000</f>
        <v>2993.6243710148942</v>
      </c>
      <c r="P1996" s="5">
        <f ca="1">VLOOKUP(CONCATENATE($F1996," ",$G1996),AllocFactorMatrix,(P$4+1),FALSE)*$E2000</f>
        <v>557.56274055453446</v>
      </c>
      <c r="Q1996" s="5">
        <f ca="1">VLOOKUP(CONCATENATE($F1996," ",$G1996),AllocFactorMatrix,(Q$4+1),FALSE)*$E2000</f>
        <v>0</v>
      </c>
      <c r="R1996" s="5">
        <f ca="1">VLOOKUP(CONCATENATE($F1996," ",$G1996),AllocFactorMatrix,(R$4+1),FALSE)*$E2000</f>
        <v>0</v>
      </c>
      <c r="S1996" s="5">
        <f t="shared" ca="1" si="986"/>
        <v>3551.1871115694285</v>
      </c>
      <c r="T1996" s="5">
        <f ca="1">VLOOKUP(CONCATENATE($F1996," ",$G1996),AllocFactorMatrix,(T$4+1),FALSE)*$E2000</f>
        <v>106.72086399621764</v>
      </c>
      <c r="U1996" s="5">
        <f ca="1">VLOOKUP(CONCATENATE($F1996," ",$G1996),AllocFactorMatrix,(U$4+1),FALSE)*$E2000</f>
        <v>1721.1660433679103</v>
      </c>
      <c r="V1996" s="5">
        <f ca="1">VLOOKUP(CONCATENATE($F1996," ",$G1996),AllocFactorMatrix,(V$4+1),FALSE)*$E2000</f>
        <v>0</v>
      </c>
      <c r="W1996" s="5">
        <f ca="1">VLOOKUP(CONCATENATE($F1996," ",$G1996),AllocFactorMatrix,(W$4+1),FALSE)*$E2000</f>
        <v>0</v>
      </c>
      <c r="X1996" s="5">
        <f t="shared" ca="1" si="987"/>
        <v>1827.8869073641281</v>
      </c>
      <c r="Y1996" s="5">
        <f ca="1">VLOOKUP(CONCATENATE($F1996," ",$G1996),AllocFactorMatrix,(Y$4+1),FALSE)*$E2000</f>
        <v>902.71532171013939</v>
      </c>
      <c r="Z1996" s="5">
        <f ca="1">VLOOKUP(CONCATENATE($F1996," ",$G1996),AllocFactorMatrix,(Z$4+1),FALSE)*$E2000</f>
        <v>15.060825256726057</v>
      </c>
      <c r="AA1996" s="5">
        <f t="shared" ca="1" si="974"/>
        <v>917.77614696686544</v>
      </c>
      <c r="AB1996" s="5">
        <f ca="1">VLOOKUP(CONCATENATE($F1996," ",$G1996),AllocFactorMatrix,(AB$4+1),FALSE)*$E2000</f>
        <v>12.201792016860987</v>
      </c>
      <c r="AC1996" s="5">
        <f ca="1">VLOOKUP(CONCATENATE($F1996," ",$G1996),AllocFactorMatrix,(AC$4+1),FALSE)*$E2000</f>
        <v>41.801644260002909</v>
      </c>
      <c r="AD1996" s="5">
        <f ca="1">VLOOKUP(CONCATENATE($F1996," ",$G1996),AllocFactorMatrix,(AD$4+1),FALSE)*$E2000</f>
        <v>9.0110942759152479</v>
      </c>
    </row>
    <row r="1997" spans="4:30" hidden="1" outlineLevel="1">
      <c r="E1997" s="51"/>
      <c r="F1997" s="52" t="str">
        <f>F2000</f>
        <v>LABOR_M</v>
      </c>
      <c r="G1997" s="55" t="str">
        <f>$G$12</f>
        <v>DISTSEC</v>
      </c>
      <c r="H1997" s="4">
        <f t="shared" ca="1" si="972"/>
        <v>14404.108488037456</v>
      </c>
      <c r="I1997" s="5">
        <f ca="1">VLOOKUP(CONCATENATE($F1997," ",$G1997),AllocFactorMatrix,(I$4+1),FALSE)*$E2000</f>
        <v>10769.972825564186</v>
      </c>
      <c r="J1997" s="5">
        <f ca="1">VLOOKUP(CONCATENATE($F1997," ",$G1997),AllocFactorMatrix,(J$4+1),FALSE)*$E2000</f>
        <v>519.22382241170237</v>
      </c>
      <c r="K1997" s="5">
        <f ca="1">VLOOKUP(CONCATENATE($F1997," ",$G1997),AllocFactorMatrix,(K$4+1),FALSE)*$E2000</f>
        <v>1566.7146522164446</v>
      </c>
      <c r="L1997" s="5">
        <f ca="1">VLOOKUP(CONCATENATE($F1997," ",$G1997),AllocFactorMatrix,(L$4+1),FALSE)*$E2000</f>
        <v>0</v>
      </c>
      <c r="M1997" s="5">
        <f ca="1">VLOOKUP(CONCATENATE($F1997," ",$G1997),AllocFactorMatrix,(M$4+1),FALSE)*$E2000</f>
        <v>0</v>
      </c>
      <c r="N1997" s="5">
        <f t="shared" ca="1" si="973"/>
        <v>1566.7146522164446</v>
      </c>
      <c r="O1997" s="5">
        <f ca="1">VLOOKUP(CONCATENATE($F1997," ",$G1997),AllocFactorMatrix,(O$4+1),FALSE)*$E2000</f>
        <v>998.31667441868103</v>
      </c>
      <c r="P1997" s="5">
        <f ca="1">VLOOKUP(CONCATENATE($F1997," ",$G1997),AllocFactorMatrix,(P$4+1),FALSE)*$E2000</f>
        <v>0</v>
      </c>
      <c r="Q1997" s="5">
        <f ca="1">VLOOKUP(CONCATENATE($F1997," ",$G1997),AllocFactorMatrix,(Q$4+1),FALSE)*$E2000</f>
        <v>0</v>
      </c>
      <c r="R1997" s="5">
        <f ca="1">VLOOKUP(CONCATENATE($F1997," ",$G1997),AllocFactorMatrix,(R$4+1),FALSE)*$E2000</f>
        <v>0</v>
      </c>
      <c r="S1997" s="5">
        <f t="shared" ca="1" si="986"/>
        <v>998.31667441868103</v>
      </c>
      <c r="T1997" s="5">
        <f ca="1">VLOOKUP(CONCATENATE($F1997," ",$G1997),AllocFactorMatrix,(T$4+1),FALSE)*$E2000</f>
        <v>26.992388541263132</v>
      </c>
      <c r="U1997" s="5">
        <f ca="1">VLOOKUP(CONCATENATE($F1997," ",$G1997),AllocFactorMatrix,(U$4+1),FALSE)*$E2000</f>
        <v>0</v>
      </c>
      <c r="V1997" s="5">
        <f ca="1">VLOOKUP(CONCATENATE($F1997," ",$G1997),AllocFactorMatrix,(V$4+1),FALSE)*$E2000</f>
        <v>0</v>
      </c>
      <c r="W1997" s="5">
        <f ca="1">VLOOKUP(CONCATENATE($F1997," ",$G1997),AllocFactorMatrix,(W$4+1),FALSE)*$E2000</f>
        <v>0</v>
      </c>
      <c r="X1997" s="5">
        <f t="shared" ca="1" si="987"/>
        <v>26.992388541263132</v>
      </c>
      <c r="Y1997" s="5">
        <f ca="1">VLOOKUP(CONCATENATE($F1997," ",$G1997),AllocFactorMatrix,(Y$4+1),FALSE)*$E2000</f>
        <v>368.22320818377227</v>
      </c>
      <c r="Z1997" s="5">
        <f ca="1">VLOOKUP(CONCATENATE($F1997," ",$G1997),AllocFactorMatrix,(Z$4+1),FALSE)*$E2000</f>
        <v>0</v>
      </c>
      <c r="AA1997" s="5">
        <f t="shared" ca="1" si="974"/>
        <v>368.22320818377227</v>
      </c>
      <c r="AB1997" s="5">
        <f ca="1">VLOOKUP(CONCATENATE($F1997," ",$G1997),AllocFactorMatrix,(AB$4+1),FALSE)*$E2000</f>
        <v>3.8210640766216404</v>
      </c>
      <c r="AC1997" s="5">
        <f ca="1">VLOOKUP(CONCATENATE($F1997," ",$G1997),AllocFactorMatrix,(AC$4+1),FALSE)*$E2000</f>
        <v>129.73982180159942</v>
      </c>
      <c r="AD1997" s="5">
        <f ca="1">VLOOKUP(CONCATENATE($F1997," ",$G1997),AllocFactorMatrix,(AD$4+1),FALSE)*$E2000</f>
        <v>21.104030823187223</v>
      </c>
    </row>
    <row r="1998" spans="4:30" hidden="1" outlineLevel="1">
      <c r="E1998" s="51"/>
      <c r="F1998" s="52" t="str">
        <f>F2000</f>
        <v>LABOR_M</v>
      </c>
      <c r="G1998" s="55" t="str">
        <f>$G$13</f>
        <v>ENERGY</v>
      </c>
      <c r="H1998" s="4">
        <f t="shared" ca="1" si="972"/>
        <v>17843.228837084403</v>
      </c>
      <c r="I1998" s="5">
        <f ca="1">VLOOKUP(CONCATENATE($F1998," ",$G1998),AllocFactorMatrix,(I$4+1),FALSE)*$E2000</f>
        <v>6695.2628103025609</v>
      </c>
      <c r="J1998" s="5">
        <f ca="1">VLOOKUP(CONCATENATE($F1998," ",$G1998),AllocFactorMatrix,(J$4+1),FALSE)*$E2000</f>
        <v>433.89629352155106</v>
      </c>
      <c r="K1998" s="5">
        <f ca="1">VLOOKUP(CONCATENATE($F1998," ",$G1998),AllocFactorMatrix,(K$4+1),FALSE)*$E2000</f>
        <v>1455.7691007418707</v>
      </c>
      <c r="L1998" s="5">
        <f ca="1">VLOOKUP(CONCATENATE($F1998," ",$G1998),AllocFactorMatrix,(L$4+1),FALSE)*$E2000</f>
        <v>46.267646957223782</v>
      </c>
      <c r="M1998" s="5">
        <f ca="1">VLOOKUP(CONCATENATE($F1998," ",$G1998),AllocFactorMatrix,(M$4+1),FALSE)*$E2000</f>
        <v>4.2653361709483857</v>
      </c>
      <c r="N1998" s="5">
        <f t="shared" ca="1" si="973"/>
        <v>1506.3020838700429</v>
      </c>
      <c r="O1998" s="5">
        <f ca="1">VLOOKUP(CONCATENATE($F1998," ",$G1998),AllocFactorMatrix,(O$4+1),FALSE)*$E2000</f>
        <v>1327.2450018694042</v>
      </c>
      <c r="P1998" s="5">
        <f ca="1">VLOOKUP(CONCATENATE($F1998," ",$G1998),AllocFactorMatrix,(P$4+1),FALSE)*$E2000</f>
        <v>246.04568494179875</v>
      </c>
      <c r="Q1998" s="5">
        <f ca="1">VLOOKUP(CONCATENATE($F1998," ",$G1998),AllocFactorMatrix,(Q$4+1),FALSE)*$E2000</f>
        <v>111.79686147019277</v>
      </c>
      <c r="R1998" s="5">
        <f ca="1">VLOOKUP(CONCATENATE($F1998," ",$G1998),AllocFactorMatrix,(R$4+1),FALSE)*$E2000</f>
        <v>5.1800112286583584</v>
      </c>
      <c r="S1998" s="5">
        <f t="shared" ca="1" si="986"/>
        <v>1690.2675595100541</v>
      </c>
      <c r="T1998" s="5">
        <f ca="1">VLOOKUP(CONCATENATE($F1998," ",$G1998),AllocFactorMatrix,(T$4+1),FALSE)*$E2000</f>
        <v>50.862543595880609</v>
      </c>
      <c r="U1998" s="5">
        <f ca="1">VLOOKUP(CONCATENATE($F1998," ",$G1998),AllocFactorMatrix,(U$4+1),FALSE)*$E2000</f>
        <v>893.07006940404142</v>
      </c>
      <c r="V1998" s="5">
        <f ca="1">VLOOKUP(CONCATENATE($F1998," ",$G1998),AllocFactorMatrix,(V$4+1),FALSE)*$E2000</f>
        <v>5070.4810702587456</v>
      </c>
      <c r="W1998" s="5">
        <f ca="1">VLOOKUP(CONCATENATE($F1998," ",$G1998),AllocFactorMatrix,(W$4+1),FALSE)*$E2000</f>
        <v>961.9889319273758</v>
      </c>
      <c r="X1998" s="5">
        <f t="shared" ca="1" si="987"/>
        <v>6976.4026151860435</v>
      </c>
      <c r="Y1998" s="5">
        <f ca="1">VLOOKUP(CONCATENATE($F1998," ",$G1998),AllocFactorMatrix,(Y$4+1),FALSE)*$E2000</f>
        <v>359.59067877576445</v>
      </c>
      <c r="Z1998" s="5">
        <f ca="1">VLOOKUP(CONCATENATE($F1998," ",$G1998),AllocFactorMatrix,(Z$4+1),FALSE)*$E2000</f>
        <v>5.8535630073782086</v>
      </c>
      <c r="AA1998" s="5">
        <f t="shared" ca="1" si="974"/>
        <v>365.44424178314267</v>
      </c>
      <c r="AB1998" s="5">
        <f ca="1">VLOOKUP(CONCATENATE($F1998," ",$G1998),AllocFactorMatrix,(AB$4+1),FALSE)*$E2000</f>
        <v>6.5291786718666556</v>
      </c>
      <c r="AC1998" s="5">
        <f ca="1">VLOOKUP(CONCATENATE($F1998," ",$G1998),AllocFactorMatrix,(AC$4+1),FALSE)*$E2000</f>
        <v>141.1847456783253</v>
      </c>
      <c r="AD1998" s="5">
        <f ca="1">VLOOKUP(CONCATENATE($F1998," ",$G1998),AllocFactorMatrix,(AD$4+1),FALSE)*$E2000</f>
        <v>27.93930856082185</v>
      </c>
    </row>
    <row r="1999" spans="4:30" hidden="1" outlineLevel="1">
      <c r="E1999" s="51"/>
      <c r="F1999" s="52" t="str">
        <f>F2000</f>
        <v>LABOR_M</v>
      </c>
      <c r="G1999" s="55" t="str">
        <f>$G$14</f>
        <v>CUSTOMER</v>
      </c>
      <c r="H1999" s="4">
        <f t="shared" ca="1" si="972"/>
        <v>13449.072360550375</v>
      </c>
      <c r="I1999" s="5">
        <f ca="1">VLOOKUP(CONCATENATE($F1999," ",$G1999),AllocFactorMatrix,(I$4+1),FALSE)*$E2000</f>
        <v>9609.3755475273338</v>
      </c>
      <c r="J1999" s="5">
        <f ca="1">VLOOKUP(CONCATENATE($F1999," ",$G1999),AllocFactorMatrix,(J$4+1),FALSE)*$E2000</f>
        <v>1644.4805752554023</v>
      </c>
      <c r="K1999" s="5">
        <f ca="1">VLOOKUP(CONCATENATE($F1999," ",$G1999),AllocFactorMatrix,(K$4+1),FALSE)*$E2000</f>
        <v>473.52177368154452</v>
      </c>
      <c r="L1999" s="5">
        <f ca="1">VLOOKUP(CONCATENATE($F1999," ",$G1999),AllocFactorMatrix,(L$4+1),FALSE)*$E2000</f>
        <v>79.15528103397024</v>
      </c>
      <c r="M1999" s="5">
        <f ca="1">VLOOKUP(CONCATENATE($F1999," ",$G1999),AllocFactorMatrix,(M$4+1),FALSE)*$E2000</f>
        <v>12.506154815816208</v>
      </c>
      <c r="N1999" s="5">
        <f t="shared" ca="1" si="973"/>
        <v>565.18320953133093</v>
      </c>
      <c r="O1999" s="5">
        <f ca="1">VLOOKUP(CONCATENATE($F1999," ",$G1999),AllocFactorMatrix,(O$4+1),FALSE)*$E2000</f>
        <v>88.36026947999612</v>
      </c>
      <c r="P1999" s="5">
        <f ca="1">VLOOKUP(CONCATENATE($F1999," ",$G1999),AllocFactorMatrix,(P$4+1),FALSE)*$E2000</f>
        <v>22.693364951690445</v>
      </c>
      <c r="Q1999" s="5">
        <f ca="1">VLOOKUP(CONCATENATE($F1999," ",$G1999),AllocFactorMatrix,(Q$4+1),FALSE)*$E2000</f>
        <v>43.405324525427218</v>
      </c>
      <c r="R1999" s="5">
        <f ca="1">VLOOKUP(CONCATENATE($F1999," ",$G1999),AllocFactorMatrix,(R$4+1),FALSE)*$E2000</f>
        <v>7.5757339639858534</v>
      </c>
      <c r="S1999" s="5">
        <f t="shared" ca="1" si="986"/>
        <v>162.03469292109963</v>
      </c>
      <c r="T1999" s="5">
        <f ca="1">VLOOKUP(CONCATENATE($F1999," ",$G1999),AllocFactorMatrix,(T$4+1),FALSE)*$E2000</f>
        <v>0.61452375307039842</v>
      </c>
      <c r="U1999" s="5">
        <f ca="1">VLOOKUP(CONCATENATE($F1999," ",$G1999),AllocFactorMatrix,(U$4+1),FALSE)*$E2000</f>
        <v>13.510062825367031</v>
      </c>
      <c r="V1999" s="5">
        <f ca="1">VLOOKUP(CONCATENATE($F1999," ",$G1999),AllocFactorMatrix,(V$4+1),FALSE)*$E2000</f>
        <v>63.865661882168837</v>
      </c>
      <c r="W1999" s="5">
        <f ca="1">VLOOKUP(CONCATENATE($F1999," ",$G1999),AllocFactorMatrix,(W$4+1),FALSE)*$E2000</f>
        <v>11.367833268517741</v>
      </c>
      <c r="X1999" s="5">
        <f t="shared" ca="1" si="987"/>
        <v>89.358081729124009</v>
      </c>
      <c r="Y1999" s="5">
        <f ca="1">VLOOKUP(CONCATENATE($F1999," ",$G1999),AllocFactorMatrix,(Y$4+1),FALSE)*$E2000</f>
        <v>24.184386513818399</v>
      </c>
      <c r="Z1999" s="5">
        <f ca="1">VLOOKUP(CONCATENATE($F1999," ",$G1999),AllocFactorMatrix,(Z$4+1),FALSE)*$E2000</f>
        <v>0.38314714479923906</v>
      </c>
      <c r="AA1999" s="5">
        <f t="shared" ca="1" si="974"/>
        <v>24.567533658617638</v>
      </c>
      <c r="AB1999" s="5">
        <f ca="1">VLOOKUP(CONCATENATE($F1999," ",$G1999),AllocFactorMatrix,(AB$4+1),FALSE)*$E2000</f>
        <v>0.6891325860079156</v>
      </c>
      <c r="AC1999" s="5">
        <f ca="1">VLOOKUP(CONCATENATE($F1999," ",$G1999),AllocFactorMatrix,(AC$4+1),FALSE)*$E2000</f>
        <v>1060.5972008485714</v>
      </c>
      <c r="AD1999" s="5">
        <f ca="1">VLOOKUP(CONCATENATE($F1999," ",$G1999),AllocFactorMatrix,(AD$4+1),FALSE)*$E2000</f>
        <v>292.78638649288644</v>
      </c>
    </row>
    <row r="2000" spans="4:30" collapsed="1">
      <c r="D2000" s="96" t="s">
        <v>634</v>
      </c>
      <c r="E2000" s="61">
        <v>148679</v>
      </c>
      <c r="F2000" s="61" t="s">
        <v>70</v>
      </c>
      <c r="G2000" s="55" t="str">
        <f>$G$15</f>
        <v>TOTAL</v>
      </c>
      <c r="H2000" s="4">
        <f t="shared" ca="1" si="972"/>
        <v>148679</v>
      </c>
      <c r="I2000" s="5">
        <f ca="1">VLOOKUP(CONCATENATE($F2000," ",$G2000),AllocFactorMatrix,(I$4+1),FALSE)*$E2000</f>
        <v>91005.208841713189</v>
      </c>
      <c r="J2000" s="5">
        <f ca="1">VLOOKUP(CONCATENATE($F2000," ",$G2000),AllocFactorMatrix,(J$4+1),FALSE)*$E2000</f>
        <v>5263.0637512045269</v>
      </c>
      <c r="K2000" s="5">
        <f ca="1">VLOOKUP(CONCATENATE($F2000," ",$G2000),AllocFactorMatrix,(K$4+1),FALSE)*$E2000</f>
        <v>12418.715322747288</v>
      </c>
      <c r="L2000" s="5">
        <f ca="1">VLOOKUP(CONCATENATE($F2000," ",$G2000),AllocFactorMatrix,(L$4+1),FALSE)*$E2000</f>
        <v>345.87297912443728</v>
      </c>
      <c r="M2000" s="5">
        <f ca="1">VLOOKUP(CONCATENATE($F2000," ",$G2000),AllocFactorMatrix,(M$4+1),FALSE)*$E2000</f>
        <v>38.512336777932127</v>
      </c>
      <c r="N2000" s="5">
        <f t="shared" ca="1" si="973"/>
        <v>12803.100638649657</v>
      </c>
      <c r="O2000" s="5">
        <f ca="1">VLOOKUP(CONCATENATE($F2000," ",$G2000),AllocFactorMatrix,(O$4+1),FALSE)*$E2000</f>
        <v>8758.7976745350079</v>
      </c>
      <c r="P2000" s="5">
        <f ca="1">VLOOKUP(CONCATENATE($F2000," ",$G2000),AllocFactorMatrix,(P$4+1),FALSE)*$E2000</f>
        <v>1542.8635370470856</v>
      </c>
      <c r="Q2000" s="5">
        <f ca="1">VLOOKUP(CONCATENATE($F2000," ",$G2000),AllocFactorMatrix,(Q$4+1),FALSE)*$E2000</f>
        <v>368.03069084617073</v>
      </c>
      <c r="R2000" s="5">
        <f ca="1">VLOOKUP(CONCATENATE($F2000," ",$G2000),AllocFactorMatrix,(R$4+1),FALSE)*$E2000</f>
        <v>18.355004977396295</v>
      </c>
      <c r="S2000" s="5">
        <f t="shared" ca="1" si="986"/>
        <v>10688.046907405662</v>
      </c>
      <c r="T2000" s="5">
        <f ca="1">VLOOKUP(CONCATENATE($F2000," ",$G2000),AllocFactorMatrix,(T$4+1),FALSE)*$E2000</f>
        <v>328.67532727462935</v>
      </c>
      <c r="U2000" s="5">
        <f ca="1">VLOOKUP(CONCATENATE($F2000," ",$G2000),AllocFactorMatrix,(U$4+1),FALSE)*$E2000</f>
        <v>4480.0933554190451</v>
      </c>
      <c r="V2000" s="5">
        <f ca="1">VLOOKUP(CONCATENATE($F2000," ",$G2000),AllocFactorMatrix,(V$4+1),FALSE)*$E2000</f>
        <v>16592.13775148696</v>
      </c>
      <c r="W2000" s="5">
        <f ca="1">VLOOKUP(CONCATENATE($F2000," ",$G2000),AllocFactorMatrix,(W$4+1),FALSE)*$E2000</f>
        <v>2805.6245208498221</v>
      </c>
      <c r="X2000" s="5">
        <f t="shared" ca="1" si="987"/>
        <v>24206.530955030456</v>
      </c>
      <c r="Y2000" s="5">
        <f ca="1">VLOOKUP(CONCATENATE($F2000," ",$G2000),AllocFactorMatrix,(Y$4+1),FALSE)*$E2000</f>
        <v>2904.8744367899931</v>
      </c>
      <c r="Z2000" s="5">
        <f ca="1">VLOOKUP(CONCATENATE($F2000," ",$G2000),AllocFactorMatrix,(Z$4+1),FALSE)*$E2000</f>
        <v>45.167446340106004</v>
      </c>
      <c r="AA2000" s="5">
        <f t="shared" ca="1" si="974"/>
        <v>2950.041883130099</v>
      </c>
      <c r="AB2000" s="5">
        <f ca="1">VLOOKUP(CONCATENATE($F2000," ",$G2000),AllocFactorMatrix,(AB$4+1),FALSE)*$E2000</f>
        <v>38.784350868185733</v>
      </c>
      <c r="AC2000" s="5">
        <f ca="1">VLOOKUP(CONCATENATE($F2000," ",$G2000),AllocFactorMatrix,(AC$4+1),FALSE)*$E2000</f>
        <v>1373.3714882698728</v>
      </c>
      <c r="AD2000" s="5">
        <f ca="1">VLOOKUP(CONCATENATE($F2000," ",$G2000),AllocFactorMatrix,(AD$4+1),FALSE)*$E2000</f>
        <v>350.8511837283329</v>
      </c>
    </row>
    <row r="2001" spans="4:30" hidden="1" outlineLevel="1">
      <c r="E2001" s="51"/>
      <c r="F2001" s="52" t="str">
        <f>F2008</f>
        <v>LABOR_M</v>
      </c>
      <c r="G2001" s="55" t="str">
        <f>$G$8</f>
        <v>PRODUCTION</v>
      </c>
      <c r="H2001" s="4">
        <f t="shared" ref="H2001:H2008" ca="1" si="988">SUBTOTAL(9,I2001:AD2001)</f>
        <v>195681.21002992464</v>
      </c>
      <c r="I2001" s="5">
        <f ca="1">VLOOKUP(CONCATENATE($F2001," ",$G2001),AllocFactorMatrix,(I$4+1),FALSE)*$E2008</f>
        <v>116798.33677208411</v>
      </c>
      <c r="J2001" s="5">
        <f ca="1">VLOOKUP(CONCATENATE($F2001," ",$G2001),AllocFactorMatrix,(J$4+1),FALSE)*$E2008</f>
        <v>4499.8182170810287</v>
      </c>
      <c r="K2001" s="5">
        <f ca="1">VLOOKUP(CONCATENATE($F2001," ",$G2001),AllocFactorMatrix,(K$4+1),FALSE)*$E2008</f>
        <v>14156.660854620855</v>
      </c>
      <c r="L2001" s="5">
        <f ca="1">VLOOKUP(CONCATENATE($F2001," ",$G2001),AllocFactorMatrix,(L$4+1),FALSE)*$E2008</f>
        <v>277.80199853030393</v>
      </c>
      <c r="M2001" s="5">
        <f ca="1">VLOOKUP(CONCATENATE($F2001," ",$G2001),AllocFactorMatrix,(M$4+1),FALSE)*$E2008</f>
        <v>62.526557368088987</v>
      </c>
      <c r="N2001" s="5">
        <f t="shared" ref="N2001:N2008" ca="1" si="989">SUBTOTAL(9,K2001:M2001)</f>
        <v>14496.989410519247</v>
      </c>
      <c r="O2001" s="5">
        <f ca="1">VLOOKUP(CONCATENATE($F2001," ",$G2001),AllocFactorMatrix,(O$4+1),FALSE)*$E2008</f>
        <v>9616.5362819299862</v>
      </c>
      <c r="P2001" s="5">
        <f ca="1">VLOOKUP(CONCATENATE($F2001," ",$G2001),AllocFactorMatrix,(P$4+1),FALSE)*$E2008</f>
        <v>2057.8158906266267</v>
      </c>
      <c r="Q2001" s="5">
        <f ca="1">VLOOKUP(CONCATENATE($F2001," ",$G2001),AllocFactorMatrix,(Q$4+1),FALSE)*$E2008</f>
        <v>609.23757605143828</v>
      </c>
      <c r="R2001" s="5">
        <f ca="1">VLOOKUP(CONCATENATE($F2001," ",$G2001),AllocFactorMatrix,(R$4+1),FALSE)*$E2008</f>
        <v>15.981693982524122</v>
      </c>
      <c r="S2001" s="5">
        <f ca="1">SUBTOTAL(9,O2001:R2001)</f>
        <v>12299.571442590577</v>
      </c>
      <c r="T2001" s="5">
        <f ca="1">VLOOKUP(CONCATENATE($F2001," ",$G2001),AllocFactorMatrix,(T$4+1),FALSE)*$E2008</f>
        <v>412.19772460502696</v>
      </c>
      <c r="U2001" s="5">
        <f ca="1">VLOOKUP(CONCATENATE($F2001," ",$G2001),AllocFactorMatrix,(U$4+1),FALSE)*$E2008</f>
        <v>5314.2671162075148</v>
      </c>
      <c r="V2001" s="5">
        <f ca="1">VLOOKUP(CONCATENATE($F2001," ",$G2001),AllocFactorMatrix,(V$4+1),FALSE)*$E2008</f>
        <v>32892.099548501123</v>
      </c>
      <c r="W2001" s="5">
        <f ca="1">VLOOKUP(CONCATENATE($F2001," ",$G2001),AllocFactorMatrix,(W$4+1),FALSE)*$E2008</f>
        <v>5263.3670001640439</v>
      </c>
      <c r="X2001" s="5">
        <f ca="1">SUBTOTAL(9,T2001:W2001)</f>
        <v>43881.931389477708</v>
      </c>
      <c r="Y2001" s="5">
        <f ca="1">VLOOKUP(CONCATENATE($F2001," ",$G2001),AllocFactorMatrix,(Y$4+1),FALSE)*$E2008</f>
        <v>3591.310251598677</v>
      </c>
      <c r="Z2001" s="5">
        <f ca="1">VLOOKUP(CONCATENATE($F2001," ",$G2001),AllocFactorMatrix,(Z$4+1),FALSE)*$E2008</f>
        <v>68.612882514123399</v>
      </c>
      <c r="AA2001" s="5">
        <f t="shared" ref="AA2001:AA2008" ca="1" si="990">SUBTOTAL(9,Y2001:Z2001)</f>
        <v>3659.9231341128007</v>
      </c>
      <c r="AB2001" s="5">
        <f ca="1">VLOOKUP(CONCATENATE($F2001," ",$G2001),AllocFactorMatrix,(AB$4+1),FALSE)*$E2008</f>
        <v>44.639664059113493</v>
      </c>
      <c r="AC2001" s="5">
        <f ca="1">VLOOKUP(CONCATENATE($F2001," ",$G2001),AllocFactorMatrix,(AC$4+1),FALSE)*$E2008</f>
        <v>0</v>
      </c>
      <c r="AD2001" s="5">
        <f ca="1">VLOOKUP(CONCATENATE($F2001," ",$G2001),AllocFactorMatrix,(AD$4+1),FALSE)*$E2008</f>
        <v>0</v>
      </c>
    </row>
    <row r="2002" spans="4:30" hidden="1" outlineLevel="1">
      <c r="E2002" s="51"/>
      <c r="F2002" s="52" t="str">
        <f>F2008</f>
        <v>LABOR_M</v>
      </c>
      <c r="G2002" s="55" t="str">
        <f>$G$9</f>
        <v>BULKTRAN</v>
      </c>
      <c r="H2002" s="4">
        <f t="shared" ca="1" si="988"/>
        <v>714.98355723808481</v>
      </c>
      <c r="I2002" s="5">
        <f ca="1">VLOOKUP(CONCATENATE($F2002," ",$G2002),AllocFactorMatrix,(I$4+1),FALSE)*$E2008</f>
        <v>352.18873875184818</v>
      </c>
      <c r="J2002" s="5">
        <f ca="1">VLOOKUP(CONCATENATE($F2002," ",$G2002),AllocFactorMatrix,(J$4+1),FALSE)*$E2008</f>
        <v>17.409947805750534</v>
      </c>
      <c r="K2002" s="5">
        <f ca="1">VLOOKUP(CONCATENATE($F2002," ",$G2002),AllocFactorMatrix,(K$4+1),FALSE)*$E2008</f>
        <v>63.771641034683874</v>
      </c>
      <c r="L2002" s="5">
        <f ca="1">VLOOKUP(CONCATENATE($F2002," ",$G2002),AllocFactorMatrix,(L$4+1),FALSE)*$E2008</f>
        <v>2.0073048450817228</v>
      </c>
      <c r="M2002" s="5">
        <f ca="1">VLOOKUP(CONCATENATE($F2002," ",$G2002),AllocFactorMatrix,(M$4+1),FALSE)*$E2008</f>
        <v>0.18823862533269256</v>
      </c>
      <c r="N2002" s="5">
        <f t="shared" ca="1" si="989"/>
        <v>65.967184505098288</v>
      </c>
      <c r="O2002" s="5">
        <f ca="1">VLOOKUP(CONCATENATE($F2002," ",$G2002),AllocFactorMatrix,(O$4+1),FALSE)*$E2008</f>
        <v>48.476367551496431</v>
      </c>
      <c r="P2002" s="5">
        <f ca="1">VLOOKUP(CONCATENATE($F2002," ",$G2002),AllocFactorMatrix,(P$4+1),FALSE)*$E2008</f>
        <v>9.0325595828229801</v>
      </c>
      <c r="Q2002" s="5">
        <f ca="1">VLOOKUP(CONCATENATE($F2002," ",$G2002),AllocFactorMatrix,(Q$4+1),FALSE)*$E2008</f>
        <v>4.081645489213936</v>
      </c>
      <c r="R2002" s="5">
        <f ca="1">VLOOKUP(CONCATENATE($F2002," ",$G2002),AllocFactorMatrix,(R$4+1),FALSE)*$E2008</f>
        <v>0.18354703514998991</v>
      </c>
      <c r="S2002" s="5">
        <f t="shared" ref="S2002:S2008" ca="1" si="991">SUBTOTAL(9,O2002:R2002)</f>
        <v>61.774119658683333</v>
      </c>
      <c r="T2002" s="5">
        <f ca="1">VLOOKUP(CONCATENATE($F2002," ",$G2002),AllocFactorMatrix,(T$4+1),FALSE)*$E2008</f>
        <v>1.6934036829733359</v>
      </c>
      <c r="U2002" s="5">
        <f ca="1">VLOOKUP(CONCATENATE($F2002," ",$G2002),AllocFactorMatrix,(U$4+1),FALSE)*$E2008</f>
        <v>27.712262746618293</v>
      </c>
      <c r="V2002" s="5">
        <f ca="1">VLOOKUP(CONCATENATE($F2002," ",$G2002),AllocFactorMatrix,(V$4+1),FALSE)*$E2008</f>
        <v>146.46008728734435</v>
      </c>
      <c r="W2002" s="5">
        <f ca="1">VLOOKUP(CONCATENATE($F2002," ",$G2002),AllocFactorMatrix,(W$4+1),FALSE)*$E2008</f>
        <v>26.448264295952775</v>
      </c>
      <c r="X2002" s="5">
        <f t="shared" ref="X2002:X2008" ca="1" si="992">SUBTOTAL(9,T2002:W2002)</f>
        <v>202.31401801288877</v>
      </c>
      <c r="Y2002" s="5">
        <f ca="1">VLOOKUP(CONCATENATE($F2002," ",$G2002),AllocFactorMatrix,(Y$4+1),FALSE)*$E2008</f>
        <v>14.88701555273933</v>
      </c>
      <c r="Z2002" s="5">
        <f ca="1">VLOOKUP(CONCATENATE($F2002," ",$G2002),AllocFactorMatrix,(Z$4+1),FALSE)*$E2008</f>
        <v>0.24935182001165732</v>
      </c>
      <c r="AA2002" s="5">
        <f t="shared" ca="1" si="990"/>
        <v>15.136367372750987</v>
      </c>
      <c r="AB2002" s="5">
        <f ca="1">VLOOKUP(CONCATENATE($F2002," ",$G2002),AllocFactorMatrix,(AB$4+1),FALSE)*$E2008</f>
        <v>0.19318113106483237</v>
      </c>
      <c r="AC2002" s="5">
        <f ca="1">VLOOKUP(CONCATENATE($F2002," ",$G2002),AllocFactorMatrix,(AC$4+1),FALSE)*$E2008</f>
        <v>0</v>
      </c>
      <c r="AD2002" s="5">
        <f ca="1">VLOOKUP(CONCATENATE($F2002," ",$G2002),AllocFactorMatrix,(AD$4+1),FALSE)*$E2008</f>
        <v>0</v>
      </c>
    </row>
    <row r="2003" spans="4:30" hidden="1" outlineLevel="1">
      <c r="E2003" s="51"/>
      <c r="F2003" s="52" t="str">
        <f>F2008</f>
        <v>LABOR_M</v>
      </c>
      <c r="G2003" s="55" t="str">
        <f>$G$10</f>
        <v>SUBTRAN</v>
      </c>
      <c r="H2003" s="4">
        <f t="shared" ca="1" si="988"/>
        <v>157.26672608274581</v>
      </c>
      <c r="I2003" s="5">
        <f ca="1">VLOOKUP(CONCATENATE($F2003," ",$G2003),AllocFactorMatrix,(I$4+1),FALSE)*$E2008</f>
        <v>76.568047117330153</v>
      </c>
      <c r="J2003" s="5">
        <f ca="1">VLOOKUP(CONCATENATE($F2003," ",$G2003),AllocFactorMatrix,(J$4+1),FALSE)*$E2008</f>
        <v>3.6952741167797765</v>
      </c>
      <c r="K2003" s="5">
        <f ca="1">VLOOKUP(CONCATENATE($F2003," ",$G2003),AllocFactorMatrix,(K$4+1),FALSE)*$E2008</f>
        <v>13.44322655500082</v>
      </c>
      <c r="L2003" s="5">
        <f ca="1">VLOOKUP(CONCATENATE($F2003," ",$G2003),AllocFactorMatrix,(L$4+1),FALSE)*$E2008</f>
        <v>0.41524861984772476</v>
      </c>
      <c r="M2003" s="5">
        <f ca="1">VLOOKUP(CONCATENATE($F2003," ",$G2003),AllocFactorMatrix,(M$4+1),FALSE)*$E2008</f>
        <v>5.1717019488985085E-2</v>
      </c>
      <c r="N2003" s="5">
        <f t="shared" ca="1" si="989"/>
        <v>13.91019219433753</v>
      </c>
      <c r="O2003" s="5">
        <f ca="1">VLOOKUP(CONCATENATE($F2003," ",$G2003),AllocFactorMatrix,(O$4+1),FALSE)*$E2008</f>
        <v>10.156567777447952</v>
      </c>
      <c r="P2003" s="5">
        <f ca="1">VLOOKUP(CONCATENATE($F2003," ",$G2003),AllocFactorMatrix,(P$4+1),FALSE)*$E2008</f>
        <v>1.8880941036548649</v>
      </c>
      <c r="Q2003" s="5">
        <f ca="1">VLOOKUP(CONCATENATE($F2003," ",$G2003),AllocFactorMatrix,(Q$4+1),FALSE)*$E2008</f>
        <v>1.1234384890442133</v>
      </c>
      <c r="R2003" s="5">
        <f ca="1">VLOOKUP(CONCATENATE($F2003," ",$G2003),AllocFactorMatrix,(R$4+1),FALSE)*$E2008</f>
        <v>0</v>
      </c>
      <c r="S2003" s="5">
        <f t="shared" ca="1" si="991"/>
        <v>13.16810037014703</v>
      </c>
      <c r="T2003" s="5">
        <f ca="1">VLOOKUP(CONCATENATE($F2003," ",$G2003),AllocFactorMatrix,(T$4+1),FALSE)*$E2008</f>
        <v>0.35464990742301444</v>
      </c>
      <c r="U2003" s="5">
        <f ca="1">VLOOKUP(CONCATENATE($F2003," ",$G2003),AllocFactorMatrix,(U$4+1),FALSE)*$E2008</f>
        <v>5.8058214699857773</v>
      </c>
      <c r="V2003" s="5">
        <f ca="1">VLOOKUP(CONCATENATE($F2003," ",$G2003),AllocFactorMatrix,(V$4+1),FALSE)*$E2008</f>
        <v>40.447318355134151</v>
      </c>
      <c r="W2003" s="5">
        <f ca="1">VLOOKUP(CONCATENATE($F2003," ",$G2003),AllocFactorMatrix,(W$4+1),FALSE)*$E2008</f>
        <v>0</v>
      </c>
      <c r="X2003" s="5">
        <f t="shared" ca="1" si="992"/>
        <v>46.60778973254294</v>
      </c>
      <c r="Y2003" s="5">
        <f ca="1">VLOOKUP(CONCATENATE($F2003," ",$G2003),AllocFactorMatrix,(Y$4+1),FALSE)*$E2008</f>
        <v>3.0568293384364837</v>
      </c>
      <c r="Z2003" s="5">
        <f ca="1">VLOOKUP(CONCATENATE($F2003," ",$G2003),AllocFactorMatrix,(Z$4+1),FALSE)*$E2008</f>
        <v>5.0957428119811E-2</v>
      </c>
      <c r="AA2003" s="5">
        <f t="shared" ca="1" si="990"/>
        <v>3.1077867665562948</v>
      </c>
      <c r="AB2003" s="5">
        <f ca="1">VLOOKUP(CONCATENATE($F2003," ",$G2003),AllocFactorMatrix,(AB$4+1),FALSE)*$E2008</f>
        <v>4.0819792415049357E-2</v>
      </c>
      <c r="AC2003" s="5">
        <f ca="1">VLOOKUP(CONCATENATE($F2003," ",$G2003),AllocFactorMatrix,(AC$4+1),FALSE)*$E2008</f>
        <v>0.13879602061208518</v>
      </c>
      <c r="AD2003" s="5">
        <f ca="1">VLOOKUP(CONCATENATE($F2003," ",$G2003),AllocFactorMatrix,(AD$4+1),FALSE)*$E2008</f>
        <v>2.9919972024978155E-2</v>
      </c>
    </row>
    <row r="2004" spans="4:30" hidden="1" outlineLevel="1">
      <c r="E2004" s="51"/>
      <c r="F2004" s="52" t="str">
        <f>F2008</f>
        <v>LABOR_M</v>
      </c>
      <c r="G2004" s="55" t="str">
        <f>$G$11</f>
        <v>DISTPRI</v>
      </c>
      <c r="H2004" s="4">
        <f t="shared" ca="1" si="988"/>
        <v>100760.55208334292</v>
      </c>
      <c r="I2004" s="5">
        <f ca="1">VLOOKUP(CONCATENATE($F2004," ",$G2004),AllocFactorMatrix,(I$4+1),FALSE)*$E2008</f>
        <v>67342.574447982683</v>
      </c>
      <c r="J2004" s="5">
        <f ca="1">VLOOKUP(CONCATENATE($F2004," ",$G2004),AllocFactorMatrix,(J$4+1),FALSE)*$E2008</f>
        <v>3174.3531591997694</v>
      </c>
      <c r="K2004" s="5">
        <f ca="1">VLOOKUP(CONCATENATE($F2004," ",$G2004),AllocFactorMatrix,(K$4+1),FALSE)*$E2008</f>
        <v>11526.271141777972</v>
      </c>
      <c r="L2004" s="5">
        <f ca="1">VLOOKUP(CONCATENATE($F2004," ",$G2004),AllocFactorMatrix,(L$4+1),FALSE)*$E2008</f>
        <v>356.22175446690636</v>
      </c>
      <c r="M2004" s="5">
        <f ca="1">VLOOKUP(CONCATENATE($F2004," ",$G2004),AllocFactorMatrix,(M$4+1),FALSE)*$E2008</f>
        <v>0</v>
      </c>
      <c r="N2004" s="5">
        <f t="shared" ca="1" si="989"/>
        <v>11882.492896244878</v>
      </c>
      <c r="O2004" s="5">
        <f ca="1">VLOOKUP(CONCATENATE($F2004," ",$G2004),AllocFactorMatrix,(O$4+1),FALSE)*$E2008</f>
        <v>8642.6887363972328</v>
      </c>
      <c r="P2004" s="5">
        <f ca="1">VLOOKUP(CONCATENATE($F2004," ",$G2004),AllocFactorMatrix,(P$4+1),FALSE)*$E2008</f>
        <v>1609.7013587552306</v>
      </c>
      <c r="Q2004" s="5">
        <f ca="1">VLOOKUP(CONCATENATE($F2004," ",$G2004),AllocFactorMatrix,(Q$4+1),FALSE)*$E2008</f>
        <v>0</v>
      </c>
      <c r="R2004" s="5">
        <f ca="1">VLOOKUP(CONCATENATE($F2004," ",$G2004),AllocFactorMatrix,(R$4+1),FALSE)*$E2008</f>
        <v>0</v>
      </c>
      <c r="S2004" s="5">
        <f t="shared" ca="1" si="991"/>
        <v>10252.390095152463</v>
      </c>
      <c r="T2004" s="5">
        <f ca="1">VLOOKUP(CONCATENATE($F2004," ",$G2004),AllocFactorMatrix,(T$4+1),FALSE)*$E2008</f>
        <v>308.10652736836039</v>
      </c>
      <c r="U2004" s="5">
        <f ca="1">VLOOKUP(CONCATENATE($F2004," ",$G2004),AllocFactorMatrix,(U$4+1),FALSE)*$E2008</f>
        <v>4969.0610887972425</v>
      </c>
      <c r="V2004" s="5">
        <f ca="1">VLOOKUP(CONCATENATE($F2004," ",$G2004),AllocFactorMatrix,(V$4+1),FALSE)*$E2008</f>
        <v>0</v>
      </c>
      <c r="W2004" s="5">
        <f ca="1">VLOOKUP(CONCATENATE($F2004," ",$G2004),AllocFactorMatrix,(W$4+1),FALSE)*$E2008</f>
        <v>0</v>
      </c>
      <c r="X2004" s="5">
        <f t="shared" ca="1" si="992"/>
        <v>5277.1676161656032</v>
      </c>
      <c r="Y2004" s="5">
        <f ca="1">VLOOKUP(CONCATENATE($F2004," ",$G2004),AllocFactorMatrix,(Y$4+1),FALSE)*$E2008</f>
        <v>2606.1678341001884</v>
      </c>
      <c r="Z2004" s="5">
        <f ca="1">VLOOKUP(CONCATENATE($F2004," ",$G2004),AllocFactorMatrix,(Z$4+1),FALSE)*$E2008</f>
        <v>43.481081349903818</v>
      </c>
      <c r="AA2004" s="5">
        <f t="shared" ca="1" si="990"/>
        <v>2649.6489154500923</v>
      </c>
      <c r="AB2004" s="5">
        <f ca="1">VLOOKUP(CONCATENATE($F2004," ",$G2004),AllocFactorMatrix,(AB$4+1),FALSE)*$E2008</f>
        <v>35.226961488235908</v>
      </c>
      <c r="AC2004" s="5">
        <f ca="1">VLOOKUP(CONCATENATE($F2004," ",$G2004),AllocFactorMatrix,(AC$4+1),FALSE)*$E2008</f>
        <v>120.68267599195522</v>
      </c>
      <c r="AD2004" s="5">
        <f ca="1">VLOOKUP(CONCATENATE($F2004," ",$G2004),AllocFactorMatrix,(AD$4+1),FALSE)*$E2008</f>
        <v>26.015315667230322</v>
      </c>
    </row>
    <row r="2005" spans="4:30" hidden="1" outlineLevel="1">
      <c r="E2005" s="51"/>
      <c r="F2005" s="52" t="str">
        <f>F2008</f>
        <v>LABOR_M</v>
      </c>
      <c r="G2005" s="55" t="str">
        <f>$G$12</f>
        <v>DISTSEC</v>
      </c>
      <c r="H2005" s="4">
        <f t="shared" ca="1" si="988"/>
        <v>41585.11915948915</v>
      </c>
      <c r="I2005" s="5">
        <f ca="1">VLOOKUP(CONCATENATE($F2005," ",$G2005),AllocFactorMatrix,(I$4+1),FALSE)*$E2008</f>
        <v>31093.253960666916</v>
      </c>
      <c r="J2005" s="5">
        <f ca="1">VLOOKUP(CONCATENATE($F2005," ",$G2005),AllocFactorMatrix,(J$4+1),FALSE)*$E2008</f>
        <v>1499.0156831551299</v>
      </c>
      <c r="K2005" s="5">
        <f ca="1">VLOOKUP(CONCATENATE($F2005," ",$G2005),AllocFactorMatrix,(K$4+1),FALSE)*$E2008</f>
        <v>4523.1550120194443</v>
      </c>
      <c r="L2005" s="5">
        <f ca="1">VLOOKUP(CONCATENATE($F2005," ",$G2005),AllocFactorMatrix,(L$4+1),FALSE)*$E2008</f>
        <v>0</v>
      </c>
      <c r="M2005" s="5">
        <f ca="1">VLOOKUP(CONCATENATE($F2005," ",$G2005),AllocFactorMatrix,(M$4+1),FALSE)*$E2008</f>
        <v>0</v>
      </c>
      <c r="N2005" s="5">
        <f t="shared" ca="1" si="989"/>
        <v>4523.1550120194443</v>
      </c>
      <c r="O2005" s="5">
        <f ca="1">VLOOKUP(CONCATENATE($F2005," ",$G2005),AllocFactorMatrix,(O$4+1),FALSE)*$E2008</f>
        <v>2882.1719788547748</v>
      </c>
      <c r="P2005" s="5">
        <f ca="1">VLOOKUP(CONCATENATE($F2005," ",$G2005),AllocFactorMatrix,(P$4+1),FALSE)*$E2008</f>
        <v>0</v>
      </c>
      <c r="Q2005" s="5">
        <f ca="1">VLOOKUP(CONCATENATE($F2005," ",$G2005),AllocFactorMatrix,(Q$4+1),FALSE)*$E2008</f>
        <v>0</v>
      </c>
      <c r="R2005" s="5">
        <f ca="1">VLOOKUP(CONCATENATE($F2005," ",$G2005),AllocFactorMatrix,(R$4+1),FALSE)*$E2008</f>
        <v>0</v>
      </c>
      <c r="S2005" s="5">
        <f t="shared" ca="1" si="991"/>
        <v>2882.1719788547748</v>
      </c>
      <c r="T2005" s="5">
        <f ca="1">VLOOKUP(CONCATENATE($F2005," ",$G2005),AllocFactorMatrix,(T$4+1),FALSE)*$E2008</f>
        <v>77.927883896450268</v>
      </c>
      <c r="U2005" s="5">
        <f ca="1">VLOOKUP(CONCATENATE($F2005," ",$G2005),AllocFactorMatrix,(U$4+1),FALSE)*$E2008</f>
        <v>0</v>
      </c>
      <c r="V2005" s="5">
        <f ca="1">VLOOKUP(CONCATENATE($F2005," ",$G2005),AllocFactorMatrix,(V$4+1),FALSE)*$E2008</f>
        <v>0</v>
      </c>
      <c r="W2005" s="5">
        <f ca="1">VLOOKUP(CONCATENATE($F2005," ",$G2005),AllocFactorMatrix,(W$4+1),FALSE)*$E2008</f>
        <v>0</v>
      </c>
      <c r="X2005" s="5">
        <f t="shared" ca="1" si="992"/>
        <v>77.927883896450268</v>
      </c>
      <c r="Y2005" s="5">
        <f ca="1">VLOOKUP(CONCATENATE($F2005," ",$G2005),AllocFactorMatrix,(Y$4+1),FALSE)*$E2008</f>
        <v>1063.0721090672562</v>
      </c>
      <c r="Z2005" s="5">
        <f ca="1">VLOOKUP(CONCATENATE($F2005," ",$G2005),AllocFactorMatrix,(Z$4+1),FALSE)*$E2008</f>
        <v>0</v>
      </c>
      <c r="AA2005" s="5">
        <f t="shared" ca="1" si="990"/>
        <v>1063.0721090672562</v>
      </c>
      <c r="AB2005" s="5">
        <f ca="1">VLOOKUP(CONCATENATE($F2005," ",$G2005),AllocFactorMatrix,(AB$4+1),FALSE)*$E2008</f>
        <v>11.03153347354468</v>
      </c>
      <c r="AC2005" s="5">
        <f ca="1">VLOOKUP(CONCATENATE($F2005," ",$G2005),AllocFactorMatrix,(AC$4+1),FALSE)*$E2008</f>
        <v>374.56299040174025</v>
      </c>
      <c r="AD2005" s="5">
        <f ca="1">VLOOKUP(CONCATENATE($F2005," ",$G2005),AllocFactorMatrix,(AD$4+1),FALSE)*$E2008</f>
        <v>60.928007953885256</v>
      </c>
    </row>
    <row r="2006" spans="4:30" hidden="1" outlineLevel="1">
      <c r="E2006" s="51"/>
      <c r="F2006" s="52" t="str">
        <f>F2008</f>
        <v>LABOR_M</v>
      </c>
      <c r="G2006" s="55" t="str">
        <f>$G$13</f>
        <v>ENERGY</v>
      </c>
      <c r="H2006" s="4">
        <f t="shared" ca="1" si="988"/>
        <v>51513.968948264039</v>
      </c>
      <c r="I2006" s="5">
        <f ca="1">VLOOKUP(CONCATENATE($F2006," ",$G2006),AllocFactorMatrix,(I$4+1),FALSE)*$E2008</f>
        <v>19329.436598020442</v>
      </c>
      <c r="J2006" s="5">
        <f ca="1">VLOOKUP(CONCATENATE($F2006," ",$G2006),AllocFactorMatrix,(J$4+1),FALSE)*$E2008</f>
        <v>1252.6723944032722</v>
      </c>
      <c r="K2006" s="5">
        <f ca="1">VLOOKUP(CONCATENATE($F2006," ",$G2006),AllocFactorMatrix,(K$4+1),FALSE)*$E2008</f>
        <v>4202.8516775841999</v>
      </c>
      <c r="L2006" s="5">
        <f ca="1">VLOOKUP(CONCATENATE($F2006," ",$G2006),AllocFactorMatrix,(L$4+1),FALSE)*$E2008</f>
        <v>133.57616776791406</v>
      </c>
      <c r="M2006" s="5">
        <f ca="1">VLOOKUP(CONCATENATE($F2006," ",$G2006),AllocFactorMatrix,(M$4+1),FALSE)*$E2008</f>
        <v>12.314161134753773</v>
      </c>
      <c r="N2006" s="5">
        <f t="shared" ca="1" si="989"/>
        <v>4348.7420064868675</v>
      </c>
      <c r="O2006" s="5">
        <f ca="1">VLOOKUP(CONCATENATE($F2006," ",$G2006),AllocFactorMatrix,(O$4+1),FALSE)*$E2008</f>
        <v>3831.7985179307429</v>
      </c>
      <c r="P2006" s="5">
        <f ca="1">VLOOKUP(CONCATENATE($F2006," ",$G2006),AllocFactorMatrix,(P$4+1),FALSE)*$E2008</f>
        <v>710.34171503778373</v>
      </c>
      <c r="Q2006" s="5">
        <f ca="1">VLOOKUP(CONCATENATE($F2006," ",$G2006),AllocFactorMatrix,(Q$4+1),FALSE)*$E2008</f>
        <v>322.76109345857191</v>
      </c>
      <c r="R2006" s="5">
        <f ca="1">VLOOKUP(CONCATENATE($F2006," ",$G2006),AllocFactorMatrix,(R$4+1),FALSE)*$E2008</f>
        <v>14.954857106925271</v>
      </c>
      <c r="S2006" s="5">
        <f t="shared" ca="1" si="991"/>
        <v>4879.8561835340242</v>
      </c>
      <c r="T2006" s="5">
        <f ca="1">VLOOKUP(CONCATENATE($F2006," ",$G2006),AllocFactorMatrix,(T$4+1),FALSE)*$E2008</f>
        <v>146.84178045076567</v>
      </c>
      <c r="U2006" s="5">
        <f ca="1">VLOOKUP(CONCATENATE($F2006," ",$G2006),AllocFactorMatrix,(U$4+1),FALSE)*$E2008</f>
        <v>2578.3216840378277</v>
      </c>
      <c r="V2006" s="5">
        <f ca="1">VLOOKUP(CONCATENATE($F2006," ",$G2006),AllocFactorMatrix,(V$4+1),FALSE)*$E2008</f>
        <v>14638.640057297494</v>
      </c>
      <c r="W2006" s="5">
        <f ca="1">VLOOKUP(CONCATENATE($F2006," ",$G2006),AllocFactorMatrix,(W$4+1),FALSE)*$E2008</f>
        <v>2777.2926313025964</v>
      </c>
      <c r="X2006" s="5">
        <f t="shared" ca="1" si="992"/>
        <v>20141.096153088685</v>
      </c>
      <c r="Y2006" s="5">
        <f ca="1">VLOOKUP(CONCATENATE($F2006," ",$G2006),AllocFactorMatrix,(Y$4+1),FALSE)*$E2008</f>
        <v>1038.1497222095111</v>
      </c>
      <c r="Z2006" s="5">
        <f ca="1">VLOOKUP(CONCATENATE($F2006," ",$G2006),AllocFactorMatrix,(Z$4+1),FALSE)*$E2008</f>
        <v>16.899422506541136</v>
      </c>
      <c r="AA2006" s="5">
        <f t="shared" ca="1" si="990"/>
        <v>1055.0491447160523</v>
      </c>
      <c r="AB2006" s="5">
        <f ca="1">VLOOKUP(CONCATENATE($F2006," ",$G2006),AllocFactorMatrix,(AB$4+1),FALSE)*$E2008</f>
        <v>18.849946409988735</v>
      </c>
      <c r="AC2006" s="5">
        <f ca="1">VLOOKUP(CONCATENATE($F2006," ",$G2006),AllocFactorMatrix,(AC$4+1),FALSE)*$E2008</f>
        <v>407.60484950605013</v>
      </c>
      <c r="AD2006" s="5">
        <f ca="1">VLOOKUP(CONCATENATE($F2006," ",$G2006),AllocFactorMatrix,(AD$4+1),FALSE)*$E2008</f>
        <v>80.661672098653682</v>
      </c>
    </row>
    <row r="2007" spans="4:30" hidden="1" outlineLevel="1">
      <c r="E2007" s="51"/>
      <c r="F2007" s="52" t="str">
        <f>F2008</f>
        <v>LABOR_M</v>
      </c>
      <c r="G2007" s="55" t="str">
        <f>$G$14</f>
        <v>CUSTOMER</v>
      </c>
      <c r="H2007" s="4">
        <f t="shared" ca="1" si="988"/>
        <v>38827.899495658472</v>
      </c>
      <c r="I2007" s="5">
        <f ca="1">VLOOKUP(CONCATENATE($F2007," ",$G2007),AllocFactorMatrix,(I$4+1),FALSE)*$E2008</f>
        <v>27742.57271972626</v>
      </c>
      <c r="J2007" s="5">
        <f ca="1">VLOOKUP(CONCATENATE($F2007," ",$G2007),AllocFactorMatrix,(J$4+1),FALSE)*$E2008</f>
        <v>4747.6677042703013</v>
      </c>
      <c r="K2007" s="5">
        <f ca="1">VLOOKUP(CONCATENATE($F2007," ",$G2007),AllocFactorMatrix,(K$4+1),FALSE)*$E2008</f>
        <v>1367.0724154510042</v>
      </c>
      <c r="L2007" s="5">
        <f ca="1">VLOOKUP(CONCATENATE($F2007," ",$G2007),AllocFactorMatrix,(L$4+1),FALSE)*$E2008</f>
        <v>228.52381295477113</v>
      </c>
      <c r="M2007" s="5">
        <f ca="1">VLOOKUP(CONCATENATE($F2007," ",$G2007),AllocFactorMatrix,(M$4+1),FALSE)*$E2008</f>
        <v>36.105666565525489</v>
      </c>
      <c r="N2007" s="5">
        <f t="shared" ca="1" si="989"/>
        <v>1631.7018949713008</v>
      </c>
      <c r="O2007" s="5">
        <f ca="1">VLOOKUP(CONCATENATE($F2007," ",$G2007),AllocFactorMatrix,(O$4+1),FALSE)*$E2008</f>
        <v>255.09890725565154</v>
      </c>
      <c r="P2007" s="5">
        <f ca="1">VLOOKUP(CONCATENATE($F2007," ",$G2007),AllocFactorMatrix,(P$4+1),FALSE)*$E2008</f>
        <v>65.516466113093031</v>
      </c>
      <c r="Q2007" s="5">
        <f ca="1">VLOOKUP(CONCATENATE($F2007," ",$G2007),AllocFactorMatrix,(Q$4+1),FALSE)*$E2008</f>
        <v>125.31255190456558</v>
      </c>
      <c r="R2007" s="5">
        <f ca="1">VLOOKUP(CONCATENATE($F2007," ",$G2007),AllocFactorMatrix,(R$4+1),FALSE)*$E2008</f>
        <v>21.871384811811026</v>
      </c>
      <c r="S2007" s="5">
        <f t="shared" ca="1" si="991"/>
        <v>467.79931008512119</v>
      </c>
      <c r="T2007" s="5">
        <f ca="1">VLOOKUP(CONCATENATE($F2007," ",$G2007),AllocFactorMatrix,(T$4+1),FALSE)*$E2008</f>
        <v>1.7741496128686021</v>
      </c>
      <c r="U2007" s="5">
        <f ca="1">VLOOKUP(CONCATENATE($F2007," ",$G2007),AllocFactorMatrix,(U$4+1),FALSE)*$E2008</f>
        <v>39.003980906673902</v>
      </c>
      <c r="V2007" s="5">
        <f ca="1">VLOOKUP(CONCATENATE($F2007," ",$G2007),AllocFactorMatrix,(V$4+1),FALSE)*$E2008</f>
        <v>184.3821963556658</v>
      </c>
      <c r="W2007" s="5">
        <f ca="1">VLOOKUP(CONCATENATE($F2007," ",$G2007),AllocFactorMatrix,(W$4+1),FALSE)*$E2008</f>
        <v>32.819296067446132</v>
      </c>
      <c r="X2007" s="5">
        <f t="shared" ca="1" si="992"/>
        <v>257.97962294265443</v>
      </c>
      <c r="Y2007" s="5">
        <f ca="1">VLOOKUP(CONCATENATE($F2007," ",$G2007),AllocFactorMatrix,(Y$4+1),FALSE)*$E2008</f>
        <v>69.821092767491876</v>
      </c>
      <c r="Z2007" s="5">
        <f ca="1">VLOOKUP(CONCATENATE($F2007," ",$G2007),AllocFactorMatrix,(Z$4+1),FALSE)*$E2008</f>
        <v>1.1061579885576993</v>
      </c>
      <c r="AA2007" s="5">
        <f t="shared" ca="1" si="990"/>
        <v>70.927250756049574</v>
      </c>
      <c r="AB2007" s="5">
        <f ca="1">VLOOKUP(CONCATENATE($F2007," ",$G2007),AllocFactorMatrix,(AB$4+1),FALSE)*$E2008</f>
        <v>1.9895476856222043</v>
      </c>
      <c r="AC2007" s="5">
        <f ca="1">VLOOKUP(CONCATENATE($F2007," ",$G2007),AllocFactorMatrix,(AC$4+1),FALSE)*$E2008</f>
        <v>3061.9778387629835</v>
      </c>
      <c r="AD2007" s="5">
        <f ca="1">VLOOKUP(CONCATENATE($F2007," ",$G2007),AllocFactorMatrix,(AD$4+1),FALSE)*$E2008</f>
        <v>845.28360645816201</v>
      </c>
    </row>
    <row r="2008" spans="4:30" collapsed="1">
      <c r="D2008" s="96" t="s">
        <v>647</v>
      </c>
      <c r="E2008" s="61">
        <v>429241</v>
      </c>
      <c r="F2008" s="61" t="s">
        <v>70</v>
      </c>
      <c r="G2008" s="55" t="str">
        <f>$G$15</f>
        <v>TOTAL</v>
      </c>
      <c r="H2008" s="4">
        <f t="shared" ca="1" si="988"/>
        <v>429241</v>
      </c>
      <c r="I2008" s="5">
        <f ca="1">VLOOKUP(CONCATENATE($F2008," ",$G2008),AllocFactorMatrix,(I$4+1),FALSE)*$E2008</f>
        <v>262734.93128434959</v>
      </c>
      <c r="J2008" s="5">
        <f ca="1">VLOOKUP(CONCATENATE($F2008," ",$G2008),AllocFactorMatrix,(J$4+1),FALSE)*$E2008</f>
        <v>15194.632380032032</v>
      </c>
      <c r="K2008" s="5">
        <f ca="1">VLOOKUP(CONCATENATE($F2008," ",$G2008),AllocFactorMatrix,(K$4+1),FALSE)*$E2008</f>
        <v>35853.225969043167</v>
      </c>
      <c r="L2008" s="5">
        <f ca="1">VLOOKUP(CONCATENATE($F2008," ",$G2008),AllocFactorMatrix,(L$4+1),FALSE)*$E2008</f>
        <v>998.54628718482491</v>
      </c>
      <c r="M2008" s="5">
        <f ca="1">VLOOKUP(CONCATENATE($F2008," ",$G2008),AllocFactorMatrix,(M$4+1),FALSE)*$E2008</f>
        <v>111.18634071318992</v>
      </c>
      <c r="N2008" s="5">
        <f t="shared" ca="1" si="989"/>
        <v>36962.958596941186</v>
      </c>
      <c r="O2008" s="5">
        <f ca="1">VLOOKUP(CONCATENATE($F2008," ",$G2008),AllocFactorMatrix,(O$4+1),FALSE)*$E2008</f>
        <v>25286.927357697332</v>
      </c>
      <c r="P2008" s="5">
        <f ca="1">VLOOKUP(CONCATENATE($F2008," ",$G2008),AllocFactorMatrix,(P$4+1),FALSE)*$E2008</f>
        <v>4454.2960842192115</v>
      </c>
      <c r="Q2008" s="5">
        <f ca="1">VLOOKUP(CONCATENATE($F2008," ",$G2008),AllocFactorMatrix,(Q$4+1),FALSE)*$E2008</f>
        <v>1062.5163053928341</v>
      </c>
      <c r="R2008" s="5">
        <f ca="1">VLOOKUP(CONCATENATE($F2008," ",$G2008),AllocFactorMatrix,(R$4+1),FALSE)*$E2008</f>
        <v>52.991482936410407</v>
      </c>
      <c r="S2008" s="5">
        <f t="shared" ca="1" si="991"/>
        <v>30856.731230245787</v>
      </c>
      <c r="T2008" s="5">
        <f ca="1">VLOOKUP(CONCATENATE($F2008," ",$G2008),AllocFactorMatrix,(T$4+1),FALSE)*$E2008</f>
        <v>948.89611952386804</v>
      </c>
      <c r="U2008" s="5">
        <f ca="1">VLOOKUP(CONCATENATE($F2008," ",$G2008),AllocFactorMatrix,(U$4+1),FALSE)*$E2008</f>
        <v>12934.171954165862</v>
      </c>
      <c r="V2008" s="5">
        <f ca="1">VLOOKUP(CONCATENATE($F2008," ",$G2008),AllocFactorMatrix,(V$4+1),FALSE)*$E2008</f>
        <v>47902.029207796761</v>
      </c>
      <c r="W2008" s="5">
        <f ca="1">VLOOKUP(CONCATENATE($F2008," ",$G2008),AllocFactorMatrix,(W$4+1),FALSE)*$E2008</f>
        <v>8099.9271918300401</v>
      </c>
      <c r="X2008" s="5">
        <f t="shared" ca="1" si="992"/>
        <v>69885.024473316531</v>
      </c>
      <c r="Y2008" s="5">
        <f ca="1">VLOOKUP(CONCATENATE($F2008," ",$G2008),AllocFactorMatrix,(Y$4+1),FALSE)*$E2008</f>
        <v>8386.4648546343014</v>
      </c>
      <c r="Z2008" s="5">
        <f ca="1">VLOOKUP(CONCATENATE($F2008," ",$G2008),AllocFactorMatrix,(Z$4+1),FALSE)*$E2008</f>
        <v>130.39985360725751</v>
      </c>
      <c r="AA2008" s="5">
        <f t="shared" ca="1" si="990"/>
        <v>8516.8647082415591</v>
      </c>
      <c r="AB2008" s="5">
        <f ca="1">VLOOKUP(CONCATENATE($F2008," ",$G2008),AllocFactorMatrix,(AB$4+1),FALSE)*$E2008</f>
        <v>111.97165403998488</v>
      </c>
      <c r="AC2008" s="5">
        <f ca="1">VLOOKUP(CONCATENATE($F2008," ",$G2008),AllocFactorMatrix,(AC$4+1),FALSE)*$E2008</f>
        <v>3964.9671506833411</v>
      </c>
      <c r="AD2008" s="5">
        <f ca="1">VLOOKUP(CONCATENATE($F2008," ",$G2008),AllocFactorMatrix,(AD$4+1),FALSE)*$E2008</f>
        <v>1012.9185221499562</v>
      </c>
    </row>
    <row r="2009" spans="4:30" hidden="1" outlineLevel="1">
      <c r="E2009" s="51"/>
      <c r="F2009" s="52" t="str">
        <f>F2016</f>
        <v>PROD_ENERGY</v>
      </c>
      <c r="G2009" s="55" t="str">
        <f>$G$8</f>
        <v>PRODUCTION</v>
      </c>
      <c r="H2009" s="4">
        <f t="shared" ref="H2009:H2024" si="993">SUBTOTAL(9,I2009:AD2009)</f>
        <v>0</v>
      </c>
      <c r="I2009" s="5">
        <f>VLOOKUP(CONCATENATE($F2009," ",$G2009),AllocFactorMatrix,(I$4+1),FALSE)*$E2016</f>
        <v>0</v>
      </c>
      <c r="J2009" s="5">
        <f>VLOOKUP(CONCATENATE($F2009," ",$G2009),AllocFactorMatrix,(J$4+1),FALSE)*$E2016</f>
        <v>0</v>
      </c>
      <c r="K2009" s="5">
        <f>VLOOKUP(CONCATENATE($F2009," ",$G2009),AllocFactorMatrix,(K$4+1),FALSE)*$E2016</f>
        <v>0</v>
      </c>
      <c r="L2009" s="5">
        <f>VLOOKUP(CONCATENATE($F2009," ",$G2009),AllocFactorMatrix,(L$4+1),FALSE)*$E2016</f>
        <v>0</v>
      </c>
      <c r="M2009" s="5">
        <f>VLOOKUP(CONCATENATE($F2009," ",$G2009),AllocFactorMatrix,(M$4+1),FALSE)*$E2016</f>
        <v>0</v>
      </c>
      <c r="N2009" s="5">
        <f t="shared" ref="N2009:N2024" si="994">SUBTOTAL(9,K2009:M2009)</f>
        <v>0</v>
      </c>
      <c r="O2009" s="5">
        <f>VLOOKUP(CONCATENATE($F2009," ",$G2009),AllocFactorMatrix,(O$4+1),FALSE)*$E2016</f>
        <v>0</v>
      </c>
      <c r="P2009" s="5">
        <f>VLOOKUP(CONCATENATE($F2009," ",$G2009),AllocFactorMatrix,(P$4+1),FALSE)*$E2016</f>
        <v>0</v>
      </c>
      <c r="Q2009" s="5">
        <f>VLOOKUP(CONCATENATE($F2009," ",$G2009),AllocFactorMatrix,(Q$4+1),FALSE)*$E2016</f>
        <v>0</v>
      </c>
      <c r="R2009" s="5">
        <f>VLOOKUP(CONCATENATE($F2009," ",$G2009),AllocFactorMatrix,(R$4+1),FALSE)*$E2016</f>
        <v>0</v>
      </c>
      <c r="S2009" s="5">
        <f>SUBTOTAL(9,O2009:R2009)</f>
        <v>0</v>
      </c>
      <c r="T2009" s="5">
        <f>VLOOKUP(CONCATENATE($F2009," ",$G2009),AllocFactorMatrix,(T$4+1),FALSE)*$E2016</f>
        <v>0</v>
      </c>
      <c r="U2009" s="5">
        <f>VLOOKUP(CONCATENATE($F2009," ",$G2009),AllocFactorMatrix,(U$4+1),FALSE)*$E2016</f>
        <v>0</v>
      </c>
      <c r="V2009" s="5">
        <f>VLOOKUP(CONCATENATE($F2009," ",$G2009),AllocFactorMatrix,(V$4+1),FALSE)*$E2016</f>
        <v>0</v>
      </c>
      <c r="W2009" s="5">
        <f>VLOOKUP(CONCATENATE($F2009," ",$G2009),AllocFactorMatrix,(W$4+1),FALSE)*$E2016</f>
        <v>0</v>
      </c>
      <c r="X2009" s="5">
        <f>SUBTOTAL(9,T2009:W2009)</f>
        <v>0</v>
      </c>
      <c r="Y2009" s="5">
        <f>VLOOKUP(CONCATENATE($F2009," ",$G2009),AllocFactorMatrix,(Y$4+1),FALSE)*$E2016</f>
        <v>0</v>
      </c>
      <c r="Z2009" s="5">
        <f>VLOOKUP(CONCATENATE($F2009," ",$G2009),AllocFactorMatrix,(Z$4+1),FALSE)*$E2016</f>
        <v>0</v>
      </c>
      <c r="AA2009" s="5">
        <f t="shared" ref="AA2009:AA2024" si="995">SUBTOTAL(9,Y2009:Z2009)</f>
        <v>0</v>
      </c>
      <c r="AB2009" s="5">
        <f>VLOOKUP(CONCATENATE($F2009," ",$G2009),AllocFactorMatrix,(AB$4+1),FALSE)*$E2016</f>
        <v>0</v>
      </c>
      <c r="AC2009" s="5">
        <f>VLOOKUP(CONCATENATE($F2009," ",$G2009),AllocFactorMatrix,(AC$4+1),FALSE)*$E2016</f>
        <v>0</v>
      </c>
      <c r="AD2009" s="5">
        <f>VLOOKUP(CONCATENATE($F2009," ",$G2009),AllocFactorMatrix,(AD$4+1),FALSE)*$E2016</f>
        <v>0</v>
      </c>
    </row>
    <row r="2010" spans="4:30" hidden="1" outlineLevel="1">
      <c r="E2010" s="51"/>
      <c r="F2010" s="52" t="str">
        <f>F2016</f>
        <v>PROD_ENERGY</v>
      </c>
      <c r="G2010" s="55" t="str">
        <f>$G$9</f>
        <v>BULKTRAN</v>
      </c>
      <c r="H2010" s="4">
        <f t="shared" si="993"/>
        <v>0</v>
      </c>
      <c r="I2010" s="5">
        <f>VLOOKUP(CONCATENATE($F2010," ",$G2010),AllocFactorMatrix,(I$4+1),FALSE)*$E2016</f>
        <v>0</v>
      </c>
      <c r="J2010" s="5">
        <f>VLOOKUP(CONCATENATE($F2010," ",$G2010),AllocFactorMatrix,(J$4+1),FALSE)*$E2016</f>
        <v>0</v>
      </c>
      <c r="K2010" s="5">
        <f>VLOOKUP(CONCATENATE($F2010," ",$G2010),AllocFactorMatrix,(K$4+1),FALSE)*$E2016</f>
        <v>0</v>
      </c>
      <c r="L2010" s="5">
        <f>VLOOKUP(CONCATENATE($F2010," ",$G2010),AllocFactorMatrix,(L$4+1),FALSE)*$E2016</f>
        <v>0</v>
      </c>
      <c r="M2010" s="5">
        <f>VLOOKUP(CONCATENATE($F2010," ",$G2010),AllocFactorMatrix,(M$4+1),FALSE)*$E2016</f>
        <v>0</v>
      </c>
      <c r="N2010" s="5">
        <f t="shared" si="994"/>
        <v>0</v>
      </c>
      <c r="O2010" s="5">
        <f>VLOOKUP(CONCATENATE($F2010," ",$G2010),AllocFactorMatrix,(O$4+1),FALSE)*$E2016</f>
        <v>0</v>
      </c>
      <c r="P2010" s="5">
        <f>VLOOKUP(CONCATENATE($F2010," ",$G2010),AllocFactorMatrix,(P$4+1),FALSE)*$E2016</f>
        <v>0</v>
      </c>
      <c r="Q2010" s="5">
        <f>VLOOKUP(CONCATENATE($F2010," ",$G2010),AllocFactorMatrix,(Q$4+1),FALSE)*$E2016</f>
        <v>0</v>
      </c>
      <c r="R2010" s="5">
        <f>VLOOKUP(CONCATENATE($F2010," ",$G2010),AllocFactorMatrix,(R$4+1),FALSE)*$E2016</f>
        <v>0</v>
      </c>
      <c r="S2010" s="5">
        <f t="shared" ref="S2010:S2016" si="996">SUBTOTAL(9,O2010:R2010)</f>
        <v>0</v>
      </c>
      <c r="T2010" s="5">
        <f>VLOOKUP(CONCATENATE($F2010," ",$G2010),AllocFactorMatrix,(T$4+1),FALSE)*$E2016</f>
        <v>0</v>
      </c>
      <c r="U2010" s="5">
        <f>VLOOKUP(CONCATENATE($F2010," ",$G2010),AllocFactorMatrix,(U$4+1),FALSE)*$E2016</f>
        <v>0</v>
      </c>
      <c r="V2010" s="5">
        <f>VLOOKUP(CONCATENATE($F2010," ",$G2010),AllocFactorMatrix,(V$4+1),FALSE)*$E2016</f>
        <v>0</v>
      </c>
      <c r="W2010" s="5">
        <f>VLOOKUP(CONCATENATE($F2010," ",$G2010),AllocFactorMatrix,(W$4+1),FALSE)*$E2016</f>
        <v>0</v>
      </c>
      <c r="X2010" s="5">
        <f t="shared" ref="X2010:X2016" si="997">SUBTOTAL(9,T2010:W2010)</f>
        <v>0</v>
      </c>
      <c r="Y2010" s="5">
        <f>VLOOKUP(CONCATENATE($F2010," ",$G2010),AllocFactorMatrix,(Y$4+1),FALSE)*$E2016</f>
        <v>0</v>
      </c>
      <c r="Z2010" s="5">
        <f>VLOOKUP(CONCATENATE($F2010," ",$G2010),AllocFactorMatrix,(Z$4+1),FALSE)*$E2016</f>
        <v>0</v>
      </c>
      <c r="AA2010" s="5">
        <f t="shared" si="995"/>
        <v>0</v>
      </c>
      <c r="AB2010" s="5">
        <f>VLOOKUP(CONCATENATE($F2010," ",$G2010),AllocFactorMatrix,(AB$4+1),FALSE)*$E2016</f>
        <v>0</v>
      </c>
      <c r="AC2010" s="5">
        <f>VLOOKUP(CONCATENATE($F2010," ",$G2010),AllocFactorMatrix,(AC$4+1),FALSE)*$E2016</f>
        <v>0</v>
      </c>
      <c r="AD2010" s="5">
        <f>VLOOKUP(CONCATENATE($F2010," ",$G2010),AllocFactorMatrix,(AD$4+1),FALSE)*$E2016</f>
        <v>0</v>
      </c>
    </row>
    <row r="2011" spans="4:30" hidden="1" outlineLevel="1">
      <c r="E2011" s="51"/>
      <c r="F2011" s="52" t="str">
        <f>F2016</f>
        <v>PROD_ENERGY</v>
      </c>
      <c r="G2011" s="55" t="str">
        <f>$G$10</f>
        <v>SUBTRAN</v>
      </c>
      <c r="H2011" s="4">
        <f t="shared" si="993"/>
        <v>0</v>
      </c>
      <c r="I2011" s="5">
        <f>VLOOKUP(CONCATENATE($F2011," ",$G2011),AllocFactorMatrix,(I$4+1),FALSE)*$E2016</f>
        <v>0</v>
      </c>
      <c r="J2011" s="5">
        <f>VLOOKUP(CONCATENATE($F2011," ",$G2011),AllocFactorMatrix,(J$4+1),FALSE)*$E2016</f>
        <v>0</v>
      </c>
      <c r="K2011" s="5">
        <f>VLOOKUP(CONCATENATE($F2011," ",$G2011),AllocFactorMatrix,(K$4+1),FALSE)*$E2016</f>
        <v>0</v>
      </c>
      <c r="L2011" s="5">
        <f>VLOOKUP(CONCATENATE($F2011," ",$G2011),AllocFactorMatrix,(L$4+1),FALSE)*$E2016</f>
        <v>0</v>
      </c>
      <c r="M2011" s="5">
        <f>VLOOKUP(CONCATENATE($F2011," ",$G2011),AllocFactorMatrix,(M$4+1),FALSE)*$E2016</f>
        <v>0</v>
      </c>
      <c r="N2011" s="5">
        <f t="shared" si="994"/>
        <v>0</v>
      </c>
      <c r="O2011" s="5">
        <f>VLOOKUP(CONCATENATE($F2011," ",$G2011),AllocFactorMatrix,(O$4+1),FALSE)*$E2016</f>
        <v>0</v>
      </c>
      <c r="P2011" s="5">
        <f>VLOOKUP(CONCATENATE($F2011," ",$G2011),AllocFactorMatrix,(P$4+1),FALSE)*$E2016</f>
        <v>0</v>
      </c>
      <c r="Q2011" s="5">
        <f>VLOOKUP(CONCATENATE($F2011," ",$G2011),AllocFactorMatrix,(Q$4+1),FALSE)*$E2016</f>
        <v>0</v>
      </c>
      <c r="R2011" s="5">
        <f>VLOOKUP(CONCATENATE($F2011," ",$G2011),AllocFactorMatrix,(R$4+1),FALSE)*$E2016</f>
        <v>0</v>
      </c>
      <c r="S2011" s="5">
        <f t="shared" si="996"/>
        <v>0</v>
      </c>
      <c r="T2011" s="5">
        <f>VLOOKUP(CONCATENATE($F2011," ",$G2011),AllocFactorMatrix,(T$4+1),FALSE)*$E2016</f>
        <v>0</v>
      </c>
      <c r="U2011" s="5">
        <f>VLOOKUP(CONCATENATE($F2011," ",$G2011),AllocFactorMatrix,(U$4+1),FALSE)*$E2016</f>
        <v>0</v>
      </c>
      <c r="V2011" s="5">
        <f>VLOOKUP(CONCATENATE($F2011," ",$G2011),AllocFactorMatrix,(V$4+1),FALSE)*$E2016</f>
        <v>0</v>
      </c>
      <c r="W2011" s="5">
        <f>VLOOKUP(CONCATENATE($F2011," ",$G2011),AllocFactorMatrix,(W$4+1),FALSE)*$E2016</f>
        <v>0</v>
      </c>
      <c r="X2011" s="5">
        <f t="shared" si="997"/>
        <v>0</v>
      </c>
      <c r="Y2011" s="5">
        <f>VLOOKUP(CONCATENATE($F2011," ",$G2011),AllocFactorMatrix,(Y$4+1),FALSE)*$E2016</f>
        <v>0</v>
      </c>
      <c r="Z2011" s="5">
        <f>VLOOKUP(CONCATENATE($F2011," ",$G2011),AllocFactorMatrix,(Z$4+1),FALSE)*$E2016</f>
        <v>0</v>
      </c>
      <c r="AA2011" s="5">
        <f t="shared" si="995"/>
        <v>0</v>
      </c>
      <c r="AB2011" s="5">
        <f>VLOOKUP(CONCATENATE($F2011," ",$G2011),AllocFactorMatrix,(AB$4+1),FALSE)*$E2016</f>
        <v>0</v>
      </c>
      <c r="AC2011" s="5">
        <f>VLOOKUP(CONCATENATE($F2011," ",$G2011),AllocFactorMatrix,(AC$4+1),FALSE)*$E2016</f>
        <v>0</v>
      </c>
      <c r="AD2011" s="5">
        <f>VLOOKUP(CONCATENATE($F2011," ",$G2011),AllocFactorMatrix,(AD$4+1),FALSE)*$E2016</f>
        <v>0</v>
      </c>
    </row>
    <row r="2012" spans="4:30" hidden="1" outlineLevel="1">
      <c r="E2012" s="51"/>
      <c r="F2012" s="52" t="str">
        <f>F2016</f>
        <v>PROD_ENERGY</v>
      </c>
      <c r="G2012" s="55" t="str">
        <f>$G$11</f>
        <v>DISTPRI</v>
      </c>
      <c r="H2012" s="4">
        <f t="shared" si="993"/>
        <v>0</v>
      </c>
      <c r="I2012" s="5">
        <f>VLOOKUP(CONCATENATE($F2012," ",$G2012),AllocFactorMatrix,(I$4+1),FALSE)*$E2016</f>
        <v>0</v>
      </c>
      <c r="J2012" s="5">
        <f>VLOOKUP(CONCATENATE($F2012," ",$G2012),AllocFactorMatrix,(J$4+1),FALSE)*$E2016</f>
        <v>0</v>
      </c>
      <c r="K2012" s="5">
        <f>VLOOKUP(CONCATENATE($F2012," ",$G2012),AllocFactorMatrix,(K$4+1),FALSE)*$E2016</f>
        <v>0</v>
      </c>
      <c r="L2012" s="5">
        <f>VLOOKUP(CONCATENATE($F2012," ",$G2012),AllocFactorMatrix,(L$4+1),FALSE)*$E2016</f>
        <v>0</v>
      </c>
      <c r="M2012" s="5">
        <f>VLOOKUP(CONCATENATE($F2012," ",$G2012),AllocFactorMatrix,(M$4+1),FALSE)*$E2016</f>
        <v>0</v>
      </c>
      <c r="N2012" s="5">
        <f t="shared" si="994"/>
        <v>0</v>
      </c>
      <c r="O2012" s="5">
        <f>VLOOKUP(CONCATENATE($F2012," ",$G2012),AllocFactorMatrix,(O$4+1),FALSE)*$E2016</f>
        <v>0</v>
      </c>
      <c r="P2012" s="5">
        <f>VLOOKUP(CONCATENATE($F2012," ",$G2012),AllocFactorMatrix,(P$4+1),FALSE)*$E2016</f>
        <v>0</v>
      </c>
      <c r="Q2012" s="5">
        <f>VLOOKUP(CONCATENATE($F2012," ",$G2012),AllocFactorMatrix,(Q$4+1),FALSE)*$E2016</f>
        <v>0</v>
      </c>
      <c r="R2012" s="5">
        <f>VLOOKUP(CONCATENATE($F2012," ",$G2012),AllocFactorMatrix,(R$4+1),FALSE)*$E2016</f>
        <v>0</v>
      </c>
      <c r="S2012" s="5">
        <f t="shared" si="996"/>
        <v>0</v>
      </c>
      <c r="T2012" s="5">
        <f>VLOOKUP(CONCATENATE($F2012," ",$G2012),AllocFactorMatrix,(T$4+1),FALSE)*$E2016</f>
        <v>0</v>
      </c>
      <c r="U2012" s="5">
        <f>VLOOKUP(CONCATENATE($F2012," ",$G2012),AllocFactorMatrix,(U$4+1),FALSE)*$E2016</f>
        <v>0</v>
      </c>
      <c r="V2012" s="5">
        <f>VLOOKUP(CONCATENATE($F2012," ",$G2012),AllocFactorMatrix,(V$4+1),FALSE)*$E2016</f>
        <v>0</v>
      </c>
      <c r="W2012" s="5">
        <f>VLOOKUP(CONCATENATE($F2012," ",$G2012),AllocFactorMatrix,(W$4+1),FALSE)*$E2016</f>
        <v>0</v>
      </c>
      <c r="X2012" s="5">
        <f t="shared" si="997"/>
        <v>0</v>
      </c>
      <c r="Y2012" s="5">
        <f>VLOOKUP(CONCATENATE($F2012," ",$G2012),AllocFactorMatrix,(Y$4+1),FALSE)*$E2016</f>
        <v>0</v>
      </c>
      <c r="Z2012" s="5">
        <f>VLOOKUP(CONCATENATE($F2012," ",$G2012),AllocFactorMatrix,(Z$4+1),FALSE)*$E2016</f>
        <v>0</v>
      </c>
      <c r="AA2012" s="5">
        <f t="shared" si="995"/>
        <v>0</v>
      </c>
      <c r="AB2012" s="5">
        <f>VLOOKUP(CONCATENATE($F2012," ",$G2012),AllocFactorMatrix,(AB$4+1),FALSE)*$E2016</f>
        <v>0</v>
      </c>
      <c r="AC2012" s="5">
        <f>VLOOKUP(CONCATENATE($F2012," ",$G2012),AllocFactorMatrix,(AC$4+1),FALSE)*$E2016</f>
        <v>0</v>
      </c>
      <c r="AD2012" s="5">
        <f>VLOOKUP(CONCATENATE($F2012," ",$G2012),AllocFactorMatrix,(AD$4+1),FALSE)*$E2016</f>
        <v>0</v>
      </c>
    </row>
    <row r="2013" spans="4:30" hidden="1" outlineLevel="1">
      <c r="E2013" s="51"/>
      <c r="F2013" s="52" t="str">
        <f>F2016</f>
        <v>PROD_ENERGY</v>
      </c>
      <c r="G2013" s="55" t="str">
        <f>$G$12</f>
        <v>DISTSEC</v>
      </c>
      <c r="H2013" s="4">
        <f t="shared" si="993"/>
        <v>0</v>
      </c>
      <c r="I2013" s="5">
        <f>VLOOKUP(CONCATENATE($F2013," ",$G2013),AllocFactorMatrix,(I$4+1),FALSE)*$E2016</f>
        <v>0</v>
      </c>
      <c r="J2013" s="5">
        <f>VLOOKUP(CONCATENATE($F2013," ",$G2013),AllocFactorMatrix,(J$4+1),FALSE)*$E2016</f>
        <v>0</v>
      </c>
      <c r="K2013" s="5">
        <f>VLOOKUP(CONCATENATE($F2013," ",$G2013),AllocFactorMatrix,(K$4+1),FALSE)*$E2016</f>
        <v>0</v>
      </c>
      <c r="L2013" s="5">
        <f>VLOOKUP(CONCATENATE($F2013," ",$G2013),AllocFactorMatrix,(L$4+1),FALSE)*$E2016</f>
        <v>0</v>
      </c>
      <c r="M2013" s="5">
        <f>VLOOKUP(CONCATENATE($F2013," ",$G2013),AllocFactorMatrix,(M$4+1),FALSE)*$E2016</f>
        <v>0</v>
      </c>
      <c r="N2013" s="5">
        <f t="shared" si="994"/>
        <v>0</v>
      </c>
      <c r="O2013" s="5">
        <f>VLOOKUP(CONCATENATE($F2013," ",$G2013),AllocFactorMatrix,(O$4+1),FALSE)*$E2016</f>
        <v>0</v>
      </c>
      <c r="P2013" s="5">
        <f>VLOOKUP(CONCATENATE($F2013," ",$G2013),AllocFactorMatrix,(P$4+1),FALSE)*$E2016</f>
        <v>0</v>
      </c>
      <c r="Q2013" s="5">
        <f>VLOOKUP(CONCATENATE($F2013," ",$G2013),AllocFactorMatrix,(Q$4+1),FALSE)*$E2016</f>
        <v>0</v>
      </c>
      <c r="R2013" s="5">
        <f>VLOOKUP(CONCATENATE($F2013," ",$G2013),AllocFactorMatrix,(R$4+1),FALSE)*$E2016</f>
        <v>0</v>
      </c>
      <c r="S2013" s="5">
        <f t="shared" si="996"/>
        <v>0</v>
      </c>
      <c r="T2013" s="5">
        <f>VLOOKUP(CONCATENATE($F2013," ",$G2013),AllocFactorMatrix,(T$4+1),FALSE)*$E2016</f>
        <v>0</v>
      </c>
      <c r="U2013" s="5">
        <f>VLOOKUP(CONCATENATE($F2013," ",$G2013),AllocFactorMatrix,(U$4+1),FALSE)*$E2016</f>
        <v>0</v>
      </c>
      <c r="V2013" s="5">
        <f>VLOOKUP(CONCATENATE($F2013," ",$G2013),AllocFactorMatrix,(V$4+1),FALSE)*$E2016</f>
        <v>0</v>
      </c>
      <c r="W2013" s="5">
        <f>VLOOKUP(CONCATENATE($F2013," ",$G2013),AllocFactorMatrix,(W$4+1),FALSE)*$E2016</f>
        <v>0</v>
      </c>
      <c r="X2013" s="5">
        <f t="shared" si="997"/>
        <v>0</v>
      </c>
      <c r="Y2013" s="5">
        <f>VLOOKUP(CONCATENATE($F2013," ",$G2013),AllocFactorMatrix,(Y$4+1),FALSE)*$E2016</f>
        <v>0</v>
      </c>
      <c r="Z2013" s="5">
        <f>VLOOKUP(CONCATENATE($F2013," ",$G2013),AllocFactorMatrix,(Z$4+1),FALSE)*$E2016</f>
        <v>0</v>
      </c>
      <c r="AA2013" s="5">
        <f t="shared" si="995"/>
        <v>0</v>
      </c>
      <c r="AB2013" s="5">
        <f>VLOOKUP(CONCATENATE($F2013," ",$G2013),AllocFactorMatrix,(AB$4+1),FALSE)*$E2016</f>
        <v>0</v>
      </c>
      <c r="AC2013" s="5">
        <f>VLOOKUP(CONCATENATE($F2013," ",$G2013),AllocFactorMatrix,(AC$4+1),FALSE)*$E2016</f>
        <v>0</v>
      </c>
      <c r="AD2013" s="5">
        <f>VLOOKUP(CONCATENATE($F2013," ",$G2013),AllocFactorMatrix,(AD$4+1),FALSE)*$E2016</f>
        <v>0</v>
      </c>
    </row>
    <row r="2014" spans="4:30" hidden="1" outlineLevel="1">
      <c r="E2014" s="51"/>
      <c r="F2014" s="52" t="str">
        <f>F2016</f>
        <v>PROD_ENERGY</v>
      </c>
      <c r="G2014" s="55" t="str">
        <f>$G$13</f>
        <v>ENERGY</v>
      </c>
      <c r="H2014" s="4">
        <f t="shared" si="993"/>
        <v>-848164.99999999988</v>
      </c>
      <c r="I2014" s="5">
        <f>VLOOKUP(CONCATENATE($F2014," ",$G2014),AllocFactorMatrix,(I$4+1),FALSE)*$E2016</f>
        <v>-318254.48372314719</v>
      </c>
      <c r="J2014" s="5">
        <f>VLOOKUP(CONCATENATE($F2014," ",$G2014),AllocFactorMatrix,(J$4+1),FALSE)*$E2016</f>
        <v>-20624.947040405732</v>
      </c>
      <c r="K2014" s="5">
        <f>VLOOKUP(CONCATENATE($F2014," ",$G2014),AllocFactorMatrix,(K$4+1),FALSE)*$E2016</f>
        <v>-69198.933141771238</v>
      </c>
      <c r="L2014" s="5">
        <f>VLOOKUP(CONCATENATE($F2014," ",$G2014),AllocFactorMatrix,(L$4+1),FALSE)*$E2016</f>
        <v>-2199.2991929753202</v>
      </c>
      <c r="M2014" s="5">
        <f>VLOOKUP(CONCATENATE($F2014," ",$G2014),AllocFactorMatrix,(M$4+1),FALSE)*$E2016</f>
        <v>-202.74967532297663</v>
      </c>
      <c r="N2014" s="5">
        <f t="shared" si="994"/>
        <v>-71600.982010069536</v>
      </c>
      <c r="O2014" s="5">
        <f>VLOOKUP(CONCATENATE($F2014," ",$G2014),AllocFactorMatrix,(O$4+1),FALSE)*$E2016</f>
        <v>-63089.632895976843</v>
      </c>
      <c r="P2014" s="5">
        <f>VLOOKUP(CONCATENATE($F2014," ",$G2014),AllocFactorMatrix,(P$4+1),FALSE)*$E2016</f>
        <v>-11695.60398928114</v>
      </c>
      <c r="Q2014" s="5">
        <f>VLOOKUP(CONCATENATE($F2014," ",$G2014),AllocFactorMatrix,(Q$4+1),FALSE)*$E2016</f>
        <v>-5314.1830929048392</v>
      </c>
      <c r="R2014" s="5">
        <f>VLOOKUP(CONCATENATE($F2014," ",$G2014),AllocFactorMatrix,(R$4+1),FALSE)*$E2016</f>
        <v>-246.22809379790007</v>
      </c>
      <c r="S2014" s="5">
        <f t="shared" si="996"/>
        <v>-80345.648071960721</v>
      </c>
      <c r="T2014" s="5">
        <f>VLOOKUP(CONCATENATE($F2014," ",$G2014),AllocFactorMatrix,(T$4+1),FALSE)*$E2016</f>
        <v>-2417.7142871889064</v>
      </c>
      <c r="U2014" s="5">
        <f>VLOOKUP(CONCATENATE($F2014," ",$G2014),AllocFactorMatrix,(U$4+1),FALSE)*$E2016</f>
        <v>-42451.440954553706</v>
      </c>
      <c r="V2014" s="5">
        <f>VLOOKUP(CONCATENATE($F2014," ",$G2014),AllocFactorMatrix,(V$4+1),FALSE)*$E2016</f>
        <v>-241021.6567989008</v>
      </c>
      <c r="W2014" s="5">
        <f>VLOOKUP(CONCATENATE($F2014," ",$G2014),AllocFactorMatrix,(W$4+1),FALSE)*$E2016</f>
        <v>-45727.449325337751</v>
      </c>
      <c r="X2014" s="5">
        <f t="shared" si="997"/>
        <v>-331618.26136598119</v>
      </c>
      <c r="Y2014" s="5">
        <f>VLOOKUP(CONCATENATE($F2014," ",$G2014),AllocFactorMatrix,(Y$4+1),FALSE)*$E2016</f>
        <v>-17092.883291950322</v>
      </c>
      <c r="Z2014" s="5">
        <f>VLOOKUP(CONCATENATE($F2014," ",$G2014),AllocFactorMatrix,(Z$4+1),FALSE)*$E2016</f>
        <v>-278.24489129648947</v>
      </c>
      <c r="AA2014" s="5">
        <f t="shared" si="995"/>
        <v>-17371.128183246812</v>
      </c>
      <c r="AB2014" s="5">
        <f>VLOOKUP(CONCATENATE($F2014," ",$G2014),AllocFactorMatrix,(AB$4+1),FALSE)*$E2016</f>
        <v>-310.35979411496828</v>
      </c>
      <c r="AC2014" s="5">
        <f>VLOOKUP(CONCATENATE($F2014," ",$G2014),AllocFactorMatrix,(AC$4+1),FALSE)*$E2016</f>
        <v>-6711.1149507525806</v>
      </c>
      <c r="AD2014" s="5">
        <f>VLOOKUP(CONCATENATE($F2014," ",$G2014),AllocFactorMatrix,(AD$4+1),FALSE)*$E2016</f>
        <v>-1328.074860321165</v>
      </c>
    </row>
    <row r="2015" spans="4:30" hidden="1" outlineLevel="1">
      <c r="E2015" s="51"/>
      <c r="F2015" s="52" t="str">
        <f>F2016</f>
        <v>PROD_ENERGY</v>
      </c>
      <c r="G2015" s="55" t="str">
        <f>$G$14</f>
        <v>CUSTOMER</v>
      </c>
      <c r="H2015" s="4">
        <f t="shared" si="993"/>
        <v>0</v>
      </c>
      <c r="I2015" s="5">
        <f>VLOOKUP(CONCATENATE($F2015," ",$G2015),AllocFactorMatrix,(I$4+1),FALSE)*$E2016</f>
        <v>0</v>
      </c>
      <c r="J2015" s="5">
        <f>VLOOKUP(CONCATENATE($F2015," ",$G2015),AllocFactorMatrix,(J$4+1),FALSE)*$E2016</f>
        <v>0</v>
      </c>
      <c r="K2015" s="5">
        <f>VLOOKUP(CONCATENATE($F2015," ",$G2015),AllocFactorMatrix,(K$4+1),FALSE)*$E2016</f>
        <v>0</v>
      </c>
      <c r="L2015" s="5">
        <f>VLOOKUP(CONCATENATE($F2015," ",$G2015),AllocFactorMatrix,(L$4+1),FALSE)*$E2016</f>
        <v>0</v>
      </c>
      <c r="M2015" s="5">
        <f>VLOOKUP(CONCATENATE($F2015," ",$G2015),AllocFactorMatrix,(M$4+1),FALSE)*$E2016</f>
        <v>0</v>
      </c>
      <c r="N2015" s="5">
        <f t="shared" si="994"/>
        <v>0</v>
      </c>
      <c r="O2015" s="5">
        <f>VLOOKUP(CONCATENATE($F2015," ",$G2015),AllocFactorMatrix,(O$4+1),FALSE)*$E2016</f>
        <v>0</v>
      </c>
      <c r="P2015" s="5">
        <f>VLOOKUP(CONCATENATE($F2015," ",$G2015),AllocFactorMatrix,(P$4+1),FALSE)*$E2016</f>
        <v>0</v>
      </c>
      <c r="Q2015" s="5">
        <f>VLOOKUP(CONCATENATE($F2015," ",$G2015),AllocFactorMatrix,(Q$4+1),FALSE)*$E2016</f>
        <v>0</v>
      </c>
      <c r="R2015" s="5">
        <f>VLOOKUP(CONCATENATE($F2015," ",$G2015),AllocFactorMatrix,(R$4+1),FALSE)*$E2016</f>
        <v>0</v>
      </c>
      <c r="S2015" s="5">
        <f t="shared" si="996"/>
        <v>0</v>
      </c>
      <c r="T2015" s="5">
        <f>VLOOKUP(CONCATENATE($F2015," ",$G2015),AllocFactorMatrix,(T$4+1),FALSE)*$E2016</f>
        <v>0</v>
      </c>
      <c r="U2015" s="5">
        <f>VLOOKUP(CONCATENATE($F2015," ",$G2015),AllocFactorMatrix,(U$4+1),FALSE)*$E2016</f>
        <v>0</v>
      </c>
      <c r="V2015" s="5">
        <f>VLOOKUP(CONCATENATE($F2015," ",$G2015),AllocFactorMatrix,(V$4+1),FALSE)*$E2016</f>
        <v>0</v>
      </c>
      <c r="W2015" s="5">
        <f>VLOOKUP(CONCATENATE($F2015," ",$G2015),AllocFactorMatrix,(W$4+1),FALSE)*$E2016</f>
        <v>0</v>
      </c>
      <c r="X2015" s="5">
        <f t="shared" si="997"/>
        <v>0</v>
      </c>
      <c r="Y2015" s="5">
        <f>VLOOKUP(CONCATENATE($F2015," ",$G2015),AllocFactorMatrix,(Y$4+1),FALSE)*$E2016</f>
        <v>0</v>
      </c>
      <c r="Z2015" s="5">
        <f>VLOOKUP(CONCATENATE($F2015," ",$G2015),AllocFactorMatrix,(Z$4+1),FALSE)*$E2016</f>
        <v>0</v>
      </c>
      <c r="AA2015" s="5">
        <f t="shared" si="995"/>
        <v>0</v>
      </c>
      <c r="AB2015" s="5">
        <f>VLOOKUP(CONCATENATE($F2015," ",$G2015),AllocFactorMatrix,(AB$4+1),FALSE)*$E2016</f>
        <v>0</v>
      </c>
      <c r="AC2015" s="5">
        <f>VLOOKUP(CONCATENATE($F2015," ",$G2015),AllocFactorMatrix,(AC$4+1),FALSE)*$E2016</f>
        <v>0</v>
      </c>
      <c r="AD2015" s="5">
        <f>VLOOKUP(CONCATENATE($F2015," ",$G2015),AllocFactorMatrix,(AD$4+1),FALSE)*$E2016</f>
        <v>0</v>
      </c>
    </row>
    <row r="2016" spans="4:30" collapsed="1">
      <c r="D2016" s="96" t="s">
        <v>626</v>
      </c>
      <c r="E2016" s="61">
        <v>-848165</v>
      </c>
      <c r="F2016" s="97" t="s">
        <v>32</v>
      </c>
      <c r="G2016" s="55" t="str">
        <f>$G$15</f>
        <v>TOTAL</v>
      </c>
      <c r="H2016" s="4">
        <f t="shared" si="993"/>
        <v>-848164.99999999988</v>
      </c>
      <c r="I2016" s="5">
        <f>VLOOKUP(CONCATENATE($F2016," ",$G2016),AllocFactorMatrix,(I$4+1),FALSE)*$E2016</f>
        <v>-318254.48372314719</v>
      </c>
      <c r="J2016" s="5">
        <f>VLOOKUP(CONCATENATE($F2016," ",$G2016),AllocFactorMatrix,(J$4+1),FALSE)*$E2016</f>
        <v>-20624.947040405732</v>
      </c>
      <c r="K2016" s="5">
        <f>VLOOKUP(CONCATENATE($F2016," ",$G2016),AllocFactorMatrix,(K$4+1),FALSE)*$E2016</f>
        <v>-69198.933141771238</v>
      </c>
      <c r="L2016" s="5">
        <f>VLOOKUP(CONCATENATE($F2016," ",$G2016),AllocFactorMatrix,(L$4+1),FALSE)*$E2016</f>
        <v>-2199.2991929753202</v>
      </c>
      <c r="M2016" s="5">
        <f>VLOOKUP(CONCATENATE($F2016," ",$G2016),AllocFactorMatrix,(M$4+1),FALSE)*$E2016</f>
        <v>-202.74967532297663</v>
      </c>
      <c r="N2016" s="5">
        <f t="shared" si="994"/>
        <v>-71600.982010069536</v>
      </c>
      <c r="O2016" s="5">
        <f>VLOOKUP(CONCATENATE($F2016," ",$G2016),AllocFactorMatrix,(O$4+1),FALSE)*$E2016</f>
        <v>-63089.632895976843</v>
      </c>
      <c r="P2016" s="5">
        <f>VLOOKUP(CONCATENATE($F2016," ",$G2016),AllocFactorMatrix,(P$4+1),FALSE)*$E2016</f>
        <v>-11695.60398928114</v>
      </c>
      <c r="Q2016" s="5">
        <f>VLOOKUP(CONCATENATE($F2016," ",$G2016),AllocFactorMatrix,(Q$4+1),FALSE)*$E2016</f>
        <v>-5314.1830929048392</v>
      </c>
      <c r="R2016" s="5">
        <f>VLOOKUP(CONCATENATE($F2016," ",$G2016),AllocFactorMatrix,(R$4+1),FALSE)*$E2016</f>
        <v>-246.22809379790007</v>
      </c>
      <c r="S2016" s="5">
        <f t="shared" si="996"/>
        <v>-80345.648071960721</v>
      </c>
      <c r="T2016" s="5">
        <f>VLOOKUP(CONCATENATE($F2016," ",$G2016),AllocFactorMatrix,(T$4+1),FALSE)*$E2016</f>
        <v>-2417.7142871889064</v>
      </c>
      <c r="U2016" s="5">
        <f>VLOOKUP(CONCATENATE($F2016," ",$G2016),AllocFactorMatrix,(U$4+1),FALSE)*$E2016</f>
        <v>-42451.440954553706</v>
      </c>
      <c r="V2016" s="5">
        <f>VLOOKUP(CONCATENATE($F2016," ",$G2016),AllocFactorMatrix,(V$4+1),FALSE)*$E2016</f>
        <v>-241021.6567989008</v>
      </c>
      <c r="W2016" s="5">
        <f>VLOOKUP(CONCATENATE($F2016," ",$G2016),AllocFactorMatrix,(W$4+1),FALSE)*$E2016</f>
        <v>-45727.449325337751</v>
      </c>
      <c r="X2016" s="5">
        <f t="shared" si="997"/>
        <v>-331618.26136598119</v>
      </c>
      <c r="Y2016" s="5">
        <f>VLOOKUP(CONCATENATE($F2016," ",$G2016),AllocFactorMatrix,(Y$4+1),FALSE)*$E2016</f>
        <v>-17092.883291950322</v>
      </c>
      <c r="Z2016" s="5">
        <f>VLOOKUP(CONCATENATE($F2016," ",$G2016),AllocFactorMatrix,(Z$4+1),FALSE)*$E2016</f>
        <v>-278.24489129648947</v>
      </c>
      <c r="AA2016" s="5">
        <f t="shared" si="995"/>
        <v>-17371.128183246812</v>
      </c>
      <c r="AB2016" s="5">
        <f>VLOOKUP(CONCATENATE($F2016," ",$G2016),AllocFactorMatrix,(AB$4+1),FALSE)*$E2016</f>
        <v>-310.35979411496828</v>
      </c>
      <c r="AC2016" s="5">
        <f>VLOOKUP(CONCATENATE($F2016," ",$G2016),AllocFactorMatrix,(AC$4+1),FALSE)*$E2016</f>
        <v>-6711.1149507525806</v>
      </c>
      <c r="AD2016" s="5">
        <f>VLOOKUP(CONCATENATE($F2016," ",$G2016),AllocFactorMatrix,(AD$4+1),FALSE)*$E2016</f>
        <v>-1328.074860321165</v>
      </c>
    </row>
    <row r="2017" spans="1:30" hidden="1" outlineLevel="1">
      <c r="E2017" s="51"/>
      <c r="F2017" s="52" t="str">
        <f>F2024</f>
        <v>PROD_ENERGY</v>
      </c>
      <c r="G2017" s="55" t="str">
        <f>$G$8</f>
        <v>PRODUCTION</v>
      </c>
      <c r="H2017" s="4">
        <f t="shared" si="993"/>
        <v>0</v>
      </c>
      <c r="I2017" s="5">
        <f>VLOOKUP(CONCATENATE($F2017," ",$G2017),AllocFactorMatrix,(I$4+1),FALSE)*$E2024</f>
        <v>0</v>
      </c>
      <c r="J2017" s="5">
        <f>VLOOKUP(CONCATENATE($F2017," ",$G2017),AllocFactorMatrix,(J$4+1),FALSE)*$E2024</f>
        <v>0</v>
      </c>
      <c r="K2017" s="5">
        <f>VLOOKUP(CONCATENATE($F2017," ",$G2017),AllocFactorMatrix,(K$4+1),FALSE)*$E2024</f>
        <v>0</v>
      </c>
      <c r="L2017" s="5">
        <f>VLOOKUP(CONCATENATE($F2017," ",$G2017),AllocFactorMatrix,(L$4+1),FALSE)*$E2024</f>
        <v>0</v>
      </c>
      <c r="M2017" s="5">
        <f>VLOOKUP(CONCATENATE($F2017," ",$G2017),AllocFactorMatrix,(M$4+1),FALSE)*$E2024</f>
        <v>0</v>
      </c>
      <c r="N2017" s="5">
        <f t="shared" si="994"/>
        <v>0</v>
      </c>
      <c r="O2017" s="5">
        <f>VLOOKUP(CONCATENATE($F2017," ",$G2017),AllocFactorMatrix,(O$4+1),FALSE)*$E2024</f>
        <v>0</v>
      </c>
      <c r="P2017" s="5">
        <f>VLOOKUP(CONCATENATE($F2017," ",$G2017),AllocFactorMatrix,(P$4+1),FALSE)*$E2024</f>
        <v>0</v>
      </c>
      <c r="Q2017" s="5">
        <f>VLOOKUP(CONCATENATE($F2017," ",$G2017),AllocFactorMatrix,(Q$4+1),FALSE)*$E2024</f>
        <v>0</v>
      </c>
      <c r="R2017" s="5">
        <f>VLOOKUP(CONCATENATE($F2017," ",$G2017),AllocFactorMatrix,(R$4+1),FALSE)*$E2024</f>
        <v>0</v>
      </c>
      <c r="S2017" s="5">
        <f>SUBTOTAL(9,O2017:R2017)</f>
        <v>0</v>
      </c>
      <c r="T2017" s="5">
        <f>VLOOKUP(CONCATENATE($F2017," ",$G2017),AllocFactorMatrix,(T$4+1),FALSE)*$E2024</f>
        <v>0</v>
      </c>
      <c r="U2017" s="5">
        <f>VLOOKUP(CONCATENATE($F2017," ",$G2017),AllocFactorMatrix,(U$4+1),FALSE)*$E2024</f>
        <v>0</v>
      </c>
      <c r="V2017" s="5">
        <f>VLOOKUP(CONCATENATE($F2017," ",$G2017),AllocFactorMatrix,(V$4+1),FALSE)*$E2024</f>
        <v>0</v>
      </c>
      <c r="W2017" s="5">
        <f>VLOOKUP(CONCATENATE($F2017," ",$G2017),AllocFactorMatrix,(W$4+1),FALSE)*$E2024</f>
        <v>0</v>
      </c>
      <c r="X2017" s="5">
        <f>SUBTOTAL(9,T2017:W2017)</f>
        <v>0</v>
      </c>
      <c r="Y2017" s="5">
        <f>VLOOKUP(CONCATENATE($F2017," ",$G2017),AllocFactorMatrix,(Y$4+1),FALSE)*$E2024</f>
        <v>0</v>
      </c>
      <c r="Z2017" s="5">
        <f>VLOOKUP(CONCATENATE($F2017," ",$G2017),AllocFactorMatrix,(Z$4+1),FALSE)*$E2024</f>
        <v>0</v>
      </c>
      <c r="AA2017" s="5">
        <f t="shared" si="995"/>
        <v>0</v>
      </c>
      <c r="AB2017" s="5">
        <f>VLOOKUP(CONCATENATE($F2017," ",$G2017),AllocFactorMatrix,(AB$4+1),FALSE)*$E2024</f>
        <v>0</v>
      </c>
      <c r="AC2017" s="5">
        <f>VLOOKUP(CONCATENATE($F2017," ",$G2017),AllocFactorMatrix,(AC$4+1),FALSE)*$E2024</f>
        <v>0</v>
      </c>
      <c r="AD2017" s="5">
        <f>VLOOKUP(CONCATENATE($F2017," ",$G2017),AllocFactorMatrix,(AD$4+1),FALSE)*$E2024</f>
        <v>0</v>
      </c>
    </row>
    <row r="2018" spans="1:30" hidden="1" outlineLevel="1">
      <c r="E2018" s="51"/>
      <c r="F2018" s="52" t="str">
        <f>F2024</f>
        <v>PROD_ENERGY</v>
      </c>
      <c r="G2018" s="55" t="str">
        <f>$G$9</f>
        <v>BULKTRAN</v>
      </c>
      <c r="H2018" s="4">
        <f t="shared" si="993"/>
        <v>0</v>
      </c>
      <c r="I2018" s="5">
        <f>VLOOKUP(CONCATENATE($F2018," ",$G2018),AllocFactorMatrix,(I$4+1),FALSE)*$E2024</f>
        <v>0</v>
      </c>
      <c r="J2018" s="5">
        <f>VLOOKUP(CONCATENATE($F2018," ",$G2018),AllocFactorMatrix,(J$4+1),FALSE)*$E2024</f>
        <v>0</v>
      </c>
      <c r="K2018" s="5">
        <f>VLOOKUP(CONCATENATE($F2018," ",$G2018),AllocFactorMatrix,(K$4+1),FALSE)*$E2024</f>
        <v>0</v>
      </c>
      <c r="L2018" s="5">
        <f>VLOOKUP(CONCATENATE($F2018," ",$G2018),AllocFactorMatrix,(L$4+1),FALSE)*$E2024</f>
        <v>0</v>
      </c>
      <c r="M2018" s="5">
        <f>VLOOKUP(CONCATENATE($F2018," ",$G2018),AllocFactorMatrix,(M$4+1),FALSE)*$E2024</f>
        <v>0</v>
      </c>
      <c r="N2018" s="5">
        <f t="shared" si="994"/>
        <v>0</v>
      </c>
      <c r="O2018" s="5">
        <f>VLOOKUP(CONCATENATE($F2018," ",$G2018),AllocFactorMatrix,(O$4+1),FALSE)*$E2024</f>
        <v>0</v>
      </c>
      <c r="P2018" s="5">
        <f>VLOOKUP(CONCATENATE($F2018," ",$G2018),AllocFactorMatrix,(P$4+1),FALSE)*$E2024</f>
        <v>0</v>
      </c>
      <c r="Q2018" s="5">
        <f>VLOOKUP(CONCATENATE($F2018," ",$G2018),AllocFactorMatrix,(Q$4+1),FALSE)*$E2024</f>
        <v>0</v>
      </c>
      <c r="R2018" s="5">
        <f>VLOOKUP(CONCATENATE($F2018," ",$G2018),AllocFactorMatrix,(R$4+1),FALSE)*$E2024</f>
        <v>0</v>
      </c>
      <c r="S2018" s="5">
        <f t="shared" ref="S2018:S2024" si="998">SUBTOTAL(9,O2018:R2018)</f>
        <v>0</v>
      </c>
      <c r="T2018" s="5">
        <f>VLOOKUP(CONCATENATE($F2018," ",$G2018),AllocFactorMatrix,(T$4+1),FALSE)*$E2024</f>
        <v>0</v>
      </c>
      <c r="U2018" s="5">
        <f>VLOOKUP(CONCATENATE($F2018," ",$G2018),AllocFactorMatrix,(U$4+1),FALSE)*$E2024</f>
        <v>0</v>
      </c>
      <c r="V2018" s="5">
        <f>VLOOKUP(CONCATENATE($F2018," ",$G2018),AllocFactorMatrix,(V$4+1),FALSE)*$E2024</f>
        <v>0</v>
      </c>
      <c r="W2018" s="5">
        <f>VLOOKUP(CONCATENATE($F2018," ",$G2018),AllocFactorMatrix,(W$4+1),FALSE)*$E2024</f>
        <v>0</v>
      </c>
      <c r="X2018" s="5">
        <f t="shared" ref="X2018:X2024" si="999">SUBTOTAL(9,T2018:W2018)</f>
        <v>0</v>
      </c>
      <c r="Y2018" s="5">
        <f>VLOOKUP(CONCATENATE($F2018," ",$G2018),AllocFactorMatrix,(Y$4+1),FALSE)*$E2024</f>
        <v>0</v>
      </c>
      <c r="Z2018" s="5">
        <f>VLOOKUP(CONCATENATE($F2018," ",$G2018),AllocFactorMatrix,(Z$4+1),FALSE)*$E2024</f>
        <v>0</v>
      </c>
      <c r="AA2018" s="5">
        <f t="shared" si="995"/>
        <v>0</v>
      </c>
      <c r="AB2018" s="5">
        <f>VLOOKUP(CONCATENATE($F2018," ",$G2018),AllocFactorMatrix,(AB$4+1),FALSE)*$E2024</f>
        <v>0</v>
      </c>
      <c r="AC2018" s="5">
        <f>VLOOKUP(CONCATENATE($F2018," ",$G2018),AllocFactorMatrix,(AC$4+1),FALSE)*$E2024</f>
        <v>0</v>
      </c>
      <c r="AD2018" s="5">
        <f>VLOOKUP(CONCATENATE($F2018," ",$G2018),AllocFactorMatrix,(AD$4+1),FALSE)*$E2024</f>
        <v>0</v>
      </c>
    </row>
    <row r="2019" spans="1:30" hidden="1" outlineLevel="1">
      <c r="E2019" s="51"/>
      <c r="F2019" s="52" t="str">
        <f>F2024</f>
        <v>PROD_ENERGY</v>
      </c>
      <c r="G2019" s="55" t="str">
        <f>$G$10</f>
        <v>SUBTRAN</v>
      </c>
      <c r="H2019" s="4">
        <f t="shared" si="993"/>
        <v>0</v>
      </c>
      <c r="I2019" s="5">
        <f>VLOOKUP(CONCATENATE($F2019," ",$G2019),AllocFactorMatrix,(I$4+1),FALSE)*$E2024</f>
        <v>0</v>
      </c>
      <c r="J2019" s="5">
        <f>VLOOKUP(CONCATENATE($F2019," ",$G2019),AllocFactorMatrix,(J$4+1),FALSE)*$E2024</f>
        <v>0</v>
      </c>
      <c r="K2019" s="5">
        <f>VLOOKUP(CONCATENATE($F2019," ",$G2019),AllocFactorMatrix,(K$4+1),FALSE)*$E2024</f>
        <v>0</v>
      </c>
      <c r="L2019" s="5">
        <f>VLOOKUP(CONCATENATE($F2019," ",$G2019),AllocFactorMatrix,(L$4+1),FALSE)*$E2024</f>
        <v>0</v>
      </c>
      <c r="M2019" s="5">
        <f>VLOOKUP(CONCATENATE($F2019," ",$G2019),AllocFactorMatrix,(M$4+1),FALSE)*$E2024</f>
        <v>0</v>
      </c>
      <c r="N2019" s="5">
        <f t="shared" si="994"/>
        <v>0</v>
      </c>
      <c r="O2019" s="5">
        <f>VLOOKUP(CONCATENATE($F2019," ",$G2019),AllocFactorMatrix,(O$4+1),FALSE)*$E2024</f>
        <v>0</v>
      </c>
      <c r="P2019" s="5">
        <f>VLOOKUP(CONCATENATE($F2019," ",$G2019),AllocFactorMatrix,(P$4+1),FALSE)*$E2024</f>
        <v>0</v>
      </c>
      <c r="Q2019" s="5">
        <f>VLOOKUP(CONCATENATE($F2019," ",$G2019),AllocFactorMatrix,(Q$4+1),FALSE)*$E2024</f>
        <v>0</v>
      </c>
      <c r="R2019" s="5">
        <f>VLOOKUP(CONCATENATE($F2019," ",$G2019),AllocFactorMatrix,(R$4+1),FALSE)*$E2024</f>
        <v>0</v>
      </c>
      <c r="S2019" s="5">
        <f t="shared" si="998"/>
        <v>0</v>
      </c>
      <c r="T2019" s="5">
        <f>VLOOKUP(CONCATENATE($F2019," ",$G2019),AllocFactorMatrix,(T$4+1),FALSE)*$E2024</f>
        <v>0</v>
      </c>
      <c r="U2019" s="5">
        <f>VLOOKUP(CONCATENATE($F2019," ",$G2019),AllocFactorMatrix,(U$4+1),FALSE)*$E2024</f>
        <v>0</v>
      </c>
      <c r="V2019" s="5">
        <f>VLOOKUP(CONCATENATE($F2019," ",$G2019),AllocFactorMatrix,(V$4+1),FALSE)*$E2024</f>
        <v>0</v>
      </c>
      <c r="W2019" s="5">
        <f>VLOOKUP(CONCATENATE($F2019," ",$G2019),AllocFactorMatrix,(W$4+1),FALSE)*$E2024</f>
        <v>0</v>
      </c>
      <c r="X2019" s="5">
        <f t="shared" si="999"/>
        <v>0</v>
      </c>
      <c r="Y2019" s="5">
        <f>VLOOKUP(CONCATENATE($F2019," ",$G2019),AllocFactorMatrix,(Y$4+1),FALSE)*$E2024</f>
        <v>0</v>
      </c>
      <c r="Z2019" s="5">
        <f>VLOOKUP(CONCATENATE($F2019," ",$G2019),AllocFactorMatrix,(Z$4+1),FALSE)*$E2024</f>
        <v>0</v>
      </c>
      <c r="AA2019" s="5">
        <f t="shared" si="995"/>
        <v>0</v>
      </c>
      <c r="AB2019" s="5">
        <f>VLOOKUP(CONCATENATE($F2019," ",$G2019),AllocFactorMatrix,(AB$4+1),FALSE)*$E2024</f>
        <v>0</v>
      </c>
      <c r="AC2019" s="5">
        <f>VLOOKUP(CONCATENATE($F2019," ",$G2019),AllocFactorMatrix,(AC$4+1),FALSE)*$E2024</f>
        <v>0</v>
      </c>
      <c r="AD2019" s="5">
        <f>VLOOKUP(CONCATENATE($F2019," ",$G2019),AllocFactorMatrix,(AD$4+1),FALSE)*$E2024</f>
        <v>0</v>
      </c>
    </row>
    <row r="2020" spans="1:30" hidden="1" outlineLevel="1">
      <c r="E2020" s="51"/>
      <c r="F2020" s="52" t="str">
        <f>F2024</f>
        <v>PROD_ENERGY</v>
      </c>
      <c r="G2020" s="55" t="str">
        <f>$G$11</f>
        <v>DISTPRI</v>
      </c>
      <c r="H2020" s="4">
        <f t="shared" si="993"/>
        <v>0</v>
      </c>
      <c r="I2020" s="5">
        <f>VLOOKUP(CONCATENATE($F2020," ",$G2020),AllocFactorMatrix,(I$4+1),FALSE)*$E2024</f>
        <v>0</v>
      </c>
      <c r="J2020" s="5">
        <f>VLOOKUP(CONCATENATE($F2020," ",$G2020),AllocFactorMatrix,(J$4+1),FALSE)*$E2024</f>
        <v>0</v>
      </c>
      <c r="K2020" s="5">
        <f>VLOOKUP(CONCATENATE($F2020," ",$G2020),AllocFactorMatrix,(K$4+1),FALSE)*$E2024</f>
        <v>0</v>
      </c>
      <c r="L2020" s="5">
        <f>VLOOKUP(CONCATENATE($F2020," ",$G2020),AllocFactorMatrix,(L$4+1),FALSE)*$E2024</f>
        <v>0</v>
      </c>
      <c r="M2020" s="5">
        <f>VLOOKUP(CONCATENATE($F2020," ",$G2020),AllocFactorMatrix,(M$4+1),FALSE)*$E2024</f>
        <v>0</v>
      </c>
      <c r="N2020" s="5">
        <f t="shared" si="994"/>
        <v>0</v>
      </c>
      <c r="O2020" s="5">
        <f>VLOOKUP(CONCATENATE($F2020," ",$G2020),AllocFactorMatrix,(O$4+1),FALSE)*$E2024</f>
        <v>0</v>
      </c>
      <c r="P2020" s="5">
        <f>VLOOKUP(CONCATENATE($F2020," ",$G2020),AllocFactorMatrix,(P$4+1),FALSE)*$E2024</f>
        <v>0</v>
      </c>
      <c r="Q2020" s="5">
        <f>VLOOKUP(CONCATENATE($F2020," ",$G2020),AllocFactorMatrix,(Q$4+1),FALSE)*$E2024</f>
        <v>0</v>
      </c>
      <c r="R2020" s="5">
        <f>VLOOKUP(CONCATENATE($F2020," ",$G2020),AllocFactorMatrix,(R$4+1),FALSE)*$E2024</f>
        <v>0</v>
      </c>
      <c r="S2020" s="5">
        <f t="shared" si="998"/>
        <v>0</v>
      </c>
      <c r="T2020" s="5">
        <f>VLOOKUP(CONCATENATE($F2020," ",$G2020),AllocFactorMatrix,(T$4+1),FALSE)*$E2024</f>
        <v>0</v>
      </c>
      <c r="U2020" s="5">
        <f>VLOOKUP(CONCATENATE($F2020," ",$G2020),AllocFactorMatrix,(U$4+1),FALSE)*$E2024</f>
        <v>0</v>
      </c>
      <c r="V2020" s="5">
        <f>VLOOKUP(CONCATENATE($F2020," ",$G2020),AllocFactorMatrix,(V$4+1),FALSE)*$E2024</f>
        <v>0</v>
      </c>
      <c r="W2020" s="5">
        <f>VLOOKUP(CONCATENATE($F2020," ",$G2020),AllocFactorMatrix,(W$4+1),FALSE)*$E2024</f>
        <v>0</v>
      </c>
      <c r="X2020" s="5">
        <f t="shared" si="999"/>
        <v>0</v>
      </c>
      <c r="Y2020" s="5">
        <f>VLOOKUP(CONCATENATE($F2020," ",$G2020),AllocFactorMatrix,(Y$4+1),FALSE)*$E2024</f>
        <v>0</v>
      </c>
      <c r="Z2020" s="5">
        <f>VLOOKUP(CONCATENATE($F2020," ",$G2020),AllocFactorMatrix,(Z$4+1),FALSE)*$E2024</f>
        <v>0</v>
      </c>
      <c r="AA2020" s="5">
        <f t="shared" si="995"/>
        <v>0</v>
      </c>
      <c r="AB2020" s="5">
        <f>VLOOKUP(CONCATENATE($F2020," ",$G2020),AllocFactorMatrix,(AB$4+1),FALSE)*$E2024</f>
        <v>0</v>
      </c>
      <c r="AC2020" s="5">
        <f>VLOOKUP(CONCATENATE($F2020," ",$G2020),AllocFactorMatrix,(AC$4+1),FALSE)*$E2024</f>
        <v>0</v>
      </c>
      <c r="AD2020" s="5">
        <f>VLOOKUP(CONCATENATE($F2020," ",$G2020),AllocFactorMatrix,(AD$4+1),FALSE)*$E2024</f>
        <v>0</v>
      </c>
    </row>
    <row r="2021" spans="1:30" hidden="1" outlineLevel="1">
      <c r="E2021" s="51"/>
      <c r="F2021" s="52" t="str">
        <f>F2024</f>
        <v>PROD_ENERGY</v>
      </c>
      <c r="G2021" s="55" t="str">
        <f>$G$12</f>
        <v>DISTSEC</v>
      </c>
      <c r="H2021" s="4">
        <f t="shared" si="993"/>
        <v>0</v>
      </c>
      <c r="I2021" s="5">
        <f>VLOOKUP(CONCATENATE($F2021," ",$G2021),AllocFactorMatrix,(I$4+1),FALSE)*$E2024</f>
        <v>0</v>
      </c>
      <c r="J2021" s="5">
        <f>VLOOKUP(CONCATENATE($F2021," ",$G2021),AllocFactorMatrix,(J$4+1),FALSE)*$E2024</f>
        <v>0</v>
      </c>
      <c r="K2021" s="5">
        <f>VLOOKUP(CONCATENATE($F2021," ",$G2021),AllocFactorMatrix,(K$4+1),FALSE)*$E2024</f>
        <v>0</v>
      </c>
      <c r="L2021" s="5">
        <f>VLOOKUP(CONCATENATE($F2021," ",$G2021),AllocFactorMatrix,(L$4+1),FALSE)*$E2024</f>
        <v>0</v>
      </c>
      <c r="M2021" s="5">
        <f>VLOOKUP(CONCATENATE($F2021," ",$G2021),AllocFactorMatrix,(M$4+1),FALSE)*$E2024</f>
        <v>0</v>
      </c>
      <c r="N2021" s="5">
        <f t="shared" si="994"/>
        <v>0</v>
      </c>
      <c r="O2021" s="5">
        <f>VLOOKUP(CONCATENATE($F2021," ",$G2021),AllocFactorMatrix,(O$4+1),FALSE)*$E2024</f>
        <v>0</v>
      </c>
      <c r="P2021" s="5">
        <f>VLOOKUP(CONCATENATE($F2021," ",$G2021),AllocFactorMatrix,(P$4+1),FALSE)*$E2024</f>
        <v>0</v>
      </c>
      <c r="Q2021" s="5">
        <f>VLOOKUP(CONCATENATE($F2021," ",$G2021),AllocFactorMatrix,(Q$4+1),FALSE)*$E2024</f>
        <v>0</v>
      </c>
      <c r="R2021" s="5">
        <f>VLOOKUP(CONCATENATE($F2021," ",$G2021),AllocFactorMatrix,(R$4+1),FALSE)*$E2024</f>
        <v>0</v>
      </c>
      <c r="S2021" s="5">
        <f t="shared" si="998"/>
        <v>0</v>
      </c>
      <c r="T2021" s="5">
        <f>VLOOKUP(CONCATENATE($F2021," ",$G2021),AllocFactorMatrix,(T$4+1),FALSE)*$E2024</f>
        <v>0</v>
      </c>
      <c r="U2021" s="5">
        <f>VLOOKUP(CONCATENATE($F2021," ",$G2021),AllocFactorMatrix,(U$4+1),FALSE)*$E2024</f>
        <v>0</v>
      </c>
      <c r="V2021" s="5">
        <f>VLOOKUP(CONCATENATE($F2021," ",$G2021),AllocFactorMatrix,(V$4+1),FALSE)*$E2024</f>
        <v>0</v>
      </c>
      <c r="W2021" s="5">
        <f>VLOOKUP(CONCATENATE($F2021," ",$G2021),AllocFactorMatrix,(W$4+1),FALSE)*$E2024</f>
        <v>0</v>
      </c>
      <c r="X2021" s="5">
        <f t="shared" si="999"/>
        <v>0</v>
      </c>
      <c r="Y2021" s="5">
        <f>VLOOKUP(CONCATENATE($F2021," ",$G2021),AllocFactorMatrix,(Y$4+1),FALSE)*$E2024</f>
        <v>0</v>
      </c>
      <c r="Z2021" s="5">
        <f>VLOOKUP(CONCATENATE($F2021," ",$G2021),AllocFactorMatrix,(Z$4+1),FALSE)*$E2024</f>
        <v>0</v>
      </c>
      <c r="AA2021" s="5">
        <f t="shared" si="995"/>
        <v>0</v>
      </c>
      <c r="AB2021" s="5">
        <f>VLOOKUP(CONCATENATE($F2021," ",$G2021),AllocFactorMatrix,(AB$4+1),FALSE)*$E2024</f>
        <v>0</v>
      </c>
      <c r="AC2021" s="5">
        <f>VLOOKUP(CONCATENATE($F2021," ",$G2021),AllocFactorMatrix,(AC$4+1),FALSE)*$E2024</f>
        <v>0</v>
      </c>
      <c r="AD2021" s="5">
        <f>VLOOKUP(CONCATENATE($F2021," ",$G2021),AllocFactorMatrix,(AD$4+1),FALSE)*$E2024</f>
        <v>0</v>
      </c>
    </row>
    <row r="2022" spans="1:30" hidden="1" outlineLevel="1">
      <c r="E2022" s="51"/>
      <c r="F2022" s="52" t="str">
        <f>F2024</f>
        <v>PROD_ENERGY</v>
      </c>
      <c r="G2022" s="55" t="str">
        <f>$G$13</f>
        <v>ENERGY</v>
      </c>
      <c r="H2022" s="4">
        <f t="shared" si="993"/>
        <v>3150581.9999999995</v>
      </c>
      <c r="I2022" s="5">
        <f>VLOOKUP(CONCATENATE($F2022," ",$G2022),AllocFactorMatrix,(I$4+1),FALSE)*$E2024</f>
        <v>1182183.7117040204</v>
      </c>
      <c r="J2022" s="5">
        <f>VLOOKUP(CONCATENATE($F2022," ",$G2022),AllocFactorMatrix,(J$4+1),FALSE)*$E2024</f>
        <v>76613.143546898966</v>
      </c>
      <c r="K2022" s="5">
        <f>VLOOKUP(CONCATENATE($F2022," ",$G2022),AllocFactorMatrix,(K$4+1),FALSE)*$E2024</f>
        <v>257045.40175044702</v>
      </c>
      <c r="L2022" s="5">
        <f>VLOOKUP(CONCATENATE($F2022," ",$G2022),AllocFactorMatrix,(L$4+1),FALSE)*$E2024</f>
        <v>8169.4864206876855</v>
      </c>
      <c r="M2022" s="5">
        <f>VLOOKUP(CONCATENATE($F2022," ",$G2022),AllocFactorMatrix,(M$4+1),FALSE)*$E2024</f>
        <v>753.13114497581762</v>
      </c>
      <c r="N2022" s="5">
        <f t="shared" si="994"/>
        <v>265968.01931611053</v>
      </c>
      <c r="O2022" s="5">
        <f>VLOOKUP(CONCATENATE($F2022," ",$G2022),AllocFactorMatrix,(O$4+1),FALSE)*$E2024</f>
        <v>234351.87939690097</v>
      </c>
      <c r="P2022" s="5">
        <f>VLOOKUP(CONCATENATE($F2022," ",$G2022),AllocFactorMatrix,(P$4+1),FALSE)*$E2024</f>
        <v>43444.329119637521</v>
      </c>
      <c r="Q2022" s="5">
        <f>VLOOKUP(CONCATENATE($F2022," ",$G2022),AllocFactorMatrix,(Q$4+1),FALSE)*$E2024</f>
        <v>19739.991154091851</v>
      </c>
      <c r="R2022" s="5">
        <f>VLOOKUP(CONCATENATE($F2022," ",$G2022),AllocFactorMatrix,(R$4+1),FALSE)*$E2024</f>
        <v>914.63547801898881</v>
      </c>
      <c r="S2022" s="5">
        <f t="shared" si="998"/>
        <v>298450.83514864935</v>
      </c>
      <c r="T2022" s="5">
        <f>VLOOKUP(CONCATENATE($F2022," ",$G2022),AllocFactorMatrix,(T$4+1),FALSE)*$E2024</f>
        <v>8980.8081144119351</v>
      </c>
      <c r="U2022" s="5">
        <f>VLOOKUP(CONCATENATE($F2022," ",$G2022),AllocFactorMatrix,(U$4+1),FALSE)*$E2024</f>
        <v>157689.53652352988</v>
      </c>
      <c r="V2022" s="5">
        <f>VLOOKUP(CONCATENATE($F2022," ",$G2022),AllocFactorMatrix,(V$4+1),FALSE)*$E2024</f>
        <v>895295.71901787329</v>
      </c>
      <c r="W2022" s="5">
        <f>VLOOKUP(CONCATENATE($F2022," ",$G2022),AllocFactorMatrix,(W$4+1),FALSE)*$E2024</f>
        <v>169858.55199203137</v>
      </c>
      <c r="X2022" s="5">
        <f t="shared" si="999"/>
        <v>1231824.6156478464</v>
      </c>
      <c r="Y2022" s="5">
        <f>VLOOKUP(CONCATENATE($F2022," ",$G2022),AllocFactorMatrix,(Y$4+1),FALSE)*$E2024</f>
        <v>63492.98830736876</v>
      </c>
      <c r="Z2022" s="5">
        <f>VLOOKUP(CONCATENATE($F2022," ",$G2022),AllocFactorMatrix,(Z$4+1),FALSE)*$E2024</f>
        <v>1033.5646320122576</v>
      </c>
      <c r="AA2022" s="5">
        <f t="shared" si="995"/>
        <v>64526.552939381014</v>
      </c>
      <c r="AB2022" s="5">
        <f>VLOOKUP(CONCATENATE($F2022," ",$G2022),AllocFactorMatrix,(AB$4+1),FALSE)*$E2024</f>
        <v>1152.8582066724339</v>
      </c>
      <c r="AC2022" s="5">
        <f>VLOOKUP(CONCATENATE($F2022," ",$G2022),AllocFactorMatrix,(AC$4+1),FALSE)*$E2024</f>
        <v>24929.014948473428</v>
      </c>
      <c r="AD2022" s="5">
        <f>VLOOKUP(CONCATENATE($F2022," ",$G2022),AllocFactorMatrix,(AD$4+1),FALSE)*$E2024</f>
        <v>4933.2485419468812</v>
      </c>
    </row>
    <row r="2023" spans="1:30" hidden="1" outlineLevel="1">
      <c r="E2023" s="51"/>
      <c r="F2023" s="52" t="str">
        <f>F2024</f>
        <v>PROD_ENERGY</v>
      </c>
      <c r="G2023" s="55" t="str">
        <f>$G$14</f>
        <v>CUSTOMER</v>
      </c>
      <c r="H2023" s="4">
        <f t="shared" si="993"/>
        <v>0</v>
      </c>
      <c r="I2023" s="5">
        <f>VLOOKUP(CONCATENATE($F2023," ",$G2023),AllocFactorMatrix,(I$4+1),FALSE)*$E2024</f>
        <v>0</v>
      </c>
      <c r="J2023" s="5">
        <f>VLOOKUP(CONCATENATE($F2023," ",$G2023),AllocFactorMatrix,(J$4+1),FALSE)*$E2024</f>
        <v>0</v>
      </c>
      <c r="K2023" s="5">
        <f>VLOOKUP(CONCATENATE($F2023," ",$G2023),AllocFactorMatrix,(K$4+1),FALSE)*$E2024</f>
        <v>0</v>
      </c>
      <c r="L2023" s="5">
        <f>VLOOKUP(CONCATENATE($F2023," ",$G2023),AllocFactorMatrix,(L$4+1),FALSE)*$E2024</f>
        <v>0</v>
      </c>
      <c r="M2023" s="5">
        <f>VLOOKUP(CONCATENATE($F2023," ",$G2023),AllocFactorMatrix,(M$4+1),FALSE)*$E2024</f>
        <v>0</v>
      </c>
      <c r="N2023" s="5">
        <f t="shared" si="994"/>
        <v>0</v>
      </c>
      <c r="O2023" s="5">
        <f>VLOOKUP(CONCATENATE($F2023," ",$G2023),AllocFactorMatrix,(O$4+1),FALSE)*$E2024</f>
        <v>0</v>
      </c>
      <c r="P2023" s="5">
        <f>VLOOKUP(CONCATENATE($F2023," ",$G2023),AllocFactorMatrix,(P$4+1),FALSE)*$E2024</f>
        <v>0</v>
      </c>
      <c r="Q2023" s="5">
        <f>VLOOKUP(CONCATENATE($F2023," ",$G2023),AllocFactorMatrix,(Q$4+1),FALSE)*$E2024</f>
        <v>0</v>
      </c>
      <c r="R2023" s="5">
        <f>VLOOKUP(CONCATENATE($F2023," ",$G2023),AllocFactorMatrix,(R$4+1),FALSE)*$E2024</f>
        <v>0</v>
      </c>
      <c r="S2023" s="5">
        <f t="shared" si="998"/>
        <v>0</v>
      </c>
      <c r="T2023" s="5">
        <f>VLOOKUP(CONCATENATE($F2023," ",$G2023),AllocFactorMatrix,(T$4+1),FALSE)*$E2024</f>
        <v>0</v>
      </c>
      <c r="U2023" s="5">
        <f>VLOOKUP(CONCATENATE($F2023," ",$G2023),AllocFactorMatrix,(U$4+1),FALSE)*$E2024</f>
        <v>0</v>
      </c>
      <c r="V2023" s="5">
        <f>VLOOKUP(CONCATENATE($F2023," ",$G2023),AllocFactorMatrix,(V$4+1),FALSE)*$E2024</f>
        <v>0</v>
      </c>
      <c r="W2023" s="5">
        <f>VLOOKUP(CONCATENATE($F2023," ",$G2023),AllocFactorMatrix,(W$4+1),FALSE)*$E2024</f>
        <v>0</v>
      </c>
      <c r="X2023" s="5">
        <f t="shared" si="999"/>
        <v>0</v>
      </c>
      <c r="Y2023" s="5">
        <f>VLOOKUP(CONCATENATE($F2023," ",$G2023),AllocFactorMatrix,(Y$4+1),FALSE)*$E2024</f>
        <v>0</v>
      </c>
      <c r="Z2023" s="5">
        <f>VLOOKUP(CONCATENATE($F2023," ",$G2023),AllocFactorMatrix,(Z$4+1),FALSE)*$E2024</f>
        <v>0</v>
      </c>
      <c r="AA2023" s="5">
        <f t="shared" si="995"/>
        <v>0</v>
      </c>
      <c r="AB2023" s="5">
        <f>VLOOKUP(CONCATENATE($F2023," ",$G2023),AllocFactorMatrix,(AB$4+1),FALSE)*$E2024</f>
        <v>0</v>
      </c>
      <c r="AC2023" s="5">
        <f>VLOOKUP(CONCATENATE($F2023," ",$G2023),AllocFactorMatrix,(AC$4+1),FALSE)*$E2024</f>
        <v>0</v>
      </c>
      <c r="AD2023" s="5">
        <f>VLOOKUP(CONCATENATE($F2023," ",$G2023),AllocFactorMatrix,(AD$4+1),FALSE)*$E2024</f>
        <v>0</v>
      </c>
    </row>
    <row r="2024" spans="1:30" collapsed="1">
      <c r="D2024" s="96" t="s">
        <v>640</v>
      </c>
      <c r="E2024" s="61">
        <v>3150582</v>
      </c>
      <c r="F2024" s="97" t="s">
        <v>32</v>
      </c>
      <c r="G2024" s="55" t="str">
        <f>$G$15</f>
        <v>TOTAL</v>
      </c>
      <c r="H2024" s="4">
        <f t="shared" si="993"/>
        <v>3150581.9999999995</v>
      </c>
      <c r="I2024" s="5">
        <f>VLOOKUP(CONCATENATE($F2024," ",$G2024),AllocFactorMatrix,(I$4+1),FALSE)*$E2024</f>
        <v>1182183.7117040204</v>
      </c>
      <c r="J2024" s="5">
        <f>VLOOKUP(CONCATENATE($F2024," ",$G2024),AllocFactorMatrix,(J$4+1),FALSE)*$E2024</f>
        <v>76613.143546898966</v>
      </c>
      <c r="K2024" s="5">
        <f>VLOOKUP(CONCATENATE($F2024," ",$G2024),AllocFactorMatrix,(K$4+1),FALSE)*$E2024</f>
        <v>257045.40175044702</v>
      </c>
      <c r="L2024" s="5">
        <f>VLOOKUP(CONCATENATE($F2024," ",$G2024),AllocFactorMatrix,(L$4+1),FALSE)*$E2024</f>
        <v>8169.4864206876855</v>
      </c>
      <c r="M2024" s="5">
        <f>VLOOKUP(CONCATENATE($F2024," ",$G2024),AllocFactorMatrix,(M$4+1),FALSE)*$E2024</f>
        <v>753.13114497581762</v>
      </c>
      <c r="N2024" s="5">
        <f t="shared" si="994"/>
        <v>265968.01931611053</v>
      </c>
      <c r="O2024" s="5">
        <f>VLOOKUP(CONCATENATE($F2024," ",$G2024),AllocFactorMatrix,(O$4+1),FALSE)*$E2024</f>
        <v>234351.87939690097</v>
      </c>
      <c r="P2024" s="5">
        <f>VLOOKUP(CONCATENATE($F2024," ",$G2024),AllocFactorMatrix,(P$4+1),FALSE)*$E2024</f>
        <v>43444.329119637521</v>
      </c>
      <c r="Q2024" s="5">
        <f>VLOOKUP(CONCATENATE($F2024," ",$G2024),AllocFactorMatrix,(Q$4+1),FALSE)*$E2024</f>
        <v>19739.991154091851</v>
      </c>
      <c r="R2024" s="5">
        <f>VLOOKUP(CONCATENATE($F2024," ",$G2024),AllocFactorMatrix,(R$4+1),FALSE)*$E2024</f>
        <v>914.63547801898881</v>
      </c>
      <c r="S2024" s="5">
        <f t="shared" si="998"/>
        <v>298450.83514864935</v>
      </c>
      <c r="T2024" s="5">
        <f>VLOOKUP(CONCATENATE($F2024," ",$G2024),AllocFactorMatrix,(T$4+1),FALSE)*$E2024</f>
        <v>8980.8081144119351</v>
      </c>
      <c r="U2024" s="5">
        <f>VLOOKUP(CONCATENATE($F2024," ",$G2024),AllocFactorMatrix,(U$4+1),FALSE)*$E2024</f>
        <v>157689.53652352988</v>
      </c>
      <c r="V2024" s="5">
        <f>VLOOKUP(CONCATENATE($F2024," ",$G2024),AllocFactorMatrix,(V$4+1),FALSE)*$E2024</f>
        <v>895295.71901787329</v>
      </c>
      <c r="W2024" s="5">
        <f>VLOOKUP(CONCATENATE($F2024," ",$G2024),AllocFactorMatrix,(W$4+1),FALSE)*$E2024</f>
        <v>169858.55199203137</v>
      </c>
      <c r="X2024" s="5">
        <f t="shared" si="999"/>
        <v>1231824.6156478464</v>
      </c>
      <c r="Y2024" s="5">
        <f>VLOOKUP(CONCATENATE($F2024," ",$G2024),AllocFactorMatrix,(Y$4+1),FALSE)*$E2024</f>
        <v>63492.98830736876</v>
      </c>
      <c r="Z2024" s="5">
        <f>VLOOKUP(CONCATENATE($F2024," ",$G2024),AllocFactorMatrix,(Z$4+1),FALSE)*$E2024</f>
        <v>1033.5646320122576</v>
      </c>
      <c r="AA2024" s="5">
        <f t="shared" si="995"/>
        <v>64526.552939381014</v>
      </c>
      <c r="AB2024" s="5">
        <f>VLOOKUP(CONCATENATE($F2024," ",$G2024),AllocFactorMatrix,(AB$4+1),FALSE)*$E2024</f>
        <v>1152.8582066724339</v>
      </c>
      <c r="AC2024" s="5">
        <f>VLOOKUP(CONCATENATE($F2024," ",$G2024),AllocFactorMatrix,(AC$4+1),FALSE)*$E2024</f>
        <v>24929.014948473428</v>
      </c>
      <c r="AD2024" s="5">
        <f>VLOOKUP(CONCATENATE($F2024," ",$G2024),AllocFactorMatrix,(AD$4+1),FALSE)*$E2024</f>
        <v>4933.2485419468812</v>
      </c>
    </row>
    <row r="2025" spans="1:30" s="51" customFormat="1" hidden="1" outlineLevel="1">
      <c r="A2025" s="56"/>
      <c r="B2025" s="112"/>
      <c r="C2025" s="55"/>
      <c r="F2025" s="52" t="str">
        <f>F2032</f>
        <v>PROD_ENERGY</v>
      </c>
      <c r="G2025" s="55" t="str">
        <f>$G$8</f>
        <v>PRODUCTION</v>
      </c>
      <c r="H2025" s="53">
        <f t="shared" ref="H2025:H2032" si="1000">SUBTOTAL(9,I2025:AD2025)</f>
        <v>0</v>
      </c>
      <c r="I2025" s="54">
        <f>VLOOKUP(CONCATENATE($F2025," ",$G2025),AllocFactorMatrix,(I$4+1),FALSE)*$E2032</f>
        <v>0</v>
      </c>
      <c r="J2025" s="54">
        <f>VLOOKUP(CONCATENATE($F2025," ",$G2025),AllocFactorMatrix,(J$4+1),FALSE)*$E2032</f>
        <v>0</v>
      </c>
      <c r="K2025" s="54">
        <f>VLOOKUP(CONCATENATE($F2025," ",$G2025),AllocFactorMatrix,(K$4+1),FALSE)*$E2032</f>
        <v>0</v>
      </c>
      <c r="L2025" s="54">
        <f>VLOOKUP(CONCATENATE($F2025," ",$G2025),AllocFactorMatrix,(L$4+1),FALSE)*$E2032</f>
        <v>0</v>
      </c>
      <c r="M2025" s="54">
        <f>VLOOKUP(CONCATENATE($F2025," ",$G2025),AllocFactorMatrix,(M$4+1),FALSE)*$E2032</f>
        <v>0</v>
      </c>
      <c r="N2025" s="54">
        <f t="shared" ref="N2025:N2032" si="1001">SUBTOTAL(9,K2025:M2025)</f>
        <v>0</v>
      </c>
      <c r="O2025" s="54">
        <f>VLOOKUP(CONCATENATE($F2025," ",$G2025),AllocFactorMatrix,(O$4+1),FALSE)*$E2032</f>
        <v>0</v>
      </c>
      <c r="P2025" s="54">
        <f>VLOOKUP(CONCATENATE($F2025," ",$G2025),AllocFactorMatrix,(P$4+1),FALSE)*$E2032</f>
        <v>0</v>
      </c>
      <c r="Q2025" s="54">
        <f>VLOOKUP(CONCATENATE($F2025," ",$G2025),AllocFactorMatrix,(Q$4+1),FALSE)*$E2032</f>
        <v>0</v>
      </c>
      <c r="R2025" s="54">
        <f>VLOOKUP(CONCATENATE($F2025," ",$G2025),AllocFactorMatrix,(R$4+1),FALSE)*$E2032</f>
        <v>0</v>
      </c>
      <c r="S2025" s="54">
        <f>SUBTOTAL(9,O2025:R2025)</f>
        <v>0</v>
      </c>
      <c r="T2025" s="54">
        <f>VLOOKUP(CONCATENATE($F2025," ",$G2025),AllocFactorMatrix,(T$4+1),FALSE)*$E2032</f>
        <v>0</v>
      </c>
      <c r="U2025" s="54">
        <f>VLOOKUP(CONCATENATE($F2025," ",$G2025),AllocFactorMatrix,(U$4+1),FALSE)*$E2032</f>
        <v>0</v>
      </c>
      <c r="V2025" s="54">
        <f>VLOOKUP(CONCATENATE($F2025," ",$G2025),AllocFactorMatrix,(V$4+1),FALSE)*$E2032</f>
        <v>0</v>
      </c>
      <c r="W2025" s="54">
        <f>VLOOKUP(CONCATENATE($F2025," ",$G2025),AllocFactorMatrix,(W$4+1),FALSE)*$E2032</f>
        <v>0</v>
      </c>
      <c r="X2025" s="54">
        <f>SUBTOTAL(9,T2025:W2025)</f>
        <v>0</v>
      </c>
      <c r="Y2025" s="54">
        <f>VLOOKUP(CONCATENATE($F2025," ",$G2025),AllocFactorMatrix,(Y$4+1),FALSE)*$E2032</f>
        <v>0</v>
      </c>
      <c r="Z2025" s="54">
        <f>VLOOKUP(CONCATENATE($F2025," ",$G2025),AllocFactorMatrix,(Z$4+1),FALSE)*$E2032</f>
        <v>0</v>
      </c>
      <c r="AA2025" s="54">
        <f t="shared" ref="AA2025:AA2032" si="1002">SUBTOTAL(9,Y2025:Z2025)</f>
        <v>0</v>
      </c>
      <c r="AB2025" s="54">
        <f>VLOOKUP(CONCATENATE($F2025," ",$G2025),AllocFactorMatrix,(AB$4+1),FALSE)*$E2032</f>
        <v>0</v>
      </c>
      <c r="AC2025" s="54">
        <f>VLOOKUP(CONCATENATE($F2025," ",$G2025),AllocFactorMatrix,(AC$4+1),FALSE)*$E2032</f>
        <v>0</v>
      </c>
      <c r="AD2025" s="54">
        <f>VLOOKUP(CONCATENATE($F2025," ",$G2025),AllocFactorMatrix,(AD$4+1),FALSE)*$E2032</f>
        <v>0</v>
      </c>
    </row>
    <row r="2026" spans="1:30" s="51" customFormat="1" hidden="1" outlineLevel="1">
      <c r="A2026" s="56"/>
      <c r="B2026" s="112"/>
      <c r="C2026" s="55"/>
      <c r="F2026" s="52" t="str">
        <f>F2032</f>
        <v>PROD_ENERGY</v>
      </c>
      <c r="G2026" s="55" t="str">
        <f>$G$9</f>
        <v>BULKTRAN</v>
      </c>
      <c r="H2026" s="53">
        <f t="shared" si="1000"/>
        <v>0</v>
      </c>
      <c r="I2026" s="54">
        <f>VLOOKUP(CONCATENATE($F2026," ",$G2026),AllocFactorMatrix,(I$4+1),FALSE)*$E2032</f>
        <v>0</v>
      </c>
      <c r="J2026" s="54">
        <f>VLOOKUP(CONCATENATE($F2026," ",$G2026),AllocFactorMatrix,(J$4+1),FALSE)*$E2032</f>
        <v>0</v>
      </c>
      <c r="K2026" s="54">
        <f>VLOOKUP(CONCATENATE($F2026," ",$G2026),AllocFactorMatrix,(K$4+1),FALSE)*$E2032</f>
        <v>0</v>
      </c>
      <c r="L2026" s="54">
        <f>VLOOKUP(CONCATENATE($F2026," ",$G2026),AllocFactorMatrix,(L$4+1),FALSE)*$E2032</f>
        <v>0</v>
      </c>
      <c r="M2026" s="54">
        <f>VLOOKUP(CONCATENATE($F2026," ",$G2026),AllocFactorMatrix,(M$4+1),FALSE)*$E2032</f>
        <v>0</v>
      </c>
      <c r="N2026" s="54">
        <f t="shared" si="1001"/>
        <v>0</v>
      </c>
      <c r="O2026" s="54">
        <f>VLOOKUP(CONCATENATE($F2026," ",$G2026),AllocFactorMatrix,(O$4+1),FALSE)*$E2032</f>
        <v>0</v>
      </c>
      <c r="P2026" s="54">
        <f>VLOOKUP(CONCATENATE($F2026," ",$G2026),AllocFactorMatrix,(P$4+1),FALSE)*$E2032</f>
        <v>0</v>
      </c>
      <c r="Q2026" s="54">
        <f>VLOOKUP(CONCATENATE($F2026," ",$G2026),AllocFactorMatrix,(Q$4+1),FALSE)*$E2032</f>
        <v>0</v>
      </c>
      <c r="R2026" s="54">
        <f>VLOOKUP(CONCATENATE($F2026," ",$G2026),AllocFactorMatrix,(R$4+1),FALSE)*$E2032</f>
        <v>0</v>
      </c>
      <c r="S2026" s="54">
        <f t="shared" ref="S2026:S2032" si="1003">SUBTOTAL(9,O2026:R2026)</f>
        <v>0</v>
      </c>
      <c r="T2026" s="54">
        <f>VLOOKUP(CONCATENATE($F2026," ",$G2026),AllocFactorMatrix,(T$4+1),FALSE)*$E2032</f>
        <v>0</v>
      </c>
      <c r="U2026" s="54">
        <f>VLOOKUP(CONCATENATE($F2026," ",$G2026),AllocFactorMatrix,(U$4+1),FALSE)*$E2032</f>
        <v>0</v>
      </c>
      <c r="V2026" s="54">
        <f>VLOOKUP(CONCATENATE($F2026," ",$G2026),AllocFactorMatrix,(V$4+1),FALSE)*$E2032</f>
        <v>0</v>
      </c>
      <c r="W2026" s="54">
        <f>VLOOKUP(CONCATENATE($F2026," ",$G2026),AllocFactorMatrix,(W$4+1),FALSE)*$E2032</f>
        <v>0</v>
      </c>
      <c r="X2026" s="54">
        <f t="shared" ref="X2026:X2032" si="1004">SUBTOTAL(9,T2026:W2026)</f>
        <v>0</v>
      </c>
      <c r="Y2026" s="54">
        <f>VLOOKUP(CONCATENATE($F2026," ",$G2026),AllocFactorMatrix,(Y$4+1),FALSE)*$E2032</f>
        <v>0</v>
      </c>
      <c r="Z2026" s="54">
        <f>VLOOKUP(CONCATENATE($F2026," ",$G2026),AllocFactorMatrix,(Z$4+1),FALSE)*$E2032</f>
        <v>0</v>
      </c>
      <c r="AA2026" s="54">
        <f t="shared" si="1002"/>
        <v>0</v>
      </c>
      <c r="AB2026" s="54">
        <f>VLOOKUP(CONCATENATE($F2026," ",$G2026),AllocFactorMatrix,(AB$4+1),FALSE)*$E2032</f>
        <v>0</v>
      </c>
      <c r="AC2026" s="54">
        <f>VLOOKUP(CONCATENATE($F2026," ",$G2026),AllocFactorMatrix,(AC$4+1),FALSE)*$E2032</f>
        <v>0</v>
      </c>
      <c r="AD2026" s="54">
        <f>VLOOKUP(CONCATENATE($F2026," ",$G2026),AllocFactorMatrix,(AD$4+1),FALSE)*$E2032</f>
        <v>0</v>
      </c>
    </row>
    <row r="2027" spans="1:30" s="51" customFormat="1" hidden="1" outlineLevel="1">
      <c r="A2027" s="56"/>
      <c r="B2027" s="112"/>
      <c r="C2027" s="55"/>
      <c r="F2027" s="52" t="str">
        <f>F2032</f>
        <v>PROD_ENERGY</v>
      </c>
      <c r="G2027" s="55" t="str">
        <f>$G$10</f>
        <v>SUBTRAN</v>
      </c>
      <c r="H2027" s="53">
        <f t="shared" si="1000"/>
        <v>0</v>
      </c>
      <c r="I2027" s="54">
        <f>VLOOKUP(CONCATENATE($F2027," ",$G2027),AllocFactorMatrix,(I$4+1),FALSE)*$E2032</f>
        <v>0</v>
      </c>
      <c r="J2027" s="54">
        <f>VLOOKUP(CONCATENATE($F2027," ",$G2027),AllocFactorMatrix,(J$4+1),FALSE)*$E2032</f>
        <v>0</v>
      </c>
      <c r="K2027" s="54">
        <f>VLOOKUP(CONCATENATE($F2027," ",$G2027),AllocFactorMatrix,(K$4+1),FALSE)*$E2032</f>
        <v>0</v>
      </c>
      <c r="L2027" s="54">
        <f>VLOOKUP(CONCATENATE($F2027," ",$G2027),AllocFactorMatrix,(L$4+1),FALSE)*$E2032</f>
        <v>0</v>
      </c>
      <c r="M2027" s="54">
        <f>VLOOKUP(CONCATENATE($F2027," ",$G2027),AllocFactorMatrix,(M$4+1),FALSE)*$E2032</f>
        <v>0</v>
      </c>
      <c r="N2027" s="54">
        <f t="shared" si="1001"/>
        <v>0</v>
      </c>
      <c r="O2027" s="54">
        <f>VLOOKUP(CONCATENATE($F2027," ",$G2027),AllocFactorMatrix,(O$4+1),FALSE)*$E2032</f>
        <v>0</v>
      </c>
      <c r="P2027" s="54">
        <f>VLOOKUP(CONCATENATE($F2027," ",$G2027),AllocFactorMatrix,(P$4+1),FALSE)*$E2032</f>
        <v>0</v>
      </c>
      <c r="Q2027" s="54">
        <f>VLOOKUP(CONCATENATE($F2027," ",$G2027),AllocFactorMatrix,(Q$4+1),FALSE)*$E2032</f>
        <v>0</v>
      </c>
      <c r="R2027" s="54">
        <f>VLOOKUP(CONCATENATE($F2027," ",$G2027),AllocFactorMatrix,(R$4+1),FALSE)*$E2032</f>
        <v>0</v>
      </c>
      <c r="S2027" s="54">
        <f t="shared" si="1003"/>
        <v>0</v>
      </c>
      <c r="T2027" s="54">
        <f>VLOOKUP(CONCATENATE($F2027," ",$G2027),AllocFactorMatrix,(T$4+1),FALSE)*$E2032</f>
        <v>0</v>
      </c>
      <c r="U2027" s="54">
        <f>VLOOKUP(CONCATENATE($F2027," ",$G2027),AllocFactorMatrix,(U$4+1),FALSE)*$E2032</f>
        <v>0</v>
      </c>
      <c r="V2027" s="54">
        <f>VLOOKUP(CONCATENATE($F2027," ",$G2027),AllocFactorMatrix,(V$4+1),FALSE)*$E2032</f>
        <v>0</v>
      </c>
      <c r="W2027" s="54">
        <f>VLOOKUP(CONCATENATE($F2027," ",$G2027),AllocFactorMatrix,(W$4+1),FALSE)*$E2032</f>
        <v>0</v>
      </c>
      <c r="X2027" s="54">
        <f t="shared" si="1004"/>
        <v>0</v>
      </c>
      <c r="Y2027" s="54">
        <f>VLOOKUP(CONCATENATE($F2027," ",$G2027),AllocFactorMatrix,(Y$4+1),FALSE)*$E2032</f>
        <v>0</v>
      </c>
      <c r="Z2027" s="54">
        <f>VLOOKUP(CONCATENATE($F2027," ",$G2027),AllocFactorMatrix,(Z$4+1),FALSE)*$E2032</f>
        <v>0</v>
      </c>
      <c r="AA2027" s="54">
        <f t="shared" si="1002"/>
        <v>0</v>
      </c>
      <c r="AB2027" s="54">
        <f>VLOOKUP(CONCATENATE($F2027," ",$G2027),AllocFactorMatrix,(AB$4+1),FALSE)*$E2032</f>
        <v>0</v>
      </c>
      <c r="AC2027" s="54">
        <f>VLOOKUP(CONCATENATE($F2027," ",$G2027),AllocFactorMatrix,(AC$4+1),FALSE)*$E2032</f>
        <v>0</v>
      </c>
      <c r="AD2027" s="54">
        <f>VLOOKUP(CONCATENATE($F2027," ",$G2027),AllocFactorMatrix,(AD$4+1),FALSE)*$E2032</f>
        <v>0</v>
      </c>
    </row>
    <row r="2028" spans="1:30" s="51" customFormat="1" hidden="1" outlineLevel="1">
      <c r="A2028" s="56"/>
      <c r="B2028" s="112"/>
      <c r="C2028" s="55"/>
      <c r="F2028" s="52" t="str">
        <f>F2032</f>
        <v>PROD_ENERGY</v>
      </c>
      <c r="G2028" s="55" t="str">
        <f>$G$11</f>
        <v>DISTPRI</v>
      </c>
      <c r="H2028" s="53">
        <f t="shared" si="1000"/>
        <v>0</v>
      </c>
      <c r="I2028" s="54">
        <f>VLOOKUP(CONCATENATE($F2028," ",$G2028),AllocFactorMatrix,(I$4+1),FALSE)*$E2032</f>
        <v>0</v>
      </c>
      <c r="J2028" s="54">
        <f>VLOOKUP(CONCATENATE($F2028," ",$G2028),AllocFactorMatrix,(J$4+1),FALSE)*$E2032</f>
        <v>0</v>
      </c>
      <c r="K2028" s="54">
        <f>VLOOKUP(CONCATENATE($F2028," ",$G2028),AllocFactorMatrix,(K$4+1),FALSE)*$E2032</f>
        <v>0</v>
      </c>
      <c r="L2028" s="54">
        <f>VLOOKUP(CONCATENATE($F2028," ",$G2028),AllocFactorMatrix,(L$4+1),FALSE)*$E2032</f>
        <v>0</v>
      </c>
      <c r="M2028" s="54">
        <f>VLOOKUP(CONCATENATE($F2028," ",$G2028),AllocFactorMatrix,(M$4+1),FALSE)*$E2032</f>
        <v>0</v>
      </c>
      <c r="N2028" s="54">
        <f t="shared" si="1001"/>
        <v>0</v>
      </c>
      <c r="O2028" s="54">
        <f>VLOOKUP(CONCATENATE($F2028," ",$G2028),AllocFactorMatrix,(O$4+1),FALSE)*$E2032</f>
        <v>0</v>
      </c>
      <c r="P2028" s="54">
        <f>VLOOKUP(CONCATENATE($F2028," ",$G2028),AllocFactorMatrix,(P$4+1),FALSE)*$E2032</f>
        <v>0</v>
      </c>
      <c r="Q2028" s="54">
        <f>VLOOKUP(CONCATENATE($F2028," ",$G2028),AllocFactorMatrix,(Q$4+1),FALSE)*$E2032</f>
        <v>0</v>
      </c>
      <c r="R2028" s="54">
        <f>VLOOKUP(CONCATENATE($F2028," ",$G2028),AllocFactorMatrix,(R$4+1),FALSE)*$E2032</f>
        <v>0</v>
      </c>
      <c r="S2028" s="54">
        <f t="shared" si="1003"/>
        <v>0</v>
      </c>
      <c r="T2028" s="54">
        <f>VLOOKUP(CONCATENATE($F2028," ",$G2028),AllocFactorMatrix,(T$4+1),FALSE)*$E2032</f>
        <v>0</v>
      </c>
      <c r="U2028" s="54">
        <f>VLOOKUP(CONCATENATE($F2028," ",$G2028),AllocFactorMatrix,(U$4+1),FALSE)*$E2032</f>
        <v>0</v>
      </c>
      <c r="V2028" s="54">
        <f>VLOOKUP(CONCATENATE($F2028," ",$G2028),AllocFactorMatrix,(V$4+1),FALSE)*$E2032</f>
        <v>0</v>
      </c>
      <c r="W2028" s="54">
        <f>VLOOKUP(CONCATENATE($F2028," ",$G2028),AllocFactorMatrix,(W$4+1),FALSE)*$E2032</f>
        <v>0</v>
      </c>
      <c r="X2028" s="54">
        <f t="shared" si="1004"/>
        <v>0</v>
      </c>
      <c r="Y2028" s="54">
        <f>VLOOKUP(CONCATENATE($F2028," ",$G2028),AllocFactorMatrix,(Y$4+1),FALSE)*$E2032</f>
        <v>0</v>
      </c>
      <c r="Z2028" s="54">
        <f>VLOOKUP(CONCATENATE($F2028," ",$G2028),AllocFactorMatrix,(Z$4+1),FALSE)*$E2032</f>
        <v>0</v>
      </c>
      <c r="AA2028" s="54">
        <f t="shared" si="1002"/>
        <v>0</v>
      </c>
      <c r="AB2028" s="54">
        <f>VLOOKUP(CONCATENATE($F2028," ",$G2028),AllocFactorMatrix,(AB$4+1),FALSE)*$E2032</f>
        <v>0</v>
      </c>
      <c r="AC2028" s="54">
        <f>VLOOKUP(CONCATENATE($F2028," ",$G2028),AllocFactorMatrix,(AC$4+1),FALSE)*$E2032</f>
        <v>0</v>
      </c>
      <c r="AD2028" s="54">
        <f>VLOOKUP(CONCATENATE($F2028," ",$G2028),AllocFactorMatrix,(AD$4+1),FALSE)*$E2032</f>
        <v>0</v>
      </c>
    </row>
    <row r="2029" spans="1:30" s="51" customFormat="1" hidden="1" outlineLevel="1">
      <c r="A2029" s="56"/>
      <c r="B2029" s="112"/>
      <c r="C2029" s="55"/>
      <c r="F2029" s="52" t="str">
        <f>F2032</f>
        <v>PROD_ENERGY</v>
      </c>
      <c r="G2029" s="55" t="str">
        <f>$G$12</f>
        <v>DISTSEC</v>
      </c>
      <c r="H2029" s="53">
        <f t="shared" si="1000"/>
        <v>0</v>
      </c>
      <c r="I2029" s="54">
        <f>VLOOKUP(CONCATENATE($F2029," ",$G2029),AllocFactorMatrix,(I$4+1),FALSE)*$E2032</f>
        <v>0</v>
      </c>
      <c r="J2029" s="54">
        <f>VLOOKUP(CONCATENATE($F2029," ",$G2029),AllocFactorMatrix,(J$4+1),FALSE)*$E2032</f>
        <v>0</v>
      </c>
      <c r="K2029" s="54">
        <f>VLOOKUP(CONCATENATE($F2029," ",$G2029),AllocFactorMatrix,(K$4+1),FALSE)*$E2032</f>
        <v>0</v>
      </c>
      <c r="L2029" s="54">
        <f>VLOOKUP(CONCATENATE($F2029," ",$G2029),AllocFactorMatrix,(L$4+1),FALSE)*$E2032</f>
        <v>0</v>
      </c>
      <c r="M2029" s="54">
        <f>VLOOKUP(CONCATENATE($F2029," ",$G2029),AllocFactorMatrix,(M$4+1),FALSE)*$E2032</f>
        <v>0</v>
      </c>
      <c r="N2029" s="54">
        <f t="shared" si="1001"/>
        <v>0</v>
      </c>
      <c r="O2029" s="54">
        <f>VLOOKUP(CONCATENATE($F2029," ",$G2029),AllocFactorMatrix,(O$4+1),FALSE)*$E2032</f>
        <v>0</v>
      </c>
      <c r="P2029" s="54">
        <f>VLOOKUP(CONCATENATE($F2029," ",$G2029),AllocFactorMatrix,(P$4+1),FALSE)*$E2032</f>
        <v>0</v>
      </c>
      <c r="Q2029" s="54">
        <f>VLOOKUP(CONCATENATE($F2029," ",$G2029),AllocFactorMatrix,(Q$4+1),FALSE)*$E2032</f>
        <v>0</v>
      </c>
      <c r="R2029" s="54">
        <f>VLOOKUP(CONCATENATE($F2029," ",$G2029),AllocFactorMatrix,(R$4+1),FALSE)*$E2032</f>
        <v>0</v>
      </c>
      <c r="S2029" s="54">
        <f t="shared" si="1003"/>
        <v>0</v>
      </c>
      <c r="T2029" s="54">
        <f>VLOOKUP(CONCATENATE($F2029," ",$G2029),AllocFactorMatrix,(T$4+1),FALSE)*$E2032</f>
        <v>0</v>
      </c>
      <c r="U2029" s="54">
        <f>VLOOKUP(CONCATENATE($F2029," ",$G2029),AllocFactorMatrix,(U$4+1),FALSE)*$E2032</f>
        <v>0</v>
      </c>
      <c r="V2029" s="54">
        <f>VLOOKUP(CONCATENATE($F2029," ",$G2029),AllocFactorMatrix,(V$4+1),FALSE)*$E2032</f>
        <v>0</v>
      </c>
      <c r="W2029" s="54">
        <f>VLOOKUP(CONCATENATE($F2029," ",$G2029),AllocFactorMatrix,(W$4+1),FALSE)*$E2032</f>
        <v>0</v>
      </c>
      <c r="X2029" s="54">
        <f t="shared" si="1004"/>
        <v>0</v>
      </c>
      <c r="Y2029" s="54">
        <f>VLOOKUP(CONCATENATE($F2029," ",$G2029),AllocFactorMatrix,(Y$4+1),FALSE)*$E2032</f>
        <v>0</v>
      </c>
      <c r="Z2029" s="54">
        <f>VLOOKUP(CONCATENATE($F2029," ",$G2029),AllocFactorMatrix,(Z$4+1),FALSE)*$E2032</f>
        <v>0</v>
      </c>
      <c r="AA2029" s="54">
        <f t="shared" si="1002"/>
        <v>0</v>
      </c>
      <c r="AB2029" s="54">
        <f>VLOOKUP(CONCATENATE($F2029," ",$G2029),AllocFactorMatrix,(AB$4+1),FALSE)*$E2032</f>
        <v>0</v>
      </c>
      <c r="AC2029" s="54">
        <f>VLOOKUP(CONCATENATE($F2029," ",$G2029),AllocFactorMatrix,(AC$4+1),FALSE)*$E2032</f>
        <v>0</v>
      </c>
      <c r="AD2029" s="54">
        <f>VLOOKUP(CONCATENATE($F2029," ",$G2029),AllocFactorMatrix,(AD$4+1),FALSE)*$E2032</f>
        <v>0</v>
      </c>
    </row>
    <row r="2030" spans="1:30" s="51" customFormat="1" hidden="1" outlineLevel="1">
      <c r="A2030" s="56"/>
      <c r="B2030" s="112"/>
      <c r="C2030" s="55"/>
      <c r="F2030" s="52" t="str">
        <f>F2032</f>
        <v>PROD_ENERGY</v>
      </c>
      <c r="G2030" s="55" t="str">
        <f>$G$13</f>
        <v>ENERGY</v>
      </c>
      <c r="H2030" s="53">
        <f t="shared" si="1000"/>
        <v>882204</v>
      </c>
      <c r="I2030" s="54">
        <f>VLOOKUP(CONCATENATE($F2030," ",$G2030),AllocFactorMatrix,(I$4+1),FALSE)*$E2032</f>
        <v>331026.83859684772</v>
      </c>
      <c r="J2030" s="54">
        <f>VLOOKUP(CONCATENATE($F2030," ",$G2030),AllocFactorMatrix,(J$4+1),FALSE)*$E2032</f>
        <v>21452.67816855694</v>
      </c>
      <c r="K2030" s="54">
        <f>VLOOKUP(CONCATENATE($F2030," ",$G2030),AllocFactorMatrix,(K$4+1),FALSE)*$E2032</f>
        <v>71976.060805861067</v>
      </c>
      <c r="L2030" s="54">
        <f>VLOOKUP(CONCATENATE($F2030," ",$G2030),AllocFactorMatrix,(L$4+1),FALSE)*$E2032</f>
        <v>2287.5626148680972</v>
      </c>
      <c r="M2030" s="54">
        <f>VLOOKUP(CONCATENATE($F2030," ",$G2030),AllocFactorMatrix,(M$4+1),FALSE)*$E2032</f>
        <v>210.88653100355623</v>
      </c>
      <c r="N2030" s="54">
        <f t="shared" si="1001"/>
        <v>74474.509951732733</v>
      </c>
      <c r="O2030" s="54">
        <f>VLOOKUP(CONCATENATE($F2030," ",$G2030),AllocFactorMatrix,(O$4+1),FALSE)*$E2032</f>
        <v>65621.578937308601</v>
      </c>
      <c r="P2030" s="54">
        <f>VLOOKUP(CONCATENATE($F2030," ",$G2030),AllocFactorMatrix,(P$4+1),FALSE)*$E2032</f>
        <v>12164.978066484446</v>
      </c>
      <c r="Q2030" s="54">
        <f>VLOOKUP(CONCATENATE($F2030," ",$G2030),AllocFactorMatrix,(Q$4+1),FALSE)*$E2032</f>
        <v>5527.4546595214615</v>
      </c>
      <c r="R2030" s="54">
        <f>VLOOKUP(CONCATENATE($F2030," ",$G2030),AllocFactorMatrix,(R$4+1),FALSE)*$E2032</f>
        <v>256.10984803768446</v>
      </c>
      <c r="S2030" s="54">
        <f t="shared" si="1003"/>
        <v>83570.12151135219</v>
      </c>
      <c r="T2030" s="54">
        <f>VLOOKUP(CONCATENATE($F2030," ",$G2030),AllocFactorMatrix,(T$4+1),FALSE)*$E2032</f>
        <v>2514.7432575208854</v>
      </c>
      <c r="U2030" s="54">
        <f>VLOOKUP(CONCATENATE($F2030," ",$G2030),AllocFactorMatrix,(U$4+1),FALSE)*$E2032</f>
        <v>44155.124316460948</v>
      </c>
      <c r="V2030" s="54">
        <f>VLOOKUP(CONCATENATE($F2030," ",$G2030),AllocFactorMatrix,(V$4+1),FALSE)*$E2032</f>
        <v>250694.4635944863</v>
      </c>
      <c r="W2030" s="54">
        <f>VLOOKUP(CONCATENATE($F2030," ",$G2030),AllocFactorMatrix,(W$4+1),FALSE)*$E2032</f>
        <v>47562.607163240958</v>
      </c>
      <c r="X2030" s="54">
        <f t="shared" si="1004"/>
        <v>344926.93833170907</v>
      </c>
      <c r="Y2030" s="54">
        <f>VLOOKUP(CONCATENATE($F2030," ",$G2030),AllocFactorMatrix,(Y$4+1),FALSE)*$E2032</f>
        <v>17778.863796185578</v>
      </c>
      <c r="Z2030" s="54">
        <f>VLOOKUP(CONCATENATE($F2030," ",$G2030),AllocFactorMatrix,(Z$4+1),FALSE)*$E2032</f>
        <v>289.41156034654603</v>
      </c>
      <c r="AA2030" s="54">
        <f t="shared" si="1002"/>
        <v>18068.275356532125</v>
      </c>
      <c r="AB2030" s="54">
        <f>VLOOKUP(CONCATENATE($F2030," ",$G2030),AllocFactorMatrix,(AB$4+1),FALSE)*$E2032</f>
        <v>322.81531518914534</v>
      </c>
      <c r="AC2030" s="54">
        <f>VLOOKUP(CONCATENATE($F2030," ",$G2030),AllocFactorMatrix,(AC$4+1),FALSE)*$E2032</f>
        <v>6980.4489150268282</v>
      </c>
      <c r="AD2030" s="54">
        <f>VLOOKUP(CONCATENATE($F2030," ",$G2030),AllocFactorMatrix,(AD$4+1),FALSE)*$E2032</f>
        <v>1381.3738530530889</v>
      </c>
    </row>
    <row r="2031" spans="1:30" s="51" customFormat="1" hidden="1" outlineLevel="1">
      <c r="A2031" s="56"/>
      <c r="B2031" s="112"/>
      <c r="C2031" s="55"/>
      <c r="F2031" s="52" t="str">
        <f>F2032</f>
        <v>PROD_ENERGY</v>
      </c>
      <c r="G2031" s="55" t="str">
        <f>$G$14</f>
        <v>CUSTOMER</v>
      </c>
      <c r="H2031" s="53">
        <f t="shared" si="1000"/>
        <v>0</v>
      </c>
      <c r="I2031" s="54">
        <f>VLOOKUP(CONCATENATE($F2031," ",$G2031),AllocFactorMatrix,(I$4+1),FALSE)*$E2032</f>
        <v>0</v>
      </c>
      <c r="J2031" s="54">
        <f>VLOOKUP(CONCATENATE($F2031," ",$G2031),AllocFactorMatrix,(J$4+1),FALSE)*$E2032</f>
        <v>0</v>
      </c>
      <c r="K2031" s="54">
        <f>VLOOKUP(CONCATENATE($F2031," ",$G2031),AllocFactorMatrix,(K$4+1),FALSE)*$E2032</f>
        <v>0</v>
      </c>
      <c r="L2031" s="54">
        <f>VLOOKUP(CONCATENATE($F2031," ",$G2031),AllocFactorMatrix,(L$4+1),FALSE)*$E2032</f>
        <v>0</v>
      </c>
      <c r="M2031" s="54">
        <f>VLOOKUP(CONCATENATE($F2031," ",$G2031),AllocFactorMatrix,(M$4+1),FALSE)*$E2032</f>
        <v>0</v>
      </c>
      <c r="N2031" s="54">
        <f t="shared" si="1001"/>
        <v>0</v>
      </c>
      <c r="O2031" s="54">
        <f>VLOOKUP(CONCATENATE($F2031," ",$G2031),AllocFactorMatrix,(O$4+1),FALSE)*$E2032</f>
        <v>0</v>
      </c>
      <c r="P2031" s="54">
        <f>VLOOKUP(CONCATENATE($F2031," ",$G2031),AllocFactorMatrix,(P$4+1),FALSE)*$E2032</f>
        <v>0</v>
      </c>
      <c r="Q2031" s="54">
        <f>VLOOKUP(CONCATENATE($F2031," ",$G2031),AllocFactorMatrix,(Q$4+1),FALSE)*$E2032</f>
        <v>0</v>
      </c>
      <c r="R2031" s="54">
        <f>VLOOKUP(CONCATENATE($F2031," ",$G2031),AllocFactorMatrix,(R$4+1),FALSE)*$E2032</f>
        <v>0</v>
      </c>
      <c r="S2031" s="54">
        <f t="shared" si="1003"/>
        <v>0</v>
      </c>
      <c r="T2031" s="54">
        <f>VLOOKUP(CONCATENATE($F2031," ",$G2031),AllocFactorMatrix,(T$4+1),FALSE)*$E2032</f>
        <v>0</v>
      </c>
      <c r="U2031" s="54">
        <f>VLOOKUP(CONCATENATE($F2031," ",$G2031),AllocFactorMatrix,(U$4+1),FALSE)*$E2032</f>
        <v>0</v>
      </c>
      <c r="V2031" s="54">
        <f>VLOOKUP(CONCATENATE($F2031," ",$G2031),AllocFactorMatrix,(V$4+1),FALSE)*$E2032</f>
        <v>0</v>
      </c>
      <c r="W2031" s="54">
        <f>VLOOKUP(CONCATENATE($F2031," ",$G2031),AllocFactorMatrix,(W$4+1),FALSE)*$E2032</f>
        <v>0</v>
      </c>
      <c r="X2031" s="54">
        <f t="shared" si="1004"/>
        <v>0</v>
      </c>
      <c r="Y2031" s="54">
        <f>VLOOKUP(CONCATENATE($F2031," ",$G2031),AllocFactorMatrix,(Y$4+1),FALSE)*$E2032</f>
        <v>0</v>
      </c>
      <c r="Z2031" s="54">
        <f>VLOOKUP(CONCATENATE($F2031," ",$G2031),AllocFactorMatrix,(Z$4+1),FALSE)*$E2032</f>
        <v>0</v>
      </c>
      <c r="AA2031" s="54">
        <f t="shared" si="1002"/>
        <v>0</v>
      </c>
      <c r="AB2031" s="54">
        <f>VLOOKUP(CONCATENATE($F2031," ",$G2031),AllocFactorMatrix,(AB$4+1),FALSE)*$E2032</f>
        <v>0</v>
      </c>
      <c r="AC2031" s="54">
        <f>VLOOKUP(CONCATENATE($F2031," ",$G2031),AllocFactorMatrix,(AC$4+1),FALSE)*$E2032</f>
        <v>0</v>
      </c>
      <c r="AD2031" s="54">
        <f>VLOOKUP(CONCATENATE($F2031," ",$G2031),AllocFactorMatrix,(AD$4+1),FALSE)*$E2032</f>
        <v>0</v>
      </c>
    </row>
    <row r="2032" spans="1:30" s="51" customFormat="1" collapsed="1">
      <c r="A2032" s="56"/>
      <c r="B2032" s="112"/>
      <c r="C2032" s="55"/>
      <c r="D2032" s="96" t="s">
        <v>651</v>
      </c>
      <c r="E2032" s="61">
        <v>882204</v>
      </c>
      <c r="F2032" s="97" t="s">
        <v>32</v>
      </c>
      <c r="G2032" s="55" t="str">
        <f>$G$15</f>
        <v>TOTAL</v>
      </c>
      <c r="H2032" s="53">
        <f t="shared" si="1000"/>
        <v>882204</v>
      </c>
      <c r="I2032" s="54">
        <f>VLOOKUP(CONCATENATE($F2032," ",$G2032),AllocFactorMatrix,(I$4+1),FALSE)*$E2032</f>
        <v>331026.83859684772</v>
      </c>
      <c r="J2032" s="54">
        <f>VLOOKUP(CONCATENATE($F2032," ",$G2032),AllocFactorMatrix,(J$4+1),FALSE)*$E2032</f>
        <v>21452.67816855694</v>
      </c>
      <c r="K2032" s="54">
        <f>VLOOKUP(CONCATENATE($F2032," ",$G2032),AllocFactorMatrix,(K$4+1),FALSE)*$E2032</f>
        <v>71976.060805861067</v>
      </c>
      <c r="L2032" s="54">
        <f>VLOOKUP(CONCATENATE($F2032," ",$G2032),AllocFactorMatrix,(L$4+1),FALSE)*$E2032</f>
        <v>2287.5626148680972</v>
      </c>
      <c r="M2032" s="54">
        <f>VLOOKUP(CONCATENATE($F2032," ",$G2032),AllocFactorMatrix,(M$4+1),FALSE)*$E2032</f>
        <v>210.88653100355623</v>
      </c>
      <c r="N2032" s="54">
        <f t="shared" si="1001"/>
        <v>74474.509951732733</v>
      </c>
      <c r="O2032" s="54">
        <f>VLOOKUP(CONCATENATE($F2032," ",$G2032),AllocFactorMatrix,(O$4+1),FALSE)*$E2032</f>
        <v>65621.578937308601</v>
      </c>
      <c r="P2032" s="54">
        <f>VLOOKUP(CONCATENATE($F2032," ",$G2032),AllocFactorMatrix,(P$4+1),FALSE)*$E2032</f>
        <v>12164.978066484446</v>
      </c>
      <c r="Q2032" s="54">
        <f>VLOOKUP(CONCATENATE($F2032," ",$G2032),AllocFactorMatrix,(Q$4+1),FALSE)*$E2032</f>
        <v>5527.4546595214615</v>
      </c>
      <c r="R2032" s="54">
        <f>VLOOKUP(CONCATENATE($F2032," ",$G2032),AllocFactorMatrix,(R$4+1),FALSE)*$E2032</f>
        <v>256.10984803768446</v>
      </c>
      <c r="S2032" s="54">
        <f t="shared" si="1003"/>
        <v>83570.12151135219</v>
      </c>
      <c r="T2032" s="54">
        <f>VLOOKUP(CONCATENATE($F2032," ",$G2032),AllocFactorMatrix,(T$4+1),FALSE)*$E2032</f>
        <v>2514.7432575208854</v>
      </c>
      <c r="U2032" s="54">
        <f>VLOOKUP(CONCATENATE($F2032," ",$G2032),AllocFactorMatrix,(U$4+1),FALSE)*$E2032</f>
        <v>44155.124316460948</v>
      </c>
      <c r="V2032" s="54">
        <f>VLOOKUP(CONCATENATE($F2032," ",$G2032),AllocFactorMatrix,(V$4+1),FALSE)*$E2032</f>
        <v>250694.4635944863</v>
      </c>
      <c r="W2032" s="54">
        <f>VLOOKUP(CONCATENATE($F2032," ",$G2032),AllocFactorMatrix,(W$4+1),FALSE)*$E2032</f>
        <v>47562.607163240958</v>
      </c>
      <c r="X2032" s="54">
        <f t="shared" si="1004"/>
        <v>344926.93833170907</v>
      </c>
      <c r="Y2032" s="54">
        <f>VLOOKUP(CONCATENATE($F2032," ",$G2032),AllocFactorMatrix,(Y$4+1),FALSE)*$E2032</f>
        <v>17778.863796185578</v>
      </c>
      <c r="Z2032" s="54">
        <f>VLOOKUP(CONCATENATE($F2032," ",$G2032),AllocFactorMatrix,(Z$4+1),FALSE)*$E2032</f>
        <v>289.41156034654603</v>
      </c>
      <c r="AA2032" s="54">
        <f t="shared" si="1002"/>
        <v>18068.275356532125</v>
      </c>
      <c r="AB2032" s="54">
        <f>VLOOKUP(CONCATENATE($F2032," ",$G2032),AllocFactorMatrix,(AB$4+1),FALSE)*$E2032</f>
        <v>322.81531518914534</v>
      </c>
      <c r="AC2032" s="54">
        <f>VLOOKUP(CONCATENATE($F2032," ",$G2032),AllocFactorMatrix,(AC$4+1),FALSE)*$E2032</f>
        <v>6980.4489150268282</v>
      </c>
      <c r="AD2032" s="54">
        <f>VLOOKUP(CONCATENATE($F2032," ",$G2032),AllocFactorMatrix,(AD$4+1),FALSE)*$E2032</f>
        <v>1381.3738530530889</v>
      </c>
    </row>
    <row r="2033" spans="4:30" hidden="1" outlineLevel="1">
      <c r="E2033" s="51"/>
      <c r="F2033" s="52" t="str">
        <f>F2040</f>
        <v>TRAN_LSE</v>
      </c>
      <c r="G2033" s="55" t="str">
        <f>$G$8</f>
        <v>PRODUCTION</v>
      </c>
      <c r="H2033" s="4">
        <f t="shared" ref="H2033:H2047" si="1005">SUBTOTAL(9,I2033:AD2033)</f>
        <v>528753.99999999988</v>
      </c>
      <c r="I2033" s="5">
        <f>VLOOKUP(CONCATENATE($F2033," ",$G2033),AllocFactorMatrix,(I$4+1),FALSE)*$E2040</f>
        <v>260455.22653604779</v>
      </c>
      <c r="J2033" s="5">
        <f>VLOOKUP(CONCATENATE($F2033," ",$G2033),AllocFactorMatrix,(J$4+1),FALSE)*$E2040</f>
        <v>12875.232512537928</v>
      </c>
      <c r="K2033" s="5">
        <f>VLOOKUP(CONCATENATE($F2033," ",$G2033),AllocFactorMatrix,(K$4+1),FALSE)*$E2040</f>
        <v>47161.238803740562</v>
      </c>
      <c r="L2033" s="5">
        <f>VLOOKUP(CONCATENATE($F2033," ",$G2033),AllocFactorMatrix,(L$4+1),FALSE)*$E2040</f>
        <v>1484.4683563861477</v>
      </c>
      <c r="M2033" s="5">
        <f>VLOOKUP(CONCATENATE($F2033," ",$G2033),AllocFactorMatrix,(M$4+1),FALSE)*$E2040</f>
        <v>139.2086924119557</v>
      </c>
      <c r="N2033" s="5">
        <f t="shared" ref="N2033:N2048" si="1006">SUBTOTAL(9,K2033:M2033)</f>
        <v>48784.915852538667</v>
      </c>
      <c r="O2033" s="5">
        <f>VLOOKUP(CONCATENATE($F2033," ",$G2033),AllocFactorMatrix,(O$4+1),FALSE)*$E2040</f>
        <v>35849.87792913484</v>
      </c>
      <c r="P2033" s="5">
        <f>VLOOKUP(CONCATENATE($F2033," ",$G2033),AllocFactorMatrix,(P$4+1),FALSE)*$E2040</f>
        <v>6679.8767066829232</v>
      </c>
      <c r="Q2033" s="5">
        <f>VLOOKUP(CONCATENATE($F2033," ",$G2033),AllocFactorMatrix,(Q$4+1),FALSE)*$E2040</f>
        <v>3018.5119044425278</v>
      </c>
      <c r="R2033" s="5">
        <f>VLOOKUP(CONCATENATE($F2033," ",$G2033),AllocFactorMatrix,(R$4+1),FALSE)*$E2040</f>
        <v>135.73910622308242</v>
      </c>
      <c r="S2033" s="5">
        <f>SUBTOTAL(9,O2033:R2033)</f>
        <v>45684.005646483376</v>
      </c>
      <c r="T2033" s="5">
        <f>VLOOKUP(CONCATENATE($F2033," ",$G2033),AllocFactorMatrix,(T$4+1),FALSE)*$E2040</f>
        <v>1252.3280597468658</v>
      </c>
      <c r="U2033" s="5">
        <f>VLOOKUP(CONCATENATE($F2033," ",$G2033),AllocFactorMatrix,(U$4+1),FALSE)*$E2040</f>
        <v>20494.135323794671</v>
      </c>
      <c r="V2033" s="5">
        <f>VLOOKUP(CONCATENATE($F2033," ",$G2033),AllocFactorMatrix,(V$4+1),FALSE)*$E2040</f>
        <v>108312.08103957133</v>
      </c>
      <c r="W2033" s="5">
        <f>VLOOKUP(CONCATENATE($F2033," ",$G2033),AllocFactorMatrix,(W$4+1),FALSE)*$E2040</f>
        <v>19559.366642728844</v>
      </c>
      <c r="X2033" s="5">
        <f>SUBTOTAL(9,T2033:W2033)</f>
        <v>149617.91106584173</v>
      </c>
      <c r="Y2033" s="5">
        <f>VLOOKUP(CONCATENATE($F2033," ",$G2033),AllocFactorMatrix,(Y$4+1),FALSE)*$E2040</f>
        <v>11009.440625432379</v>
      </c>
      <c r="Z2033" s="5">
        <f>VLOOKUP(CONCATENATE($F2033," ",$G2033),AllocFactorMatrix,(Z$4+1),FALSE)*$E2040</f>
        <v>184.40392216535972</v>
      </c>
      <c r="AA2033" s="5">
        <f t="shared" ref="AA2033:AA2048" si="1007">SUBTOTAL(9,Y2033:Z2033)</f>
        <v>11193.844547597739</v>
      </c>
      <c r="AB2033" s="5">
        <f>VLOOKUP(CONCATENATE($F2033," ",$G2033),AllocFactorMatrix,(AB$4+1),FALSE)*$E2040</f>
        <v>142.86383895264967</v>
      </c>
      <c r="AC2033" s="5">
        <f>VLOOKUP(CONCATENATE($F2033," ",$G2033),AllocFactorMatrix,(AC$4+1),FALSE)*$E2040</f>
        <v>0</v>
      </c>
      <c r="AD2033" s="5">
        <f>VLOOKUP(CONCATENATE($F2033," ",$G2033),AllocFactorMatrix,(AD$4+1),FALSE)*$E2040</f>
        <v>0</v>
      </c>
    </row>
    <row r="2034" spans="4:30" hidden="1" outlineLevel="1">
      <c r="E2034" s="51"/>
      <c r="F2034" s="52" t="str">
        <f>F2040</f>
        <v>TRAN_LSE</v>
      </c>
      <c r="G2034" s="55" t="str">
        <f>$G$9</f>
        <v>BULKTRAN</v>
      </c>
      <c r="H2034" s="4">
        <f t="shared" si="1005"/>
        <v>0</v>
      </c>
      <c r="I2034" s="5">
        <f>VLOOKUP(CONCATENATE($F2034," ",$G2034),AllocFactorMatrix,(I$4+1),FALSE)*$E2040</f>
        <v>0</v>
      </c>
      <c r="J2034" s="5">
        <f>VLOOKUP(CONCATENATE($F2034," ",$G2034),AllocFactorMatrix,(J$4+1),FALSE)*$E2040</f>
        <v>0</v>
      </c>
      <c r="K2034" s="5">
        <f>VLOOKUP(CONCATENATE($F2034," ",$G2034),AllocFactorMatrix,(K$4+1),FALSE)*$E2040</f>
        <v>0</v>
      </c>
      <c r="L2034" s="5">
        <f>VLOOKUP(CONCATENATE($F2034," ",$G2034),AllocFactorMatrix,(L$4+1),FALSE)*$E2040</f>
        <v>0</v>
      </c>
      <c r="M2034" s="5">
        <f>VLOOKUP(CONCATENATE($F2034," ",$G2034),AllocFactorMatrix,(M$4+1),FALSE)*$E2040</f>
        <v>0</v>
      </c>
      <c r="N2034" s="5">
        <f t="shared" si="1006"/>
        <v>0</v>
      </c>
      <c r="O2034" s="5">
        <f>VLOOKUP(CONCATENATE($F2034," ",$G2034),AllocFactorMatrix,(O$4+1),FALSE)*$E2040</f>
        <v>0</v>
      </c>
      <c r="P2034" s="5">
        <f>VLOOKUP(CONCATENATE($F2034," ",$G2034),AllocFactorMatrix,(P$4+1),FALSE)*$E2040</f>
        <v>0</v>
      </c>
      <c r="Q2034" s="5">
        <f>VLOOKUP(CONCATENATE($F2034," ",$G2034),AllocFactorMatrix,(Q$4+1),FALSE)*$E2040</f>
        <v>0</v>
      </c>
      <c r="R2034" s="5">
        <f>VLOOKUP(CONCATENATE($F2034," ",$G2034),AllocFactorMatrix,(R$4+1),FALSE)*$E2040</f>
        <v>0</v>
      </c>
      <c r="S2034" s="5">
        <f t="shared" ref="S2034:S2040" si="1008">SUBTOTAL(9,O2034:R2034)</f>
        <v>0</v>
      </c>
      <c r="T2034" s="5">
        <f>VLOOKUP(CONCATENATE($F2034," ",$G2034),AllocFactorMatrix,(T$4+1),FALSE)*$E2040</f>
        <v>0</v>
      </c>
      <c r="U2034" s="5">
        <f>VLOOKUP(CONCATENATE($F2034," ",$G2034),AllocFactorMatrix,(U$4+1),FALSE)*$E2040</f>
        <v>0</v>
      </c>
      <c r="V2034" s="5">
        <f>VLOOKUP(CONCATENATE($F2034," ",$G2034),AllocFactorMatrix,(V$4+1),FALSE)*$E2040</f>
        <v>0</v>
      </c>
      <c r="W2034" s="5">
        <f>VLOOKUP(CONCATENATE($F2034," ",$G2034),AllocFactorMatrix,(W$4+1),FALSE)*$E2040</f>
        <v>0</v>
      </c>
      <c r="X2034" s="5">
        <f t="shared" ref="X2034:X2040" si="1009">SUBTOTAL(9,T2034:W2034)</f>
        <v>0</v>
      </c>
      <c r="Y2034" s="5">
        <f>VLOOKUP(CONCATENATE($F2034," ",$G2034),AllocFactorMatrix,(Y$4+1),FALSE)*$E2040</f>
        <v>0</v>
      </c>
      <c r="Z2034" s="5">
        <f>VLOOKUP(CONCATENATE($F2034," ",$G2034),AllocFactorMatrix,(Z$4+1),FALSE)*$E2040</f>
        <v>0</v>
      </c>
      <c r="AA2034" s="5">
        <f t="shared" si="1007"/>
        <v>0</v>
      </c>
      <c r="AB2034" s="5">
        <f>VLOOKUP(CONCATENATE($F2034," ",$G2034),AllocFactorMatrix,(AB$4+1),FALSE)*$E2040</f>
        <v>0</v>
      </c>
      <c r="AC2034" s="5">
        <f>VLOOKUP(CONCATENATE($F2034," ",$G2034),AllocFactorMatrix,(AC$4+1),FALSE)*$E2040</f>
        <v>0</v>
      </c>
      <c r="AD2034" s="5">
        <f>VLOOKUP(CONCATENATE($F2034," ",$G2034),AllocFactorMatrix,(AD$4+1),FALSE)*$E2040</f>
        <v>0</v>
      </c>
    </row>
    <row r="2035" spans="4:30" hidden="1" outlineLevel="1">
      <c r="E2035" s="51"/>
      <c r="F2035" s="52" t="str">
        <f>F2040</f>
        <v>TRAN_LSE</v>
      </c>
      <c r="G2035" s="55" t="str">
        <f>$G$10</f>
        <v>SUBTRAN</v>
      </c>
      <c r="H2035" s="4">
        <f t="shared" si="1005"/>
        <v>0</v>
      </c>
      <c r="I2035" s="5">
        <f>VLOOKUP(CONCATENATE($F2035," ",$G2035),AllocFactorMatrix,(I$4+1),FALSE)*$E2040</f>
        <v>0</v>
      </c>
      <c r="J2035" s="5">
        <f>VLOOKUP(CONCATENATE($F2035," ",$G2035),AllocFactorMatrix,(J$4+1),FALSE)*$E2040</f>
        <v>0</v>
      </c>
      <c r="K2035" s="5">
        <f>VLOOKUP(CONCATENATE($F2035," ",$G2035),AllocFactorMatrix,(K$4+1),FALSE)*$E2040</f>
        <v>0</v>
      </c>
      <c r="L2035" s="5">
        <f>VLOOKUP(CONCATENATE($F2035," ",$G2035),AllocFactorMatrix,(L$4+1),FALSE)*$E2040</f>
        <v>0</v>
      </c>
      <c r="M2035" s="5">
        <f>VLOOKUP(CONCATENATE($F2035," ",$G2035),AllocFactorMatrix,(M$4+1),FALSE)*$E2040</f>
        <v>0</v>
      </c>
      <c r="N2035" s="5">
        <f t="shared" si="1006"/>
        <v>0</v>
      </c>
      <c r="O2035" s="5">
        <f>VLOOKUP(CONCATENATE($F2035," ",$G2035),AllocFactorMatrix,(O$4+1),FALSE)*$E2040</f>
        <v>0</v>
      </c>
      <c r="P2035" s="5">
        <f>VLOOKUP(CONCATENATE($F2035," ",$G2035),AllocFactorMatrix,(P$4+1),FALSE)*$E2040</f>
        <v>0</v>
      </c>
      <c r="Q2035" s="5">
        <f>VLOOKUP(CONCATENATE($F2035," ",$G2035),AllocFactorMatrix,(Q$4+1),FALSE)*$E2040</f>
        <v>0</v>
      </c>
      <c r="R2035" s="5">
        <f>VLOOKUP(CONCATENATE($F2035," ",$G2035),AllocFactorMatrix,(R$4+1),FALSE)*$E2040</f>
        <v>0</v>
      </c>
      <c r="S2035" s="5">
        <f t="shared" si="1008"/>
        <v>0</v>
      </c>
      <c r="T2035" s="5">
        <f>VLOOKUP(CONCATENATE($F2035," ",$G2035),AllocFactorMatrix,(T$4+1),FALSE)*$E2040</f>
        <v>0</v>
      </c>
      <c r="U2035" s="5">
        <f>VLOOKUP(CONCATENATE($F2035," ",$G2035),AllocFactorMatrix,(U$4+1),FALSE)*$E2040</f>
        <v>0</v>
      </c>
      <c r="V2035" s="5">
        <f>VLOOKUP(CONCATENATE($F2035," ",$G2035),AllocFactorMatrix,(V$4+1),FALSE)*$E2040</f>
        <v>0</v>
      </c>
      <c r="W2035" s="5">
        <f>VLOOKUP(CONCATENATE($F2035," ",$G2035),AllocFactorMatrix,(W$4+1),FALSE)*$E2040</f>
        <v>0</v>
      </c>
      <c r="X2035" s="5">
        <f t="shared" si="1009"/>
        <v>0</v>
      </c>
      <c r="Y2035" s="5">
        <f>VLOOKUP(CONCATENATE($F2035," ",$G2035),AllocFactorMatrix,(Y$4+1),FALSE)*$E2040</f>
        <v>0</v>
      </c>
      <c r="Z2035" s="5">
        <f>VLOOKUP(CONCATENATE($F2035," ",$G2035),AllocFactorMatrix,(Z$4+1),FALSE)*$E2040</f>
        <v>0</v>
      </c>
      <c r="AA2035" s="5">
        <f t="shared" si="1007"/>
        <v>0</v>
      </c>
      <c r="AB2035" s="5">
        <f>VLOOKUP(CONCATENATE($F2035," ",$G2035),AllocFactorMatrix,(AB$4+1),FALSE)*$E2040</f>
        <v>0</v>
      </c>
      <c r="AC2035" s="5">
        <f>VLOOKUP(CONCATENATE($F2035," ",$G2035),AllocFactorMatrix,(AC$4+1),FALSE)*$E2040</f>
        <v>0</v>
      </c>
      <c r="AD2035" s="5">
        <f>VLOOKUP(CONCATENATE($F2035," ",$G2035),AllocFactorMatrix,(AD$4+1),FALSE)*$E2040</f>
        <v>0</v>
      </c>
    </row>
    <row r="2036" spans="4:30" hidden="1" outlineLevel="1">
      <c r="E2036" s="51"/>
      <c r="F2036" s="52" t="str">
        <f>F2040</f>
        <v>TRAN_LSE</v>
      </c>
      <c r="G2036" s="55" t="str">
        <f>$G$11</f>
        <v>DISTPRI</v>
      </c>
      <c r="H2036" s="4">
        <f t="shared" si="1005"/>
        <v>0</v>
      </c>
      <c r="I2036" s="5">
        <f>VLOOKUP(CONCATENATE($F2036," ",$G2036),AllocFactorMatrix,(I$4+1),FALSE)*$E2040</f>
        <v>0</v>
      </c>
      <c r="J2036" s="5">
        <f>VLOOKUP(CONCATENATE($F2036," ",$G2036),AllocFactorMatrix,(J$4+1),FALSE)*$E2040</f>
        <v>0</v>
      </c>
      <c r="K2036" s="5">
        <f>VLOOKUP(CONCATENATE($F2036," ",$G2036),AllocFactorMatrix,(K$4+1),FALSE)*$E2040</f>
        <v>0</v>
      </c>
      <c r="L2036" s="5">
        <f>VLOOKUP(CONCATENATE($F2036," ",$G2036),AllocFactorMatrix,(L$4+1),FALSE)*$E2040</f>
        <v>0</v>
      </c>
      <c r="M2036" s="5">
        <f>VLOOKUP(CONCATENATE($F2036," ",$G2036),AllocFactorMatrix,(M$4+1),FALSE)*$E2040</f>
        <v>0</v>
      </c>
      <c r="N2036" s="5">
        <f t="shared" si="1006"/>
        <v>0</v>
      </c>
      <c r="O2036" s="5">
        <f>VLOOKUP(CONCATENATE($F2036," ",$G2036),AllocFactorMatrix,(O$4+1),FALSE)*$E2040</f>
        <v>0</v>
      </c>
      <c r="P2036" s="5">
        <f>VLOOKUP(CONCATENATE($F2036," ",$G2036),AllocFactorMatrix,(P$4+1),FALSE)*$E2040</f>
        <v>0</v>
      </c>
      <c r="Q2036" s="5">
        <f>VLOOKUP(CONCATENATE($F2036," ",$G2036),AllocFactorMatrix,(Q$4+1),FALSE)*$E2040</f>
        <v>0</v>
      </c>
      <c r="R2036" s="5">
        <f>VLOOKUP(CONCATENATE($F2036," ",$G2036),AllocFactorMatrix,(R$4+1),FALSE)*$E2040</f>
        <v>0</v>
      </c>
      <c r="S2036" s="5">
        <f t="shared" si="1008"/>
        <v>0</v>
      </c>
      <c r="T2036" s="5">
        <f>VLOOKUP(CONCATENATE($F2036," ",$G2036),AllocFactorMatrix,(T$4+1),FALSE)*$E2040</f>
        <v>0</v>
      </c>
      <c r="U2036" s="5">
        <f>VLOOKUP(CONCATENATE($F2036," ",$G2036),AllocFactorMatrix,(U$4+1),FALSE)*$E2040</f>
        <v>0</v>
      </c>
      <c r="V2036" s="5">
        <f>VLOOKUP(CONCATENATE($F2036," ",$G2036),AllocFactorMatrix,(V$4+1),FALSE)*$E2040</f>
        <v>0</v>
      </c>
      <c r="W2036" s="5">
        <f>VLOOKUP(CONCATENATE($F2036," ",$G2036),AllocFactorMatrix,(W$4+1),FALSE)*$E2040</f>
        <v>0</v>
      </c>
      <c r="X2036" s="5">
        <f t="shared" si="1009"/>
        <v>0</v>
      </c>
      <c r="Y2036" s="5">
        <f>VLOOKUP(CONCATENATE($F2036," ",$G2036),AllocFactorMatrix,(Y$4+1),FALSE)*$E2040</f>
        <v>0</v>
      </c>
      <c r="Z2036" s="5">
        <f>VLOOKUP(CONCATENATE($F2036," ",$G2036),AllocFactorMatrix,(Z$4+1),FALSE)*$E2040</f>
        <v>0</v>
      </c>
      <c r="AA2036" s="5">
        <f t="shared" si="1007"/>
        <v>0</v>
      </c>
      <c r="AB2036" s="5">
        <f>VLOOKUP(CONCATENATE($F2036," ",$G2036),AllocFactorMatrix,(AB$4+1),FALSE)*$E2040</f>
        <v>0</v>
      </c>
      <c r="AC2036" s="5">
        <f>VLOOKUP(CONCATENATE($F2036," ",$G2036),AllocFactorMatrix,(AC$4+1),FALSE)*$E2040</f>
        <v>0</v>
      </c>
      <c r="AD2036" s="5">
        <f>VLOOKUP(CONCATENATE($F2036," ",$G2036),AllocFactorMatrix,(AD$4+1),FALSE)*$E2040</f>
        <v>0</v>
      </c>
    </row>
    <row r="2037" spans="4:30" hidden="1" outlineLevel="1">
      <c r="E2037" s="51"/>
      <c r="F2037" s="52" t="str">
        <f>F2040</f>
        <v>TRAN_LSE</v>
      </c>
      <c r="G2037" s="55" t="str">
        <f>$G$12</f>
        <v>DISTSEC</v>
      </c>
      <c r="H2037" s="4">
        <f t="shared" si="1005"/>
        <v>0</v>
      </c>
      <c r="I2037" s="5">
        <f>VLOOKUP(CONCATENATE($F2037," ",$G2037),AllocFactorMatrix,(I$4+1),FALSE)*$E2040</f>
        <v>0</v>
      </c>
      <c r="J2037" s="5">
        <f>VLOOKUP(CONCATENATE($F2037," ",$G2037),AllocFactorMatrix,(J$4+1),FALSE)*$E2040</f>
        <v>0</v>
      </c>
      <c r="K2037" s="5">
        <f>VLOOKUP(CONCATENATE($F2037," ",$G2037),AllocFactorMatrix,(K$4+1),FALSE)*$E2040</f>
        <v>0</v>
      </c>
      <c r="L2037" s="5">
        <f>VLOOKUP(CONCATENATE($F2037," ",$G2037),AllocFactorMatrix,(L$4+1),FALSE)*$E2040</f>
        <v>0</v>
      </c>
      <c r="M2037" s="5">
        <f>VLOOKUP(CONCATENATE($F2037," ",$G2037),AllocFactorMatrix,(M$4+1),FALSE)*$E2040</f>
        <v>0</v>
      </c>
      <c r="N2037" s="5">
        <f t="shared" si="1006"/>
        <v>0</v>
      </c>
      <c r="O2037" s="5">
        <f>VLOOKUP(CONCATENATE($F2037," ",$G2037),AllocFactorMatrix,(O$4+1),FALSE)*$E2040</f>
        <v>0</v>
      </c>
      <c r="P2037" s="5">
        <f>VLOOKUP(CONCATENATE($F2037," ",$G2037),AllocFactorMatrix,(P$4+1),FALSE)*$E2040</f>
        <v>0</v>
      </c>
      <c r="Q2037" s="5">
        <f>VLOOKUP(CONCATENATE($F2037," ",$G2037),AllocFactorMatrix,(Q$4+1),FALSE)*$E2040</f>
        <v>0</v>
      </c>
      <c r="R2037" s="5">
        <f>VLOOKUP(CONCATENATE($F2037," ",$G2037),AllocFactorMatrix,(R$4+1),FALSE)*$E2040</f>
        <v>0</v>
      </c>
      <c r="S2037" s="5">
        <f t="shared" si="1008"/>
        <v>0</v>
      </c>
      <c r="T2037" s="5">
        <f>VLOOKUP(CONCATENATE($F2037," ",$G2037),AllocFactorMatrix,(T$4+1),FALSE)*$E2040</f>
        <v>0</v>
      </c>
      <c r="U2037" s="5">
        <f>VLOOKUP(CONCATENATE($F2037," ",$G2037),AllocFactorMatrix,(U$4+1),FALSE)*$E2040</f>
        <v>0</v>
      </c>
      <c r="V2037" s="5">
        <f>VLOOKUP(CONCATENATE($F2037," ",$G2037),AllocFactorMatrix,(V$4+1),FALSE)*$E2040</f>
        <v>0</v>
      </c>
      <c r="W2037" s="5">
        <f>VLOOKUP(CONCATENATE($F2037," ",$G2037),AllocFactorMatrix,(W$4+1),FALSE)*$E2040</f>
        <v>0</v>
      </c>
      <c r="X2037" s="5">
        <f t="shared" si="1009"/>
        <v>0</v>
      </c>
      <c r="Y2037" s="5">
        <f>VLOOKUP(CONCATENATE($F2037," ",$G2037),AllocFactorMatrix,(Y$4+1),FALSE)*$E2040</f>
        <v>0</v>
      </c>
      <c r="Z2037" s="5">
        <f>VLOOKUP(CONCATENATE($F2037," ",$G2037),AllocFactorMatrix,(Z$4+1),FALSE)*$E2040</f>
        <v>0</v>
      </c>
      <c r="AA2037" s="5">
        <f t="shared" si="1007"/>
        <v>0</v>
      </c>
      <c r="AB2037" s="5">
        <f>VLOOKUP(CONCATENATE($F2037," ",$G2037),AllocFactorMatrix,(AB$4+1),FALSE)*$E2040</f>
        <v>0</v>
      </c>
      <c r="AC2037" s="5">
        <f>VLOOKUP(CONCATENATE($F2037," ",$G2037),AllocFactorMatrix,(AC$4+1),FALSE)*$E2040</f>
        <v>0</v>
      </c>
      <c r="AD2037" s="5">
        <f>VLOOKUP(CONCATENATE($F2037," ",$G2037),AllocFactorMatrix,(AD$4+1),FALSE)*$E2040</f>
        <v>0</v>
      </c>
    </row>
    <row r="2038" spans="4:30" hidden="1" outlineLevel="1">
      <c r="E2038" s="51"/>
      <c r="F2038" s="52" t="str">
        <f>F2040</f>
        <v>TRAN_LSE</v>
      </c>
      <c r="G2038" s="55" t="str">
        <f>$G$13</f>
        <v>ENERGY</v>
      </c>
      <c r="H2038" s="4">
        <f t="shared" si="1005"/>
        <v>0</v>
      </c>
      <c r="I2038" s="5">
        <f>VLOOKUP(CONCATENATE($F2038," ",$G2038),AllocFactorMatrix,(I$4+1),FALSE)*$E2040</f>
        <v>0</v>
      </c>
      <c r="J2038" s="5">
        <f>VLOOKUP(CONCATENATE($F2038," ",$G2038),AllocFactorMatrix,(J$4+1),FALSE)*$E2040</f>
        <v>0</v>
      </c>
      <c r="K2038" s="5">
        <f>VLOOKUP(CONCATENATE($F2038," ",$G2038),AllocFactorMatrix,(K$4+1),FALSE)*$E2040</f>
        <v>0</v>
      </c>
      <c r="L2038" s="5">
        <f>VLOOKUP(CONCATENATE($F2038," ",$G2038),AllocFactorMatrix,(L$4+1),FALSE)*$E2040</f>
        <v>0</v>
      </c>
      <c r="M2038" s="5">
        <f>VLOOKUP(CONCATENATE($F2038," ",$G2038),AllocFactorMatrix,(M$4+1),FALSE)*$E2040</f>
        <v>0</v>
      </c>
      <c r="N2038" s="5">
        <f t="shared" si="1006"/>
        <v>0</v>
      </c>
      <c r="O2038" s="5">
        <f>VLOOKUP(CONCATENATE($F2038," ",$G2038),AllocFactorMatrix,(O$4+1),FALSE)*$E2040</f>
        <v>0</v>
      </c>
      <c r="P2038" s="5">
        <f>VLOOKUP(CONCATENATE($F2038," ",$G2038),AllocFactorMatrix,(P$4+1),FALSE)*$E2040</f>
        <v>0</v>
      </c>
      <c r="Q2038" s="5">
        <f>VLOOKUP(CONCATENATE($F2038," ",$G2038),AllocFactorMatrix,(Q$4+1),FALSE)*$E2040</f>
        <v>0</v>
      </c>
      <c r="R2038" s="5">
        <f>VLOOKUP(CONCATENATE($F2038," ",$G2038),AllocFactorMatrix,(R$4+1),FALSE)*$E2040</f>
        <v>0</v>
      </c>
      <c r="S2038" s="5">
        <f t="shared" si="1008"/>
        <v>0</v>
      </c>
      <c r="T2038" s="5">
        <f>VLOOKUP(CONCATENATE($F2038," ",$G2038),AllocFactorMatrix,(T$4+1),FALSE)*$E2040</f>
        <v>0</v>
      </c>
      <c r="U2038" s="5">
        <f>VLOOKUP(CONCATENATE($F2038," ",$G2038),AllocFactorMatrix,(U$4+1),FALSE)*$E2040</f>
        <v>0</v>
      </c>
      <c r="V2038" s="5">
        <f>VLOOKUP(CONCATENATE($F2038," ",$G2038),AllocFactorMatrix,(V$4+1),FALSE)*$E2040</f>
        <v>0</v>
      </c>
      <c r="W2038" s="5">
        <f>VLOOKUP(CONCATENATE($F2038," ",$G2038),AllocFactorMatrix,(W$4+1),FALSE)*$E2040</f>
        <v>0</v>
      </c>
      <c r="X2038" s="5">
        <f t="shared" si="1009"/>
        <v>0</v>
      </c>
      <c r="Y2038" s="5">
        <f>VLOOKUP(CONCATENATE($F2038," ",$G2038),AllocFactorMatrix,(Y$4+1),FALSE)*$E2040</f>
        <v>0</v>
      </c>
      <c r="Z2038" s="5">
        <f>VLOOKUP(CONCATENATE($F2038," ",$G2038),AllocFactorMatrix,(Z$4+1),FALSE)*$E2040</f>
        <v>0</v>
      </c>
      <c r="AA2038" s="5">
        <f t="shared" si="1007"/>
        <v>0</v>
      </c>
      <c r="AB2038" s="5">
        <f>VLOOKUP(CONCATENATE($F2038," ",$G2038),AllocFactorMatrix,(AB$4+1),FALSE)*$E2040</f>
        <v>0</v>
      </c>
      <c r="AC2038" s="5">
        <f>VLOOKUP(CONCATENATE($F2038," ",$G2038),AllocFactorMatrix,(AC$4+1),FALSE)*$E2040</f>
        <v>0</v>
      </c>
      <c r="AD2038" s="5">
        <f>VLOOKUP(CONCATENATE($F2038," ",$G2038),AllocFactorMatrix,(AD$4+1),FALSE)*$E2040</f>
        <v>0</v>
      </c>
    </row>
    <row r="2039" spans="4:30" hidden="1" outlineLevel="1">
      <c r="E2039" s="51"/>
      <c r="F2039" s="52" t="str">
        <f>F2040</f>
        <v>TRAN_LSE</v>
      </c>
      <c r="G2039" s="55" t="str">
        <f>$G$14</f>
        <v>CUSTOMER</v>
      </c>
      <c r="H2039" s="4">
        <f t="shared" si="1005"/>
        <v>0</v>
      </c>
      <c r="I2039" s="5">
        <f>VLOOKUP(CONCATENATE($F2039," ",$G2039),AllocFactorMatrix,(I$4+1),FALSE)*$E2040</f>
        <v>0</v>
      </c>
      <c r="J2039" s="5">
        <f>VLOOKUP(CONCATENATE($F2039," ",$G2039),AllocFactorMatrix,(J$4+1),FALSE)*$E2040</f>
        <v>0</v>
      </c>
      <c r="K2039" s="5">
        <f>VLOOKUP(CONCATENATE($F2039," ",$G2039),AllocFactorMatrix,(K$4+1),FALSE)*$E2040</f>
        <v>0</v>
      </c>
      <c r="L2039" s="5">
        <f>VLOOKUP(CONCATENATE($F2039," ",$G2039),AllocFactorMatrix,(L$4+1),FALSE)*$E2040</f>
        <v>0</v>
      </c>
      <c r="M2039" s="5">
        <f>VLOOKUP(CONCATENATE($F2039," ",$G2039),AllocFactorMatrix,(M$4+1),FALSE)*$E2040</f>
        <v>0</v>
      </c>
      <c r="N2039" s="5">
        <f t="shared" si="1006"/>
        <v>0</v>
      </c>
      <c r="O2039" s="5">
        <f>VLOOKUP(CONCATENATE($F2039," ",$G2039),AllocFactorMatrix,(O$4+1),FALSE)*$E2040</f>
        <v>0</v>
      </c>
      <c r="P2039" s="5">
        <f>VLOOKUP(CONCATENATE($F2039," ",$G2039),AllocFactorMatrix,(P$4+1),FALSE)*$E2040</f>
        <v>0</v>
      </c>
      <c r="Q2039" s="5">
        <f>VLOOKUP(CONCATENATE($F2039," ",$G2039),AllocFactorMatrix,(Q$4+1),FALSE)*$E2040</f>
        <v>0</v>
      </c>
      <c r="R2039" s="5">
        <f>VLOOKUP(CONCATENATE($F2039," ",$G2039),AllocFactorMatrix,(R$4+1),FALSE)*$E2040</f>
        <v>0</v>
      </c>
      <c r="S2039" s="5">
        <f t="shared" si="1008"/>
        <v>0</v>
      </c>
      <c r="T2039" s="5">
        <f>VLOOKUP(CONCATENATE($F2039," ",$G2039),AllocFactorMatrix,(T$4+1),FALSE)*$E2040</f>
        <v>0</v>
      </c>
      <c r="U2039" s="5">
        <f>VLOOKUP(CONCATENATE($F2039," ",$G2039),AllocFactorMatrix,(U$4+1),FALSE)*$E2040</f>
        <v>0</v>
      </c>
      <c r="V2039" s="5">
        <f>VLOOKUP(CONCATENATE($F2039," ",$G2039),AllocFactorMatrix,(V$4+1),FALSE)*$E2040</f>
        <v>0</v>
      </c>
      <c r="W2039" s="5">
        <f>VLOOKUP(CONCATENATE($F2039," ",$G2039),AllocFactorMatrix,(W$4+1),FALSE)*$E2040</f>
        <v>0</v>
      </c>
      <c r="X2039" s="5">
        <f t="shared" si="1009"/>
        <v>0</v>
      </c>
      <c r="Y2039" s="5">
        <f>VLOOKUP(CONCATENATE($F2039," ",$G2039),AllocFactorMatrix,(Y$4+1),FALSE)*$E2040</f>
        <v>0</v>
      </c>
      <c r="Z2039" s="5">
        <f>VLOOKUP(CONCATENATE($F2039," ",$G2039),AllocFactorMatrix,(Z$4+1),FALSE)*$E2040</f>
        <v>0</v>
      </c>
      <c r="AA2039" s="5">
        <f t="shared" si="1007"/>
        <v>0</v>
      </c>
      <c r="AB2039" s="5">
        <f>VLOOKUP(CONCATENATE($F2039," ",$G2039),AllocFactorMatrix,(AB$4+1),FALSE)*$E2040</f>
        <v>0</v>
      </c>
      <c r="AC2039" s="5">
        <f>VLOOKUP(CONCATENATE($F2039," ",$G2039),AllocFactorMatrix,(AC$4+1),FALSE)*$E2040</f>
        <v>0</v>
      </c>
      <c r="AD2039" s="5">
        <f>VLOOKUP(CONCATENATE($F2039," ",$G2039),AllocFactorMatrix,(AD$4+1),FALSE)*$E2040</f>
        <v>0</v>
      </c>
    </row>
    <row r="2040" spans="4:30" collapsed="1">
      <c r="D2040" s="96" t="s">
        <v>642</v>
      </c>
      <c r="E2040" s="61">
        <v>528754</v>
      </c>
      <c r="F2040" s="100" t="s">
        <v>548</v>
      </c>
      <c r="G2040" s="55" t="str">
        <f>$G$15</f>
        <v>TOTAL</v>
      </c>
      <c r="H2040" s="4">
        <f t="shared" si="1005"/>
        <v>528753.99999999988</v>
      </c>
      <c r="I2040" s="5">
        <f>VLOOKUP(CONCATENATE($F2040," ",$G2040),AllocFactorMatrix,(I$4+1),FALSE)*$E2040</f>
        <v>260455.22653604779</v>
      </c>
      <c r="J2040" s="5">
        <f>VLOOKUP(CONCATENATE($F2040," ",$G2040),AllocFactorMatrix,(J$4+1),FALSE)*$E2040</f>
        <v>12875.232512537928</v>
      </c>
      <c r="K2040" s="5">
        <f>VLOOKUP(CONCATENATE($F2040," ",$G2040),AllocFactorMatrix,(K$4+1),FALSE)*$E2040</f>
        <v>47161.238803740562</v>
      </c>
      <c r="L2040" s="5">
        <f>VLOOKUP(CONCATENATE($F2040," ",$G2040),AllocFactorMatrix,(L$4+1),FALSE)*$E2040</f>
        <v>1484.4683563861477</v>
      </c>
      <c r="M2040" s="5">
        <f>VLOOKUP(CONCATENATE($F2040," ",$G2040),AllocFactorMatrix,(M$4+1),FALSE)*$E2040</f>
        <v>139.2086924119557</v>
      </c>
      <c r="N2040" s="5">
        <f t="shared" si="1006"/>
        <v>48784.915852538667</v>
      </c>
      <c r="O2040" s="5">
        <f>VLOOKUP(CONCATENATE($F2040," ",$G2040),AllocFactorMatrix,(O$4+1),FALSE)*$E2040</f>
        <v>35849.87792913484</v>
      </c>
      <c r="P2040" s="5">
        <f>VLOOKUP(CONCATENATE($F2040," ",$G2040),AllocFactorMatrix,(P$4+1),FALSE)*$E2040</f>
        <v>6679.8767066829232</v>
      </c>
      <c r="Q2040" s="5">
        <f>VLOOKUP(CONCATENATE($F2040," ",$G2040),AllocFactorMatrix,(Q$4+1),FALSE)*$E2040</f>
        <v>3018.5119044425278</v>
      </c>
      <c r="R2040" s="5">
        <f>VLOOKUP(CONCATENATE($F2040," ",$G2040),AllocFactorMatrix,(R$4+1),FALSE)*$E2040</f>
        <v>135.73910622308242</v>
      </c>
      <c r="S2040" s="5">
        <f t="shared" si="1008"/>
        <v>45684.005646483376</v>
      </c>
      <c r="T2040" s="5">
        <f>VLOOKUP(CONCATENATE($F2040," ",$G2040),AllocFactorMatrix,(T$4+1),FALSE)*$E2040</f>
        <v>1252.3280597468658</v>
      </c>
      <c r="U2040" s="5">
        <f>VLOOKUP(CONCATENATE($F2040," ",$G2040),AllocFactorMatrix,(U$4+1),FALSE)*$E2040</f>
        <v>20494.135323794671</v>
      </c>
      <c r="V2040" s="5">
        <f>VLOOKUP(CONCATENATE($F2040," ",$G2040),AllocFactorMatrix,(V$4+1),FALSE)*$E2040</f>
        <v>108312.08103957133</v>
      </c>
      <c r="W2040" s="5">
        <f>VLOOKUP(CONCATENATE($F2040," ",$G2040),AllocFactorMatrix,(W$4+1),FALSE)*$E2040</f>
        <v>19559.366642728844</v>
      </c>
      <c r="X2040" s="5">
        <f t="shared" si="1009"/>
        <v>149617.91106584173</v>
      </c>
      <c r="Y2040" s="5">
        <f>VLOOKUP(CONCATENATE($F2040," ",$G2040),AllocFactorMatrix,(Y$4+1),FALSE)*$E2040</f>
        <v>11009.440625432379</v>
      </c>
      <c r="Z2040" s="5">
        <f>VLOOKUP(CONCATENATE($F2040," ",$G2040),AllocFactorMatrix,(Z$4+1),FALSE)*$E2040</f>
        <v>184.40392216535972</v>
      </c>
      <c r="AA2040" s="5">
        <f t="shared" si="1007"/>
        <v>11193.844547597739</v>
      </c>
      <c r="AB2040" s="5">
        <f>VLOOKUP(CONCATENATE($F2040," ",$G2040),AllocFactorMatrix,(AB$4+1),FALSE)*$E2040</f>
        <v>142.86383895264967</v>
      </c>
      <c r="AC2040" s="5">
        <f>VLOOKUP(CONCATENATE($F2040," ",$G2040),AllocFactorMatrix,(AC$4+1),FALSE)*$E2040</f>
        <v>0</v>
      </c>
      <c r="AD2040" s="5">
        <f>VLOOKUP(CONCATENATE($F2040," ",$G2040),AllocFactorMatrix,(AD$4+1),FALSE)*$E2040</f>
        <v>0</v>
      </c>
    </row>
    <row r="2041" spans="4:30" hidden="1" outlineLevel="1">
      <c r="E2041" s="51"/>
      <c r="F2041" s="52" t="str">
        <f>F2048</f>
        <v>TRAN_LSE</v>
      </c>
      <c r="G2041" s="55" t="str">
        <f>$G$8</f>
        <v>PRODUCTION</v>
      </c>
      <c r="H2041" s="4">
        <f t="shared" si="1005"/>
        <v>118605.99999999999</v>
      </c>
      <c r="I2041" s="5">
        <f>VLOOKUP(CONCATENATE($F2041," ",$G2041),AllocFactorMatrix,(I$4+1),FALSE)*$E2048</f>
        <v>58423.298166131106</v>
      </c>
      <c r="J2041" s="5">
        <f>VLOOKUP(CONCATENATE($F2041," ",$G2041),AllocFactorMatrix,(J$4+1),FALSE)*$E2048</f>
        <v>2888.0723878818385</v>
      </c>
      <c r="K2041" s="5">
        <f>VLOOKUP(CONCATENATE($F2041," ",$G2041),AllocFactorMatrix,(K$4+1),FALSE)*$E2048</f>
        <v>10578.843639114699</v>
      </c>
      <c r="L2041" s="5">
        <f>VLOOKUP(CONCATENATE($F2041," ",$G2041),AllocFactorMatrix,(L$4+1),FALSE)*$E2048</f>
        <v>332.98443865679587</v>
      </c>
      <c r="M2041" s="5">
        <f>VLOOKUP(CONCATENATE($F2041," ",$G2041),AllocFactorMatrix,(M$4+1),FALSE)*$E2048</f>
        <v>31.226215162840216</v>
      </c>
      <c r="N2041" s="5">
        <f t="shared" si="1006"/>
        <v>10943.054292934336</v>
      </c>
      <c r="O2041" s="5">
        <f>VLOOKUP(CONCATENATE($F2041," ",$G2041),AllocFactorMatrix,(O$4+1),FALSE)*$E2048</f>
        <v>8041.5668187152569</v>
      </c>
      <c r="P2041" s="5">
        <f>VLOOKUP(CONCATENATE($F2041," ",$G2041),AllocFactorMatrix,(P$4+1),FALSE)*$E2048</f>
        <v>1498.3781809174677</v>
      </c>
      <c r="Q2041" s="5">
        <f>VLOOKUP(CONCATENATE($F2041," ",$G2041),AllocFactorMatrix,(Q$4+1),FALSE)*$E2048</f>
        <v>677.08920015415572</v>
      </c>
      <c r="R2041" s="5">
        <f>VLOOKUP(CONCATENATE($F2041," ",$G2041),AllocFactorMatrix,(R$4+1),FALSE)*$E2048</f>
        <v>30.447944474547544</v>
      </c>
      <c r="S2041" s="5">
        <f>SUBTOTAL(9,O2041:R2041)</f>
        <v>10247.482144261428</v>
      </c>
      <c r="T2041" s="5">
        <f>VLOOKUP(CONCATENATE($F2041," ",$G2041),AllocFactorMatrix,(T$4+1),FALSE)*$E2048</f>
        <v>280.91252615457614</v>
      </c>
      <c r="U2041" s="5">
        <f>VLOOKUP(CONCATENATE($F2041," ",$G2041),AllocFactorMatrix,(U$4+1),FALSE)*$E2048</f>
        <v>4597.0856281257275</v>
      </c>
      <c r="V2041" s="5">
        <f>VLOOKUP(CONCATENATE($F2041," ",$G2041),AllocFactorMatrix,(V$4+1),FALSE)*$E2048</f>
        <v>24295.726715598175</v>
      </c>
      <c r="W2041" s="5">
        <f>VLOOKUP(CONCATENATE($F2041," ",$G2041),AllocFactorMatrix,(W$4+1),FALSE)*$E2048</f>
        <v>4387.4055610501246</v>
      </c>
      <c r="X2041" s="5">
        <f>SUBTOTAL(9,T2041:W2041)</f>
        <v>33561.130430928606</v>
      </c>
      <c r="Y2041" s="5">
        <f>VLOOKUP(CONCATENATE($F2041," ",$G2041),AllocFactorMatrix,(Y$4+1),FALSE)*$E2048</f>
        <v>2469.5524096650479</v>
      </c>
      <c r="Z2041" s="5">
        <f>VLOOKUP(CONCATENATE($F2041," ",$G2041),AllocFactorMatrix,(Z$4+1),FALSE)*$E2048</f>
        <v>41.364058886258363</v>
      </c>
      <c r="AA2041" s="5">
        <f t="shared" si="1007"/>
        <v>2510.916468551306</v>
      </c>
      <c r="AB2041" s="5">
        <f>VLOOKUP(CONCATENATE($F2041," ",$G2041),AllocFactorMatrix,(AB$4+1),FALSE)*$E2048</f>
        <v>32.046109311358343</v>
      </c>
      <c r="AC2041" s="5">
        <f>VLOOKUP(CONCATENATE($F2041," ",$G2041),AllocFactorMatrix,(AC$4+1),FALSE)*$E2048</f>
        <v>0</v>
      </c>
      <c r="AD2041" s="5">
        <f>VLOOKUP(CONCATENATE($F2041," ",$G2041),AllocFactorMatrix,(AD$4+1),FALSE)*$E2048</f>
        <v>0</v>
      </c>
    </row>
    <row r="2042" spans="4:30" hidden="1" outlineLevel="1">
      <c r="E2042" s="51"/>
      <c r="F2042" s="52" t="str">
        <f>F2048</f>
        <v>TRAN_LSE</v>
      </c>
      <c r="G2042" s="55" t="str">
        <f>$G$9</f>
        <v>BULKTRAN</v>
      </c>
      <c r="H2042" s="4">
        <f t="shared" si="1005"/>
        <v>0</v>
      </c>
      <c r="I2042" s="5">
        <f>VLOOKUP(CONCATENATE($F2042," ",$G2042),AllocFactorMatrix,(I$4+1),FALSE)*$E2048</f>
        <v>0</v>
      </c>
      <c r="J2042" s="5">
        <f>VLOOKUP(CONCATENATE($F2042," ",$G2042),AllocFactorMatrix,(J$4+1),FALSE)*$E2048</f>
        <v>0</v>
      </c>
      <c r="K2042" s="5">
        <f>VLOOKUP(CONCATENATE($F2042," ",$G2042),AllocFactorMatrix,(K$4+1),FALSE)*$E2048</f>
        <v>0</v>
      </c>
      <c r="L2042" s="5">
        <f>VLOOKUP(CONCATENATE($F2042," ",$G2042),AllocFactorMatrix,(L$4+1),FALSE)*$E2048</f>
        <v>0</v>
      </c>
      <c r="M2042" s="5">
        <f>VLOOKUP(CONCATENATE($F2042," ",$G2042),AllocFactorMatrix,(M$4+1),FALSE)*$E2048</f>
        <v>0</v>
      </c>
      <c r="N2042" s="5">
        <f t="shared" si="1006"/>
        <v>0</v>
      </c>
      <c r="O2042" s="5">
        <f>VLOOKUP(CONCATENATE($F2042," ",$G2042),AllocFactorMatrix,(O$4+1),FALSE)*$E2048</f>
        <v>0</v>
      </c>
      <c r="P2042" s="5">
        <f>VLOOKUP(CONCATENATE($F2042," ",$G2042),AllocFactorMatrix,(P$4+1),FALSE)*$E2048</f>
        <v>0</v>
      </c>
      <c r="Q2042" s="5">
        <f>VLOOKUP(CONCATENATE($F2042," ",$G2042),AllocFactorMatrix,(Q$4+1),FALSE)*$E2048</f>
        <v>0</v>
      </c>
      <c r="R2042" s="5">
        <f>VLOOKUP(CONCATENATE($F2042," ",$G2042),AllocFactorMatrix,(R$4+1),FALSE)*$E2048</f>
        <v>0</v>
      </c>
      <c r="S2042" s="5">
        <f t="shared" ref="S2042:S2048" si="1010">SUBTOTAL(9,O2042:R2042)</f>
        <v>0</v>
      </c>
      <c r="T2042" s="5">
        <f>VLOOKUP(CONCATENATE($F2042," ",$G2042),AllocFactorMatrix,(T$4+1),FALSE)*$E2048</f>
        <v>0</v>
      </c>
      <c r="U2042" s="5">
        <f>VLOOKUP(CONCATENATE($F2042," ",$G2042),AllocFactorMatrix,(U$4+1),FALSE)*$E2048</f>
        <v>0</v>
      </c>
      <c r="V2042" s="5">
        <f>VLOOKUP(CONCATENATE($F2042," ",$G2042),AllocFactorMatrix,(V$4+1),FALSE)*$E2048</f>
        <v>0</v>
      </c>
      <c r="W2042" s="5">
        <f>VLOOKUP(CONCATENATE($F2042," ",$G2042),AllocFactorMatrix,(W$4+1),FALSE)*$E2048</f>
        <v>0</v>
      </c>
      <c r="X2042" s="5">
        <f t="shared" ref="X2042:X2048" si="1011">SUBTOTAL(9,T2042:W2042)</f>
        <v>0</v>
      </c>
      <c r="Y2042" s="5">
        <f>VLOOKUP(CONCATENATE($F2042," ",$G2042),AllocFactorMatrix,(Y$4+1),FALSE)*$E2048</f>
        <v>0</v>
      </c>
      <c r="Z2042" s="5">
        <f>VLOOKUP(CONCATENATE($F2042," ",$G2042),AllocFactorMatrix,(Z$4+1),FALSE)*$E2048</f>
        <v>0</v>
      </c>
      <c r="AA2042" s="5">
        <f t="shared" si="1007"/>
        <v>0</v>
      </c>
      <c r="AB2042" s="5">
        <f>VLOOKUP(CONCATENATE($F2042," ",$G2042),AllocFactorMatrix,(AB$4+1),FALSE)*$E2048</f>
        <v>0</v>
      </c>
      <c r="AC2042" s="5">
        <f>VLOOKUP(CONCATENATE($F2042," ",$G2042),AllocFactorMatrix,(AC$4+1),FALSE)*$E2048</f>
        <v>0</v>
      </c>
      <c r="AD2042" s="5">
        <f>VLOOKUP(CONCATENATE($F2042," ",$G2042),AllocFactorMatrix,(AD$4+1),FALSE)*$E2048</f>
        <v>0</v>
      </c>
    </row>
    <row r="2043" spans="4:30" hidden="1" outlineLevel="1">
      <c r="E2043" s="51"/>
      <c r="F2043" s="52" t="str">
        <f>F2048</f>
        <v>TRAN_LSE</v>
      </c>
      <c r="G2043" s="55" t="str">
        <f>$G$10</f>
        <v>SUBTRAN</v>
      </c>
      <c r="H2043" s="4">
        <f t="shared" si="1005"/>
        <v>0</v>
      </c>
      <c r="I2043" s="5">
        <f>VLOOKUP(CONCATENATE($F2043," ",$G2043),AllocFactorMatrix,(I$4+1),FALSE)*$E2048</f>
        <v>0</v>
      </c>
      <c r="J2043" s="5">
        <f>VLOOKUP(CONCATENATE($F2043," ",$G2043),AllocFactorMatrix,(J$4+1),FALSE)*$E2048</f>
        <v>0</v>
      </c>
      <c r="K2043" s="5">
        <f>VLOOKUP(CONCATENATE($F2043," ",$G2043),AllocFactorMatrix,(K$4+1),FALSE)*$E2048</f>
        <v>0</v>
      </c>
      <c r="L2043" s="5">
        <f>VLOOKUP(CONCATENATE($F2043," ",$G2043),AllocFactorMatrix,(L$4+1),FALSE)*$E2048</f>
        <v>0</v>
      </c>
      <c r="M2043" s="5">
        <f>VLOOKUP(CONCATENATE($F2043," ",$G2043),AllocFactorMatrix,(M$4+1),FALSE)*$E2048</f>
        <v>0</v>
      </c>
      <c r="N2043" s="5">
        <f t="shared" si="1006"/>
        <v>0</v>
      </c>
      <c r="O2043" s="5">
        <f>VLOOKUP(CONCATENATE($F2043," ",$G2043),AllocFactorMatrix,(O$4+1),FALSE)*$E2048</f>
        <v>0</v>
      </c>
      <c r="P2043" s="5">
        <f>VLOOKUP(CONCATENATE($F2043," ",$G2043),AllocFactorMatrix,(P$4+1),FALSE)*$E2048</f>
        <v>0</v>
      </c>
      <c r="Q2043" s="5">
        <f>VLOOKUP(CONCATENATE($F2043," ",$G2043),AllocFactorMatrix,(Q$4+1),FALSE)*$E2048</f>
        <v>0</v>
      </c>
      <c r="R2043" s="5">
        <f>VLOOKUP(CONCATENATE($F2043," ",$G2043),AllocFactorMatrix,(R$4+1),FALSE)*$E2048</f>
        <v>0</v>
      </c>
      <c r="S2043" s="5">
        <f t="shared" si="1010"/>
        <v>0</v>
      </c>
      <c r="T2043" s="5">
        <f>VLOOKUP(CONCATENATE($F2043," ",$G2043),AllocFactorMatrix,(T$4+1),FALSE)*$E2048</f>
        <v>0</v>
      </c>
      <c r="U2043" s="5">
        <f>VLOOKUP(CONCATENATE($F2043," ",$G2043),AllocFactorMatrix,(U$4+1),FALSE)*$E2048</f>
        <v>0</v>
      </c>
      <c r="V2043" s="5">
        <f>VLOOKUP(CONCATENATE($F2043," ",$G2043),AllocFactorMatrix,(V$4+1),FALSE)*$E2048</f>
        <v>0</v>
      </c>
      <c r="W2043" s="5">
        <f>VLOOKUP(CONCATENATE($F2043," ",$G2043),AllocFactorMatrix,(W$4+1),FALSE)*$E2048</f>
        <v>0</v>
      </c>
      <c r="X2043" s="5">
        <f t="shared" si="1011"/>
        <v>0</v>
      </c>
      <c r="Y2043" s="5">
        <f>VLOOKUP(CONCATENATE($F2043," ",$G2043),AllocFactorMatrix,(Y$4+1),FALSE)*$E2048</f>
        <v>0</v>
      </c>
      <c r="Z2043" s="5">
        <f>VLOOKUP(CONCATENATE($F2043," ",$G2043),AllocFactorMatrix,(Z$4+1),FALSE)*$E2048</f>
        <v>0</v>
      </c>
      <c r="AA2043" s="5">
        <f t="shared" si="1007"/>
        <v>0</v>
      </c>
      <c r="AB2043" s="5">
        <f>VLOOKUP(CONCATENATE($F2043," ",$G2043),AllocFactorMatrix,(AB$4+1),FALSE)*$E2048</f>
        <v>0</v>
      </c>
      <c r="AC2043" s="5">
        <f>VLOOKUP(CONCATENATE($F2043," ",$G2043),AllocFactorMatrix,(AC$4+1),FALSE)*$E2048</f>
        <v>0</v>
      </c>
      <c r="AD2043" s="5">
        <f>VLOOKUP(CONCATENATE($F2043," ",$G2043),AllocFactorMatrix,(AD$4+1),FALSE)*$E2048</f>
        <v>0</v>
      </c>
    </row>
    <row r="2044" spans="4:30" hidden="1" outlineLevel="1">
      <c r="E2044" s="51"/>
      <c r="F2044" s="52" t="str">
        <f>F2048</f>
        <v>TRAN_LSE</v>
      </c>
      <c r="G2044" s="55" t="str">
        <f>$G$11</f>
        <v>DISTPRI</v>
      </c>
      <c r="H2044" s="4">
        <f t="shared" si="1005"/>
        <v>0</v>
      </c>
      <c r="I2044" s="5">
        <f>VLOOKUP(CONCATENATE($F2044," ",$G2044),AllocFactorMatrix,(I$4+1),FALSE)*$E2048</f>
        <v>0</v>
      </c>
      <c r="J2044" s="5">
        <f>VLOOKUP(CONCATENATE($F2044," ",$G2044),AllocFactorMatrix,(J$4+1),FALSE)*$E2048</f>
        <v>0</v>
      </c>
      <c r="K2044" s="5">
        <f>VLOOKUP(CONCATENATE($F2044," ",$G2044),AllocFactorMatrix,(K$4+1),FALSE)*$E2048</f>
        <v>0</v>
      </c>
      <c r="L2044" s="5">
        <f>VLOOKUP(CONCATENATE($F2044," ",$G2044),AllocFactorMatrix,(L$4+1),FALSE)*$E2048</f>
        <v>0</v>
      </c>
      <c r="M2044" s="5">
        <f>VLOOKUP(CONCATENATE($F2044," ",$G2044),AllocFactorMatrix,(M$4+1),FALSE)*$E2048</f>
        <v>0</v>
      </c>
      <c r="N2044" s="5">
        <f t="shared" si="1006"/>
        <v>0</v>
      </c>
      <c r="O2044" s="5">
        <f>VLOOKUP(CONCATENATE($F2044," ",$G2044),AllocFactorMatrix,(O$4+1),FALSE)*$E2048</f>
        <v>0</v>
      </c>
      <c r="P2044" s="5">
        <f>VLOOKUP(CONCATENATE($F2044," ",$G2044),AllocFactorMatrix,(P$4+1),FALSE)*$E2048</f>
        <v>0</v>
      </c>
      <c r="Q2044" s="5">
        <f>VLOOKUP(CONCATENATE($F2044," ",$G2044),AllocFactorMatrix,(Q$4+1),FALSE)*$E2048</f>
        <v>0</v>
      </c>
      <c r="R2044" s="5">
        <f>VLOOKUP(CONCATENATE($F2044," ",$G2044),AllocFactorMatrix,(R$4+1),FALSE)*$E2048</f>
        <v>0</v>
      </c>
      <c r="S2044" s="5">
        <f t="shared" si="1010"/>
        <v>0</v>
      </c>
      <c r="T2044" s="5">
        <f>VLOOKUP(CONCATENATE($F2044," ",$G2044),AllocFactorMatrix,(T$4+1),FALSE)*$E2048</f>
        <v>0</v>
      </c>
      <c r="U2044" s="5">
        <f>VLOOKUP(CONCATENATE($F2044," ",$G2044),AllocFactorMatrix,(U$4+1),FALSE)*$E2048</f>
        <v>0</v>
      </c>
      <c r="V2044" s="5">
        <f>VLOOKUP(CONCATENATE($F2044," ",$G2044),AllocFactorMatrix,(V$4+1),FALSE)*$E2048</f>
        <v>0</v>
      </c>
      <c r="W2044" s="5">
        <f>VLOOKUP(CONCATENATE($F2044," ",$G2044),AllocFactorMatrix,(W$4+1),FALSE)*$E2048</f>
        <v>0</v>
      </c>
      <c r="X2044" s="5">
        <f t="shared" si="1011"/>
        <v>0</v>
      </c>
      <c r="Y2044" s="5">
        <f>VLOOKUP(CONCATENATE($F2044," ",$G2044),AllocFactorMatrix,(Y$4+1),FALSE)*$E2048</f>
        <v>0</v>
      </c>
      <c r="Z2044" s="5">
        <f>VLOOKUP(CONCATENATE($F2044," ",$G2044),AllocFactorMatrix,(Z$4+1),FALSE)*$E2048</f>
        <v>0</v>
      </c>
      <c r="AA2044" s="5">
        <f t="shared" si="1007"/>
        <v>0</v>
      </c>
      <c r="AB2044" s="5">
        <f>VLOOKUP(CONCATENATE($F2044," ",$G2044),AllocFactorMatrix,(AB$4+1),FALSE)*$E2048</f>
        <v>0</v>
      </c>
      <c r="AC2044" s="5">
        <f>VLOOKUP(CONCATENATE($F2044," ",$G2044),AllocFactorMatrix,(AC$4+1),FALSE)*$E2048</f>
        <v>0</v>
      </c>
      <c r="AD2044" s="5">
        <f>VLOOKUP(CONCATENATE($F2044," ",$G2044),AllocFactorMatrix,(AD$4+1),FALSE)*$E2048</f>
        <v>0</v>
      </c>
    </row>
    <row r="2045" spans="4:30" hidden="1" outlineLevel="1">
      <c r="E2045" s="51"/>
      <c r="F2045" s="52" t="str">
        <f>F2048</f>
        <v>TRAN_LSE</v>
      </c>
      <c r="G2045" s="55" t="str">
        <f>$G$12</f>
        <v>DISTSEC</v>
      </c>
      <c r="H2045" s="4">
        <f t="shared" si="1005"/>
        <v>0</v>
      </c>
      <c r="I2045" s="5">
        <f>VLOOKUP(CONCATENATE($F2045," ",$G2045),AllocFactorMatrix,(I$4+1),FALSE)*$E2048</f>
        <v>0</v>
      </c>
      <c r="J2045" s="5">
        <f>VLOOKUP(CONCATENATE($F2045," ",$G2045),AllocFactorMatrix,(J$4+1),FALSE)*$E2048</f>
        <v>0</v>
      </c>
      <c r="K2045" s="5">
        <f>VLOOKUP(CONCATENATE($F2045," ",$G2045),AllocFactorMatrix,(K$4+1),FALSE)*$E2048</f>
        <v>0</v>
      </c>
      <c r="L2045" s="5">
        <f>VLOOKUP(CONCATENATE($F2045," ",$G2045),AllocFactorMatrix,(L$4+1),FALSE)*$E2048</f>
        <v>0</v>
      </c>
      <c r="M2045" s="5">
        <f>VLOOKUP(CONCATENATE($F2045," ",$G2045),AllocFactorMatrix,(M$4+1),FALSE)*$E2048</f>
        <v>0</v>
      </c>
      <c r="N2045" s="5">
        <f t="shared" si="1006"/>
        <v>0</v>
      </c>
      <c r="O2045" s="5">
        <f>VLOOKUP(CONCATENATE($F2045," ",$G2045),AllocFactorMatrix,(O$4+1),FALSE)*$E2048</f>
        <v>0</v>
      </c>
      <c r="P2045" s="5">
        <f>VLOOKUP(CONCATENATE($F2045," ",$G2045),AllocFactorMatrix,(P$4+1),FALSE)*$E2048</f>
        <v>0</v>
      </c>
      <c r="Q2045" s="5">
        <f>VLOOKUP(CONCATENATE($F2045," ",$G2045),AllocFactorMatrix,(Q$4+1),FALSE)*$E2048</f>
        <v>0</v>
      </c>
      <c r="R2045" s="5">
        <f>VLOOKUP(CONCATENATE($F2045," ",$G2045),AllocFactorMatrix,(R$4+1),FALSE)*$E2048</f>
        <v>0</v>
      </c>
      <c r="S2045" s="5">
        <f t="shared" si="1010"/>
        <v>0</v>
      </c>
      <c r="T2045" s="5">
        <f>VLOOKUP(CONCATENATE($F2045," ",$G2045),AllocFactorMatrix,(T$4+1),FALSE)*$E2048</f>
        <v>0</v>
      </c>
      <c r="U2045" s="5">
        <f>VLOOKUP(CONCATENATE($F2045," ",$G2045),AllocFactorMatrix,(U$4+1),FALSE)*$E2048</f>
        <v>0</v>
      </c>
      <c r="V2045" s="5">
        <f>VLOOKUP(CONCATENATE($F2045," ",$G2045),AllocFactorMatrix,(V$4+1),FALSE)*$E2048</f>
        <v>0</v>
      </c>
      <c r="W2045" s="5">
        <f>VLOOKUP(CONCATENATE($F2045," ",$G2045),AllocFactorMatrix,(W$4+1),FALSE)*$E2048</f>
        <v>0</v>
      </c>
      <c r="X2045" s="5">
        <f t="shared" si="1011"/>
        <v>0</v>
      </c>
      <c r="Y2045" s="5">
        <f>VLOOKUP(CONCATENATE($F2045," ",$G2045),AllocFactorMatrix,(Y$4+1),FALSE)*$E2048</f>
        <v>0</v>
      </c>
      <c r="Z2045" s="5">
        <f>VLOOKUP(CONCATENATE($F2045," ",$G2045),AllocFactorMatrix,(Z$4+1),FALSE)*$E2048</f>
        <v>0</v>
      </c>
      <c r="AA2045" s="5">
        <f t="shared" si="1007"/>
        <v>0</v>
      </c>
      <c r="AB2045" s="5">
        <f>VLOOKUP(CONCATENATE($F2045," ",$G2045),AllocFactorMatrix,(AB$4+1),FALSE)*$E2048</f>
        <v>0</v>
      </c>
      <c r="AC2045" s="5">
        <f>VLOOKUP(CONCATENATE($F2045," ",$G2045),AllocFactorMatrix,(AC$4+1),FALSE)*$E2048</f>
        <v>0</v>
      </c>
      <c r="AD2045" s="5">
        <f>VLOOKUP(CONCATENATE($F2045," ",$G2045),AllocFactorMatrix,(AD$4+1),FALSE)*$E2048</f>
        <v>0</v>
      </c>
    </row>
    <row r="2046" spans="4:30" hidden="1" outlineLevel="1">
      <c r="E2046" s="51"/>
      <c r="F2046" s="52" t="str">
        <f>F2048</f>
        <v>TRAN_LSE</v>
      </c>
      <c r="G2046" s="55" t="str">
        <f>$G$13</f>
        <v>ENERGY</v>
      </c>
      <c r="H2046" s="4">
        <f t="shared" si="1005"/>
        <v>0</v>
      </c>
      <c r="I2046" s="5">
        <f>VLOOKUP(CONCATENATE($F2046," ",$G2046),AllocFactorMatrix,(I$4+1),FALSE)*$E2048</f>
        <v>0</v>
      </c>
      <c r="J2046" s="5">
        <f>VLOOKUP(CONCATENATE($F2046," ",$G2046),AllocFactorMatrix,(J$4+1),FALSE)*$E2048</f>
        <v>0</v>
      </c>
      <c r="K2046" s="5">
        <f>VLOOKUP(CONCATENATE($F2046," ",$G2046),AllocFactorMatrix,(K$4+1),FALSE)*$E2048</f>
        <v>0</v>
      </c>
      <c r="L2046" s="5">
        <f>VLOOKUP(CONCATENATE($F2046," ",$G2046),AllocFactorMatrix,(L$4+1),FALSE)*$E2048</f>
        <v>0</v>
      </c>
      <c r="M2046" s="5">
        <f>VLOOKUP(CONCATENATE($F2046," ",$G2046),AllocFactorMatrix,(M$4+1),FALSE)*$E2048</f>
        <v>0</v>
      </c>
      <c r="N2046" s="5">
        <f t="shared" si="1006"/>
        <v>0</v>
      </c>
      <c r="O2046" s="5">
        <f>VLOOKUP(CONCATENATE($F2046," ",$G2046),AllocFactorMatrix,(O$4+1),FALSE)*$E2048</f>
        <v>0</v>
      </c>
      <c r="P2046" s="5">
        <f>VLOOKUP(CONCATENATE($F2046," ",$G2046),AllocFactorMatrix,(P$4+1),FALSE)*$E2048</f>
        <v>0</v>
      </c>
      <c r="Q2046" s="5">
        <f>VLOOKUP(CONCATENATE($F2046," ",$G2046),AllocFactorMatrix,(Q$4+1),FALSE)*$E2048</f>
        <v>0</v>
      </c>
      <c r="R2046" s="5">
        <f>VLOOKUP(CONCATENATE($F2046," ",$G2046),AllocFactorMatrix,(R$4+1),FALSE)*$E2048</f>
        <v>0</v>
      </c>
      <c r="S2046" s="5">
        <f t="shared" si="1010"/>
        <v>0</v>
      </c>
      <c r="T2046" s="5">
        <f>VLOOKUP(CONCATENATE($F2046," ",$G2046),AllocFactorMatrix,(T$4+1),FALSE)*$E2048</f>
        <v>0</v>
      </c>
      <c r="U2046" s="5">
        <f>VLOOKUP(CONCATENATE($F2046," ",$G2046),AllocFactorMatrix,(U$4+1),FALSE)*$E2048</f>
        <v>0</v>
      </c>
      <c r="V2046" s="5">
        <f>VLOOKUP(CONCATENATE($F2046," ",$G2046),AllocFactorMatrix,(V$4+1),FALSE)*$E2048</f>
        <v>0</v>
      </c>
      <c r="W2046" s="5">
        <f>VLOOKUP(CONCATENATE($F2046," ",$G2046),AllocFactorMatrix,(W$4+1),FALSE)*$E2048</f>
        <v>0</v>
      </c>
      <c r="X2046" s="5">
        <f t="shared" si="1011"/>
        <v>0</v>
      </c>
      <c r="Y2046" s="5">
        <f>VLOOKUP(CONCATENATE($F2046," ",$G2046),AllocFactorMatrix,(Y$4+1),FALSE)*$E2048</f>
        <v>0</v>
      </c>
      <c r="Z2046" s="5">
        <f>VLOOKUP(CONCATENATE($F2046," ",$G2046),AllocFactorMatrix,(Z$4+1),FALSE)*$E2048</f>
        <v>0</v>
      </c>
      <c r="AA2046" s="5">
        <f t="shared" si="1007"/>
        <v>0</v>
      </c>
      <c r="AB2046" s="5">
        <f>VLOOKUP(CONCATENATE($F2046," ",$G2046),AllocFactorMatrix,(AB$4+1),FALSE)*$E2048</f>
        <v>0</v>
      </c>
      <c r="AC2046" s="5">
        <f>VLOOKUP(CONCATENATE($F2046," ",$G2046),AllocFactorMatrix,(AC$4+1),FALSE)*$E2048</f>
        <v>0</v>
      </c>
      <c r="AD2046" s="5">
        <f>VLOOKUP(CONCATENATE($F2046," ",$G2046),AllocFactorMatrix,(AD$4+1),FALSE)*$E2048</f>
        <v>0</v>
      </c>
    </row>
    <row r="2047" spans="4:30" hidden="1" outlineLevel="1">
      <c r="E2047" s="51"/>
      <c r="F2047" s="52" t="str">
        <f>F2048</f>
        <v>TRAN_LSE</v>
      </c>
      <c r="G2047" s="55" t="str">
        <f>$G$14</f>
        <v>CUSTOMER</v>
      </c>
      <c r="H2047" s="4">
        <f t="shared" si="1005"/>
        <v>0</v>
      </c>
      <c r="I2047" s="5">
        <f>VLOOKUP(CONCATENATE($F2047," ",$G2047),AllocFactorMatrix,(I$4+1),FALSE)*$E2048</f>
        <v>0</v>
      </c>
      <c r="J2047" s="5">
        <f>VLOOKUP(CONCATENATE($F2047," ",$G2047),AllocFactorMatrix,(J$4+1),FALSE)*$E2048</f>
        <v>0</v>
      </c>
      <c r="K2047" s="5">
        <f>VLOOKUP(CONCATENATE($F2047," ",$G2047),AllocFactorMatrix,(K$4+1),FALSE)*$E2048</f>
        <v>0</v>
      </c>
      <c r="L2047" s="5">
        <f>VLOOKUP(CONCATENATE($F2047," ",$G2047),AllocFactorMatrix,(L$4+1),FALSE)*$E2048</f>
        <v>0</v>
      </c>
      <c r="M2047" s="5">
        <f>VLOOKUP(CONCATENATE($F2047," ",$G2047),AllocFactorMatrix,(M$4+1),FALSE)*$E2048</f>
        <v>0</v>
      </c>
      <c r="N2047" s="5">
        <f t="shared" si="1006"/>
        <v>0</v>
      </c>
      <c r="O2047" s="5">
        <f>VLOOKUP(CONCATENATE($F2047," ",$G2047),AllocFactorMatrix,(O$4+1),FALSE)*$E2048</f>
        <v>0</v>
      </c>
      <c r="P2047" s="5">
        <f>VLOOKUP(CONCATENATE($F2047," ",$G2047),AllocFactorMatrix,(P$4+1),FALSE)*$E2048</f>
        <v>0</v>
      </c>
      <c r="Q2047" s="5">
        <f>VLOOKUP(CONCATENATE($F2047," ",$G2047),AllocFactorMatrix,(Q$4+1),FALSE)*$E2048</f>
        <v>0</v>
      </c>
      <c r="R2047" s="5">
        <f>VLOOKUP(CONCATENATE($F2047," ",$G2047),AllocFactorMatrix,(R$4+1),FALSE)*$E2048</f>
        <v>0</v>
      </c>
      <c r="S2047" s="5">
        <f t="shared" si="1010"/>
        <v>0</v>
      </c>
      <c r="T2047" s="5">
        <f>VLOOKUP(CONCATENATE($F2047," ",$G2047),AllocFactorMatrix,(T$4+1),FALSE)*$E2048</f>
        <v>0</v>
      </c>
      <c r="U2047" s="5">
        <f>VLOOKUP(CONCATENATE($F2047," ",$G2047),AllocFactorMatrix,(U$4+1),FALSE)*$E2048</f>
        <v>0</v>
      </c>
      <c r="V2047" s="5">
        <f>VLOOKUP(CONCATENATE($F2047," ",$G2047),AllocFactorMatrix,(V$4+1),FALSE)*$E2048</f>
        <v>0</v>
      </c>
      <c r="W2047" s="5">
        <f>VLOOKUP(CONCATENATE($F2047," ",$G2047),AllocFactorMatrix,(W$4+1),FALSE)*$E2048</f>
        <v>0</v>
      </c>
      <c r="X2047" s="5">
        <f t="shared" si="1011"/>
        <v>0</v>
      </c>
      <c r="Y2047" s="5">
        <f>VLOOKUP(CONCATENATE($F2047," ",$G2047),AllocFactorMatrix,(Y$4+1),FALSE)*$E2048</f>
        <v>0</v>
      </c>
      <c r="Z2047" s="5">
        <f>VLOOKUP(CONCATENATE($F2047," ",$G2047),AllocFactorMatrix,(Z$4+1),FALSE)*$E2048</f>
        <v>0</v>
      </c>
      <c r="AA2047" s="5">
        <f t="shared" si="1007"/>
        <v>0</v>
      </c>
      <c r="AB2047" s="5">
        <f>VLOOKUP(CONCATENATE($F2047," ",$G2047),AllocFactorMatrix,(AB$4+1),FALSE)*$E2048</f>
        <v>0</v>
      </c>
      <c r="AC2047" s="5">
        <f>VLOOKUP(CONCATENATE($F2047," ",$G2047),AllocFactorMatrix,(AC$4+1),FALSE)*$E2048</f>
        <v>0</v>
      </c>
      <c r="AD2047" s="5">
        <f>VLOOKUP(CONCATENATE($F2047," ",$G2047),AllocFactorMatrix,(AD$4+1),FALSE)*$E2048</f>
        <v>0</v>
      </c>
    </row>
    <row r="2048" spans="4:30" collapsed="1">
      <c r="D2048" s="96" t="s">
        <v>643</v>
      </c>
      <c r="E2048" s="61">
        <f>69117+49489</f>
        <v>118606</v>
      </c>
      <c r="F2048" s="100" t="s">
        <v>548</v>
      </c>
      <c r="G2048" s="55" t="str">
        <f>$G$15</f>
        <v>TOTAL</v>
      </c>
      <c r="H2048" s="4">
        <f>SUBTOTAL(9,I2048:AD2048)</f>
        <v>118605.99999999999</v>
      </c>
      <c r="I2048" s="5">
        <f>VLOOKUP(CONCATENATE($F2048," ",$G2048),AllocFactorMatrix,(I$4+1),FALSE)*$E2048</f>
        <v>58423.298166131106</v>
      </c>
      <c r="J2048" s="5">
        <f>VLOOKUP(CONCATENATE($F2048," ",$G2048),AllocFactorMatrix,(J$4+1),FALSE)*$E2048</f>
        <v>2888.0723878818385</v>
      </c>
      <c r="K2048" s="5">
        <f>VLOOKUP(CONCATENATE($F2048," ",$G2048),AllocFactorMatrix,(K$4+1),FALSE)*$E2048</f>
        <v>10578.843639114699</v>
      </c>
      <c r="L2048" s="5">
        <f>VLOOKUP(CONCATENATE($F2048," ",$G2048),AllocFactorMatrix,(L$4+1),FALSE)*$E2048</f>
        <v>332.98443865679587</v>
      </c>
      <c r="M2048" s="5">
        <f>VLOOKUP(CONCATENATE($F2048," ",$G2048),AllocFactorMatrix,(M$4+1),FALSE)*$E2048</f>
        <v>31.226215162840216</v>
      </c>
      <c r="N2048" s="5">
        <f t="shared" si="1006"/>
        <v>10943.054292934336</v>
      </c>
      <c r="O2048" s="5">
        <f>VLOOKUP(CONCATENATE($F2048," ",$G2048),AllocFactorMatrix,(O$4+1),FALSE)*$E2048</f>
        <v>8041.5668187152569</v>
      </c>
      <c r="P2048" s="5">
        <f>VLOOKUP(CONCATENATE($F2048," ",$G2048),AllocFactorMatrix,(P$4+1),FALSE)*$E2048</f>
        <v>1498.3781809174677</v>
      </c>
      <c r="Q2048" s="5">
        <f>VLOOKUP(CONCATENATE($F2048," ",$G2048),AllocFactorMatrix,(Q$4+1),FALSE)*$E2048</f>
        <v>677.08920015415572</v>
      </c>
      <c r="R2048" s="5">
        <f>VLOOKUP(CONCATENATE($F2048," ",$G2048),AllocFactorMatrix,(R$4+1),FALSE)*$E2048</f>
        <v>30.447944474547544</v>
      </c>
      <c r="S2048" s="5">
        <f t="shared" si="1010"/>
        <v>10247.482144261428</v>
      </c>
      <c r="T2048" s="5">
        <f>VLOOKUP(CONCATENATE($F2048," ",$G2048),AllocFactorMatrix,(T$4+1),FALSE)*$E2048</f>
        <v>280.91252615457614</v>
      </c>
      <c r="U2048" s="5">
        <f>VLOOKUP(CONCATENATE($F2048," ",$G2048),AllocFactorMatrix,(U$4+1),FALSE)*$E2048</f>
        <v>4597.0856281257275</v>
      </c>
      <c r="V2048" s="5">
        <f>VLOOKUP(CONCATENATE($F2048," ",$G2048),AllocFactorMatrix,(V$4+1),FALSE)*$E2048</f>
        <v>24295.726715598175</v>
      </c>
      <c r="W2048" s="5">
        <f>VLOOKUP(CONCATENATE($F2048," ",$G2048),AllocFactorMatrix,(W$4+1),FALSE)*$E2048</f>
        <v>4387.4055610501246</v>
      </c>
      <c r="X2048" s="5">
        <f t="shared" si="1011"/>
        <v>33561.130430928606</v>
      </c>
      <c r="Y2048" s="5">
        <f>VLOOKUP(CONCATENATE($F2048," ",$G2048),AllocFactorMatrix,(Y$4+1),FALSE)*$E2048</f>
        <v>2469.5524096650479</v>
      </c>
      <c r="Z2048" s="5">
        <f>VLOOKUP(CONCATENATE($F2048," ",$G2048),AllocFactorMatrix,(Z$4+1),FALSE)*$E2048</f>
        <v>41.364058886258363</v>
      </c>
      <c r="AA2048" s="5">
        <f t="shared" si="1007"/>
        <v>2510.916468551306</v>
      </c>
      <c r="AB2048" s="5">
        <f>VLOOKUP(CONCATENATE($F2048," ",$G2048),AllocFactorMatrix,(AB$4+1),FALSE)*$E2048</f>
        <v>32.046109311358343</v>
      </c>
      <c r="AC2048" s="5">
        <f>VLOOKUP(CONCATENATE($F2048," ",$G2048),AllocFactorMatrix,(AC$4+1),FALSE)*$E2048</f>
        <v>0</v>
      </c>
      <c r="AD2048" s="5">
        <f>VLOOKUP(CONCATENATE($F2048," ",$G2048),AllocFactorMatrix,(AD$4+1),FALSE)*$E2048</f>
        <v>0</v>
      </c>
    </row>
    <row r="2049" spans="4:30" hidden="1" outlineLevel="1">
      <c r="E2049" s="51"/>
      <c r="F2049" s="52" t="str">
        <f>F2056</f>
        <v>LABOR_PROD</v>
      </c>
      <c r="G2049" s="55" t="str">
        <f>$G$8</f>
        <v>PRODUCTION</v>
      </c>
      <c r="H2049" s="4">
        <f t="shared" ref="H2049:H2056" si="1012">SUBTOTAL(9,I2049:AD2049)</f>
        <v>-28048.978720584608</v>
      </c>
      <c r="I2049" s="5">
        <f>VLOOKUP(CONCATENATE($F2049," ",$G2049),AllocFactorMatrix,(I$4+1),FALSE)*$E2056</f>
        <v>-16741.893931557701</v>
      </c>
      <c r="J2049" s="5">
        <f>VLOOKUP(CONCATENATE($F2049," ",$G2049),AllocFactorMatrix,(J$4+1),FALSE)*$E2056</f>
        <v>-645.00472681103747</v>
      </c>
      <c r="K2049" s="5">
        <f>VLOOKUP(CONCATENATE($F2049," ",$G2049),AllocFactorMatrix,(K$4+1),FALSE)*$E2056</f>
        <v>-2029.2182320677084</v>
      </c>
      <c r="L2049" s="5">
        <f>VLOOKUP(CONCATENATE($F2049," ",$G2049),AllocFactorMatrix,(L$4+1),FALSE)*$E2056</f>
        <v>-39.820186844310548</v>
      </c>
      <c r="M2049" s="5">
        <f>VLOOKUP(CONCATENATE($F2049," ",$G2049),AllocFactorMatrix,(M$4+1),FALSE)*$E2056</f>
        <v>-8.9625676211872349</v>
      </c>
      <c r="N2049" s="5">
        <f t="shared" ref="N2049:N2056" si="1013">SUBTOTAL(9,K2049:M2049)</f>
        <v>-2078.0009865332063</v>
      </c>
      <c r="O2049" s="5">
        <f>VLOOKUP(CONCATENATE($F2049," ",$G2049),AllocFactorMatrix,(O$4+1),FALSE)*$E2056</f>
        <v>-1378.4359852248201</v>
      </c>
      <c r="P2049" s="5">
        <f>VLOOKUP(CONCATENATE($F2049," ",$G2049),AllocFactorMatrix,(P$4+1),FALSE)*$E2056</f>
        <v>-294.96768809964095</v>
      </c>
      <c r="Q2049" s="5">
        <f>VLOOKUP(CONCATENATE($F2049," ",$G2049),AllocFactorMatrix,(Q$4+1),FALSE)*$E2056</f>
        <v>-87.328220240635687</v>
      </c>
      <c r="R2049" s="5">
        <f>VLOOKUP(CONCATENATE($F2049," ",$G2049),AllocFactorMatrix,(R$4+1),FALSE)*$E2056</f>
        <v>-2.2908187984230195</v>
      </c>
      <c r="S2049" s="5">
        <f>SUBTOTAL(9,O2049:R2049)</f>
        <v>-1763.02271236352</v>
      </c>
      <c r="T2049" s="5">
        <f>VLOOKUP(CONCATENATE($F2049," ",$G2049),AllocFactorMatrix,(T$4+1),FALSE)*$E2056</f>
        <v>-59.0844936228252</v>
      </c>
      <c r="U2049" s="5">
        <f>VLOOKUP(CONCATENATE($F2049," ",$G2049),AllocFactorMatrix,(U$4+1),FALSE)*$E2056</f>
        <v>-761.74797383566943</v>
      </c>
      <c r="V2049" s="5">
        <f>VLOOKUP(CONCATENATE($F2049," ",$G2049),AllocFactorMatrix,(V$4+1),FALSE)*$E2056</f>
        <v>-4714.7592769391167</v>
      </c>
      <c r="W2049" s="5">
        <f>VLOOKUP(CONCATENATE($F2049," ",$G2049),AllocFactorMatrix,(W$4+1),FALSE)*$E2056</f>
        <v>-754.45194233852021</v>
      </c>
      <c r="X2049" s="5">
        <f>SUBTOTAL(9,T2049:W2049)</f>
        <v>-6290.0436867361313</v>
      </c>
      <c r="Y2049" s="5">
        <f>VLOOKUP(CONCATENATE($F2049," ",$G2049),AllocFactorMatrix,(Y$4+1),FALSE)*$E2056</f>
        <v>-514.77903683600539</v>
      </c>
      <c r="Z2049" s="5">
        <f>VLOOKUP(CONCATENATE($F2049," ",$G2049),AllocFactorMatrix,(Z$4+1),FALSE)*$E2056</f>
        <v>-9.8349825274604115</v>
      </c>
      <c r="AA2049" s="5">
        <f t="shared" ref="AA2049:AA2056" si="1014">SUBTOTAL(9,Y2049:Z2049)</f>
        <v>-524.61401936346579</v>
      </c>
      <c r="AB2049" s="5">
        <f>VLOOKUP(CONCATENATE($F2049," ",$G2049),AllocFactorMatrix,(AB$4+1),FALSE)*$E2056</f>
        <v>-6.3986572195493006</v>
      </c>
      <c r="AC2049" s="5">
        <f>VLOOKUP(CONCATENATE($F2049," ",$G2049),AllocFactorMatrix,(AC$4+1),FALSE)*$E2056</f>
        <v>0</v>
      </c>
      <c r="AD2049" s="5">
        <f>VLOOKUP(CONCATENATE($F2049," ",$G2049),AllocFactorMatrix,(AD$4+1),FALSE)*$E2056</f>
        <v>0</v>
      </c>
    </row>
    <row r="2050" spans="4:30" hidden="1" outlineLevel="1">
      <c r="E2050" s="51"/>
      <c r="F2050" s="52" t="str">
        <f>F2056</f>
        <v>LABOR_PROD</v>
      </c>
      <c r="G2050" s="55" t="str">
        <f>$G$9</f>
        <v>BULKTRAN</v>
      </c>
      <c r="H2050" s="4">
        <f t="shared" si="1012"/>
        <v>0</v>
      </c>
      <c r="I2050" s="5">
        <f>VLOOKUP(CONCATENATE($F2050," ",$G2050),AllocFactorMatrix,(I$4+1),FALSE)*$E2056</f>
        <v>0</v>
      </c>
      <c r="J2050" s="5">
        <f>VLOOKUP(CONCATENATE($F2050," ",$G2050),AllocFactorMatrix,(J$4+1),FALSE)*$E2056</f>
        <v>0</v>
      </c>
      <c r="K2050" s="5">
        <f>VLOOKUP(CONCATENATE($F2050," ",$G2050),AllocFactorMatrix,(K$4+1),FALSE)*$E2056</f>
        <v>0</v>
      </c>
      <c r="L2050" s="5">
        <f>VLOOKUP(CONCATENATE($F2050," ",$G2050),AllocFactorMatrix,(L$4+1),FALSE)*$E2056</f>
        <v>0</v>
      </c>
      <c r="M2050" s="5">
        <f>VLOOKUP(CONCATENATE($F2050," ",$G2050),AllocFactorMatrix,(M$4+1),FALSE)*$E2056</f>
        <v>0</v>
      </c>
      <c r="N2050" s="5">
        <f t="shared" si="1013"/>
        <v>0</v>
      </c>
      <c r="O2050" s="5">
        <f>VLOOKUP(CONCATENATE($F2050," ",$G2050),AllocFactorMatrix,(O$4+1),FALSE)*$E2056</f>
        <v>0</v>
      </c>
      <c r="P2050" s="5">
        <f>VLOOKUP(CONCATENATE($F2050," ",$G2050),AllocFactorMatrix,(P$4+1),FALSE)*$E2056</f>
        <v>0</v>
      </c>
      <c r="Q2050" s="5">
        <f>VLOOKUP(CONCATENATE($F2050," ",$G2050),AllocFactorMatrix,(Q$4+1),FALSE)*$E2056</f>
        <v>0</v>
      </c>
      <c r="R2050" s="5">
        <f>VLOOKUP(CONCATENATE($F2050," ",$G2050),AllocFactorMatrix,(R$4+1),FALSE)*$E2056</f>
        <v>0</v>
      </c>
      <c r="S2050" s="5">
        <f t="shared" ref="S2050:S2056" si="1015">SUBTOTAL(9,O2050:R2050)</f>
        <v>0</v>
      </c>
      <c r="T2050" s="5">
        <f>VLOOKUP(CONCATENATE($F2050," ",$G2050),AllocFactorMatrix,(T$4+1),FALSE)*$E2056</f>
        <v>0</v>
      </c>
      <c r="U2050" s="5">
        <f>VLOOKUP(CONCATENATE($F2050," ",$G2050),AllocFactorMatrix,(U$4+1),FALSE)*$E2056</f>
        <v>0</v>
      </c>
      <c r="V2050" s="5">
        <f>VLOOKUP(CONCATENATE($F2050," ",$G2050),AllocFactorMatrix,(V$4+1),FALSE)*$E2056</f>
        <v>0</v>
      </c>
      <c r="W2050" s="5">
        <f>VLOOKUP(CONCATENATE($F2050," ",$G2050),AllocFactorMatrix,(W$4+1),FALSE)*$E2056</f>
        <v>0</v>
      </c>
      <c r="X2050" s="5">
        <f t="shared" ref="X2050:X2056" si="1016">SUBTOTAL(9,T2050:W2050)</f>
        <v>0</v>
      </c>
      <c r="Y2050" s="5">
        <f>VLOOKUP(CONCATENATE($F2050," ",$G2050),AllocFactorMatrix,(Y$4+1),FALSE)*$E2056</f>
        <v>0</v>
      </c>
      <c r="Z2050" s="5">
        <f>VLOOKUP(CONCATENATE($F2050," ",$G2050),AllocFactorMatrix,(Z$4+1),FALSE)*$E2056</f>
        <v>0</v>
      </c>
      <c r="AA2050" s="5">
        <f t="shared" si="1014"/>
        <v>0</v>
      </c>
      <c r="AB2050" s="5">
        <f>VLOOKUP(CONCATENATE($F2050," ",$G2050),AllocFactorMatrix,(AB$4+1),FALSE)*$E2056</f>
        <v>0</v>
      </c>
      <c r="AC2050" s="5">
        <f>VLOOKUP(CONCATENATE($F2050," ",$G2050),AllocFactorMatrix,(AC$4+1),FALSE)*$E2056</f>
        <v>0</v>
      </c>
      <c r="AD2050" s="5">
        <f>VLOOKUP(CONCATENATE($F2050," ",$G2050),AllocFactorMatrix,(AD$4+1),FALSE)*$E2056</f>
        <v>0</v>
      </c>
    </row>
    <row r="2051" spans="4:30" hidden="1" outlineLevel="1">
      <c r="E2051" s="51"/>
      <c r="F2051" s="52" t="str">
        <f>F2056</f>
        <v>LABOR_PROD</v>
      </c>
      <c r="G2051" s="55" t="str">
        <f>$G$10</f>
        <v>SUBTRAN</v>
      </c>
      <c r="H2051" s="4">
        <f t="shared" si="1012"/>
        <v>0</v>
      </c>
      <c r="I2051" s="5">
        <f>VLOOKUP(CONCATENATE($F2051," ",$G2051),AllocFactorMatrix,(I$4+1),FALSE)*$E2056</f>
        <v>0</v>
      </c>
      <c r="J2051" s="5">
        <f>VLOOKUP(CONCATENATE($F2051," ",$G2051),AllocFactorMatrix,(J$4+1),FALSE)*$E2056</f>
        <v>0</v>
      </c>
      <c r="K2051" s="5">
        <f>VLOOKUP(CONCATENATE($F2051," ",$G2051),AllocFactorMatrix,(K$4+1),FALSE)*$E2056</f>
        <v>0</v>
      </c>
      <c r="L2051" s="5">
        <f>VLOOKUP(CONCATENATE($F2051," ",$G2051),AllocFactorMatrix,(L$4+1),FALSE)*$E2056</f>
        <v>0</v>
      </c>
      <c r="M2051" s="5">
        <f>VLOOKUP(CONCATENATE($F2051," ",$G2051),AllocFactorMatrix,(M$4+1),FALSE)*$E2056</f>
        <v>0</v>
      </c>
      <c r="N2051" s="5">
        <f t="shared" si="1013"/>
        <v>0</v>
      </c>
      <c r="O2051" s="5">
        <f>VLOOKUP(CONCATENATE($F2051," ",$G2051),AllocFactorMatrix,(O$4+1),FALSE)*$E2056</f>
        <v>0</v>
      </c>
      <c r="P2051" s="5">
        <f>VLOOKUP(CONCATENATE($F2051," ",$G2051),AllocFactorMatrix,(P$4+1),FALSE)*$E2056</f>
        <v>0</v>
      </c>
      <c r="Q2051" s="5">
        <f>VLOOKUP(CONCATENATE($F2051," ",$G2051),AllocFactorMatrix,(Q$4+1),FALSE)*$E2056</f>
        <v>0</v>
      </c>
      <c r="R2051" s="5">
        <f>VLOOKUP(CONCATENATE($F2051," ",$G2051),AllocFactorMatrix,(R$4+1),FALSE)*$E2056</f>
        <v>0</v>
      </c>
      <c r="S2051" s="5">
        <f t="shared" si="1015"/>
        <v>0</v>
      </c>
      <c r="T2051" s="5">
        <f>VLOOKUP(CONCATENATE($F2051," ",$G2051),AllocFactorMatrix,(T$4+1),FALSE)*$E2056</f>
        <v>0</v>
      </c>
      <c r="U2051" s="5">
        <f>VLOOKUP(CONCATENATE($F2051," ",$G2051),AllocFactorMatrix,(U$4+1),FALSE)*$E2056</f>
        <v>0</v>
      </c>
      <c r="V2051" s="5">
        <f>VLOOKUP(CONCATENATE($F2051," ",$G2051),AllocFactorMatrix,(V$4+1),FALSE)*$E2056</f>
        <v>0</v>
      </c>
      <c r="W2051" s="5">
        <f>VLOOKUP(CONCATENATE($F2051," ",$G2051),AllocFactorMatrix,(W$4+1),FALSE)*$E2056</f>
        <v>0</v>
      </c>
      <c r="X2051" s="5">
        <f t="shared" si="1016"/>
        <v>0</v>
      </c>
      <c r="Y2051" s="5">
        <f>VLOOKUP(CONCATENATE($F2051," ",$G2051),AllocFactorMatrix,(Y$4+1),FALSE)*$E2056</f>
        <v>0</v>
      </c>
      <c r="Z2051" s="5">
        <f>VLOOKUP(CONCATENATE($F2051," ",$G2051),AllocFactorMatrix,(Z$4+1),FALSE)*$E2056</f>
        <v>0</v>
      </c>
      <c r="AA2051" s="5">
        <f t="shared" si="1014"/>
        <v>0</v>
      </c>
      <c r="AB2051" s="5">
        <f>VLOOKUP(CONCATENATE($F2051," ",$G2051),AllocFactorMatrix,(AB$4+1),FALSE)*$E2056</f>
        <v>0</v>
      </c>
      <c r="AC2051" s="5">
        <f>VLOOKUP(CONCATENATE($F2051," ",$G2051),AllocFactorMatrix,(AC$4+1),FALSE)*$E2056</f>
        <v>0</v>
      </c>
      <c r="AD2051" s="5">
        <f>VLOOKUP(CONCATENATE($F2051," ",$G2051),AllocFactorMatrix,(AD$4+1),FALSE)*$E2056</f>
        <v>0</v>
      </c>
    </row>
    <row r="2052" spans="4:30" hidden="1" outlineLevel="1">
      <c r="E2052" s="51"/>
      <c r="F2052" s="52" t="str">
        <f>F2056</f>
        <v>LABOR_PROD</v>
      </c>
      <c r="G2052" s="55" t="str">
        <f>$G$11</f>
        <v>DISTPRI</v>
      </c>
      <c r="H2052" s="4">
        <f t="shared" si="1012"/>
        <v>0</v>
      </c>
      <c r="I2052" s="5">
        <f>VLOOKUP(CONCATENATE($F2052," ",$G2052),AllocFactorMatrix,(I$4+1),FALSE)*$E2056</f>
        <v>0</v>
      </c>
      <c r="J2052" s="5">
        <f>VLOOKUP(CONCATENATE($F2052," ",$G2052),AllocFactorMatrix,(J$4+1),FALSE)*$E2056</f>
        <v>0</v>
      </c>
      <c r="K2052" s="5">
        <f>VLOOKUP(CONCATENATE($F2052," ",$G2052),AllocFactorMatrix,(K$4+1),FALSE)*$E2056</f>
        <v>0</v>
      </c>
      <c r="L2052" s="5">
        <f>VLOOKUP(CONCATENATE($F2052," ",$G2052),AllocFactorMatrix,(L$4+1),FALSE)*$E2056</f>
        <v>0</v>
      </c>
      <c r="M2052" s="5">
        <f>VLOOKUP(CONCATENATE($F2052," ",$G2052),AllocFactorMatrix,(M$4+1),FALSE)*$E2056</f>
        <v>0</v>
      </c>
      <c r="N2052" s="5">
        <f t="shared" si="1013"/>
        <v>0</v>
      </c>
      <c r="O2052" s="5">
        <f>VLOOKUP(CONCATENATE($F2052," ",$G2052),AllocFactorMatrix,(O$4+1),FALSE)*$E2056</f>
        <v>0</v>
      </c>
      <c r="P2052" s="5">
        <f>VLOOKUP(CONCATENATE($F2052," ",$G2052),AllocFactorMatrix,(P$4+1),FALSE)*$E2056</f>
        <v>0</v>
      </c>
      <c r="Q2052" s="5">
        <f>VLOOKUP(CONCATENATE($F2052," ",$G2052),AllocFactorMatrix,(Q$4+1),FALSE)*$E2056</f>
        <v>0</v>
      </c>
      <c r="R2052" s="5">
        <f>VLOOKUP(CONCATENATE($F2052," ",$G2052),AllocFactorMatrix,(R$4+1),FALSE)*$E2056</f>
        <v>0</v>
      </c>
      <c r="S2052" s="5">
        <f t="shared" si="1015"/>
        <v>0</v>
      </c>
      <c r="T2052" s="5">
        <f>VLOOKUP(CONCATENATE($F2052," ",$G2052),AllocFactorMatrix,(T$4+1),FALSE)*$E2056</f>
        <v>0</v>
      </c>
      <c r="U2052" s="5">
        <f>VLOOKUP(CONCATENATE($F2052," ",$G2052),AllocFactorMatrix,(U$4+1),FALSE)*$E2056</f>
        <v>0</v>
      </c>
      <c r="V2052" s="5">
        <f>VLOOKUP(CONCATENATE($F2052," ",$G2052),AllocFactorMatrix,(V$4+1),FALSE)*$E2056</f>
        <v>0</v>
      </c>
      <c r="W2052" s="5">
        <f>VLOOKUP(CONCATENATE($F2052," ",$G2052),AllocFactorMatrix,(W$4+1),FALSE)*$E2056</f>
        <v>0</v>
      </c>
      <c r="X2052" s="5">
        <f t="shared" si="1016"/>
        <v>0</v>
      </c>
      <c r="Y2052" s="5">
        <f>VLOOKUP(CONCATENATE($F2052," ",$G2052),AllocFactorMatrix,(Y$4+1),FALSE)*$E2056</f>
        <v>0</v>
      </c>
      <c r="Z2052" s="5">
        <f>VLOOKUP(CONCATENATE($F2052," ",$G2052),AllocFactorMatrix,(Z$4+1),FALSE)*$E2056</f>
        <v>0</v>
      </c>
      <c r="AA2052" s="5">
        <f t="shared" si="1014"/>
        <v>0</v>
      </c>
      <c r="AB2052" s="5">
        <f>VLOOKUP(CONCATENATE($F2052," ",$G2052),AllocFactorMatrix,(AB$4+1),FALSE)*$E2056</f>
        <v>0</v>
      </c>
      <c r="AC2052" s="5">
        <f>VLOOKUP(CONCATENATE($F2052," ",$G2052),AllocFactorMatrix,(AC$4+1),FALSE)*$E2056</f>
        <v>0</v>
      </c>
      <c r="AD2052" s="5">
        <f>VLOOKUP(CONCATENATE($F2052," ",$G2052),AllocFactorMatrix,(AD$4+1),FALSE)*$E2056</f>
        <v>0</v>
      </c>
    </row>
    <row r="2053" spans="4:30" hidden="1" outlineLevel="1">
      <c r="E2053" s="51"/>
      <c r="F2053" s="52" t="str">
        <f>F2056</f>
        <v>LABOR_PROD</v>
      </c>
      <c r="G2053" s="55" t="str">
        <f>$G$12</f>
        <v>DISTSEC</v>
      </c>
      <c r="H2053" s="4">
        <f t="shared" si="1012"/>
        <v>0</v>
      </c>
      <c r="I2053" s="5">
        <f>VLOOKUP(CONCATENATE($F2053," ",$G2053),AllocFactorMatrix,(I$4+1),FALSE)*$E2056</f>
        <v>0</v>
      </c>
      <c r="J2053" s="5">
        <f>VLOOKUP(CONCATENATE($F2053," ",$G2053),AllocFactorMatrix,(J$4+1),FALSE)*$E2056</f>
        <v>0</v>
      </c>
      <c r="K2053" s="5">
        <f>VLOOKUP(CONCATENATE($F2053," ",$G2053),AllocFactorMatrix,(K$4+1),FALSE)*$E2056</f>
        <v>0</v>
      </c>
      <c r="L2053" s="5">
        <f>VLOOKUP(CONCATENATE($F2053," ",$G2053),AllocFactorMatrix,(L$4+1),FALSE)*$E2056</f>
        <v>0</v>
      </c>
      <c r="M2053" s="5">
        <f>VLOOKUP(CONCATENATE($F2053," ",$G2053),AllocFactorMatrix,(M$4+1),FALSE)*$E2056</f>
        <v>0</v>
      </c>
      <c r="N2053" s="5">
        <f t="shared" si="1013"/>
        <v>0</v>
      </c>
      <c r="O2053" s="5">
        <f>VLOOKUP(CONCATENATE($F2053," ",$G2053),AllocFactorMatrix,(O$4+1),FALSE)*$E2056</f>
        <v>0</v>
      </c>
      <c r="P2053" s="5">
        <f>VLOOKUP(CONCATENATE($F2053," ",$G2053),AllocFactorMatrix,(P$4+1),FALSE)*$E2056</f>
        <v>0</v>
      </c>
      <c r="Q2053" s="5">
        <f>VLOOKUP(CONCATENATE($F2053," ",$G2053),AllocFactorMatrix,(Q$4+1),FALSE)*$E2056</f>
        <v>0</v>
      </c>
      <c r="R2053" s="5">
        <f>VLOOKUP(CONCATENATE($F2053," ",$G2053),AllocFactorMatrix,(R$4+1),FALSE)*$E2056</f>
        <v>0</v>
      </c>
      <c r="S2053" s="5">
        <f t="shared" si="1015"/>
        <v>0</v>
      </c>
      <c r="T2053" s="5">
        <f>VLOOKUP(CONCATENATE($F2053," ",$G2053),AllocFactorMatrix,(T$4+1),FALSE)*$E2056</f>
        <v>0</v>
      </c>
      <c r="U2053" s="5">
        <f>VLOOKUP(CONCATENATE($F2053," ",$G2053),AllocFactorMatrix,(U$4+1),FALSE)*$E2056</f>
        <v>0</v>
      </c>
      <c r="V2053" s="5">
        <f>VLOOKUP(CONCATENATE($F2053," ",$G2053),AllocFactorMatrix,(V$4+1),FALSE)*$E2056</f>
        <v>0</v>
      </c>
      <c r="W2053" s="5">
        <f>VLOOKUP(CONCATENATE($F2053," ",$G2053),AllocFactorMatrix,(W$4+1),FALSE)*$E2056</f>
        <v>0</v>
      </c>
      <c r="X2053" s="5">
        <f t="shared" si="1016"/>
        <v>0</v>
      </c>
      <c r="Y2053" s="5">
        <f>VLOOKUP(CONCATENATE($F2053," ",$G2053),AllocFactorMatrix,(Y$4+1),FALSE)*$E2056</f>
        <v>0</v>
      </c>
      <c r="Z2053" s="5">
        <f>VLOOKUP(CONCATENATE($F2053," ",$G2053),AllocFactorMatrix,(Z$4+1),FALSE)*$E2056</f>
        <v>0</v>
      </c>
      <c r="AA2053" s="5">
        <f t="shared" si="1014"/>
        <v>0</v>
      </c>
      <c r="AB2053" s="5">
        <f>VLOOKUP(CONCATENATE($F2053," ",$G2053),AllocFactorMatrix,(AB$4+1),FALSE)*$E2056</f>
        <v>0</v>
      </c>
      <c r="AC2053" s="5">
        <f>VLOOKUP(CONCATENATE($F2053," ",$G2053),AllocFactorMatrix,(AC$4+1),FALSE)*$E2056</f>
        <v>0</v>
      </c>
      <c r="AD2053" s="5">
        <f>VLOOKUP(CONCATENATE($F2053," ",$G2053),AllocFactorMatrix,(AD$4+1),FALSE)*$E2056</f>
        <v>0</v>
      </c>
    </row>
    <row r="2054" spans="4:30" hidden="1" outlineLevel="1">
      <c r="E2054" s="51"/>
      <c r="F2054" s="52" t="str">
        <f>F2056</f>
        <v>LABOR_PROD</v>
      </c>
      <c r="G2054" s="55" t="str">
        <f>$G$13</f>
        <v>ENERGY</v>
      </c>
      <c r="H2054" s="4">
        <f t="shared" si="1012"/>
        <v>-7384.0212794153831</v>
      </c>
      <c r="I2054" s="5">
        <f>VLOOKUP(CONCATENATE($F2054," ",$G2054),AllocFactorMatrix,(I$4+1),FALSE)*$E2056</f>
        <v>-2770.6848078865273</v>
      </c>
      <c r="J2054" s="5">
        <f>VLOOKUP(CONCATENATE($F2054," ",$G2054),AllocFactorMatrix,(J$4+1),FALSE)*$E2056</f>
        <v>-179.55827914753769</v>
      </c>
      <c r="K2054" s="5">
        <f>VLOOKUP(CONCATENATE($F2054," ",$G2054),AllocFactorMatrix,(K$4+1),FALSE)*$E2056</f>
        <v>-602.4374913273731</v>
      </c>
      <c r="L2054" s="5">
        <f>VLOOKUP(CONCATENATE($F2054," ",$G2054),AllocFactorMatrix,(L$4+1),FALSE)*$E2056</f>
        <v>-19.146831148103082</v>
      </c>
      <c r="M2054" s="5">
        <f>VLOOKUP(CONCATENATE($F2054," ",$G2054),AllocFactorMatrix,(M$4+1),FALSE)*$E2056</f>
        <v>-1.7651140013787645</v>
      </c>
      <c r="N2054" s="5">
        <f t="shared" si="1013"/>
        <v>-623.34943647685486</v>
      </c>
      <c r="O2054" s="5">
        <f>VLOOKUP(CONCATENATE($F2054," ",$G2054),AllocFactorMatrix,(O$4+1),FALSE)*$E2056</f>
        <v>-549.25066680940381</v>
      </c>
      <c r="P2054" s="5">
        <f>VLOOKUP(CONCATENATE($F2054," ",$G2054),AllocFactorMatrix,(P$4+1),FALSE)*$E2056</f>
        <v>-101.82050512868065</v>
      </c>
      <c r="Q2054" s="5">
        <f>VLOOKUP(CONCATENATE($F2054," ",$G2054),AllocFactorMatrix,(Q$4+1),FALSE)*$E2056</f>
        <v>-46.264631340268465</v>
      </c>
      <c r="R2054" s="5">
        <f>VLOOKUP(CONCATENATE($F2054," ",$G2054),AllocFactorMatrix,(R$4+1),FALSE)*$E2056</f>
        <v>-2.1436318218667143</v>
      </c>
      <c r="S2054" s="5">
        <f t="shared" si="1015"/>
        <v>-699.47943510021969</v>
      </c>
      <c r="T2054" s="5">
        <f>VLOOKUP(CONCATENATE($F2054," ",$G2054),AllocFactorMatrix,(T$4+1),FALSE)*$E2056</f>
        <v>-21.04832638006695</v>
      </c>
      <c r="U2054" s="5">
        <f>VLOOKUP(CONCATENATE($F2054," ",$G2054),AllocFactorMatrix,(U$4+1),FALSE)*$E2056</f>
        <v>-369.57707916533968</v>
      </c>
      <c r="V2054" s="5">
        <f>VLOOKUP(CONCATENATE($F2054," ",$G2054),AllocFactorMatrix,(V$4+1),FALSE)*$E2056</f>
        <v>-2098.3052149086975</v>
      </c>
      <c r="W2054" s="5">
        <f>VLOOKUP(CONCATENATE($F2054," ",$G2054),AllocFactorMatrix,(W$4+1),FALSE)*$E2056</f>
        <v>-398.0976093940244</v>
      </c>
      <c r="X2054" s="5">
        <f t="shared" si="1016"/>
        <v>-2887.0282298481284</v>
      </c>
      <c r="Y2054" s="5">
        <f>VLOOKUP(CONCATENATE($F2054," ",$G2054),AllocFactorMatrix,(Y$4+1),FALSE)*$E2056</f>
        <v>-148.80856195943582</v>
      </c>
      <c r="Z2054" s="5">
        <f>VLOOKUP(CONCATENATE($F2054," ",$G2054),AllocFactorMatrix,(Z$4+1),FALSE)*$E2056</f>
        <v>-2.4223661648640289</v>
      </c>
      <c r="AA2054" s="5">
        <f t="shared" si="1014"/>
        <v>-151.23092812429985</v>
      </c>
      <c r="AB2054" s="5">
        <f>VLOOKUP(CONCATENATE($F2054," ",$G2054),AllocFactorMatrix,(AB$4+1),FALSE)*$E2056</f>
        <v>-2.7019546008381665</v>
      </c>
      <c r="AC2054" s="5">
        <f>VLOOKUP(CONCATENATE($F2054," ",$G2054),AllocFactorMatrix,(AC$4+1),FALSE)*$E2056</f>
        <v>-58.426150106358776</v>
      </c>
      <c r="AD2054" s="5">
        <f>VLOOKUP(CONCATENATE($F2054," ",$G2054),AllocFactorMatrix,(AD$4+1),FALSE)*$E2056</f>
        <v>-11.562058124619737</v>
      </c>
    </row>
    <row r="2055" spans="4:30" hidden="1" outlineLevel="1">
      <c r="E2055" s="51"/>
      <c r="F2055" s="52" t="str">
        <f>F2056</f>
        <v>LABOR_PROD</v>
      </c>
      <c r="G2055" s="55" t="str">
        <f>$G$14</f>
        <v>CUSTOMER</v>
      </c>
      <c r="H2055" s="4">
        <f t="shared" si="1012"/>
        <v>0</v>
      </c>
      <c r="I2055" s="5">
        <f>VLOOKUP(CONCATENATE($F2055," ",$G2055),AllocFactorMatrix,(I$4+1),FALSE)*$E2056</f>
        <v>0</v>
      </c>
      <c r="J2055" s="5">
        <f>VLOOKUP(CONCATENATE($F2055," ",$G2055),AllocFactorMatrix,(J$4+1),FALSE)*$E2056</f>
        <v>0</v>
      </c>
      <c r="K2055" s="5">
        <f>VLOOKUP(CONCATENATE($F2055," ",$G2055),AllocFactorMatrix,(K$4+1),FALSE)*$E2056</f>
        <v>0</v>
      </c>
      <c r="L2055" s="5">
        <f>VLOOKUP(CONCATENATE($F2055," ",$G2055),AllocFactorMatrix,(L$4+1),FALSE)*$E2056</f>
        <v>0</v>
      </c>
      <c r="M2055" s="5">
        <f>VLOOKUP(CONCATENATE($F2055," ",$G2055),AllocFactorMatrix,(M$4+1),FALSE)*$E2056</f>
        <v>0</v>
      </c>
      <c r="N2055" s="5">
        <f t="shared" si="1013"/>
        <v>0</v>
      </c>
      <c r="O2055" s="5">
        <f>VLOOKUP(CONCATENATE($F2055," ",$G2055),AllocFactorMatrix,(O$4+1),FALSE)*$E2056</f>
        <v>0</v>
      </c>
      <c r="P2055" s="5">
        <f>VLOOKUP(CONCATENATE($F2055," ",$G2055),AllocFactorMatrix,(P$4+1),FALSE)*$E2056</f>
        <v>0</v>
      </c>
      <c r="Q2055" s="5">
        <f>VLOOKUP(CONCATENATE($F2055," ",$G2055),AllocFactorMatrix,(Q$4+1),FALSE)*$E2056</f>
        <v>0</v>
      </c>
      <c r="R2055" s="5">
        <f>VLOOKUP(CONCATENATE($F2055," ",$G2055),AllocFactorMatrix,(R$4+1),FALSE)*$E2056</f>
        <v>0</v>
      </c>
      <c r="S2055" s="5">
        <f t="shared" si="1015"/>
        <v>0</v>
      </c>
      <c r="T2055" s="5">
        <f>VLOOKUP(CONCATENATE($F2055," ",$G2055),AllocFactorMatrix,(T$4+1),FALSE)*$E2056</f>
        <v>0</v>
      </c>
      <c r="U2055" s="5">
        <f>VLOOKUP(CONCATENATE($F2055," ",$G2055),AllocFactorMatrix,(U$4+1),FALSE)*$E2056</f>
        <v>0</v>
      </c>
      <c r="V2055" s="5">
        <f>VLOOKUP(CONCATENATE($F2055," ",$G2055),AllocFactorMatrix,(V$4+1),FALSE)*$E2056</f>
        <v>0</v>
      </c>
      <c r="W2055" s="5">
        <f>VLOOKUP(CONCATENATE($F2055," ",$G2055),AllocFactorMatrix,(W$4+1),FALSE)*$E2056</f>
        <v>0</v>
      </c>
      <c r="X2055" s="5">
        <f t="shared" si="1016"/>
        <v>0</v>
      </c>
      <c r="Y2055" s="5">
        <f>VLOOKUP(CONCATENATE($F2055," ",$G2055),AllocFactorMatrix,(Y$4+1),FALSE)*$E2056</f>
        <v>0</v>
      </c>
      <c r="Z2055" s="5">
        <f>VLOOKUP(CONCATENATE($F2055," ",$G2055),AllocFactorMatrix,(Z$4+1),FALSE)*$E2056</f>
        <v>0</v>
      </c>
      <c r="AA2055" s="5">
        <f t="shared" si="1014"/>
        <v>0</v>
      </c>
      <c r="AB2055" s="5">
        <f>VLOOKUP(CONCATENATE($F2055," ",$G2055),AllocFactorMatrix,(AB$4+1),FALSE)*$E2056</f>
        <v>0</v>
      </c>
      <c r="AC2055" s="5">
        <f>VLOOKUP(CONCATENATE($F2055," ",$G2055),AllocFactorMatrix,(AC$4+1),FALSE)*$E2056</f>
        <v>0</v>
      </c>
      <c r="AD2055" s="5">
        <f>VLOOKUP(CONCATENATE($F2055," ",$G2055),AllocFactorMatrix,(AD$4+1),FALSE)*$E2056</f>
        <v>0</v>
      </c>
    </row>
    <row r="2056" spans="4:30" collapsed="1">
      <c r="D2056" s="96" t="s">
        <v>660</v>
      </c>
      <c r="E2056" s="61">
        <v>-35433</v>
      </c>
      <c r="F2056" s="61" t="s">
        <v>333</v>
      </c>
      <c r="G2056" s="55" t="str">
        <f>$G$15</f>
        <v>TOTAL</v>
      </c>
      <c r="H2056" s="4">
        <f t="shared" si="1012"/>
        <v>-35432.999999999985</v>
      </c>
      <c r="I2056" s="5">
        <f>VLOOKUP(CONCATENATE($F2056," ",$G2056),AllocFactorMatrix,(I$4+1),FALSE)*$E2056</f>
        <v>-19512.578739444227</v>
      </c>
      <c r="J2056" s="5">
        <f>VLOOKUP(CONCATENATE($F2056," ",$G2056),AllocFactorMatrix,(J$4+1),FALSE)*$E2056</f>
        <v>-824.5630059585751</v>
      </c>
      <c r="K2056" s="5">
        <f>VLOOKUP(CONCATENATE($F2056," ",$G2056),AllocFactorMatrix,(K$4+1),FALSE)*$E2056</f>
        <v>-2631.6557233950816</v>
      </c>
      <c r="L2056" s="5">
        <f>VLOOKUP(CONCATENATE($F2056," ",$G2056),AllocFactorMatrix,(L$4+1),FALSE)*$E2056</f>
        <v>-58.967017992413638</v>
      </c>
      <c r="M2056" s="5">
        <f>VLOOKUP(CONCATENATE($F2056," ",$G2056),AllocFactorMatrix,(M$4+1),FALSE)*$E2056</f>
        <v>-10.727681622565999</v>
      </c>
      <c r="N2056" s="5">
        <f t="shared" si="1013"/>
        <v>-2701.3504230100611</v>
      </c>
      <c r="O2056" s="5">
        <f>VLOOKUP(CONCATENATE($F2056," ",$G2056),AllocFactorMatrix,(O$4+1),FALSE)*$E2056</f>
        <v>-1927.6866520342242</v>
      </c>
      <c r="P2056" s="5">
        <f>VLOOKUP(CONCATENATE($F2056," ",$G2056),AllocFactorMatrix,(P$4+1),FALSE)*$E2056</f>
        <v>-396.78819322832157</v>
      </c>
      <c r="Q2056" s="5">
        <f>VLOOKUP(CONCATENATE($F2056," ",$G2056),AllocFactorMatrix,(Q$4+1),FALSE)*$E2056</f>
        <v>-133.59285158090412</v>
      </c>
      <c r="R2056" s="5">
        <f>VLOOKUP(CONCATENATE($F2056," ",$G2056),AllocFactorMatrix,(R$4+1),FALSE)*$E2056</f>
        <v>-4.4344506202897334</v>
      </c>
      <c r="S2056" s="5">
        <f t="shared" si="1015"/>
        <v>-2462.5021474637397</v>
      </c>
      <c r="T2056" s="5">
        <f>VLOOKUP(CONCATENATE($F2056," ",$G2056),AllocFactorMatrix,(T$4+1),FALSE)*$E2056</f>
        <v>-80.13282000289216</v>
      </c>
      <c r="U2056" s="5">
        <f>VLOOKUP(CONCATENATE($F2056," ",$G2056),AllocFactorMatrix,(U$4+1),FALSE)*$E2056</f>
        <v>-1131.3250530010093</v>
      </c>
      <c r="V2056" s="5">
        <f>VLOOKUP(CONCATENATE($F2056," ",$G2056),AllocFactorMatrix,(V$4+1),FALSE)*$E2056</f>
        <v>-6813.0644918478138</v>
      </c>
      <c r="W2056" s="5">
        <f>VLOOKUP(CONCATENATE($F2056," ",$G2056),AllocFactorMatrix,(W$4+1),FALSE)*$E2056</f>
        <v>-1152.5495517325446</v>
      </c>
      <c r="X2056" s="5">
        <f t="shared" si="1016"/>
        <v>-9177.0719165842602</v>
      </c>
      <c r="Y2056" s="5">
        <f>VLOOKUP(CONCATENATE($F2056," ",$G2056),AllocFactorMatrix,(Y$4+1),FALSE)*$E2056</f>
        <v>-663.58759879544118</v>
      </c>
      <c r="Z2056" s="5">
        <f>VLOOKUP(CONCATENATE($F2056," ",$G2056),AllocFactorMatrix,(Z$4+1),FALSE)*$E2056</f>
        <v>-12.257348692324442</v>
      </c>
      <c r="AA2056" s="5">
        <f t="shared" si="1014"/>
        <v>-675.84494748776558</v>
      </c>
      <c r="AB2056" s="5">
        <f>VLOOKUP(CONCATENATE($F2056," ",$G2056),AllocFactorMatrix,(AB$4+1),FALSE)*$E2056</f>
        <v>-9.1006118203874689</v>
      </c>
      <c r="AC2056" s="5">
        <f>VLOOKUP(CONCATENATE($F2056," ",$G2056),AllocFactorMatrix,(AC$4+1),FALSE)*$E2056</f>
        <v>-58.426150106358776</v>
      </c>
      <c r="AD2056" s="5">
        <f>VLOOKUP(CONCATENATE($F2056," ",$G2056),AllocFactorMatrix,(AD$4+1),FALSE)*$E2056</f>
        <v>-11.562058124619737</v>
      </c>
    </row>
    <row r="2057" spans="4:30" hidden="1" outlineLevel="1">
      <c r="D2057" s="55"/>
      <c r="E2057" s="51"/>
      <c r="F2057" s="52" t="str">
        <f>F2064</f>
        <v>LABOR_M</v>
      </c>
      <c r="G2057" s="55" t="str">
        <f>$G$8</f>
        <v>PRODUCTION</v>
      </c>
      <c r="H2057" s="4">
        <f t="shared" ref="H2057:H2064" ca="1" si="1017">SUBTOTAL(9,I2057:AD2057)</f>
        <v>-376674.51068969542</v>
      </c>
      <c r="I2057" s="5">
        <f ca="1">VLOOKUP(CONCATENATE($F2057," ",$G2057),AllocFactorMatrix,(I$4+1),FALSE)*$E2064</f>
        <v>-224829.74398138231</v>
      </c>
      <c r="J2057" s="5">
        <f ca="1">VLOOKUP(CONCATENATE($F2057," ",$G2057),AllocFactorMatrix,(J$4+1),FALSE)*$E2064</f>
        <v>-8661.8782909834372</v>
      </c>
      <c r="K2057" s="5">
        <f ca="1">VLOOKUP(CONCATENATE($F2057," ",$G2057),AllocFactorMatrix,(K$4+1),FALSE)*$E2064</f>
        <v>-27250.717120968387</v>
      </c>
      <c r="L2057" s="5">
        <f ca="1">VLOOKUP(CONCATENATE($F2057," ",$G2057),AllocFactorMatrix,(L$4+1),FALSE)*$E2064</f>
        <v>-534.75206867853842</v>
      </c>
      <c r="M2057" s="5">
        <f ca="1">VLOOKUP(CONCATENATE($F2057," ",$G2057),AllocFactorMatrix,(M$4+1),FALSE)*$E2064</f>
        <v>-120.35984649795641</v>
      </c>
      <c r="N2057" s="5">
        <f t="shared" ref="N2057:N2064" ca="1" si="1018">SUBTOTAL(9,K2057:M2057)</f>
        <v>-27905.829036144882</v>
      </c>
      <c r="O2057" s="5">
        <f ca="1">VLOOKUP(CONCATENATE($F2057," ",$G2057),AllocFactorMatrix,(O$4+1),FALSE)*$E2064</f>
        <v>-18511.251529831301</v>
      </c>
      <c r="P2057" s="5">
        <f ca="1">VLOOKUP(CONCATENATE($F2057," ",$G2057),AllocFactorMatrix,(P$4+1),FALSE)*$E2064</f>
        <v>-3961.171302920337</v>
      </c>
      <c r="Q2057" s="5">
        <f ca="1">VLOOKUP(CONCATENATE($F2057," ",$G2057),AllocFactorMatrix,(Q$4+1),FALSE)*$E2064</f>
        <v>-1172.7455375907464</v>
      </c>
      <c r="R2057" s="5">
        <f ca="1">VLOOKUP(CONCATENATE($F2057," ",$G2057),AllocFactorMatrix,(R$4+1),FALSE)*$E2064</f>
        <v>-30.763795665097994</v>
      </c>
      <c r="S2057" s="5">
        <f ca="1">SUBTOTAL(9,O2057:R2057)</f>
        <v>-23675.932166007482</v>
      </c>
      <c r="T2057" s="5">
        <f ca="1">VLOOKUP(CONCATENATE($F2057," ",$G2057),AllocFactorMatrix,(T$4+1),FALSE)*$E2064</f>
        <v>-793.45572423259512</v>
      </c>
      <c r="U2057" s="5">
        <f ca="1">VLOOKUP(CONCATENATE($F2057," ",$G2057),AllocFactorMatrix,(U$4+1),FALSE)*$E2064</f>
        <v>-10229.643231282589</v>
      </c>
      <c r="V2057" s="5">
        <f ca="1">VLOOKUP(CONCATENATE($F2057," ",$G2057),AllocFactorMatrix,(V$4+1),FALSE)*$E2064</f>
        <v>-63315.305036665144</v>
      </c>
      <c r="W2057" s="5">
        <f ca="1">VLOOKUP(CONCATENATE($F2057," ",$G2057),AllocFactorMatrix,(W$4+1),FALSE)*$E2064</f>
        <v>-10131.663582128789</v>
      </c>
      <c r="X2057" s="5">
        <f ca="1">SUBTOTAL(9,T2057:W2057)</f>
        <v>-84470.067574309127</v>
      </c>
      <c r="Y2057" s="5">
        <f ca="1">VLOOKUP(CONCATENATE($F2057," ",$G2057),AllocFactorMatrix,(Y$4+1),FALSE)*$E2064</f>
        <v>-6913.0553288634537</v>
      </c>
      <c r="Z2057" s="5">
        <f ca="1">VLOOKUP(CONCATENATE($F2057," ",$G2057),AllocFactorMatrix,(Z$4+1),FALSE)*$E2064</f>
        <v>-132.07565480643078</v>
      </c>
      <c r="AA2057" s="5">
        <f t="shared" ref="AA2057:AA2064" ca="1" si="1019">SUBTOTAL(9,Y2057:Z2057)</f>
        <v>-7045.1309836698847</v>
      </c>
      <c r="AB2057" s="5">
        <f ca="1">VLOOKUP(CONCATENATE($F2057," ",$G2057),AllocFactorMatrix,(AB$4+1),FALSE)*$E2064</f>
        <v>-85.92865719834613</v>
      </c>
      <c r="AC2057" s="5">
        <f ca="1">VLOOKUP(CONCATENATE($F2057," ",$G2057),AllocFactorMatrix,(AC$4+1),FALSE)*$E2064</f>
        <v>0</v>
      </c>
      <c r="AD2057" s="5">
        <f ca="1">VLOOKUP(CONCATENATE($F2057," ",$G2057),AllocFactorMatrix,(AD$4+1),FALSE)*$E2064</f>
        <v>0</v>
      </c>
    </row>
    <row r="2058" spans="4:30" hidden="1" outlineLevel="1">
      <c r="D2058" s="55"/>
      <c r="E2058" s="51"/>
      <c r="F2058" s="52" t="str">
        <f>F2064</f>
        <v>LABOR_M</v>
      </c>
      <c r="G2058" s="55" t="str">
        <f>$G$9</f>
        <v>BULKTRAN</v>
      </c>
      <c r="H2058" s="4">
        <f t="shared" ca="1" si="1017"/>
        <v>-1376.300164602663</v>
      </c>
      <c r="I2058" s="5">
        <f ca="1">VLOOKUP(CONCATENATE($F2058," ",$G2058),AllocFactorMatrix,(I$4+1),FALSE)*$E2064</f>
        <v>-677.94205084630391</v>
      </c>
      <c r="J2058" s="5">
        <f ca="1">VLOOKUP(CONCATENATE($F2058," ",$G2058),AllocFactorMatrix,(J$4+1),FALSE)*$E2064</f>
        <v>-33.51309801212571</v>
      </c>
      <c r="K2058" s="5">
        <f ca="1">VLOOKUP(CONCATENATE($F2058," ",$G2058),AllocFactorMatrix,(K$4+1),FALSE)*$E2064</f>
        <v>-122.75655735645245</v>
      </c>
      <c r="L2058" s="5">
        <f ca="1">VLOOKUP(CONCATENATE($F2058," ",$G2058),AllocFactorMatrix,(L$4+1),FALSE)*$E2064</f>
        <v>-3.8639405909774687</v>
      </c>
      <c r="M2058" s="5">
        <f ca="1">VLOOKUP(CONCATENATE($F2058," ",$G2058),AllocFactorMatrix,(M$4+1),FALSE)*$E2064</f>
        <v>-0.36234798465958878</v>
      </c>
      <c r="N2058" s="5">
        <f t="shared" ca="1" si="1018"/>
        <v>-126.9828459320895</v>
      </c>
      <c r="O2058" s="5">
        <f ca="1">VLOOKUP(CONCATENATE($F2058," ",$G2058),AllocFactorMatrix,(O$4+1),FALSE)*$E2064</f>
        <v>-93.314079694628646</v>
      </c>
      <c r="P2058" s="5">
        <f ca="1">VLOOKUP(CONCATENATE($F2058," ",$G2058),AllocFactorMatrix,(P$4+1),FALSE)*$E2064</f>
        <v>-17.38713165466967</v>
      </c>
      <c r="Q2058" s="5">
        <f ca="1">VLOOKUP(CONCATENATE($F2058," ",$G2058),AllocFactorMatrix,(Q$4+1),FALSE)*$E2064</f>
        <v>-7.856921046345466</v>
      </c>
      <c r="R2058" s="5">
        <f ca="1">VLOOKUP(CONCATENATE($F2058," ",$G2058),AllocFactorMatrix,(R$4+1),FALSE)*$E2064</f>
        <v>-0.35331695691729381</v>
      </c>
      <c r="S2058" s="5">
        <f t="shared" ref="S2058:S2064" ca="1" si="1020">SUBTOTAL(9,O2058:R2058)</f>
        <v>-118.91144935256108</v>
      </c>
      <c r="T2058" s="5">
        <f ca="1">VLOOKUP(CONCATENATE($F2058," ",$G2058),AllocFactorMatrix,(T$4+1),FALSE)*$E2064</f>
        <v>-3.2596998127033472</v>
      </c>
      <c r="U2058" s="5">
        <f ca="1">VLOOKUP(CONCATENATE($F2058," ",$G2058),AllocFactorMatrix,(U$4+1),FALSE)*$E2064</f>
        <v>-53.34443204122875</v>
      </c>
      <c r="V2058" s="5">
        <f ca="1">VLOOKUP(CONCATENATE($F2058," ",$G2058),AllocFactorMatrix,(V$4+1),FALSE)*$E2064</f>
        <v>-281.92682223343763</v>
      </c>
      <c r="W2058" s="5">
        <f ca="1">VLOOKUP(CONCATENATE($F2058," ",$G2058),AllocFactorMatrix,(W$4+1),FALSE)*$E2064</f>
        <v>-50.911311365798767</v>
      </c>
      <c r="X2058" s="5">
        <f t="shared" ref="X2058:X2064" ca="1" si="1021">SUBTOTAL(9,T2058:W2058)</f>
        <v>-389.44226545316849</v>
      </c>
      <c r="Y2058" s="5">
        <f ca="1">VLOOKUP(CONCATENATE($F2058," ",$G2058),AllocFactorMatrix,(Y$4+1),FALSE)*$E2064</f>
        <v>-28.656605803390303</v>
      </c>
      <c r="Z2058" s="5">
        <f ca="1">VLOOKUP(CONCATENATE($F2058," ",$G2058),AllocFactorMatrix,(Z$4+1),FALSE)*$E2064</f>
        <v>-0.47998719334427981</v>
      </c>
      <c r="AA2058" s="5">
        <f t="shared" ca="1" si="1019"/>
        <v>-29.136592996734581</v>
      </c>
      <c r="AB2058" s="5">
        <f ca="1">VLOOKUP(CONCATENATE($F2058," ",$G2058),AllocFactorMatrix,(AB$4+1),FALSE)*$E2064</f>
        <v>-0.37186200967992705</v>
      </c>
      <c r="AC2058" s="5">
        <f ca="1">VLOOKUP(CONCATENATE($F2058," ",$G2058),AllocFactorMatrix,(AC$4+1),FALSE)*$E2064</f>
        <v>0</v>
      </c>
      <c r="AD2058" s="5">
        <f ca="1">VLOOKUP(CONCATENATE($F2058," ",$G2058),AllocFactorMatrix,(AD$4+1),FALSE)*$E2064</f>
        <v>0</v>
      </c>
    </row>
    <row r="2059" spans="4:30" hidden="1" outlineLevel="1">
      <c r="D2059" s="55"/>
      <c r="E2059" s="51"/>
      <c r="F2059" s="52" t="str">
        <f>F2064</f>
        <v>LABOR_M</v>
      </c>
      <c r="G2059" s="55" t="str">
        <f>$G$10</f>
        <v>SUBTRAN</v>
      </c>
      <c r="H2059" s="4">
        <f t="shared" ca="1" si="1017"/>
        <v>-302.72894922271593</v>
      </c>
      <c r="I2059" s="5">
        <f ca="1">VLOOKUP(CONCATENATE($F2059," ",$G2059),AllocFactorMatrix,(I$4+1),FALSE)*$E2064</f>
        <v>-147.38886619709339</v>
      </c>
      <c r="J2059" s="5">
        <f ca="1">VLOOKUP(CONCATENATE($F2059," ",$G2059),AllocFactorMatrix,(J$4+1),FALSE)*$E2064</f>
        <v>-7.1131794901996974</v>
      </c>
      <c r="K2059" s="5">
        <f ca="1">VLOOKUP(CONCATENATE($F2059," ",$G2059),AllocFactorMatrix,(K$4+1),FALSE)*$E2064</f>
        <v>-25.877399183709482</v>
      </c>
      <c r="L2059" s="5">
        <f ca="1">VLOOKUP(CONCATENATE($F2059," ",$G2059),AllocFactorMatrix,(L$4+1),FALSE)*$E2064</f>
        <v>-0.79932851330893506</v>
      </c>
      <c r="M2059" s="5">
        <f ca="1">VLOOKUP(CONCATENATE($F2059," ",$G2059),AllocFactorMatrix,(M$4+1),FALSE)*$E2064</f>
        <v>-9.9552138947647792E-2</v>
      </c>
      <c r="N2059" s="5">
        <f t="shared" ca="1" si="1018"/>
        <v>-26.776279835966065</v>
      </c>
      <c r="O2059" s="5">
        <f ca="1">VLOOKUP(CONCATENATE($F2059," ",$G2059),AllocFactorMatrix,(O$4+1),FALSE)*$E2064</f>
        <v>-19.550779542255928</v>
      </c>
      <c r="P2059" s="5">
        <f ca="1">VLOOKUP(CONCATENATE($F2059," ",$G2059),AllocFactorMatrix,(P$4+1),FALSE)*$E2064</f>
        <v>-3.6344671137383884</v>
      </c>
      <c r="Q2059" s="5">
        <f ca="1">VLOOKUP(CONCATENATE($F2059," ",$G2059),AllocFactorMatrix,(Q$4+1),FALSE)*$E2064</f>
        <v>-2.1625512387519805</v>
      </c>
      <c r="R2059" s="5">
        <f ca="1">VLOOKUP(CONCATENATE($F2059," ",$G2059),AllocFactorMatrix,(R$4+1),FALSE)*$E2064</f>
        <v>0</v>
      </c>
      <c r="S2059" s="5">
        <f t="shared" ca="1" si="1020"/>
        <v>-25.347797894746297</v>
      </c>
      <c r="T2059" s="5">
        <f ca="1">VLOOKUP(CONCATENATE($F2059," ",$G2059),AllocFactorMatrix,(T$4+1),FALSE)*$E2064</f>
        <v>-0.68267965189034174</v>
      </c>
      <c r="U2059" s="5">
        <f ca="1">VLOOKUP(CONCATENATE($F2059," ",$G2059),AllocFactorMatrix,(U$4+1),FALSE)*$E2064</f>
        <v>-11.175855673747053</v>
      </c>
      <c r="V2059" s="5">
        <f ca="1">VLOOKUP(CONCATENATE($F2059," ",$G2059),AllocFactorMatrix,(V$4+1),FALSE)*$E2064</f>
        <v>-77.858644924572005</v>
      </c>
      <c r="W2059" s="5">
        <f ca="1">VLOOKUP(CONCATENATE($F2059," ",$G2059),AllocFactorMatrix,(W$4+1),FALSE)*$E2064</f>
        <v>0</v>
      </c>
      <c r="X2059" s="5">
        <f t="shared" ca="1" si="1021"/>
        <v>-89.717180250209395</v>
      </c>
      <c r="Y2059" s="5">
        <f ca="1">VLOOKUP(CONCATENATE($F2059," ",$G2059),AllocFactorMatrix,(Y$4+1),FALSE)*$E2064</f>
        <v>-5.8842118522334639</v>
      </c>
      <c r="Z2059" s="5">
        <f ca="1">VLOOKUP(CONCATENATE($F2059," ",$G2059),AllocFactorMatrix,(Z$4+1),FALSE)*$E2064</f>
        <v>-9.8089971439259988E-2</v>
      </c>
      <c r="AA2059" s="5">
        <f t="shared" ca="1" si="1019"/>
        <v>-5.9823018236727235</v>
      </c>
      <c r="AB2059" s="5">
        <f ca="1">VLOOKUP(CONCATENATE($F2059," ",$G2059),AllocFactorMatrix,(AB$4+1),FALSE)*$E2064</f>
        <v>-7.8575634993479013E-2</v>
      </c>
      <c r="AC2059" s="5">
        <f ca="1">VLOOKUP(CONCATENATE($F2059," ",$G2059),AllocFactorMatrix,(AC$4+1),FALSE)*$E2064</f>
        <v>-0.26717395677254352</v>
      </c>
      <c r="AD2059" s="5">
        <f ca="1">VLOOKUP(CONCATENATE($F2059," ",$G2059),AllocFactorMatrix,(AD$4+1),FALSE)*$E2064</f>
        <v>-5.7594139062378764E-2</v>
      </c>
    </row>
    <row r="2060" spans="4:30" hidden="1" outlineLevel="1">
      <c r="D2060" s="55"/>
      <c r="E2060" s="51"/>
      <c r="F2060" s="52" t="str">
        <f>F2064</f>
        <v>LABOR_M</v>
      </c>
      <c r="G2060" s="55" t="str">
        <f>$G$11</f>
        <v>DISTPRI</v>
      </c>
      <c r="H2060" s="4">
        <f t="shared" ca="1" si="1017"/>
        <v>-193957.97709454404</v>
      </c>
      <c r="I2060" s="5">
        <f ca="1">VLOOKUP(CONCATENATE($F2060," ",$G2060),AllocFactorMatrix,(I$4+1),FALSE)*$E2064</f>
        <v>-129630.38850229478</v>
      </c>
      <c r="J2060" s="5">
        <f ca="1">VLOOKUP(CONCATENATE($F2060," ",$G2060),AllocFactorMatrix,(J$4+1),FALSE)*$E2064</f>
        <v>-6110.4381090806301</v>
      </c>
      <c r="K2060" s="5">
        <f ca="1">VLOOKUP(CONCATENATE($F2060," ",$G2060),AllocFactorMatrix,(K$4+1),FALSE)*$E2064</f>
        <v>-22187.375792198072</v>
      </c>
      <c r="L2060" s="5">
        <f ca="1">VLOOKUP(CONCATENATE($F2060," ",$G2060),AllocFactorMatrix,(L$4+1),FALSE)*$E2064</f>
        <v>-685.70536251450699</v>
      </c>
      <c r="M2060" s="5">
        <f ca="1">VLOOKUP(CONCATENATE($F2060," ",$G2060),AllocFactorMatrix,(M$4+1),FALSE)*$E2064</f>
        <v>0</v>
      </c>
      <c r="N2060" s="5">
        <f t="shared" ca="1" si="1018"/>
        <v>-22873.081154712578</v>
      </c>
      <c r="O2060" s="5">
        <f ca="1">VLOOKUP(CONCATENATE($F2060," ",$G2060),AllocFactorMatrix,(O$4+1),FALSE)*$E2064</f>
        <v>-16636.653822448898</v>
      </c>
      <c r="P2060" s="5">
        <f ca="1">VLOOKUP(CONCATENATE($F2060," ",$G2060),AllocFactorMatrix,(P$4+1),FALSE)*$E2064</f>
        <v>-3098.5778939783781</v>
      </c>
      <c r="Q2060" s="5">
        <f ca="1">VLOOKUP(CONCATENATE($F2060," ",$G2060),AllocFactorMatrix,(Q$4+1),FALSE)*$E2064</f>
        <v>0</v>
      </c>
      <c r="R2060" s="5">
        <f ca="1">VLOOKUP(CONCATENATE($F2060," ",$G2060),AllocFactorMatrix,(R$4+1),FALSE)*$E2064</f>
        <v>0</v>
      </c>
      <c r="S2060" s="5">
        <f t="shared" ca="1" si="1020"/>
        <v>-19735.231716427275</v>
      </c>
      <c r="T2060" s="5">
        <f ca="1">VLOOKUP(CONCATENATE($F2060," ",$G2060),AllocFactorMatrix,(T$4+1),FALSE)*$E2064</f>
        <v>-593.08645637989753</v>
      </c>
      <c r="U2060" s="5">
        <f ca="1">VLOOKUP(CONCATENATE($F2060," ",$G2060),AllocFactorMatrix,(U$4+1),FALSE)*$E2064</f>
        <v>-9565.1424780318648</v>
      </c>
      <c r="V2060" s="5">
        <f ca="1">VLOOKUP(CONCATENATE($F2060," ",$G2060),AllocFactorMatrix,(V$4+1),FALSE)*$E2064</f>
        <v>0</v>
      </c>
      <c r="W2060" s="5">
        <f ca="1">VLOOKUP(CONCATENATE($F2060," ",$G2060),AllocFactorMatrix,(W$4+1),FALSE)*$E2064</f>
        <v>0</v>
      </c>
      <c r="X2060" s="5">
        <f t="shared" ca="1" si="1021"/>
        <v>-10158.228934411762</v>
      </c>
      <c r="Y2060" s="5">
        <f ca="1">VLOOKUP(CONCATENATE($F2060," ",$G2060),AllocFactorMatrix,(Y$4+1),FALSE)*$E2064</f>
        <v>-5016.7156751268494</v>
      </c>
      <c r="Z2060" s="5">
        <f ca="1">VLOOKUP(CONCATENATE($F2060," ",$G2060),AllocFactorMatrix,(Z$4+1),FALSE)*$E2064</f>
        <v>-83.698455458391848</v>
      </c>
      <c r="AA2060" s="5">
        <f t="shared" ca="1" si="1019"/>
        <v>-5100.4141305852409</v>
      </c>
      <c r="AB2060" s="5">
        <f ca="1">VLOOKUP(CONCATENATE($F2060," ",$G2060),AllocFactorMatrix,(AB$4+1),FALSE)*$E2064</f>
        <v>-67.809773251283701</v>
      </c>
      <c r="AC2060" s="5">
        <f ca="1">VLOOKUP(CONCATENATE($F2060," ",$G2060),AllocFactorMatrix,(AC$4+1),FALSE)*$E2064</f>
        <v>-232.30686237600997</v>
      </c>
      <c r="AD2060" s="5">
        <f ca="1">VLOOKUP(CONCATENATE($F2060," ",$G2060),AllocFactorMatrix,(AD$4+1),FALSE)*$E2064</f>
        <v>-50.077911404438829</v>
      </c>
    </row>
    <row r="2061" spans="4:30" hidden="1" outlineLevel="1">
      <c r="D2061" s="55"/>
      <c r="E2061" s="53"/>
      <c r="F2061" s="52" t="str">
        <f>F2064</f>
        <v>LABOR_M</v>
      </c>
      <c r="G2061" s="55" t="str">
        <f>$G$12</f>
        <v>DISTSEC</v>
      </c>
      <c r="H2061" s="4">
        <f t="shared" ca="1" si="1017"/>
        <v>-80048.842752852084</v>
      </c>
      <c r="I2061" s="5">
        <f ca="1">VLOOKUP(CONCATENATE($F2061," ",$G2061),AllocFactorMatrix,(I$4+1),FALSE)*$E2064</f>
        <v>-59852.635925511611</v>
      </c>
      <c r="J2061" s="5">
        <f ca="1">VLOOKUP(CONCATENATE($F2061," ",$G2061),AllocFactorMatrix,(J$4+1),FALSE)*$E2064</f>
        <v>-2885.5146535647968</v>
      </c>
      <c r="K2061" s="5">
        <f ca="1">VLOOKUP(CONCATENATE($F2061," ",$G2061),AllocFactorMatrix,(K$4+1),FALSE)*$E2064</f>
        <v>-8706.8002117603446</v>
      </c>
      <c r="L2061" s="5">
        <f ca="1">VLOOKUP(CONCATENATE($F2061," ",$G2061),AllocFactorMatrix,(L$4+1),FALSE)*$E2064</f>
        <v>0</v>
      </c>
      <c r="M2061" s="5">
        <f ca="1">VLOOKUP(CONCATENATE($F2061," ",$G2061),AllocFactorMatrix,(M$4+1),FALSE)*$E2064</f>
        <v>0</v>
      </c>
      <c r="N2061" s="5">
        <f t="shared" ca="1" si="1018"/>
        <v>-8706.8002117603446</v>
      </c>
      <c r="O2061" s="5">
        <f ca="1">VLOOKUP(CONCATENATE($F2061," ",$G2061),AllocFactorMatrix,(O$4+1),FALSE)*$E2064</f>
        <v>-5548.0069838726558</v>
      </c>
      <c r="P2061" s="5">
        <f ca="1">VLOOKUP(CONCATENATE($F2061," ",$G2061),AllocFactorMatrix,(P$4+1),FALSE)*$E2064</f>
        <v>0</v>
      </c>
      <c r="Q2061" s="5">
        <f ca="1">VLOOKUP(CONCATENATE($F2061," ",$G2061),AllocFactorMatrix,(Q$4+1),FALSE)*$E2064</f>
        <v>0</v>
      </c>
      <c r="R2061" s="5">
        <f ca="1">VLOOKUP(CONCATENATE($F2061," ",$G2061),AllocFactorMatrix,(R$4+1),FALSE)*$E2064</f>
        <v>0</v>
      </c>
      <c r="S2061" s="5">
        <f t="shared" ca="1" si="1020"/>
        <v>-5548.0069838726558</v>
      </c>
      <c r="T2061" s="5">
        <f ca="1">VLOOKUP(CONCATENATE($F2061," ",$G2061),AllocFactorMatrix,(T$4+1),FALSE)*$E2064</f>
        <v>-150.00646986642161</v>
      </c>
      <c r="U2061" s="5">
        <f ca="1">VLOOKUP(CONCATENATE($F2061," ",$G2061),AllocFactorMatrix,(U$4+1),FALSE)*$E2064</f>
        <v>0</v>
      </c>
      <c r="V2061" s="5">
        <f ca="1">VLOOKUP(CONCATENATE($F2061," ",$G2061),AllocFactorMatrix,(V$4+1),FALSE)*$E2064</f>
        <v>0</v>
      </c>
      <c r="W2061" s="5">
        <f ca="1">VLOOKUP(CONCATENATE($F2061," ",$G2061),AllocFactorMatrix,(W$4+1),FALSE)*$E2064</f>
        <v>0</v>
      </c>
      <c r="X2061" s="5">
        <f t="shared" ca="1" si="1021"/>
        <v>-150.00646986642161</v>
      </c>
      <c r="Y2061" s="5">
        <f ca="1">VLOOKUP(CONCATENATE($F2061," ",$G2061),AllocFactorMatrix,(Y$4+1),FALSE)*$E2064</f>
        <v>-2046.349603263058</v>
      </c>
      <c r="Z2061" s="5">
        <f ca="1">VLOOKUP(CONCATENATE($F2061," ",$G2061),AllocFactorMatrix,(Z$4+1),FALSE)*$E2064</f>
        <v>0</v>
      </c>
      <c r="AA2061" s="5">
        <f t="shared" ca="1" si="1019"/>
        <v>-2046.349603263058</v>
      </c>
      <c r="AB2061" s="5">
        <f ca="1">VLOOKUP(CONCATENATE($F2061," ",$G2061),AllocFactorMatrix,(AB$4+1),FALSE)*$E2064</f>
        <v>-21.235035661671294</v>
      </c>
      <c r="AC2061" s="5">
        <f ca="1">VLOOKUP(CONCATENATE($F2061," ",$G2061),AllocFactorMatrix,(AC$4+1),FALSE)*$E2064</f>
        <v>-721.01113392782406</v>
      </c>
      <c r="AD2061" s="5">
        <f ca="1">VLOOKUP(CONCATENATE($F2061," ",$G2061),AllocFactorMatrix,(AD$4+1),FALSE)*$E2064</f>
        <v>-117.28273542369227</v>
      </c>
    </row>
    <row r="2062" spans="4:30" hidden="1" outlineLevel="1">
      <c r="D2062" s="55"/>
      <c r="E2062" s="51"/>
      <c r="F2062" s="52" t="str">
        <f>F2064</f>
        <v>LABOR_M</v>
      </c>
      <c r="G2062" s="55" t="str">
        <f>$G$13</f>
        <v>ENERGY</v>
      </c>
      <c r="H2062" s="4">
        <f t="shared" ca="1" si="1017"/>
        <v>-99161.278920465396</v>
      </c>
      <c r="I2062" s="5">
        <f ca="1">VLOOKUP(CONCATENATE($F2062," ",$G2062),AllocFactorMatrix,(I$4+1),FALSE)*$E2064</f>
        <v>-37207.998005293448</v>
      </c>
      <c r="J2062" s="5">
        <f ca="1">VLOOKUP(CONCATENATE($F2062," ",$G2062),AllocFactorMatrix,(J$4+1),FALSE)*$E2064</f>
        <v>-2411.3187011884484</v>
      </c>
      <c r="K2062" s="5">
        <f ca="1">VLOOKUP(CONCATENATE($F2062," ",$G2062),AllocFactorMatrix,(K$4+1),FALSE)*$E2064</f>
        <v>-8090.2356384309842</v>
      </c>
      <c r="L2062" s="5">
        <f ca="1">VLOOKUP(CONCATENATE($F2062," ",$G2062),AllocFactorMatrix,(L$4+1),FALSE)*$E2064</f>
        <v>-257.12605531256327</v>
      </c>
      <c r="M2062" s="5">
        <f ca="1">VLOOKUP(CONCATENATE($F2062," ",$G2062),AllocFactorMatrix,(M$4+1),FALSE)*$E2064</f>
        <v>-23.704016442243535</v>
      </c>
      <c r="N2062" s="5">
        <f t="shared" ca="1" si="1018"/>
        <v>-8371.0657101857905</v>
      </c>
      <c r="O2062" s="5">
        <f ca="1">VLOOKUP(CONCATENATE($F2062," ",$G2062),AllocFactorMatrix,(O$4+1),FALSE)*$E2064</f>
        <v>-7375.9807167092831</v>
      </c>
      <c r="P2062" s="5">
        <f ca="1">VLOOKUP(CONCATENATE($F2062," ",$G2062),AllocFactorMatrix,(P$4+1),FALSE)*$E2064</f>
        <v>-1367.3648987218469</v>
      </c>
      <c r="Q2062" s="5">
        <f ca="1">VLOOKUP(CONCATENATE($F2062," ",$G2062),AllocFactorMatrix,(Q$4+1),FALSE)*$E2064</f>
        <v>-621.295611007243</v>
      </c>
      <c r="R2062" s="5">
        <f ca="1">VLOOKUP(CONCATENATE($F2062," ",$G2062),AllocFactorMatrix,(R$4+1),FALSE)*$E2064</f>
        <v>-28.787196697751135</v>
      </c>
      <c r="S2062" s="5">
        <f t="shared" ca="1" si="1020"/>
        <v>-9393.4284231361235</v>
      </c>
      <c r="T2062" s="5">
        <f ca="1">VLOOKUP(CONCATENATE($F2062," ",$G2062),AllocFactorMatrix,(T$4+1),FALSE)*$E2064</f>
        <v>-282.66155851978488</v>
      </c>
      <c r="U2062" s="5">
        <f ca="1">VLOOKUP(CONCATENATE($F2062," ",$G2062),AllocFactorMatrix,(U$4+1),FALSE)*$E2064</f>
        <v>-4963.1135180892497</v>
      </c>
      <c r="V2062" s="5">
        <f ca="1">VLOOKUP(CONCATENATE($F2062," ",$G2062),AllocFactorMatrix,(V$4+1),FALSE)*$E2064</f>
        <v>-28178.497975875554</v>
      </c>
      <c r="W2062" s="5">
        <f ca="1">VLOOKUP(CONCATENATE($F2062," ",$G2062),AllocFactorMatrix,(W$4+1),FALSE)*$E2064</f>
        <v>-5346.1205742647535</v>
      </c>
      <c r="X2062" s="5">
        <f t="shared" ca="1" si="1021"/>
        <v>-38770.393626749341</v>
      </c>
      <c r="Y2062" s="5">
        <f ca="1">VLOOKUP(CONCATENATE($F2062," ",$G2062),AllocFactorMatrix,(Y$4+1),FALSE)*$E2064</f>
        <v>-1998.3755138069228</v>
      </c>
      <c r="Z2062" s="5">
        <f ca="1">VLOOKUP(CONCATENATE($F2062," ",$G2062),AllocFactorMatrix,(Z$4+1),FALSE)*$E2064</f>
        <v>-32.530367645500313</v>
      </c>
      <c r="AA2062" s="5">
        <f t="shared" ca="1" si="1019"/>
        <v>-2030.905881452423</v>
      </c>
      <c r="AB2062" s="5">
        <f ca="1">VLOOKUP(CONCATENATE($F2062," ",$G2062),AllocFactorMatrix,(AB$4+1),FALSE)*$E2064</f>
        <v>-36.285008353247996</v>
      </c>
      <c r="AC2062" s="5">
        <f ca="1">VLOOKUP(CONCATENATE($F2062," ",$G2062),AllocFactorMatrix,(AC$4+1),FALSE)*$E2064</f>
        <v>-784.61471706434736</v>
      </c>
      <c r="AD2062" s="5">
        <f ca="1">VLOOKUP(CONCATENATE($F2062," ",$G2062),AllocFactorMatrix,(AD$4+1),FALSE)*$E2064</f>
        <v>-155.26884704222078</v>
      </c>
    </row>
    <row r="2063" spans="4:30" hidden="1" outlineLevel="1">
      <c r="D2063" s="55"/>
      <c r="E2063" s="51"/>
      <c r="F2063" s="52" t="str">
        <f>F2064</f>
        <v>LABOR_M</v>
      </c>
      <c r="G2063" s="55" t="str">
        <f>$G$14</f>
        <v>CUSTOMER</v>
      </c>
      <c r="H2063" s="4">
        <f t="shared" ca="1" si="1017"/>
        <v>-74741.361428617587</v>
      </c>
      <c r="I2063" s="5">
        <f ca="1">VLOOKUP(CONCATENATE($F2063," ",$G2063),AllocFactorMatrix,(I$4+1),FALSE)*$E2064</f>
        <v>-53402.776908820866</v>
      </c>
      <c r="J2063" s="5">
        <f ca="1">VLOOKUP(CONCATENATE($F2063," ",$G2063),AllocFactorMatrix,(J$4+1),FALSE)*$E2064</f>
        <v>-9138.9735843814815</v>
      </c>
      <c r="K2063" s="5">
        <f ca="1">VLOOKUP(CONCATENATE($F2063," ",$G2063),AllocFactorMatrix,(K$4+1),FALSE)*$E2064</f>
        <v>-2631.5318322522617</v>
      </c>
      <c r="L2063" s="5">
        <f ca="1">VLOOKUP(CONCATENATE($F2063," ",$G2063),AllocFactorMatrix,(L$4+1),FALSE)*$E2064</f>
        <v>-439.89453771528827</v>
      </c>
      <c r="M2063" s="5">
        <f ca="1">VLOOKUP(CONCATENATE($F2063," ",$G2063),AllocFactorMatrix,(M$4+1),FALSE)*$E2064</f>
        <v>-69.501227453646763</v>
      </c>
      <c r="N2063" s="5">
        <f t="shared" ca="1" si="1018"/>
        <v>-3140.9275974211964</v>
      </c>
      <c r="O2063" s="5">
        <f ca="1">VLOOKUP(CONCATENATE($F2063," ",$G2063),AllocFactorMatrix,(O$4+1),FALSE)*$E2064</f>
        <v>-491.04998918038217</v>
      </c>
      <c r="P2063" s="5">
        <f ca="1">VLOOKUP(CONCATENATE($F2063," ",$G2063),AllocFactorMatrix,(P$4+1),FALSE)*$E2064</f>
        <v>-126.11524024965598</v>
      </c>
      <c r="Q2063" s="5">
        <f ca="1">VLOOKUP(CONCATENATE($F2063," ",$G2063),AllocFactorMatrix,(Q$4+1),FALSE)*$E2064</f>
        <v>-241.21909387575295</v>
      </c>
      <c r="R2063" s="5">
        <f ca="1">VLOOKUP(CONCATENATE($F2063," ",$G2063),AllocFactorMatrix,(R$4+1),FALSE)*$E2064</f>
        <v>-42.101094790016361</v>
      </c>
      <c r="S2063" s="5">
        <f t="shared" ca="1" si="1020"/>
        <v>-900.48541809580752</v>
      </c>
      <c r="T2063" s="5">
        <f ca="1">VLOOKUP(CONCATENATE($F2063," ",$G2063),AllocFactorMatrix,(T$4+1),FALSE)*$E2064</f>
        <v>-3.4151308509151033</v>
      </c>
      <c r="U2063" s="5">
        <f ca="1">VLOOKUP(CONCATENATE($F2063," ",$G2063),AllocFactorMatrix,(U$4+1),FALSE)*$E2064</f>
        <v>-75.080307509979477</v>
      </c>
      <c r="V2063" s="5">
        <f ca="1">VLOOKUP(CONCATENATE($F2063," ",$G2063),AllocFactorMatrix,(V$4+1),FALSE)*$E2064</f>
        <v>-354.92459179673301</v>
      </c>
      <c r="W2063" s="5">
        <f ca="1">VLOOKUP(CONCATENATE($F2063," ",$G2063),AllocFactorMatrix,(W$4+1),FALSE)*$E2064</f>
        <v>-63.175162732768406</v>
      </c>
      <c r="X2063" s="5">
        <f t="shared" ca="1" si="1021"/>
        <v>-496.59519289039599</v>
      </c>
      <c r="Y2063" s="5">
        <f ca="1">VLOOKUP(CONCATENATE($F2063," ",$G2063),AllocFactorMatrix,(Y$4+1),FALSE)*$E2064</f>
        <v>-134.40138657152073</v>
      </c>
      <c r="Z2063" s="5">
        <f ca="1">VLOOKUP(CONCATENATE($F2063," ",$G2063),AllocFactorMatrix,(Z$4+1),FALSE)*$E2064</f>
        <v>-2.1292873190111155</v>
      </c>
      <c r="AA2063" s="5">
        <f t="shared" ca="1" si="1019"/>
        <v>-136.53067389053186</v>
      </c>
      <c r="AB2063" s="5">
        <f ca="1">VLOOKUP(CONCATENATE($F2063," ",$G2063),AllocFactorMatrix,(AB$4+1),FALSE)*$E2064</f>
        <v>-3.8297591315024877</v>
      </c>
      <c r="AC2063" s="5">
        <f ca="1">VLOOKUP(CONCATENATE($F2063," ",$G2063),AllocFactorMatrix,(AC$4+1),FALSE)*$E2064</f>
        <v>-5894.1224044064265</v>
      </c>
      <c r="AD2063" s="5">
        <f ca="1">VLOOKUP(CONCATENATE($F2063," ",$G2063),AllocFactorMatrix,(AD$4+1),FALSE)*$E2064</f>
        <v>-1627.1198895793746</v>
      </c>
    </row>
    <row r="2064" spans="4:30" collapsed="1">
      <c r="D2064" s="109" t="s">
        <v>667</v>
      </c>
      <c r="E2064" s="61">
        <f>-442194-1612-242560-38445-18267-63692-19493</f>
        <v>-826263</v>
      </c>
      <c r="F2064" s="61" t="s">
        <v>70</v>
      </c>
      <c r="G2064" s="55" t="str">
        <f>$G$15</f>
        <v>TOTAL</v>
      </c>
      <c r="H2064" s="4">
        <f t="shared" ca="1" si="1017"/>
        <v>-826263.00000000012</v>
      </c>
      <c r="I2064" s="5">
        <f ca="1">VLOOKUP(CONCATENATE($F2064," ",$G2064),AllocFactorMatrix,(I$4+1),FALSE)*$E2064</f>
        <v>-505748.87424034637</v>
      </c>
      <c r="J2064" s="5">
        <f ca="1">VLOOKUP(CONCATENATE($F2064," ",$G2064),AllocFactorMatrix,(J$4+1),FALSE)*$E2064</f>
        <v>-29248.74961670112</v>
      </c>
      <c r="K2064" s="5">
        <f ca="1">VLOOKUP(CONCATENATE($F2064," ",$G2064),AllocFactorMatrix,(K$4+1),FALSE)*$E2064</f>
        <v>-69015.294552150212</v>
      </c>
      <c r="L2064" s="5">
        <f ca="1">VLOOKUP(CONCATENATE($F2064," ",$G2064),AllocFactorMatrix,(L$4+1),FALSE)*$E2064</f>
        <v>-1922.1412933251834</v>
      </c>
      <c r="M2064" s="5">
        <f ca="1">VLOOKUP(CONCATENATE($F2064," ",$G2064),AllocFactorMatrix,(M$4+1),FALSE)*$E2064</f>
        <v>-214.02699051745392</v>
      </c>
      <c r="N2064" s="5">
        <f t="shared" ca="1" si="1018"/>
        <v>-71151.462835992847</v>
      </c>
      <c r="O2064" s="5">
        <f ca="1">VLOOKUP(CONCATENATE($F2064," ",$G2064),AllocFactorMatrix,(O$4+1),FALSE)*$E2064</f>
        <v>-48675.807901279397</v>
      </c>
      <c r="P2064" s="5">
        <f ca="1">VLOOKUP(CONCATENATE($F2064," ",$G2064),AllocFactorMatrix,(P$4+1),FALSE)*$E2064</f>
        <v>-8574.250934638625</v>
      </c>
      <c r="Q2064" s="5">
        <f ca="1">VLOOKUP(CONCATENATE($F2064," ",$G2064),AllocFactorMatrix,(Q$4+1),FALSE)*$E2064</f>
        <v>-2045.2797147588399</v>
      </c>
      <c r="R2064" s="5">
        <f ca="1">VLOOKUP(CONCATENATE($F2064," ",$G2064),AllocFactorMatrix,(R$4+1),FALSE)*$E2064</f>
        <v>-102.00540410978279</v>
      </c>
      <c r="S2064" s="5">
        <f t="shared" ca="1" si="1020"/>
        <v>-59397.343954786651</v>
      </c>
      <c r="T2064" s="5">
        <f ca="1">VLOOKUP(CONCATENATE($F2064," ",$G2064),AllocFactorMatrix,(T$4+1),FALSE)*$E2064</f>
        <v>-1826.5677193142076</v>
      </c>
      <c r="U2064" s="5">
        <f ca="1">VLOOKUP(CONCATENATE($F2064," ",$G2064),AllocFactorMatrix,(U$4+1),FALSE)*$E2064</f>
        <v>-24897.499822628659</v>
      </c>
      <c r="V2064" s="5">
        <f ca="1">VLOOKUP(CONCATENATE($F2064," ",$G2064),AllocFactorMatrix,(V$4+1),FALSE)*$E2064</f>
        <v>-92208.513071495443</v>
      </c>
      <c r="W2064" s="5">
        <f ca="1">VLOOKUP(CONCATENATE($F2064," ",$G2064),AllocFactorMatrix,(W$4+1),FALSE)*$E2064</f>
        <v>-15591.870630492111</v>
      </c>
      <c r="X2064" s="5">
        <f t="shared" ca="1" si="1021"/>
        <v>-134524.45124393041</v>
      </c>
      <c r="Y2064" s="5">
        <f ca="1">VLOOKUP(CONCATENATE($F2064," ",$G2064),AllocFactorMatrix,(Y$4+1),FALSE)*$E2064</f>
        <v>-16143.43832528743</v>
      </c>
      <c r="Z2064" s="5">
        <f ca="1">VLOOKUP(CONCATENATE($F2064," ",$G2064),AllocFactorMatrix,(Z$4+1),FALSE)*$E2064</f>
        <v>-251.01184239411756</v>
      </c>
      <c r="AA2064" s="5">
        <f t="shared" ca="1" si="1019"/>
        <v>-16394.450167681549</v>
      </c>
      <c r="AB2064" s="5">
        <f ca="1">VLOOKUP(CONCATENATE($F2064," ",$G2064),AllocFactorMatrix,(AB$4+1),FALSE)*$E2064</f>
        <v>-215.53867124072499</v>
      </c>
      <c r="AC2064" s="5">
        <f ca="1">VLOOKUP(CONCATENATE($F2064," ",$G2064),AllocFactorMatrix,(AC$4+1),FALSE)*$E2064</f>
        <v>-7632.3222917313806</v>
      </c>
      <c r="AD2064" s="5">
        <f ca="1">VLOOKUP(CONCATENATE($F2064," ",$G2064),AllocFactorMatrix,(AD$4+1),FALSE)*$E2064</f>
        <v>-1949.8069775887886</v>
      </c>
    </row>
    <row r="2065" spans="1:30" s="51" customFormat="1" hidden="1" outlineLevel="1">
      <c r="A2065" s="56"/>
      <c r="B2065" s="112"/>
      <c r="C2065" s="55"/>
      <c r="F2065" s="52" t="str">
        <f>F2072</f>
        <v>RB_GUP</v>
      </c>
      <c r="G2065" s="55" t="str">
        <f>$G$8</f>
        <v>PRODUCTION</v>
      </c>
      <c r="H2065" s="53">
        <f t="shared" ref="H2065:H2072" ca="1" si="1022">SUBTOTAL(9,I2065:AD2065)</f>
        <v>-5744.2120316167111</v>
      </c>
      <c r="I2065" s="54">
        <f ca="1">VLOOKUP(CONCATENATE($F2065," ",$G2065),AllocFactorMatrix,(I$4+1),FALSE)*$E2072</f>
        <v>-3428.6092735037064</v>
      </c>
      <c r="J2065" s="54">
        <f ca="1">VLOOKUP(CONCATENATE($F2065," ",$G2065),AllocFactorMatrix,(J$4+1),FALSE)*$E2072</f>
        <v>-132.09193636267938</v>
      </c>
      <c r="K2065" s="54">
        <f ca="1">VLOOKUP(CONCATENATE($F2065," ",$G2065),AllocFactorMatrix,(K$4+1),FALSE)*$E2072</f>
        <v>-415.5680639760696</v>
      </c>
      <c r="L2065" s="54">
        <f ca="1">VLOOKUP(CONCATENATE($F2065," ",$G2065),AllocFactorMatrix,(L$4+1),FALSE)*$E2072</f>
        <v>-8.154863628045371</v>
      </c>
      <c r="M2065" s="54">
        <f ca="1">VLOOKUP(CONCATENATE($F2065," ",$G2065),AllocFactorMatrix,(M$4+1),FALSE)*$E2072</f>
        <v>-1.8354639317409351</v>
      </c>
      <c r="N2065" s="54">
        <f t="shared" ref="N2065:N2072" ca="1" si="1023">SUBTOTAL(9,K2065:M2065)</f>
        <v>-425.55839153585589</v>
      </c>
      <c r="O2065" s="54">
        <f ca="1">VLOOKUP(CONCATENATE($F2065," ",$G2065),AllocFactorMatrix,(O$4+1),FALSE)*$E2072</f>
        <v>-282.29293658135776</v>
      </c>
      <c r="P2065" s="54">
        <f ca="1">VLOOKUP(CONCATENATE($F2065," ",$G2065),AllocFactorMatrix,(P$4+1),FALSE)*$E2072</f>
        <v>-60.407081476968919</v>
      </c>
      <c r="Q2065" s="54">
        <f ca="1">VLOOKUP(CONCATENATE($F2065," ",$G2065),AllocFactorMatrix,(Q$4+1),FALSE)*$E2072</f>
        <v>-17.884138256976723</v>
      </c>
      <c r="R2065" s="54">
        <f ca="1">VLOOKUP(CONCATENATE($F2065," ",$G2065),AllocFactorMatrix,(R$4+1),FALSE)*$E2072</f>
        <v>-0.46914181921704473</v>
      </c>
      <c r="S2065" s="54">
        <f ca="1">SUBTOTAL(9,O2065:R2065)</f>
        <v>-361.05329813452045</v>
      </c>
      <c r="T2065" s="54">
        <f ca="1">VLOOKUP(CONCATENATE($F2065," ",$G2065),AllocFactorMatrix,(T$4+1),FALSE)*$E2072</f>
        <v>-12.100043375238421</v>
      </c>
      <c r="U2065" s="54">
        <f ca="1">VLOOKUP(CONCATENATE($F2065," ",$G2065),AllocFactorMatrix,(U$4+1),FALSE)*$E2072</f>
        <v>-156.00004263810521</v>
      </c>
      <c r="V2065" s="54">
        <f ca="1">VLOOKUP(CONCATENATE($F2065," ",$G2065),AllocFactorMatrix,(V$4+1),FALSE)*$E2072</f>
        <v>-965.54592003361552</v>
      </c>
      <c r="W2065" s="54">
        <f ca="1">VLOOKUP(CONCATENATE($F2065," ",$G2065),AllocFactorMatrix,(W$4+1),FALSE)*$E2072</f>
        <v>-154.50587230390249</v>
      </c>
      <c r="X2065" s="54">
        <f ca="1">SUBTOTAL(9,T2065:W2065)</f>
        <v>-1288.1518783508618</v>
      </c>
      <c r="Y2065" s="54">
        <f ca="1">VLOOKUP(CONCATENATE($F2065," ",$G2065),AllocFactorMatrix,(Y$4+1),FALSE)*$E2072</f>
        <v>-105.42273094768184</v>
      </c>
      <c r="Z2065" s="54">
        <f ca="1">VLOOKUP(CONCATENATE($F2065," ",$G2065),AllocFactorMatrix,(Z$4+1),FALSE)*$E2072</f>
        <v>-2.0141276988284136</v>
      </c>
      <c r="AA2065" s="54">
        <f t="shared" ref="AA2065:AA2072" ca="1" si="1024">SUBTOTAL(9,Y2065:Z2065)</f>
        <v>-107.43685864651026</v>
      </c>
      <c r="AB2065" s="54">
        <f ca="1">VLOOKUP(CONCATENATE($F2065," ",$G2065),AllocFactorMatrix,(AB$4+1),FALSE)*$E2072</f>
        <v>-1.3103950825757604</v>
      </c>
      <c r="AC2065" s="54">
        <f ca="1">VLOOKUP(CONCATENATE($F2065," ",$G2065),AllocFactorMatrix,(AC$4+1),FALSE)*$E2072</f>
        <v>0</v>
      </c>
      <c r="AD2065" s="54">
        <f ca="1">VLOOKUP(CONCATENATE($F2065," ",$G2065),AllocFactorMatrix,(AD$4+1),FALSE)*$E2072</f>
        <v>0</v>
      </c>
    </row>
    <row r="2066" spans="1:30" s="51" customFormat="1" hidden="1" outlineLevel="1">
      <c r="A2066" s="56"/>
      <c r="B2066" s="112"/>
      <c r="C2066" s="55"/>
      <c r="F2066" s="52" t="str">
        <f>F2072</f>
        <v>RB_GUP</v>
      </c>
      <c r="G2066" s="55" t="str">
        <f>$G$9</f>
        <v>BULKTRAN</v>
      </c>
      <c r="H2066" s="53">
        <f t="shared" ca="1" si="1022"/>
        <v>-3044.55884840204</v>
      </c>
      <c r="I2066" s="54">
        <f ca="1">VLOOKUP(CONCATENATE($F2066," ",$G2066),AllocFactorMatrix,(I$4+1),FALSE)*$E2072</f>
        <v>-1499.6979021678935</v>
      </c>
      <c r="J2066" s="54">
        <f ca="1">VLOOKUP(CONCATENATE($F2066," ",$G2066),AllocFactorMatrix,(J$4+1),FALSE)*$E2072</f>
        <v>-74.135426060665267</v>
      </c>
      <c r="K2066" s="54">
        <f ca="1">VLOOKUP(CONCATENATE($F2066," ",$G2066),AllocFactorMatrix,(K$4+1),FALSE)*$E2072</f>
        <v>-271.55381690073273</v>
      </c>
      <c r="L2066" s="54">
        <f ca="1">VLOOKUP(CONCATENATE($F2066," ",$G2066),AllocFactorMatrix,(L$4+1),FALSE)*$E2072</f>
        <v>-8.547550031977595</v>
      </c>
      <c r="M2066" s="54">
        <f ca="1">VLOOKUP(CONCATENATE($F2066," ",$G2066),AllocFactorMatrix,(M$4+1),FALSE)*$E2072</f>
        <v>-0.80156189127136224</v>
      </c>
      <c r="N2066" s="54">
        <f t="shared" ca="1" si="1023"/>
        <v>-280.90292882398171</v>
      </c>
      <c r="O2066" s="54">
        <f ca="1">VLOOKUP(CONCATENATE($F2066," ",$G2066),AllocFactorMatrix,(O$4+1),FALSE)*$E2072</f>
        <v>-206.42314396350764</v>
      </c>
      <c r="P2066" s="54">
        <f ca="1">VLOOKUP(CONCATENATE($F2066," ",$G2066),AllocFactorMatrix,(P$4+1),FALSE)*$E2072</f>
        <v>-38.462645641576572</v>
      </c>
      <c r="Q2066" s="54">
        <f ca="1">VLOOKUP(CONCATENATE($F2066," ",$G2066),AllocFactorMatrix,(Q$4+1),FALSE)*$E2072</f>
        <v>-17.380553390948148</v>
      </c>
      <c r="R2066" s="54">
        <f ca="1">VLOOKUP(CONCATENATE($F2066," ",$G2066),AllocFactorMatrix,(R$4+1),FALSE)*$E2072</f>
        <v>-0.7815840578523664</v>
      </c>
      <c r="S2066" s="54">
        <f t="shared" ref="S2066:S2072" ca="1" si="1025">SUBTOTAL(9,O2066:R2066)</f>
        <v>-263.04792705388468</v>
      </c>
      <c r="T2066" s="54">
        <f ca="1">VLOOKUP(CONCATENATE($F2066," ",$G2066),AllocFactorMatrix,(T$4+1),FALSE)*$E2072</f>
        <v>-7.2108891382466709</v>
      </c>
      <c r="U2066" s="54">
        <f ca="1">VLOOKUP(CONCATENATE($F2066," ",$G2066),AllocFactorMatrix,(U$4+1),FALSE)*$E2072</f>
        <v>-118.00497214282615</v>
      </c>
      <c r="V2066" s="54">
        <f ca="1">VLOOKUP(CONCATENATE($F2066," ",$G2066),AllocFactorMatrix,(V$4+1),FALSE)*$E2072</f>
        <v>-623.65959353095354</v>
      </c>
      <c r="W2066" s="54">
        <f ca="1">VLOOKUP(CONCATENATE($F2066," ",$G2066),AllocFactorMatrix,(W$4+1),FALSE)*$E2072</f>
        <v>-112.62258589298584</v>
      </c>
      <c r="X2066" s="54">
        <f t="shared" ref="X2066:X2072" ca="1" si="1026">SUBTOTAL(9,T2066:W2066)</f>
        <v>-861.49804070501227</v>
      </c>
      <c r="Y2066" s="54">
        <f ca="1">VLOOKUP(CONCATENATE($F2066," ",$G2066),AllocFactorMatrix,(Y$4+1),FALSE)*$E2072</f>
        <v>-63.392219958841082</v>
      </c>
      <c r="Z2066" s="54">
        <f ca="1">VLOOKUP(CONCATENATE($F2066," ",$G2066),AllocFactorMatrix,(Z$4+1),FALSE)*$E2072</f>
        <v>-1.0617954529111595</v>
      </c>
      <c r="AA2066" s="54">
        <f t="shared" ca="1" si="1024"/>
        <v>-64.454015411752238</v>
      </c>
      <c r="AB2066" s="54">
        <f ca="1">VLOOKUP(CONCATENATE($F2066," ",$G2066),AllocFactorMatrix,(AB$4+1),FALSE)*$E2072</f>
        <v>-0.82260817885060677</v>
      </c>
      <c r="AC2066" s="54">
        <f ca="1">VLOOKUP(CONCATENATE($F2066," ",$G2066),AllocFactorMatrix,(AC$4+1),FALSE)*$E2072</f>
        <v>0</v>
      </c>
      <c r="AD2066" s="54">
        <f ca="1">VLOOKUP(CONCATENATE($F2066," ",$G2066),AllocFactorMatrix,(AD$4+1),FALSE)*$E2072</f>
        <v>0</v>
      </c>
    </row>
    <row r="2067" spans="1:30" s="51" customFormat="1" hidden="1" outlineLevel="1">
      <c r="A2067" s="56"/>
      <c r="B2067" s="112"/>
      <c r="C2067" s="55"/>
      <c r="F2067" s="52" t="str">
        <f>F2072</f>
        <v>RB_GUP</v>
      </c>
      <c r="G2067" s="55" t="str">
        <f>$G$10</f>
        <v>SUBTRAN</v>
      </c>
      <c r="H2067" s="53">
        <f t="shared" ca="1" si="1022"/>
        <v>-668.79817708426094</v>
      </c>
      <c r="I2067" s="54">
        <f ca="1">VLOOKUP(CONCATENATE($F2067," ",$G2067),AllocFactorMatrix,(I$4+1),FALSE)*$E2072</f>
        <v>-325.61605121752723</v>
      </c>
      <c r="J2067" s="54">
        <f ca="1">VLOOKUP(CONCATENATE($F2067," ",$G2067),AllocFactorMatrix,(J$4+1),FALSE)*$E2072</f>
        <v>-15.714656588124331</v>
      </c>
      <c r="K2067" s="54">
        <f ca="1">VLOOKUP(CONCATENATE($F2067," ",$G2067),AllocFactorMatrix,(K$4+1),FALSE)*$E2072</f>
        <v>-57.169152293440426</v>
      </c>
      <c r="L2067" s="54">
        <f ca="1">VLOOKUP(CONCATENATE($F2067," ",$G2067),AllocFactorMatrix,(L$4+1),FALSE)*$E2072</f>
        <v>-1.7659013251461255</v>
      </c>
      <c r="M2067" s="54">
        <f ca="1">VLOOKUP(CONCATENATE($F2067," ",$G2067),AllocFactorMatrix,(M$4+1),FALSE)*$E2072</f>
        <v>-0.21993367077703274</v>
      </c>
      <c r="N2067" s="54">
        <f t="shared" ca="1" si="1023"/>
        <v>-59.154987289363582</v>
      </c>
      <c r="O2067" s="54">
        <f ca="1">VLOOKUP(CONCATENATE($F2067," ",$G2067),AllocFactorMatrix,(O$4+1),FALSE)*$E2072</f>
        <v>-43.192188100971578</v>
      </c>
      <c r="P2067" s="54">
        <f ca="1">VLOOKUP(CONCATENATE($F2067," ",$G2067),AllocFactorMatrix,(P$4+1),FALSE)*$E2072</f>
        <v>-8.0293773905073706</v>
      </c>
      <c r="Q2067" s="54">
        <f ca="1">VLOOKUP(CONCATENATE($F2067," ",$G2067),AllocFactorMatrix,(Q$4+1),FALSE)*$E2072</f>
        <v>-4.7775752204807889</v>
      </c>
      <c r="R2067" s="54">
        <f ca="1">VLOOKUP(CONCATENATE($F2067," ",$G2067),AllocFactorMatrix,(R$4+1),FALSE)*$E2072</f>
        <v>0</v>
      </c>
      <c r="S2067" s="54">
        <f t="shared" ca="1" si="1025"/>
        <v>-55.99914071195974</v>
      </c>
      <c r="T2067" s="54">
        <f ca="1">VLOOKUP(CONCATENATE($F2067," ",$G2067),AllocFactorMatrix,(T$4+1),FALSE)*$E2072</f>
        <v>-1.5081970452085132</v>
      </c>
      <c r="U2067" s="54">
        <f ca="1">VLOOKUP(CONCATENATE($F2067," ",$G2067),AllocFactorMatrix,(U$4+1),FALSE)*$E2072</f>
        <v>-24.690046727113483</v>
      </c>
      <c r="V2067" s="54">
        <f ca="1">VLOOKUP(CONCATENATE($F2067," ",$G2067),AllocFactorMatrix,(V$4+1),FALSE)*$E2072</f>
        <v>-172.00773143600358</v>
      </c>
      <c r="W2067" s="54">
        <f ca="1">VLOOKUP(CONCATENATE($F2067," ",$G2067),AllocFactorMatrix,(W$4+1),FALSE)*$E2072</f>
        <v>0</v>
      </c>
      <c r="X2067" s="54">
        <f t="shared" ca="1" si="1026"/>
        <v>-198.20597520832558</v>
      </c>
      <c r="Y2067" s="54">
        <f ca="1">VLOOKUP(CONCATENATE($F2067," ",$G2067),AllocFactorMatrix,(Y$4+1),FALSE)*$E2072</f>
        <v>-12.999583193003877</v>
      </c>
      <c r="Z2067" s="54">
        <f ca="1">VLOOKUP(CONCATENATE($F2067," ",$G2067),AllocFactorMatrix,(Z$4+1),FALSE)*$E2072</f>
        <v>-0.21670340500062649</v>
      </c>
      <c r="AA2067" s="54">
        <f t="shared" ca="1" si="1024"/>
        <v>-13.216286598004503</v>
      </c>
      <c r="AB2067" s="54">
        <f ca="1">VLOOKUP(CONCATENATE($F2067," ",$G2067),AllocFactorMatrix,(AB$4+1),FALSE)*$E2072</f>
        <v>-0.17359172811786622</v>
      </c>
      <c r="AC2067" s="54">
        <f ca="1">VLOOKUP(CONCATENATE($F2067," ",$G2067),AllocFactorMatrix,(AC$4+1),FALSE)*$E2072</f>
        <v>-0.59024898580944218</v>
      </c>
      <c r="AD2067" s="54">
        <f ca="1">VLOOKUP(CONCATENATE($F2067," ",$G2067),AllocFactorMatrix,(AD$4+1),FALSE)*$E2072</f>
        <v>-0.12723875702854651</v>
      </c>
    </row>
    <row r="2068" spans="1:30" s="51" customFormat="1" hidden="1" outlineLevel="1">
      <c r="A2068" s="56"/>
      <c r="B2068" s="112"/>
      <c r="C2068" s="55"/>
      <c r="F2068" s="52" t="str">
        <f>F2072</f>
        <v>RB_GUP</v>
      </c>
      <c r="G2068" s="55" t="str">
        <f>$G$11</f>
        <v>DISTPRI</v>
      </c>
      <c r="H2068" s="53">
        <f t="shared" ca="1" si="1022"/>
        <v>-3068.6582861431662</v>
      </c>
      <c r="I2068" s="54">
        <f ca="1">VLOOKUP(CONCATENATE($F2068," ",$G2068),AllocFactorMatrix,(I$4+1),FALSE)*$E2072</f>
        <v>-2050.9152125237051</v>
      </c>
      <c r="J2068" s="54">
        <f ca="1">VLOOKUP(CONCATENATE($F2068," ",$G2068),AllocFactorMatrix,(J$4+1),FALSE)*$E2072</f>
        <v>-96.674789128447273</v>
      </c>
      <c r="K2068" s="54">
        <f ca="1">VLOOKUP(CONCATENATE($F2068," ",$G2068),AllocFactorMatrix,(K$4+1),FALSE)*$E2072</f>
        <v>-351.03209258216236</v>
      </c>
      <c r="L2068" s="54">
        <f ca="1">VLOOKUP(CONCATENATE($F2068," ",$G2068),AllocFactorMatrix,(L$4+1),FALSE)*$E2072</f>
        <v>-10.84871823295653</v>
      </c>
      <c r="M2068" s="54">
        <f ca="1">VLOOKUP(CONCATENATE($F2068," ",$G2068),AllocFactorMatrix,(M$4+1),FALSE)*$E2072</f>
        <v>0</v>
      </c>
      <c r="N2068" s="54">
        <f t="shared" ca="1" si="1023"/>
        <v>-361.88081081511888</v>
      </c>
      <c r="O2068" s="54">
        <f ca="1">VLOOKUP(CONCATENATE($F2068," ",$G2068),AllocFactorMatrix,(O$4+1),FALSE)*$E2072</f>
        <v>-263.2127142729891</v>
      </c>
      <c r="P2068" s="54">
        <f ca="1">VLOOKUP(CONCATENATE($F2068," ",$G2068),AllocFactorMatrix,(P$4+1),FALSE)*$E2072</f>
        <v>-49.023385745985173</v>
      </c>
      <c r="Q2068" s="54">
        <f ca="1">VLOOKUP(CONCATENATE($F2068," ",$G2068),AllocFactorMatrix,(Q$4+1),FALSE)*$E2072</f>
        <v>0</v>
      </c>
      <c r="R2068" s="54">
        <f ca="1">VLOOKUP(CONCATENATE($F2068," ",$G2068),AllocFactorMatrix,(R$4+1),FALSE)*$E2072</f>
        <v>0</v>
      </c>
      <c r="S2068" s="54">
        <f t="shared" ca="1" si="1025"/>
        <v>-312.2361000189743</v>
      </c>
      <c r="T2068" s="54">
        <f ca="1">VLOOKUP(CONCATENATE($F2068," ",$G2068),AllocFactorMatrix,(T$4+1),FALSE)*$E2072</f>
        <v>-9.3833710581664711</v>
      </c>
      <c r="U2068" s="54">
        <f ca="1">VLOOKUP(CONCATENATE($F2068," ",$G2068),AllocFactorMatrix,(U$4+1),FALSE)*$E2072</f>
        <v>-151.33254204360395</v>
      </c>
      <c r="V2068" s="54">
        <f ca="1">VLOOKUP(CONCATENATE($F2068," ",$G2068),AllocFactorMatrix,(V$4+1),FALSE)*$E2072</f>
        <v>0</v>
      </c>
      <c r="W2068" s="54">
        <f ca="1">VLOOKUP(CONCATENATE($F2068," ",$G2068),AllocFactorMatrix,(W$4+1),FALSE)*$E2072</f>
        <v>0</v>
      </c>
      <c r="X2068" s="54">
        <f t="shared" ca="1" si="1026"/>
        <v>-160.71591310177041</v>
      </c>
      <c r="Y2068" s="54">
        <f ca="1">VLOOKUP(CONCATENATE($F2068," ",$G2068),AllocFactorMatrix,(Y$4+1),FALSE)*$E2072</f>
        <v>-79.370729455475214</v>
      </c>
      <c r="Z2068" s="54">
        <f ca="1">VLOOKUP(CONCATENATE($F2068," ",$G2068),AllocFactorMatrix,(Z$4+1),FALSE)*$E2072</f>
        <v>-1.3242144650466332</v>
      </c>
      <c r="AA2068" s="54">
        <f t="shared" ca="1" si="1024"/>
        <v>-80.694943920521851</v>
      </c>
      <c r="AB2068" s="54">
        <f ca="1">VLOOKUP(CONCATENATE($F2068," ",$G2068),AllocFactorMatrix,(AB$4+1),FALSE)*$E2072</f>
        <v>-1.0728355991649197</v>
      </c>
      <c r="AC2068" s="54">
        <f ca="1">VLOOKUP(CONCATENATE($F2068," ",$G2068),AllocFactorMatrix,(AC$4+1),FALSE)*$E2072</f>
        <v>-3.6753857141466129</v>
      </c>
      <c r="AD2068" s="54">
        <f ca="1">VLOOKUP(CONCATENATE($F2068," ",$G2068),AllocFactorMatrix,(AD$4+1),FALSE)*$E2072</f>
        <v>-0.79229532131626523</v>
      </c>
    </row>
    <row r="2069" spans="1:30" s="51" customFormat="1" hidden="1" outlineLevel="1">
      <c r="A2069" s="56"/>
      <c r="B2069" s="112"/>
      <c r="C2069" s="55"/>
      <c r="F2069" s="52" t="str">
        <f>F2072</f>
        <v>RB_GUP</v>
      </c>
      <c r="G2069" s="55" t="str">
        <f>$G$12</f>
        <v>DISTSEC</v>
      </c>
      <c r="H2069" s="53">
        <f t="shared" ca="1" si="1022"/>
        <v>-1579.0864062322712</v>
      </c>
      <c r="I2069" s="54">
        <f ca="1">VLOOKUP(CONCATENATE($F2069," ",$G2069),AllocFactorMatrix,(I$4+1),FALSE)*$E2072</f>
        <v>-1180.685198147693</v>
      </c>
      <c r="J2069" s="54">
        <f ca="1">VLOOKUP(CONCATENATE($F2069," ",$G2069),AllocFactorMatrix,(J$4+1),FALSE)*$E2072</f>
        <v>-56.921209698135804</v>
      </c>
      <c r="K2069" s="54">
        <f ca="1">VLOOKUP(CONCATENATE($F2069," ",$G2069),AllocFactorMatrix,(K$4+1),FALSE)*$E2072</f>
        <v>-171.75501085780738</v>
      </c>
      <c r="L2069" s="54">
        <f ca="1">VLOOKUP(CONCATENATE($F2069," ",$G2069),AllocFactorMatrix,(L$4+1),FALSE)*$E2072</f>
        <v>0</v>
      </c>
      <c r="M2069" s="54">
        <f ca="1">VLOOKUP(CONCATENATE($F2069," ",$G2069),AllocFactorMatrix,(M$4+1),FALSE)*$E2072</f>
        <v>0</v>
      </c>
      <c r="N2069" s="54">
        <f t="shared" ca="1" si="1023"/>
        <v>-171.75501085780738</v>
      </c>
      <c r="O2069" s="54">
        <f ca="1">VLOOKUP(CONCATENATE($F2069," ",$G2069),AllocFactorMatrix,(O$4+1),FALSE)*$E2072</f>
        <v>-109.44296142998115</v>
      </c>
      <c r="P2069" s="54">
        <f ca="1">VLOOKUP(CONCATENATE($F2069," ",$G2069),AllocFactorMatrix,(P$4+1),FALSE)*$E2072</f>
        <v>0</v>
      </c>
      <c r="Q2069" s="54">
        <f ca="1">VLOOKUP(CONCATENATE($F2069," ",$G2069),AllocFactorMatrix,(Q$4+1),FALSE)*$E2072</f>
        <v>0</v>
      </c>
      <c r="R2069" s="54">
        <f ca="1">VLOOKUP(CONCATENATE($F2069," ",$G2069),AllocFactorMatrix,(R$4+1),FALSE)*$E2072</f>
        <v>0</v>
      </c>
      <c r="S2069" s="54">
        <f t="shared" ca="1" si="1025"/>
        <v>-109.44296142998115</v>
      </c>
      <c r="T2069" s="54">
        <f ca="1">VLOOKUP(CONCATENATE($F2069," ",$G2069),AllocFactorMatrix,(T$4+1),FALSE)*$E2072</f>
        <v>-2.9591080803540741</v>
      </c>
      <c r="U2069" s="54">
        <f ca="1">VLOOKUP(CONCATENATE($F2069," ",$G2069),AllocFactorMatrix,(U$4+1),FALSE)*$E2072</f>
        <v>0</v>
      </c>
      <c r="V2069" s="54">
        <f ca="1">VLOOKUP(CONCATENATE($F2069," ",$G2069),AllocFactorMatrix,(V$4+1),FALSE)*$E2072</f>
        <v>0</v>
      </c>
      <c r="W2069" s="54">
        <f ca="1">VLOOKUP(CONCATENATE($F2069," ",$G2069),AllocFactorMatrix,(W$4+1),FALSE)*$E2072</f>
        <v>0</v>
      </c>
      <c r="X2069" s="54">
        <f t="shared" ca="1" si="1026"/>
        <v>-2.9591080803540741</v>
      </c>
      <c r="Y2069" s="54">
        <f ca="1">VLOOKUP(CONCATENATE($F2069," ",$G2069),AllocFactorMatrix,(Y$4+1),FALSE)*$E2072</f>
        <v>-40.367389830833822</v>
      </c>
      <c r="Z2069" s="54">
        <f ca="1">VLOOKUP(CONCATENATE($F2069," ",$G2069),AllocFactorMatrix,(Z$4+1),FALSE)*$E2072</f>
        <v>0</v>
      </c>
      <c r="AA2069" s="54">
        <f t="shared" ca="1" si="1024"/>
        <v>-40.367389830833822</v>
      </c>
      <c r="AB2069" s="54">
        <f ca="1">VLOOKUP(CONCATENATE($F2069," ",$G2069),AllocFactorMatrix,(AB$4+1),FALSE)*$E2072</f>
        <v>-0.41889370284504124</v>
      </c>
      <c r="AC2069" s="54">
        <f ca="1">VLOOKUP(CONCATENATE($F2069," ",$G2069),AllocFactorMatrix,(AC$4+1),FALSE)*$E2072</f>
        <v>-14.223052341215483</v>
      </c>
      <c r="AD2069" s="54">
        <f ca="1">VLOOKUP(CONCATENATE($F2069," ",$G2069),AllocFactorMatrix,(AD$4+1),FALSE)*$E2072</f>
        <v>-2.3135821434056898</v>
      </c>
    </row>
    <row r="2070" spans="1:30" s="51" customFormat="1" hidden="1" outlineLevel="1">
      <c r="A2070" s="56"/>
      <c r="B2070" s="112"/>
      <c r="C2070" s="55"/>
      <c r="F2070" s="52" t="str">
        <f>F2072</f>
        <v>RB_GUP</v>
      </c>
      <c r="G2070" s="55" t="str">
        <f>$G$13</f>
        <v>ENERGY</v>
      </c>
      <c r="H2070" s="53">
        <f t="shared" ca="1" si="1022"/>
        <v>-48.536190892130286</v>
      </c>
      <c r="I2070" s="54">
        <f ca="1">VLOOKUP(CONCATENATE($F2070," ",$G2070),AllocFactorMatrix,(I$4+1),FALSE)*$E2072</f>
        <v>-18.212093607096552</v>
      </c>
      <c r="J2070" s="54">
        <f ca="1">VLOOKUP(CONCATENATE($F2070," ",$G2070),AllocFactorMatrix,(J$4+1),FALSE)*$E2072</f>
        <v>-1.1802613485503533</v>
      </c>
      <c r="K2070" s="54">
        <f ca="1">VLOOKUP(CONCATENATE($F2070," ",$G2070),AllocFactorMatrix,(K$4+1),FALSE)*$E2072</f>
        <v>-3.9599047691201239</v>
      </c>
      <c r="L2070" s="54">
        <f ca="1">VLOOKUP(CONCATENATE($F2070," ",$G2070),AllocFactorMatrix,(L$4+1),FALSE)*$E2072</f>
        <v>-0.12585476347073771</v>
      </c>
      <c r="M2070" s="54">
        <f ca="1">VLOOKUP(CONCATENATE($F2070," ",$G2070),AllocFactorMatrix,(M$4+1),FALSE)*$E2072</f>
        <v>-1.1602337923391593E-2</v>
      </c>
      <c r="N2070" s="54">
        <f t="shared" ca="1" si="1023"/>
        <v>-4.0973618705142529</v>
      </c>
      <c r="O2070" s="54">
        <f ca="1">VLOOKUP(CONCATENATE($F2070," ",$G2070),AllocFactorMatrix,(O$4+1),FALSE)*$E2072</f>
        <v>-3.6103004315829521</v>
      </c>
      <c r="P2070" s="54">
        <f ca="1">VLOOKUP(CONCATENATE($F2070," ",$G2070),AllocFactorMatrix,(P$4+1),FALSE)*$E2072</f>
        <v>-0.66928023182106078</v>
      </c>
      <c r="Q2070" s="54">
        <f ca="1">VLOOKUP(CONCATENATE($F2070," ",$G2070),AllocFactorMatrix,(Q$4+1),FALSE)*$E2072</f>
        <v>-0.30410380649161495</v>
      </c>
      <c r="R2070" s="54">
        <f ca="1">VLOOKUP(CONCATENATE($F2070," ",$G2070),AllocFactorMatrix,(R$4+1),FALSE)*$E2072</f>
        <v>-1.4090387794332755E-2</v>
      </c>
      <c r="S2070" s="54">
        <f t="shared" ca="1" si="1025"/>
        <v>-4.5977748576899611</v>
      </c>
      <c r="T2070" s="54">
        <f ca="1">VLOOKUP(CONCATENATE($F2070," ",$G2070),AllocFactorMatrix,(T$4+1),FALSE)*$E2072</f>
        <v>-0.13835355404388475</v>
      </c>
      <c r="U2070" s="54">
        <f ca="1">VLOOKUP(CONCATENATE($F2070," ",$G2070),AllocFactorMatrix,(U$4+1),FALSE)*$E2072</f>
        <v>-2.4292811443719282</v>
      </c>
      <c r="V2070" s="54">
        <f ca="1">VLOOKUP(CONCATENATE($F2070," ",$G2070),AllocFactorMatrix,(V$4+1),FALSE)*$E2072</f>
        <v>-13.79244975155655</v>
      </c>
      <c r="W2070" s="54">
        <f ca="1">VLOOKUP(CONCATENATE($F2070," ",$G2070),AllocFactorMatrix,(W$4+1),FALSE)*$E2072</f>
        <v>-2.616750525504834</v>
      </c>
      <c r="X2070" s="54">
        <f t="shared" ca="1" si="1026"/>
        <v>-18.976834975477196</v>
      </c>
      <c r="Y2070" s="54">
        <f ca="1">VLOOKUP(CONCATENATE($F2070," ",$G2070),AllocFactorMatrix,(Y$4+1),FALSE)*$E2072</f>
        <v>-0.97813921389706637</v>
      </c>
      <c r="Z2070" s="54">
        <f ca="1">VLOOKUP(CONCATENATE($F2070," ",$G2070),AllocFactorMatrix,(Z$4+1),FALSE)*$E2072</f>
        <v>-1.5922547097235156E-2</v>
      </c>
      <c r="AA2070" s="54">
        <f t="shared" ca="1" si="1024"/>
        <v>-0.99406176099430155</v>
      </c>
      <c r="AB2070" s="54">
        <f ca="1">VLOOKUP(CONCATENATE($F2070," ",$G2070),AllocFactorMatrix,(AB$4+1),FALSE)*$E2072</f>
        <v>-1.7760320471142236E-2</v>
      </c>
      <c r="AC2070" s="54">
        <f ca="1">VLOOKUP(CONCATENATE($F2070," ",$G2070),AllocFactorMatrix,(AC$4+1),FALSE)*$E2072</f>
        <v>-0.38404314767616776</v>
      </c>
      <c r="AD2070" s="54">
        <f ca="1">VLOOKUP(CONCATENATE($F2070," ",$G2070),AllocFactorMatrix,(AD$4+1),FALSE)*$E2072</f>
        <v>-7.5999003660357764E-2</v>
      </c>
    </row>
    <row r="2071" spans="1:30" s="51" customFormat="1" hidden="1" outlineLevel="1">
      <c r="A2071" s="56"/>
      <c r="B2071" s="112"/>
      <c r="C2071" s="55"/>
      <c r="F2071" s="52" t="str">
        <f>F2072</f>
        <v>RB_GUP</v>
      </c>
      <c r="G2071" s="55" t="str">
        <f>$G$14</f>
        <v>CUSTOMER</v>
      </c>
      <c r="H2071" s="53">
        <f t="shared" ca="1" si="1022"/>
        <v>-760.15005962942166</v>
      </c>
      <c r="I2071" s="54">
        <f ca="1">VLOOKUP(CONCATENATE($F2071," ",$G2071),AllocFactorMatrix,(I$4+1),FALSE)*$E2072</f>
        <v>-355.47555122480327</v>
      </c>
      <c r="J2071" s="54">
        <f ca="1">VLOOKUP(CONCATENATE($F2071," ",$G2071),AllocFactorMatrix,(J$4+1),FALSE)*$E2072</f>
        <v>-93.128708800420753</v>
      </c>
      <c r="K2071" s="54">
        <f ca="1">VLOOKUP(CONCATENATE($F2071," ",$G2071),AllocFactorMatrix,(K$4+1),FALSE)*$E2072</f>
        <v>-26.436571060335655</v>
      </c>
      <c r="L2071" s="54">
        <f ca="1">VLOOKUP(CONCATENATE($F2071," ",$G2071),AllocFactorMatrix,(L$4+1),FALSE)*$E2072</f>
        <v>-8.5335789624900009</v>
      </c>
      <c r="M2071" s="54">
        <f ca="1">VLOOKUP(CONCATENATE($F2071," ",$G2071),AllocFactorMatrix,(M$4+1),FALSE)*$E2072</f>
        <v>-1.385171720485328</v>
      </c>
      <c r="N2071" s="54">
        <f t="shared" ca="1" si="1023"/>
        <v>-36.355321743310981</v>
      </c>
      <c r="O2071" s="54">
        <f ca="1">VLOOKUP(CONCATENATE($F2071," ",$G2071),AllocFactorMatrix,(O$4+1),FALSE)*$E2072</f>
        <v>-7.5023137853555992</v>
      </c>
      <c r="P2071" s="54">
        <f ca="1">VLOOKUP(CONCATENATE($F2071," ",$G2071),AllocFactorMatrix,(P$4+1),FALSE)*$E2072</f>
        <v>-2.2215283049223338</v>
      </c>
      <c r="Q2071" s="54">
        <f ca="1">VLOOKUP(CONCATENATE($F2071," ",$G2071),AllocFactorMatrix,(Q$4+1),FALSE)*$E2072</f>
        <v>-4.8256858795774038</v>
      </c>
      <c r="R2071" s="54">
        <f ca="1">VLOOKUP(CONCATENATE($F2071," ",$G2071),AllocFactorMatrix,(R$4+1),FALSE)*$E2072</f>
        <v>-0.84798855189235645</v>
      </c>
      <c r="S2071" s="54">
        <f t="shared" ca="1" si="1025"/>
        <v>-15.397516521747693</v>
      </c>
      <c r="T2071" s="54">
        <f ca="1">VLOOKUP(CONCATENATE($F2071," ",$G2071),AllocFactorMatrix,(T$4+1),FALSE)*$E2072</f>
        <v>-5.1635870113713726E-2</v>
      </c>
      <c r="U2071" s="54">
        <f ca="1">VLOOKUP(CONCATENATE($F2071," ",$G2071),AllocFactorMatrix,(U$4+1),FALSE)*$E2072</f>
        <v>-1.3179862338693116</v>
      </c>
      <c r="V2071" s="54">
        <f ca="1">VLOOKUP(CONCATENATE($F2071," ",$G2071),AllocFactorMatrix,(V$4+1),FALSE)*$E2072</f>
        <v>-7.0966854011624756</v>
      </c>
      <c r="W2071" s="54">
        <f ca="1">VLOOKUP(CONCATENATE($F2071," ",$G2071),AllocFactorMatrix,(W$4+1),FALSE)*$E2072</f>
        <v>-1.2719968838940219</v>
      </c>
      <c r="X2071" s="54">
        <f t="shared" ca="1" si="1026"/>
        <v>-9.7383043890395236</v>
      </c>
      <c r="Y2071" s="54">
        <f ca="1">VLOOKUP(CONCATENATE($F2071," ",$G2071),AllocFactorMatrix,(Y$4+1),FALSE)*$E2072</f>
        <v>-2.0768306296003574</v>
      </c>
      <c r="Z2071" s="54">
        <f ca="1">VLOOKUP(CONCATENATE($F2071," ",$G2071),AllocFactorMatrix,(Z$4+1),FALSE)*$E2072</f>
        <v>-3.7648548441325744E-2</v>
      </c>
      <c r="AA2071" s="54">
        <f t="shared" ca="1" si="1024"/>
        <v>-2.1144791780416829</v>
      </c>
      <c r="AB2071" s="54">
        <f ca="1">VLOOKUP(CONCATENATE($F2071," ",$G2071),AllocFactorMatrix,(AB$4+1),FALSE)*$E2072</f>
        <v>-3.8985482004347156E-2</v>
      </c>
      <c r="AC2071" s="54">
        <f ca="1">VLOOKUP(CONCATENATE($F2071," ",$G2071),AllocFactorMatrix,(AC$4+1),FALSE)*$E2072</f>
        <v>-220.85745024370527</v>
      </c>
      <c r="AD2071" s="54">
        <f ca="1">VLOOKUP(CONCATENATE($F2071," ",$G2071),AllocFactorMatrix,(AD$4+1),FALSE)*$E2072</f>
        <v>-27.043742046347987</v>
      </c>
    </row>
    <row r="2072" spans="1:30" s="51" customFormat="1" collapsed="1">
      <c r="A2072" s="56"/>
      <c r="B2072" s="112"/>
      <c r="C2072" s="55"/>
      <c r="D2072" s="96" t="s">
        <v>649</v>
      </c>
      <c r="E2072" s="61">
        <v>-14914</v>
      </c>
      <c r="F2072" s="98" t="s">
        <v>74</v>
      </c>
      <c r="G2072" s="55" t="str">
        <f>$G$15</f>
        <v>TOTAL</v>
      </c>
      <c r="H2072" s="53">
        <f t="shared" ca="1" si="1022"/>
        <v>-14913.999999999998</v>
      </c>
      <c r="I2072" s="54">
        <f ca="1">VLOOKUP(CONCATENATE($F2072," ",$G2072),AllocFactorMatrix,(I$4+1),FALSE)*$E2072</f>
        <v>-8859.2112823924253</v>
      </c>
      <c r="J2072" s="54">
        <f ca="1">VLOOKUP(CONCATENATE($F2072," ",$G2072),AllocFactorMatrix,(J$4+1),FALSE)*$E2072</f>
        <v>-469.84698798702317</v>
      </c>
      <c r="K2072" s="54">
        <f ca="1">VLOOKUP(CONCATENATE($F2072," ",$G2072),AllocFactorMatrix,(K$4+1),FALSE)*$E2072</f>
        <v>-1297.4746124396684</v>
      </c>
      <c r="L2072" s="54">
        <f ca="1">VLOOKUP(CONCATENATE($F2072," ",$G2072),AllocFactorMatrix,(L$4+1),FALSE)*$E2072</f>
        <v>-37.976466944086354</v>
      </c>
      <c r="M2072" s="54">
        <f ca="1">VLOOKUP(CONCATENATE($F2072," ",$G2072),AllocFactorMatrix,(M$4+1),FALSE)*$E2072</f>
        <v>-4.2537335521980504</v>
      </c>
      <c r="N2072" s="54">
        <f t="shared" ca="1" si="1023"/>
        <v>-1339.7048129359528</v>
      </c>
      <c r="O2072" s="54">
        <f ca="1">VLOOKUP(CONCATENATE($F2072," ",$G2072),AllocFactorMatrix,(O$4+1),FALSE)*$E2072</f>
        <v>-915.67655856574584</v>
      </c>
      <c r="P2072" s="54">
        <f ca="1">VLOOKUP(CONCATENATE($F2072," ",$G2072),AllocFactorMatrix,(P$4+1),FALSE)*$E2072</f>
        <v>-158.81329879178139</v>
      </c>
      <c r="Q2072" s="54">
        <f ca="1">VLOOKUP(CONCATENATE($F2072," ",$G2072),AllocFactorMatrix,(Q$4+1),FALSE)*$E2072</f>
        <v>-45.172056554474679</v>
      </c>
      <c r="R2072" s="54">
        <f ca="1">VLOOKUP(CONCATENATE($F2072," ",$G2072),AllocFactorMatrix,(R$4+1),FALSE)*$E2072</f>
        <v>-2.1128048167561007</v>
      </c>
      <c r="S2072" s="54">
        <f t="shared" ca="1" si="1025"/>
        <v>-1121.774718728758</v>
      </c>
      <c r="T2072" s="54">
        <f ca="1">VLOOKUP(CONCATENATE($F2072," ",$G2072),AllocFactorMatrix,(T$4+1),FALSE)*$E2072</f>
        <v>-33.351598121371751</v>
      </c>
      <c r="U2072" s="54">
        <f ca="1">VLOOKUP(CONCATENATE($F2072," ",$G2072),AllocFactorMatrix,(U$4+1),FALSE)*$E2072</f>
        <v>-453.77487092989003</v>
      </c>
      <c r="V2072" s="54">
        <f ca="1">VLOOKUP(CONCATENATE($F2072," ",$G2072),AllocFactorMatrix,(V$4+1),FALSE)*$E2072</f>
        <v>-1782.1023801532915</v>
      </c>
      <c r="W2072" s="54">
        <f ca="1">VLOOKUP(CONCATENATE($F2072," ",$G2072),AllocFactorMatrix,(W$4+1),FALSE)*$E2072</f>
        <v>-271.01720560628718</v>
      </c>
      <c r="X2072" s="54">
        <f t="shared" ca="1" si="1026"/>
        <v>-2540.2460548108402</v>
      </c>
      <c r="Y2072" s="54">
        <f ca="1">VLOOKUP(CONCATENATE($F2072," ",$G2072),AllocFactorMatrix,(Y$4+1),FALSE)*$E2072</f>
        <v>-304.60762322933323</v>
      </c>
      <c r="Z2072" s="54">
        <f ca="1">VLOOKUP(CONCATENATE($F2072," ",$G2072),AllocFactorMatrix,(Z$4+1),FALSE)*$E2072</f>
        <v>-4.6704121173253936</v>
      </c>
      <c r="AA2072" s="54">
        <f t="shared" ca="1" si="1024"/>
        <v>-309.27803534665861</v>
      </c>
      <c r="AB2072" s="54">
        <f ca="1">VLOOKUP(CONCATENATE($F2072," ",$G2072),AllocFactorMatrix,(AB$4+1),FALSE)*$E2072</f>
        <v>-3.8550700940296831</v>
      </c>
      <c r="AC2072" s="54">
        <f ca="1">VLOOKUP(CONCATENATE($F2072," ",$G2072),AllocFactorMatrix,(AC$4+1),FALSE)*$E2072</f>
        <v>-239.730180432553</v>
      </c>
      <c r="AD2072" s="54">
        <f ca="1">VLOOKUP(CONCATENATE($F2072," ",$G2072),AllocFactorMatrix,(AD$4+1),FALSE)*$E2072</f>
        <v>-30.352857271758847</v>
      </c>
    </row>
    <row r="2073" spans="1:30" hidden="1" outlineLevel="1">
      <c r="E2073" s="51"/>
      <c r="F2073" s="52" t="str">
        <f>F2080</f>
        <v>PROD_DEMAND</v>
      </c>
      <c r="G2073" s="55" t="str">
        <f>$G$8</f>
        <v>PRODUCTION</v>
      </c>
      <c r="H2073" s="4">
        <f t="shared" ref="H2073:H2088" si="1027">SUBTOTAL(9,I2073:AD2073)</f>
        <v>-274333.99999999994</v>
      </c>
      <c r="I2073" s="5">
        <f>VLOOKUP(CONCATENATE($F2073," ",$G2073),AllocFactorMatrix,(I$4+1),FALSE)*$E2080</f>
        <v>-163744.66876575898</v>
      </c>
      <c r="J2073" s="5">
        <f>VLOOKUP(CONCATENATE($F2073," ",$G2073),AllocFactorMatrix,(J$4+1),FALSE)*$E2080</f>
        <v>-6308.4908897278765</v>
      </c>
      <c r="K2073" s="5">
        <f>VLOOKUP(CONCATENATE($F2073," ",$G2073),AllocFactorMatrix,(K$4+1),FALSE)*$E2080</f>
        <v>-19846.838632578201</v>
      </c>
      <c r="L2073" s="5">
        <f>VLOOKUP(CONCATENATE($F2073," ",$G2073),AllocFactorMatrix,(L$4+1),FALSE)*$E2080</f>
        <v>-389.46270545423278</v>
      </c>
      <c r="M2073" s="5">
        <f>VLOOKUP(CONCATENATE($F2073," ",$G2073),AllocFactorMatrix,(M$4+1),FALSE)*$E2080</f>
        <v>-87.65870052824269</v>
      </c>
      <c r="N2073" s="5">
        <f t="shared" ref="N2073:N2088" si="1028">SUBTOTAL(9,K2073:M2073)</f>
        <v>-20323.960038560675</v>
      </c>
      <c r="O2073" s="5">
        <f>VLOOKUP(CONCATENATE($F2073," ",$G2073),AllocFactorMatrix,(O$4+1),FALSE)*$E2080</f>
        <v>-13481.840509691972</v>
      </c>
      <c r="P2073" s="5">
        <f>VLOOKUP(CONCATENATE($F2073," ",$G2073),AllocFactorMatrix,(P$4+1),FALSE)*$E2080</f>
        <v>-2884.9416070803841</v>
      </c>
      <c r="Q2073" s="5">
        <f>VLOOKUP(CONCATENATE($F2073," ",$G2073),AllocFactorMatrix,(Q$4+1),FALSE)*$E2080</f>
        <v>-854.1166582265929</v>
      </c>
      <c r="R2073" s="5">
        <f>VLOOKUP(CONCATENATE($F2073," ",$G2073),AllocFactorMatrix,(R$4+1),FALSE)*$E2080</f>
        <v>-22.405431959109912</v>
      </c>
      <c r="S2073" s="5">
        <f>SUBTOTAL(9,O2073:R2073)</f>
        <v>-17243.304206958059</v>
      </c>
      <c r="T2073" s="5">
        <f>VLOOKUP(CONCATENATE($F2073," ",$G2073),AllocFactorMatrix,(T$4+1),FALSE)*$E2080</f>
        <v>-577.87791972720674</v>
      </c>
      <c r="U2073" s="5">
        <f>VLOOKUP(CONCATENATE($F2073," ",$G2073),AllocFactorMatrix,(U$4+1),FALSE)*$E2080</f>
        <v>-7450.3022279692823</v>
      </c>
      <c r="V2073" s="5">
        <f>VLOOKUP(CONCATENATE($F2073," ",$G2073),AllocFactorMatrix,(V$4+1),FALSE)*$E2080</f>
        <v>-46112.865083768622</v>
      </c>
      <c r="W2073" s="5">
        <f>VLOOKUP(CONCATENATE($F2073," ",$G2073),AllocFactorMatrix,(W$4+1),FALSE)*$E2080</f>
        <v>-7378.9431412560807</v>
      </c>
      <c r="X2073" s="5">
        <f>SUBTOTAL(9,T2073:W2073)</f>
        <v>-61519.988372721193</v>
      </c>
      <c r="Y2073" s="5">
        <f>VLOOKUP(CONCATENATE($F2073," ",$G2073),AllocFactorMatrix,(Y$4+1),FALSE)*$E2080</f>
        <v>-5034.8140550204407</v>
      </c>
      <c r="Z2073" s="5">
        <f>VLOOKUP(CONCATENATE($F2073," ",$G2073),AllocFactorMatrix,(Z$4+1),FALSE)*$E2080</f>
        <v>-96.191384490882072</v>
      </c>
      <c r="AA2073" s="5">
        <f t="shared" ref="AA2073:AA2088" si="1029">SUBTOTAL(9,Y2073:Z2073)</f>
        <v>-5131.0054395113229</v>
      </c>
      <c r="AB2073" s="5">
        <f>VLOOKUP(CONCATENATE($F2073," ",$G2073),AllocFactorMatrix,(AB$4+1),FALSE)*$E2080</f>
        <v>-62.582286761820868</v>
      </c>
      <c r="AC2073" s="5">
        <f>VLOOKUP(CONCATENATE($F2073," ",$G2073),AllocFactorMatrix,(AC$4+1),FALSE)*$E2080</f>
        <v>0</v>
      </c>
      <c r="AD2073" s="5">
        <f>VLOOKUP(CONCATENATE($F2073," ",$G2073),AllocFactorMatrix,(AD$4+1),FALSE)*$E2080</f>
        <v>0</v>
      </c>
    </row>
    <row r="2074" spans="1:30" hidden="1" outlineLevel="1">
      <c r="E2074" s="51"/>
      <c r="F2074" s="52" t="str">
        <f>F2080</f>
        <v>PROD_DEMAND</v>
      </c>
      <c r="G2074" s="55" t="str">
        <f>$G$9</f>
        <v>BULKTRAN</v>
      </c>
      <c r="H2074" s="4">
        <f t="shared" si="1027"/>
        <v>0</v>
      </c>
      <c r="I2074" s="5">
        <f>VLOOKUP(CONCATENATE($F2074," ",$G2074),AllocFactorMatrix,(I$4+1),FALSE)*$E2080</f>
        <v>0</v>
      </c>
      <c r="J2074" s="5">
        <f>VLOOKUP(CONCATENATE($F2074," ",$G2074),AllocFactorMatrix,(J$4+1),FALSE)*$E2080</f>
        <v>0</v>
      </c>
      <c r="K2074" s="5">
        <f>VLOOKUP(CONCATENATE($F2074," ",$G2074),AllocFactorMatrix,(K$4+1),FALSE)*$E2080</f>
        <v>0</v>
      </c>
      <c r="L2074" s="5">
        <f>VLOOKUP(CONCATENATE($F2074," ",$G2074),AllocFactorMatrix,(L$4+1),FALSE)*$E2080</f>
        <v>0</v>
      </c>
      <c r="M2074" s="5">
        <f>VLOOKUP(CONCATENATE($F2074," ",$G2074),AllocFactorMatrix,(M$4+1),FALSE)*$E2080</f>
        <v>0</v>
      </c>
      <c r="N2074" s="5">
        <f t="shared" si="1028"/>
        <v>0</v>
      </c>
      <c r="O2074" s="5">
        <f>VLOOKUP(CONCATENATE($F2074," ",$G2074),AllocFactorMatrix,(O$4+1),FALSE)*$E2080</f>
        <v>0</v>
      </c>
      <c r="P2074" s="5">
        <f>VLOOKUP(CONCATENATE($F2074," ",$G2074),AllocFactorMatrix,(P$4+1),FALSE)*$E2080</f>
        <v>0</v>
      </c>
      <c r="Q2074" s="5">
        <f>VLOOKUP(CONCATENATE($F2074," ",$G2074),AllocFactorMatrix,(Q$4+1),FALSE)*$E2080</f>
        <v>0</v>
      </c>
      <c r="R2074" s="5">
        <f>VLOOKUP(CONCATENATE($F2074," ",$G2074),AllocFactorMatrix,(R$4+1),FALSE)*$E2080</f>
        <v>0</v>
      </c>
      <c r="S2074" s="5">
        <f t="shared" ref="S2074:S2080" si="1030">SUBTOTAL(9,O2074:R2074)</f>
        <v>0</v>
      </c>
      <c r="T2074" s="5">
        <f>VLOOKUP(CONCATENATE($F2074," ",$G2074),AllocFactorMatrix,(T$4+1),FALSE)*$E2080</f>
        <v>0</v>
      </c>
      <c r="U2074" s="5">
        <f>VLOOKUP(CONCATENATE($F2074," ",$G2074),AllocFactorMatrix,(U$4+1),FALSE)*$E2080</f>
        <v>0</v>
      </c>
      <c r="V2074" s="5">
        <f>VLOOKUP(CONCATENATE($F2074," ",$G2074),AllocFactorMatrix,(V$4+1),FALSE)*$E2080</f>
        <v>0</v>
      </c>
      <c r="W2074" s="5">
        <f>VLOOKUP(CONCATENATE($F2074," ",$G2074),AllocFactorMatrix,(W$4+1),FALSE)*$E2080</f>
        <v>0</v>
      </c>
      <c r="X2074" s="5">
        <f t="shared" ref="X2074:X2080" si="1031">SUBTOTAL(9,T2074:W2074)</f>
        <v>0</v>
      </c>
      <c r="Y2074" s="5">
        <f>VLOOKUP(CONCATENATE($F2074," ",$G2074),AllocFactorMatrix,(Y$4+1),FALSE)*$E2080</f>
        <v>0</v>
      </c>
      <c r="Z2074" s="5">
        <f>VLOOKUP(CONCATENATE($F2074," ",$G2074),AllocFactorMatrix,(Z$4+1),FALSE)*$E2080</f>
        <v>0</v>
      </c>
      <c r="AA2074" s="5">
        <f t="shared" si="1029"/>
        <v>0</v>
      </c>
      <c r="AB2074" s="5">
        <f>VLOOKUP(CONCATENATE($F2074," ",$G2074),AllocFactorMatrix,(AB$4+1),FALSE)*$E2080</f>
        <v>0</v>
      </c>
      <c r="AC2074" s="5">
        <f>VLOOKUP(CONCATENATE($F2074," ",$G2074),AllocFactorMatrix,(AC$4+1),FALSE)*$E2080</f>
        <v>0</v>
      </c>
      <c r="AD2074" s="5">
        <f>VLOOKUP(CONCATENATE($F2074," ",$G2074),AllocFactorMatrix,(AD$4+1),FALSE)*$E2080</f>
        <v>0</v>
      </c>
    </row>
    <row r="2075" spans="1:30" hidden="1" outlineLevel="1">
      <c r="E2075" s="51"/>
      <c r="F2075" s="52" t="str">
        <f>F2080</f>
        <v>PROD_DEMAND</v>
      </c>
      <c r="G2075" s="55" t="str">
        <f>$G$10</f>
        <v>SUBTRAN</v>
      </c>
      <c r="H2075" s="4">
        <f t="shared" si="1027"/>
        <v>0</v>
      </c>
      <c r="I2075" s="5">
        <f>VLOOKUP(CONCATENATE($F2075," ",$G2075),AllocFactorMatrix,(I$4+1),FALSE)*$E2080</f>
        <v>0</v>
      </c>
      <c r="J2075" s="5">
        <f>VLOOKUP(CONCATENATE($F2075," ",$G2075),AllocFactorMatrix,(J$4+1),FALSE)*$E2080</f>
        <v>0</v>
      </c>
      <c r="K2075" s="5">
        <f>VLOOKUP(CONCATENATE($F2075," ",$G2075),AllocFactorMatrix,(K$4+1),FALSE)*$E2080</f>
        <v>0</v>
      </c>
      <c r="L2075" s="5">
        <f>VLOOKUP(CONCATENATE($F2075," ",$G2075),AllocFactorMatrix,(L$4+1),FALSE)*$E2080</f>
        <v>0</v>
      </c>
      <c r="M2075" s="5">
        <f>VLOOKUP(CONCATENATE($F2075," ",$G2075),AllocFactorMatrix,(M$4+1),FALSE)*$E2080</f>
        <v>0</v>
      </c>
      <c r="N2075" s="5">
        <f t="shared" si="1028"/>
        <v>0</v>
      </c>
      <c r="O2075" s="5">
        <f>VLOOKUP(CONCATENATE($F2075," ",$G2075),AllocFactorMatrix,(O$4+1),FALSE)*$E2080</f>
        <v>0</v>
      </c>
      <c r="P2075" s="5">
        <f>VLOOKUP(CONCATENATE($F2075," ",$G2075),AllocFactorMatrix,(P$4+1),FALSE)*$E2080</f>
        <v>0</v>
      </c>
      <c r="Q2075" s="5">
        <f>VLOOKUP(CONCATENATE($F2075," ",$G2075),AllocFactorMatrix,(Q$4+1),FALSE)*$E2080</f>
        <v>0</v>
      </c>
      <c r="R2075" s="5">
        <f>VLOOKUP(CONCATENATE($F2075," ",$G2075),AllocFactorMatrix,(R$4+1),FALSE)*$E2080</f>
        <v>0</v>
      </c>
      <c r="S2075" s="5">
        <f t="shared" si="1030"/>
        <v>0</v>
      </c>
      <c r="T2075" s="5">
        <f>VLOOKUP(CONCATENATE($F2075," ",$G2075),AllocFactorMatrix,(T$4+1),FALSE)*$E2080</f>
        <v>0</v>
      </c>
      <c r="U2075" s="5">
        <f>VLOOKUP(CONCATENATE($F2075," ",$G2075),AllocFactorMatrix,(U$4+1),FALSE)*$E2080</f>
        <v>0</v>
      </c>
      <c r="V2075" s="5">
        <f>VLOOKUP(CONCATENATE($F2075," ",$G2075),AllocFactorMatrix,(V$4+1),FALSE)*$E2080</f>
        <v>0</v>
      </c>
      <c r="W2075" s="5">
        <f>VLOOKUP(CONCATENATE($F2075," ",$G2075),AllocFactorMatrix,(W$4+1),FALSE)*$E2080</f>
        <v>0</v>
      </c>
      <c r="X2075" s="5">
        <f t="shared" si="1031"/>
        <v>0</v>
      </c>
      <c r="Y2075" s="5">
        <f>VLOOKUP(CONCATENATE($F2075," ",$G2075),AllocFactorMatrix,(Y$4+1),FALSE)*$E2080</f>
        <v>0</v>
      </c>
      <c r="Z2075" s="5">
        <f>VLOOKUP(CONCATENATE($F2075," ",$G2075),AllocFactorMatrix,(Z$4+1),FALSE)*$E2080</f>
        <v>0</v>
      </c>
      <c r="AA2075" s="5">
        <f t="shared" si="1029"/>
        <v>0</v>
      </c>
      <c r="AB2075" s="5">
        <f>VLOOKUP(CONCATENATE($F2075," ",$G2075),AllocFactorMatrix,(AB$4+1),FALSE)*$E2080</f>
        <v>0</v>
      </c>
      <c r="AC2075" s="5">
        <f>VLOOKUP(CONCATENATE($F2075," ",$G2075),AllocFactorMatrix,(AC$4+1),FALSE)*$E2080</f>
        <v>0</v>
      </c>
      <c r="AD2075" s="5">
        <f>VLOOKUP(CONCATENATE($F2075," ",$G2075),AllocFactorMatrix,(AD$4+1),FALSE)*$E2080</f>
        <v>0</v>
      </c>
    </row>
    <row r="2076" spans="1:30" hidden="1" outlineLevel="1">
      <c r="E2076" s="51"/>
      <c r="F2076" s="52" t="str">
        <f>F2080</f>
        <v>PROD_DEMAND</v>
      </c>
      <c r="G2076" s="55" t="str">
        <f>$G$11</f>
        <v>DISTPRI</v>
      </c>
      <c r="H2076" s="4">
        <f t="shared" si="1027"/>
        <v>0</v>
      </c>
      <c r="I2076" s="5">
        <f>VLOOKUP(CONCATENATE($F2076," ",$G2076),AllocFactorMatrix,(I$4+1),FALSE)*$E2080</f>
        <v>0</v>
      </c>
      <c r="J2076" s="5">
        <f>VLOOKUP(CONCATENATE($F2076," ",$G2076),AllocFactorMatrix,(J$4+1),FALSE)*$E2080</f>
        <v>0</v>
      </c>
      <c r="K2076" s="5">
        <f>VLOOKUP(CONCATENATE($F2076," ",$G2076),AllocFactorMatrix,(K$4+1),FALSE)*$E2080</f>
        <v>0</v>
      </c>
      <c r="L2076" s="5">
        <f>VLOOKUP(CONCATENATE($F2076," ",$G2076),AllocFactorMatrix,(L$4+1),FALSE)*$E2080</f>
        <v>0</v>
      </c>
      <c r="M2076" s="5">
        <f>VLOOKUP(CONCATENATE($F2076," ",$G2076),AllocFactorMatrix,(M$4+1),FALSE)*$E2080</f>
        <v>0</v>
      </c>
      <c r="N2076" s="5">
        <f t="shared" si="1028"/>
        <v>0</v>
      </c>
      <c r="O2076" s="5">
        <f>VLOOKUP(CONCATENATE($F2076," ",$G2076),AllocFactorMatrix,(O$4+1),FALSE)*$E2080</f>
        <v>0</v>
      </c>
      <c r="P2076" s="5">
        <f>VLOOKUP(CONCATENATE($F2076," ",$G2076),AllocFactorMatrix,(P$4+1),FALSE)*$E2080</f>
        <v>0</v>
      </c>
      <c r="Q2076" s="5">
        <f>VLOOKUP(CONCATENATE($F2076," ",$G2076),AllocFactorMatrix,(Q$4+1),FALSE)*$E2080</f>
        <v>0</v>
      </c>
      <c r="R2076" s="5">
        <f>VLOOKUP(CONCATENATE($F2076," ",$G2076),AllocFactorMatrix,(R$4+1),FALSE)*$E2080</f>
        <v>0</v>
      </c>
      <c r="S2076" s="5">
        <f t="shared" si="1030"/>
        <v>0</v>
      </c>
      <c r="T2076" s="5">
        <f>VLOOKUP(CONCATENATE($F2076," ",$G2076),AllocFactorMatrix,(T$4+1),FALSE)*$E2080</f>
        <v>0</v>
      </c>
      <c r="U2076" s="5">
        <f>VLOOKUP(CONCATENATE($F2076," ",$G2076),AllocFactorMatrix,(U$4+1),FALSE)*$E2080</f>
        <v>0</v>
      </c>
      <c r="V2076" s="5">
        <f>VLOOKUP(CONCATENATE($F2076," ",$G2076),AllocFactorMatrix,(V$4+1),FALSE)*$E2080</f>
        <v>0</v>
      </c>
      <c r="W2076" s="5">
        <f>VLOOKUP(CONCATENATE($F2076," ",$G2076),AllocFactorMatrix,(W$4+1),FALSE)*$E2080</f>
        <v>0</v>
      </c>
      <c r="X2076" s="5">
        <f t="shared" si="1031"/>
        <v>0</v>
      </c>
      <c r="Y2076" s="5">
        <f>VLOOKUP(CONCATENATE($F2076," ",$G2076),AllocFactorMatrix,(Y$4+1),FALSE)*$E2080</f>
        <v>0</v>
      </c>
      <c r="Z2076" s="5">
        <f>VLOOKUP(CONCATENATE($F2076," ",$G2076),AllocFactorMatrix,(Z$4+1),FALSE)*$E2080</f>
        <v>0</v>
      </c>
      <c r="AA2076" s="5">
        <f t="shared" si="1029"/>
        <v>0</v>
      </c>
      <c r="AB2076" s="5">
        <f>VLOOKUP(CONCATENATE($F2076," ",$G2076),AllocFactorMatrix,(AB$4+1),FALSE)*$E2080</f>
        <v>0</v>
      </c>
      <c r="AC2076" s="5">
        <f>VLOOKUP(CONCATENATE($F2076," ",$G2076),AllocFactorMatrix,(AC$4+1),FALSE)*$E2080</f>
        <v>0</v>
      </c>
      <c r="AD2076" s="5">
        <f>VLOOKUP(CONCATENATE($F2076," ",$G2076),AllocFactorMatrix,(AD$4+1),FALSE)*$E2080</f>
        <v>0</v>
      </c>
    </row>
    <row r="2077" spans="1:30" hidden="1" outlineLevel="1">
      <c r="E2077" s="51"/>
      <c r="F2077" s="52" t="str">
        <f>F2080</f>
        <v>PROD_DEMAND</v>
      </c>
      <c r="G2077" s="55" t="str">
        <f>$G$12</f>
        <v>DISTSEC</v>
      </c>
      <c r="H2077" s="4">
        <f t="shared" si="1027"/>
        <v>0</v>
      </c>
      <c r="I2077" s="5">
        <f>VLOOKUP(CONCATENATE($F2077," ",$G2077),AllocFactorMatrix,(I$4+1),FALSE)*$E2080</f>
        <v>0</v>
      </c>
      <c r="J2077" s="5">
        <f>VLOOKUP(CONCATENATE($F2077," ",$G2077),AllocFactorMatrix,(J$4+1),FALSE)*$E2080</f>
        <v>0</v>
      </c>
      <c r="K2077" s="5">
        <f>VLOOKUP(CONCATENATE($F2077," ",$G2077),AllocFactorMatrix,(K$4+1),FALSE)*$E2080</f>
        <v>0</v>
      </c>
      <c r="L2077" s="5">
        <f>VLOOKUP(CONCATENATE($F2077," ",$G2077),AllocFactorMatrix,(L$4+1),FALSE)*$E2080</f>
        <v>0</v>
      </c>
      <c r="M2077" s="5">
        <f>VLOOKUP(CONCATENATE($F2077," ",$G2077),AllocFactorMatrix,(M$4+1),FALSE)*$E2080</f>
        <v>0</v>
      </c>
      <c r="N2077" s="5">
        <f t="shared" si="1028"/>
        <v>0</v>
      </c>
      <c r="O2077" s="5">
        <f>VLOOKUP(CONCATENATE($F2077," ",$G2077),AllocFactorMatrix,(O$4+1),FALSE)*$E2080</f>
        <v>0</v>
      </c>
      <c r="P2077" s="5">
        <f>VLOOKUP(CONCATENATE($F2077," ",$G2077),AllocFactorMatrix,(P$4+1),FALSE)*$E2080</f>
        <v>0</v>
      </c>
      <c r="Q2077" s="5">
        <f>VLOOKUP(CONCATENATE($F2077," ",$G2077),AllocFactorMatrix,(Q$4+1),FALSE)*$E2080</f>
        <v>0</v>
      </c>
      <c r="R2077" s="5">
        <f>VLOOKUP(CONCATENATE($F2077," ",$G2077),AllocFactorMatrix,(R$4+1),FALSE)*$E2080</f>
        <v>0</v>
      </c>
      <c r="S2077" s="5">
        <f t="shared" si="1030"/>
        <v>0</v>
      </c>
      <c r="T2077" s="5">
        <f>VLOOKUP(CONCATENATE($F2077," ",$G2077),AllocFactorMatrix,(T$4+1),FALSE)*$E2080</f>
        <v>0</v>
      </c>
      <c r="U2077" s="5">
        <f>VLOOKUP(CONCATENATE($F2077," ",$G2077),AllocFactorMatrix,(U$4+1),FALSE)*$E2080</f>
        <v>0</v>
      </c>
      <c r="V2077" s="5">
        <f>VLOOKUP(CONCATENATE($F2077," ",$G2077),AllocFactorMatrix,(V$4+1),FALSE)*$E2080</f>
        <v>0</v>
      </c>
      <c r="W2077" s="5">
        <f>VLOOKUP(CONCATENATE($F2077," ",$G2077),AllocFactorMatrix,(W$4+1),FALSE)*$E2080</f>
        <v>0</v>
      </c>
      <c r="X2077" s="5">
        <f t="shared" si="1031"/>
        <v>0</v>
      </c>
      <c r="Y2077" s="5">
        <f>VLOOKUP(CONCATENATE($F2077," ",$G2077),AllocFactorMatrix,(Y$4+1),FALSE)*$E2080</f>
        <v>0</v>
      </c>
      <c r="Z2077" s="5">
        <f>VLOOKUP(CONCATENATE($F2077," ",$G2077),AllocFactorMatrix,(Z$4+1),FALSE)*$E2080</f>
        <v>0</v>
      </c>
      <c r="AA2077" s="5">
        <f t="shared" si="1029"/>
        <v>0</v>
      </c>
      <c r="AB2077" s="5">
        <f>VLOOKUP(CONCATENATE($F2077," ",$G2077),AllocFactorMatrix,(AB$4+1),FALSE)*$E2080</f>
        <v>0</v>
      </c>
      <c r="AC2077" s="5">
        <f>VLOOKUP(CONCATENATE($F2077," ",$G2077),AllocFactorMatrix,(AC$4+1),FALSE)*$E2080</f>
        <v>0</v>
      </c>
      <c r="AD2077" s="5">
        <f>VLOOKUP(CONCATENATE($F2077," ",$G2077),AllocFactorMatrix,(AD$4+1),FALSE)*$E2080</f>
        <v>0</v>
      </c>
    </row>
    <row r="2078" spans="1:30" hidden="1" outlineLevel="1">
      <c r="E2078" s="51"/>
      <c r="F2078" s="52" t="str">
        <f>F2080</f>
        <v>PROD_DEMAND</v>
      </c>
      <c r="G2078" s="55" t="str">
        <f>$G$13</f>
        <v>ENERGY</v>
      </c>
      <c r="H2078" s="4">
        <f t="shared" si="1027"/>
        <v>0</v>
      </c>
      <c r="I2078" s="5">
        <f>VLOOKUP(CONCATENATE($F2078," ",$G2078),AllocFactorMatrix,(I$4+1),FALSE)*$E2080</f>
        <v>0</v>
      </c>
      <c r="J2078" s="5">
        <f>VLOOKUP(CONCATENATE($F2078," ",$G2078),AllocFactorMatrix,(J$4+1),FALSE)*$E2080</f>
        <v>0</v>
      </c>
      <c r="K2078" s="5">
        <f>VLOOKUP(CONCATENATE($F2078," ",$G2078),AllocFactorMatrix,(K$4+1),FALSE)*$E2080</f>
        <v>0</v>
      </c>
      <c r="L2078" s="5">
        <f>VLOOKUP(CONCATENATE($F2078," ",$G2078),AllocFactorMatrix,(L$4+1),FALSE)*$E2080</f>
        <v>0</v>
      </c>
      <c r="M2078" s="5">
        <f>VLOOKUP(CONCATENATE($F2078," ",$G2078),AllocFactorMatrix,(M$4+1),FALSE)*$E2080</f>
        <v>0</v>
      </c>
      <c r="N2078" s="5">
        <f t="shared" si="1028"/>
        <v>0</v>
      </c>
      <c r="O2078" s="5">
        <f>VLOOKUP(CONCATENATE($F2078," ",$G2078),AllocFactorMatrix,(O$4+1),FALSE)*$E2080</f>
        <v>0</v>
      </c>
      <c r="P2078" s="5">
        <f>VLOOKUP(CONCATENATE($F2078," ",$G2078),AllocFactorMatrix,(P$4+1),FALSE)*$E2080</f>
        <v>0</v>
      </c>
      <c r="Q2078" s="5">
        <f>VLOOKUP(CONCATENATE($F2078," ",$G2078),AllocFactorMatrix,(Q$4+1),FALSE)*$E2080</f>
        <v>0</v>
      </c>
      <c r="R2078" s="5">
        <f>VLOOKUP(CONCATENATE($F2078," ",$G2078),AllocFactorMatrix,(R$4+1),FALSE)*$E2080</f>
        <v>0</v>
      </c>
      <c r="S2078" s="5">
        <f t="shared" si="1030"/>
        <v>0</v>
      </c>
      <c r="T2078" s="5">
        <f>VLOOKUP(CONCATENATE($F2078," ",$G2078),AllocFactorMatrix,(T$4+1),FALSE)*$E2080</f>
        <v>0</v>
      </c>
      <c r="U2078" s="5">
        <f>VLOOKUP(CONCATENATE($F2078," ",$G2078),AllocFactorMatrix,(U$4+1),FALSE)*$E2080</f>
        <v>0</v>
      </c>
      <c r="V2078" s="5">
        <f>VLOOKUP(CONCATENATE($F2078," ",$G2078),AllocFactorMatrix,(V$4+1),FALSE)*$E2080</f>
        <v>0</v>
      </c>
      <c r="W2078" s="5">
        <f>VLOOKUP(CONCATENATE($F2078," ",$G2078),AllocFactorMatrix,(W$4+1),FALSE)*$E2080</f>
        <v>0</v>
      </c>
      <c r="X2078" s="5">
        <f t="shared" si="1031"/>
        <v>0</v>
      </c>
      <c r="Y2078" s="5">
        <f>VLOOKUP(CONCATENATE($F2078," ",$G2078),AllocFactorMatrix,(Y$4+1),FALSE)*$E2080</f>
        <v>0</v>
      </c>
      <c r="Z2078" s="5">
        <f>VLOOKUP(CONCATENATE($F2078," ",$G2078),AllocFactorMatrix,(Z$4+1),FALSE)*$E2080</f>
        <v>0</v>
      </c>
      <c r="AA2078" s="5">
        <f t="shared" si="1029"/>
        <v>0</v>
      </c>
      <c r="AB2078" s="5">
        <f>VLOOKUP(CONCATENATE($F2078," ",$G2078),AllocFactorMatrix,(AB$4+1),FALSE)*$E2080</f>
        <v>0</v>
      </c>
      <c r="AC2078" s="5">
        <f>VLOOKUP(CONCATENATE($F2078," ",$G2078),AllocFactorMatrix,(AC$4+1),FALSE)*$E2080</f>
        <v>0</v>
      </c>
      <c r="AD2078" s="5">
        <f>VLOOKUP(CONCATENATE($F2078," ",$G2078),AllocFactorMatrix,(AD$4+1),FALSE)*$E2080</f>
        <v>0</v>
      </c>
    </row>
    <row r="2079" spans="1:30" hidden="1" outlineLevel="1">
      <c r="E2079" s="51"/>
      <c r="F2079" s="52" t="str">
        <f>F2080</f>
        <v>PROD_DEMAND</v>
      </c>
      <c r="G2079" s="55" t="str">
        <f>$G$14</f>
        <v>CUSTOMER</v>
      </c>
      <c r="H2079" s="4">
        <f t="shared" si="1027"/>
        <v>0</v>
      </c>
      <c r="I2079" s="5">
        <f>VLOOKUP(CONCATENATE($F2079," ",$G2079),AllocFactorMatrix,(I$4+1),FALSE)*$E2080</f>
        <v>0</v>
      </c>
      <c r="J2079" s="5">
        <f>VLOOKUP(CONCATENATE($F2079," ",$G2079),AllocFactorMatrix,(J$4+1),FALSE)*$E2080</f>
        <v>0</v>
      </c>
      <c r="K2079" s="5">
        <f>VLOOKUP(CONCATENATE($F2079," ",$G2079),AllocFactorMatrix,(K$4+1),FALSE)*$E2080</f>
        <v>0</v>
      </c>
      <c r="L2079" s="5">
        <f>VLOOKUP(CONCATENATE($F2079," ",$G2079),AllocFactorMatrix,(L$4+1),FALSE)*$E2080</f>
        <v>0</v>
      </c>
      <c r="M2079" s="5">
        <f>VLOOKUP(CONCATENATE($F2079," ",$G2079),AllocFactorMatrix,(M$4+1),FALSE)*$E2080</f>
        <v>0</v>
      </c>
      <c r="N2079" s="5">
        <f t="shared" si="1028"/>
        <v>0</v>
      </c>
      <c r="O2079" s="5">
        <f>VLOOKUP(CONCATENATE($F2079," ",$G2079),AllocFactorMatrix,(O$4+1),FALSE)*$E2080</f>
        <v>0</v>
      </c>
      <c r="P2079" s="5">
        <f>VLOOKUP(CONCATENATE($F2079," ",$G2079),AllocFactorMatrix,(P$4+1),FALSE)*$E2080</f>
        <v>0</v>
      </c>
      <c r="Q2079" s="5">
        <f>VLOOKUP(CONCATENATE($F2079," ",$G2079),AllocFactorMatrix,(Q$4+1),FALSE)*$E2080</f>
        <v>0</v>
      </c>
      <c r="R2079" s="5">
        <f>VLOOKUP(CONCATENATE($F2079," ",$G2079),AllocFactorMatrix,(R$4+1),FALSE)*$E2080</f>
        <v>0</v>
      </c>
      <c r="S2079" s="5">
        <f t="shared" si="1030"/>
        <v>0</v>
      </c>
      <c r="T2079" s="5">
        <f>VLOOKUP(CONCATENATE($F2079," ",$G2079),AllocFactorMatrix,(T$4+1),FALSE)*$E2080</f>
        <v>0</v>
      </c>
      <c r="U2079" s="5">
        <f>VLOOKUP(CONCATENATE($F2079," ",$G2079),AllocFactorMatrix,(U$4+1),FALSE)*$E2080</f>
        <v>0</v>
      </c>
      <c r="V2079" s="5">
        <f>VLOOKUP(CONCATENATE($F2079," ",$G2079),AllocFactorMatrix,(V$4+1),FALSE)*$E2080</f>
        <v>0</v>
      </c>
      <c r="W2079" s="5">
        <f>VLOOKUP(CONCATENATE($F2079," ",$G2079),AllocFactorMatrix,(W$4+1),FALSE)*$E2080</f>
        <v>0</v>
      </c>
      <c r="X2079" s="5">
        <f t="shared" si="1031"/>
        <v>0</v>
      </c>
      <c r="Y2079" s="5">
        <f>VLOOKUP(CONCATENATE($F2079," ",$G2079),AllocFactorMatrix,(Y$4+1),FALSE)*$E2080</f>
        <v>0</v>
      </c>
      <c r="Z2079" s="5">
        <f>VLOOKUP(CONCATENATE($F2079," ",$G2079),AllocFactorMatrix,(Z$4+1),FALSE)*$E2080</f>
        <v>0</v>
      </c>
      <c r="AA2079" s="5">
        <f t="shared" si="1029"/>
        <v>0</v>
      </c>
      <c r="AB2079" s="5">
        <f>VLOOKUP(CONCATENATE($F2079," ",$G2079),AllocFactorMatrix,(AB$4+1),FALSE)*$E2080</f>
        <v>0</v>
      </c>
      <c r="AC2079" s="5">
        <f>VLOOKUP(CONCATENATE($F2079," ",$G2079),AllocFactorMatrix,(AC$4+1),FALSE)*$E2080</f>
        <v>0</v>
      </c>
      <c r="AD2079" s="5">
        <f>VLOOKUP(CONCATENATE($F2079," ",$G2079),AllocFactorMatrix,(AD$4+1),FALSE)*$E2080</f>
        <v>0</v>
      </c>
    </row>
    <row r="2080" spans="1:30" collapsed="1">
      <c r="D2080" s="96" t="s">
        <v>639</v>
      </c>
      <c r="E2080" s="61">
        <v>-274334</v>
      </c>
      <c r="F2080" s="61" t="s">
        <v>30</v>
      </c>
      <c r="G2080" s="55" t="str">
        <f>$G$15</f>
        <v>TOTAL</v>
      </c>
      <c r="H2080" s="4">
        <f t="shared" si="1027"/>
        <v>-274333.99999999994</v>
      </c>
      <c r="I2080" s="5">
        <f>VLOOKUP(CONCATENATE($F2080," ",$G2080),AllocFactorMatrix,(I$4+1),FALSE)*$E2080</f>
        <v>-163744.66876575898</v>
      </c>
      <c r="J2080" s="5">
        <f>VLOOKUP(CONCATENATE($F2080," ",$G2080),AllocFactorMatrix,(J$4+1),FALSE)*$E2080</f>
        <v>-6308.4908897278765</v>
      </c>
      <c r="K2080" s="5">
        <f>VLOOKUP(CONCATENATE($F2080," ",$G2080),AllocFactorMatrix,(K$4+1),FALSE)*$E2080</f>
        <v>-19846.838632578201</v>
      </c>
      <c r="L2080" s="5">
        <f>VLOOKUP(CONCATENATE($F2080," ",$G2080),AllocFactorMatrix,(L$4+1),FALSE)*$E2080</f>
        <v>-389.46270545423278</v>
      </c>
      <c r="M2080" s="5">
        <f>VLOOKUP(CONCATENATE($F2080," ",$G2080),AllocFactorMatrix,(M$4+1),FALSE)*$E2080</f>
        <v>-87.65870052824269</v>
      </c>
      <c r="N2080" s="5">
        <f t="shared" si="1028"/>
        <v>-20323.960038560675</v>
      </c>
      <c r="O2080" s="5">
        <f>VLOOKUP(CONCATENATE($F2080," ",$G2080),AllocFactorMatrix,(O$4+1),FALSE)*$E2080</f>
        <v>-13481.840509691972</v>
      </c>
      <c r="P2080" s="5">
        <f>VLOOKUP(CONCATENATE($F2080," ",$G2080),AllocFactorMatrix,(P$4+1),FALSE)*$E2080</f>
        <v>-2884.9416070803841</v>
      </c>
      <c r="Q2080" s="5">
        <f>VLOOKUP(CONCATENATE($F2080," ",$G2080),AllocFactorMatrix,(Q$4+1),FALSE)*$E2080</f>
        <v>-854.1166582265929</v>
      </c>
      <c r="R2080" s="5">
        <f>VLOOKUP(CONCATENATE($F2080," ",$G2080),AllocFactorMatrix,(R$4+1),FALSE)*$E2080</f>
        <v>-22.405431959109912</v>
      </c>
      <c r="S2080" s="5">
        <f t="shared" si="1030"/>
        <v>-17243.304206958059</v>
      </c>
      <c r="T2080" s="5">
        <f>VLOOKUP(CONCATENATE($F2080," ",$G2080),AllocFactorMatrix,(T$4+1),FALSE)*$E2080</f>
        <v>-577.87791972720674</v>
      </c>
      <c r="U2080" s="5">
        <f>VLOOKUP(CONCATENATE($F2080," ",$G2080),AllocFactorMatrix,(U$4+1),FALSE)*$E2080</f>
        <v>-7450.3022279692823</v>
      </c>
      <c r="V2080" s="5">
        <f>VLOOKUP(CONCATENATE($F2080," ",$G2080),AllocFactorMatrix,(V$4+1),FALSE)*$E2080</f>
        <v>-46112.865083768622</v>
      </c>
      <c r="W2080" s="5">
        <f>VLOOKUP(CONCATENATE($F2080," ",$G2080),AllocFactorMatrix,(W$4+1),FALSE)*$E2080</f>
        <v>-7378.9431412560807</v>
      </c>
      <c r="X2080" s="5">
        <f t="shared" si="1031"/>
        <v>-61519.988372721193</v>
      </c>
      <c r="Y2080" s="5">
        <f>VLOOKUP(CONCATENATE($F2080," ",$G2080),AllocFactorMatrix,(Y$4+1),FALSE)*$E2080</f>
        <v>-5034.8140550204407</v>
      </c>
      <c r="Z2080" s="5">
        <f>VLOOKUP(CONCATENATE($F2080," ",$G2080),AllocFactorMatrix,(Z$4+1),FALSE)*$E2080</f>
        <v>-96.191384490882072</v>
      </c>
      <c r="AA2080" s="5">
        <f t="shared" si="1029"/>
        <v>-5131.0054395113229</v>
      </c>
      <c r="AB2080" s="5">
        <f>VLOOKUP(CONCATENATE($F2080," ",$G2080),AllocFactorMatrix,(AB$4+1),FALSE)*$E2080</f>
        <v>-62.582286761820868</v>
      </c>
      <c r="AC2080" s="5">
        <f>VLOOKUP(CONCATENATE($F2080," ",$G2080),AllocFactorMatrix,(AC$4+1),FALSE)*$E2080</f>
        <v>0</v>
      </c>
      <c r="AD2080" s="5">
        <f>VLOOKUP(CONCATENATE($F2080," ",$G2080),AllocFactorMatrix,(AD$4+1),FALSE)*$E2080</f>
        <v>0</v>
      </c>
    </row>
    <row r="2081" spans="1:30" hidden="1" outlineLevel="1">
      <c r="E2081" s="51"/>
      <c r="F2081" s="52" t="str">
        <f>F2088</f>
        <v>TDOMX</v>
      </c>
      <c r="G2081" s="55" t="str">
        <f>$G$8</f>
        <v>PRODUCTION</v>
      </c>
      <c r="H2081" s="4">
        <f t="shared" ca="1" si="1027"/>
        <v>3.4446602029379748E-12</v>
      </c>
      <c r="I2081" s="5">
        <f ca="1">VLOOKUP(CONCATENATE($F2081," ",$G2081),AllocFactorMatrix,(I$4+1),FALSE)*$E2088</f>
        <v>2.8309245969570514E-12</v>
      </c>
      <c r="J2081" s="5">
        <f ca="1">VLOOKUP(CONCATENATE($F2081," ",$G2081),AllocFactorMatrix,(J$4+1),FALSE)*$E2088</f>
        <v>9.9524692861771358E-14</v>
      </c>
      <c r="K2081" s="5">
        <f ca="1">VLOOKUP(CONCATENATE($F2081," ",$G2081),AllocFactorMatrix,(K$4+1),FALSE)*$E2088</f>
        <v>3.5386557461963142E-13</v>
      </c>
      <c r="L2081" s="5">
        <f ca="1">VLOOKUP(CONCATENATE($F2081," ",$G2081),AllocFactorMatrix,(L$4+1),FALSE)*$E2088</f>
        <v>0</v>
      </c>
      <c r="M2081" s="5">
        <f ca="1">VLOOKUP(CONCATENATE($F2081," ",$G2081),AllocFactorMatrix,(M$4+1),FALSE)*$E2088</f>
        <v>0</v>
      </c>
      <c r="N2081" s="5">
        <f t="shared" ca="1" si="1028"/>
        <v>3.5386557461963142E-13</v>
      </c>
      <c r="O2081" s="5">
        <f ca="1">VLOOKUP(CONCATENATE($F2081," ",$G2081),AllocFactorMatrix,(O$4+1),FALSE)*$E2088</f>
        <v>0</v>
      </c>
      <c r="P2081" s="5">
        <f ca="1">VLOOKUP(CONCATENATE($F2081," ",$G2081),AllocFactorMatrix,(P$4+1),FALSE)*$E2088</f>
        <v>8.2937244051476117E-14</v>
      </c>
      <c r="Q2081" s="5">
        <f ca="1">VLOOKUP(CONCATENATE($F2081," ",$G2081),AllocFactorMatrix,(Q$4+1),FALSE)*$E2088</f>
        <v>0</v>
      </c>
      <c r="R2081" s="5">
        <f ca="1">VLOOKUP(CONCATENATE($F2081," ",$G2081),AllocFactorMatrix,(R$4+1),FALSE)*$E2088</f>
        <v>0</v>
      </c>
      <c r="S2081" s="5">
        <f ca="1">SUBTOTAL(9,O2081:R2081)</f>
        <v>8.2937244051476117E-14</v>
      </c>
      <c r="T2081" s="5">
        <f ca="1">VLOOKUP(CONCATENATE($F2081," ",$G2081),AllocFactorMatrix,(T$4+1),FALSE)*$E2088</f>
        <v>-3.4557185021448385E-14</v>
      </c>
      <c r="U2081" s="5">
        <f ca="1">VLOOKUP(CONCATENATE($F2081," ",$G2081),AllocFactorMatrix,(U$4+1),FALSE)*$E2088</f>
        <v>1.9904938572354272E-13</v>
      </c>
      <c r="V2081" s="5">
        <f ca="1">VLOOKUP(CONCATENATE($F2081," ",$G2081),AllocFactorMatrix,(V$4+1),FALSE)*$E2088</f>
        <v>0</v>
      </c>
      <c r="W2081" s="5">
        <f ca="1">VLOOKUP(CONCATENATE($F2081," ",$G2081),AllocFactorMatrix,(W$4+1),FALSE)*$E2088</f>
        <v>0</v>
      </c>
      <c r="X2081" s="5">
        <f ca="1">SUBTOTAL(9,T2081:W2081)</f>
        <v>1.6449220070209433E-13</v>
      </c>
      <c r="Y2081" s="5">
        <f ca="1">VLOOKUP(CONCATENATE($F2081," ",$G2081),AllocFactorMatrix,(Y$4+1),FALSE)*$E2088</f>
        <v>-8.8466393654907855E-14</v>
      </c>
      <c r="Z2081" s="5">
        <f ca="1">VLOOKUP(CONCATENATE($F2081," ",$G2081),AllocFactorMatrix,(Z$4+1),FALSE)*$E2088</f>
        <v>0</v>
      </c>
      <c r="AA2081" s="5">
        <f t="shared" ca="1" si="1029"/>
        <v>-8.8466393654907855E-14</v>
      </c>
      <c r="AB2081" s="5">
        <f ca="1">VLOOKUP(CONCATENATE($F2081," ",$G2081),AllocFactorMatrix,(AB$4+1),FALSE)*$E2088</f>
        <v>1.3822874008579352E-15</v>
      </c>
      <c r="AC2081" s="5">
        <f ca="1">VLOOKUP(CONCATENATE($F2081," ",$G2081),AllocFactorMatrix,(AC$4+1),FALSE)*$E2088</f>
        <v>0</v>
      </c>
      <c r="AD2081" s="5">
        <f ca="1">VLOOKUP(CONCATENATE($F2081," ",$G2081),AllocFactorMatrix,(AD$4+1),FALSE)*$E2088</f>
        <v>0</v>
      </c>
    </row>
    <row r="2082" spans="1:30" hidden="1" outlineLevel="1">
      <c r="E2082" s="51"/>
      <c r="F2082" s="52" t="str">
        <f>F2088</f>
        <v>TDOMX</v>
      </c>
      <c r="G2082" s="55" t="str">
        <f>$G$9</f>
        <v>BULKTRAN</v>
      </c>
      <c r="H2082" s="4">
        <f t="shared" ca="1" si="1027"/>
        <v>18434.245893016072</v>
      </c>
      <c r="I2082" s="5">
        <f ca="1">VLOOKUP(CONCATENATE($F2082," ",$G2082),AllocFactorMatrix,(I$4+1),FALSE)*$E2088</f>
        <v>9080.3959687996885</v>
      </c>
      <c r="J2082" s="5">
        <f ca="1">VLOOKUP(CONCATENATE($F2082," ",$G2082),AllocFactorMatrix,(J$4+1),FALSE)*$E2088</f>
        <v>448.87641902638927</v>
      </c>
      <c r="K2082" s="5">
        <f ca="1">VLOOKUP(CONCATENATE($F2082," ",$G2082),AllocFactorMatrix,(K$4+1),FALSE)*$E2088</f>
        <v>1644.2085974335985</v>
      </c>
      <c r="L2082" s="5">
        <f ca="1">VLOOKUP(CONCATENATE($F2082," ",$G2082),AllocFactorMatrix,(L$4+1),FALSE)*$E2088</f>
        <v>51.753849052723325</v>
      </c>
      <c r="M2082" s="5">
        <f ca="1">VLOOKUP(CONCATENATE($F2082," ",$G2082),AllocFactorMatrix,(M$4+1),FALSE)*$E2088</f>
        <v>4.8533103605215908</v>
      </c>
      <c r="N2082" s="5">
        <f t="shared" ca="1" si="1028"/>
        <v>1700.8157568468434</v>
      </c>
      <c r="O2082" s="5">
        <f ca="1">VLOOKUP(CONCATENATE($F2082," ",$G2082),AllocFactorMatrix,(O$4+1),FALSE)*$E2088</f>
        <v>1249.8543083934715</v>
      </c>
      <c r="P2082" s="5">
        <f ca="1">VLOOKUP(CONCATENATE($F2082," ",$G2082),AllocFactorMatrix,(P$4+1),FALSE)*$E2088</f>
        <v>232.8842708443311</v>
      </c>
      <c r="Q2082" s="5">
        <f ca="1">VLOOKUP(CONCATENATE($F2082," ",$G2082),AllocFactorMatrix,(Q$4+1),FALSE)*$E2088</f>
        <v>105.23606568931829</v>
      </c>
      <c r="R2082" s="5">
        <f ca="1">VLOOKUP(CONCATENATE($F2082," ",$G2082),AllocFactorMatrix,(R$4+1),FALSE)*$E2088</f>
        <v>4.7323482402299177</v>
      </c>
      <c r="S2082" s="5">
        <f t="shared" ref="S2082:S2088" ca="1" si="1032">SUBTOTAL(9,O2082:R2082)</f>
        <v>1592.7069931673507</v>
      </c>
      <c r="T2082" s="5">
        <f ca="1">VLOOKUP(CONCATENATE($F2082," ",$G2082),AllocFactorMatrix,(T$4+1),FALSE)*$E2088</f>
        <v>43.66061229247903</v>
      </c>
      <c r="U2082" s="5">
        <f ca="1">VLOOKUP(CONCATENATE($F2082," ",$G2082),AllocFactorMatrix,(U$4+1),FALSE)*$E2088</f>
        <v>714.49848119083288</v>
      </c>
      <c r="V2082" s="5">
        <f ca="1">VLOOKUP(CONCATENATE($F2082," ",$G2082),AllocFactorMatrix,(V$4+1),FALSE)*$E2088</f>
        <v>3776.1445493892106</v>
      </c>
      <c r="W2082" s="5">
        <f ca="1">VLOOKUP(CONCATENATE($F2082," ",$G2082),AllocFactorMatrix,(W$4+1),FALSE)*$E2088</f>
        <v>681.90911880329975</v>
      </c>
      <c r="X2082" s="5">
        <f t="shared" ref="X2082:X2088" ca="1" si="1033">SUBTOTAL(9,T2082:W2082)</f>
        <v>5216.2127616758225</v>
      </c>
      <c r="Y2082" s="5">
        <f ca="1">VLOOKUP(CONCATENATE($F2082," ",$G2082),AllocFactorMatrix,(Y$4+1),FALSE)*$E2088</f>
        <v>383.82827483816902</v>
      </c>
      <c r="Z2082" s="5">
        <f ca="1">VLOOKUP(CONCATENATE($F2082," ",$G2082),AllocFactorMatrix,(Z$4+1),FALSE)*$E2088</f>
        <v>6.4289768868563426</v>
      </c>
      <c r="AA2082" s="5">
        <f t="shared" ca="1" si="1029"/>
        <v>390.25725172502536</v>
      </c>
      <c r="AB2082" s="5">
        <f ca="1">VLOOKUP(CONCATENATE($F2082," ",$G2082),AllocFactorMatrix,(AB$4+1),FALSE)*$E2088</f>
        <v>4.9807417749527998</v>
      </c>
      <c r="AC2082" s="5">
        <f ca="1">VLOOKUP(CONCATENATE($F2082," ",$G2082),AllocFactorMatrix,(AC$4+1),FALSE)*$E2088</f>
        <v>0</v>
      </c>
      <c r="AD2082" s="5">
        <f ca="1">VLOOKUP(CONCATENATE($F2082," ",$G2082),AllocFactorMatrix,(AD$4+1),FALSE)*$E2088</f>
        <v>0</v>
      </c>
    </row>
    <row r="2083" spans="1:30" hidden="1" outlineLevel="1">
      <c r="E2083" s="51"/>
      <c r="F2083" s="52" t="str">
        <f>F2088</f>
        <v>TDOMX</v>
      </c>
      <c r="G2083" s="55" t="str">
        <f>$G$10</f>
        <v>SUBTRAN</v>
      </c>
      <c r="H2083" s="4">
        <f t="shared" ca="1" si="1027"/>
        <v>4054.7694699411982</v>
      </c>
      <c r="I2083" s="5">
        <f ca="1">VLOOKUP(CONCATENATE($F2083," ",$G2083),AllocFactorMatrix,(I$4+1),FALSE)*$E2088</f>
        <v>1974.1352004811113</v>
      </c>
      <c r="J2083" s="5">
        <f ca="1">VLOOKUP(CONCATENATE($F2083," ",$G2083),AllocFactorMatrix,(J$4+1),FALSE)*$E2088</f>
        <v>95.274347250663865</v>
      </c>
      <c r="K2083" s="5">
        <f ca="1">VLOOKUP(CONCATENATE($F2083," ",$G2083),AllocFactorMatrix,(K$4+1),FALSE)*$E2088</f>
        <v>346.60341682219615</v>
      </c>
      <c r="L2083" s="5">
        <f ca="1">VLOOKUP(CONCATENATE($F2083," ",$G2083),AllocFactorMatrix,(L$4+1),FALSE)*$E2088</f>
        <v>10.70625343410452</v>
      </c>
      <c r="M2083" s="5">
        <f ca="1">VLOOKUP(CONCATENATE($F2083," ",$G2083),AllocFactorMatrix,(M$4+1),FALSE)*$E2088</f>
        <v>1.3334072433729987</v>
      </c>
      <c r="N2083" s="5">
        <f t="shared" ca="1" si="1028"/>
        <v>358.64307749967367</v>
      </c>
      <c r="O2083" s="5">
        <f ca="1">VLOOKUP(CONCATENATE($F2083," ",$G2083),AllocFactorMatrix,(O$4+1),FALSE)*$E2088</f>
        <v>261.86429875647246</v>
      </c>
      <c r="P2083" s="5">
        <f ca="1">VLOOKUP(CONCATENATE($F2083," ",$G2083),AllocFactorMatrix,(P$4+1),FALSE)*$E2088</f>
        <v>48.680267711859443</v>
      </c>
      <c r="Q2083" s="5">
        <f ca="1">VLOOKUP(CONCATENATE($F2083," ",$G2083),AllocFactorMatrix,(Q$4+1),FALSE)*$E2088</f>
        <v>28.965339332724348</v>
      </c>
      <c r="R2083" s="5">
        <f ca="1">VLOOKUP(CONCATENATE($F2083," ",$G2083),AllocFactorMatrix,(R$4+1),FALSE)*$E2088</f>
        <v>0</v>
      </c>
      <c r="S2083" s="5">
        <f t="shared" ca="1" si="1032"/>
        <v>339.50990580105628</v>
      </c>
      <c r="T2083" s="5">
        <f ca="1">VLOOKUP(CONCATENATE($F2083," ",$G2083),AllocFactorMatrix,(T$4+1),FALSE)*$E2088</f>
        <v>9.1438516776886107</v>
      </c>
      <c r="U2083" s="5">
        <f ca="1">VLOOKUP(CONCATENATE($F2083," ",$G2083),AllocFactorMatrix,(U$4+1),FALSE)*$E2088</f>
        <v>149.6900725970554</v>
      </c>
      <c r="V2083" s="5">
        <f ca="1">VLOOKUP(CONCATENATE($F2083," ",$G2083),AllocFactorMatrix,(V$4+1),FALSE)*$E2088</f>
        <v>1042.8432999940446</v>
      </c>
      <c r="W2083" s="5">
        <f ca="1">VLOOKUP(CONCATENATE($F2083," ",$G2083),AllocFactorMatrix,(W$4+1),FALSE)*$E2088</f>
        <v>0</v>
      </c>
      <c r="X2083" s="5">
        <f t="shared" ca="1" si="1033"/>
        <v>1201.6772242687887</v>
      </c>
      <c r="Y2083" s="5">
        <f ca="1">VLOOKUP(CONCATENATE($F2083," ",$G2083),AllocFactorMatrix,(Y$4+1),FALSE)*$E2088</f>
        <v>78.813481942717587</v>
      </c>
      <c r="Z2083" s="5">
        <f ca="1">VLOOKUP(CONCATENATE($F2083," ",$G2083),AllocFactorMatrix,(Z$4+1),FALSE)*$E2088</f>
        <v>1.3138228851932694</v>
      </c>
      <c r="AA2083" s="5">
        <f t="shared" ca="1" si="1029"/>
        <v>80.127304827910862</v>
      </c>
      <c r="AB2083" s="5">
        <f ca="1">VLOOKUP(CONCATENATE($F2083," ",$G2083),AllocFactorMatrix,(AB$4+1),FALSE)*$E2088</f>
        <v>1.0524467074287145</v>
      </c>
      <c r="AC2083" s="5">
        <f ca="1">VLOOKUP(CONCATENATE($F2083," ",$G2083),AllocFactorMatrix,(AC$4+1),FALSE)*$E2088</f>
        <v>3.5785437959146074</v>
      </c>
      <c r="AD2083" s="5">
        <f ca="1">VLOOKUP(CONCATENATE($F2083," ",$G2083),AllocFactorMatrix,(AD$4+1),FALSE)*$E2088</f>
        <v>0.77141930864984365</v>
      </c>
    </row>
    <row r="2084" spans="1:30" hidden="1" outlineLevel="1">
      <c r="E2084" s="51"/>
      <c r="F2084" s="52" t="str">
        <f>F2088</f>
        <v>TDOMX</v>
      </c>
      <c r="G2084" s="55" t="str">
        <f>$G$11</f>
        <v>DISTPRI</v>
      </c>
      <c r="H2084" s="4">
        <f t="shared" ca="1" si="1027"/>
        <v>100815.86297199232</v>
      </c>
      <c r="I2084" s="5">
        <f ca="1">VLOOKUP(CONCATENATE($F2084," ",$G2084),AllocFactorMatrix,(I$4+1),FALSE)*$E2088</f>
        <v>67379.541073905668</v>
      </c>
      <c r="J2084" s="5">
        <f ca="1">VLOOKUP(CONCATENATE($F2084," ",$G2084),AllocFactorMatrix,(J$4+1),FALSE)*$E2088</f>
        <v>3176.0956694430356</v>
      </c>
      <c r="K2084" s="5">
        <f ca="1">VLOOKUP(CONCATENATE($F2084," ",$G2084),AllocFactorMatrix,(K$4+1),FALSE)*$E2088</f>
        <v>11532.598303414985</v>
      </c>
      <c r="L2084" s="5">
        <f ca="1">VLOOKUP(CONCATENATE($F2084," ",$G2084),AllocFactorMatrix,(L$4+1),FALSE)*$E2088</f>
        <v>356.41729668445521</v>
      </c>
      <c r="M2084" s="5">
        <f ca="1">VLOOKUP(CONCATENATE($F2084," ",$G2084),AllocFactorMatrix,(M$4+1),FALSE)*$E2088</f>
        <v>0</v>
      </c>
      <c r="N2084" s="5">
        <f t="shared" ca="1" si="1028"/>
        <v>11889.015600099439</v>
      </c>
      <c r="O2084" s="5">
        <f ca="1">VLOOKUP(CONCATENATE($F2084," ",$G2084),AllocFactorMatrix,(O$4+1),FALSE)*$E2088</f>
        <v>8647.433001731697</v>
      </c>
      <c r="P2084" s="5">
        <f ca="1">VLOOKUP(CONCATENATE($F2084," ",$G2084),AllocFactorMatrix,(P$4+1),FALSE)*$E2088</f>
        <v>1610.5849784930351</v>
      </c>
      <c r="Q2084" s="5">
        <f ca="1">VLOOKUP(CONCATENATE($F2084," ",$G2084),AllocFactorMatrix,(Q$4+1),FALSE)*$E2088</f>
        <v>0</v>
      </c>
      <c r="R2084" s="5">
        <f ca="1">VLOOKUP(CONCATENATE($F2084," ",$G2084),AllocFactorMatrix,(R$4+1),FALSE)*$E2088</f>
        <v>0</v>
      </c>
      <c r="S2084" s="5">
        <f t="shared" ca="1" si="1032"/>
        <v>10258.017980224733</v>
      </c>
      <c r="T2084" s="5">
        <f ca="1">VLOOKUP(CONCATENATE($F2084," ",$G2084),AllocFactorMatrix,(T$4+1),FALSE)*$E2088</f>
        <v>308.27565750386566</v>
      </c>
      <c r="U2084" s="5">
        <f ca="1">VLOOKUP(CONCATENATE($F2084," ",$G2084),AllocFactorMatrix,(U$4+1),FALSE)*$E2088</f>
        <v>4971.7887751674716</v>
      </c>
      <c r="V2084" s="5">
        <f ca="1">VLOOKUP(CONCATENATE($F2084," ",$G2084),AllocFactorMatrix,(V$4+1),FALSE)*$E2088</f>
        <v>0</v>
      </c>
      <c r="W2084" s="5">
        <f ca="1">VLOOKUP(CONCATENATE($F2084," ",$G2084),AllocFactorMatrix,(W$4+1),FALSE)*$E2088</f>
        <v>0</v>
      </c>
      <c r="X2084" s="5">
        <f t="shared" ca="1" si="1033"/>
        <v>5280.0644326713373</v>
      </c>
      <c r="Y2084" s="5">
        <f ca="1">VLOOKUP(CONCATENATE($F2084," ",$G2084),AllocFactorMatrix,(Y$4+1),FALSE)*$E2088</f>
        <v>2607.5984481241612</v>
      </c>
      <c r="Z2084" s="5">
        <f ca="1">VLOOKUP(CONCATENATE($F2084," ",$G2084),AllocFactorMatrix,(Z$4+1),FALSE)*$E2088</f>
        <v>43.504949591980449</v>
      </c>
      <c r="AA2084" s="5">
        <f t="shared" ca="1" si="1029"/>
        <v>2651.1033977161414</v>
      </c>
      <c r="AB2084" s="5">
        <f ca="1">VLOOKUP(CONCATENATE($F2084," ",$G2084),AllocFactorMatrix,(AB$4+1),FALSE)*$E2088</f>
        <v>35.246298763628381</v>
      </c>
      <c r="AC2084" s="5">
        <f ca="1">VLOOKUP(CONCATENATE($F2084," ",$G2084),AllocFactorMatrix,(AC$4+1),FALSE)*$E2088</f>
        <v>120.74892281093041</v>
      </c>
      <c r="AD2084" s="5">
        <f ca="1">VLOOKUP(CONCATENATE($F2084," ",$G2084),AllocFactorMatrix,(AD$4+1),FALSE)*$E2088</f>
        <v>26.029596357424033</v>
      </c>
    </row>
    <row r="2085" spans="1:30" hidden="1" outlineLevel="1">
      <c r="E2085" s="51"/>
      <c r="F2085" s="52" t="str">
        <f>F2088</f>
        <v>TDOMX</v>
      </c>
      <c r="G2085" s="55" t="str">
        <f>$G$12</f>
        <v>DISTSEC</v>
      </c>
      <c r="H2085" s="4">
        <f t="shared" ca="1" si="1027"/>
        <v>41607.946643536678</v>
      </c>
      <c r="I2085" s="5">
        <f ca="1">VLOOKUP(CONCATENATE($F2085," ",$G2085),AllocFactorMatrix,(I$4+1),FALSE)*$E2088</f>
        <v>31110.322103625724</v>
      </c>
      <c r="J2085" s="5">
        <f ca="1">VLOOKUP(CONCATENATE($F2085," ",$G2085),AllocFactorMatrix,(J$4+1),FALSE)*$E2088</f>
        <v>1499.8385437669506</v>
      </c>
      <c r="K2085" s="5">
        <f ca="1">VLOOKUP(CONCATENATE($F2085," ",$G2085),AllocFactorMatrix,(K$4+1),FALSE)*$E2088</f>
        <v>4525.6379254021231</v>
      </c>
      <c r="L2085" s="5">
        <f ca="1">VLOOKUP(CONCATENATE($F2085," ",$G2085),AllocFactorMatrix,(L$4+1),FALSE)*$E2088</f>
        <v>0</v>
      </c>
      <c r="M2085" s="5">
        <f ca="1">VLOOKUP(CONCATENATE($F2085," ",$G2085),AllocFactorMatrix,(M$4+1),FALSE)*$E2088</f>
        <v>0</v>
      </c>
      <c r="N2085" s="5">
        <f t="shared" ca="1" si="1028"/>
        <v>4525.6379254021231</v>
      </c>
      <c r="O2085" s="5">
        <f ca="1">VLOOKUP(CONCATENATE($F2085," ",$G2085),AllocFactorMatrix,(O$4+1),FALSE)*$E2088</f>
        <v>2883.7541009263082</v>
      </c>
      <c r="P2085" s="5">
        <f ca="1">VLOOKUP(CONCATENATE($F2085," ",$G2085),AllocFactorMatrix,(P$4+1),FALSE)*$E2088</f>
        <v>0</v>
      </c>
      <c r="Q2085" s="5">
        <f ca="1">VLOOKUP(CONCATENATE($F2085," ",$G2085),AllocFactorMatrix,(Q$4+1),FALSE)*$E2088</f>
        <v>0</v>
      </c>
      <c r="R2085" s="5">
        <f ca="1">VLOOKUP(CONCATENATE($F2085," ",$G2085),AllocFactorMatrix,(R$4+1),FALSE)*$E2088</f>
        <v>0</v>
      </c>
      <c r="S2085" s="5">
        <f t="shared" ca="1" si="1032"/>
        <v>2883.7541009263082</v>
      </c>
      <c r="T2085" s="5">
        <f ca="1">VLOOKUP(CONCATENATE($F2085," ",$G2085),AllocFactorMatrix,(T$4+1),FALSE)*$E2088</f>
        <v>77.970661158183759</v>
      </c>
      <c r="U2085" s="5">
        <f ca="1">VLOOKUP(CONCATENATE($F2085," ",$G2085),AllocFactorMatrix,(U$4+1),FALSE)*$E2088</f>
        <v>0</v>
      </c>
      <c r="V2085" s="5">
        <f ca="1">VLOOKUP(CONCATENATE($F2085," ",$G2085),AllocFactorMatrix,(V$4+1),FALSE)*$E2088</f>
        <v>0</v>
      </c>
      <c r="W2085" s="5">
        <f ca="1">VLOOKUP(CONCATENATE($F2085," ",$G2085),AllocFactorMatrix,(W$4+1),FALSE)*$E2088</f>
        <v>0</v>
      </c>
      <c r="X2085" s="5">
        <f t="shared" ca="1" si="1033"/>
        <v>77.970661158183759</v>
      </c>
      <c r="Y2085" s="5">
        <f ca="1">VLOOKUP(CONCATENATE($F2085," ",$G2085),AllocFactorMatrix,(Y$4+1),FALSE)*$E2088</f>
        <v>1063.6556654475576</v>
      </c>
      <c r="Z2085" s="5">
        <f ca="1">VLOOKUP(CONCATENATE($F2085," ",$G2085),AllocFactorMatrix,(Z$4+1),FALSE)*$E2088</f>
        <v>0</v>
      </c>
      <c r="AA2085" s="5">
        <f t="shared" ca="1" si="1029"/>
        <v>1063.6556654475576</v>
      </c>
      <c r="AB2085" s="5">
        <f ca="1">VLOOKUP(CONCATENATE($F2085," ",$G2085),AllocFactorMatrix,(AB$4+1),FALSE)*$E2088</f>
        <v>11.037589056875376</v>
      </c>
      <c r="AC2085" s="5">
        <f ca="1">VLOOKUP(CONCATENATE($F2085," ",$G2085),AllocFactorMatrix,(AC$4+1),FALSE)*$E2088</f>
        <v>374.76860074652251</v>
      </c>
      <c r="AD2085" s="5">
        <f ca="1">VLOOKUP(CONCATENATE($F2085," ",$G2085),AllocFactorMatrix,(AD$4+1),FALSE)*$E2088</f>
        <v>60.961453406434785</v>
      </c>
    </row>
    <row r="2086" spans="1:30" hidden="1" outlineLevel="1">
      <c r="E2086" s="51"/>
      <c r="F2086" s="52" t="str">
        <f>F2088</f>
        <v>TDOMX</v>
      </c>
      <c r="G2086" s="55" t="str">
        <f>$G$13</f>
        <v>ENERGY</v>
      </c>
      <c r="H2086" s="4">
        <f t="shared" ca="1" si="1027"/>
        <v>0</v>
      </c>
      <c r="I2086" s="5">
        <f ca="1">VLOOKUP(CONCATENATE($F2086," ",$G2086),AllocFactorMatrix,(I$4+1),FALSE)*$E2088</f>
        <v>0</v>
      </c>
      <c r="J2086" s="5">
        <f ca="1">VLOOKUP(CONCATENATE($F2086," ",$G2086),AllocFactorMatrix,(J$4+1),FALSE)*$E2088</f>
        <v>0</v>
      </c>
      <c r="K2086" s="5">
        <f ca="1">VLOOKUP(CONCATENATE($F2086," ",$G2086),AllocFactorMatrix,(K$4+1),FALSE)*$E2088</f>
        <v>0</v>
      </c>
      <c r="L2086" s="5">
        <f ca="1">VLOOKUP(CONCATENATE($F2086," ",$G2086),AllocFactorMatrix,(L$4+1),FALSE)*$E2088</f>
        <v>0</v>
      </c>
      <c r="M2086" s="5">
        <f ca="1">VLOOKUP(CONCATENATE($F2086," ",$G2086),AllocFactorMatrix,(M$4+1),FALSE)*$E2088</f>
        <v>0</v>
      </c>
      <c r="N2086" s="5">
        <f t="shared" ca="1" si="1028"/>
        <v>0</v>
      </c>
      <c r="O2086" s="5">
        <f ca="1">VLOOKUP(CONCATENATE($F2086," ",$G2086),AllocFactorMatrix,(O$4+1),FALSE)*$E2088</f>
        <v>0</v>
      </c>
      <c r="P2086" s="5">
        <f ca="1">VLOOKUP(CONCATENATE($F2086," ",$G2086),AllocFactorMatrix,(P$4+1),FALSE)*$E2088</f>
        <v>0</v>
      </c>
      <c r="Q2086" s="5">
        <f ca="1">VLOOKUP(CONCATENATE($F2086," ",$G2086),AllocFactorMatrix,(Q$4+1),FALSE)*$E2088</f>
        <v>0</v>
      </c>
      <c r="R2086" s="5">
        <f ca="1">VLOOKUP(CONCATENATE($F2086," ",$G2086),AllocFactorMatrix,(R$4+1),FALSE)*$E2088</f>
        <v>0</v>
      </c>
      <c r="S2086" s="5">
        <f t="shared" ca="1" si="1032"/>
        <v>0</v>
      </c>
      <c r="T2086" s="5">
        <f ca="1">VLOOKUP(CONCATENATE($F2086," ",$G2086),AllocFactorMatrix,(T$4+1),FALSE)*$E2088</f>
        <v>0</v>
      </c>
      <c r="U2086" s="5">
        <f ca="1">VLOOKUP(CONCATENATE($F2086," ",$G2086),AllocFactorMatrix,(U$4+1),FALSE)*$E2088</f>
        <v>0</v>
      </c>
      <c r="V2086" s="5">
        <f ca="1">VLOOKUP(CONCATENATE($F2086," ",$G2086),AllocFactorMatrix,(V$4+1),FALSE)*$E2088</f>
        <v>0</v>
      </c>
      <c r="W2086" s="5">
        <f ca="1">VLOOKUP(CONCATENATE($F2086," ",$G2086),AllocFactorMatrix,(W$4+1),FALSE)*$E2088</f>
        <v>0</v>
      </c>
      <c r="X2086" s="5">
        <f t="shared" ca="1" si="1033"/>
        <v>0</v>
      </c>
      <c r="Y2086" s="5">
        <f ca="1">VLOOKUP(CONCATENATE($F2086," ",$G2086),AllocFactorMatrix,(Y$4+1),FALSE)*$E2088</f>
        <v>0</v>
      </c>
      <c r="Z2086" s="5">
        <f ca="1">VLOOKUP(CONCATENATE($F2086," ",$G2086),AllocFactorMatrix,(Z$4+1),FALSE)*$E2088</f>
        <v>0</v>
      </c>
      <c r="AA2086" s="5">
        <f t="shared" ca="1" si="1029"/>
        <v>0</v>
      </c>
      <c r="AB2086" s="5">
        <f ca="1">VLOOKUP(CONCATENATE($F2086," ",$G2086),AllocFactorMatrix,(AB$4+1),FALSE)*$E2088</f>
        <v>0</v>
      </c>
      <c r="AC2086" s="5">
        <f ca="1">VLOOKUP(CONCATENATE($F2086," ",$G2086),AllocFactorMatrix,(AC$4+1),FALSE)*$E2088</f>
        <v>0</v>
      </c>
      <c r="AD2086" s="5">
        <f ca="1">VLOOKUP(CONCATENATE($F2086," ",$G2086),AllocFactorMatrix,(AD$4+1),FALSE)*$E2088</f>
        <v>0</v>
      </c>
    </row>
    <row r="2087" spans="1:30" hidden="1" outlineLevel="1">
      <c r="E2087" s="51"/>
      <c r="F2087" s="52" t="str">
        <f>F2088</f>
        <v>TDOMX</v>
      </c>
      <c r="G2087" s="55" t="str">
        <f>$G$14</f>
        <v>CUSTOMER</v>
      </c>
      <c r="H2087" s="4">
        <f t="shared" ca="1" si="1027"/>
        <v>7681.1750215137317</v>
      </c>
      <c r="I2087" s="5">
        <f ca="1">VLOOKUP(CONCATENATE($F2087," ",$G2087),AllocFactorMatrix,(I$4+1),FALSE)*$E2088</f>
        <v>3135.7282232957564</v>
      </c>
      <c r="J2087" s="5">
        <f ca="1">VLOOKUP(CONCATENATE($F2087," ",$G2087),AllocFactorMatrix,(J$4+1),FALSE)*$E2088</f>
        <v>1357.8105166177425</v>
      </c>
      <c r="K2087" s="5">
        <f ca="1">VLOOKUP(CONCATENATE($F2087," ",$G2087),AllocFactorMatrix,(K$4+1),FALSE)*$E2088</f>
        <v>387.84846529710012</v>
      </c>
      <c r="L2087" s="5">
        <f ca="1">VLOOKUP(CONCATENATE($F2087," ",$G2087),AllocFactorMatrix,(L$4+1),FALSE)*$E2088</f>
        <v>217.09380643290947</v>
      </c>
      <c r="M2087" s="5">
        <f ca="1">VLOOKUP(CONCATENATE($F2087," ",$G2087),AllocFactorMatrix,(M$4+1),FALSE)*$E2088</f>
        <v>35.233838380799511</v>
      </c>
      <c r="N2087" s="5">
        <f t="shared" ca="1" si="1028"/>
        <v>640.17611011080908</v>
      </c>
      <c r="O2087" s="5">
        <f ca="1">VLOOKUP(CONCATENATE($F2087," ",$G2087),AllocFactorMatrix,(O$4+1),FALSE)*$E2088</f>
        <v>165.92538353447964</v>
      </c>
      <c r="P2087" s="5">
        <f ca="1">VLOOKUP(CONCATENATE($F2087," ",$G2087),AllocFactorMatrix,(P$4+1),FALSE)*$E2088</f>
        <v>56.456587734451858</v>
      </c>
      <c r="Q2087" s="5">
        <f ca="1">VLOOKUP(CONCATENATE($F2087," ",$G2087),AllocFactorMatrix,(Q$4+1),FALSE)*$E2088</f>
        <v>122.75989454844637</v>
      </c>
      <c r="R2087" s="5">
        <f ca="1">VLOOKUP(CONCATENATE($F2087," ",$G2087),AllocFactorMatrix,(R$4+1),FALSE)*$E2088</f>
        <v>21.575514363119701</v>
      </c>
      <c r="S2087" s="5">
        <f t="shared" ca="1" si="1032"/>
        <v>366.71738018049751</v>
      </c>
      <c r="T2087" s="5">
        <f ca="1">VLOOKUP(CONCATENATE($F2087," ",$G2087),AllocFactorMatrix,(T$4+1),FALSE)*$E2088</f>
        <v>1.1431584080553698</v>
      </c>
      <c r="U2087" s="5">
        <f ca="1">VLOOKUP(CONCATENATE($F2087," ",$G2087),AllocFactorMatrix,(U$4+1),FALSE)*$E2088</f>
        <v>33.491200610404604</v>
      </c>
      <c r="V2087" s="5">
        <f ca="1">VLOOKUP(CONCATENATE($F2087," ",$G2087),AllocFactorMatrix,(V$4+1),FALSE)*$E2088</f>
        <v>180.52913183804196</v>
      </c>
      <c r="W2087" s="5">
        <f ca="1">VLOOKUP(CONCATENATE($F2087," ",$G2087),AllocFactorMatrix,(W$4+1),FALSE)*$E2088</f>
        <v>32.363337871693496</v>
      </c>
      <c r="X2087" s="5">
        <f t="shared" ca="1" si="1033"/>
        <v>247.52682872819543</v>
      </c>
      <c r="Y2087" s="5">
        <f ca="1">VLOOKUP(CONCATENATE($F2087," ",$G2087),AllocFactorMatrix,(Y$4+1),FALSE)*$E2088</f>
        <v>46.011694798638047</v>
      </c>
      <c r="Z2087" s="5">
        <f ca="1">VLOOKUP(CONCATENATE($F2087," ",$G2087),AllocFactorMatrix,(Z$4+1),FALSE)*$E2088</f>
        <v>0.95688007566631372</v>
      </c>
      <c r="AA2087" s="5">
        <f t="shared" ca="1" si="1029"/>
        <v>46.968574874304359</v>
      </c>
      <c r="AB2087" s="5">
        <f ca="1">VLOOKUP(CONCATENATE($F2087," ",$G2087),AllocFactorMatrix,(AB$4+1),FALSE)*$E2088</f>
        <v>0.5683538260945582</v>
      </c>
      <c r="AC2087" s="5">
        <f ca="1">VLOOKUP(CONCATENATE($F2087," ",$G2087),AllocFactorMatrix,(AC$4+1),FALSE)*$E2088</f>
        <v>1047.2969162606512</v>
      </c>
      <c r="AD2087" s="5">
        <f ca="1">VLOOKUP(CONCATENATE($F2087," ",$G2087),AllocFactorMatrix,(AD$4+1),FALSE)*$E2088</f>
        <v>838.38211761968057</v>
      </c>
    </row>
    <row r="2088" spans="1:30" collapsed="1">
      <c r="D2088" s="96" t="s">
        <v>641</v>
      </c>
      <c r="E2088" s="61">
        <v>172594</v>
      </c>
      <c r="F2088" s="97" t="s">
        <v>218</v>
      </c>
      <c r="G2088" s="55" t="str">
        <f>$G$15</f>
        <v>TOTAL</v>
      </c>
      <c r="H2088" s="4">
        <f t="shared" ca="1" si="1027"/>
        <v>172594.00000000003</v>
      </c>
      <c r="I2088" s="5">
        <f ca="1">VLOOKUP(CONCATENATE($F2088," ",$G2088),AllocFactorMatrix,(I$4+1),FALSE)*$E2088</f>
        <v>112680.12257010795</v>
      </c>
      <c r="J2088" s="5">
        <f ca="1">VLOOKUP(CONCATENATE($F2088," ",$G2088),AllocFactorMatrix,(J$4+1),FALSE)*$E2088</f>
        <v>6577.8954961047821</v>
      </c>
      <c r="K2088" s="5">
        <f ca="1">VLOOKUP(CONCATENATE($F2088," ",$G2088),AllocFactorMatrix,(K$4+1),FALSE)*$E2088</f>
        <v>18436.896708370008</v>
      </c>
      <c r="L2088" s="5">
        <f ca="1">VLOOKUP(CONCATENATE($F2088," ",$G2088),AllocFactorMatrix,(L$4+1),FALSE)*$E2088</f>
        <v>635.97120560419251</v>
      </c>
      <c r="M2088" s="5">
        <f ca="1">VLOOKUP(CONCATENATE($F2088," ",$G2088),AllocFactorMatrix,(M$4+1),FALSE)*$E2088</f>
        <v>41.420555984694111</v>
      </c>
      <c r="N2088" s="5">
        <f t="shared" ca="1" si="1028"/>
        <v>19114.288469958894</v>
      </c>
      <c r="O2088" s="5">
        <f ca="1">VLOOKUP(CONCATENATE($F2088," ",$G2088),AllocFactorMatrix,(O$4+1),FALSE)*$E2088</f>
        <v>13208.831093342431</v>
      </c>
      <c r="P2088" s="5">
        <f ca="1">VLOOKUP(CONCATENATE($F2088," ",$G2088),AllocFactorMatrix,(P$4+1),FALSE)*$E2088</f>
        <v>1948.606104783677</v>
      </c>
      <c r="Q2088" s="5">
        <f ca="1">VLOOKUP(CONCATENATE($F2088," ",$G2088),AllocFactorMatrix,(Q$4+1),FALSE)*$E2088</f>
        <v>256.96129957048896</v>
      </c>
      <c r="R2088" s="5">
        <f ca="1">VLOOKUP(CONCATENATE($F2088," ",$G2088),AllocFactorMatrix,(R$4+1),FALSE)*$E2088</f>
        <v>26.307862603349623</v>
      </c>
      <c r="S2088" s="5">
        <f t="shared" ca="1" si="1032"/>
        <v>15440.706360299946</v>
      </c>
      <c r="T2088" s="5">
        <f ca="1">VLOOKUP(CONCATENATE($F2088," ",$G2088),AllocFactorMatrix,(T$4+1),FALSE)*$E2088</f>
        <v>440.19394104027236</v>
      </c>
      <c r="U2088" s="5">
        <f ca="1">VLOOKUP(CONCATENATE($F2088," ",$G2088),AllocFactorMatrix,(U$4+1),FALSE)*$E2088</f>
        <v>5869.4685295657655</v>
      </c>
      <c r="V2088" s="5">
        <f ca="1">VLOOKUP(CONCATENATE($F2088," ",$G2088),AllocFactorMatrix,(V$4+1),FALSE)*$E2088</f>
        <v>4999.5169812213016</v>
      </c>
      <c r="W2088" s="5">
        <f ca="1">VLOOKUP(CONCATENATE($F2088," ",$G2088),AllocFactorMatrix,(W$4+1),FALSE)*$E2088</f>
        <v>714.27245667499312</v>
      </c>
      <c r="X2088" s="5">
        <f t="shared" ca="1" si="1033"/>
        <v>12023.451908502331</v>
      </c>
      <c r="Y2088" s="5">
        <f ca="1">VLOOKUP(CONCATENATE($F2088," ",$G2088),AllocFactorMatrix,(Y$4+1),FALSE)*$E2088</f>
        <v>4179.907565151243</v>
      </c>
      <c r="Z2088" s="5">
        <f ca="1">VLOOKUP(CONCATENATE($F2088," ",$G2088),AllocFactorMatrix,(Z$4+1),FALSE)*$E2088</f>
        <v>52.204629439696383</v>
      </c>
      <c r="AA2088" s="5">
        <f t="shared" ca="1" si="1029"/>
        <v>4232.112194590939</v>
      </c>
      <c r="AB2088" s="5">
        <f ca="1">VLOOKUP(CONCATENATE($F2088," ",$G2088),AllocFactorMatrix,(AB$4+1),FALSE)*$E2088</f>
        <v>52.885430128979827</v>
      </c>
      <c r="AC2088" s="5">
        <f ca="1">VLOOKUP(CONCATENATE($F2088," ",$G2088),AllocFactorMatrix,(AC$4+1),FALSE)*$E2088</f>
        <v>1546.3929836140185</v>
      </c>
      <c r="AD2088" s="5">
        <f ca="1">VLOOKUP(CONCATENATE($F2088," ",$G2088),AllocFactorMatrix,(AD$4+1),FALSE)*$E2088</f>
        <v>926.14458669218936</v>
      </c>
    </row>
    <row r="2089" spans="1:30" s="51" customFormat="1" hidden="1" outlineLevel="1">
      <c r="A2089" s="56"/>
      <c r="B2089" s="112"/>
      <c r="C2089" s="55"/>
      <c r="F2089" s="52" t="str">
        <f>F2096</f>
        <v>TOTOHLINES</v>
      </c>
      <c r="G2089" s="55" t="str">
        <f>$G$8</f>
        <v>PRODUCTION</v>
      </c>
      <c r="H2089" s="53">
        <f t="shared" ref="H2089:H2096" si="1034">SUBTOTAL(9,I2089:AD2089)</f>
        <v>0</v>
      </c>
      <c r="I2089" s="54">
        <f>VLOOKUP(CONCATENATE($F2089," ",$G2089),AllocFactorMatrix,(I$4+1),FALSE)*$E2096</f>
        <v>0</v>
      </c>
      <c r="J2089" s="54">
        <f>VLOOKUP(CONCATENATE($F2089," ",$G2089),AllocFactorMatrix,(J$4+1),FALSE)*$E2096</f>
        <v>0</v>
      </c>
      <c r="K2089" s="54">
        <f>VLOOKUP(CONCATENATE($F2089," ",$G2089),AllocFactorMatrix,(K$4+1),FALSE)*$E2096</f>
        <v>0</v>
      </c>
      <c r="L2089" s="54">
        <f>VLOOKUP(CONCATENATE($F2089," ",$G2089),AllocFactorMatrix,(L$4+1),FALSE)*$E2096</f>
        <v>0</v>
      </c>
      <c r="M2089" s="54">
        <f>VLOOKUP(CONCATENATE($F2089," ",$G2089),AllocFactorMatrix,(M$4+1),FALSE)*$E2096</f>
        <v>0</v>
      </c>
      <c r="N2089" s="54">
        <f t="shared" ref="N2089:N2096" si="1035">SUBTOTAL(9,K2089:M2089)</f>
        <v>0</v>
      </c>
      <c r="O2089" s="54">
        <f>VLOOKUP(CONCATENATE($F2089," ",$G2089),AllocFactorMatrix,(O$4+1),FALSE)*$E2096</f>
        <v>0</v>
      </c>
      <c r="P2089" s="54">
        <f>VLOOKUP(CONCATENATE($F2089," ",$G2089),AllocFactorMatrix,(P$4+1),FALSE)*$E2096</f>
        <v>0</v>
      </c>
      <c r="Q2089" s="54">
        <f>VLOOKUP(CONCATENATE($F2089," ",$G2089),AllocFactorMatrix,(Q$4+1),FALSE)*$E2096</f>
        <v>0</v>
      </c>
      <c r="R2089" s="54">
        <f>VLOOKUP(CONCATENATE($F2089," ",$G2089),AllocFactorMatrix,(R$4+1),FALSE)*$E2096</f>
        <v>0</v>
      </c>
      <c r="S2089" s="54">
        <f>SUBTOTAL(9,O2089:R2089)</f>
        <v>0</v>
      </c>
      <c r="T2089" s="54">
        <f>VLOOKUP(CONCATENATE($F2089," ",$G2089),AllocFactorMatrix,(T$4+1),FALSE)*$E2096</f>
        <v>0</v>
      </c>
      <c r="U2089" s="54">
        <f>VLOOKUP(CONCATENATE($F2089," ",$G2089),AllocFactorMatrix,(U$4+1),FALSE)*$E2096</f>
        <v>0</v>
      </c>
      <c r="V2089" s="54">
        <f>VLOOKUP(CONCATENATE($F2089," ",$G2089),AllocFactorMatrix,(V$4+1),FALSE)*$E2096</f>
        <v>0</v>
      </c>
      <c r="W2089" s="54">
        <f>VLOOKUP(CONCATENATE($F2089," ",$G2089),AllocFactorMatrix,(W$4+1),FALSE)*$E2096</f>
        <v>0</v>
      </c>
      <c r="X2089" s="54">
        <f>SUBTOTAL(9,T2089:W2089)</f>
        <v>0</v>
      </c>
      <c r="Y2089" s="54">
        <f>VLOOKUP(CONCATENATE($F2089," ",$G2089),AllocFactorMatrix,(Y$4+1),FALSE)*$E2096</f>
        <v>0</v>
      </c>
      <c r="Z2089" s="54">
        <f>VLOOKUP(CONCATENATE($F2089," ",$G2089),AllocFactorMatrix,(Z$4+1),FALSE)*$E2096</f>
        <v>0</v>
      </c>
      <c r="AA2089" s="54">
        <f t="shared" ref="AA2089:AA2096" si="1036">SUBTOTAL(9,Y2089:Z2089)</f>
        <v>0</v>
      </c>
      <c r="AB2089" s="54">
        <f>VLOOKUP(CONCATENATE($F2089," ",$G2089),AllocFactorMatrix,(AB$4+1),FALSE)*$E2096</f>
        <v>0</v>
      </c>
      <c r="AC2089" s="54">
        <f>VLOOKUP(CONCATENATE($F2089," ",$G2089),AllocFactorMatrix,(AC$4+1),FALSE)*$E2096</f>
        <v>0</v>
      </c>
      <c r="AD2089" s="54">
        <f>VLOOKUP(CONCATENATE($F2089," ",$G2089),AllocFactorMatrix,(AD$4+1),FALSE)*$E2096</f>
        <v>0</v>
      </c>
    </row>
    <row r="2090" spans="1:30" s="51" customFormat="1" hidden="1" outlineLevel="1">
      <c r="A2090" s="56"/>
      <c r="B2090" s="112"/>
      <c r="C2090" s="55"/>
      <c r="F2090" s="52" t="str">
        <f>F2096</f>
        <v>TOTOHLINES</v>
      </c>
      <c r="G2090" s="55" t="str">
        <f>$G$9</f>
        <v>BULKTRAN</v>
      </c>
      <c r="H2090" s="53">
        <f t="shared" si="1034"/>
        <v>0</v>
      </c>
      <c r="I2090" s="54">
        <f>VLOOKUP(CONCATENATE($F2090," ",$G2090),AllocFactorMatrix,(I$4+1),FALSE)*$E2096</f>
        <v>0</v>
      </c>
      <c r="J2090" s="54">
        <f>VLOOKUP(CONCATENATE($F2090," ",$G2090),AllocFactorMatrix,(J$4+1),FALSE)*$E2096</f>
        <v>0</v>
      </c>
      <c r="K2090" s="54">
        <f>VLOOKUP(CONCATENATE($F2090," ",$G2090),AllocFactorMatrix,(K$4+1),FALSE)*$E2096</f>
        <v>0</v>
      </c>
      <c r="L2090" s="54">
        <f>VLOOKUP(CONCATENATE($F2090," ",$G2090),AllocFactorMatrix,(L$4+1),FALSE)*$E2096</f>
        <v>0</v>
      </c>
      <c r="M2090" s="54">
        <f>VLOOKUP(CONCATENATE($F2090," ",$G2090),AllocFactorMatrix,(M$4+1),FALSE)*$E2096</f>
        <v>0</v>
      </c>
      <c r="N2090" s="54">
        <f t="shared" si="1035"/>
        <v>0</v>
      </c>
      <c r="O2090" s="54">
        <f>VLOOKUP(CONCATENATE($F2090," ",$G2090),AllocFactorMatrix,(O$4+1),FALSE)*$E2096</f>
        <v>0</v>
      </c>
      <c r="P2090" s="54">
        <f>VLOOKUP(CONCATENATE($F2090," ",$G2090),AllocFactorMatrix,(P$4+1),FALSE)*$E2096</f>
        <v>0</v>
      </c>
      <c r="Q2090" s="54">
        <f>VLOOKUP(CONCATENATE($F2090," ",$G2090),AllocFactorMatrix,(Q$4+1),FALSE)*$E2096</f>
        <v>0</v>
      </c>
      <c r="R2090" s="54">
        <f>VLOOKUP(CONCATENATE($F2090," ",$G2090),AllocFactorMatrix,(R$4+1),FALSE)*$E2096</f>
        <v>0</v>
      </c>
      <c r="S2090" s="54">
        <f t="shared" ref="S2090:S2096" si="1037">SUBTOTAL(9,O2090:R2090)</f>
        <v>0</v>
      </c>
      <c r="T2090" s="54">
        <f>VLOOKUP(CONCATENATE($F2090," ",$G2090),AllocFactorMatrix,(T$4+1),FALSE)*$E2096</f>
        <v>0</v>
      </c>
      <c r="U2090" s="54">
        <f>VLOOKUP(CONCATENATE($F2090," ",$G2090),AllocFactorMatrix,(U$4+1),FALSE)*$E2096</f>
        <v>0</v>
      </c>
      <c r="V2090" s="54">
        <f>VLOOKUP(CONCATENATE($F2090," ",$G2090),AllocFactorMatrix,(V$4+1),FALSE)*$E2096</f>
        <v>0</v>
      </c>
      <c r="W2090" s="54">
        <f>VLOOKUP(CONCATENATE($F2090," ",$G2090),AllocFactorMatrix,(W$4+1),FALSE)*$E2096</f>
        <v>0</v>
      </c>
      <c r="X2090" s="54">
        <f t="shared" ref="X2090:X2096" si="1038">SUBTOTAL(9,T2090:W2090)</f>
        <v>0</v>
      </c>
      <c r="Y2090" s="54">
        <f>VLOOKUP(CONCATENATE($F2090," ",$G2090),AllocFactorMatrix,(Y$4+1),FALSE)*$E2096</f>
        <v>0</v>
      </c>
      <c r="Z2090" s="54">
        <f>VLOOKUP(CONCATENATE($F2090," ",$G2090),AllocFactorMatrix,(Z$4+1),FALSE)*$E2096</f>
        <v>0</v>
      </c>
      <c r="AA2090" s="54">
        <f t="shared" si="1036"/>
        <v>0</v>
      </c>
      <c r="AB2090" s="54">
        <f>VLOOKUP(CONCATENATE($F2090," ",$G2090),AllocFactorMatrix,(AB$4+1),FALSE)*$E2096</f>
        <v>0</v>
      </c>
      <c r="AC2090" s="54">
        <f>VLOOKUP(CONCATENATE($F2090," ",$G2090),AllocFactorMatrix,(AC$4+1),FALSE)*$E2096</f>
        <v>0</v>
      </c>
      <c r="AD2090" s="54">
        <f>VLOOKUP(CONCATENATE($F2090," ",$G2090),AllocFactorMatrix,(AD$4+1),FALSE)*$E2096</f>
        <v>0</v>
      </c>
    </row>
    <row r="2091" spans="1:30" s="51" customFormat="1" hidden="1" outlineLevel="1">
      <c r="A2091" s="56"/>
      <c r="B2091" s="112"/>
      <c r="C2091" s="55"/>
      <c r="F2091" s="52" t="str">
        <f>F2096</f>
        <v>TOTOHLINES</v>
      </c>
      <c r="G2091" s="55" t="str">
        <f>$G$10</f>
        <v>SUBTRAN</v>
      </c>
      <c r="H2091" s="53">
        <f t="shared" si="1034"/>
        <v>0</v>
      </c>
      <c r="I2091" s="54">
        <f>VLOOKUP(CONCATENATE($F2091," ",$G2091),AllocFactorMatrix,(I$4+1),FALSE)*$E2096</f>
        <v>0</v>
      </c>
      <c r="J2091" s="54">
        <f>VLOOKUP(CONCATENATE($F2091," ",$G2091),AllocFactorMatrix,(J$4+1),FALSE)*$E2096</f>
        <v>0</v>
      </c>
      <c r="K2091" s="54">
        <f>VLOOKUP(CONCATENATE($F2091," ",$G2091),AllocFactorMatrix,(K$4+1),FALSE)*$E2096</f>
        <v>0</v>
      </c>
      <c r="L2091" s="54">
        <f>VLOOKUP(CONCATENATE($F2091," ",$G2091),AllocFactorMatrix,(L$4+1),FALSE)*$E2096</f>
        <v>0</v>
      </c>
      <c r="M2091" s="54">
        <f>VLOOKUP(CONCATENATE($F2091," ",$G2091),AllocFactorMatrix,(M$4+1),FALSE)*$E2096</f>
        <v>0</v>
      </c>
      <c r="N2091" s="54">
        <f t="shared" si="1035"/>
        <v>0</v>
      </c>
      <c r="O2091" s="54">
        <f>VLOOKUP(CONCATENATE($F2091," ",$G2091),AllocFactorMatrix,(O$4+1),FALSE)*$E2096</f>
        <v>0</v>
      </c>
      <c r="P2091" s="54">
        <f>VLOOKUP(CONCATENATE($F2091," ",$G2091),AllocFactorMatrix,(P$4+1),FALSE)*$E2096</f>
        <v>0</v>
      </c>
      <c r="Q2091" s="54">
        <f>VLOOKUP(CONCATENATE($F2091," ",$G2091),AllocFactorMatrix,(Q$4+1),FALSE)*$E2096</f>
        <v>0</v>
      </c>
      <c r="R2091" s="54">
        <f>VLOOKUP(CONCATENATE($F2091," ",$G2091),AllocFactorMatrix,(R$4+1),FALSE)*$E2096</f>
        <v>0</v>
      </c>
      <c r="S2091" s="54">
        <f t="shared" si="1037"/>
        <v>0</v>
      </c>
      <c r="T2091" s="54">
        <f>VLOOKUP(CONCATENATE($F2091," ",$G2091),AllocFactorMatrix,(T$4+1),FALSE)*$E2096</f>
        <v>0</v>
      </c>
      <c r="U2091" s="54">
        <f>VLOOKUP(CONCATENATE($F2091," ",$G2091),AllocFactorMatrix,(U$4+1),FALSE)*$E2096</f>
        <v>0</v>
      </c>
      <c r="V2091" s="54">
        <f>VLOOKUP(CONCATENATE($F2091," ",$G2091),AllocFactorMatrix,(V$4+1),FALSE)*$E2096</f>
        <v>0</v>
      </c>
      <c r="W2091" s="54">
        <f>VLOOKUP(CONCATENATE($F2091," ",$G2091),AllocFactorMatrix,(W$4+1),FALSE)*$E2096</f>
        <v>0</v>
      </c>
      <c r="X2091" s="54">
        <f t="shared" si="1038"/>
        <v>0</v>
      </c>
      <c r="Y2091" s="54">
        <f>VLOOKUP(CONCATENATE($F2091," ",$G2091),AllocFactorMatrix,(Y$4+1),FALSE)*$E2096</f>
        <v>0</v>
      </c>
      <c r="Z2091" s="54">
        <f>VLOOKUP(CONCATENATE($F2091," ",$G2091),AllocFactorMatrix,(Z$4+1),FALSE)*$E2096</f>
        <v>0</v>
      </c>
      <c r="AA2091" s="54">
        <f t="shared" si="1036"/>
        <v>0</v>
      </c>
      <c r="AB2091" s="54">
        <f>VLOOKUP(CONCATENATE($F2091," ",$G2091),AllocFactorMatrix,(AB$4+1),FALSE)*$E2096</f>
        <v>0</v>
      </c>
      <c r="AC2091" s="54">
        <f>VLOOKUP(CONCATENATE($F2091," ",$G2091),AllocFactorMatrix,(AC$4+1),FALSE)*$E2096</f>
        <v>0</v>
      </c>
      <c r="AD2091" s="54">
        <f>VLOOKUP(CONCATENATE($F2091," ",$G2091),AllocFactorMatrix,(AD$4+1),FALSE)*$E2096</f>
        <v>0</v>
      </c>
    </row>
    <row r="2092" spans="1:30" s="51" customFormat="1" hidden="1" outlineLevel="1">
      <c r="A2092" s="56"/>
      <c r="B2092" s="112"/>
      <c r="C2092" s="55"/>
      <c r="F2092" s="52" t="str">
        <f>F2096</f>
        <v>TOTOHLINES</v>
      </c>
      <c r="G2092" s="55" t="str">
        <f>$G$11</f>
        <v>DISTPRI</v>
      </c>
      <c r="H2092" s="53">
        <f t="shared" si="1034"/>
        <v>-4794182.9514847882</v>
      </c>
      <c r="I2092" s="54">
        <f>VLOOKUP(CONCATENATE($F2092," ",$G2092),AllocFactorMatrix,(I$4+1),FALSE)*$E2096</f>
        <v>-3204156.9409084814</v>
      </c>
      <c r="J2092" s="54">
        <f>VLOOKUP(CONCATENATE($F2092," ",$G2092),AllocFactorMatrix,(J$4+1),FALSE)*$E2096</f>
        <v>-151035.59362437457</v>
      </c>
      <c r="K2092" s="54">
        <f>VLOOKUP(CONCATENATE($F2092," ",$G2092),AllocFactorMatrix,(K$4+1),FALSE)*$E2096</f>
        <v>-548419.51001217403</v>
      </c>
      <c r="L2092" s="54">
        <f>VLOOKUP(CONCATENATE($F2092," ",$G2092),AllocFactorMatrix,(L$4+1),FALSE)*$E2096</f>
        <v>-16949.016523854119</v>
      </c>
      <c r="M2092" s="54">
        <f>VLOOKUP(CONCATENATE($F2092," ",$G2092),AllocFactorMatrix,(M$4+1),FALSE)*$E2096</f>
        <v>0</v>
      </c>
      <c r="N2092" s="54">
        <f t="shared" si="1035"/>
        <v>-565368.52653602813</v>
      </c>
      <c r="O2092" s="54">
        <f>VLOOKUP(CONCATENATE($F2092," ",$G2092),AllocFactorMatrix,(O$4+1),FALSE)*$E2096</f>
        <v>-411218.77697487269</v>
      </c>
      <c r="P2092" s="54">
        <f>VLOOKUP(CONCATENATE($F2092," ",$G2092),AllocFactorMatrix,(P$4+1),FALSE)*$E2096</f>
        <v>-76589.524884133527</v>
      </c>
      <c r="Q2092" s="54">
        <f>VLOOKUP(CONCATENATE($F2092," ",$G2092),AllocFactorMatrix,(Q$4+1),FALSE)*$E2096</f>
        <v>0</v>
      </c>
      <c r="R2092" s="54">
        <f>VLOOKUP(CONCATENATE($F2092," ",$G2092),AllocFactorMatrix,(R$4+1),FALSE)*$E2096</f>
        <v>0</v>
      </c>
      <c r="S2092" s="54">
        <f t="shared" si="1037"/>
        <v>-487808.30185900623</v>
      </c>
      <c r="T2092" s="54">
        <f>VLOOKUP(CONCATENATE($F2092," ",$G2092),AllocFactorMatrix,(T$4+1),FALSE)*$E2096</f>
        <v>-14659.695984285527</v>
      </c>
      <c r="U2092" s="54">
        <f>VLOOKUP(CONCATENATE($F2092," ",$G2092),AllocFactorMatrix,(U$4+1),FALSE)*$E2096</f>
        <v>-236427.72359061314</v>
      </c>
      <c r="V2092" s="54">
        <f>VLOOKUP(CONCATENATE($F2092," ",$G2092),AllocFactorMatrix,(V$4+1),FALSE)*$E2096</f>
        <v>0</v>
      </c>
      <c r="W2092" s="54">
        <f>VLOOKUP(CONCATENATE($F2092," ",$G2092),AllocFactorMatrix,(W$4+1),FALSE)*$E2096</f>
        <v>0</v>
      </c>
      <c r="X2092" s="54">
        <f t="shared" si="1038"/>
        <v>-251087.41957489867</v>
      </c>
      <c r="Y2092" s="54">
        <f>VLOOKUP(CONCATENATE($F2092," ",$G2092),AllocFactorMatrix,(Y$4+1),FALSE)*$E2096</f>
        <v>-124001.35906973324</v>
      </c>
      <c r="Z2092" s="54">
        <f>VLOOKUP(CONCATENATE($F2092," ",$G2092),AllocFactorMatrix,(Z$4+1),FALSE)*$E2096</f>
        <v>-2068.828074179366</v>
      </c>
      <c r="AA2092" s="54">
        <f t="shared" si="1036"/>
        <v>-126070.18714391261</v>
      </c>
      <c r="AB2092" s="54">
        <f>VLOOKUP(CONCATENATE($F2092," ",$G2092),AllocFactorMatrix,(AB$4+1),FALSE)*$E2096</f>
        <v>-1676.0973883888703</v>
      </c>
      <c r="AC2092" s="54">
        <f>VLOOKUP(CONCATENATE($F2092," ",$G2092),AllocFactorMatrix,(AC$4+1),FALSE)*$E2096</f>
        <v>-5742.0767931246828</v>
      </c>
      <c r="AD2092" s="54">
        <f>VLOOKUP(CONCATENATE($F2092," ",$G2092),AllocFactorMatrix,(AD$4+1),FALSE)*$E2096</f>
        <v>-1237.8076565734598</v>
      </c>
    </row>
    <row r="2093" spans="1:30" s="51" customFormat="1" hidden="1" outlineLevel="1">
      <c r="A2093" s="56"/>
      <c r="B2093" s="112"/>
      <c r="C2093" s="55"/>
      <c r="F2093" s="52" t="str">
        <f>F2096</f>
        <v>TOTOHLINES</v>
      </c>
      <c r="G2093" s="55" t="str">
        <f>$G$12</f>
        <v>DISTSEC</v>
      </c>
      <c r="H2093" s="53">
        <f t="shared" si="1034"/>
        <v>-2000099.0485152106</v>
      </c>
      <c r="I2093" s="54">
        <f>VLOOKUP(CONCATENATE($F2093," ",$G2093),AllocFactorMatrix,(I$4+1),FALSE)*$E2096</f>
        <v>-1495476.9619261969</v>
      </c>
      <c r="J2093" s="54">
        <f>VLOOKUP(CONCATENATE($F2093," ",$G2093),AllocFactorMatrix,(J$4+1),FALSE)*$E2096</f>
        <v>-72097.420956982154</v>
      </c>
      <c r="K2093" s="54">
        <f>VLOOKUP(CONCATENATE($F2093," ",$G2093),AllocFactorMatrix,(K$4+1),FALSE)*$E2096</f>
        <v>-217547.9647209945</v>
      </c>
      <c r="L2093" s="54">
        <f>VLOOKUP(CONCATENATE($F2093," ",$G2093),AllocFactorMatrix,(L$4+1),FALSE)*$E2096</f>
        <v>0</v>
      </c>
      <c r="M2093" s="54">
        <f>VLOOKUP(CONCATENATE($F2093," ",$G2093),AllocFactorMatrix,(M$4+1),FALSE)*$E2096</f>
        <v>0</v>
      </c>
      <c r="N2093" s="54">
        <f t="shared" si="1035"/>
        <v>-217547.9647209945</v>
      </c>
      <c r="O2093" s="54">
        <f>VLOOKUP(CONCATENATE($F2093," ",$G2093),AllocFactorMatrix,(O$4+1),FALSE)*$E2096</f>
        <v>-138622.40986868084</v>
      </c>
      <c r="P2093" s="54">
        <f>VLOOKUP(CONCATENATE($F2093," ",$G2093),AllocFactorMatrix,(P$4+1),FALSE)*$E2096</f>
        <v>0</v>
      </c>
      <c r="Q2093" s="54">
        <f>VLOOKUP(CONCATENATE($F2093," ",$G2093),AllocFactorMatrix,(Q$4+1),FALSE)*$E2096</f>
        <v>0</v>
      </c>
      <c r="R2093" s="54">
        <f>VLOOKUP(CONCATENATE($F2093," ",$G2093),AllocFactorMatrix,(R$4+1),FALSE)*$E2096</f>
        <v>0</v>
      </c>
      <c r="S2093" s="54">
        <f t="shared" si="1037"/>
        <v>-138622.40986868084</v>
      </c>
      <c r="T2093" s="54">
        <f>VLOOKUP(CONCATENATE($F2093," ",$G2093),AllocFactorMatrix,(T$4+1),FALSE)*$E2096</f>
        <v>-3748.0591515517663</v>
      </c>
      <c r="U2093" s="54">
        <f>VLOOKUP(CONCATENATE($F2093," ",$G2093),AllocFactorMatrix,(U$4+1),FALSE)*$E2096</f>
        <v>0</v>
      </c>
      <c r="V2093" s="54">
        <f>VLOOKUP(CONCATENATE($F2093," ",$G2093),AllocFactorMatrix,(V$4+1),FALSE)*$E2096</f>
        <v>0</v>
      </c>
      <c r="W2093" s="54">
        <f>VLOOKUP(CONCATENATE($F2093," ",$G2093),AllocFactorMatrix,(W$4+1),FALSE)*$E2096</f>
        <v>0</v>
      </c>
      <c r="X2093" s="54">
        <f t="shared" si="1038"/>
        <v>-3748.0591515517663</v>
      </c>
      <c r="Y2093" s="54">
        <f>VLOOKUP(CONCATENATE($F2093," ",$G2093),AllocFactorMatrix,(Y$4+1),FALSE)*$E2096</f>
        <v>-51130.057020969165</v>
      </c>
      <c r="Z2093" s="54">
        <f>VLOOKUP(CONCATENATE($F2093," ",$G2093),AllocFactorMatrix,(Z$4+1),FALSE)*$E2096</f>
        <v>0</v>
      </c>
      <c r="AA2093" s="54">
        <f t="shared" si="1036"/>
        <v>-51130.057020969165</v>
      </c>
      <c r="AB2093" s="54">
        <f>VLOOKUP(CONCATENATE($F2093," ",$G2093),AllocFactorMatrix,(AB$4+1),FALSE)*$E2096</f>
        <v>-530.57824649916108</v>
      </c>
      <c r="AC2093" s="54">
        <f>VLOOKUP(CONCATENATE($F2093," ",$G2093),AllocFactorMatrix,(AC$4+1),FALSE)*$E2096</f>
        <v>-18015.172154209977</v>
      </c>
      <c r="AD2093" s="54">
        <f>VLOOKUP(CONCATENATE($F2093," ",$G2093),AllocFactorMatrix,(AD$4+1),FALSE)*$E2096</f>
        <v>-2930.4244691261356</v>
      </c>
    </row>
    <row r="2094" spans="1:30" s="51" customFormat="1" hidden="1" outlineLevel="1">
      <c r="A2094" s="56"/>
      <c r="B2094" s="112"/>
      <c r="C2094" s="55"/>
      <c r="F2094" s="52" t="str">
        <f>F2096</f>
        <v>TOTOHLINES</v>
      </c>
      <c r="G2094" s="55" t="str">
        <f>$G$13</f>
        <v>ENERGY</v>
      </c>
      <c r="H2094" s="53">
        <f t="shared" si="1034"/>
        <v>0</v>
      </c>
      <c r="I2094" s="54">
        <f>VLOOKUP(CONCATENATE($F2094," ",$G2094),AllocFactorMatrix,(I$4+1),FALSE)*$E2096</f>
        <v>0</v>
      </c>
      <c r="J2094" s="54">
        <f>VLOOKUP(CONCATENATE($F2094," ",$G2094),AllocFactorMatrix,(J$4+1),FALSE)*$E2096</f>
        <v>0</v>
      </c>
      <c r="K2094" s="54">
        <f>VLOOKUP(CONCATENATE($F2094," ",$G2094),AllocFactorMatrix,(K$4+1),FALSE)*$E2096</f>
        <v>0</v>
      </c>
      <c r="L2094" s="54">
        <f>VLOOKUP(CONCATENATE($F2094," ",$G2094),AllocFactorMatrix,(L$4+1),FALSE)*$E2096</f>
        <v>0</v>
      </c>
      <c r="M2094" s="54">
        <f>VLOOKUP(CONCATENATE($F2094," ",$G2094),AllocFactorMatrix,(M$4+1),FALSE)*$E2096</f>
        <v>0</v>
      </c>
      <c r="N2094" s="54">
        <f t="shared" si="1035"/>
        <v>0</v>
      </c>
      <c r="O2094" s="54">
        <f>VLOOKUP(CONCATENATE($F2094," ",$G2094),AllocFactorMatrix,(O$4+1),FALSE)*$E2096</f>
        <v>0</v>
      </c>
      <c r="P2094" s="54">
        <f>VLOOKUP(CONCATENATE($F2094," ",$G2094),AllocFactorMatrix,(P$4+1),FALSE)*$E2096</f>
        <v>0</v>
      </c>
      <c r="Q2094" s="54">
        <f>VLOOKUP(CONCATENATE($F2094," ",$G2094),AllocFactorMatrix,(Q$4+1),FALSE)*$E2096</f>
        <v>0</v>
      </c>
      <c r="R2094" s="54">
        <f>VLOOKUP(CONCATENATE($F2094," ",$G2094),AllocFactorMatrix,(R$4+1),FALSE)*$E2096</f>
        <v>0</v>
      </c>
      <c r="S2094" s="54">
        <f t="shared" si="1037"/>
        <v>0</v>
      </c>
      <c r="T2094" s="54">
        <f>VLOOKUP(CONCATENATE($F2094," ",$G2094),AllocFactorMatrix,(T$4+1),FALSE)*$E2096</f>
        <v>0</v>
      </c>
      <c r="U2094" s="54">
        <f>VLOOKUP(CONCATENATE($F2094," ",$G2094),AllocFactorMatrix,(U$4+1),FALSE)*$E2096</f>
        <v>0</v>
      </c>
      <c r="V2094" s="54">
        <f>VLOOKUP(CONCATENATE($F2094," ",$G2094),AllocFactorMatrix,(V$4+1),FALSE)*$E2096</f>
        <v>0</v>
      </c>
      <c r="W2094" s="54">
        <f>VLOOKUP(CONCATENATE($F2094," ",$G2094),AllocFactorMatrix,(W$4+1),FALSE)*$E2096</f>
        <v>0</v>
      </c>
      <c r="X2094" s="54">
        <f t="shared" si="1038"/>
        <v>0</v>
      </c>
      <c r="Y2094" s="54">
        <f>VLOOKUP(CONCATENATE($F2094," ",$G2094),AllocFactorMatrix,(Y$4+1),FALSE)*$E2096</f>
        <v>0</v>
      </c>
      <c r="Z2094" s="54">
        <f>VLOOKUP(CONCATENATE($F2094," ",$G2094),AllocFactorMatrix,(Z$4+1),FALSE)*$E2096</f>
        <v>0</v>
      </c>
      <c r="AA2094" s="54">
        <f t="shared" si="1036"/>
        <v>0</v>
      </c>
      <c r="AB2094" s="54">
        <f>VLOOKUP(CONCATENATE($F2094," ",$G2094),AllocFactorMatrix,(AB$4+1),FALSE)*$E2096</f>
        <v>0</v>
      </c>
      <c r="AC2094" s="54">
        <f>VLOOKUP(CONCATENATE($F2094," ",$G2094),AllocFactorMatrix,(AC$4+1),FALSE)*$E2096</f>
        <v>0</v>
      </c>
      <c r="AD2094" s="54">
        <f>VLOOKUP(CONCATENATE($F2094," ",$G2094),AllocFactorMatrix,(AD$4+1),FALSE)*$E2096</f>
        <v>0</v>
      </c>
    </row>
    <row r="2095" spans="1:30" s="51" customFormat="1" hidden="1" outlineLevel="1">
      <c r="A2095" s="56"/>
      <c r="B2095" s="112"/>
      <c r="C2095" s="55"/>
      <c r="F2095" s="52" t="str">
        <f>F2096</f>
        <v>TOTOHLINES</v>
      </c>
      <c r="G2095" s="55" t="str">
        <f>$G$14</f>
        <v>CUSTOMER</v>
      </c>
      <c r="H2095" s="53">
        <f t="shared" si="1034"/>
        <v>0</v>
      </c>
      <c r="I2095" s="54">
        <f>VLOOKUP(CONCATENATE($F2095," ",$G2095),AllocFactorMatrix,(I$4+1),FALSE)*$E2096</f>
        <v>0</v>
      </c>
      <c r="J2095" s="54">
        <f>VLOOKUP(CONCATENATE($F2095," ",$G2095),AllocFactorMatrix,(J$4+1),FALSE)*$E2096</f>
        <v>0</v>
      </c>
      <c r="K2095" s="54">
        <f>VLOOKUP(CONCATENATE($F2095," ",$G2095),AllocFactorMatrix,(K$4+1),FALSE)*$E2096</f>
        <v>0</v>
      </c>
      <c r="L2095" s="54">
        <f>VLOOKUP(CONCATENATE($F2095," ",$G2095),AllocFactorMatrix,(L$4+1),FALSE)*$E2096</f>
        <v>0</v>
      </c>
      <c r="M2095" s="54">
        <f>VLOOKUP(CONCATENATE($F2095," ",$G2095),AllocFactorMatrix,(M$4+1),FALSE)*$E2096</f>
        <v>0</v>
      </c>
      <c r="N2095" s="54">
        <f t="shared" si="1035"/>
        <v>0</v>
      </c>
      <c r="O2095" s="54">
        <f>VLOOKUP(CONCATENATE($F2095," ",$G2095),AllocFactorMatrix,(O$4+1),FALSE)*$E2096</f>
        <v>0</v>
      </c>
      <c r="P2095" s="54">
        <f>VLOOKUP(CONCATENATE($F2095," ",$G2095),AllocFactorMatrix,(P$4+1),FALSE)*$E2096</f>
        <v>0</v>
      </c>
      <c r="Q2095" s="54">
        <f>VLOOKUP(CONCATENATE($F2095," ",$G2095),AllocFactorMatrix,(Q$4+1),FALSE)*$E2096</f>
        <v>0</v>
      </c>
      <c r="R2095" s="54">
        <f>VLOOKUP(CONCATENATE($F2095," ",$G2095),AllocFactorMatrix,(R$4+1),FALSE)*$E2096</f>
        <v>0</v>
      </c>
      <c r="S2095" s="54">
        <f t="shared" si="1037"/>
        <v>0</v>
      </c>
      <c r="T2095" s="54">
        <f>VLOOKUP(CONCATENATE($F2095," ",$G2095),AllocFactorMatrix,(T$4+1),FALSE)*$E2096</f>
        <v>0</v>
      </c>
      <c r="U2095" s="54">
        <f>VLOOKUP(CONCATENATE($F2095," ",$G2095),AllocFactorMatrix,(U$4+1),FALSE)*$E2096</f>
        <v>0</v>
      </c>
      <c r="V2095" s="54">
        <f>VLOOKUP(CONCATENATE($F2095," ",$G2095),AllocFactorMatrix,(V$4+1),FALSE)*$E2096</f>
        <v>0</v>
      </c>
      <c r="W2095" s="54">
        <f>VLOOKUP(CONCATENATE($F2095," ",$G2095),AllocFactorMatrix,(W$4+1),FALSE)*$E2096</f>
        <v>0</v>
      </c>
      <c r="X2095" s="54">
        <f t="shared" si="1038"/>
        <v>0</v>
      </c>
      <c r="Y2095" s="54">
        <f>VLOOKUP(CONCATENATE($F2095," ",$G2095),AllocFactorMatrix,(Y$4+1),FALSE)*$E2096</f>
        <v>0</v>
      </c>
      <c r="Z2095" s="54">
        <f>VLOOKUP(CONCATENATE($F2095," ",$G2095),AllocFactorMatrix,(Z$4+1),FALSE)*$E2096</f>
        <v>0</v>
      </c>
      <c r="AA2095" s="54">
        <f t="shared" si="1036"/>
        <v>0</v>
      </c>
      <c r="AB2095" s="54">
        <f>VLOOKUP(CONCATENATE($F2095," ",$G2095),AllocFactorMatrix,(AB$4+1),FALSE)*$E2096</f>
        <v>0</v>
      </c>
      <c r="AC2095" s="54">
        <f>VLOOKUP(CONCATENATE($F2095," ",$G2095),AllocFactorMatrix,(AC$4+1),FALSE)*$E2096</f>
        <v>0</v>
      </c>
      <c r="AD2095" s="54">
        <f>VLOOKUP(CONCATENATE($F2095," ",$G2095),AllocFactorMatrix,(AD$4+1),FALSE)*$E2096</f>
        <v>0</v>
      </c>
    </row>
    <row r="2096" spans="1:30" s="51" customFormat="1" collapsed="1">
      <c r="A2096" s="56"/>
      <c r="B2096" s="112"/>
      <c r="C2096" s="55"/>
      <c r="D2096" s="96" t="s">
        <v>650</v>
      </c>
      <c r="E2096" s="61">
        <v>-6794282</v>
      </c>
      <c r="F2096" s="61" t="s">
        <v>67</v>
      </c>
      <c r="G2096" s="55" t="str">
        <f>$G$15</f>
        <v>TOTAL</v>
      </c>
      <c r="H2096" s="53">
        <f t="shared" si="1034"/>
        <v>-6794281.9999999991</v>
      </c>
      <c r="I2096" s="54">
        <f>VLOOKUP(CONCATENATE($F2096," ",$G2096),AllocFactorMatrix,(I$4+1),FALSE)*$E2096</f>
        <v>-4699633.9028346781</v>
      </c>
      <c r="J2096" s="54">
        <f>VLOOKUP(CONCATENATE($F2096," ",$G2096),AllocFactorMatrix,(J$4+1),FALSE)*$E2096</f>
        <v>-223133.01458135675</v>
      </c>
      <c r="K2096" s="54">
        <f>VLOOKUP(CONCATENATE($F2096," ",$G2096),AllocFactorMatrix,(K$4+1),FALSE)*$E2096</f>
        <v>-765967.47473316849</v>
      </c>
      <c r="L2096" s="54">
        <f>VLOOKUP(CONCATENATE($F2096," ",$G2096),AllocFactorMatrix,(L$4+1),FALSE)*$E2096</f>
        <v>-16949.016523854119</v>
      </c>
      <c r="M2096" s="54">
        <f>VLOOKUP(CONCATENATE($F2096," ",$G2096),AllocFactorMatrix,(M$4+1),FALSE)*$E2096</f>
        <v>0</v>
      </c>
      <c r="N2096" s="54">
        <f t="shared" si="1035"/>
        <v>-782916.4912570226</v>
      </c>
      <c r="O2096" s="54">
        <f>VLOOKUP(CONCATENATE($F2096," ",$G2096),AllocFactorMatrix,(O$4+1),FALSE)*$E2096</f>
        <v>-549841.18684355356</v>
      </c>
      <c r="P2096" s="54">
        <f>VLOOKUP(CONCATENATE($F2096," ",$G2096),AllocFactorMatrix,(P$4+1),FALSE)*$E2096</f>
        <v>-76589.524884133527</v>
      </c>
      <c r="Q2096" s="54">
        <f>VLOOKUP(CONCATENATE($F2096," ",$G2096),AllocFactorMatrix,(Q$4+1),FALSE)*$E2096</f>
        <v>0</v>
      </c>
      <c r="R2096" s="54">
        <f>VLOOKUP(CONCATENATE($F2096," ",$G2096),AllocFactorMatrix,(R$4+1),FALSE)*$E2096</f>
        <v>0</v>
      </c>
      <c r="S2096" s="54">
        <f t="shared" si="1037"/>
        <v>-626430.71172768704</v>
      </c>
      <c r="T2096" s="54">
        <f>VLOOKUP(CONCATENATE($F2096," ",$G2096),AllocFactorMatrix,(T$4+1),FALSE)*$E2096</f>
        <v>-18407.755135837291</v>
      </c>
      <c r="U2096" s="54">
        <f>VLOOKUP(CONCATENATE($F2096," ",$G2096),AllocFactorMatrix,(U$4+1),FALSE)*$E2096</f>
        <v>-236427.72359061314</v>
      </c>
      <c r="V2096" s="54">
        <f>VLOOKUP(CONCATENATE($F2096," ",$G2096),AllocFactorMatrix,(V$4+1),FALSE)*$E2096</f>
        <v>0</v>
      </c>
      <c r="W2096" s="54">
        <f>VLOOKUP(CONCATENATE($F2096," ",$G2096),AllocFactorMatrix,(W$4+1),FALSE)*$E2096</f>
        <v>0</v>
      </c>
      <c r="X2096" s="54">
        <f t="shared" si="1038"/>
        <v>-254835.47872645044</v>
      </c>
      <c r="Y2096" s="54">
        <f>VLOOKUP(CONCATENATE($F2096," ",$G2096),AllocFactorMatrix,(Y$4+1),FALSE)*$E2096</f>
        <v>-175131.41609070238</v>
      </c>
      <c r="Z2096" s="54">
        <f>VLOOKUP(CONCATENATE($F2096," ",$G2096),AllocFactorMatrix,(Z$4+1),FALSE)*$E2096</f>
        <v>-2068.828074179366</v>
      </c>
      <c r="AA2096" s="54">
        <f t="shared" si="1036"/>
        <v>-177200.24416488173</v>
      </c>
      <c r="AB2096" s="54">
        <f>VLOOKUP(CONCATENATE($F2096," ",$G2096),AllocFactorMatrix,(AB$4+1),FALSE)*$E2096</f>
        <v>-2206.6756348880313</v>
      </c>
      <c r="AC2096" s="54">
        <f>VLOOKUP(CONCATENATE($F2096," ",$G2096),AllocFactorMatrix,(AC$4+1),FALSE)*$E2096</f>
        <v>-23757.248947334661</v>
      </c>
      <c r="AD2096" s="54">
        <f>VLOOKUP(CONCATENATE($F2096," ",$G2096),AllocFactorMatrix,(AD$4+1),FALSE)*$E2096</f>
        <v>-4168.2321256995947</v>
      </c>
    </row>
    <row r="2097" spans="3:30" hidden="1" outlineLevel="1">
      <c r="D2097" s="7"/>
      <c r="E2097" s="7"/>
      <c r="F2097" s="7"/>
      <c r="G2097" s="55" t="str">
        <f>$G$8</f>
        <v>PRODUCTION</v>
      </c>
      <c r="H2097" s="60">
        <f t="shared" ref="H2097:AD2097" ca="1" si="1039">+H1929+H1921+H1833+H1881+H2009+H1937+H1945+H1953+H1961+H1969+H1977+H1873+H1993+H1889+H1897+H1905+H1913+H2073+H2017+H2081+H2033+H2041+H1857+H1841+H1849+H1985+H2001+H2049+H2057+H1865+H2025+H2089+H2065</f>
        <v>-804577.81197823188</v>
      </c>
      <c r="I2097" s="60">
        <f t="shared" ca="1" si="1039"/>
        <v>425333.2135309786</v>
      </c>
      <c r="J2097" s="60">
        <f t="shared" ca="1" si="1039"/>
        <v>-59305.313100654581</v>
      </c>
      <c r="K2097" s="60">
        <f t="shared" ca="1" si="1039"/>
        <v>-167430.78849970159</v>
      </c>
      <c r="L2097" s="60">
        <f t="shared" ca="1" si="1039"/>
        <v>-21097.701569808345</v>
      </c>
      <c r="M2097" s="60">
        <f t="shared" ca="1" si="1039"/>
        <v>-12528.188113094569</v>
      </c>
      <c r="N2097" s="60">
        <f t="shared" ca="1" si="1039"/>
        <v>-201056.67818260452</v>
      </c>
      <c r="O2097" s="60">
        <f t="shared" ca="1" si="1039"/>
        <v>-28695.017044464435</v>
      </c>
      <c r="P2097" s="60">
        <f t="shared" ca="1" si="1039"/>
        <v>13938.277033134606</v>
      </c>
      <c r="Q2097" s="60">
        <f t="shared" ca="1" si="1039"/>
        <v>-5040.4297716041792</v>
      </c>
      <c r="R2097" s="60">
        <f t="shared" ca="1" si="1039"/>
        <v>-55.663777388140822</v>
      </c>
      <c r="S2097" s="60">
        <f t="shared" ca="1" si="1039"/>
        <v>-19852.833560322131</v>
      </c>
      <c r="T2097" s="60">
        <f t="shared" ca="1" si="1039"/>
        <v>-4601.0433666703748</v>
      </c>
      <c r="U2097" s="60">
        <f t="shared" ca="1" si="1039"/>
        <v>-127962.88613681591</v>
      </c>
      <c r="V2097" s="60">
        <f t="shared" ca="1" si="1039"/>
        <v>-578567.36451305833</v>
      </c>
      <c r="W2097" s="60">
        <f t="shared" ca="1" si="1039"/>
        <v>-191165.49190551773</v>
      </c>
      <c r="X2097" s="60">
        <f t="shared" ca="1" si="1039"/>
        <v>-902296.78592206235</v>
      </c>
      <c r="Y2097" s="60">
        <f t="shared" ca="1" si="1039"/>
        <v>-46125.430510575767</v>
      </c>
      <c r="Z2097" s="60">
        <f t="shared" ca="1" si="1039"/>
        <v>-797.34212540268391</v>
      </c>
      <c r="AA2097" s="60">
        <f t="shared" ca="1" si="1039"/>
        <v>-46922.772635978443</v>
      </c>
      <c r="AB2097" s="60">
        <f t="shared" ca="1" si="1039"/>
        <v>-476.64210758857979</v>
      </c>
      <c r="AC2097" s="60">
        <f t="shared" ca="1" si="1039"/>
        <v>0</v>
      </c>
      <c r="AD2097" s="60">
        <f t="shared" ca="1" si="1039"/>
        <v>0</v>
      </c>
    </row>
    <row r="2098" spans="3:30" hidden="1" outlineLevel="1">
      <c r="D2098" s="7"/>
      <c r="E2098" s="7"/>
      <c r="F2098" s="7"/>
      <c r="G2098" s="55" t="str">
        <f>$G$9</f>
        <v>BULKTRAN</v>
      </c>
      <c r="H2098" s="60">
        <f t="shared" ref="H2098:AD2098" ca="1" si="1040">+H1930+H1922+H1834+H1882+H2010+H1938+H1946+H1954+H1962+H1970+H1978+H1874+H1994+H1890+H1898+H1906+H1914+H2074+H2018+H2082+H2034+H2042+H1858+H1842+H1850+H1986+H2002+H2050+H2058+H1866+H2026+H2090+H2066</f>
        <v>119703.84838115495</v>
      </c>
      <c r="I2098" s="60">
        <f t="shared" ca="1" si="1040"/>
        <v>109803.08752854797</v>
      </c>
      <c r="J2098" s="60">
        <f t="shared" ca="1" si="1040"/>
        <v>1332.8442031839145</v>
      </c>
      <c r="K2098" s="60">
        <f t="shared" ca="1" si="1040"/>
        <v>5436.1607877280585</v>
      </c>
      <c r="L2098" s="60">
        <f t="shared" ca="1" si="1040"/>
        <v>-1408.1159793345309</v>
      </c>
      <c r="M2098" s="60">
        <f t="shared" ca="1" si="1040"/>
        <v>-537.54956820548114</v>
      </c>
      <c r="N2098" s="60">
        <f t="shared" ca="1" si="1040"/>
        <v>3490.4952401880473</v>
      </c>
      <c r="O2098" s="60">
        <f t="shared" ca="1" si="1040"/>
        <v>9795.7134615229534</v>
      </c>
      <c r="P2098" s="60">
        <f t="shared" ca="1" si="1040"/>
        <v>3195.5549228777995</v>
      </c>
      <c r="Q2098" s="60">
        <f t="shared" ca="1" si="1040"/>
        <v>498.96274374914975</v>
      </c>
      <c r="R2098" s="60">
        <f t="shared" ca="1" si="1040"/>
        <v>24.084760570157748</v>
      </c>
      <c r="S2098" s="60">
        <f t="shared" ca="1" si="1040"/>
        <v>13514.315888720057</v>
      </c>
      <c r="T2098" s="60">
        <f t="shared" ca="1" si="1040"/>
        <v>137.34120411738687</v>
      </c>
      <c r="U2098" s="60">
        <f t="shared" ca="1" si="1040"/>
        <v>-2548.8012444613428</v>
      </c>
      <c r="V2098" s="60">
        <f t="shared" ca="1" si="1040"/>
        <v>-117.92248143217466</v>
      </c>
      <c r="W2098" s="60">
        <f t="shared" ca="1" si="1040"/>
        <v>-6934.7127597776862</v>
      </c>
      <c r="X2098" s="60">
        <f t="shared" ca="1" si="1040"/>
        <v>-9464.0952815538185</v>
      </c>
      <c r="Y2098" s="60">
        <f t="shared" ca="1" si="1040"/>
        <v>984.79914390440229</v>
      </c>
      <c r="Z2098" s="60">
        <f t="shared" ca="1" si="1040"/>
        <v>20.351957672033627</v>
      </c>
      <c r="AA2098" s="60">
        <f t="shared" ca="1" si="1040"/>
        <v>1005.1511015764353</v>
      </c>
      <c r="AB2098" s="60">
        <f t="shared" ca="1" si="1040"/>
        <v>22.049700492372306</v>
      </c>
      <c r="AC2098" s="60">
        <f t="shared" ca="1" si="1040"/>
        <v>0</v>
      </c>
      <c r="AD2098" s="60">
        <f t="shared" ca="1" si="1040"/>
        <v>0</v>
      </c>
    </row>
    <row r="2099" spans="3:30" hidden="1" outlineLevel="1">
      <c r="D2099" s="7"/>
      <c r="E2099" s="7"/>
      <c r="F2099" s="7"/>
      <c r="G2099" s="55" t="str">
        <f>$G$10</f>
        <v>SUBTRAN</v>
      </c>
      <c r="H2099" s="60">
        <f t="shared" ref="H2099:AD2099" ca="1" si="1041">+H1931+H1923+H1835+H1883+H2011+H1939+H1947+H1955+H1963+H1971+H1979+H1875+H1995+H1891+H1899+H1907+H1915+H2075+H2019+H2083+H2035+H2043+H1859+H1843+H1851+H1987+H2003+H2051+H2059+H1867+H2027+H2091+H2067</f>
        <v>27540.015621035258</v>
      </c>
      <c r="I2099" s="60">
        <f t="shared" ca="1" si="1041"/>
        <v>23968.385451413309</v>
      </c>
      <c r="J2099" s="60">
        <f t="shared" ca="1" si="1041"/>
        <v>280.07947124497463</v>
      </c>
      <c r="K2099" s="60">
        <f t="shared" ca="1" si="1041"/>
        <v>1137.821063873123</v>
      </c>
      <c r="L2099" s="60">
        <f t="shared" ca="1" si="1041"/>
        <v>-291.60360361372818</v>
      </c>
      <c r="M2099" s="60">
        <f t="shared" ca="1" si="1041"/>
        <v>-147.90761730121426</v>
      </c>
      <c r="N2099" s="60">
        <f t="shared" ca="1" si="1041"/>
        <v>698.30984295818075</v>
      </c>
      <c r="O2099" s="60">
        <f t="shared" ca="1" si="1041"/>
        <v>2044.2048401345969</v>
      </c>
      <c r="P2099" s="60">
        <f t="shared" ca="1" si="1041"/>
        <v>666.28402663771749</v>
      </c>
      <c r="Q2099" s="60">
        <f t="shared" ca="1" si="1041"/>
        <v>135.35763612687009</v>
      </c>
      <c r="R2099" s="60">
        <f t="shared" ca="1" si="1041"/>
        <v>0</v>
      </c>
      <c r="S2099" s="60">
        <f t="shared" ca="1" si="1041"/>
        <v>2845.8465028991855</v>
      </c>
      <c r="T2099" s="60">
        <f t="shared" ca="1" si="1041"/>
        <v>28.902258451381986</v>
      </c>
      <c r="U2099" s="60">
        <f t="shared" ca="1" si="1041"/>
        <v>-535.90907374376377</v>
      </c>
      <c r="V2099" s="60">
        <f t="shared" ca="1" si="1041"/>
        <v>-44.088383272782821</v>
      </c>
      <c r="W2099" s="60">
        <f t="shared" ca="1" si="1041"/>
        <v>0</v>
      </c>
      <c r="X2099" s="60">
        <f t="shared" ca="1" si="1041"/>
        <v>-551.09519856516476</v>
      </c>
      <c r="Y2099" s="60">
        <f t="shared" ca="1" si="1041"/>
        <v>201.87282160980141</v>
      </c>
      <c r="Z2099" s="60">
        <f t="shared" ca="1" si="1041"/>
        <v>4.177779797984285</v>
      </c>
      <c r="AA2099" s="60">
        <f t="shared" ca="1" si="1041"/>
        <v>206.05060140778573</v>
      </c>
      <c r="AB2099" s="60">
        <f t="shared" ca="1" si="1041"/>
        <v>4.6138328404331457</v>
      </c>
      <c r="AC2099" s="60">
        <f t="shared" ca="1" si="1041"/>
        <v>90.786784050537122</v>
      </c>
      <c r="AD2099" s="60">
        <f t="shared" ca="1" si="1041"/>
        <v>-2.9616672139911531</v>
      </c>
    </row>
    <row r="2100" spans="3:30" hidden="1" outlineLevel="1">
      <c r="D2100" s="7"/>
      <c r="E2100" s="7"/>
      <c r="F2100" s="7"/>
      <c r="G2100" s="55" t="str">
        <f>$G$11</f>
        <v>DISTPRI</v>
      </c>
      <c r="H2100" s="60">
        <f t="shared" ref="H2100:AD2100" ca="1" si="1042">+H1932+H1924+H1836+H1884+H2012+H1940+H1948+H1956+H1964+H1972+H1980+H1876+H1996+H1892+H1900+H1908+H1916+H2076+H2020+H2084+H2036+H2044+H1860+H1844+H1852+H1988+H2004+H2052+H2060+H1868+H2028+H2092+H2068</f>
        <v>-3156375.3065660018</v>
      </c>
      <c r="I2100" s="60">
        <f t="shared" ca="1" si="1042"/>
        <v>-1893984.6055324972</v>
      </c>
      <c r="J2100" s="60">
        <f t="shared" ca="1" si="1042"/>
        <v>-122271.92432812226</v>
      </c>
      <c r="K2100" s="60">
        <f t="shared" ca="1" si="1042"/>
        <v>-438988.0346655178</v>
      </c>
      <c r="L2100" s="60">
        <f t="shared" ca="1" si="1042"/>
        <v>-24378.877298632975</v>
      </c>
      <c r="M2100" s="60">
        <f t="shared" ca="1" si="1042"/>
        <v>0</v>
      </c>
      <c r="N2100" s="60">
        <f t="shared" ca="1" si="1042"/>
        <v>-463366.91196415079</v>
      </c>
      <c r="O2100" s="60">
        <f t="shared" ca="1" si="1042"/>
        <v>-291404.74587324593</v>
      </c>
      <c r="P2100" s="60">
        <f t="shared" ca="1" si="1042"/>
        <v>-44905.922408640654</v>
      </c>
      <c r="Q2100" s="60">
        <f t="shared" ca="1" si="1042"/>
        <v>0</v>
      </c>
      <c r="R2100" s="60">
        <f t="shared" ca="1" si="1042"/>
        <v>0</v>
      </c>
      <c r="S2100" s="60">
        <f t="shared" ca="1" si="1042"/>
        <v>-336310.66828188661</v>
      </c>
      <c r="T2100" s="60">
        <f t="shared" ca="1" si="1042"/>
        <v>-11581.095787211339</v>
      </c>
      <c r="U2100" s="60">
        <f t="shared" ca="1" si="1042"/>
        <v>-222336.93128989288</v>
      </c>
      <c r="V2100" s="60">
        <f t="shared" ca="1" si="1042"/>
        <v>0</v>
      </c>
      <c r="W2100" s="60">
        <f t="shared" ca="1" si="1042"/>
        <v>0</v>
      </c>
      <c r="X2100" s="60">
        <f t="shared" ca="1" si="1042"/>
        <v>-233918.0270771042</v>
      </c>
      <c r="Y2100" s="60">
        <f t="shared" ca="1" si="1042"/>
        <v>-100341.03700377788</v>
      </c>
      <c r="Z2100" s="60">
        <f t="shared" ca="1" si="1042"/>
        <v>-1634.073551826898</v>
      </c>
      <c r="AA2100" s="60">
        <f t="shared" ca="1" si="1042"/>
        <v>-101975.11055560478</v>
      </c>
      <c r="AB2100" s="60">
        <f t="shared" ca="1" si="1042"/>
        <v>-1315.0388777843248</v>
      </c>
      <c r="AC2100" s="60">
        <f t="shared" ca="1" si="1042"/>
        <v>-2043.224806537808</v>
      </c>
      <c r="AD2100" s="60">
        <f t="shared" ca="1" si="1042"/>
        <v>-1189.7951423142335</v>
      </c>
    </row>
    <row r="2101" spans="3:30" hidden="1" outlineLevel="1">
      <c r="D2101" s="7"/>
      <c r="E2101" s="7"/>
      <c r="F2101" s="7"/>
      <c r="G2101" s="55" t="str">
        <f>$G$12</f>
        <v>DISTSEC</v>
      </c>
      <c r="H2101" s="60">
        <f t="shared" ref="H2101:AD2101" ca="1" si="1043">+H1933+H1925+H1837+H1885+H2013+H1941+H1949+H1957+H1965+H1973+H1981+H1877+H1997+H1893+H1901+H1909+H1917+H2077+H2021+H2085+H2037+H2045+H1861+H1845+H1853+H1989+H2005+H2053+H2061+H1869+H2029+H2093+H2069</f>
        <v>-1276978.3636389161</v>
      </c>
      <c r="I2101" s="60">
        <f t="shared" ca="1" si="1043"/>
        <v>-891466.21043200721</v>
      </c>
      <c r="J2101" s="60">
        <f t="shared" ca="1" si="1043"/>
        <v>-58442.109102614093</v>
      </c>
      <c r="K2101" s="60">
        <f t="shared" ca="1" si="1043"/>
        <v>-174404.85592724482</v>
      </c>
      <c r="L2101" s="60">
        <f t="shared" ca="1" si="1043"/>
        <v>0</v>
      </c>
      <c r="M2101" s="60">
        <f t="shared" ca="1" si="1043"/>
        <v>0</v>
      </c>
      <c r="N2101" s="60">
        <f t="shared" ca="1" si="1043"/>
        <v>-174404.85592724482</v>
      </c>
      <c r="O2101" s="60">
        <f t="shared" ca="1" si="1043"/>
        <v>-98515.578591853817</v>
      </c>
      <c r="P2101" s="60">
        <f t="shared" ca="1" si="1043"/>
        <v>0</v>
      </c>
      <c r="Q2101" s="60">
        <f t="shared" ca="1" si="1043"/>
        <v>0</v>
      </c>
      <c r="R2101" s="60">
        <f t="shared" ca="1" si="1043"/>
        <v>0</v>
      </c>
      <c r="S2101" s="60">
        <f t="shared" ca="1" si="1043"/>
        <v>-98515.578591853817</v>
      </c>
      <c r="T2101" s="60">
        <f t="shared" ca="1" si="1043"/>
        <v>-2968.8977845355112</v>
      </c>
      <c r="U2101" s="60">
        <f t="shared" ca="1" si="1043"/>
        <v>0</v>
      </c>
      <c r="V2101" s="60">
        <f t="shared" ca="1" si="1043"/>
        <v>0</v>
      </c>
      <c r="W2101" s="60">
        <f t="shared" ca="1" si="1043"/>
        <v>0</v>
      </c>
      <c r="X2101" s="60">
        <f t="shared" ca="1" si="1043"/>
        <v>-2968.8977845355112</v>
      </c>
      <c r="Y2101" s="60">
        <f t="shared" ca="1" si="1043"/>
        <v>-41450.653669607927</v>
      </c>
      <c r="Z2101" s="60">
        <f t="shared" ca="1" si="1043"/>
        <v>0</v>
      </c>
      <c r="AA2101" s="60">
        <f t="shared" ca="1" si="1043"/>
        <v>-41450.653669607927</v>
      </c>
      <c r="AB2101" s="60">
        <f t="shared" ca="1" si="1043"/>
        <v>-416.78360642686891</v>
      </c>
      <c r="AC2101" s="60">
        <f t="shared" ca="1" si="1043"/>
        <v>-6500.1933185278804</v>
      </c>
      <c r="AD2101" s="60">
        <f t="shared" ca="1" si="1043"/>
        <v>-2813.0812060978178</v>
      </c>
    </row>
    <row r="2102" spans="3:30" hidden="1" outlineLevel="1">
      <c r="D2102" s="7"/>
      <c r="E2102" s="7"/>
      <c r="F2102" s="7"/>
      <c r="G2102" s="55" t="str">
        <f>$G$13</f>
        <v>ENERGY</v>
      </c>
      <c r="H2102" s="60">
        <f t="shared" ref="H2102:AD2102" ca="1" si="1044">+H1934+H1926+H1838+H1886+H2014+H1942+H1950+H1958+H1966+H1974+H1982+H1878+H1998+H1894+H1902+H1910+H1918+H2078+H2022+H2086+H2038+H2046+H1862+H1846+H1854+H1990+H2006+H2054+H2062+H1870+H2030+H2094+H2070</f>
        <v>275469.15751864249</v>
      </c>
      <c r="I2102" s="60">
        <f t="shared" ca="1" si="1044"/>
        <v>2082953.9552687816</v>
      </c>
      <c r="J2102" s="60">
        <f t="shared" ca="1" si="1044"/>
        <v>-40876.438168357621</v>
      </c>
      <c r="K2102" s="60">
        <f t="shared" ca="1" si="1044"/>
        <v>-112392.4650772795</v>
      </c>
      <c r="L2102" s="60">
        <f t="shared" ca="1" si="1044"/>
        <v>-56673.072909696348</v>
      </c>
      <c r="M2102" s="60">
        <f t="shared" ca="1" si="1044"/>
        <v>-18423.640962667254</v>
      </c>
      <c r="N2102" s="60">
        <f t="shared" ca="1" si="1044"/>
        <v>-187489.17894964307</v>
      </c>
      <c r="O2102" s="60">
        <f t="shared" ca="1" si="1044"/>
        <v>114920.28655174337</v>
      </c>
      <c r="P2102" s="60">
        <f t="shared" ca="1" si="1044"/>
        <v>75407.529716896752</v>
      </c>
      <c r="Q2102" s="60">
        <f t="shared" ca="1" si="1044"/>
        <v>-5828.7657462594689</v>
      </c>
      <c r="R2102" s="60">
        <f t="shared" ca="1" si="1044"/>
        <v>-269.85076861323006</v>
      </c>
      <c r="S2102" s="60">
        <f t="shared" ca="1" si="1044"/>
        <v>184229.19975376752</v>
      </c>
      <c r="T2102" s="60">
        <f t="shared" ca="1" si="1044"/>
        <v>-2663.0807599941581</v>
      </c>
      <c r="U2102" s="60">
        <f t="shared" ca="1" si="1044"/>
        <v>-292338.06974330038</v>
      </c>
      <c r="V2102" s="60">
        <f t="shared" ca="1" si="1044"/>
        <v>-979852.10022918705</v>
      </c>
      <c r="W2102" s="60">
        <f t="shared" ca="1" si="1044"/>
        <v>-545931.11997203203</v>
      </c>
      <c r="X2102" s="60">
        <f t="shared" ca="1" si="1044"/>
        <v>-1820784.3707045144</v>
      </c>
      <c r="Y2102" s="60">
        <f t="shared" ca="1" si="1044"/>
        <v>-32402.008506914011</v>
      </c>
      <c r="Z2102" s="60">
        <f t="shared" ca="1" si="1044"/>
        <v>-306.25561508343719</v>
      </c>
      <c r="AA2102" s="60">
        <f t="shared" ca="1" si="1044"/>
        <v>-32708.264121997458</v>
      </c>
      <c r="AB2102" s="60">
        <f t="shared" ca="1" si="1044"/>
        <v>-340.50997491838359</v>
      </c>
      <c r="AC2102" s="60">
        <f t="shared" ca="1" si="1044"/>
        <v>100880.90653615665</v>
      </c>
      <c r="AD2102" s="60">
        <f t="shared" ca="1" si="1044"/>
        <v>-10396.142120631943</v>
      </c>
    </row>
    <row r="2103" spans="3:30" hidden="1" outlineLevel="1">
      <c r="D2103" s="7"/>
      <c r="E2103" s="7"/>
      <c r="F2103" s="7"/>
      <c r="G2103" s="55" t="str">
        <f>$G$14</f>
        <v>CUSTOMER</v>
      </c>
      <c r="H2103" s="60">
        <f t="shared" ref="H2103:AD2103" ca="1" si="1045">+H1935+H1927+H1839+H1887+H2015+H1943+H1951+H1959+H1967+H1975+H1983+H1879+H1999+H1895+H1903+H1911+H1919+H2079+H2023+H2087+H2039+H2047+H1863+H1847+H1855+H1991+H2007+H2055+H2063+H1871+H2031+H2095+H2071</f>
        <v>-7378037.5393376797</v>
      </c>
      <c r="I2103" s="60">
        <f t="shared" ca="1" si="1045"/>
        <v>-4651801.5215764912</v>
      </c>
      <c r="J2103" s="60">
        <f t="shared" ca="1" si="1045"/>
        <v>-848585.20426235488</v>
      </c>
      <c r="K2103" s="60">
        <f t="shared" ca="1" si="1045"/>
        <v>-237781.0233723736</v>
      </c>
      <c r="L2103" s="60">
        <f t="shared" ca="1" si="1045"/>
        <v>-8536.6616007042048</v>
      </c>
      <c r="M2103" s="60">
        <f t="shared" ca="1" si="1045"/>
        <v>-4482.5569301965515</v>
      </c>
      <c r="N2103" s="60">
        <f t="shared" ca="1" si="1045"/>
        <v>-250800.24190327432</v>
      </c>
      <c r="O2103" s="60">
        <f t="shared" ca="1" si="1045"/>
        <v>-18417.161433469773</v>
      </c>
      <c r="P2103" s="60">
        <f t="shared" ca="1" si="1045"/>
        <v>-857.07455469733543</v>
      </c>
      <c r="Q2103" s="60">
        <f t="shared" ca="1" si="1045"/>
        <v>677.0804682960204</v>
      </c>
      <c r="R2103" s="60">
        <f t="shared" ca="1" si="1045"/>
        <v>156.36995552045147</v>
      </c>
      <c r="S2103" s="60">
        <f t="shared" ca="1" si="1045"/>
        <v>-18440.785564350637</v>
      </c>
      <c r="T2103" s="60">
        <f t="shared" ca="1" si="1045"/>
        <v>-132.20152067168172</v>
      </c>
      <c r="U2103" s="60">
        <f t="shared" ca="1" si="1045"/>
        <v>-1224.9201677591652</v>
      </c>
      <c r="V2103" s="60">
        <f t="shared" ca="1" si="1045"/>
        <v>168.11283566756109</v>
      </c>
      <c r="W2103" s="60">
        <f t="shared" ca="1" si="1045"/>
        <v>-287.0562426468432</v>
      </c>
      <c r="X2103" s="60">
        <f t="shared" ca="1" si="1045"/>
        <v>-1476.0650954101286</v>
      </c>
      <c r="Y2103" s="60">
        <f t="shared" ca="1" si="1045"/>
        <v>-5385.6956636051909</v>
      </c>
      <c r="Z2103" s="60">
        <f t="shared" ca="1" si="1045"/>
        <v>-26.277386960267098</v>
      </c>
      <c r="AA2103" s="60">
        <f t="shared" ca="1" si="1045"/>
        <v>-5411.9730505654588</v>
      </c>
      <c r="AB2103" s="60">
        <f t="shared" ca="1" si="1045"/>
        <v>-353.20199767568715</v>
      </c>
      <c r="AC2103" s="60">
        <f t="shared" ca="1" si="1045"/>
        <v>-1599762.5329095128</v>
      </c>
      <c r="AD2103" s="60">
        <f t="shared" ca="1" si="1045"/>
        <v>-1406.0129780449365</v>
      </c>
    </row>
    <row r="2104" spans="3:30" collapsed="1">
      <c r="C2104" s="55" t="s">
        <v>457</v>
      </c>
      <c r="E2104" s="15">
        <f>+E1936+E1928+E1840+E1888+E2016+E1944+E1952+E1960+E1968+E1976+E1984+E1880+E2000+E1896+E1904+E1912+E1920+E2080+E2024+E2088+E2040+E2048+E1864+E1848+E1856+E1992+E2008+E2056+E2064+E1872+E2032+E2096+E2072</f>
        <v>-12193256</v>
      </c>
      <c r="F2104" s="7"/>
      <c r="G2104" s="55" t="str">
        <f>$G$15</f>
        <v>TOTAL</v>
      </c>
      <c r="H2104" s="60">
        <f t="shared" ref="H2104:AD2104" ca="1" si="1046">+H1936+H1928+H1840+H1888+H2016+H1944+H1952+H1960+H1968+H1976+H1984+H1880+H2000+H1896+H1904+H1912+H1920+H2080+H2024+H2088+H2040+H2048+H1864+H1848+H1856+H1992+H2008+H2056+H2064+H1872+H2032+H2096+H2072</f>
        <v>-12193255.999999996</v>
      </c>
      <c r="I2104" s="60">
        <f t="shared" ca="1" si="1046"/>
        <v>-4795193.6957612745</v>
      </c>
      <c r="J2104" s="60">
        <f t="shared" ca="1" si="1046"/>
        <v>-1127868.0652876745</v>
      </c>
      <c r="K2104" s="60">
        <f t="shared" ca="1" si="1046"/>
        <v>-1124423.1856905161</v>
      </c>
      <c r="L2104" s="60">
        <f t="shared" ca="1" si="1046"/>
        <v>-112386.03296179014</v>
      </c>
      <c r="M2104" s="60">
        <f t="shared" ca="1" si="1046"/>
        <v>-36119.843191465079</v>
      </c>
      <c r="N2104" s="60">
        <f t="shared" ca="1" si="1046"/>
        <v>-1272929.0618437715</v>
      </c>
      <c r="O2104" s="60">
        <f t="shared" ca="1" si="1046"/>
        <v>-310272.298089633</v>
      </c>
      <c r="P2104" s="60">
        <f t="shared" ca="1" si="1046"/>
        <v>47444.648736208808</v>
      </c>
      <c r="Q2104" s="60">
        <f t="shared" ca="1" si="1046"/>
        <v>-9557.7946696916133</v>
      </c>
      <c r="R2104" s="60">
        <f t="shared" ca="1" si="1046"/>
        <v>-145.05982991076169</v>
      </c>
      <c r="S2104" s="60">
        <f t="shared" ca="1" si="1046"/>
        <v>-272530.50385302649</v>
      </c>
      <c r="T2104" s="60">
        <f t="shared" ca="1" si="1046"/>
        <v>-21780.075756514289</v>
      </c>
      <c r="U2104" s="60">
        <f t="shared" ca="1" si="1046"/>
        <v>-646947.51765597356</v>
      </c>
      <c r="V2104" s="60">
        <f t="shared" ca="1" si="1046"/>
        <v>-1558413.3627712827</v>
      </c>
      <c r="W2104" s="60">
        <f t="shared" ca="1" si="1046"/>
        <v>-744318.38087997434</v>
      </c>
      <c r="X2104" s="60">
        <f t="shared" ca="1" si="1046"/>
        <v>-2971459.3370637451</v>
      </c>
      <c r="Y2104" s="60">
        <f t="shared" ca="1" si="1046"/>
        <v>-224518.15338896652</v>
      </c>
      <c r="Z2104" s="60">
        <f t="shared" ca="1" si="1046"/>
        <v>-2739.4189418032684</v>
      </c>
      <c r="AA2104" s="60">
        <f t="shared" ca="1" si="1046"/>
        <v>-227257.57233076979</v>
      </c>
      <c r="AB2104" s="60">
        <f t="shared" ca="1" si="1046"/>
        <v>-2875.5130310610384</v>
      </c>
      <c r="AC2104" s="60">
        <f t="shared" ca="1" si="1046"/>
        <v>-1507334.2577143717</v>
      </c>
      <c r="AD2104" s="60">
        <f t="shared" ca="1" si="1046"/>
        <v>-15807.993114302917</v>
      </c>
    </row>
    <row r="2105" spans="3:30">
      <c r="D2105" s="60"/>
      <c r="E2105" s="118"/>
      <c r="F2105" s="60"/>
      <c r="G2105" s="7"/>
      <c r="H2105" s="4"/>
      <c r="I2105" s="5"/>
      <c r="J2105" s="5"/>
      <c r="K2105" s="5"/>
      <c r="L2105" s="5"/>
      <c r="M2105" s="5"/>
      <c r="N2105" s="5"/>
      <c r="O2105" s="5"/>
      <c r="P2105" s="5"/>
      <c r="Q2105" s="5"/>
      <c r="R2105" s="5"/>
      <c r="S2105" s="5"/>
      <c r="T2105" s="5"/>
      <c r="U2105" s="5"/>
      <c r="V2105" s="5"/>
      <c r="W2105" s="5"/>
      <c r="X2105" s="5"/>
      <c r="Y2105" s="5"/>
      <c r="Z2105" s="5"/>
      <c r="AA2105" s="5"/>
      <c r="AB2105" s="5"/>
      <c r="AC2105" s="5"/>
      <c r="AD2105" s="5"/>
    </row>
    <row r="2106" spans="3:30" hidden="1" outlineLevel="1">
      <c r="E2106" s="11"/>
      <c r="F2106" s="11"/>
      <c r="G2106" s="55" t="str">
        <f>$G$8</f>
        <v>PRODUCTION</v>
      </c>
      <c r="H2106" s="15">
        <f t="shared" ref="H2106:AD2106" ca="1" si="1047">+H2097+H1823</f>
        <v>117351348.61261509</v>
      </c>
      <c r="I2106" s="15">
        <f t="shared" ca="1" si="1047"/>
        <v>67834312.494785205</v>
      </c>
      <c r="J2106" s="15">
        <f t="shared" ca="1" si="1047"/>
        <v>2700149.5651253378</v>
      </c>
      <c r="K2106" s="15">
        <f t="shared" ca="1" si="1047"/>
        <v>8885461.6876347773</v>
      </c>
      <c r="L2106" s="15">
        <f t="shared" ca="1" si="1047"/>
        <v>187827.83439702564</v>
      </c>
      <c r="M2106" s="15">
        <f t="shared" ca="1" si="1047"/>
        <v>23559.578220059448</v>
      </c>
      <c r="N2106" s="15">
        <f t="shared" ca="1" si="1047"/>
        <v>9096849.1002518628</v>
      </c>
      <c r="O2106" s="15">
        <f t="shared" ca="1" si="1047"/>
        <v>6335133.7084571393</v>
      </c>
      <c r="P2106" s="15">
        <f t="shared" ca="1" si="1047"/>
        <v>1320252.9434722846</v>
      </c>
      <c r="Q2106" s="15">
        <f t="shared" ca="1" si="1047"/>
        <v>440115.48545702262</v>
      </c>
      <c r="R2106" s="15">
        <f t="shared" ca="1" si="1047"/>
        <v>14787.573465368041</v>
      </c>
      <c r="S2106" s="15">
        <f t="shared" ca="1" si="1047"/>
        <v>8110289.7108518137</v>
      </c>
      <c r="T2106" s="15">
        <f t="shared" ca="1" si="1047"/>
        <v>252058.48136804323</v>
      </c>
      <c r="U2106" s="15">
        <f t="shared" ca="1" si="1047"/>
        <v>3425790.5772470986</v>
      </c>
      <c r="V2106" s="15">
        <f t="shared" ca="1" si="1047"/>
        <v>20380557.945666488</v>
      </c>
      <c r="W2106" s="15">
        <f t="shared" ca="1" si="1047"/>
        <v>3286626.1916639837</v>
      </c>
      <c r="X2106" s="15">
        <f t="shared" ca="1" si="1047"/>
        <v>27345033.195945613</v>
      </c>
      <c r="Y2106" s="15">
        <f t="shared" ca="1" si="1047"/>
        <v>2196379.0290590064</v>
      </c>
      <c r="Z2106" s="15">
        <f t="shared" ca="1" si="1047"/>
        <v>40581.566707022313</v>
      </c>
      <c r="AA2106" s="15">
        <f t="shared" ca="1" si="1047"/>
        <v>2236960.5957660289</v>
      </c>
      <c r="AB2106" s="15">
        <f t="shared" ca="1" si="1047"/>
        <v>27753.949889242533</v>
      </c>
      <c r="AC2106" s="15">
        <f t="shared" ca="1" si="1047"/>
        <v>0</v>
      </c>
      <c r="AD2106" s="15">
        <f t="shared" ca="1" si="1047"/>
        <v>0</v>
      </c>
    </row>
    <row r="2107" spans="3:30" hidden="1" outlineLevel="1">
      <c r="E2107" s="11"/>
      <c r="F2107" s="11"/>
      <c r="G2107" s="55" t="str">
        <f>$G$9</f>
        <v>BULKTRAN</v>
      </c>
      <c r="H2107" s="15">
        <f t="shared" ref="H2107:AD2107" ca="1" si="1048">+H2098+H1824</f>
        <v>6335073.7304044114</v>
      </c>
      <c r="I2107" s="15">
        <f t="shared" ca="1" si="1048"/>
        <v>3155820.1759749325</v>
      </c>
      <c r="J2107" s="15">
        <f t="shared" ca="1" si="1048"/>
        <v>153699.27966122024</v>
      </c>
      <c r="K2107" s="15">
        <f t="shared" ca="1" si="1048"/>
        <v>563053.43517294794</v>
      </c>
      <c r="L2107" s="15">
        <f t="shared" ca="1" si="1048"/>
        <v>16180.837800918116</v>
      </c>
      <c r="M2107" s="15">
        <f t="shared" ca="1" si="1048"/>
        <v>1142.8681759563385</v>
      </c>
      <c r="N2107" s="15">
        <f t="shared" ca="1" si="1048"/>
        <v>580377.14114982251</v>
      </c>
      <c r="O2107" s="15">
        <f t="shared" ca="1" si="1048"/>
        <v>434133.72324765206</v>
      </c>
      <c r="P2107" s="15">
        <f t="shared" ca="1" si="1048"/>
        <v>82258.121374935159</v>
      </c>
      <c r="Q2107" s="15">
        <f t="shared" ca="1" si="1048"/>
        <v>36393.00290118534</v>
      </c>
      <c r="R2107" s="15">
        <f t="shared" ca="1" si="1048"/>
        <v>1642.3605797855796</v>
      </c>
      <c r="S2107" s="15">
        <f t="shared" ca="1" si="1048"/>
        <v>554427.20810355817</v>
      </c>
      <c r="T2107" s="15">
        <f t="shared" ca="1" si="1048"/>
        <v>14853.137325101554</v>
      </c>
      <c r="U2107" s="15">
        <f t="shared" ca="1" si="1048"/>
        <v>239408.8042347953</v>
      </c>
      <c r="V2107" s="15">
        <f t="shared" ca="1" si="1048"/>
        <v>1278209.2373971865</v>
      </c>
      <c r="W2107" s="15">
        <f t="shared" ca="1" si="1048"/>
        <v>223605.09863108626</v>
      </c>
      <c r="X2107" s="15">
        <f t="shared" ca="1" si="1048"/>
        <v>1756076.2775881696</v>
      </c>
      <c r="Y2107" s="15">
        <f t="shared" ca="1" si="1048"/>
        <v>130769.15535039373</v>
      </c>
      <c r="Z2107" s="15">
        <f t="shared" ca="1" si="1048"/>
        <v>2187.5616097724351</v>
      </c>
      <c r="AA2107" s="15">
        <f t="shared" ca="1" si="1048"/>
        <v>132956.71696016614</v>
      </c>
      <c r="AB2107" s="15">
        <f t="shared" ca="1" si="1048"/>
        <v>1716.9309665428104</v>
      </c>
      <c r="AC2107" s="15">
        <f t="shared" ca="1" si="1048"/>
        <v>0</v>
      </c>
      <c r="AD2107" s="15">
        <f t="shared" ca="1" si="1048"/>
        <v>0</v>
      </c>
    </row>
    <row r="2108" spans="3:30" hidden="1" outlineLevel="1">
      <c r="E2108" s="11"/>
      <c r="F2108" s="11"/>
      <c r="G2108" s="55" t="str">
        <f>$G$10</f>
        <v>SUBTRAN</v>
      </c>
      <c r="H2108" s="15">
        <f t="shared" ref="H2108:AD2108" ca="1" si="1049">+H2099+H1825</f>
        <v>1394881.0674447697</v>
      </c>
      <c r="I2108" s="15">
        <f t="shared" ca="1" si="1049"/>
        <v>686390.13294721313</v>
      </c>
      <c r="J2108" s="15">
        <f t="shared" ca="1" si="1049"/>
        <v>32611.558167390231</v>
      </c>
      <c r="K2108" s="15">
        <f t="shared" ca="1" si="1049"/>
        <v>118659.91093781104</v>
      </c>
      <c r="L2108" s="15">
        <f t="shared" ca="1" si="1049"/>
        <v>3345.6706812692546</v>
      </c>
      <c r="M2108" s="15">
        <f t="shared" ca="1" si="1049"/>
        <v>317.03294261471649</v>
      </c>
      <c r="N2108" s="15">
        <f t="shared" ca="1" si="1049"/>
        <v>122322.61456169504</v>
      </c>
      <c r="O2108" s="15">
        <f t="shared" ca="1" si="1049"/>
        <v>90926.705157278397</v>
      </c>
      <c r="P2108" s="15">
        <f t="shared" ca="1" si="1049"/>
        <v>17188.434569002129</v>
      </c>
      <c r="Q2108" s="15">
        <f t="shared" ca="1" si="1049"/>
        <v>10009.529170578871</v>
      </c>
      <c r="R2108" s="15">
        <f t="shared" ca="1" si="1049"/>
        <v>0</v>
      </c>
      <c r="S2108" s="15">
        <f t="shared" ca="1" si="1049"/>
        <v>118124.6688968594</v>
      </c>
      <c r="T2108" s="15">
        <f t="shared" ca="1" si="1049"/>
        <v>3111.0706635468673</v>
      </c>
      <c r="U2108" s="15">
        <f t="shared" ca="1" si="1049"/>
        <v>50147.849832176624</v>
      </c>
      <c r="V2108" s="15">
        <f t="shared" ca="1" si="1049"/>
        <v>352942.84058700292</v>
      </c>
      <c r="W2108" s="15">
        <f t="shared" ca="1" si="1049"/>
        <v>0</v>
      </c>
      <c r="X2108" s="15">
        <f t="shared" ca="1" si="1049"/>
        <v>406201.76108272641</v>
      </c>
      <c r="Y2108" s="15">
        <f t="shared" ca="1" si="1049"/>
        <v>26849.310088016849</v>
      </c>
      <c r="Z2108" s="15">
        <f t="shared" ca="1" si="1049"/>
        <v>447.09843817746298</v>
      </c>
      <c r="AA2108" s="15">
        <f t="shared" ca="1" si="1049"/>
        <v>27296.408526194307</v>
      </c>
      <c r="AB2108" s="15">
        <f t="shared" ca="1" si="1049"/>
        <v>362.6199122190643</v>
      </c>
      <c r="AC2108" s="15">
        <f t="shared" ca="1" si="1049"/>
        <v>1311.0601279252094</v>
      </c>
      <c r="AD2108" s="15">
        <f t="shared" ca="1" si="1049"/>
        <v>260.24322254694357</v>
      </c>
    </row>
    <row r="2109" spans="3:30" hidden="1" outlineLevel="1">
      <c r="E2109" s="11"/>
      <c r="F2109" s="11"/>
      <c r="G2109" s="55" t="str">
        <f>$G$11</f>
        <v>DISTPRI</v>
      </c>
      <c r="H2109" s="15">
        <f t="shared" ref="H2109:AD2109" ca="1" si="1050">+H2100+H1826</f>
        <v>34769871.503989533</v>
      </c>
      <c r="I2109" s="15">
        <f t="shared" ca="1" si="1050"/>
        <v>23437288.128664382</v>
      </c>
      <c r="J2109" s="15">
        <f t="shared" ca="1" si="1050"/>
        <v>1074252.8054288204</v>
      </c>
      <c r="K2109" s="15">
        <f t="shared" ca="1" si="1050"/>
        <v>3905182.2599453661</v>
      </c>
      <c r="L2109" s="15">
        <f t="shared" ca="1" si="1050"/>
        <v>109916.87793960272</v>
      </c>
      <c r="M2109" s="15">
        <f t="shared" ca="1" si="1050"/>
        <v>0</v>
      </c>
      <c r="N2109" s="15">
        <f t="shared" ca="1" si="1050"/>
        <v>4015099.1378849694</v>
      </c>
      <c r="O2109" s="15">
        <f t="shared" ca="1" si="1050"/>
        <v>2966725.0951458826</v>
      </c>
      <c r="P2109" s="15">
        <f t="shared" ca="1" si="1050"/>
        <v>561911.90716184967</v>
      </c>
      <c r="Q2109" s="15">
        <f t="shared" ca="1" si="1050"/>
        <v>0</v>
      </c>
      <c r="R2109" s="15">
        <f t="shared" ca="1" si="1050"/>
        <v>0</v>
      </c>
      <c r="S2109" s="15">
        <f t="shared" ca="1" si="1050"/>
        <v>3528637.0023077321</v>
      </c>
      <c r="T2109" s="15">
        <f t="shared" ca="1" si="1050"/>
        <v>104416.07770630276</v>
      </c>
      <c r="U2109" s="15">
        <f t="shared" ca="1" si="1050"/>
        <v>1649936.2743024314</v>
      </c>
      <c r="V2109" s="15">
        <f t="shared" ca="1" si="1050"/>
        <v>0</v>
      </c>
      <c r="W2109" s="15">
        <f t="shared" ca="1" si="1050"/>
        <v>0</v>
      </c>
      <c r="X2109" s="15">
        <f t="shared" ca="1" si="1050"/>
        <v>1754352.3520087348</v>
      </c>
      <c r="Y2109" s="15">
        <f t="shared" ca="1" si="1050"/>
        <v>881413.90779637662</v>
      </c>
      <c r="Z2109" s="15">
        <f t="shared" ca="1" si="1050"/>
        <v>14736.593947060343</v>
      </c>
      <c r="AA2109" s="15">
        <f t="shared" ca="1" si="1050"/>
        <v>896150.50174343702</v>
      </c>
      <c r="AB2109" s="15">
        <f t="shared" ca="1" si="1050"/>
        <v>11970.264671407613</v>
      </c>
      <c r="AC2109" s="15">
        <f t="shared" ca="1" si="1050"/>
        <v>43494.593776863621</v>
      </c>
      <c r="AD2109" s="15">
        <f t="shared" ca="1" si="1050"/>
        <v>8626.7175031783008</v>
      </c>
    </row>
    <row r="2110" spans="3:30" hidden="1" outlineLevel="1">
      <c r="E2110" s="11"/>
      <c r="F2110" s="11"/>
      <c r="G2110" s="55" t="str">
        <f>$G$12</f>
        <v>DISTSEC</v>
      </c>
      <c r="H2110" s="15">
        <f t="shared" ref="H2110:AD2110" ca="1" si="1051">+H2101+H1827</f>
        <v>14390911.425898377</v>
      </c>
      <c r="I2110" s="15">
        <f t="shared" ca="1" si="1051"/>
        <v>10816032.609815195</v>
      </c>
      <c r="J2110" s="15">
        <f t="shared" ca="1" si="1051"/>
        <v>507426.46426928998</v>
      </c>
      <c r="K2110" s="15">
        <f t="shared" ca="1" si="1051"/>
        <v>1532818.2126187547</v>
      </c>
      <c r="L2110" s="15">
        <f t="shared" ca="1" si="1051"/>
        <v>0</v>
      </c>
      <c r="M2110" s="15">
        <f t="shared" ca="1" si="1051"/>
        <v>0</v>
      </c>
      <c r="N2110" s="15">
        <f t="shared" ca="1" si="1051"/>
        <v>1532818.2126187547</v>
      </c>
      <c r="O2110" s="15">
        <f t="shared" ca="1" si="1051"/>
        <v>989638.63513479894</v>
      </c>
      <c r="P2110" s="15">
        <f t="shared" ca="1" si="1051"/>
        <v>0</v>
      </c>
      <c r="Q2110" s="15">
        <f t="shared" ca="1" si="1051"/>
        <v>0</v>
      </c>
      <c r="R2110" s="15">
        <f t="shared" ca="1" si="1051"/>
        <v>0</v>
      </c>
      <c r="S2110" s="15">
        <f t="shared" ca="1" si="1051"/>
        <v>989638.63513479894</v>
      </c>
      <c r="T2110" s="15">
        <f t="shared" ca="1" si="1051"/>
        <v>26404.942662319321</v>
      </c>
      <c r="U2110" s="15">
        <f t="shared" ca="1" si="1051"/>
        <v>0</v>
      </c>
      <c r="V2110" s="15">
        <f t="shared" ca="1" si="1051"/>
        <v>0</v>
      </c>
      <c r="W2110" s="15">
        <f t="shared" ca="1" si="1051"/>
        <v>0</v>
      </c>
      <c r="X2110" s="15">
        <f t="shared" ca="1" si="1051"/>
        <v>26404.942662319321</v>
      </c>
      <c r="Y2110" s="15">
        <f t="shared" ca="1" si="1051"/>
        <v>359547.98131713248</v>
      </c>
      <c r="Z2110" s="15">
        <f t="shared" ca="1" si="1051"/>
        <v>0</v>
      </c>
      <c r="AA2110" s="15">
        <f t="shared" ca="1" si="1051"/>
        <v>359547.98131713248</v>
      </c>
      <c r="AB2110" s="15">
        <f t="shared" ca="1" si="1051"/>
        <v>3750.232975133265</v>
      </c>
      <c r="AC2110" s="15">
        <f t="shared" ca="1" si="1051"/>
        <v>135075.32306358512</v>
      </c>
      <c r="AD2110" s="15">
        <f t="shared" ca="1" si="1051"/>
        <v>20217.024042170124</v>
      </c>
    </row>
    <row r="2111" spans="3:30" hidden="1" outlineLevel="1">
      <c r="E2111" s="11"/>
      <c r="F2111" s="11"/>
      <c r="G2111" s="55" t="str">
        <f>$G$13</f>
        <v>ENERGY</v>
      </c>
      <c r="H2111" s="15">
        <f t="shared" ref="H2111:AD2111" ca="1" si="1052">+H2102+H1828</f>
        <v>229925479.05727851</v>
      </c>
      <c r="I2111" s="15">
        <f t="shared" ca="1" si="1052"/>
        <v>88254933.453958228</v>
      </c>
      <c r="J2111" s="15">
        <f t="shared" ca="1" si="1052"/>
        <v>5543527.2274523852</v>
      </c>
      <c r="K2111" s="15">
        <f t="shared" ca="1" si="1052"/>
        <v>18624031.644414686</v>
      </c>
      <c r="L2111" s="15">
        <f t="shared" ca="1" si="1052"/>
        <v>538719.99775122839</v>
      </c>
      <c r="M2111" s="15">
        <f t="shared" ca="1" si="1052"/>
        <v>36421.254043825043</v>
      </c>
      <c r="N2111" s="15">
        <f t="shared" ca="1" si="1052"/>
        <v>19199172.896209743</v>
      </c>
      <c r="O2111" s="15">
        <f t="shared" ca="1" si="1052"/>
        <v>17197782.828541901</v>
      </c>
      <c r="P2111" s="15">
        <f t="shared" ca="1" si="1052"/>
        <v>3242305.0398662421</v>
      </c>
      <c r="Q2111" s="15">
        <f t="shared" ca="1" si="1052"/>
        <v>1433092.4206610566</v>
      </c>
      <c r="R2111" s="15">
        <f t="shared" ca="1" si="1052"/>
        <v>66401.878319205178</v>
      </c>
      <c r="S2111" s="15">
        <f t="shared" ca="1" si="1052"/>
        <v>21939582.167388402</v>
      </c>
      <c r="T2111" s="15">
        <f t="shared" ca="1" si="1052"/>
        <v>651952.9057434795</v>
      </c>
      <c r="U2111" s="15">
        <f t="shared" ca="1" si="1052"/>
        <v>11201417.421239903</v>
      </c>
      <c r="V2111" s="15">
        <f t="shared" ca="1" si="1052"/>
        <v>64278607.531752422</v>
      </c>
      <c r="W2111" s="15">
        <f t="shared" ca="1" si="1052"/>
        <v>11834406.643275933</v>
      </c>
      <c r="X2111" s="15">
        <f t="shared" ca="1" si="1052"/>
        <v>87966384.502011731</v>
      </c>
      <c r="Y2111" s="15">
        <f t="shared" ca="1" si="1052"/>
        <v>4595694.9434289923</v>
      </c>
      <c r="Z2111" s="15">
        <f t="shared" ca="1" si="1052"/>
        <v>75031.407158100279</v>
      </c>
      <c r="AA2111" s="15">
        <f t="shared" ca="1" si="1052"/>
        <v>4670726.3505870933</v>
      </c>
      <c r="AB2111" s="15">
        <f t="shared" ca="1" si="1052"/>
        <v>83695.35539245166</v>
      </c>
      <c r="AC2111" s="15">
        <f t="shared" ca="1" si="1052"/>
        <v>1918265.063499456</v>
      </c>
      <c r="AD2111" s="15">
        <f t="shared" ca="1" si="1052"/>
        <v>349192.04077899922</v>
      </c>
    </row>
    <row r="2112" spans="3:30" hidden="1" outlineLevel="1">
      <c r="E2112" s="11"/>
      <c r="F2112" s="11"/>
      <c r="G2112" s="55" t="str">
        <f>$G$14</f>
        <v>CUSTOMER</v>
      </c>
      <c r="H2112" s="15">
        <f t="shared" ref="H2112:AD2112" ca="1" si="1053">+H2103+H1829</f>
        <v>11395258.60236926</v>
      </c>
      <c r="I2112" s="15">
        <f t="shared" ca="1" si="1053"/>
        <v>8151817.077309805</v>
      </c>
      <c r="J2112" s="15">
        <f t="shared" ca="1" si="1053"/>
        <v>1407315.4029872981</v>
      </c>
      <c r="K2112" s="15">
        <f t="shared" ca="1" si="1053"/>
        <v>406872.08904180961</v>
      </c>
      <c r="L2112" s="15">
        <f t="shared" ca="1" si="1053"/>
        <v>79293.966438661169</v>
      </c>
      <c r="M2112" s="15">
        <f t="shared" ca="1" si="1053"/>
        <v>9292.5770180452237</v>
      </c>
      <c r="N2112" s="15">
        <f t="shared" ca="1" si="1053"/>
        <v>495458.63249851612</v>
      </c>
      <c r="O2112" s="15">
        <f t="shared" ca="1" si="1053"/>
        <v>88979.53566580906</v>
      </c>
      <c r="P2112" s="15">
        <f t="shared" ca="1" si="1053"/>
        <v>24990.385508410931</v>
      </c>
      <c r="Q2112" s="15">
        <f t="shared" ca="1" si="1053"/>
        <v>48392.964481761577</v>
      </c>
      <c r="R2112" s="15">
        <f t="shared" ca="1" si="1053"/>
        <v>8471.3867326358941</v>
      </c>
      <c r="S2112" s="15">
        <f t="shared" ca="1" si="1053"/>
        <v>170834.27238861742</v>
      </c>
      <c r="T2112" s="15">
        <f t="shared" ca="1" si="1053"/>
        <v>610.94866706320317</v>
      </c>
      <c r="U2112" s="15">
        <f t="shared" ca="1" si="1053"/>
        <v>14144.281955773435</v>
      </c>
      <c r="V2112" s="15">
        <f t="shared" ca="1" si="1053"/>
        <v>70251.680186674756</v>
      </c>
      <c r="W2112" s="15">
        <f t="shared" ca="1" si="1053"/>
        <v>12156.920882297705</v>
      </c>
      <c r="X2112" s="15">
        <f t="shared" ca="1" si="1053"/>
        <v>97163.83169180913</v>
      </c>
      <c r="Y2112" s="15">
        <f t="shared" ca="1" si="1053"/>
        <v>24035.095556195149</v>
      </c>
      <c r="Z2112" s="15">
        <f t="shared" ca="1" si="1053"/>
        <v>409.86813843481536</v>
      </c>
      <c r="AA2112" s="15">
        <f t="shared" ca="1" si="1053"/>
        <v>24444.963694629965</v>
      </c>
      <c r="AB2112" s="15">
        <f t="shared" ca="1" si="1053"/>
        <v>592.0832981386784</v>
      </c>
      <c r="AC2112" s="15">
        <f t="shared" ca="1" si="1053"/>
        <v>728720.56174935703</v>
      </c>
      <c r="AD2112" s="15">
        <f t="shared" ca="1" si="1053"/>
        <v>318911.77675108775</v>
      </c>
    </row>
    <row r="2113" spans="2:30" collapsed="1">
      <c r="B2113" s="112" t="s">
        <v>234</v>
      </c>
      <c r="D2113" s="7"/>
      <c r="E2113" s="60">
        <f>+E2104+E1830</f>
        <v>415562824</v>
      </c>
      <c r="F2113" s="3"/>
      <c r="G2113" s="55" t="str">
        <f>$G$15</f>
        <v>TOTAL</v>
      </c>
      <c r="H2113" s="15">
        <f t="shared" ref="H2113:AD2113" ca="1" si="1054">+H2104+H1830</f>
        <v>415562823.99999994</v>
      </c>
      <c r="I2113" s="15">
        <f t="shared" ca="1" si="1054"/>
        <v>202336594.07345495</v>
      </c>
      <c r="J2113" s="15">
        <f t="shared" ca="1" si="1054"/>
        <v>11418982.303091744</v>
      </c>
      <c r="K2113" s="15">
        <f t="shared" ca="1" si="1054"/>
        <v>34036079.239766158</v>
      </c>
      <c r="L2113" s="15">
        <f t="shared" ca="1" si="1054"/>
        <v>935285.18500870524</v>
      </c>
      <c r="M2113" s="15">
        <f t="shared" ca="1" si="1054"/>
        <v>70733.310400500777</v>
      </c>
      <c r="N2113" s="15">
        <f t="shared" ca="1" si="1054"/>
        <v>35042097.735175356</v>
      </c>
      <c r="O2113" s="15">
        <f t="shared" ca="1" si="1054"/>
        <v>28103320.231350452</v>
      </c>
      <c r="P2113" s="15">
        <f t="shared" ca="1" si="1054"/>
        <v>5248906.8319527237</v>
      </c>
      <c r="Q2113" s="15">
        <f t="shared" ca="1" si="1054"/>
        <v>1968003.4026716047</v>
      </c>
      <c r="R2113" s="15">
        <f t="shared" ca="1" si="1054"/>
        <v>91303.199096994693</v>
      </c>
      <c r="S2113" s="15">
        <f t="shared" ca="1" si="1054"/>
        <v>35411533.665071785</v>
      </c>
      <c r="T2113" s="15">
        <f t="shared" ca="1" si="1054"/>
        <v>1053407.5641358565</v>
      </c>
      <c r="U2113" s="15">
        <f t="shared" ca="1" si="1054"/>
        <v>16580845.208812179</v>
      </c>
      <c r="V2113" s="15">
        <f t="shared" ca="1" si="1054"/>
        <v>86360569.235589772</v>
      </c>
      <c r="W2113" s="15">
        <f t="shared" ca="1" si="1054"/>
        <v>15356794.854453299</v>
      </c>
      <c r="X2113" s="15">
        <f t="shared" ca="1" si="1054"/>
        <v>119351616.86299112</v>
      </c>
      <c r="Y2113" s="15">
        <f t="shared" ca="1" si="1054"/>
        <v>8214689.4225961147</v>
      </c>
      <c r="Z2113" s="15">
        <f t="shared" ca="1" si="1054"/>
        <v>133394.09599856765</v>
      </c>
      <c r="AA2113" s="15">
        <f t="shared" ca="1" si="1054"/>
        <v>8348083.5185946813</v>
      </c>
      <c r="AB2113" s="15">
        <f t="shared" ca="1" si="1054"/>
        <v>129841.43710513561</v>
      </c>
      <c r="AC2113" s="15">
        <f t="shared" ca="1" si="1054"/>
        <v>2826866.6022171867</v>
      </c>
      <c r="AD2113" s="15">
        <f t="shared" ca="1" si="1054"/>
        <v>697207.80229798239</v>
      </c>
    </row>
    <row r="2114" spans="2:30">
      <c r="D2114" s="7"/>
      <c r="E2114" s="15"/>
      <c r="F2114" s="3"/>
      <c r="G2114" s="7"/>
      <c r="H2114" s="4"/>
      <c r="I2114" s="4"/>
      <c r="J2114" s="4"/>
      <c r="K2114" s="4"/>
      <c r="L2114" s="4"/>
      <c r="M2114" s="4"/>
      <c r="N2114" s="4"/>
      <c r="O2114" s="4"/>
      <c r="P2114" s="4"/>
      <c r="Q2114" s="4"/>
      <c r="R2114" s="4"/>
      <c r="S2114" s="4"/>
      <c r="T2114" s="4"/>
      <c r="U2114" s="4"/>
      <c r="V2114" s="4"/>
      <c r="W2114" s="4"/>
      <c r="X2114" s="4"/>
      <c r="Y2114" s="4"/>
      <c r="Z2114" s="4"/>
      <c r="AA2114" s="4"/>
      <c r="AB2114" s="4"/>
      <c r="AC2114" s="4"/>
      <c r="AD2114" s="4"/>
    </row>
    <row r="2115" spans="2:30">
      <c r="B2115" s="112" t="s">
        <v>621</v>
      </c>
      <c r="E2115" s="3"/>
      <c r="F2115" s="3"/>
      <c r="G2115" s="3"/>
      <c r="I2115" s="6"/>
      <c r="J2115" s="6"/>
      <c r="K2115" s="6"/>
      <c r="L2115" s="6"/>
      <c r="M2115" s="6"/>
      <c r="N2115" s="6"/>
      <c r="O2115" s="6"/>
      <c r="P2115" s="6"/>
      <c r="Q2115" s="6"/>
      <c r="R2115" s="6"/>
      <c r="S2115" s="6"/>
      <c r="T2115" s="6"/>
      <c r="U2115" s="6"/>
      <c r="V2115" s="6"/>
      <c r="W2115" s="6"/>
      <c r="X2115" s="6"/>
      <c r="Y2115" s="6"/>
      <c r="Z2115" s="6"/>
      <c r="AA2115" s="6"/>
      <c r="AB2115" s="6"/>
      <c r="AC2115" s="6"/>
      <c r="AD2115" s="6"/>
    </row>
    <row r="2116" spans="2:30" hidden="1" outlineLevel="1">
      <c r="E2116" s="51"/>
      <c r="F2116" s="52" t="str">
        <f>F2123</f>
        <v>RB_GUP-Land_P</v>
      </c>
      <c r="G2116" s="55" t="str">
        <f>$G$8</f>
        <v>PRODUCTION</v>
      </c>
      <c r="H2116" s="4">
        <f t="shared" ref="H2116:H2131" si="1055">SUBTOTAL(9,I2116:AD2116)</f>
        <v>34972487.000000007</v>
      </c>
      <c r="I2116" s="5">
        <f>VLOOKUP(CONCATENATE($F2116," ",$G2116),AllocFactorMatrix,(I$4+1),FALSE)*$E2123</f>
        <v>20874402.369847756</v>
      </c>
      <c r="J2116" s="5">
        <f>VLOOKUP(CONCATENATE($F2116," ",$G2116),AllocFactorMatrix,(J$4+1),FALSE)*$E2123</f>
        <v>804215.35657492944</v>
      </c>
      <c r="K2116" s="5">
        <f>VLOOKUP(CONCATENATE($F2116," ",$G2116),AllocFactorMatrix,(K$4+1),FALSE)*$E2123</f>
        <v>2530103.1081416789</v>
      </c>
      <c r="L2116" s="5">
        <f>VLOOKUP(CONCATENATE($F2116," ",$G2116),AllocFactorMatrix,(L$4+1),FALSE)*$E2123</f>
        <v>49649.257487161609</v>
      </c>
      <c r="M2116" s="5">
        <f>VLOOKUP(CONCATENATE($F2116," ",$G2116),AllocFactorMatrix,(M$4+1),FALSE)*$E2123</f>
        <v>11174.855339334028</v>
      </c>
      <c r="N2116" s="5">
        <f t="shared" ref="N2116:N2147" si="1056">SUBTOTAL(9,K2116:M2116)</f>
        <v>2590927.2209681743</v>
      </c>
      <c r="O2116" s="5">
        <f>VLOOKUP(CONCATENATE($F2116," ",$G2116),AllocFactorMatrix,(O$4+1),FALSE)*$E2123</f>
        <v>1718684.1294235357</v>
      </c>
      <c r="P2116" s="5">
        <f>VLOOKUP(CONCATENATE($F2116," ",$G2116),AllocFactorMatrix,(P$4+1),FALSE)*$E2123</f>
        <v>367776.44349361677</v>
      </c>
      <c r="Q2116" s="5">
        <f>VLOOKUP(CONCATENATE($F2116," ",$G2116),AllocFactorMatrix,(Q$4+1),FALSE)*$E2123</f>
        <v>108884.00171438091</v>
      </c>
      <c r="R2116" s="5">
        <f>VLOOKUP(CONCATENATE($F2116," ",$G2116),AllocFactorMatrix,(R$4+1),FALSE)*$E2123</f>
        <v>2856.2762104564372</v>
      </c>
      <c r="S2116" s="5">
        <f>SUBTOTAL(9,O2116:R2116)</f>
        <v>2198200.8508419897</v>
      </c>
      <c r="T2116" s="5">
        <f>VLOOKUP(CONCATENATE($F2116," ",$G2116),AllocFactorMatrix,(T$4+1),FALSE)*$E2123</f>
        <v>73668.69595182073</v>
      </c>
      <c r="U2116" s="5">
        <f>VLOOKUP(CONCATENATE($F2116," ",$G2116),AllocFactorMatrix,(U$4+1),FALSE)*$E2123</f>
        <v>949775.08370718511</v>
      </c>
      <c r="V2116" s="5">
        <f>VLOOKUP(CONCATENATE($F2116," ",$G2116),AllocFactorMatrix,(V$4+1),FALSE)*$E2123</f>
        <v>5878533.37418932</v>
      </c>
      <c r="W2116" s="5">
        <f>VLOOKUP(CONCATENATE($F2116," ",$G2116),AllocFactorMatrix,(W$4+1),FALSE)*$E2123</f>
        <v>940678.12623049854</v>
      </c>
      <c r="X2116" s="5">
        <f>SUBTOTAL(9,T2116:W2116)</f>
        <v>7842655.2800788246</v>
      </c>
      <c r="Y2116" s="5">
        <f>VLOOKUP(CONCATENATE($F2116," ",$G2116),AllocFactorMatrix,(Y$4+1),FALSE)*$E2123</f>
        <v>641845.22912442405</v>
      </c>
      <c r="Z2116" s="5">
        <f>VLOOKUP(CONCATENATE($F2116," ",$G2116),AllocFactorMatrix,(Z$4+1),FALSE)*$E2123</f>
        <v>12262.613980109563</v>
      </c>
      <c r="AA2116" s="5">
        <f t="shared" ref="AA2116:AA2131" si="1057">SUBTOTAL(9,Y2116:Z2116)</f>
        <v>654107.84310453362</v>
      </c>
      <c r="AB2116" s="5">
        <f>VLOOKUP(CONCATENATE($F2116," ",$G2116),AllocFactorMatrix,(AB$4+1),FALSE)*$E2123</f>
        <v>7978.0785837995045</v>
      </c>
      <c r="AC2116" s="5">
        <f>VLOOKUP(CONCATENATE($F2116," ",$G2116),AllocFactorMatrix,(AC$4+1),FALSE)*$E2123</f>
        <v>0</v>
      </c>
      <c r="AD2116" s="5">
        <f>VLOOKUP(CONCATENATE($F2116," ",$G2116),AllocFactorMatrix,(AD$4+1),FALSE)*$E2123</f>
        <v>0</v>
      </c>
    </row>
    <row r="2117" spans="2:30" hidden="1" outlineLevel="1">
      <c r="E2117" s="51"/>
      <c r="F2117" s="52" t="str">
        <f>F2123</f>
        <v>RB_GUP-Land_P</v>
      </c>
      <c r="G2117" s="55" t="str">
        <f>$G$9</f>
        <v>BULKTRAN</v>
      </c>
      <c r="H2117" s="4">
        <f t="shared" si="1055"/>
        <v>0</v>
      </c>
      <c r="I2117" s="5">
        <f>VLOOKUP(CONCATENATE($F2117," ",$G2117),AllocFactorMatrix,(I$4+1),FALSE)*$E2123</f>
        <v>0</v>
      </c>
      <c r="J2117" s="5">
        <f>VLOOKUP(CONCATENATE($F2117," ",$G2117),AllocFactorMatrix,(J$4+1),FALSE)*$E2123</f>
        <v>0</v>
      </c>
      <c r="K2117" s="5">
        <f>VLOOKUP(CONCATENATE($F2117," ",$G2117),AllocFactorMatrix,(K$4+1),FALSE)*$E2123</f>
        <v>0</v>
      </c>
      <c r="L2117" s="5">
        <f>VLOOKUP(CONCATENATE($F2117," ",$G2117),AllocFactorMatrix,(L$4+1),FALSE)*$E2123</f>
        <v>0</v>
      </c>
      <c r="M2117" s="5">
        <f>VLOOKUP(CONCATENATE($F2117," ",$G2117),AllocFactorMatrix,(M$4+1),FALSE)*$E2123</f>
        <v>0</v>
      </c>
      <c r="N2117" s="5">
        <f t="shared" si="1056"/>
        <v>0</v>
      </c>
      <c r="O2117" s="5">
        <f>VLOOKUP(CONCATENATE($F2117," ",$G2117),AllocFactorMatrix,(O$4+1),FALSE)*$E2123</f>
        <v>0</v>
      </c>
      <c r="P2117" s="5">
        <f>VLOOKUP(CONCATENATE($F2117," ",$G2117),AllocFactorMatrix,(P$4+1),FALSE)*$E2123</f>
        <v>0</v>
      </c>
      <c r="Q2117" s="5">
        <f>VLOOKUP(CONCATENATE($F2117," ",$G2117),AllocFactorMatrix,(Q$4+1),FALSE)*$E2123</f>
        <v>0</v>
      </c>
      <c r="R2117" s="5">
        <f>VLOOKUP(CONCATENATE($F2117," ",$G2117),AllocFactorMatrix,(R$4+1),FALSE)*$E2123</f>
        <v>0</v>
      </c>
      <c r="S2117" s="5">
        <f t="shared" ref="S2117:S2147" si="1058">SUBTOTAL(9,O2117:R2117)</f>
        <v>0</v>
      </c>
      <c r="T2117" s="5">
        <f>VLOOKUP(CONCATENATE($F2117," ",$G2117),AllocFactorMatrix,(T$4+1),FALSE)*$E2123</f>
        <v>0</v>
      </c>
      <c r="U2117" s="5">
        <f>VLOOKUP(CONCATENATE($F2117," ",$G2117),AllocFactorMatrix,(U$4+1),FALSE)*$E2123</f>
        <v>0</v>
      </c>
      <c r="V2117" s="5">
        <f>VLOOKUP(CONCATENATE($F2117," ",$G2117),AllocFactorMatrix,(V$4+1),FALSE)*$E2123</f>
        <v>0</v>
      </c>
      <c r="W2117" s="5">
        <f>VLOOKUP(CONCATENATE($F2117," ",$G2117),AllocFactorMatrix,(W$4+1),FALSE)*$E2123</f>
        <v>0</v>
      </c>
      <c r="X2117" s="5">
        <f t="shared" ref="X2117:X2123" si="1059">SUBTOTAL(9,T2117:W2117)</f>
        <v>0</v>
      </c>
      <c r="Y2117" s="5">
        <f>VLOOKUP(CONCATENATE($F2117," ",$G2117),AllocFactorMatrix,(Y$4+1),FALSE)*$E2123</f>
        <v>0</v>
      </c>
      <c r="Z2117" s="5">
        <f>VLOOKUP(CONCATENATE($F2117," ",$G2117),AllocFactorMatrix,(Z$4+1),FALSE)*$E2123</f>
        <v>0</v>
      </c>
      <c r="AA2117" s="5">
        <f t="shared" si="1057"/>
        <v>0</v>
      </c>
      <c r="AB2117" s="5">
        <f>VLOOKUP(CONCATENATE($F2117," ",$G2117),AllocFactorMatrix,(AB$4+1),FALSE)*$E2123</f>
        <v>0</v>
      </c>
      <c r="AC2117" s="5">
        <f>VLOOKUP(CONCATENATE($F2117," ",$G2117),AllocFactorMatrix,(AC$4+1),FALSE)*$E2123</f>
        <v>0</v>
      </c>
      <c r="AD2117" s="5">
        <f>VLOOKUP(CONCATENATE($F2117," ",$G2117),AllocFactorMatrix,(AD$4+1),FALSE)*$E2123</f>
        <v>0</v>
      </c>
    </row>
    <row r="2118" spans="2:30" hidden="1" outlineLevel="1">
      <c r="E2118" s="51"/>
      <c r="F2118" s="52" t="str">
        <f>F2123</f>
        <v>RB_GUP-Land_P</v>
      </c>
      <c r="G2118" s="55" t="str">
        <f>$G$10</f>
        <v>SUBTRAN</v>
      </c>
      <c r="H2118" s="4">
        <f t="shared" si="1055"/>
        <v>0</v>
      </c>
      <c r="I2118" s="5">
        <f>VLOOKUP(CONCATENATE($F2118," ",$G2118),AllocFactorMatrix,(I$4+1),FALSE)*$E2123</f>
        <v>0</v>
      </c>
      <c r="J2118" s="5">
        <f>VLOOKUP(CONCATENATE($F2118," ",$G2118),AllocFactorMatrix,(J$4+1),FALSE)*$E2123</f>
        <v>0</v>
      </c>
      <c r="K2118" s="5">
        <f>VLOOKUP(CONCATENATE($F2118," ",$G2118),AllocFactorMatrix,(K$4+1),FALSE)*$E2123</f>
        <v>0</v>
      </c>
      <c r="L2118" s="5">
        <f>VLOOKUP(CONCATENATE($F2118," ",$G2118),AllocFactorMatrix,(L$4+1),FALSE)*$E2123</f>
        <v>0</v>
      </c>
      <c r="M2118" s="5">
        <f>VLOOKUP(CONCATENATE($F2118," ",$G2118),AllocFactorMatrix,(M$4+1),FALSE)*$E2123</f>
        <v>0</v>
      </c>
      <c r="N2118" s="5">
        <f t="shared" si="1056"/>
        <v>0</v>
      </c>
      <c r="O2118" s="5">
        <f>VLOOKUP(CONCATENATE($F2118," ",$G2118),AllocFactorMatrix,(O$4+1),FALSE)*$E2123</f>
        <v>0</v>
      </c>
      <c r="P2118" s="5">
        <f>VLOOKUP(CONCATENATE($F2118," ",$G2118),AllocFactorMatrix,(P$4+1),FALSE)*$E2123</f>
        <v>0</v>
      </c>
      <c r="Q2118" s="5">
        <f>VLOOKUP(CONCATENATE($F2118," ",$G2118),AllocFactorMatrix,(Q$4+1),FALSE)*$E2123</f>
        <v>0</v>
      </c>
      <c r="R2118" s="5">
        <f>VLOOKUP(CONCATENATE($F2118," ",$G2118),AllocFactorMatrix,(R$4+1),FALSE)*$E2123</f>
        <v>0</v>
      </c>
      <c r="S2118" s="5">
        <f t="shared" si="1058"/>
        <v>0</v>
      </c>
      <c r="T2118" s="5">
        <f>VLOOKUP(CONCATENATE($F2118," ",$G2118),AllocFactorMatrix,(T$4+1),FALSE)*$E2123</f>
        <v>0</v>
      </c>
      <c r="U2118" s="5">
        <f>VLOOKUP(CONCATENATE($F2118," ",$G2118),AllocFactorMatrix,(U$4+1),FALSE)*$E2123</f>
        <v>0</v>
      </c>
      <c r="V2118" s="5">
        <f>VLOOKUP(CONCATENATE($F2118," ",$G2118),AllocFactorMatrix,(V$4+1),FALSE)*$E2123</f>
        <v>0</v>
      </c>
      <c r="W2118" s="5">
        <f>VLOOKUP(CONCATENATE($F2118," ",$G2118),AllocFactorMatrix,(W$4+1),FALSE)*$E2123</f>
        <v>0</v>
      </c>
      <c r="X2118" s="5">
        <f t="shared" si="1059"/>
        <v>0</v>
      </c>
      <c r="Y2118" s="5">
        <f>VLOOKUP(CONCATENATE($F2118," ",$G2118),AllocFactorMatrix,(Y$4+1),FALSE)*$E2123</f>
        <v>0</v>
      </c>
      <c r="Z2118" s="5">
        <f>VLOOKUP(CONCATENATE($F2118," ",$G2118),AllocFactorMatrix,(Z$4+1),FALSE)*$E2123</f>
        <v>0</v>
      </c>
      <c r="AA2118" s="5">
        <f t="shared" si="1057"/>
        <v>0</v>
      </c>
      <c r="AB2118" s="5">
        <f>VLOOKUP(CONCATENATE($F2118," ",$G2118),AllocFactorMatrix,(AB$4+1),FALSE)*$E2123</f>
        <v>0</v>
      </c>
      <c r="AC2118" s="5">
        <f>VLOOKUP(CONCATENATE($F2118," ",$G2118),AllocFactorMatrix,(AC$4+1),FALSE)*$E2123</f>
        <v>0</v>
      </c>
      <c r="AD2118" s="5">
        <f>VLOOKUP(CONCATENATE($F2118," ",$G2118),AllocFactorMatrix,(AD$4+1),FALSE)*$E2123</f>
        <v>0</v>
      </c>
    </row>
    <row r="2119" spans="2:30" hidden="1" outlineLevel="1">
      <c r="E2119" s="51"/>
      <c r="F2119" s="52" t="str">
        <f>F2123</f>
        <v>RB_GUP-Land_P</v>
      </c>
      <c r="G2119" s="55" t="str">
        <f>$G$11</f>
        <v>DISTPRI</v>
      </c>
      <c r="H2119" s="4">
        <f t="shared" si="1055"/>
        <v>0</v>
      </c>
      <c r="I2119" s="5">
        <f>VLOOKUP(CONCATENATE($F2119," ",$G2119),AllocFactorMatrix,(I$4+1),FALSE)*$E2123</f>
        <v>0</v>
      </c>
      <c r="J2119" s="5">
        <f>VLOOKUP(CONCATENATE($F2119," ",$G2119),AllocFactorMatrix,(J$4+1),FALSE)*$E2123</f>
        <v>0</v>
      </c>
      <c r="K2119" s="5">
        <f>VLOOKUP(CONCATENATE($F2119," ",$G2119),AllocFactorMatrix,(K$4+1),FALSE)*$E2123</f>
        <v>0</v>
      </c>
      <c r="L2119" s="5">
        <f>VLOOKUP(CONCATENATE($F2119," ",$G2119),AllocFactorMatrix,(L$4+1),FALSE)*$E2123</f>
        <v>0</v>
      </c>
      <c r="M2119" s="5">
        <f>VLOOKUP(CONCATENATE($F2119," ",$G2119),AllocFactorMatrix,(M$4+1),FALSE)*$E2123</f>
        <v>0</v>
      </c>
      <c r="N2119" s="5">
        <f t="shared" si="1056"/>
        <v>0</v>
      </c>
      <c r="O2119" s="5">
        <f>VLOOKUP(CONCATENATE($F2119," ",$G2119),AllocFactorMatrix,(O$4+1),FALSE)*$E2123</f>
        <v>0</v>
      </c>
      <c r="P2119" s="5">
        <f>VLOOKUP(CONCATENATE($F2119," ",$G2119),AllocFactorMatrix,(P$4+1),FALSE)*$E2123</f>
        <v>0</v>
      </c>
      <c r="Q2119" s="5">
        <f>VLOOKUP(CONCATENATE($F2119," ",$G2119),AllocFactorMatrix,(Q$4+1),FALSE)*$E2123</f>
        <v>0</v>
      </c>
      <c r="R2119" s="5">
        <f>VLOOKUP(CONCATENATE($F2119," ",$G2119),AllocFactorMatrix,(R$4+1),FALSE)*$E2123</f>
        <v>0</v>
      </c>
      <c r="S2119" s="5">
        <f t="shared" si="1058"/>
        <v>0</v>
      </c>
      <c r="T2119" s="5">
        <f>VLOOKUP(CONCATENATE($F2119," ",$G2119),AllocFactorMatrix,(T$4+1),FALSE)*$E2123</f>
        <v>0</v>
      </c>
      <c r="U2119" s="5">
        <f>VLOOKUP(CONCATENATE($F2119," ",$G2119),AllocFactorMatrix,(U$4+1),FALSE)*$E2123</f>
        <v>0</v>
      </c>
      <c r="V2119" s="5">
        <f>VLOOKUP(CONCATENATE($F2119," ",$G2119),AllocFactorMatrix,(V$4+1),FALSE)*$E2123</f>
        <v>0</v>
      </c>
      <c r="W2119" s="5">
        <f>VLOOKUP(CONCATENATE($F2119," ",$G2119),AllocFactorMatrix,(W$4+1),FALSE)*$E2123</f>
        <v>0</v>
      </c>
      <c r="X2119" s="5">
        <f t="shared" si="1059"/>
        <v>0</v>
      </c>
      <c r="Y2119" s="5">
        <f>VLOOKUP(CONCATENATE($F2119," ",$G2119),AllocFactorMatrix,(Y$4+1),FALSE)*$E2123</f>
        <v>0</v>
      </c>
      <c r="Z2119" s="5">
        <f>VLOOKUP(CONCATENATE($F2119," ",$G2119),AllocFactorMatrix,(Z$4+1),FALSE)*$E2123</f>
        <v>0</v>
      </c>
      <c r="AA2119" s="5">
        <f t="shared" si="1057"/>
        <v>0</v>
      </c>
      <c r="AB2119" s="5">
        <f>VLOOKUP(CONCATENATE($F2119," ",$G2119),AllocFactorMatrix,(AB$4+1),FALSE)*$E2123</f>
        <v>0</v>
      </c>
      <c r="AC2119" s="5">
        <f>VLOOKUP(CONCATENATE($F2119," ",$G2119),AllocFactorMatrix,(AC$4+1),FALSE)*$E2123</f>
        <v>0</v>
      </c>
      <c r="AD2119" s="5">
        <f>VLOOKUP(CONCATENATE($F2119," ",$G2119),AllocFactorMatrix,(AD$4+1),FALSE)*$E2123</f>
        <v>0</v>
      </c>
    </row>
    <row r="2120" spans="2:30" hidden="1" outlineLevel="1">
      <c r="E2120" s="51"/>
      <c r="F2120" s="52" t="str">
        <f>F2123</f>
        <v>RB_GUP-Land_P</v>
      </c>
      <c r="G2120" s="55" t="str">
        <f>$G$12</f>
        <v>DISTSEC</v>
      </c>
      <c r="H2120" s="4">
        <f t="shared" si="1055"/>
        <v>0</v>
      </c>
      <c r="I2120" s="5">
        <f>VLOOKUP(CONCATENATE($F2120," ",$G2120),AllocFactorMatrix,(I$4+1),FALSE)*$E2123</f>
        <v>0</v>
      </c>
      <c r="J2120" s="5">
        <f>VLOOKUP(CONCATENATE($F2120," ",$G2120),AllocFactorMatrix,(J$4+1),FALSE)*$E2123</f>
        <v>0</v>
      </c>
      <c r="K2120" s="5">
        <f>VLOOKUP(CONCATENATE($F2120," ",$G2120),AllocFactorMatrix,(K$4+1),FALSE)*$E2123</f>
        <v>0</v>
      </c>
      <c r="L2120" s="5">
        <f>VLOOKUP(CONCATENATE($F2120," ",$G2120),AllocFactorMatrix,(L$4+1),FALSE)*$E2123</f>
        <v>0</v>
      </c>
      <c r="M2120" s="5">
        <f>VLOOKUP(CONCATENATE($F2120," ",$G2120),AllocFactorMatrix,(M$4+1),FALSE)*$E2123</f>
        <v>0</v>
      </c>
      <c r="N2120" s="5">
        <f t="shared" si="1056"/>
        <v>0</v>
      </c>
      <c r="O2120" s="5">
        <f>VLOOKUP(CONCATENATE($F2120," ",$G2120),AllocFactorMatrix,(O$4+1),FALSE)*$E2123</f>
        <v>0</v>
      </c>
      <c r="P2120" s="5">
        <f>VLOOKUP(CONCATENATE($F2120," ",$G2120),AllocFactorMatrix,(P$4+1),FALSE)*$E2123</f>
        <v>0</v>
      </c>
      <c r="Q2120" s="5">
        <f>VLOOKUP(CONCATENATE($F2120," ",$G2120),AllocFactorMatrix,(Q$4+1),FALSE)*$E2123</f>
        <v>0</v>
      </c>
      <c r="R2120" s="5">
        <f>VLOOKUP(CONCATENATE($F2120," ",$G2120),AllocFactorMatrix,(R$4+1),FALSE)*$E2123</f>
        <v>0</v>
      </c>
      <c r="S2120" s="5">
        <f t="shared" si="1058"/>
        <v>0</v>
      </c>
      <c r="T2120" s="5">
        <f>VLOOKUP(CONCATENATE($F2120," ",$G2120),AllocFactorMatrix,(T$4+1),FALSE)*$E2123</f>
        <v>0</v>
      </c>
      <c r="U2120" s="5">
        <f>VLOOKUP(CONCATENATE($F2120," ",$G2120),AllocFactorMatrix,(U$4+1),FALSE)*$E2123</f>
        <v>0</v>
      </c>
      <c r="V2120" s="5">
        <f>VLOOKUP(CONCATENATE($F2120," ",$G2120),AllocFactorMatrix,(V$4+1),FALSE)*$E2123</f>
        <v>0</v>
      </c>
      <c r="W2120" s="5">
        <f>VLOOKUP(CONCATENATE($F2120," ",$G2120),AllocFactorMatrix,(W$4+1),FALSE)*$E2123</f>
        <v>0</v>
      </c>
      <c r="X2120" s="5">
        <f t="shared" si="1059"/>
        <v>0</v>
      </c>
      <c r="Y2120" s="5">
        <f>VLOOKUP(CONCATENATE($F2120," ",$G2120),AllocFactorMatrix,(Y$4+1),FALSE)*$E2123</f>
        <v>0</v>
      </c>
      <c r="Z2120" s="5">
        <f>VLOOKUP(CONCATENATE($F2120," ",$G2120),AllocFactorMatrix,(Z$4+1),FALSE)*$E2123</f>
        <v>0</v>
      </c>
      <c r="AA2120" s="5">
        <f t="shared" si="1057"/>
        <v>0</v>
      </c>
      <c r="AB2120" s="5">
        <f>VLOOKUP(CONCATENATE($F2120," ",$G2120),AllocFactorMatrix,(AB$4+1),FALSE)*$E2123</f>
        <v>0</v>
      </c>
      <c r="AC2120" s="5">
        <f>VLOOKUP(CONCATENATE($F2120," ",$G2120),AllocFactorMatrix,(AC$4+1),FALSE)*$E2123</f>
        <v>0</v>
      </c>
      <c r="AD2120" s="5">
        <f>VLOOKUP(CONCATENATE($F2120," ",$G2120),AllocFactorMatrix,(AD$4+1),FALSE)*$E2123</f>
        <v>0</v>
      </c>
    </row>
    <row r="2121" spans="2:30" hidden="1" outlineLevel="1">
      <c r="E2121" s="51"/>
      <c r="F2121" s="52" t="str">
        <f>F2123</f>
        <v>RB_GUP-Land_P</v>
      </c>
      <c r="G2121" s="55" t="str">
        <f>$G$13</f>
        <v>ENERGY</v>
      </c>
      <c r="H2121" s="4">
        <f t="shared" si="1055"/>
        <v>0</v>
      </c>
      <c r="I2121" s="5">
        <f>VLOOKUP(CONCATENATE($F2121," ",$G2121),AllocFactorMatrix,(I$4+1),FALSE)*$E2123</f>
        <v>0</v>
      </c>
      <c r="J2121" s="5">
        <f>VLOOKUP(CONCATENATE($F2121," ",$G2121),AllocFactorMatrix,(J$4+1),FALSE)*$E2123</f>
        <v>0</v>
      </c>
      <c r="K2121" s="5">
        <f>VLOOKUP(CONCATENATE($F2121," ",$G2121),AllocFactorMatrix,(K$4+1),FALSE)*$E2123</f>
        <v>0</v>
      </c>
      <c r="L2121" s="5">
        <f>VLOOKUP(CONCATENATE($F2121," ",$G2121),AllocFactorMatrix,(L$4+1),FALSE)*$E2123</f>
        <v>0</v>
      </c>
      <c r="M2121" s="5">
        <f>VLOOKUP(CONCATENATE($F2121," ",$G2121),AllocFactorMatrix,(M$4+1),FALSE)*$E2123</f>
        <v>0</v>
      </c>
      <c r="N2121" s="5">
        <f t="shared" si="1056"/>
        <v>0</v>
      </c>
      <c r="O2121" s="5">
        <f>VLOOKUP(CONCATENATE($F2121," ",$G2121),AllocFactorMatrix,(O$4+1),FALSE)*$E2123</f>
        <v>0</v>
      </c>
      <c r="P2121" s="5">
        <f>VLOOKUP(CONCATENATE($F2121," ",$G2121),AllocFactorMatrix,(P$4+1),FALSE)*$E2123</f>
        <v>0</v>
      </c>
      <c r="Q2121" s="5">
        <f>VLOOKUP(CONCATENATE($F2121," ",$G2121),AllocFactorMatrix,(Q$4+1),FALSE)*$E2123</f>
        <v>0</v>
      </c>
      <c r="R2121" s="5">
        <f>VLOOKUP(CONCATENATE($F2121," ",$G2121),AllocFactorMatrix,(R$4+1),FALSE)*$E2123</f>
        <v>0</v>
      </c>
      <c r="S2121" s="5">
        <f t="shared" si="1058"/>
        <v>0</v>
      </c>
      <c r="T2121" s="5">
        <f>VLOOKUP(CONCATENATE($F2121," ",$G2121),AllocFactorMatrix,(T$4+1),FALSE)*$E2123</f>
        <v>0</v>
      </c>
      <c r="U2121" s="5">
        <f>VLOOKUP(CONCATENATE($F2121," ",$G2121),AllocFactorMatrix,(U$4+1),FALSE)*$E2123</f>
        <v>0</v>
      </c>
      <c r="V2121" s="5">
        <f>VLOOKUP(CONCATENATE($F2121," ",$G2121),AllocFactorMatrix,(V$4+1),FALSE)*$E2123</f>
        <v>0</v>
      </c>
      <c r="W2121" s="5">
        <f>VLOOKUP(CONCATENATE($F2121," ",$G2121),AllocFactorMatrix,(W$4+1),FALSE)*$E2123</f>
        <v>0</v>
      </c>
      <c r="X2121" s="5">
        <f t="shared" si="1059"/>
        <v>0</v>
      </c>
      <c r="Y2121" s="5">
        <f>VLOOKUP(CONCATENATE($F2121," ",$G2121),AllocFactorMatrix,(Y$4+1),FALSE)*$E2123</f>
        <v>0</v>
      </c>
      <c r="Z2121" s="5">
        <f>VLOOKUP(CONCATENATE($F2121," ",$G2121),AllocFactorMatrix,(Z$4+1),FALSE)*$E2123</f>
        <v>0</v>
      </c>
      <c r="AA2121" s="5">
        <f t="shared" si="1057"/>
        <v>0</v>
      </c>
      <c r="AB2121" s="5">
        <f>VLOOKUP(CONCATENATE($F2121," ",$G2121),AllocFactorMatrix,(AB$4+1),FALSE)*$E2123</f>
        <v>0</v>
      </c>
      <c r="AC2121" s="5">
        <f>VLOOKUP(CONCATENATE($F2121," ",$G2121),AllocFactorMatrix,(AC$4+1),FALSE)*$E2123</f>
        <v>0</v>
      </c>
      <c r="AD2121" s="5">
        <f>VLOOKUP(CONCATENATE($F2121," ",$G2121),AllocFactorMatrix,(AD$4+1),FALSE)*$E2123</f>
        <v>0</v>
      </c>
    </row>
    <row r="2122" spans="2:30" hidden="1" outlineLevel="1">
      <c r="E2122" s="51"/>
      <c r="F2122" s="52" t="str">
        <f>F2123</f>
        <v>RB_GUP-Land_P</v>
      </c>
      <c r="G2122" s="55" t="str">
        <f>$G$14</f>
        <v>CUSTOMER</v>
      </c>
      <c r="H2122" s="4">
        <f t="shared" si="1055"/>
        <v>0</v>
      </c>
      <c r="I2122" s="5">
        <f>VLOOKUP(CONCATENATE($F2122," ",$G2122),AllocFactorMatrix,(I$4+1),FALSE)*$E2123</f>
        <v>0</v>
      </c>
      <c r="J2122" s="5">
        <f>VLOOKUP(CONCATENATE($F2122," ",$G2122),AllocFactorMatrix,(J$4+1),FALSE)*$E2123</f>
        <v>0</v>
      </c>
      <c r="K2122" s="5">
        <f>VLOOKUP(CONCATENATE($F2122," ",$G2122),AllocFactorMatrix,(K$4+1),FALSE)*$E2123</f>
        <v>0</v>
      </c>
      <c r="L2122" s="5">
        <f>VLOOKUP(CONCATENATE($F2122," ",$G2122),AllocFactorMatrix,(L$4+1),FALSE)*$E2123</f>
        <v>0</v>
      </c>
      <c r="M2122" s="5">
        <f>VLOOKUP(CONCATENATE($F2122," ",$G2122),AllocFactorMatrix,(M$4+1),FALSE)*$E2123</f>
        <v>0</v>
      </c>
      <c r="N2122" s="5">
        <f t="shared" si="1056"/>
        <v>0</v>
      </c>
      <c r="O2122" s="5">
        <f>VLOOKUP(CONCATENATE($F2122," ",$G2122),AllocFactorMatrix,(O$4+1),FALSE)*$E2123</f>
        <v>0</v>
      </c>
      <c r="P2122" s="5">
        <f>VLOOKUP(CONCATENATE($F2122," ",$G2122),AllocFactorMatrix,(P$4+1),FALSE)*$E2123</f>
        <v>0</v>
      </c>
      <c r="Q2122" s="5">
        <f>VLOOKUP(CONCATENATE($F2122," ",$G2122),AllocFactorMatrix,(Q$4+1),FALSE)*$E2123</f>
        <v>0</v>
      </c>
      <c r="R2122" s="5">
        <f>VLOOKUP(CONCATENATE($F2122," ",$G2122),AllocFactorMatrix,(R$4+1),FALSE)*$E2123</f>
        <v>0</v>
      </c>
      <c r="S2122" s="5">
        <f t="shared" si="1058"/>
        <v>0</v>
      </c>
      <c r="T2122" s="5">
        <f>VLOOKUP(CONCATENATE($F2122," ",$G2122),AllocFactorMatrix,(T$4+1),FALSE)*$E2123</f>
        <v>0</v>
      </c>
      <c r="U2122" s="5">
        <f>VLOOKUP(CONCATENATE($F2122," ",$G2122),AllocFactorMatrix,(U$4+1),FALSE)*$E2123</f>
        <v>0</v>
      </c>
      <c r="V2122" s="5">
        <f>VLOOKUP(CONCATENATE($F2122," ",$G2122),AllocFactorMatrix,(V$4+1),FALSE)*$E2123</f>
        <v>0</v>
      </c>
      <c r="W2122" s="5">
        <f>VLOOKUP(CONCATENATE($F2122," ",$G2122),AllocFactorMatrix,(W$4+1),FALSE)*$E2123</f>
        <v>0</v>
      </c>
      <c r="X2122" s="5">
        <f t="shared" si="1059"/>
        <v>0</v>
      </c>
      <c r="Y2122" s="5">
        <f>VLOOKUP(CONCATENATE($F2122," ",$G2122),AllocFactorMatrix,(Y$4+1),FALSE)*$E2123</f>
        <v>0</v>
      </c>
      <c r="Z2122" s="5">
        <f>VLOOKUP(CONCATENATE($F2122," ",$G2122),AllocFactorMatrix,(Z$4+1),FALSE)*$E2123</f>
        <v>0</v>
      </c>
      <c r="AA2122" s="5">
        <f t="shared" si="1057"/>
        <v>0</v>
      </c>
      <c r="AB2122" s="5">
        <f>VLOOKUP(CONCATENATE($F2122," ",$G2122),AllocFactorMatrix,(AB$4+1),FALSE)*$E2123</f>
        <v>0</v>
      </c>
      <c r="AC2122" s="5">
        <f>VLOOKUP(CONCATENATE($F2122," ",$G2122),AllocFactorMatrix,(AC$4+1),FALSE)*$E2123</f>
        <v>0</v>
      </c>
      <c r="AD2122" s="5">
        <f>VLOOKUP(CONCATENATE($F2122," ",$G2122),AllocFactorMatrix,(AD$4+1),FALSE)*$E2123</f>
        <v>0</v>
      </c>
    </row>
    <row r="2123" spans="2:30" collapsed="1">
      <c r="D2123" s="1" t="s">
        <v>8</v>
      </c>
      <c r="E2123" s="61">
        <f>34756570+215917</f>
        <v>34972487</v>
      </c>
      <c r="F2123" s="61" t="s">
        <v>579</v>
      </c>
      <c r="G2123" s="55" t="str">
        <f>$G$15</f>
        <v>TOTAL</v>
      </c>
      <c r="H2123" s="4">
        <f t="shared" si="1055"/>
        <v>34972487.000000007</v>
      </c>
      <c r="I2123" s="5">
        <f>VLOOKUP(CONCATENATE($F2123," ",$G2123),AllocFactorMatrix,(I$4+1),FALSE)*$E2123</f>
        <v>20874402.369847756</v>
      </c>
      <c r="J2123" s="5">
        <f>VLOOKUP(CONCATENATE($F2123," ",$G2123),AllocFactorMatrix,(J$4+1),FALSE)*$E2123</f>
        <v>804215.35657492944</v>
      </c>
      <c r="K2123" s="5">
        <f>VLOOKUP(CONCATENATE($F2123," ",$G2123),AllocFactorMatrix,(K$4+1),FALSE)*$E2123</f>
        <v>2530103.1081416789</v>
      </c>
      <c r="L2123" s="5">
        <f>VLOOKUP(CONCATENATE($F2123," ",$G2123),AllocFactorMatrix,(L$4+1),FALSE)*$E2123</f>
        <v>49649.257487161609</v>
      </c>
      <c r="M2123" s="5">
        <f>VLOOKUP(CONCATENATE($F2123," ",$G2123),AllocFactorMatrix,(M$4+1),FALSE)*$E2123</f>
        <v>11174.855339334028</v>
      </c>
      <c r="N2123" s="5">
        <f t="shared" si="1056"/>
        <v>2590927.2209681743</v>
      </c>
      <c r="O2123" s="5">
        <f>VLOOKUP(CONCATENATE($F2123," ",$G2123),AllocFactorMatrix,(O$4+1),FALSE)*$E2123</f>
        <v>1718684.1294235357</v>
      </c>
      <c r="P2123" s="5">
        <f>VLOOKUP(CONCATENATE($F2123," ",$G2123),AllocFactorMatrix,(P$4+1),FALSE)*$E2123</f>
        <v>367776.44349361677</v>
      </c>
      <c r="Q2123" s="5">
        <f>VLOOKUP(CONCATENATE($F2123," ",$G2123),AllocFactorMatrix,(Q$4+1),FALSE)*$E2123</f>
        <v>108884.00171438091</v>
      </c>
      <c r="R2123" s="5">
        <f>VLOOKUP(CONCATENATE($F2123," ",$G2123),AllocFactorMatrix,(R$4+1),FALSE)*$E2123</f>
        <v>2856.2762104564372</v>
      </c>
      <c r="S2123" s="5">
        <f t="shared" si="1058"/>
        <v>2198200.8508419897</v>
      </c>
      <c r="T2123" s="5">
        <f>VLOOKUP(CONCATENATE($F2123," ",$G2123),AllocFactorMatrix,(T$4+1),FALSE)*$E2123</f>
        <v>73668.69595182073</v>
      </c>
      <c r="U2123" s="5">
        <f>VLOOKUP(CONCATENATE($F2123," ",$G2123),AllocFactorMatrix,(U$4+1),FALSE)*$E2123</f>
        <v>949775.08370718511</v>
      </c>
      <c r="V2123" s="5">
        <f>VLOOKUP(CONCATENATE($F2123," ",$G2123),AllocFactorMatrix,(V$4+1),FALSE)*$E2123</f>
        <v>5878533.37418932</v>
      </c>
      <c r="W2123" s="5">
        <f>VLOOKUP(CONCATENATE($F2123," ",$G2123),AllocFactorMatrix,(W$4+1),FALSE)*$E2123</f>
        <v>940678.12623049854</v>
      </c>
      <c r="X2123" s="5">
        <f t="shared" si="1059"/>
        <v>7842655.2800788246</v>
      </c>
      <c r="Y2123" s="5">
        <f>VLOOKUP(CONCATENATE($F2123," ",$G2123),AllocFactorMatrix,(Y$4+1),FALSE)*$E2123</f>
        <v>641845.22912442405</v>
      </c>
      <c r="Z2123" s="5">
        <f>VLOOKUP(CONCATENATE($F2123," ",$G2123),AllocFactorMatrix,(Z$4+1),FALSE)*$E2123</f>
        <v>12262.613980109563</v>
      </c>
      <c r="AA2123" s="5">
        <f t="shared" si="1057"/>
        <v>654107.84310453362</v>
      </c>
      <c r="AB2123" s="5">
        <f>VLOOKUP(CONCATENATE($F2123," ",$G2123),AllocFactorMatrix,(AB$4+1),FALSE)*$E2123</f>
        <v>7978.0785837995045</v>
      </c>
      <c r="AC2123" s="5">
        <f>VLOOKUP(CONCATENATE($F2123," ",$G2123),AllocFactorMatrix,(AC$4+1),FALSE)*$E2123</f>
        <v>0</v>
      </c>
      <c r="AD2123" s="5">
        <f>VLOOKUP(CONCATENATE($F2123," ",$G2123),AllocFactorMatrix,(AD$4+1),FALSE)*$E2123</f>
        <v>0</v>
      </c>
    </row>
    <row r="2124" spans="2:30" hidden="1" outlineLevel="1">
      <c r="E2124" s="51"/>
      <c r="F2124" s="52" t="str">
        <f>F2131</f>
        <v>RB_GUP-Land_T</v>
      </c>
      <c r="G2124" s="55" t="str">
        <f>$G$8</f>
        <v>PRODUCTION</v>
      </c>
      <c r="H2124" s="4">
        <f t="shared" si="1055"/>
        <v>321719.92793379811</v>
      </c>
      <c r="I2124" s="5">
        <f>VLOOKUP(CONCATENATE($F2124," ",$G2124),AllocFactorMatrix,(I$4+1),FALSE)*$E2131</f>
        <v>192028.41439582274</v>
      </c>
      <c r="J2124" s="5">
        <f>VLOOKUP(CONCATENATE($F2124," ",$G2124),AllocFactorMatrix,(J$4+1),FALSE)*$E2131</f>
        <v>7398.161490789601</v>
      </c>
      <c r="K2124" s="5">
        <f>VLOOKUP(CONCATENATE($F2124," ",$G2124),AllocFactorMatrix,(K$4+1),FALSE)*$E2131</f>
        <v>23274.998704450707</v>
      </c>
      <c r="L2124" s="5">
        <f>VLOOKUP(CONCATENATE($F2124," ",$G2124),AllocFactorMatrix,(L$4+1),FALSE)*$E2131</f>
        <v>456.7349053767955</v>
      </c>
      <c r="M2124" s="5">
        <f>VLOOKUP(CONCATENATE($F2124," ",$G2124),AllocFactorMatrix,(M$4+1),FALSE)*$E2131</f>
        <v>102.80005692592469</v>
      </c>
      <c r="N2124" s="5">
        <f t="shared" si="1056"/>
        <v>23834.533666753425</v>
      </c>
      <c r="O2124" s="5">
        <f>VLOOKUP(CONCATENATE($F2124," ",$G2124),AllocFactorMatrix,(O$4+1),FALSE)*$E2131</f>
        <v>15810.569441604255</v>
      </c>
      <c r="P2124" s="5">
        <f>VLOOKUP(CONCATENATE($F2124," ",$G2124),AllocFactorMatrix,(P$4+1),FALSE)*$E2131</f>
        <v>3383.259843559737</v>
      </c>
      <c r="Q2124" s="5">
        <f>VLOOKUP(CONCATENATE($F2124," ",$G2124),AllocFactorMatrix,(Q$4+1),FALSE)*$E2131</f>
        <v>1001.648901454854</v>
      </c>
      <c r="R2124" s="5">
        <f>VLOOKUP(CONCATENATE($F2124," ",$G2124),AllocFactorMatrix,(R$4+1),FALSE)*$E2131</f>
        <v>26.275539871873189</v>
      </c>
      <c r="S2124" s="5">
        <f t="shared" si="1058"/>
        <v>20221.753726490719</v>
      </c>
      <c r="T2124" s="5">
        <f>VLOOKUP(CONCATENATE($F2124," ",$G2124),AllocFactorMatrix,(T$4+1),FALSE)*$E2131</f>
        <v>677.6952280401631</v>
      </c>
      <c r="U2124" s="5">
        <f>VLOOKUP(CONCATENATE($F2124," ",$G2124),AllocFactorMatrix,(U$4+1),FALSE)*$E2131</f>
        <v>8737.1988009772504</v>
      </c>
      <c r="V2124" s="5">
        <f>VLOOKUP(CONCATENATE($F2124," ",$G2124),AllocFactorMatrix,(V$4+1),FALSE)*$E2131</f>
        <v>54077.976596305954</v>
      </c>
      <c r="W2124" s="5">
        <f>VLOOKUP(CONCATENATE($F2124," ",$G2124),AllocFactorMatrix,(W$4+1),FALSE)*$E2131</f>
        <v>8653.5138030010876</v>
      </c>
      <c r="X2124" s="5">
        <f>SUBTOTAL(9,T2124:W2124)</f>
        <v>72146.384428324454</v>
      </c>
      <c r="Y2124" s="5">
        <f>VLOOKUP(CONCATENATE($F2124," ",$G2124),AllocFactorMatrix,(Y$4+1),FALSE)*$E2131</f>
        <v>5904.4814530508438</v>
      </c>
      <c r="Z2124" s="5">
        <f>VLOOKUP(CONCATENATE($F2124," ",$G2124),AllocFactorMatrix,(Z$4+1),FALSE)*$E2131</f>
        <v>112.80659811127622</v>
      </c>
      <c r="AA2124" s="5">
        <f t="shared" si="1057"/>
        <v>6017.2880511621197</v>
      </c>
      <c r="AB2124" s="5">
        <f>VLOOKUP(CONCATENATE($F2124," ",$G2124),AllocFactorMatrix,(AB$4+1),FALSE)*$E2131</f>
        <v>73.392174455026719</v>
      </c>
      <c r="AC2124" s="5">
        <f>VLOOKUP(CONCATENATE($F2124," ",$G2124),AllocFactorMatrix,(AC$4+1),FALSE)*$E2131</f>
        <v>0</v>
      </c>
      <c r="AD2124" s="5">
        <f>VLOOKUP(CONCATENATE($F2124," ",$G2124),AllocFactorMatrix,(AD$4+1),FALSE)*$E2131</f>
        <v>0</v>
      </c>
    </row>
    <row r="2125" spans="2:30" hidden="1" outlineLevel="1">
      <c r="E2125" s="51"/>
      <c r="F2125" s="52" t="str">
        <f>F2131</f>
        <v>RB_GUP-Land_T</v>
      </c>
      <c r="G2125" s="55" t="str">
        <f>$G$9</f>
        <v>BULKTRAN</v>
      </c>
      <c r="H2125" s="4">
        <f t="shared" si="1055"/>
        <v>13622061.722355796</v>
      </c>
      <c r="I2125" s="5">
        <f>VLOOKUP(CONCATENATE($F2125," ",$G2125),AllocFactorMatrix,(I$4+1),FALSE)*$E2131</f>
        <v>6709995.8993864926</v>
      </c>
      <c r="J2125" s="5">
        <f>VLOOKUP(CONCATENATE($F2125," ",$G2125),AllocFactorMatrix,(J$4+1),FALSE)*$E2131</f>
        <v>331699.0736249254</v>
      </c>
      <c r="K2125" s="5">
        <f>VLOOKUP(CONCATENATE($F2125," ",$G2125),AllocFactorMatrix,(K$4+1),FALSE)*$E2131</f>
        <v>1214994.6967537177</v>
      </c>
      <c r="L2125" s="5">
        <f>VLOOKUP(CONCATENATE($F2125," ",$G2125),AllocFactorMatrix,(L$4+1),FALSE)*$E2131</f>
        <v>38243.719339383097</v>
      </c>
      <c r="M2125" s="5">
        <f>VLOOKUP(CONCATENATE($F2125," ",$G2125),AllocFactorMatrix,(M$4+1),FALSE)*$E2131</f>
        <v>3586.3736261552704</v>
      </c>
      <c r="N2125" s="5">
        <f t="shared" si="1056"/>
        <v>1256824.7897192561</v>
      </c>
      <c r="O2125" s="5">
        <f>VLOOKUP(CONCATENATE($F2125," ",$G2125),AllocFactorMatrix,(O$4+1),FALSE)*$E2131</f>
        <v>923584.97503488511</v>
      </c>
      <c r="P2125" s="5">
        <f>VLOOKUP(CONCATENATE($F2125," ",$G2125),AllocFactorMatrix,(P$4+1),FALSE)*$E2131</f>
        <v>172090.78852578241</v>
      </c>
      <c r="Q2125" s="5">
        <f>VLOOKUP(CONCATENATE($F2125," ",$G2125),AllocFactorMatrix,(Q$4+1),FALSE)*$E2131</f>
        <v>77764.623004236113</v>
      </c>
      <c r="R2125" s="5">
        <f>VLOOKUP(CONCATENATE($F2125," ",$G2125),AllocFactorMatrix,(R$4+1),FALSE)*$E2131</f>
        <v>3496.9881705069629</v>
      </c>
      <c r="S2125" s="5">
        <f t="shared" si="1058"/>
        <v>1176937.3747354106</v>
      </c>
      <c r="T2125" s="5">
        <f>VLOOKUP(CONCATENATE($F2125," ",$G2125),AllocFactorMatrix,(T$4+1),FALSE)*$E2131</f>
        <v>32263.188791971097</v>
      </c>
      <c r="U2125" s="5">
        <f>VLOOKUP(CONCATENATE($F2125," ",$G2125),AllocFactorMatrix,(U$4+1),FALSE)*$E2131</f>
        <v>527981.5875190415</v>
      </c>
      <c r="V2125" s="5">
        <f>VLOOKUP(CONCATENATE($F2125," ",$G2125),AllocFactorMatrix,(V$4+1),FALSE)*$E2131</f>
        <v>2790397.525499275</v>
      </c>
      <c r="W2125" s="5">
        <f>VLOOKUP(CONCATENATE($F2125," ",$G2125),AllocFactorMatrix,(W$4+1),FALSE)*$E2131</f>
        <v>503899.54432011762</v>
      </c>
      <c r="X2125" s="5">
        <f t="shared" ref="X2125:X2131" si="1060">SUBTOTAL(9,T2125:W2125)</f>
        <v>3854541.8461304051</v>
      </c>
      <c r="Y2125" s="5">
        <f>VLOOKUP(CONCATENATE($F2125," ",$G2125),AllocFactorMatrix,(Y$4+1),FALSE)*$E2131</f>
        <v>283631.48028809484</v>
      </c>
      <c r="Z2125" s="5">
        <f>VLOOKUP(CONCATENATE($F2125," ",$G2125),AllocFactorMatrix,(Z$4+1),FALSE)*$E2131</f>
        <v>4750.7188779300486</v>
      </c>
      <c r="AA2125" s="5">
        <f t="shared" si="1057"/>
        <v>288382.19916602492</v>
      </c>
      <c r="AB2125" s="5">
        <f>VLOOKUP(CONCATENATE($F2125," ",$G2125),AllocFactorMatrix,(AB$4+1),FALSE)*$E2131</f>
        <v>3680.539593280982</v>
      </c>
      <c r="AC2125" s="5">
        <f>VLOOKUP(CONCATENATE($F2125," ",$G2125),AllocFactorMatrix,(AC$4+1),FALSE)*$E2131</f>
        <v>0</v>
      </c>
      <c r="AD2125" s="5">
        <f>VLOOKUP(CONCATENATE($F2125," ",$G2125),AllocFactorMatrix,(AD$4+1),FALSE)*$E2131</f>
        <v>0</v>
      </c>
    </row>
    <row r="2126" spans="2:30" hidden="1" outlineLevel="1">
      <c r="E2126" s="51"/>
      <c r="F2126" s="52" t="str">
        <f>F2131</f>
        <v>RB_GUP-Land_T</v>
      </c>
      <c r="G2126" s="55" t="str">
        <f>$G$10</f>
        <v>SUBTRAN</v>
      </c>
      <c r="H2126" s="4">
        <f t="shared" si="1055"/>
        <v>3213627.3497104025</v>
      </c>
      <c r="I2126" s="5">
        <f>VLOOKUP(CONCATENATE($F2126," ",$G2126),AllocFactorMatrix,(I$4+1),FALSE)*$E2131</f>
        <v>1564610.4961878706</v>
      </c>
      <c r="J2126" s="5">
        <f>VLOOKUP(CONCATENATE($F2126," ",$G2126),AllocFactorMatrix,(J$4+1),FALSE)*$E2131</f>
        <v>75510.149299555531</v>
      </c>
      <c r="K2126" s="5">
        <f>VLOOKUP(CONCATENATE($F2126," ",$G2126),AllocFactorMatrix,(K$4+1),FALSE)*$E2131</f>
        <v>274702.23105409672</v>
      </c>
      <c r="L2126" s="5">
        <f>VLOOKUP(CONCATENATE($F2126," ",$G2126),AllocFactorMatrix,(L$4+1),FALSE)*$E2131</f>
        <v>8485.2934559725236</v>
      </c>
      <c r="M2126" s="5">
        <f>VLOOKUP(CONCATENATE($F2126," ",$G2126),AllocFactorMatrix,(M$4+1),FALSE)*$E2131</f>
        <v>1056.7984240217645</v>
      </c>
      <c r="N2126" s="5">
        <f t="shared" si="1056"/>
        <v>284244.32293409097</v>
      </c>
      <c r="O2126" s="5">
        <f>VLOOKUP(CONCATENATE($F2126," ",$G2126),AllocFactorMatrix,(O$4+1),FALSE)*$E2131</f>
        <v>207541.82910643736</v>
      </c>
      <c r="P2126" s="5">
        <f>VLOOKUP(CONCATENATE($F2126," ",$G2126),AllocFactorMatrix,(P$4+1),FALSE)*$E2131</f>
        <v>38581.783963250688</v>
      </c>
      <c r="Q2126" s="5">
        <f>VLOOKUP(CONCATENATE($F2126," ",$G2126),AllocFactorMatrix,(Q$4+1),FALSE)*$E2131</f>
        <v>22956.621174972828</v>
      </c>
      <c r="R2126" s="5">
        <f>VLOOKUP(CONCATENATE($F2126," ",$G2126),AllocFactorMatrix,(R$4+1),FALSE)*$E2131</f>
        <v>0</v>
      </c>
      <c r="S2126" s="5">
        <f t="shared" si="1058"/>
        <v>269080.23424466088</v>
      </c>
      <c r="T2126" s="5">
        <f>VLOOKUP(CONCATENATE($F2126," ",$G2126),AllocFactorMatrix,(T$4+1),FALSE)*$E2131</f>
        <v>7247.0043120704504</v>
      </c>
      <c r="U2126" s="5">
        <f>VLOOKUP(CONCATENATE($F2126," ",$G2126),AllocFactorMatrix,(U$4+1),FALSE)*$E2131</f>
        <v>118637.59822701072</v>
      </c>
      <c r="V2126" s="5">
        <f>VLOOKUP(CONCATENATE($F2126," ",$G2126),AllocFactorMatrix,(V$4+1),FALSE)*$E2131</f>
        <v>826510.55138079484</v>
      </c>
      <c r="W2126" s="5">
        <f>VLOOKUP(CONCATENATE($F2126," ",$G2126),AllocFactorMatrix,(W$4+1),FALSE)*$E2131</f>
        <v>0</v>
      </c>
      <c r="X2126" s="5">
        <f t="shared" si="1060"/>
        <v>952395.15391987597</v>
      </c>
      <c r="Y2126" s="5">
        <f>VLOOKUP(CONCATENATE($F2126," ",$G2126),AllocFactorMatrix,(Y$4+1),FALSE)*$E2131</f>
        <v>62464.010093451063</v>
      </c>
      <c r="Z2126" s="5">
        <f>VLOOKUP(CONCATENATE($F2126," ",$G2126),AllocFactorMatrix,(Z$4+1),FALSE)*$E2131</f>
        <v>1041.2767452828216</v>
      </c>
      <c r="AA2126" s="5">
        <f t="shared" si="1057"/>
        <v>63505.286838733882</v>
      </c>
      <c r="AB2126" s="5">
        <f>VLOOKUP(CONCATENATE($F2126," ",$G2126),AllocFactorMatrix,(AB$4+1),FALSE)*$E2131</f>
        <v>834.12177885285018</v>
      </c>
      <c r="AC2126" s="5">
        <f>VLOOKUP(CONCATENATE($F2126," ",$G2126),AllocFactorMatrix,(AC$4+1),FALSE)*$E2131</f>
        <v>2836.1923655438891</v>
      </c>
      <c r="AD2126" s="5">
        <f>VLOOKUP(CONCATENATE($F2126," ",$G2126),AllocFactorMatrix,(AD$4+1),FALSE)*$E2131</f>
        <v>611.39214121777923</v>
      </c>
    </row>
    <row r="2127" spans="2:30" hidden="1" outlineLevel="1">
      <c r="E2127" s="51"/>
      <c r="F2127" s="52" t="str">
        <f>F2131</f>
        <v>RB_GUP-Land_T</v>
      </c>
      <c r="G2127" s="55" t="str">
        <f>$G$11</f>
        <v>DISTPRI</v>
      </c>
      <c r="H2127" s="4">
        <f t="shared" si="1055"/>
        <v>0</v>
      </c>
      <c r="I2127" s="5">
        <f>VLOOKUP(CONCATENATE($F2127," ",$G2127),AllocFactorMatrix,(I$4+1),FALSE)*$E2131</f>
        <v>0</v>
      </c>
      <c r="J2127" s="5">
        <f>VLOOKUP(CONCATENATE($F2127," ",$G2127),AllocFactorMatrix,(J$4+1),FALSE)*$E2131</f>
        <v>0</v>
      </c>
      <c r="K2127" s="5">
        <f>VLOOKUP(CONCATENATE($F2127," ",$G2127),AllocFactorMatrix,(K$4+1),FALSE)*$E2131</f>
        <v>0</v>
      </c>
      <c r="L2127" s="5">
        <f>VLOOKUP(CONCATENATE($F2127," ",$G2127),AllocFactorMatrix,(L$4+1),FALSE)*$E2131</f>
        <v>0</v>
      </c>
      <c r="M2127" s="5">
        <f>VLOOKUP(CONCATENATE($F2127," ",$G2127),AllocFactorMatrix,(M$4+1),FALSE)*$E2131</f>
        <v>0</v>
      </c>
      <c r="N2127" s="5">
        <f t="shared" si="1056"/>
        <v>0</v>
      </c>
      <c r="O2127" s="5">
        <f>VLOOKUP(CONCATENATE($F2127," ",$G2127),AllocFactorMatrix,(O$4+1),FALSE)*$E2131</f>
        <v>0</v>
      </c>
      <c r="P2127" s="5">
        <f>VLOOKUP(CONCATENATE($F2127," ",$G2127),AllocFactorMatrix,(P$4+1),FALSE)*$E2131</f>
        <v>0</v>
      </c>
      <c r="Q2127" s="5">
        <f>VLOOKUP(CONCATENATE($F2127," ",$G2127),AllocFactorMatrix,(Q$4+1),FALSE)*$E2131</f>
        <v>0</v>
      </c>
      <c r="R2127" s="5">
        <f>VLOOKUP(CONCATENATE($F2127," ",$G2127),AllocFactorMatrix,(R$4+1),FALSE)*$E2131</f>
        <v>0</v>
      </c>
      <c r="S2127" s="5">
        <f t="shared" si="1058"/>
        <v>0</v>
      </c>
      <c r="T2127" s="5">
        <f>VLOOKUP(CONCATENATE($F2127," ",$G2127),AllocFactorMatrix,(T$4+1),FALSE)*$E2131</f>
        <v>0</v>
      </c>
      <c r="U2127" s="5">
        <f>VLOOKUP(CONCATENATE($F2127," ",$G2127),AllocFactorMatrix,(U$4+1),FALSE)*$E2131</f>
        <v>0</v>
      </c>
      <c r="V2127" s="5">
        <f>VLOOKUP(CONCATENATE($F2127," ",$G2127),AllocFactorMatrix,(V$4+1),FALSE)*$E2131</f>
        <v>0</v>
      </c>
      <c r="W2127" s="5">
        <f>VLOOKUP(CONCATENATE($F2127," ",$G2127),AllocFactorMatrix,(W$4+1),FALSE)*$E2131</f>
        <v>0</v>
      </c>
      <c r="X2127" s="5">
        <f t="shared" si="1060"/>
        <v>0</v>
      </c>
      <c r="Y2127" s="5">
        <f>VLOOKUP(CONCATENATE($F2127," ",$G2127),AllocFactorMatrix,(Y$4+1),FALSE)*$E2131</f>
        <v>0</v>
      </c>
      <c r="Z2127" s="5">
        <f>VLOOKUP(CONCATENATE($F2127," ",$G2127),AllocFactorMatrix,(Z$4+1),FALSE)*$E2131</f>
        <v>0</v>
      </c>
      <c r="AA2127" s="5">
        <f t="shared" si="1057"/>
        <v>0</v>
      </c>
      <c r="AB2127" s="5">
        <f>VLOOKUP(CONCATENATE($F2127," ",$G2127),AllocFactorMatrix,(AB$4+1),FALSE)*$E2131</f>
        <v>0</v>
      </c>
      <c r="AC2127" s="5">
        <f>VLOOKUP(CONCATENATE($F2127," ",$G2127),AllocFactorMatrix,(AC$4+1),FALSE)*$E2131</f>
        <v>0</v>
      </c>
      <c r="AD2127" s="5">
        <f>VLOOKUP(CONCATENATE($F2127," ",$G2127),AllocFactorMatrix,(AD$4+1),FALSE)*$E2131</f>
        <v>0</v>
      </c>
    </row>
    <row r="2128" spans="2:30" hidden="1" outlineLevel="1">
      <c r="E2128" s="51"/>
      <c r="F2128" s="52" t="str">
        <f>F2131</f>
        <v>RB_GUP-Land_T</v>
      </c>
      <c r="G2128" s="55" t="str">
        <f>$G$12</f>
        <v>DISTSEC</v>
      </c>
      <c r="H2128" s="4">
        <f t="shared" si="1055"/>
        <v>0</v>
      </c>
      <c r="I2128" s="5">
        <f>VLOOKUP(CONCATENATE($F2128," ",$G2128),AllocFactorMatrix,(I$4+1),FALSE)*$E2131</f>
        <v>0</v>
      </c>
      <c r="J2128" s="5">
        <f>VLOOKUP(CONCATENATE($F2128," ",$G2128),AllocFactorMatrix,(J$4+1),FALSE)*$E2131</f>
        <v>0</v>
      </c>
      <c r="K2128" s="5">
        <f>VLOOKUP(CONCATENATE($F2128," ",$G2128),AllocFactorMatrix,(K$4+1),FALSE)*$E2131</f>
        <v>0</v>
      </c>
      <c r="L2128" s="5">
        <f>VLOOKUP(CONCATENATE($F2128," ",$G2128),AllocFactorMatrix,(L$4+1),FALSE)*$E2131</f>
        <v>0</v>
      </c>
      <c r="M2128" s="5">
        <f>VLOOKUP(CONCATENATE($F2128," ",$G2128),AllocFactorMatrix,(M$4+1),FALSE)*$E2131</f>
        <v>0</v>
      </c>
      <c r="N2128" s="5">
        <f t="shared" si="1056"/>
        <v>0</v>
      </c>
      <c r="O2128" s="5">
        <f>VLOOKUP(CONCATENATE($F2128," ",$G2128),AllocFactorMatrix,(O$4+1),FALSE)*$E2131</f>
        <v>0</v>
      </c>
      <c r="P2128" s="5">
        <f>VLOOKUP(CONCATENATE($F2128," ",$G2128),AllocFactorMatrix,(P$4+1),FALSE)*$E2131</f>
        <v>0</v>
      </c>
      <c r="Q2128" s="5">
        <f>VLOOKUP(CONCATENATE($F2128," ",$G2128),AllocFactorMatrix,(Q$4+1),FALSE)*$E2131</f>
        <v>0</v>
      </c>
      <c r="R2128" s="5">
        <f>VLOOKUP(CONCATENATE($F2128," ",$G2128),AllocFactorMatrix,(R$4+1),FALSE)*$E2131</f>
        <v>0</v>
      </c>
      <c r="S2128" s="5">
        <f t="shared" si="1058"/>
        <v>0</v>
      </c>
      <c r="T2128" s="5">
        <f>VLOOKUP(CONCATENATE($F2128," ",$G2128),AllocFactorMatrix,(T$4+1),FALSE)*$E2131</f>
        <v>0</v>
      </c>
      <c r="U2128" s="5">
        <f>VLOOKUP(CONCATENATE($F2128," ",$G2128),AllocFactorMatrix,(U$4+1),FALSE)*$E2131</f>
        <v>0</v>
      </c>
      <c r="V2128" s="5">
        <f>VLOOKUP(CONCATENATE($F2128," ",$G2128),AllocFactorMatrix,(V$4+1),FALSE)*$E2131</f>
        <v>0</v>
      </c>
      <c r="W2128" s="5">
        <f>VLOOKUP(CONCATENATE($F2128," ",$G2128),AllocFactorMatrix,(W$4+1),FALSE)*$E2131</f>
        <v>0</v>
      </c>
      <c r="X2128" s="5">
        <f t="shared" si="1060"/>
        <v>0</v>
      </c>
      <c r="Y2128" s="5">
        <f>VLOOKUP(CONCATENATE($F2128," ",$G2128),AllocFactorMatrix,(Y$4+1),FALSE)*$E2131</f>
        <v>0</v>
      </c>
      <c r="Z2128" s="5">
        <f>VLOOKUP(CONCATENATE($F2128," ",$G2128),AllocFactorMatrix,(Z$4+1),FALSE)*$E2131</f>
        <v>0</v>
      </c>
      <c r="AA2128" s="5">
        <f t="shared" si="1057"/>
        <v>0</v>
      </c>
      <c r="AB2128" s="5">
        <f>VLOOKUP(CONCATENATE($F2128," ",$G2128),AllocFactorMatrix,(AB$4+1),FALSE)*$E2131</f>
        <v>0</v>
      </c>
      <c r="AC2128" s="5">
        <f>VLOOKUP(CONCATENATE($F2128," ",$G2128),AllocFactorMatrix,(AC$4+1),FALSE)*$E2131</f>
        <v>0</v>
      </c>
      <c r="AD2128" s="5">
        <f>VLOOKUP(CONCATENATE($F2128," ",$G2128),AllocFactorMatrix,(AD$4+1),FALSE)*$E2131</f>
        <v>0</v>
      </c>
    </row>
    <row r="2129" spans="4:30" hidden="1" outlineLevel="1">
      <c r="E2129" s="51"/>
      <c r="F2129" s="52" t="str">
        <f>F2131</f>
        <v>RB_GUP-Land_T</v>
      </c>
      <c r="G2129" s="55" t="str">
        <f>$G$13</f>
        <v>ENERGY</v>
      </c>
      <c r="H2129" s="4">
        <f t="shared" si="1055"/>
        <v>0</v>
      </c>
      <c r="I2129" s="5">
        <f>VLOOKUP(CONCATENATE($F2129," ",$G2129),AllocFactorMatrix,(I$4+1),FALSE)*$E2131</f>
        <v>0</v>
      </c>
      <c r="J2129" s="5">
        <f>VLOOKUP(CONCATENATE($F2129," ",$G2129),AllocFactorMatrix,(J$4+1),FALSE)*$E2131</f>
        <v>0</v>
      </c>
      <c r="K2129" s="5">
        <f>VLOOKUP(CONCATENATE($F2129," ",$G2129),AllocFactorMatrix,(K$4+1),FALSE)*$E2131</f>
        <v>0</v>
      </c>
      <c r="L2129" s="5">
        <f>VLOOKUP(CONCATENATE($F2129," ",$G2129),AllocFactorMatrix,(L$4+1),FALSE)*$E2131</f>
        <v>0</v>
      </c>
      <c r="M2129" s="5">
        <f>VLOOKUP(CONCATENATE($F2129," ",$G2129),AllocFactorMatrix,(M$4+1),FALSE)*$E2131</f>
        <v>0</v>
      </c>
      <c r="N2129" s="5">
        <f t="shared" si="1056"/>
        <v>0</v>
      </c>
      <c r="O2129" s="5">
        <f>VLOOKUP(CONCATENATE($F2129," ",$G2129),AllocFactorMatrix,(O$4+1),FALSE)*$E2131</f>
        <v>0</v>
      </c>
      <c r="P2129" s="5">
        <f>VLOOKUP(CONCATENATE($F2129," ",$G2129),AllocFactorMatrix,(P$4+1),FALSE)*$E2131</f>
        <v>0</v>
      </c>
      <c r="Q2129" s="5">
        <f>VLOOKUP(CONCATENATE($F2129," ",$G2129),AllocFactorMatrix,(Q$4+1),FALSE)*$E2131</f>
        <v>0</v>
      </c>
      <c r="R2129" s="5">
        <f>VLOOKUP(CONCATENATE($F2129," ",$G2129),AllocFactorMatrix,(R$4+1),FALSE)*$E2131</f>
        <v>0</v>
      </c>
      <c r="S2129" s="5">
        <f t="shared" si="1058"/>
        <v>0</v>
      </c>
      <c r="T2129" s="5">
        <f>VLOOKUP(CONCATENATE($F2129," ",$G2129),AllocFactorMatrix,(T$4+1),FALSE)*$E2131</f>
        <v>0</v>
      </c>
      <c r="U2129" s="5">
        <f>VLOOKUP(CONCATENATE($F2129," ",$G2129),AllocFactorMatrix,(U$4+1),FALSE)*$E2131</f>
        <v>0</v>
      </c>
      <c r="V2129" s="5">
        <f>VLOOKUP(CONCATENATE($F2129," ",$G2129),AllocFactorMatrix,(V$4+1),FALSE)*$E2131</f>
        <v>0</v>
      </c>
      <c r="W2129" s="5">
        <f>VLOOKUP(CONCATENATE($F2129," ",$G2129),AllocFactorMatrix,(W$4+1),FALSE)*$E2131</f>
        <v>0</v>
      </c>
      <c r="X2129" s="5">
        <f t="shared" si="1060"/>
        <v>0</v>
      </c>
      <c r="Y2129" s="5">
        <f>VLOOKUP(CONCATENATE($F2129," ",$G2129),AllocFactorMatrix,(Y$4+1),FALSE)*$E2131</f>
        <v>0</v>
      </c>
      <c r="Z2129" s="5">
        <f>VLOOKUP(CONCATENATE($F2129," ",$G2129),AllocFactorMatrix,(Z$4+1),FALSE)*$E2131</f>
        <v>0</v>
      </c>
      <c r="AA2129" s="5">
        <f t="shared" si="1057"/>
        <v>0</v>
      </c>
      <c r="AB2129" s="5">
        <f>VLOOKUP(CONCATENATE($F2129," ",$G2129),AllocFactorMatrix,(AB$4+1),FALSE)*$E2131</f>
        <v>0</v>
      </c>
      <c r="AC2129" s="5">
        <f>VLOOKUP(CONCATENATE($F2129," ",$G2129),AllocFactorMatrix,(AC$4+1),FALSE)*$E2131</f>
        <v>0</v>
      </c>
      <c r="AD2129" s="5">
        <f>VLOOKUP(CONCATENATE($F2129," ",$G2129),AllocFactorMatrix,(AD$4+1),FALSE)*$E2131</f>
        <v>0</v>
      </c>
    </row>
    <row r="2130" spans="4:30" hidden="1" outlineLevel="1">
      <c r="E2130" s="51"/>
      <c r="F2130" s="52" t="str">
        <f>F2131</f>
        <v>RB_GUP-Land_T</v>
      </c>
      <c r="G2130" s="55" t="str">
        <f>$G$14</f>
        <v>CUSTOMER</v>
      </c>
      <c r="H2130" s="4">
        <f t="shared" si="1055"/>
        <v>0</v>
      </c>
      <c r="I2130" s="5">
        <f>VLOOKUP(CONCATENATE($F2130," ",$G2130),AllocFactorMatrix,(I$4+1),FALSE)*$E2131</f>
        <v>0</v>
      </c>
      <c r="J2130" s="5">
        <f>VLOOKUP(CONCATENATE($F2130," ",$G2130),AllocFactorMatrix,(J$4+1),FALSE)*$E2131</f>
        <v>0</v>
      </c>
      <c r="K2130" s="5">
        <f>VLOOKUP(CONCATENATE($F2130," ",$G2130),AllocFactorMatrix,(K$4+1),FALSE)*$E2131</f>
        <v>0</v>
      </c>
      <c r="L2130" s="5">
        <f>VLOOKUP(CONCATENATE($F2130," ",$G2130),AllocFactorMatrix,(L$4+1),FALSE)*$E2131</f>
        <v>0</v>
      </c>
      <c r="M2130" s="5">
        <f>VLOOKUP(CONCATENATE($F2130," ",$G2130),AllocFactorMatrix,(M$4+1),FALSE)*$E2131</f>
        <v>0</v>
      </c>
      <c r="N2130" s="5">
        <f t="shared" si="1056"/>
        <v>0</v>
      </c>
      <c r="O2130" s="5">
        <f>VLOOKUP(CONCATENATE($F2130," ",$G2130),AllocFactorMatrix,(O$4+1),FALSE)*$E2131</f>
        <v>0</v>
      </c>
      <c r="P2130" s="5">
        <f>VLOOKUP(CONCATENATE($F2130," ",$G2130),AllocFactorMatrix,(P$4+1),FALSE)*$E2131</f>
        <v>0</v>
      </c>
      <c r="Q2130" s="5">
        <f>VLOOKUP(CONCATENATE($F2130," ",$G2130),AllocFactorMatrix,(Q$4+1),FALSE)*$E2131</f>
        <v>0</v>
      </c>
      <c r="R2130" s="5">
        <f>VLOOKUP(CONCATENATE($F2130," ",$G2130),AllocFactorMatrix,(R$4+1),FALSE)*$E2131</f>
        <v>0</v>
      </c>
      <c r="S2130" s="5">
        <f t="shared" si="1058"/>
        <v>0</v>
      </c>
      <c r="T2130" s="5">
        <f>VLOOKUP(CONCATENATE($F2130," ",$G2130),AllocFactorMatrix,(T$4+1),FALSE)*$E2131</f>
        <v>0</v>
      </c>
      <c r="U2130" s="5">
        <f>VLOOKUP(CONCATENATE($F2130," ",$G2130),AllocFactorMatrix,(U$4+1),FALSE)*$E2131</f>
        <v>0</v>
      </c>
      <c r="V2130" s="5">
        <f>VLOOKUP(CONCATENATE($F2130," ",$G2130),AllocFactorMatrix,(V$4+1),FALSE)*$E2131</f>
        <v>0</v>
      </c>
      <c r="W2130" s="5">
        <f>VLOOKUP(CONCATENATE($F2130," ",$G2130),AllocFactorMatrix,(W$4+1),FALSE)*$E2131</f>
        <v>0</v>
      </c>
      <c r="X2130" s="5">
        <f t="shared" si="1060"/>
        <v>0</v>
      </c>
      <c r="Y2130" s="5">
        <f>VLOOKUP(CONCATENATE($F2130," ",$G2130),AllocFactorMatrix,(Y$4+1),FALSE)*$E2131</f>
        <v>0</v>
      </c>
      <c r="Z2130" s="5">
        <f>VLOOKUP(CONCATENATE($F2130," ",$G2130),AllocFactorMatrix,(Z$4+1),FALSE)*$E2131</f>
        <v>0</v>
      </c>
      <c r="AA2130" s="5">
        <f t="shared" si="1057"/>
        <v>0</v>
      </c>
      <c r="AB2130" s="5">
        <f>VLOOKUP(CONCATENATE($F2130," ",$G2130),AllocFactorMatrix,(AB$4+1),FALSE)*$E2131</f>
        <v>0</v>
      </c>
      <c r="AC2130" s="5">
        <f>VLOOKUP(CONCATENATE($F2130," ",$G2130),AllocFactorMatrix,(AC$4+1),FALSE)*$E2131</f>
        <v>0</v>
      </c>
      <c r="AD2130" s="5">
        <f>VLOOKUP(CONCATENATE($F2130," ",$G2130),AllocFactorMatrix,(AD$4+1),FALSE)*$E2131</f>
        <v>0</v>
      </c>
    </row>
    <row r="2131" spans="4:30" collapsed="1">
      <c r="D2131" s="1" t="s">
        <v>620</v>
      </c>
      <c r="E2131" s="61">
        <f>14872024+38037+2247348</f>
        <v>17157409</v>
      </c>
      <c r="F2131" s="61" t="s">
        <v>580</v>
      </c>
      <c r="G2131" s="55" t="str">
        <f>$G$15</f>
        <v>TOTAL</v>
      </c>
      <c r="H2131" s="4">
        <f t="shared" si="1055"/>
        <v>17157408.999999996</v>
      </c>
      <c r="I2131" s="5">
        <f>VLOOKUP(CONCATENATE($F2131," ",$G2131),AllocFactorMatrix,(I$4+1),FALSE)*$E2131</f>
        <v>8466634.8099701852</v>
      </c>
      <c r="J2131" s="5">
        <f>VLOOKUP(CONCATENATE($F2131," ",$G2131),AllocFactorMatrix,(J$4+1),FALSE)*$E2131</f>
        <v>414607.38441527047</v>
      </c>
      <c r="K2131" s="5">
        <f>VLOOKUP(CONCATENATE($F2131," ",$G2131),AllocFactorMatrix,(K$4+1),FALSE)*$E2131</f>
        <v>1512971.9265122651</v>
      </c>
      <c r="L2131" s="5">
        <f>VLOOKUP(CONCATENATE($F2131," ",$G2131),AllocFactorMatrix,(L$4+1),FALSE)*$E2131</f>
        <v>47185.74770073242</v>
      </c>
      <c r="M2131" s="5">
        <f>VLOOKUP(CONCATENATE($F2131," ",$G2131),AllocFactorMatrix,(M$4+1),FALSE)*$E2131</f>
        <v>4745.9721071029599</v>
      </c>
      <c r="N2131" s="5">
        <f t="shared" si="1056"/>
        <v>1564903.6463201004</v>
      </c>
      <c r="O2131" s="5">
        <f>VLOOKUP(CONCATENATE($F2131," ",$G2131),AllocFactorMatrix,(O$4+1),FALSE)*$E2131</f>
        <v>1146937.3735829266</v>
      </c>
      <c r="P2131" s="5">
        <f>VLOOKUP(CONCATENATE($F2131," ",$G2131),AllocFactorMatrix,(P$4+1),FALSE)*$E2131</f>
        <v>214055.83233259284</v>
      </c>
      <c r="Q2131" s="5">
        <f>VLOOKUP(CONCATENATE($F2131," ",$G2131),AllocFactorMatrix,(Q$4+1),FALSE)*$E2131</f>
        <v>101722.89308066381</v>
      </c>
      <c r="R2131" s="5">
        <f>VLOOKUP(CONCATENATE($F2131," ",$G2131),AllocFactorMatrix,(R$4+1),FALSE)*$E2131</f>
        <v>3523.2637103788361</v>
      </c>
      <c r="S2131" s="5">
        <f t="shared" si="1058"/>
        <v>1466239.3627065623</v>
      </c>
      <c r="T2131" s="5">
        <f>VLOOKUP(CONCATENATE($F2131," ",$G2131),AllocFactorMatrix,(T$4+1),FALSE)*$E2131</f>
        <v>40187.888332081711</v>
      </c>
      <c r="U2131" s="5">
        <f>VLOOKUP(CONCATENATE($F2131," ",$G2131),AllocFactorMatrix,(U$4+1),FALSE)*$E2131</f>
        <v>655356.38454702939</v>
      </c>
      <c r="V2131" s="5">
        <f>VLOOKUP(CONCATENATE($F2131," ",$G2131),AllocFactorMatrix,(V$4+1),FALSE)*$E2131</f>
        <v>3670986.0534763755</v>
      </c>
      <c r="W2131" s="5">
        <f>VLOOKUP(CONCATENATE($F2131," ",$G2131),AllocFactorMatrix,(W$4+1),FALSE)*$E2131</f>
        <v>512553.05812311871</v>
      </c>
      <c r="X2131" s="5">
        <f t="shared" si="1060"/>
        <v>4879083.3844786063</v>
      </c>
      <c r="Y2131" s="5">
        <f>VLOOKUP(CONCATENATE($F2131," ",$G2131),AllocFactorMatrix,(Y$4+1),FALSE)*$E2131</f>
        <v>351999.97183459677</v>
      </c>
      <c r="Z2131" s="5">
        <f>VLOOKUP(CONCATENATE($F2131," ",$G2131),AllocFactorMatrix,(Z$4+1),FALSE)*$E2131</f>
        <v>5904.8022213241466</v>
      </c>
      <c r="AA2131" s="5">
        <f t="shared" si="1057"/>
        <v>357904.77405592089</v>
      </c>
      <c r="AB2131" s="5">
        <f>VLOOKUP(CONCATENATE($F2131," ",$G2131),AllocFactorMatrix,(AB$4+1),FALSE)*$E2131</f>
        <v>4588.0535465888597</v>
      </c>
      <c r="AC2131" s="5">
        <f>VLOOKUP(CONCATENATE($F2131," ",$G2131),AllocFactorMatrix,(AC$4+1),FALSE)*$E2131</f>
        <v>2836.1923655438891</v>
      </c>
      <c r="AD2131" s="5">
        <f>VLOOKUP(CONCATENATE($F2131," ",$G2131),AllocFactorMatrix,(AD$4+1),FALSE)*$E2131</f>
        <v>611.39214121777923</v>
      </c>
    </row>
    <row r="2132" spans="4:30" hidden="1" outlineLevel="1">
      <c r="E2132" s="51"/>
      <c r="F2132" s="52" t="str">
        <f>F2139</f>
        <v>RB_GUP-Land_D</v>
      </c>
      <c r="G2132" s="55" t="str">
        <f>$G$8</f>
        <v>PRODUCTION</v>
      </c>
      <c r="H2132" s="4">
        <f t="shared" ref="H2132:H2147" si="1061">SUBTOTAL(9,I2132:AD2132)</f>
        <v>0</v>
      </c>
      <c r="I2132" s="5">
        <f>VLOOKUP(CONCATENATE($F2132," ",$G2132),AllocFactorMatrix,(I$4+1),FALSE)*$E2139</f>
        <v>0</v>
      </c>
      <c r="J2132" s="5">
        <f>VLOOKUP(CONCATENATE($F2132," ",$G2132),AllocFactorMatrix,(J$4+1),FALSE)*$E2139</f>
        <v>0</v>
      </c>
      <c r="K2132" s="5">
        <f>VLOOKUP(CONCATENATE($F2132," ",$G2132),AllocFactorMatrix,(K$4+1),FALSE)*$E2139</f>
        <v>0</v>
      </c>
      <c r="L2132" s="5">
        <f>VLOOKUP(CONCATENATE($F2132," ",$G2132),AllocFactorMatrix,(L$4+1),FALSE)*$E2139</f>
        <v>0</v>
      </c>
      <c r="M2132" s="5">
        <f>VLOOKUP(CONCATENATE($F2132," ",$G2132),AllocFactorMatrix,(M$4+1),FALSE)*$E2139</f>
        <v>0</v>
      </c>
      <c r="N2132" s="5">
        <f t="shared" si="1056"/>
        <v>0</v>
      </c>
      <c r="O2132" s="5">
        <f>VLOOKUP(CONCATENATE($F2132," ",$G2132),AllocFactorMatrix,(O$4+1),FALSE)*$E2139</f>
        <v>0</v>
      </c>
      <c r="P2132" s="5">
        <f>VLOOKUP(CONCATENATE($F2132," ",$G2132),AllocFactorMatrix,(P$4+1),FALSE)*$E2139</f>
        <v>0</v>
      </c>
      <c r="Q2132" s="5">
        <f>VLOOKUP(CONCATENATE($F2132," ",$G2132),AllocFactorMatrix,(Q$4+1),FALSE)*$E2139</f>
        <v>0</v>
      </c>
      <c r="R2132" s="5">
        <f>VLOOKUP(CONCATENATE($F2132," ",$G2132),AllocFactorMatrix,(R$4+1),FALSE)*$E2139</f>
        <v>0</v>
      </c>
      <c r="S2132" s="5">
        <f t="shared" si="1058"/>
        <v>0</v>
      </c>
      <c r="T2132" s="5">
        <f>VLOOKUP(CONCATENATE($F2132," ",$G2132),AllocFactorMatrix,(T$4+1),FALSE)*$E2139</f>
        <v>0</v>
      </c>
      <c r="U2132" s="5">
        <f>VLOOKUP(CONCATENATE($F2132," ",$G2132),AllocFactorMatrix,(U$4+1),FALSE)*$E2139</f>
        <v>0</v>
      </c>
      <c r="V2132" s="5">
        <f>VLOOKUP(CONCATENATE($F2132," ",$G2132),AllocFactorMatrix,(V$4+1),FALSE)*$E2139</f>
        <v>0</v>
      </c>
      <c r="W2132" s="5">
        <f>VLOOKUP(CONCATENATE($F2132," ",$G2132),AllocFactorMatrix,(W$4+1),FALSE)*$E2139</f>
        <v>0</v>
      </c>
      <c r="X2132" s="5">
        <f>SUBTOTAL(9,T2132:W2132)</f>
        <v>0</v>
      </c>
      <c r="Y2132" s="5">
        <f>VLOOKUP(CONCATENATE($F2132," ",$G2132),AllocFactorMatrix,(Y$4+1),FALSE)*$E2139</f>
        <v>0</v>
      </c>
      <c r="Z2132" s="5">
        <f>VLOOKUP(CONCATENATE($F2132," ",$G2132),AllocFactorMatrix,(Z$4+1),FALSE)*$E2139</f>
        <v>0</v>
      </c>
      <c r="AA2132" s="5">
        <f t="shared" ref="AA2132:AA2147" si="1062">SUBTOTAL(9,Y2132:Z2132)</f>
        <v>0</v>
      </c>
      <c r="AB2132" s="5">
        <f>VLOOKUP(CONCATENATE($F2132," ",$G2132),AllocFactorMatrix,(AB$4+1),FALSE)*$E2139</f>
        <v>0</v>
      </c>
      <c r="AC2132" s="5">
        <f>VLOOKUP(CONCATENATE($F2132," ",$G2132),AllocFactorMatrix,(AC$4+1),FALSE)*$E2139</f>
        <v>0</v>
      </c>
      <c r="AD2132" s="5">
        <f>VLOOKUP(CONCATENATE($F2132," ",$G2132),AllocFactorMatrix,(AD$4+1),FALSE)*$E2139</f>
        <v>0</v>
      </c>
    </row>
    <row r="2133" spans="4:30" hidden="1" outlineLevel="1">
      <c r="E2133" s="51"/>
      <c r="F2133" s="52" t="str">
        <f>F2139</f>
        <v>RB_GUP-Land_D</v>
      </c>
      <c r="G2133" s="55" t="str">
        <f>$G$9</f>
        <v>BULKTRAN</v>
      </c>
      <c r="H2133" s="4">
        <f t="shared" si="1061"/>
        <v>0</v>
      </c>
      <c r="I2133" s="5">
        <f>VLOOKUP(CONCATENATE($F2133," ",$G2133),AllocFactorMatrix,(I$4+1),FALSE)*$E2139</f>
        <v>0</v>
      </c>
      <c r="J2133" s="5">
        <f>VLOOKUP(CONCATENATE($F2133," ",$G2133),AllocFactorMatrix,(J$4+1),FALSE)*$E2139</f>
        <v>0</v>
      </c>
      <c r="K2133" s="5">
        <f>VLOOKUP(CONCATENATE($F2133," ",$G2133),AllocFactorMatrix,(K$4+1),FALSE)*$E2139</f>
        <v>0</v>
      </c>
      <c r="L2133" s="5">
        <f>VLOOKUP(CONCATENATE($F2133," ",$G2133),AllocFactorMatrix,(L$4+1),FALSE)*$E2139</f>
        <v>0</v>
      </c>
      <c r="M2133" s="5">
        <f>VLOOKUP(CONCATENATE($F2133," ",$G2133),AllocFactorMatrix,(M$4+1),FALSE)*$E2139</f>
        <v>0</v>
      </c>
      <c r="N2133" s="5">
        <f t="shared" si="1056"/>
        <v>0</v>
      </c>
      <c r="O2133" s="5">
        <f>VLOOKUP(CONCATENATE($F2133," ",$G2133),AllocFactorMatrix,(O$4+1),FALSE)*$E2139</f>
        <v>0</v>
      </c>
      <c r="P2133" s="5">
        <f>VLOOKUP(CONCATENATE($F2133," ",$G2133),AllocFactorMatrix,(P$4+1),FALSE)*$E2139</f>
        <v>0</v>
      </c>
      <c r="Q2133" s="5">
        <f>VLOOKUP(CONCATENATE($F2133," ",$G2133),AllocFactorMatrix,(Q$4+1),FALSE)*$E2139</f>
        <v>0</v>
      </c>
      <c r="R2133" s="5">
        <f>VLOOKUP(CONCATENATE($F2133," ",$G2133),AllocFactorMatrix,(R$4+1),FALSE)*$E2139</f>
        <v>0</v>
      </c>
      <c r="S2133" s="5">
        <f t="shared" si="1058"/>
        <v>0</v>
      </c>
      <c r="T2133" s="5">
        <f>VLOOKUP(CONCATENATE($F2133," ",$G2133),AllocFactorMatrix,(T$4+1),FALSE)*$E2139</f>
        <v>0</v>
      </c>
      <c r="U2133" s="5">
        <f>VLOOKUP(CONCATENATE($F2133," ",$G2133),AllocFactorMatrix,(U$4+1),FALSE)*$E2139</f>
        <v>0</v>
      </c>
      <c r="V2133" s="5">
        <f>VLOOKUP(CONCATENATE($F2133," ",$G2133),AllocFactorMatrix,(V$4+1),FALSE)*$E2139</f>
        <v>0</v>
      </c>
      <c r="W2133" s="5">
        <f>VLOOKUP(CONCATENATE($F2133," ",$G2133),AllocFactorMatrix,(W$4+1),FALSE)*$E2139</f>
        <v>0</v>
      </c>
      <c r="X2133" s="5">
        <f t="shared" ref="X2133:X2139" si="1063">SUBTOTAL(9,T2133:W2133)</f>
        <v>0</v>
      </c>
      <c r="Y2133" s="5">
        <f>VLOOKUP(CONCATENATE($F2133," ",$G2133),AllocFactorMatrix,(Y$4+1),FALSE)*$E2139</f>
        <v>0</v>
      </c>
      <c r="Z2133" s="5">
        <f>VLOOKUP(CONCATENATE($F2133," ",$G2133),AllocFactorMatrix,(Z$4+1),FALSE)*$E2139</f>
        <v>0</v>
      </c>
      <c r="AA2133" s="5">
        <f t="shared" si="1062"/>
        <v>0</v>
      </c>
      <c r="AB2133" s="5">
        <f>VLOOKUP(CONCATENATE($F2133," ",$G2133),AllocFactorMatrix,(AB$4+1),FALSE)*$E2139</f>
        <v>0</v>
      </c>
      <c r="AC2133" s="5">
        <f>VLOOKUP(CONCATENATE($F2133," ",$G2133),AllocFactorMatrix,(AC$4+1),FALSE)*$E2139</f>
        <v>0</v>
      </c>
      <c r="AD2133" s="5">
        <f>VLOOKUP(CONCATENATE($F2133," ",$G2133),AllocFactorMatrix,(AD$4+1),FALSE)*$E2139</f>
        <v>0</v>
      </c>
    </row>
    <row r="2134" spans="4:30" hidden="1" outlineLevel="1">
      <c r="E2134" s="51"/>
      <c r="F2134" s="52" t="str">
        <f>F2139</f>
        <v>RB_GUP-Land_D</v>
      </c>
      <c r="G2134" s="55" t="str">
        <f>$G$10</f>
        <v>SUBTRAN</v>
      </c>
      <c r="H2134" s="4">
        <f t="shared" si="1061"/>
        <v>0</v>
      </c>
      <c r="I2134" s="5">
        <f>VLOOKUP(CONCATENATE($F2134," ",$G2134),AllocFactorMatrix,(I$4+1),FALSE)*$E2139</f>
        <v>0</v>
      </c>
      <c r="J2134" s="5">
        <f>VLOOKUP(CONCATENATE($F2134," ",$G2134),AllocFactorMatrix,(J$4+1),FALSE)*$E2139</f>
        <v>0</v>
      </c>
      <c r="K2134" s="5">
        <f>VLOOKUP(CONCATENATE($F2134," ",$G2134),AllocFactorMatrix,(K$4+1),FALSE)*$E2139</f>
        <v>0</v>
      </c>
      <c r="L2134" s="5">
        <f>VLOOKUP(CONCATENATE($F2134," ",$G2134),AllocFactorMatrix,(L$4+1),FALSE)*$E2139</f>
        <v>0</v>
      </c>
      <c r="M2134" s="5">
        <f>VLOOKUP(CONCATENATE($F2134," ",$G2134),AllocFactorMatrix,(M$4+1),FALSE)*$E2139</f>
        <v>0</v>
      </c>
      <c r="N2134" s="5">
        <f t="shared" si="1056"/>
        <v>0</v>
      </c>
      <c r="O2134" s="5">
        <f>VLOOKUP(CONCATENATE($F2134," ",$G2134),AllocFactorMatrix,(O$4+1),FALSE)*$E2139</f>
        <v>0</v>
      </c>
      <c r="P2134" s="5">
        <f>VLOOKUP(CONCATENATE($F2134," ",$G2134),AllocFactorMatrix,(P$4+1),FALSE)*$E2139</f>
        <v>0</v>
      </c>
      <c r="Q2134" s="5">
        <f>VLOOKUP(CONCATENATE($F2134," ",$G2134),AllocFactorMatrix,(Q$4+1),FALSE)*$E2139</f>
        <v>0</v>
      </c>
      <c r="R2134" s="5">
        <f>VLOOKUP(CONCATENATE($F2134," ",$G2134),AllocFactorMatrix,(R$4+1),FALSE)*$E2139</f>
        <v>0</v>
      </c>
      <c r="S2134" s="5">
        <f t="shared" si="1058"/>
        <v>0</v>
      </c>
      <c r="T2134" s="5">
        <f>VLOOKUP(CONCATENATE($F2134," ",$G2134),AllocFactorMatrix,(T$4+1),FALSE)*$E2139</f>
        <v>0</v>
      </c>
      <c r="U2134" s="5">
        <f>VLOOKUP(CONCATENATE($F2134," ",$G2134),AllocFactorMatrix,(U$4+1),FALSE)*$E2139</f>
        <v>0</v>
      </c>
      <c r="V2134" s="5">
        <f>VLOOKUP(CONCATENATE($F2134," ",$G2134),AllocFactorMatrix,(V$4+1),FALSE)*$E2139</f>
        <v>0</v>
      </c>
      <c r="W2134" s="5">
        <f>VLOOKUP(CONCATENATE($F2134," ",$G2134),AllocFactorMatrix,(W$4+1),FALSE)*$E2139</f>
        <v>0</v>
      </c>
      <c r="X2134" s="5">
        <f t="shared" si="1063"/>
        <v>0</v>
      </c>
      <c r="Y2134" s="5">
        <f>VLOOKUP(CONCATENATE($F2134," ",$G2134),AllocFactorMatrix,(Y$4+1),FALSE)*$E2139</f>
        <v>0</v>
      </c>
      <c r="Z2134" s="5">
        <f>VLOOKUP(CONCATENATE($F2134," ",$G2134),AllocFactorMatrix,(Z$4+1),FALSE)*$E2139</f>
        <v>0</v>
      </c>
      <c r="AA2134" s="5">
        <f t="shared" si="1062"/>
        <v>0</v>
      </c>
      <c r="AB2134" s="5">
        <f>VLOOKUP(CONCATENATE($F2134," ",$G2134),AllocFactorMatrix,(AB$4+1),FALSE)*$E2139</f>
        <v>0</v>
      </c>
      <c r="AC2134" s="5">
        <f>VLOOKUP(CONCATENATE($F2134," ",$G2134),AllocFactorMatrix,(AC$4+1),FALSE)*$E2139</f>
        <v>0</v>
      </c>
      <c r="AD2134" s="5">
        <f>VLOOKUP(CONCATENATE($F2134," ",$G2134),AllocFactorMatrix,(AD$4+1),FALSE)*$E2139</f>
        <v>0</v>
      </c>
    </row>
    <row r="2135" spans="4:30" hidden="1" outlineLevel="1">
      <c r="E2135" s="51"/>
      <c r="F2135" s="52" t="str">
        <f>F2139</f>
        <v>RB_GUP-Land_D</v>
      </c>
      <c r="G2135" s="55" t="str">
        <f>$G$11</f>
        <v>DISTPRI</v>
      </c>
      <c r="H2135" s="4">
        <f t="shared" si="1061"/>
        <v>15264274.481559366</v>
      </c>
      <c r="I2135" s="5">
        <f>VLOOKUP(CONCATENATE($F2135," ",$G2135),AllocFactorMatrix,(I$4+1),FALSE)*$E2139</f>
        <v>10201765.665382707</v>
      </c>
      <c r="J2135" s="5">
        <f>VLOOKUP(CONCATENATE($F2135," ",$G2135),AllocFactorMatrix,(J$4+1),FALSE)*$E2139</f>
        <v>480884.60138003249</v>
      </c>
      <c r="K2135" s="5">
        <f>VLOOKUP(CONCATENATE($F2135," ",$G2135),AllocFactorMatrix,(K$4+1),FALSE)*$E2139</f>
        <v>1746121.5011153251</v>
      </c>
      <c r="L2135" s="5">
        <f>VLOOKUP(CONCATENATE($F2135," ",$G2135),AllocFactorMatrix,(L$4+1),FALSE)*$E2139</f>
        <v>53964.240211665041</v>
      </c>
      <c r="M2135" s="5">
        <f>VLOOKUP(CONCATENATE($F2135," ",$G2135),AllocFactorMatrix,(M$4+1),FALSE)*$E2139</f>
        <v>0</v>
      </c>
      <c r="N2135" s="5">
        <f t="shared" si="1056"/>
        <v>1800085.7413269901</v>
      </c>
      <c r="O2135" s="5">
        <f>VLOOKUP(CONCATENATE($F2135," ",$G2135),AllocFactorMatrix,(O$4+1),FALSE)*$E2139</f>
        <v>1309285.9298937656</v>
      </c>
      <c r="P2135" s="5">
        <f>VLOOKUP(CONCATENATE($F2135," ",$G2135),AllocFactorMatrix,(P$4+1),FALSE)*$E2139</f>
        <v>243854.59254982392</v>
      </c>
      <c r="Q2135" s="5">
        <f>VLOOKUP(CONCATENATE($F2135," ",$G2135),AllocFactorMatrix,(Q$4+1),FALSE)*$E2139</f>
        <v>0</v>
      </c>
      <c r="R2135" s="5">
        <f>VLOOKUP(CONCATENATE($F2135," ",$G2135),AllocFactorMatrix,(R$4+1),FALSE)*$E2139</f>
        <v>0</v>
      </c>
      <c r="S2135" s="5">
        <f t="shared" si="1058"/>
        <v>1553140.5224435895</v>
      </c>
      <c r="T2135" s="5">
        <f>VLOOKUP(CONCATENATE($F2135," ",$G2135),AllocFactorMatrix,(T$4+1),FALSE)*$E2139</f>
        <v>46675.236549127723</v>
      </c>
      <c r="U2135" s="5">
        <f>VLOOKUP(CONCATENATE($F2135," ",$G2135),AllocFactorMatrix,(U$4+1),FALSE)*$E2139</f>
        <v>752765.94666035171</v>
      </c>
      <c r="V2135" s="5">
        <f>VLOOKUP(CONCATENATE($F2135," ",$G2135),AllocFactorMatrix,(V$4+1),FALSE)*$E2139</f>
        <v>0</v>
      </c>
      <c r="W2135" s="5">
        <f>VLOOKUP(CONCATENATE($F2135," ",$G2135),AllocFactorMatrix,(W$4+1),FALSE)*$E2139</f>
        <v>0</v>
      </c>
      <c r="X2135" s="5">
        <f t="shared" si="1063"/>
        <v>799441.18320947944</v>
      </c>
      <c r="Y2135" s="5">
        <f>VLOOKUP(CONCATENATE($F2135," ",$G2135),AllocFactorMatrix,(Y$4+1),FALSE)*$E2139</f>
        <v>394809.876903133</v>
      </c>
      <c r="Z2135" s="5">
        <f>VLOOKUP(CONCATENATE($F2135," ",$G2135),AllocFactorMatrix,(Z$4+1),FALSE)*$E2139</f>
        <v>6586.9742350256838</v>
      </c>
      <c r="AA2135" s="5">
        <f t="shared" si="1062"/>
        <v>401396.8511381587</v>
      </c>
      <c r="AB2135" s="5">
        <f>VLOOKUP(CONCATENATE($F2135," ",$G2135),AllocFactorMatrix,(AB$4+1),FALSE)*$E2139</f>
        <v>5336.5528293551806</v>
      </c>
      <c r="AC2135" s="5">
        <f>VLOOKUP(CONCATENATE($F2135," ",$G2135),AllocFactorMatrix,(AC$4+1),FALSE)*$E2139</f>
        <v>18282.28858836144</v>
      </c>
      <c r="AD2135" s="5">
        <f>VLOOKUP(CONCATENATE($F2135," ",$G2135),AllocFactorMatrix,(AD$4+1),FALSE)*$E2139</f>
        <v>3941.0752606888718</v>
      </c>
    </row>
    <row r="2136" spans="4:30" hidden="1" outlineLevel="1">
      <c r="E2136" s="51"/>
      <c r="F2136" s="52" t="str">
        <f>F2139</f>
        <v>RB_GUP-Land_D</v>
      </c>
      <c r="G2136" s="55" t="str">
        <f>$G$12</f>
        <v>DISTSEC</v>
      </c>
      <c r="H2136" s="4">
        <f t="shared" si="1061"/>
        <v>8039436.158245394</v>
      </c>
      <c r="I2136" s="5">
        <f>VLOOKUP(CONCATENATE($F2136," ",$G2136),AllocFactorMatrix,(I$4+1),FALSE)*$E2139</f>
        <v>6011098.0855961377</v>
      </c>
      <c r="J2136" s="5">
        <f>VLOOKUP(CONCATENATE($F2136," ",$G2136),AllocFactorMatrix,(J$4+1),FALSE)*$E2139</f>
        <v>289796.95449987287</v>
      </c>
      <c r="K2136" s="5">
        <f>VLOOKUP(CONCATENATE($F2136," ",$G2136),AllocFactorMatrix,(K$4+1),FALSE)*$E2139</f>
        <v>874438.18096359435</v>
      </c>
      <c r="L2136" s="5">
        <f>VLOOKUP(CONCATENATE($F2136," ",$G2136),AllocFactorMatrix,(L$4+1),FALSE)*$E2139</f>
        <v>0</v>
      </c>
      <c r="M2136" s="5">
        <f>VLOOKUP(CONCATENATE($F2136," ",$G2136),AllocFactorMatrix,(M$4+1),FALSE)*$E2139</f>
        <v>0</v>
      </c>
      <c r="N2136" s="5">
        <f t="shared" si="1056"/>
        <v>874438.18096359435</v>
      </c>
      <c r="O2136" s="5">
        <f>VLOOKUP(CONCATENATE($F2136," ",$G2136),AllocFactorMatrix,(O$4+1),FALSE)*$E2139</f>
        <v>557195.41243155114</v>
      </c>
      <c r="P2136" s="5">
        <f>VLOOKUP(CONCATENATE($F2136," ",$G2136),AllocFactorMatrix,(P$4+1),FALSE)*$E2139</f>
        <v>0</v>
      </c>
      <c r="Q2136" s="5">
        <f>VLOOKUP(CONCATENATE($F2136," ",$G2136),AllocFactorMatrix,(Q$4+1),FALSE)*$E2139</f>
        <v>0</v>
      </c>
      <c r="R2136" s="5">
        <f>VLOOKUP(CONCATENATE($F2136," ",$G2136),AllocFactorMatrix,(R$4+1),FALSE)*$E2139</f>
        <v>0</v>
      </c>
      <c r="S2136" s="5">
        <f t="shared" si="1058"/>
        <v>557195.41243155114</v>
      </c>
      <c r="T2136" s="5">
        <f>VLOOKUP(CONCATENATE($F2136," ",$G2136),AllocFactorMatrix,(T$4+1),FALSE)*$E2139</f>
        <v>15065.395030609488</v>
      </c>
      <c r="U2136" s="5">
        <f>VLOOKUP(CONCATENATE($F2136," ",$G2136),AllocFactorMatrix,(U$4+1),FALSE)*$E2139</f>
        <v>0</v>
      </c>
      <c r="V2136" s="5">
        <f>VLOOKUP(CONCATENATE($F2136," ",$G2136),AllocFactorMatrix,(V$4+1),FALSE)*$E2139</f>
        <v>0</v>
      </c>
      <c r="W2136" s="5">
        <f>VLOOKUP(CONCATENATE($F2136," ",$G2136),AllocFactorMatrix,(W$4+1),FALSE)*$E2139</f>
        <v>0</v>
      </c>
      <c r="X2136" s="5">
        <f t="shared" si="1063"/>
        <v>15065.395030609488</v>
      </c>
      <c r="Y2136" s="5">
        <f>VLOOKUP(CONCATENATE($F2136," ",$G2136),AllocFactorMatrix,(Y$4+1),FALSE)*$E2139</f>
        <v>205518.23645567929</v>
      </c>
      <c r="Z2136" s="5">
        <f>VLOOKUP(CONCATENATE($F2136," ",$G2136),AllocFactorMatrix,(Z$4+1),FALSE)*$E2139</f>
        <v>0</v>
      </c>
      <c r="AA2136" s="5">
        <f t="shared" si="1062"/>
        <v>205518.23645567929</v>
      </c>
      <c r="AB2136" s="5">
        <f>VLOOKUP(CONCATENATE($F2136," ",$G2136),AllocFactorMatrix,(AB$4+1),FALSE)*$E2139</f>
        <v>2132.6693509755714</v>
      </c>
      <c r="AC2136" s="5">
        <f>VLOOKUP(CONCATENATE($F2136," ",$G2136),AllocFactorMatrix,(AC$4+1),FALSE)*$E2139</f>
        <v>72412.327040047501</v>
      </c>
      <c r="AD2136" s="5">
        <f>VLOOKUP(CONCATENATE($F2136," ",$G2136),AllocFactorMatrix,(AD$4+1),FALSE)*$E2139</f>
        <v>11778.896876926619</v>
      </c>
    </row>
    <row r="2137" spans="4:30" hidden="1" outlineLevel="1">
      <c r="E2137" s="51"/>
      <c r="F2137" s="52" t="str">
        <f>F2139</f>
        <v>RB_GUP-Land_D</v>
      </c>
      <c r="G2137" s="55" t="str">
        <f>$G$13</f>
        <v>ENERGY</v>
      </c>
      <c r="H2137" s="4">
        <f t="shared" si="1061"/>
        <v>0</v>
      </c>
      <c r="I2137" s="5">
        <f>VLOOKUP(CONCATENATE($F2137," ",$G2137),AllocFactorMatrix,(I$4+1),FALSE)*$E2139</f>
        <v>0</v>
      </c>
      <c r="J2137" s="5">
        <f>VLOOKUP(CONCATENATE($F2137," ",$G2137),AllocFactorMatrix,(J$4+1),FALSE)*$E2139</f>
        <v>0</v>
      </c>
      <c r="K2137" s="5">
        <f>VLOOKUP(CONCATENATE($F2137," ",$G2137),AllocFactorMatrix,(K$4+1),FALSE)*$E2139</f>
        <v>0</v>
      </c>
      <c r="L2137" s="5">
        <f>VLOOKUP(CONCATENATE($F2137," ",$G2137),AllocFactorMatrix,(L$4+1),FALSE)*$E2139</f>
        <v>0</v>
      </c>
      <c r="M2137" s="5">
        <f>VLOOKUP(CONCATENATE($F2137," ",$G2137),AllocFactorMatrix,(M$4+1),FALSE)*$E2139</f>
        <v>0</v>
      </c>
      <c r="N2137" s="5">
        <f t="shared" si="1056"/>
        <v>0</v>
      </c>
      <c r="O2137" s="5">
        <f>VLOOKUP(CONCATENATE($F2137," ",$G2137),AllocFactorMatrix,(O$4+1),FALSE)*$E2139</f>
        <v>0</v>
      </c>
      <c r="P2137" s="5">
        <f>VLOOKUP(CONCATENATE($F2137," ",$G2137),AllocFactorMatrix,(P$4+1),FALSE)*$E2139</f>
        <v>0</v>
      </c>
      <c r="Q2137" s="5">
        <f>VLOOKUP(CONCATENATE($F2137," ",$G2137),AllocFactorMatrix,(Q$4+1),FALSE)*$E2139</f>
        <v>0</v>
      </c>
      <c r="R2137" s="5">
        <f>VLOOKUP(CONCATENATE($F2137," ",$G2137),AllocFactorMatrix,(R$4+1),FALSE)*$E2139</f>
        <v>0</v>
      </c>
      <c r="S2137" s="5">
        <f t="shared" si="1058"/>
        <v>0</v>
      </c>
      <c r="T2137" s="5">
        <f>VLOOKUP(CONCATENATE($F2137," ",$G2137),AllocFactorMatrix,(T$4+1),FALSE)*$E2139</f>
        <v>0</v>
      </c>
      <c r="U2137" s="5">
        <f>VLOOKUP(CONCATENATE($F2137," ",$G2137),AllocFactorMatrix,(U$4+1),FALSE)*$E2139</f>
        <v>0</v>
      </c>
      <c r="V2137" s="5">
        <f>VLOOKUP(CONCATENATE($F2137," ",$G2137),AllocFactorMatrix,(V$4+1),FALSE)*$E2139</f>
        <v>0</v>
      </c>
      <c r="W2137" s="5">
        <f>VLOOKUP(CONCATENATE($F2137," ",$G2137),AllocFactorMatrix,(W$4+1),FALSE)*$E2139</f>
        <v>0</v>
      </c>
      <c r="X2137" s="5">
        <f t="shared" si="1063"/>
        <v>0</v>
      </c>
      <c r="Y2137" s="5">
        <f>VLOOKUP(CONCATENATE($F2137," ",$G2137),AllocFactorMatrix,(Y$4+1),FALSE)*$E2139</f>
        <v>0</v>
      </c>
      <c r="Z2137" s="5">
        <f>VLOOKUP(CONCATENATE($F2137," ",$G2137),AllocFactorMatrix,(Z$4+1),FALSE)*$E2139</f>
        <v>0</v>
      </c>
      <c r="AA2137" s="5">
        <f t="shared" si="1062"/>
        <v>0</v>
      </c>
      <c r="AB2137" s="5">
        <f>VLOOKUP(CONCATENATE($F2137," ",$G2137),AllocFactorMatrix,(AB$4+1),FALSE)*$E2139</f>
        <v>0</v>
      </c>
      <c r="AC2137" s="5">
        <f>VLOOKUP(CONCATENATE($F2137," ",$G2137),AllocFactorMatrix,(AC$4+1),FALSE)*$E2139</f>
        <v>0</v>
      </c>
      <c r="AD2137" s="5">
        <f>VLOOKUP(CONCATENATE($F2137," ",$G2137),AllocFactorMatrix,(AD$4+1),FALSE)*$E2139</f>
        <v>0</v>
      </c>
    </row>
    <row r="2138" spans="4:30" hidden="1" outlineLevel="1">
      <c r="E2138" s="51"/>
      <c r="F2138" s="52" t="str">
        <f>F2139</f>
        <v>RB_GUP-Land_D</v>
      </c>
      <c r="G2138" s="55" t="str">
        <f>$G$14</f>
        <v>CUSTOMER</v>
      </c>
      <c r="H2138" s="4">
        <f t="shared" si="1061"/>
        <v>3777549.3601952367</v>
      </c>
      <c r="I2138" s="5">
        <f>VLOOKUP(CONCATENATE($F2138," ",$G2138),AllocFactorMatrix,(I$4+1),FALSE)*$E2139</f>
        <v>1719379.2578668033</v>
      </c>
      <c r="J2138" s="5">
        <f>VLOOKUP(CONCATENATE($F2138," ",$G2138),AllocFactorMatrix,(J$4+1),FALSE)*$E2139</f>
        <v>462846.74924246303</v>
      </c>
      <c r="K2138" s="5">
        <f>VLOOKUP(CONCATENATE($F2138," ",$G2138),AllocFactorMatrix,(K$4+1),FALSE)*$E2139</f>
        <v>131293.76523305662</v>
      </c>
      <c r="L2138" s="5">
        <f>VLOOKUP(CONCATENATE($F2138," ",$G2138),AllocFactorMatrix,(L$4+1),FALSE)*$E2139</f>
        <v>43427.455057755564</v>
      </c>
      <c r="M2138" s="5">
        <f>VLOOKUP(CONCATENATE($F2138," ",$G2138),AllocFactorMatrix,(M$4+1),FALSE)*$E2139</f>
        <v>7054.0121720103616</v>
      </c>
      <c r="N2138" s="5">
        <f t="shared" si="1056"/>
        <v>181775.23246282255</v>
      </c>
      <c r="O2138" s="5">
        <f>VLOOKUP(CONCATENATE($F2138," ",$G2138),AllocFactorMatrix,(O$4+1),FALSE)*$E2139</f>
        <v>37912.771610142387</v>
      </c>
      <c r="P2138" s="5">
        <f>VLOOKUP(CONCATENATE($F2138," ",$G2138),AllocFactorMatrix,(P$4+1),FALSE)*$E2139</f>
        <v>11275.737815111303</v>
      </c>
      <c r="Q2138" s="5">
        <f>VLOOKUP(CONCATENATE($F2138," ",$G2138),AllocFactorMatrix,(Q$4+1),FALSE)*$E2139</f>
        <v>24577.219802749169</v>
      </c>
      <c r="R2138" s="5">
        <f>VLOOKUP(CONCATENATE($F2138," ",$G2138),AllocFactorMatrix,(R$4+1),FALSE)*$E2139</f>
        <v>4319.5390547561819</v>
      </c>
      <c r="S2138" s="5">
        <f t="shared" si="1058"/>
        <v>78085.268282759047</v>
      </c>
      <c r="T2138" s="5">
        <f>VLOOKUP(CONCATENATE($F2138," ",$G2138),AllocFactorMatrix,(T$4+1),FALSE)*$E2139</f>
        <v>260.85022888896549</v>
      </c>
      <c r="U2138" s="5">
        <f>VLOOKUP(CONCATENATE($F2138," ",$G2138),AllocFactorMatrix,(U$4+1),FALSE)*$E2139</f>
        <v>6688.9979092382591</v>
      </c>
      <c r="V2138" s="5">
        <f>VLOOKUP(CONCATENATE($F2138," ",$G2138),AllocFactorMatrix,(V$4+1),FALSE)*$E2139</f>
        <v>36142.945302319771</v>
      </c>
      <c r="W2138" s="5">
        <f>VLOOKUP(CONCATENATE($F2138," ",$G2138),AllocFactorMatrix,(W$4+1),FALSE)*$E2139</f>
        <v>6479.3218611746834</v>
      </c>
      <c r="X2138" s="5">
        <f t="shared" si="1063"/>
        <v>49572.115301621685</v>
      </c>
      <c r="Y2138" s="5">
        <f>VLOOKUP(CONCATENATE($F2138," ",$G2138),AllocFactorMatrix,(Y$4+1),FALSE)*$E2139</f>
        <v>10499.135399018201</v>
      </c>
      <c r="Z2138" s="5">
        <f>VLOOKUP(CONCATENATE($F2138," ",$G2138),AllocFactorMatrix,(Z$4+1),FALSE)*$E2139</f>
        <v>191.11194957130866</v>
      </c>
      <c r="AA2138" s="5">
        <f t="shared" si="1062"/>
        <v>10690.24734858951</v>
      </c>
      <c r="AB2138" s="5">
        <f>VLOOKUP(CONCATENATE($F2138," ",$G2138),AllocFactorMatrix,(AB$4+1),FALSE)*$E2139</f>
        <v>193.74637633219689</v>
      </c>
      <c r="AC2138" s="5">
        <f>VLOOKUP(CONCATENATE($F2138," ",$G2138),AllocFactorMatrix,(AC$4+1),FALSE)*$E2139</f>
        <v>1137976.4469817865</v>
      </c>
      <c r="AD2138" s="5">
        <f>VLOOKUP(CONCATENATE($F2138," ",$G2138),AllocFactorMatrix,(AD$4+1),FALSE)*$E2139</f>
        <v>137030.29633205917</v>
      </c>
    </row>
    <row r="2139" spans="4:30" collapsed="1">
      <c r="D2139" s="1" t="s">
        <v>9</v>
      </c>
      <c r="E2139" s="61">
        <v>27081260</v>
      </c>
      <c r="F2139" s="61" t="s">
        <v>581</v>
      </c>
      <c r="G2139" s="55" t="str">
        <f>$G$15</f>
        <v>TOTAL</v>
      </c>
      <c r="H2139" s="4">
        <f t="shared" si="1061"/>
        <v>27081259.999999993</v>
      </c>
      <c r="I2139" s="5">
        <f>VLOOKUP(CONCATENATE($F2139," ",$G2139),AllocFactorMatrix,(I$4+1),FALSE)*$E2139</f>
        <v>17932243.00884565</v>
      </c>
      <c r="J2139" s="5">
        <f>VLOOKUP(CONCATENATE($F2139," ",$G2139),AllocFactorMatrix,(J$4+1),FALSE)*$E2139</f>
        <v>1233528.3051223685</v>
      </c>
      <c r="K2139" s="5">
        <f>VLOOKUP(CONCATENATE($F2139," ",$G2139),AllocFactorMatrix,(K$4+1),FALSE)*$E2139</f>
        <v>2751853.447311976</v>
      </c>
      <c r="L2139" s="5">
        <f>VLOOKUP(CONCATENATE($F2139," ",$G2139),AllocFactorMatrix,(L$4+1),FALSE)*$E2139</f>
        <v>97391.695269420597</v>
      </c>
      <c r="M2139" s="5">
        <f>VLOOKUP(CONCATENATE($F2139," ",$G2139),AllocFactorMatrix,(M$4+1),FALSE)*$E2139</f>
        <v>7054.0121720103616</v>
      </c>
      <c r="N2139" s="5">
        <f t="shared" si="1056"/>
        <v>2856299.154753407</v>
      </c>
      <c r="O2139" s="5">
        <f>VLOOKUP(CONCATENATE($F2139," ",$G2139),AllocFactorMatrix,(O$4+1),FALSE)*$E2139</f>
        <v>1904394.1139354592</v>
      </c>
      <c r="P2139" s="5">
        <f>VLOOKUP(CONCATENATE($F2139," ",$G2139),AllocFactorMatrix,(P$4+1),FALSE)*$E2139</f>
        <v>255130.33036493522</v>
      </c>
      <c r="Q2139" s="5">
        <f>VLOOKUP(CONCATENATE($F2139," ",$G2139),AllocFactorMatrix,(Q$4+1),FALSE)*$E2139</f>
        <v>24577.219802749169</v>
      </c>
      <c r="R2139" s="5">
        <f>VLOOKUP(CONCATENATE($F2139," ",$G2139),AllocFactorMatrix,(R$4+1),FALSE)*$E2139</f>
        <v>4319.5390547561819</v>
      </c>
      <c r="S2139" s="5">
        <f t="shared" si="1058"/>
        <v>2188421.2031578999</v>
      </c>
      <c r="T2139" s="5">
        <f>VLOOKUP(CONCATENATE($F2139," ",$G2139),AllocFactorMatrix,(T$4+1),FALSE)*$E2139</f>
        <v>62001.481808626173</v>
      </c>
      <c r="U2139" s="5">
        <f>VLOOKUP(CONCATENATE($F2139," ",$G2139),AllocFactorMatrix,(U$4+1),FALSE)*$E2139</f>
        <v>759454.94456958992</v>
      </c>
      <c r="V2139" s="5">
        <f>VLOOKUP(CONCATENATE($F2139," ",$G2139),AllocFactorMatrix,(V$4+1),FALSE)*$E2139</f>
        <v>36142.945302319771</v>
      </c>
      <c r="W2139" s="5">
        <f>VLOOKUP(CONCATENATE($F2139," ",$G2139),AllocFactorMatrix,(W$4+1),FALSE)*$E2139</f>
        <v>6479.3218611746834</v>
      </c>
      <c r="X2139" s="5">
        <f t="shared" si="1063"/>
        <v>864078.6935417105</v>
      </c>
      <c r="Y2139" s="5">
        <f>VLOOKUP(CONCATENATE($F2139," ",$G2139),AllocFactorMatrix,(Y$4+1),FALSE)*$E2139</f>
        <v>610827.24875783047</v>
      </c>
      <c r="Z2139" s="5">
        <f>VLOOKUP(CONCATENATE($F2139," ",$G2139),AllocFactorMatrix,(Z$4+1),FALSE)*$E2139</f>
        <v>6778.0861845969921</v>
      </c>
      <c r="AA2139" s="5">
        <f t="shared" si="1062"/>
        <v>617605.33494242746</v>
      </c>
      <c r="AB2139" s="5">
        <f>VLOOKUP(CONCATENATE($F2139," ",$G2139),AllocFactorMatrix,(AB$4+1),FALSE)*$E2139</f>
        <v>7662.9685566629487</v>
      </c>
      <c r="AC2139" s="5">
        <f>VLOOKUP(CONCATENATE($F2139," ",$G2139),AllocFactorMatrix,(AC$4+1),FALSE)*$E2139</f>
        <v>1228671.0626101955</v>
      </c>
      <c r="AD2139" s="5">
        <f>VLOOKUP(CONCATENATE($F2139," ",$G2139),AllocFactorMatrix,(AD$4+1),FALSE)*$E2139</f>
        <v>152750.26846967466</v>
      </c>
    </row>
    <row r="2140" spans="4:30" hidden="1" outlineLevel="1">
      <c r="E2140" s="51"/>
      <c r="F2140" s="52" t="str">
        <f>F2147</f>
        <v>RB_GUP-Land_G</v>
      </c>
      <c r="G2140" s="55" t="str">
        <f>$G$8</f>
        <v>PRODUCTION</v>
      </c>
      <c r="H2140" s="4">
        <f t="shared" ca="1" si="1061"/>
        <v>2277027.124360716</v>
      </c>
      <c r="I2140" s="5">
        <f ca="1">VLOOKUP(CONCATENATE($F2140," ",$G2140),AllocFactorMatrix,(I$4+1),FALSE)*$E2147</f>
        <v>1359113.5340464334</v>
      </c>
      <c r="J2140" s="5">
        <f ca="1">VLOOKUP(CONCATENATE($F2140," ",$G2140),AllocFactorMatrix,(J$4+1),FALSE)*$E2147</f>
        <v>52361.737406565895</v>
      </c>
      <c r="K2140" s="5">
        <f ca="1">VLOOKUP(CONCATENATE($F2140," ",$G2140),AllocFactorMatrix,(K$4+1),FALSE)*$E2147</f>
        <v>164732.73418238619</v>
      </c>
      <c r="L2140" s="5">
        <f ca="1">VLOOKUP(CONCATENATE($F2140," ",$G2140),AllocFactorMatrix,(L$4+1),FALSE)*$E2147</f>
        <v>3232.6184295282274</v>
      </c>
      <c r="M2140" s="5">
        <f ca="1">VLOOKUP(CONCATENATE($F2140," ",$G2140),AllocFactorMatrix,(M$4+1),FALSE)*$E2147</f>
        <v>727.58476451705485</v>
      </c>
      <c r="N2140" s="5">
        <f t="shared" ca="1" si="1056"/>
        <v>168692.93737643148</v>
      </c>
      <c r="O2140" s="5">
        <f ca="1">VLOOKUP(CONCATENATE($F2140," ",$G2140),AllocFactorMatrix,(O$4+1),FALSE)*$E2147</f>
        <v>111901.97542730297</v>
      </c>
      <c r="P2140" s="5">
        <f ca="1">VLOOKUP(CONCATENATE($F2140," ",$G2140),AllocFactorMatrix,(P$4+1),FALSE)*$E2147</f>
        <v>23945.592932406602</v>
      </c>
      <c r="Q2140" s="5">
        <f ca="1">VLOOKUP(CONCATENATE($F2140," ",$G2140),AllocFactorMatrix,(Q$4+1),FALSE)*$E2147</f>
        <v>7089.3392658229895</v>
      </c>
      <c r="R2140" s="5">
        <f ca="1">VLOOKUP(CONCATENATE($F2140," ",$G2140),AllocFactorMatrix,(R$4+1),FALSE)*$E2147</f>
        <v>185.96957104810829</v>
      </c>
      <c r="S2140" s="5">
        <f t="shared" ca="1" si="1058"/>
        <v>143122.87719658067</v>
      </c>
      <c r="T2140" s="5">
        <f ca="1">VLOOKUP(CONCATENATE($F2140," ",$G2140),AllocFactorMatrix,(T$4+1),FALSE)*$E2147</f>
        <v>4796.5024305700153</v>
      </c>
      <c r="U2140" s="5">
        <f ca="1">VLOOKUP(CONCATENATE($F2140," ",$G2140),AllocFactorMatrix,(U$4+1),FALSE)*$E2147</f>
        <v>61839.000115811883</v>
      </c>
      <c r="V2140" s="5">
        <f ca="1">VLOOKUP(CONCATENATE($F2140," ",$G2140),AllocFactorMatrix,(V$4+1),FALSE)*$E2147</f>
        <v>382746.0124436905</v>
      </c>
      <c r="W2140" s="5">
        <f ca="1">VLOOKUP(CONCATENATE($F2140," ",$G2140),AllocFactorMatrix,(W$4+1),FALSE)*$E2147</f>
        <v>61246.705409302413</v>
      </c>
      <c r="X2140" s="5">
        <f ca="1">SUBTOTAL(9,T2140:W2140)</f>
        <v>510628.22039937484</v>
      </c>
      <c r="Y2140" s="5">
        <f ca="1">VLOOKUP(CONCATENATE($F2140," ",$G2140),AllocFactorMatrix,(Y$4+1),FALSE)*$E2147</f>
        <v>41789.964675884563</v>
      </c>
      <c r="Z2140" s="5">
        <f ca="1">VLOOKUP(CONCATENATE($F2140," ",$G2140),AllocFactorMatrix,(Z$4+1),FALSE)*$E2147</f>
        <v>798.40774973408065</v>
      </c>
      <c r="AA2140" s="5">
        <f t="shared" ca="1" si="1062"/>
        <v>42588.372425618647</v>
      </c>
      <c r="AB2140" s="5">
        <f ca="1">VLOOKUP(CONCATENATE($F2140," ",$G2140),AllocFactorMatrix,(AB$4+1),FALSE)*$E2147</f>
        <v>519.44550971147123</v>
      </c>
      <c r="AC2140" s="5">
        <f ca="1">VLOOKUP(CONCATENATE($F2140," ",$G2140),AllocFactorMatrix,(AC$4+1),FALSE)*$E2147</f>
        <v>0</v>
      </c>
      <c r="AD2140" s="5">
        <f ca="1">VLOOKUP(CONCATENATE($F2140," ",$G2140),AllocFactorMatrix,(AD$4+1),FALSE)*$E2147</f>
        <v>0</v>
      </c>
    </row>
    <row r="2141" spans="4:30" hidden="1" outlineLevel="1">
      <c r="E2141" s="51"/>
      <c r="F2141" s="52" t="str">
        <f>F2147</f>
        <v>RB_GUP-Land_G</v>
      </c>
      <c r="G2141" s="55" t="str">
        <f>$G$9</f>
        <v>BULKTRAN</v>
      </c>
      <c r="H2141" s="4">
        <f t="shared" ca="1" si="1061"/>
        <v>8319.8430398813689</v>
      </c>
      <c r="I2141" s="5">
        <f ca="1">VLOOKUP(CONCATENATE($F2141," ",$G2141),AllocFactorMatrix,(I$4+1),FALSE)*$E2147</f>
        <v>4098.2131647167926</v>
      </c>
      <c r="J2141" s="5">
        <f ca="1">VLOOKUP(CONCATENATE($F2141," ",$G2141),AllocFactorMatrix,(J$4+1),FALSE)*$E2147</f>
        <v>202.58932056550503</v>
      </c>
      <c r="K2141" s="5">
        <f ca="1">VLOOKUP(CONCATENATE($F2141," ",$G2141),AllocFactorMatrix,(K$4+1),FALSE)*$E2147</f>
        <v>742.07307067839497</v>
      </c>
      <c r="L2141" s="5">
        <f ca="1">VLOOKUP(CONCATENATE($F2141," ",$G2141),AllocFactorMatrix,(L$4+1),FALSE)*$E2147</f>
        <v>23.357825610403758</v>
      </c>
      <c r="M2141" s="5">
        <f ca="1">VLOOKUP(CONCATENATE($F2141," ",$G2141),AllocFactorMatrix,(M$4+1),FALSE)*$E2147</f>
        <v>2.1904221446165817</v>
      </c>
      <c r="N2141" s="5">
        <f t="shared" ca="1" si="1056"/>
        <v>767.62131843341535</v>
      </c>
      <c r="O2141" s="5">
        <f ca="1">VLOOKUP(CONCATENATE($F2141," ",$G2141),AllocFactorMatrix,(O$4+1),FALSE)*$E2147</f>
        <v>564.09097116865166</v>
      </c>
      <c r="P2141" s="5">
        <f ca="1">VLOOKUP(CONCATENATE($F2141," ",$G2141),AllocFactorMatrix,(P$4+1),FALSE)*$E2147</f>
        <v>105.10658212583094</v>
      </c>
      <c r="Q2141" s="5">
        <f ca="1">VLOOKUP(CONCATENATE($F2141," ",$G2141),AllocFactorMatrix,(Q$4+1),FALSE)*$E2147</f>
        <v>47.495707378053361</v>
      </c>
      <c r="R2141" s="5">
        <f ca="1">VLOOKUP(CONCATENATE($F2141," ",$G2141),AllocFactorMatrix,(R$4+1),FALSE)*$E2147</f>
        <v>2.1358288696630763</v>
      </c>
      <c r="S2141" s="5">
        <f t="shared" ca="1" si="1058"/>
        <v>718.82908954219909</v>
      </c>
      <c r="T2141" s="5">
        <f ca="1">VLOOKUP(CONCATENATE($F2141," ",$G2141),AllocFactorMatrix,(T$4+1),FALSE)*$E2147</f>
        <v>19.705142450994416</v>
      </c>
      <c r="U2141" s="5">
        <f ca="1">VLOOKUP(CONCATENATE($F2141," ",$G2141),AllocFactorMatrix,(U$4+1),FALSE)*$E2147</f>
        <v>322.47129881203739</v>
      </c>
      <c r="V2141" s="5">
        <f ca="1">VLOOKUP(CONCATENATE($F2141," ",$G2141),AllocFactorMatrix,(V$4+1),FALSE)*$E2147</f>
        <v>1704.269875163393</v>
      </c>
      <c r="W2141" s="5">
        <f ca="1">VLOOKUP(CONCATENATE($F2141," ",$G2141),AllocFactorMatrix,(W$4+1),FALSE)*$E2147</f>
        <v>307.76289243579333</v>
      </c>
      <c r="X2141" s="5">
        <f t="shared" ref="X2141:X2147" ca="1" si="1064">SUBTOTAL(9,T2141:W2141)</f>
        <v>2354.209208862218</v>
      </c>
      <c r="Y2141" s="5">
        <f ca="1">VLOOKUP(CONCATENATE($F2141," ",$G2141),AllocFactorMatrix,(Y$4+1),FALSE)*$E2147</f>
        <v>173.23144214604673</v>
      </c>
      <c r="Z2141" s="5">
        <f ca="1">VLOOKUP(CONCATENATE($F2141," ",$G2141),AllocFactorMatrix,(Z$4+1),FALSE)*$E2147</f>
        <v>2.9015604389835232</v>
      </c>
      <c r="AA2141" s="5">
        <f t="shared" ca="1" si="1062"/>
        <v>176.13300258503025</v>
      </c>
      <c r="AB2141" s="5">
        <f ca="1">VLOOKUP(CONCATENATE($F2141," ",$G2141),AllocFactorMatrix,(AB$4+1),FALSE)*$E2147</f>
        <v>2.2479351762084736</v>
      </c>
      <c r="AC2141" s="5">
        <f ca="1">VLOOKUP(CONCATENATE($F2141," ",$G2141),AllocFactorMatrix,(AC$4+1),FALSE)*$E2147</f>
        <v>0</v>
      </c>
      <c r="AD2141" s="5">
        <f ca="1">VLOOKUP(CONCATENATE($F2141," ",$G2141),AllocFactorMatrix,(AD$4+1),FALSE)*$E2147</f>
        <v>0</v>
      </c>
    </row>
    <row r="2142" spans="4:30" hidden="1" outlineLevel="1">
      <c r="E2142" s="51"/>
      <c r="F2142" s="52" t="str">
        <f>F2147</f>
        <v>RB_GUP-Land_G</v>
      </c>
      <c r="G2142" s="55" t="str">
        <f>$G$10</f>
        <v>SUBTRAN</v>
      </c>
      <c r="H2142" s="4">
        <f t="shared" ca="1" si="1061"/>
        <v>1830.0203734178501</v>
      </c>
      <c r="I2142" s="5">
        <f ca="1">VLOOKUP(CONCATENATE($F2142," ",$G2142),AllocFactorMatrix,(I$4+1),FALSE)*$E2147</f>
        <v>890.97732029982842</v>
      </c>
      <c r="J2142" s="5">
        <f ca="1">VLOOKUP(CONCATENATE($F2142," ",$G2142),AllocFactorMatrix,(J$4+1),FALSE)*$E2147</f>
        <v>42.999731014382483</v>
      </c>
      <c r="K2142" s="5">
        <f ca="1">VLOOKUP(CONCATENATE($F2142," ",$G2142),AllocFactorMatrix,(K$4+1),FALSE)*$E2147</f>
        <v>156.43091894199756</v>
      </c>
      <c r="L2142" s="5">
        <f ca="1">VLOOKUP(CONCATENATE($F2142," ",$G2142),AllocFactorMatrix,(L$4+1),FALSE)*$E2147</f>
        <v>4.8320039037065712</v>
      </c>
      <c r="M2142" s="5">
        <f ca="1">VLOOKUP(CONCATENATE($F2142," ",$G2142),AllocFactorMatrix,(M$4+1),FALSE)*$E2147</f>
        <v>0.60180053133104716</v>
      </c>
      <c r="N2142" s="5">
        <f t="shared" ca="1" si="1056"/>
        <v>161.86472337703518</v>
      </c>
      <c r="O2142" s="5">
        <f ca="1">VLOOKUP(CONCATENATE($F2142," ",$G2142),AllocFactorMatrix,(O$4+1),FALSE)*$E2147</f>
        <v>118.18600424701154</v>
      </c>
      <c r="P2142" s="5">
        <f ca="1">VLOOKUP(CONCATENATE($F2142," ",$G2142),AllocFactorMatrix,(P$4+1),FALSE)*$E2147</f>
        <v>21.970640342576573</v>
      </c>
      <c r="Q2142" s="5">
        <f ca="1">VLOOKUP(CONCATENATE($F2142," ",$G2142),AllocFactorMatrix,(Q$4+1),FALSE)*$E2147</f>
        <v>13.072792792487819</v>
      </c>
      <c r="R2142" s="5">
        <f ca="1">VLOOKUP(CONCATENATE($F2142," ",$G2142),AllocFactorMatrix,(R$4+1),FALSE)*$E2147</f>
        <v>0</v>
      </c>
      <c r="S2142" s="5">
        <f t="shared" ca="1" si="1058"/>
        <v>153.22943738207593</v>
      </c>
      <c r="T2142" s="5">
        <f ca="1">VLOOKUP(CONCATENATE($F2142," ",$G2142),AllocFactorMatrix,(T$4+1),FALSE)*$E2147</f>
        <v>4.1268523366690477</v>
      </c>
      <c r="U2142" s="5">
        <f ca="1">VLOOKUP(CONCATENATE($F2142," ",$G2142),AllocFactorMatrix,(U$4+1),FALSE)*$E2147</f>
        <v>67.558928955579077</v>
      </c>
      <c r="V2142" s="5">
        <f ca="1">VLOOKUP(CONCATENATE($F2142," ",$G2142),AllocFactorMatrix,(V$4+1),FALSE)*$E2147</f>
        <v>470.66164905771586</v>
      </c>
      <c r="W2142" s="5">
        <f ca="1">VLOOKUP(CONCATENATE($F2142," ",$G2142),AllocFactorMatrix,(W$4+1),FALSE)*$E2147</f>
        <v>0</v>
      </c>
      <c r="X2142" s="5">
        <f t="shared" ca="1" si="1064"/>
        <v>542.34743034996404</v>
      </c>
      <c r="Y2142" s="5">
        <f ca="1">VLOOKUP(CONCATENATE($F2142," ",$G2142),AllocFactorMatrix,(Y$4+1),FALSE)*$E2147</f>
        <v>35.570524717713383</v>
      </c>
      <c r="Z2142" s="5">
        <f ca="1">VLOOKUP(CONCATENATE($F2142," ",$G2142),AllocFactorMatrix,(Z$4+1),FALSE)*$E2147</f>
        <v>0.59296161342587272</v>
      </c>
      <c r="AA2142" s="5">
        <f t="shared" ca="1" si="1062"/>
        <v>36.163486331139254</v>
      </c>
      <c r="AB2142" s="5">
        <f ca="1">VLOOKUP(CONCATENATE($F2142," ",$G2142),AllocFactorMatrix,(AB$4+1),FALSE)*$E2147</f>
        <v>0.4749959105712151</v>
      </c>
      <c r="AC2142" s="5">
        <f ca="1">VLOOKUP(CONCATENATE($F2142," ",$G2142),AllocFactorMatrix,(AC$4+1),FALSE)*$E2147</f>
        <v>1.6150876399359768</v>
      </c>
      <c r="AD2142" s="5">
        <f ca="1">VLOOKUP(CONCATENATE($F2142," ",$G2142),AllocFactorMatrix,(AD$4+1),FALSE)*$E2147</f>
        <v>0.34816111291712942</v>
      </c>
    </row>
    <row r="2143" spans="4:30" hidden="1" outlineLevel="1">
      <c r="E2143" s="51"/>
      <c r="F2143" s="52" t="str">
        <f>F2147</f>
        <v>RB_GUP-Land_G</v>
      </c>
      <c r="G2143" s="55" t="str">
        <f>$G$11</f>
        <v>DISTPRI</v>
      </c>
      <c r="H2143" s="4">
        <f t="shared" ca="1" si="1061"/>
        <v>1172491.2684475235</v>
      </c>
      <c r="I2143" s="5">
        <f ca="1">VLOOKUP(CONCATENATE($F2143," ",$G2143),AllocFactorMatrix,(I$4+1),FALSE)*$E2147</f>
        <v>783625.92207441782</v>
      </c>
      <c r="J2143" s="5">
        <f ca="1">VLOOKUP(CONCATENATE($F2143," ",$G2143),AllocFactorMatrix,(J$4+1),FALSE)*$E2147</f>
        <v>36938.080282172457</v>
      </c>
      <c r="K2143" s="5">
        <f ca="1">VLOOKUP(CONCATENATE($F2143," ",$G2143),AllocFactorMatrix,(K$4+1),FALSE)*$E2147</f>
        <v>134124.43651871834</v>
      </c>
      <c r="L2143" s="5">
        <f ca="1">VLOOKUP(CONCATENATE($F2143," ",$G2143),AllocFactorMatrix,(L$4+1),FALSE)*$E2147</f>
        <v>4145.1429960212708</v>
      </c>
      <c r="M2143" s="5">
        <f ca="1">VLOOKUP(CONCATENATE($F2143," ",$G2143),AllocFactorMatrix,(M$4+1),FALSE)*$E2147</f>
        <v>0</v>
      </c>
      <c r="N2143" s="5">
        <f t="shared" ca="1" si="1056"/>
        <v>138269.57951473963</v>
      </c>
      <c r="O2143" s="5">
        <f ca="1">VLOOKUP(CONCATENATE($F2143," ",$G2143),AllocFactorMatrix,(O$4+1),FALSE)*$E2147</f>
        <v>100569.88444201584</v>
      </c>
      <c r="P2143" s="5">
        <f ca="1">VLOOKUP(CONCATENATE($F2143," ",$G2143),AllocFactorMatrix,(P$4+1),FALSE)*$E2147</f>
        <v>18731.147745077</v>
      </c>
      <c r="Q2143" s="5">
        <f ca="1">VLOOKUP(CONCATENATE($F2143," ",$G2143),AllocFactorMatrix,(Q$4+1),FALSE)*$E2147</f>
        <v>0</v>
      </c>
      <c r="R2143" s="5">
        <f ca="1">VLOOKUP(CONCATENATE($F2143," ",$G2143),AllocFactorMatrix,(R$4+1),FALSE)*$E2147</f>
        <v>0</v>
      </c>
      <c r="S2143" s="5">
        <f t="shared" ca="1" si="1058"/>
        <v>119301.03218709285</v>
      </c>
      <c r="T2143" s="5">
        <f ca="1">VLOOKUP(CONCATENATE($F2143," ",$G2143),AllocFactorMatrix,(T$4+1),FALSE)*$E2147</f>
        <v>3585.2544038492852</v>
      </c>
      <c r="U2143" s="5">
        <f ca="1">VLOOKUP(CONCATENATE($F2143," ",$G2143),AllocFactorMatrix,(U$4+1),FALSE)*$E2147</f>
        <v>57822.040655137062</v>
      </c>
      <c r="V2143" s="5">
        <f ca="1">VLOOKUP(CONCATENATE($F2143," ",$G2143),AllocFactorMatrix,(V$4+1),FALSE)*$E2147</f>
        <v>0</v>
      </c>
      <c r="W2143" s="5">
        <f ca="1">VLOOKUP(CONCATENATE($F2143," ",$G2143),AllocFactorMatrix,(W$4+1),FALSE)*$E2147</f>
        <v>0</v>
      </c>
      <c r="X2143" s="5">
        <f t="shared" ca="1" si="1064"/>
        <v>61407.295058986347</v>
      </c>
      <c r="Y2143" s="5">
        <f ca="1">VLOOKUP(CONCATENATE($F2143," ",$G2143),AllocFactorMatrix,(Y$4+1),FALSE)*$E2147</f>
        <v>30326.441910161138</v>
      </c>
      <c r="Z2143" s="5">
        <f ca="1">VLOOKUP(CONCATENATE($F2143," ",$G2143),AllocFactorMatrix,(Z$4+1),FALSE)*$E2147</f>
        <v>505.96376430381389</v>
      </c>
      <c r="AA2143" s="5">
        <f t="shared" ca="1" si="1062"/>
        <v>30832.405674464953</v>
      </c>
      <c r="AB2143" s="5">
        <f ca="1">VLOOKUP(CONCATENATE($F2143," ",$G2143),AllocFactorMatrix,(AB$4+1),FALSE)*$E2147</f>
        <v>409.91542726691517</v>
      </c>
      <c r="AC2143" s="5">
        <f ca="1">VLOOKUP(CONCATENATE($F2143," ",$G2143),AllocFactorMatrix,(AC$4+1),FALSE)*$E2147</f>
        <v>1404.3133044409035</v>
      </c>
      <c r="AD2143" s="5">
        <f ca="1">VLOOKUP(CONCATENATE($F2143," ",$G2143),AllocFactorMatrix,(AD$4+1),FALSE)*$E2147</f>
        <v>302.72492394150078</v>
      </c>
    </row>
    <row r="2144" spans="4:30" hidden="1" outlineLevel="1">
      <c r="E2144" s="51"/>
      <c r="F2144" s="52" t="str">
        <f>F2147</f>
        <v>RB_GUP-Land_G</v>
      </c>
      <c r="G2144" s="55" t="str">
        <f>$G$12</f>
        <v>DISTSEC</v>
      </c>
      <c r="H2144" s="4">
        <f t="shared" ca="1" si="1061"/>
        <v>483901.56766430842</v>
      </c>
      <c r="I2144" s="5">
        <f ca="1">VLOOKUP(CONCATENATE($F2144," ",$G2144),AllocFactorMatrix,(I$4+1),FALSE)*$E2147</f>
        <v>361813.90457595658</v>
      </c>
      <c r="J2144" s="5">
        <f ca="1">VLOOKUP(CONCATENATE($F2144," ",$G2144),AllocFactorMatrix,(J$4+1),FALSE)*$E2147</f>
        <v>17443.163653088413</v>
      </c>
      <c r="K2144" s="5">
        <f ca="1">VLOOKUP(CONCATENATE($F2144," ",$G2144),AllocFactorMatrix,(K$4+1),FALSE)*$E2147</f>
        <v>52633.293960525727</v>
      </c>
      <c r="L2144" s="5">
        <f ca="1">VLOOKUP(CONCATENATE($F2144," ",$G2144),AllocFactorMatrix,(L$4+1),FALSE)*$E2147</f>
        <v>0</v>
      </c>
      <c r="M2144" s="5">
        <f ca="1">VLOOKUP(CONCATENATE($F2144," ",$G2144),AllocFactorMatrix,(M$4+1),FALSE)*$E2147</f>
        <v>0</v>
      </c>
      <c r="N2144" s="5">
        <f t="shared" ca="1" si="1056"/>
        <v>52633.293960525727</v>
      </c>
      <c r="O2144" s="5">
        <f ca="1">VLOOKUP(CONCATENATE($F2144," ",$G2144),AllocFactorMatrix,(O$4+1),FALSE)*$E2147</f>
        <v>33538.139772955765</v>
      </c>
      <c r="P2144" s="5">
        <f ca="1">VLOOKUP(CONCATENATE($F2144," ",$G2144),AllocFactorMatrix,(P$4+1),FALSE)*$E2147</f>
        <v>0</v>
      </c>
      <c r="Q2144" s="5">
        <f ca="1">VLOOKUP(CONCATENATE($F2144," ",$G2144),AllocFactorMatrix,(Q$4+1),FALSE)*$E2147</f>
        <v>0</v>
      </c>
      <c r="R2144" s="5">
        <f ca="1">VLOOKUP(CONCATENATE($F2144," ",$G2144),AllocFactorMatrix,(R$4+1),FALSE)*$E2147</f>
        <v>0</v>
      </c>
      <c r="S2144" s="5">
        <f t="shared" ca="1" si="1058"/>
        <v>33538.139772955765</v>
      </c>
      <c r="T2144" s="5">
        <f ca="1">VLOOKUP(CONCATENATE($F2144," ",$G2144),AllocFactorMatrix,(T$4+1),FALSE)*$E2147</f>
        <v>906.80094092383365</v>
      </c>
      <c r="U2144" s="5">
        <f ca="1">VLOOKUP(CONCATENATE($F2144," ",$G2144),AllocFactorMatrix,(U$4+1),FALSE)*$E2147</f>
        <v>0</v>
      </c>
      <c r="V2144" s="5">
        <f ca="1">VLOOKUP(CONCATENATE($F2144," ",$G2144),AllocFactorMatrix,(V$4+1),FALSE)*$E2147</f>
        <v>0</v>
      </c>
      <c r="W2144" s="5">
        <f ca="1">VLOOKUP(CONCATENATE($F2144," ",$G2144),AllocFactorMatrix,(W$4+1),FALSE)*$E2147</f>
        <v>0</v>
      </c>
      <c r="X2144" s="5">
        <f t="shared" ca="1" si="1064"/>
        <v>906.80094092383365</v>
      </c>
      <c r="Y2144" s="5">
        <f ca="1">VLOOKUP(CONCATENATE($F2144," ",$G2144),AllocFactorMatrix,(Y$4+1),FALSE)*$E2147</f>
        <v>12370.344741466588</v>
      </c>
      <c r="Z2144" s="5">
        <f ca="1">VLOOKUP(CONCATENATE($F2144," ",$G2144),AllocFactorMatrix,(Z$4+1),FALSE)*$E2147</f>
        <v>0</v>
      </c>
      <c r="AA2144" s="5">
        <f t="shared" ca="1" si="1062"/>
        <v>12370.344741466588</v>
      </c>
      <c r="AB2144" s="5">
        <f ca="1">VLOOKUP(CONCATENATE($F2144," ",$G2144),AllocFactorMatrix,(AB$4+1),FALSE)*$E2147</f>
        <v>128.3674653213412</v>
      </c>
      <c r="AC2144" s="5">
        <f ca="1">VLOOKUP(CONCATENATE($F2144," ",$G2144),AllocFactorMatrix,(AC$4+1),FALSE)*$E2147</f>
        <v>4358.5691686800019</v>
      </c>
      <c r="AD2144" s="5">
        <f ca="1">VLOOKUP(CONCATENATE($F2144," ",$G2144),AllocFactorMatrix,(AD$4+1),FALSE)*$E2147</f>
        <v>708.98338539017709</v>
      </c>
    </row>
    <row r="2145" spans="1:30" hidden="1" outlineLevel="1">
      <c r="E2145" s="51"/>
      <c r="F2145" s="52" t="str">
        <f>F2147</f>
        <v>RB_GUP-Land_G</v>
      </c>
      <c r="G2145" s="55" t="str">
        <f>$G$13</f>
        <v>ENERGY</v>
      </c>
      <c r="H2145" s="4">
        <f t="shared" ca="1" si="1061"/>
        <v>599437.7516407168</v>
      </c>
      <c r="I2145" s="5">
        <f ca="1">VLOOKUP(CONCATENATE($F2145," ",$G2145),AllocFactorMatrix,(I$4+1),FALSE)*$E2147</f>
        <v>224925.28243040034</v>
      </c>
      <c r="J2145" s="5">
        <f ca="1">VLOOKUP(CONCATENATE($F2145," ",$G2145),AllocFactorMatrix,(J$4+1),FALSE)*$E2147</f>
        <v>14576.611722494648</v>
      </c>
      <c r="K2145" s="5">
        <f ca="1">VLOOKUP(CONCATENATE($F2145," ",$G2145),AllocFactorMatrix,(K$4+1),FALSE)*$E2147</f>
        <v>48906.112488064995</v>
      </c>
      <c r="L2145" s="5">
        <f ca="1">VLOOKUP(CONCATENATE($F2145," ",$G2145),AllocFactorMatrix,(L$4+1),FALSE)*$E2147</f>
        <v>1554.3472831611416</v>
      </c>
      <c r="M2145" s="5">
        <f ca="1">VLOOKUP(CONCATENATE($F2145," ",$G2145),AllocFactorMatrix,(M$4+1),FALSE)*$E2147</f>
        <v>143.29264886135417</v>
      </c>
      <c r="N2145" s="5">
        <f t="shared" ca="1" si="1056"/>
        <v>50603.75242008749</v>
      </c>
      <c r="O2145" s="5">
        <f ca="1">VLOOKUP(CONCATENATE($F2145," ",$G2145),AllocFactorMatrix,(O$4+1),FALSE)*$E2147</f>
        <v>44588.385155014148</v>
      </c>
      <c r="P2145" s="5">
        <f ca="1">VLOOKUP(CONCATENATE($F2145," ",$G2145),AllocFactorMatrix,(P$4+1),FALSE)*$E2147</f>
        <v>8265.8286529329653</v>
      </c>
      <c r="Q2145" s="5">
        <f ca="1">VLOOKUP(CONCATENATE($F2145," ",$G2145),AllocFactorMatrix,(Q$4+1),FALSE)*$E2147</f>
        <v>3755.7809683469468</v>
      </c>
      <c r="R2145" s="5">
        <f ca="1">VLOOKUP(CONCATENATE($F2145," ",$G2145),AllocFactorMatrix,(R$4+1),FALSE)*$E2147</f>
        <v>174.02087440178835</v>
      </c>
      <c r="S2145" s="5">
        <f t="shared" ca="1" si="1058"/>
        <v>56784.015650695845</v>
      </c>
      <c r="T2145" s="5">
        <f ca="1">VLOOKUP(CONCATENATE($F2145," ",$G2145),AllocFactorMatrix,(T$4+1),FALSE)*$E2147</f>
        <v>1708.7114139609121</v>
      </c>
      <c r="U2145" s="5">
        <f ca="1">VLOOKUP(CONCATENATE($F2145," ",$G2145),AllocFactorMatrix,(U$4+1),FALSE)*$E2147</f>
        <v>30002.412643420004</v>
      </c>
      <c r="V2145" s="5">
        <f ca="1">VLOOKUP(CONCATENATE($F2145," ",$G2145),AllocFactorMatrix,(V$4+1),FALSE)*$E2147</f>
        <v>170341.24262172292</v>
      </c>
      <c r="W2145" s="5">
        <f ca="1">VLOOKUP(CONCATENATE($F2145," ",$G2145),AllocFactorMatrix,(W$4+1),FALSE)*$E2147</f>
        <v>32317.720504672187</v>
      </c>
      <c r="X2145" s="5">
        <f t="shared" ca="1" si="1064"/>
        <v>234370.08718377602</v>
      </c>
      <c r="Y2145" s="5">
        <f ca="1">VLOOKUP(CONCATENATE($F2145," ",$G2145),AllocFactorMatrix,(Y$4+1),FALSE)*$E2147</f>
        <v>12080.337587125003</v>
      </c>
      <c r="Z2145" s="5">
        <f ca="1">VLOOKUP(CONCATENATE($F2145," ",$G2145),AllocFactorMatrix,(Z$4+1),FALSE)*$E2147</f>
        <v>196.64863799412066</v>
      </c>
      <c r="AA2145" s="5">
        <f t="shared" ca="1" si="1062"/>
        <v>12276.986225119123</v>
      </c>
      <c r="AB2145" s="5">
        <f ca="1">VLOOKUP(CONCATENATE($F2145," ",$G2145),AllocFactorMatrix,(AB$4+1),FALSE)*$E2147</f>
        <v>219.34573719023115</v>
      </c>
      <c r="AC2145" s="5">
        <f ca="1">VLOOKUP(CONCATENATE($F2145," ",$G2145),AllocFactorMatrix,(AC$4+1),FALSE)*$E2147</f>
        <v>4743.0578449730046</v>
      </c>
      <c r="AD2145" s="5">
        <f ca="1">VLOOKUP(CONCATENATE($F2145," ",$G2145),AllocFactorMatrix,(AD$4+1),FALSE)*$E2147</f>
        <v>938.61242598017895</v>
      </c>
    </row>
    <row r="2146" spans="1:30" hidden="1" outlineLevel="1">
      <c r="E2146" s="51"/>
      <c r="F2146" s="52" t="str">
        <f>F2147</f>
        <v>RB_GUP-Land_G</v>
      </c>
      <c r="G2146" s="55" t="str">
        <f>$G$14</f>
        <v>CUSTOMER</v>
      </c>
      <c r="H2146" s="4">
        <f t="shared" ca="1" si="1061"/>
        <v>451817.42447343626</v>
      </c>
      <c r="I2146" s="5">
        <f ca="1">VLOOKUP(CONCATENATE($F2146," ",$G2146),AllocFactorMatrix,(I$4+1),FALSE)*$E2147</f>
        <v>322823.99813812459</v>
      </c>
      <c r="J2146" s="5">
        <f ca="1">VLOOKUP(CONCATENATE($F2146," ",$G2146),AllocFactorMatrix,(J$4+1),FALSE)*$E2147</f>
        <v>55245.816082298552</v>
      </c>
      <c r="K2146" s="5">
        <f ca="1">VLOOKUP(CONCATENATE($F2146," ",$G2146),AllocFactorMatrix,(K$4+1),FALSE)*$E2147</f>
        <v>15907.817467355317</v>
      </c>
      <c r="L2146" s="5">
        <f ca="1">VLOOKUP(CONCATENATE($F2146," ",$G2146),AllocFactorMatrix,(L$4+1),FALSE)*$E2147</f>
        <v>2659.1971737131703</v>
      </c>
      <c r="M2146" s="5">
        <f ca="1">VLOOKUP(CONCATENATE($F2146," ",$G2146),AllocFactorMatrix,(M$4+1),FALSE)*$E2147</f>
        <v>420.14040132035598</v>
      </c>
      <c r="N2146" s="5">
        <f t="shared" ca="1" si="1056"/>
        <v>18987.155042388844</v>
      </c>
      <c r="O2146" s="5">
        <f ca="1">VLOOKUP(CONCATENATE($F2146," ",$G2146),AllocFactorMatrix,(O$4+1),FALSE)*$E2147</f>
        <v>2968.4359123038339</v>
      </c>
      <c r="P2146" s="5">
        <f ca="1">VLOOKUP(CONCATENATE($F2146," ",$G2146),AllocFactorMatrix,(P$4+1),FALSE)*$E2147</f>
        <v>762.3765736575258</v>
      </c>
      <c r="Q2146" s="5">
        <f ca="1">VLOOKUP(CONCATENATE($F2146," ",$G2146),AllocFactorMatrix,(Q$4+1),FALSE)*$E2147</f>
        <v>1458.1884467390623</v>
      </c>
      <c r="R2146" s="5">
        <f ca="1">VLOOKUP(CONCATENATE($F2146," ",$G2146),AllocFactorMatrix,(R$4+1),FALSE)*$E2147</f>
        <v>254.50443839860134</v>
      </c>
      <c r="S2146" s="5">
        <f t="shared" ca="1" si="1058"/>
        <v>5443.5053710990242</v>
      </c>
      <c r="T2146" s="5">
        <f ca="1">VLOOKUP(CONCATENATE($F2146," ",$G2146),AllocFactorMatrix,(T$4+1),FALSE)*$E2147</f>
        <v>20.644735335385988</v>
      </c>
      <c r="U2146" s="5">
        <f ca="1">VLOOKUP(CONCATENATE($F2146," ",$G2146),AllocFactorMatrix,(U$4+1),FALSE)*$E2147</f>
        <v>453.86638026697716</v>
      </c>
      <c r="V2146" s="5">
        <f ca="1">VLOOKUP(CONCATENATE($F2146," ",$G2146),AllocFactorMatrix,(V$4+1),FALSE)*$E2147</f>
        <v>2145.5471492988522</v>
      </c>
      <c r="W2146" s="5">
        <f ca="1">VLOOKUP(CONCATENATE($F2146," ",$G2146),AllocFactorMatrix,(W$4+1),FALSE)*$E2147</f>
        <v>381.89884116401197</v>
      </c>
      <c r="X2146" s="5">
        <f t="shared" ca="1" si="1064"/>
        <v>3001.9571060652274</v>
      </c>
      <c r="Y2146" s="5">
        <f ca="1">VLOOKUP(CONCATENATE($F2146," ",$G2146),AllocFactorMatrix,(Y$4+1),FALSE)*$E2147</f>
        <v>812.46698167786315</v>
      </c>
      <c r="Z2146" s="5">
        <f ca="1">VLOOKUP(CONCATENATE($F2146," ",$G2146),AllocFactorMatrix,(Z$4+1),FALSE)*$E2147</f>
        <v>12.871709774224064</v>
      </c>
      <c r="AA2146" s="5">
        <f t="shared" ca="1" si="1062"/>
        <v>825.33869145208723</v>
      </c>
      <c r="AB2146" s="5">
        <f ca="1">VLOOKUP(CONCATENATE($F2146," ",$G2146),AllocFactorMatrix,(AB$4+1),FALSE)*$E2147</f>
        <v>23.15119599208354</v>
      </c>
      <c r="AC2146" s="5">
        <f ca="1">VLOOKUP(CONCATENATE($F2146," ",$G2146),AllocFactorMatrix,(AC$4+1),FALSE)*$E2147</f>
        <v>35630.434787215861</v>
      </c>
      <c r="AD2146" s="5">
        <f ca="1">VLOOKUP(CONCATENATE($F2146," ",$G2146),AllocFactorMatrix,(AD$4+1),FALSE)*$E2147</f>
        <v>9836.068058800045</v>
      </c>
    </row>
    <row r="2147" spans="1:30" collapsed="1">
      <c r="D2147" s="1" t="s">
        <v>152</v>
      </c>
      <c r="E2147" s="61">
        <f>1699119+3188344+107362</f>
        <v>4994825</v>
      </c>
      <c r="F2147" s="61" t="s">
        <v>582</v>
      </c>
      <c r="G2147" s="55" t="str">
        <f>$G$15</f>
        <v>TOTAL</v>
      </c>
      <c r="H2147" s="4">
        <f t="shared" ca="1" si="1061"/>
        <v>4994825</v>
      </c>
      <c r="I2147" s="5">
        <f ca="1">VLOOKUP(CONCATENATE($F2147," ",$G2147),AllocFactorMatrix,(I$4+1),FALSE)*$E2147</f>
        <v>3057291.8317503496</v>
      </c>
      <c r="J2147" s="5">
        <f ca="1">VLOOKUP(CONCATENATE($F2147," ",$G2147),AllocFactorMatrix,(J$4+1),FALSE)*$E2147</f>
        <v>176810.9981981999</v>
      </c>
      <c r="K2147" s="5">
        <f ca="1">VLOOKUP(CONCATENATE($F2147," ",$G2147),AllocFactorMatrix,(K$4+1),FALSE)*$E2147</f>
        <v>417202.89860667096</v>
      </c>
      <c r="L2147" s="5">
        <f ca="1">VLOOKUP(CONCATENATE($F2147," ",$G2147),AllocFactorMatrix,(L$4+1),FALSE)*$E2147</f>
        <v>11619.495711937921</v>
      </c>
      <c r="M2147" s="5">
        <f ca="1">VLOOKUP(CONCATENATE($F2147," ",$G2147),AllocFactorMatrix,(M$4+1),FALSE)*$E2147</f>
        <v>1293.8100373747127</v>
      </c>
      <c r="N2147" s="5">
        <f t="shared" ca="1" si="1056"/>
        <v>430116.20435598359</v>
      </c>
      <c r="O2147" s="5">
        <f ca="1">VLOOKUP(CONCATENATE($F2147," ",$G2147),AllocFactorMatrix,(O$4+1),FALSE)*$E2147</f>
        <v>294249.09768500825</v>
      </c>
      <c r="P2147" s="5">
        <f ca="1">VLOOKUP(CONCATENATE($F2147," ",$G2147),AllocFactorMatrix,(P$4+1),FALSE)*$E2147</f>
        <v>51832.023126542488</v>
      </c>
      <c r="Q2147" s="5">
        <f ca="1">VLOOKUP(CONCATENATE($F2147," ",$G2147),AllocFactorMatrix,(Q$4+1),FALSE)*$E2147</f>
        <v>12363.877181079541</v>
      </c>
      <c r="R2147" s="5">
        <f ca="1">VLOOKUP(CONCATENATE($F2147," ",$G2147),AllocFactorMatrix,(R$4+1),FALSE)*$E2147</f>
        <v>616.63071271816102</v>
      </c>
      <c r="S2147" s="5">
        <f t="shared" ca="1" si="1058"/>
        <v>359061.62870534847</v>
      </c>
      <c r="T2147" s="5">
        <f ca="1">VLOOKUP(CONCATENATE($F2147," ",$G2147),AllocFactorMatrix,(T$4+1),FALSE)*$E2147</f>
        <v>11041.745919427094</v>
      </c>
      <c r="U2147" s="5">
        <f ca="1">VLOOKUP(CONCATENATE($F2147," ",$G2147),AllocFactorMatrix,(U$4+1),FALSE)*$E2147</f>
        <v>150507.35002240352</v>
      </c>
      <c r="V2147" s="5">
        <f ca="1">VLOOKUP(CONCATENATE($F2147," ",$G2147),AllocFactorMatrix,(V$4+1),FALSE)*$E2147</f>
        <v>557407.73373893346</v>
      </c>
      <c r="W2147" s="5">
        <f ca="1">VLOOKUP(CONCATENATE($F2147," ",$G2147),AllocFactorMatrix,(W$4+1),FALSE)*$E2147</f>
        <v>94254.087647574401</v>
      </c>
      <c r="X2147" s="5">
        <f t="shared" ca="1" si="1064"/>
        <v>813210.91732833849</v>
      </c>
      <c r="Y2147" s="5">
        <f ca="1">VLOOKUP(CONCATENATE($F2147," ",$G2147),AllocFactorMatrix,(Y$4+1),FALSE)*$E2147</f>
        <v>97588.357863178928</v>
      </c>
      <c r="Z2147" s="5">
        <f ca="1">VLOOKUP(CONCATENATE($F2147," ",$G2147),AllocFactorMatrix,(Z$4+1),FALSE)*$E2147</f>
        <v>1517.3863838586485</v>
      </c>
      <c r="AA2147" s="5">
        <f t="shared" ca="1" si="1062"/>
        <v>99105.744247037583</v>
      </c>
      <c r="AB2147" s="5">
        <f ca="1">VLOOKUP(CONCATENATE($F2147," ",$G2147),AllocFactorMatrix,(AB$4+1),FALSE)*$E2147</f>
        <v>1302.9482665688217</v>
      </c>
      <c r="AC2147" s="5">
        <f ca="1">VLOOKUP(CONCATENATE($F2147," ",$G2147),AllocFactorMatrix,(AC$4+1),FALSE)*$E2147</f>
        <v>46137.990192949699</v>
      </c>
      <c r="AD2147" s="5">
        <f ca="1">VLOOKUP(CONCATENATE($F2147," ",$G2147),AllocFactorMatrix,(AD$4+1),FALSE)*$E2147</f>
        <v>11786.73695522482</v>
      </c>
    </row>
    <row r="2148" spans="1:30" hidden="1" outlineLevel="1">
      <c r="E2148" s="11"/>
      <c r="F2148" s="11"/>
      <c r="G2148" s="55" t="str">
        <f>$G$8</f>
        <v>PRODUCTION</v>
      </c>
      <c r="H2148" s="53">
        <f t="shared" ref="H2148:AD2148" ca="1" si="1065">+H2116+H2124+H2132+H2140</f>
        <v>37571234.052294523</v>
      </c>
      <c r="I2148" s="53">
        <f t="shared" ca="1" si="1065"/>
        <v>22425544.318290014</v>
      </c>
      <c r="J2148" s="53">
        <f t="shared" ca="1" si="1065"/>
        <v>863975.25547228497</v>
      </c>
      <c r="K2148" s="53">
        <f t="shared" ca="1" si="1065"/>
        <v>2718110.8410285157</v>
      </c>
      <c r="L2148" s="53">
        <f t="shared" ca="1" si="1065"/>
        <v>53338.610822066636</v>
      </c>
      <c r="M2148" s="53">
        <f t="shared" ca="1" si="1065"/>
        <v>12005.240160777006</v>
      </c>
      <c r="N2148" s="53">
        <f t="shared" ca="1" si="1065"/>
        <v>2783454.6920113591</v>
      </c>
      <c r="O2148" s="53">
        <f t="shared" ca="1" si="1065"/>
        <v>1846396.6742924429</v>
      </c>
      <c r="P2148" s="53">
        <f t="shared" ca="1" si="1065"/>
        <v>395105.29626958311</v>
      </c>
      <c r="Q2148" s="53">
        <f t="shared" ca="1" si="1065"/>
        <v>116974.98988165875</v>
      </c>
      <c r="R2148" s="53">
        <f t="shared" ca="1" si="1065"/>
        <v>3068.5213213764187</v>
      </c>
      <c r="S2148" s="53">
        <f t="shared" ca="1" si="1065"/>
        <v>2361545.4817650612</v>
      </c>
      <c r="T2148" s="53">
        <f t="shared" ca="1" si="1065"/>
        <v>79142.89361043091</v>
      </c>
      <c r="U2148" s="53">
        <f t="shared" ca="1" si="1065"/>
        <v>1020351.2826239741</v>
      </c>
      <c r="V2148" s="53">
        <f t="shared" ca="1" si="1065"/>
        <v>6315357.3632293167</v>
      </c>
      <c r="W2148" s="53">
        <f t="shared" ca="1" si="1065"/>
        <v>1010578.3454428021</v>
      </c>
      <c r="X2148" s="53">
        <f t="shared" ca="1" si="1065"/>
        <v>8425429.8849065229</v>
      </c>
      <c r="Y2148" s="53">
        <f t="shared" ca="1" si="1065"/>
        <v>689539.67525335948</v>
      </c>
      <c r="Z2148" s="53">
        <f t="shared" ca="1" si="1065"/>
        <v>13173.82832795492</v>
      </c>
      <c r="AA2148" s="53">
        <f t="shared" ca="1" si="1065"/>
        <v>702713.50358131446</v>
      </c>
      <c r="AB2148" s="53">
        <f t="shared" ca="1" si="1065"/>
        <v>8570.9162679660021</v>
      </c>
      <c r="AC2148" s="53">
        <f t="shared" ca="1" si="1065"/>
        <v>0</v>
      </c>
      <c r="AD2148" s="53">
        <f t="shared" ca="1" si="1065"/>
        <v>0</v>
      </c>
    </row>
    <row r="2149" spans="1:30" hidden="1" outlineLevel="1">
      <c r="E2149" s="11"/>
      <c r="F2149" s="11"/>
      <c r="G2149" s="55" t="str">
        <f>$G$9</f>
        <v>BULKTRAN</v>
      </c>
      <c r="H2149" s="53">
        <f t="shared" ref="H2149:AD2149" ca="1" si="1066">+H2117+H2125+H2133+H2141</f>
        <v>13630381.565395677</v>
      </c>
      <c r="I2149" s="53">
        <f t="shared" ca="1" si="1066"/>
        <v>6714094.1125512095</v>
      </c>
      <c r="J2149" s="53">
        <f t="shared" ca="1" si="1066"/>
        <v>331901.66294549091</v>
      </c>
      <c r="K2149" s="53">
        <f t="shared" ca="1" si="1066"/>
        <v>1215736.7698243961</v>
      </c>
      <c r="L2149" s="53">
        <f t="shared" ca="1" si="1066"/>
        <v>38267.077164993498</v>
      </c>
      <c r="M2149" s="53">
        <f t="shared" ca="1" si="1066"/>
        <v>3588.564048299887</v>
      </c>
      <c r="N2149" s="53">
        <f t="shared" ca="1" si="1066"/>
        <v>1257592.4110376895</v>
      </c>
      <c r="O2149" s="53">
        <f t="shared" ca="1" si="1066"/>
        <v>924149.0660060537</v>
      </c>
      <c r="P2149" s="53">
        <f t="shared" ca="1" si="1066"/>
        <v>172195.89510790823</v>
      </c>
      <c r="Q2149" s="53">
        <f t="shared" ca="1" si="1066"/>
        <v>77812.118711614166</v>
      </c>
      <c r="R2149" s="53">
        <f t="shared" ca="1" si="1066"/>
        <v>3499.1239993766258</v>
      </c>
      <c r="S2149" s="53">
        <f t="shared" ca="1" si="1066"/>
        <v>1177656.2038249527</v>
      </c>
      <c r="T2149" s="53">
        <f t="shared" ca="1" si="1066"/>
        <v>32282.893934422093</v>
      </c>
      <c r="U2149" s="53">
        <f t="shared" ca="1" si="1066"/>
        <v>528304.05881785357</v>
      </c>
      <c r="V2149" s="53">
        <f t="shared" ca="1" si="1066"/>
        <v>2792101.7953744382</v>
      </c>
      <c r="W2149" s="53">
        <f t="shared" ca="1" si="1066"/>
        <v>504207.30721255339</v>
      </c>
      <c r="X2149" s="53">
        <f t="shared" ca="1" si="1066"/>
        <v>3856896.0553392675</v>
      </c>
      <c r="Y2149" s="53">
        <f t="shared" ca="1" si="1066"/>
        <v>283804.7117302409</v>
      </c>
      <c r="Z2149" s="53">
        <f t="shared" ca="1" si="1066"/>
        <v>4753.6204383690319</v>
      </c>
      <c r="AA2149" s="53">
        <f t="shared" ca="1" si="1066"/>
        <v>288558.33216860995</v>
      </c>
      <c r="AB2149" s="53">
        <f t="shared" ca="1" si="1066"/>
        <v>3682.7875284571905</v>
      </c>
      <c r="AC2149" s="53">
        <f t="shared" ca="1" si="1066"/>
        <v>0</v>
      </c>
      <c r="AD2149" s="53">
        <f t="shared" ca="1" si="1066"/>
        <v>0</v>
      </c>
    </row>
    <row r="2150" spans="1:30" hidden="1" outlineLevel="1">
      <c r="E2150" s="11"/>
      <c r="F2150" s="11"/>
      <c r="G2150" s="55" t="str">
        <f>$G$10</f>
        <v>SUBTRAN</v>
      </c>
      <c r="H2150" s="53">
        <f t="shared" ref="H2150:AD2150" ca="1" si="1067">+H2118+H2126+H2134+H2142</f>
        <v>3215457.3700838205</v>
      </c>
      <c r="I2150" s="53">
        <f t="shared" ca="1" si="1067"/>
        <v>1565501.4735081703</v>
      </c>
      <c r="J2150" s="53">
        <f t="shared" ca="1" si="1067"/>
        <v>75553.149030569912</v>
      </c>
      <c r="K2150" s="53">
        <f t="shared" ca="1" si="1067"/>
        <v>274858.66197303869</v>
      </c>
      <c r="L2150" s="53">
        <f t="shared" ca="1" si="1067"/>
        <v>8490.1254598762298</v>
      </c>
      <c r="M2150" s="53">
        <f t="shared" ca="1" si="1067"/>
        <v>1057.4002245530955</v>
      </c>
      <c r="N2150" s="53">
        <f t="shared" ca="1" si="1067"/>
        <v>284406.18765746802</v>
      </c>
      <c r="O2150" s="53">
        <f t="shared" ca="1" si="1067"/>
        <v>207660.01511068438</v>
      </c>
      <c r="P2150" s="53">
        <f t="shared" ca="1" si="1067"/>
        <v>38603.754603593261</v>
      </c>
      <c r="Q2150" s="53">
        <f t="shared" ca="1" si="1067"/>
        <v>22969.693967765317</v>
      </c>
      <c r="R2150" s="53">
        <f t="shared" ca="1" si="1067"/>
        <v>0</v>
      </c>
      <c r="S2150" s="53">
        <f t="shared" ca="1" si="1067"/>
        <v>269233.46368204296</v>
      </c>
      <c r="T2150" s="53">
        <f t="shared" ca="1" si="1067"/>
        <v>7251.1311644071193</v>
      </c>
      <c r="U2150" s="53">
        <f t="shared" ca="1" si="1067"/>
        <v>118705.1571559663</v>
      </c>
      <c r="V2150" s="53">
        <f t="shared" ca="1" si="1067"/>
        <v>826981.2130298526</v>
      </c>
      <c r="W2150" s="53">
        <f t="shared" ca="1" si="1067"/>
        <v>0</v>
      </c>
      <c r="X2150" s="53">
        <f t="shared" ca="1" si="1067"/>
        <v>952937.50135022588</v>
      </c>
      <c r="Y2150" s="53">
        <f t="shared" ca="1" si="1067"/>
        <v>62499.580618168773</v>
      </c>
      <c r="Z2150" s="53">
        <f t="shared" ca="1" si="1067"/>
        <v>1041.8697068962474</v>
      </c>
      <c r="AA2150" s="53">
        <f t="shared" ca="1" si="1067"/>
        <v>63541.450325065023</v>
      </c>
      <c r="AB2150" s="53">
        <f t="shared" ca="1" si="1067"/>
        <v>834.59677476342142</v>
      </c>
      <c r="AC2150" s="53">
        <f t="shared" ca="1" si="1067"/>
        <v>2837.8074531838251</v>
      </c>
      <c r="AD2150" s="53">
        <f t="shared" ca="1" si="1067"/>
        <v>611.74030233069641</v>
      </c>
    </row>
    <row r="2151" spans="1:30" hidden="1" outlineLevel="1">
      <c r="E2151" s="11"/>
      <c r="F2151" s="11"/>
      <c r="G2151" s="55" t="str">
        <f>$G$11</f>
        <v>DISTPRI</v>
      </c>
      <c r="H2151" s="53">
        <f t="shared" ref="H2151:AD2151" ca="1" si="1068">+H2119+H2127+H2135+H2143</f>
        <v>16436765.75000689</v>
      </c>
      <c r="I2151" s="53">
        <f t="shared" ca="1" si="1068"/>
        <v>10985391.587457126</v>
      </c>
      <c r="J2151" s="53">
        <f t="shared" ca="1" si="1068"/>
        <v>517822.68166220497</v>
      </c>
      <c r="K2151" s="53">
        <f t="shared" ca="1" si="1068"/>
        <v>1880245.9376340434</v>
      </c>
      <c r="L2151" s="53">
        <f t="shared" ca="1" si="1068"/>
        <v>58109.383207686311</v>
      </c>
      <c r="M2151" s="53">
        <f t="shared" ca="1" si="1068"/>
        <v>0</v>
      </c>
      <c r="N2151" s="53">
        <f t="shared" ca="1" si="1068"/>
        <v>1938355.3208417296</v>
      </c>
      <c r="O2151" s="53">
        <f t="shared" ca="1" si="1068"/>
        <v>1409855.8143357814</v>
      </c>
      <c r="P2151" s="53">
        <f t="shared" ca="1" si="1068"/>
        <v>262585.7402949009</v>
      </c>
      <c r="Q2151" s="53">
        <f t="shared" ca="1" si="1068"/>
        <v>0</v>
      </c>
      <c r="R2151" s="53">
        <f t="shared" ca="1" si="1068"/>
        <v>0</v>
      </c>
      <c r="S2151" s="53">
        <f t="shared" ca="1" si="1068"/>
        <v>1672441.5546306823</v>
      </c>
      <c r="T2151" s="53">
        <f t="shared" ca="1" si="1068"/>
        <v>50260.490952977008</v>
      </c>
      <c r="U2151" s="53">
        <f t="shared" ca="1" si="1068"/>
        <v>810587.98731548875</v>
      </c>
      <c r="V2151" s="53">
        <f t="shared" ca="1" si="1068"/>
        <v>0</v>
      </c>
      <c r="W2151" s="53">
        <f t="shared" ca="1" si="1068"/>
        <v>0</v>
      </c>
      <c r="X2151" s="53">
        <f t="shared" ca="1" si="1068"/>
        <v>860848.47826846573</v>
      </c>
      <c r="Y2151" s="53">
        <f t="shared" ca="1" si="1068"/>
        <v>425136.31881329411</v>
      </c>
      <c r="Z2151" s="53">
        <f t="shared" ca="1" si="1068"/>
        <v>7092.9379993294979</v>
      </c>
      <c r="AA2151" s="53">
        <f t="shared" ca="1" si="1068"/>
        <v>432229.25681262364</v>
      </c>
      <c r="AB2151" s="53">
        <f t="shared" ca="1" si="1068"/>
        <v>5746.4682566220954</v>
      </c>
      <c r="AC2151" s="53">
        <f t="shared" ca="1" si="1068"/>
        <v>19686.601892802344</v>
      </c>
      <c r="AD2151" s="53">
        <f t="shared" ca="1" si="1068"/>
        <v>4243.8001846303723</v>
      </c>
    </row>
    <row r="2152" spans="1:30" hidden="1" outlineLevel="1">
      <c r="E2152" s="11"/>
      <c r="F2152" s="11"/>
      <c r="G2152" s="55" t="str">
        <f>$G$12</f>
        <v>DISTSEC</v>
      </c>
      <c r="H2152" s="53">
        <f t="shared" ref="H2152:AD2152" ca="1" si="1069">+H2120+H2128+H2136+H2144</f>
        <v>8523337.7259097025</v>
      </c>
      <c r="I2152" s="53">
        <f t="shared" ca="1" si="1069"/>
        <v>6372911.9901720947</v>
      </c>
      <c r="J2152" s="53">
        <f t="shared" ca="1" si="1069"/>
        <v>307240.11815296125</v>
      </c>
      <c r="K2152" s="53">
        <f t="shared" ca="1" si="1069"/>
        <v>927071.47492412012</v>
      </c>
      <c r="L2152" s="53">
        <f t="shared" ca="1" si="1069"/>
        <v>0</v>
      </c>
      <c r="M2152" s="53">
        <f t="shared" ca="1" si="1069"/>
        <v>0</v>
      </c>
      <c r="N2152" s="53">
        <f t="shared" ca="1" si="1069"/>
        <v>927071.47492412012</v>
      </c>
      <c r="O2152" s="53">
        <f t="shared" ca="1" si="1069"/>
        <v>590733.55220450694</v>
      </c>
      <c r="P2152" s="53">
        <f t="shared" ca="1" si="1069"/>
        <v>0</v>
      </c>
      <c r="Q2152" s="53">
        <f t="shared" ca="1" si="1069"/>
        <v>0</v>
      </c>
      <c r="R2152" s="53">
        <f t="shared" ca="1" si="1069"/>
        <v>0</v>
      </c>
      <c r="S2152" s="53">
        <f t="shared" ca="1" si="1069"/>
        <v>590733.55220450694</v>
      </c>
      <c r="T2152" s="53">
        <f t="shared" ca="1" si="1069"/>
        <v>15972.195971533321</v>
      </c>
      <c r="U2152" s="53">
        <f t="shared" ca="1" si="1069"/>
        <v>0</v>
      </c>
      <c r="V2152" s="53">
        <f t="shared" ca="1" si="1069"/>
        <v>0</v>
      </c>
      <c r="W2152" s="53">
        <f t="shared" ca="1" si="1069"/>
        <v>0</v>
      </c>
      <c r="X2152" s="53">
        <f t="shared" ca="1" si="1069"/>
        <v>15972.195971533321</v>
      </c>
      <c r="Y2152" s="53">
        <f t="shared" ca="1" si="1069"/>
        <v>217888.58119714589</v>
      </c>
      <c r="Z2152" s="53">
        <f t="shared" ca="1" si="1069"/>
        <v>0</v>
      </c>
      <c r="AA2152" s="53">
        <f t="shared" ca="1" si="1069"/>
        <v>217888.58119714589</v>
      </c>
      <c r="AB2152" s="53">
        <f t="shared" ca="1" si="1069"/>
        <v>2261.0368162969125</v>
      </c>
      <c r="AC2152" s="53">
        <f t="shared" ca="1" si="1069"/>
        <v>76770.896208727499</v>
      </c>
      <c r="AD2152" s="53">
        <f t="shared" ca="1" si="1069"/>
        <v>12487.880262316796</v>
      </c>
    </row>
    <row r="2153" spans="1:30" hidden="1" outlineLevel="1">
      <c r="E2153" s="11"/>
      <c r="F2153" s="11"/>
      <c r="G2153" s="55" t="str">
        <f>$G$13</f>
        <v>ENERGY</v>
      </c>
      <c r="H2153" s="53">
        <f t="shared" ref="H2153:AD2153" ca="1" si="1070">+H2121+H2129+H2137+H2145</f>
        <v>599437.7516407168</v>
      </c>
      <c r="I2153" s="53">
        <f t="shared" ca="1" si="1070"/>
        <v>224925.28243040034</v>
      </c>
      <c r="J2153" s="53">
        <f t="shared" ca="1" si="1070"/>
        <v>14576.611722494648</v>
      </c>
      <c r="K2153" s="53">
        <f t="shared" ca="1" si="1070"/>
        <v>48906.112488064995</v>
      </c>
      <c r="L2153" s="53">
        <f t="shared" ca="1" si="1070"/>
        <v>1554.3472831611416</v>
      </c>
      <c r="M2153" s="53">
        <f t="shared" ca="1" si="1070"/>
        <v>143.29264886135417</v>
      </c>
      <c r="N2153" s="53">
        <f t="shared" ca="1" si="1070"/>
        <v>50603.75242008749</v>
      </c>
      <c r="O2153" s="53">
        <f t="shared" ca="1" si="1070"/>
        <v>44588.385155014148</v>
      </c>
      <c r="P2153" s="53">
        <f t="shared" ca="1" si="1070"/>
        <v>8265.8286529329653</v>
      </c>
      <c r="Q2153" s="53">
        <f t="shared" ca="1" si="1070"/>
        <v>3755.7809683469468</v>
      </c>
      <c r="R2153" s="53">
        <f t="shared" ca="1" si="1070"/>
        <v>174.02087440178835</v>
      </c>
      <c r="S2153" s="53">
        <f t="shared" ca="1" si="1070"/>
        <v>56784.015650695845</v>
      </c>
      <c r="T2153" s="53">
        <f t="shared" ca="1" si="1070"/>
        <v>1708.7114139609121</v>
      </c>
      <c r="U2153" s="53">
        <f t="shared" ca="1" si="1070"/>
        <v>30002.412643420004</v>
      </c>
      <c r="V2153" s="53">
        <f t="shared" ca="1" si="1070"/>
        <v>170341.24262172292</v>
      </c>
      <c r="W2153" s="53">
        <f t="shared" ca="1" si="1070"/>
        <v>32317.720504672187</v>
      </c>
      <c r="X2153" s="53">
        <f t="shared" ca="1" si="1070"/>
        <v>234370.08718377602</v>
      </c>
      <c r="Y2153" s="53">
        <f t="shared" ca="1" si="1070"/>
        <v>12080.337587125003</v>
      </c>
      <c r="Z2153" s="53">
        <f t="shared" ca="1" si="1070"/>
        <v>196.64863799412066</v>
      </c>
      <c r="AA2153" s="53">
        <f t="shared" ca="1" si="1070"/>
        <v>12276.986225119123</v>
      </c>
      <c r="AB2153" s="53">
        <f t="shared" ca="1" si="1070"/>
        <v>219.34573719023115</v>
      </c>
      <c r="AC2153" s="53">
        <f t="shared" ca="1" si="1070"/>
        <v>4743.0578449730046</v>
      </c>
      <c r="AD2153" s="53">
        <f t="shared" ca="1" si="1070"/>
        <v>938.61242598017895</v>
      </c>
    </row>
    <row r="2154" spans="1:30" hidden="1" outlineLevel="1">
      <c r="E2154" s="11"/>
      <c r="F2154" s="11"/>
      <c r="G2154" s="55" t="str">
        <f>$G$14</f>
        <v>CUSTOMER</v>
      </c>
      <c r="H2154" s="53">
        <f t="shared" ref="H2154:AD2154" ca="1" si="1071">+H2122+H2130+H2138+H2146</f>
        <v>4229366.7846686728</v>
      </c>
      <c r="I2154" s="53">
        <f t="shared" ca="1" si="1071"/>
        <v>2042203.2560049279</v>
      </c>
      <c r="J2154" s="53">
        <f t="shared" ca="1" si="1071"/>
        <v>518092.56532476156</v>
      </c>
      <c r="K2154" s="53">
        <f t="shared" ca="1" si="1071"/>
        <v>147201.58270041193</v>
      </c>
      <c r="L2154" s="53">
        <f t="shared" ca="1" si="1071"/>
        <v>46086.652231468732</v>
      </c>
      <c r="M2154" s="53">
        <f t="shared" ca="1" si="1071"/>
        <v>7474.1525733307171</v>
      </c>
      <c r="N2154" s="53">
        <f t="shared" ca="1" si="1071"/>
        <v>200762.3875052114</v>
      </c>
      <c r="O2154" s="53">
        <f t="shared" ca="1" si="1071"/>
        <v>40881.207522446217</v>
      </c>
      <c r="P2154" s="53">
        <f t="shared" ca="1" si="1071"/>
        <v>12038.114388768829</v>
      </c>
      <c r="Q2154" s="53">
        <f t="shared" ca="1" si="1071"/>
        <v>26035.408249488231</v>
      </c>
      <c r="R2154" s="53">
        <f t="shared" ca="1" si="1071"/>
        <v>4574.0434931547834</v>
      </c>
      <c r="S2154" s="53">
        <f t="shared" ca="1" si="1071"/>
        <v>83528.773653858065</v>
      </c>
      <c r="T2154" s="53">
        <f t="shared" ca="1" si="1071"/>
        <v>281.49496422435146</v>
      </c>
      <c r="U2154" s="53">
        <f t="shared" ca="1" si="1071"/>
        <v>7142.8642895052362</v>
      </c>
      <c r="V2154" s="53">
        <f t="shared" ca="1" si="1071"/>
        <v>38288.492451618622</v>
      </c>
      <c r="W2154" s="53">
        <f t="shared" ca="1" si="1071"/>
        <v>6861.2207023386954</v>
      </c>
      <c r="X2154" s="53">
        <f t="shared" ca="1" si="1071"/>
        <v>52574.072407686916</v>
      </c>
      <c r="Y2154" s="53">
        <f t="shared" ca="1" si="1071"/>
        <v>11311.602380696064</v>
      </c>
      <c r="Z2154" s="53">
        <f t="shared" ca="1" si="1071"/>
        <v>203.98365934553271</v>
      </c>
      <c r="AA2154" s="53">
        <f t="shared" ca="1" si="1071"/>
        <v>11515.586040041597</v>
      </c>
      <c r="AB2154" s="53">
        <f t="shared" ca="1" si="1071"/>
        <v>216.89757232428042</v>
      </c>
      <c r="AC2154" s="53">
        <f t="shared" ca="1" si="1071"/>
        <v>1173606.8817690024</v>
      </c>
      <c r="AD2154" s="53">
        <f t="shared" ca="1" si="1071"/>
        <v>146866.36439085921</v>
      </c>
    </row>
    <row r="2155" spans="1:30" collapsed="1">
      <c r="C2155" s="55" t="s">
        <v>151</v>
      </c>
      <c r="E2155" s="4">
        <f>+E2123+E2131+E2139+E2147</f>
        <v>84205981</v>
      </c>
      <c r="F2155" s="3"/>
      <c r="G2155" s="55" t="str">
        <f>$G$15</f>
        <v>TOTAL</v>
      </c>
      <c r="H2155" s="4">
        <f t="shared" ref="H2155:AD2155" ca="1" si="1072">+H2123+H2131+H2139+H2147</f>
        <v>84205981</v>
      </c>
      <c r="I2155" s="4">
        <f t="shared" ca="1" si="1072"/>
        <v>50330572.020413935</v>
      </c>
      <c r="J2155" s="4">
        <f t="shared" ca="1" si="1072"/>
        <v>2629162.0443107681</v>
      </c>
      <c r="K2155" s="4">
        <f t="shared" ca="1" si="1072"/>
        <v>7212131.380572591</v>
      </c>
      <c r="L2155" s="4">
        <f t="shared" ca="1" si="1072"/>
        <v>205846.19616925254</v>
      </c>
      <c r="M2155" s="4">
        <f t="shared" ca="1" si="1072"/>
        <v>24268.649655822061</v>
      </c>
      <c r="N2155" s="4">
        <f t="shared" ca="1" si="1072"/>
        <v>7442246.2263976661</v>
      </c>
      <c r="O2155" s="4">
        <f t="shared" ca="1" si="1072"/>
        <v>5064264.7146269297</v>
      </c>
      <c r="P2155" s="4">
        <f t="shared" ca="1" si="1072"/>
        <v>888794.62931768724</v>
      </c>
      <c r="Q2155" s="4">
        <f t="shared" ca="1" si="1072"/>
        <v>247547.99177887343</v>
      </c>
      <c r="R2155" s="4">
        <f t="shared" ca="1" si="1072"/>
        <v>11315.709688309616</v>
      </c>
      <c r="S2155" s="4">
        <f t="shared" ca="1" si="1072"/>
        <v>6211923.045411801</v>
      </c>
      <c r="T2155" s="4">
        <f t="shared" ca="1" si="1072"/>
        <v>186899.81201195571</v>
      </c>
      <c r="U2155" s="4">
        <f t="shared" ca="1" si="1072"/>
        <v>2515093.7628462082</v>
      </c>
      <c r="V2155" s="4">
        <f t="shared" ca="1" si="1072"/>
        <v>10143070.106706949</v>
      </c>
      <c r="W2155" s="4">
        <f t="shared" ca="1" si="1072"/>
        <v>1553964.5938623664</v>
      </c>
      <c r="X2155" s="4">
        <f t="shared" ca="1" si="1072"/>
        <v>14399028.275427481</v>
      </c>
      <c r="Y2155" s="4">
        <f t="shared" ca="1" si="1072"/>
        <v>1702260.8075800301</v>
      </c>
      <c r="Z2155" s="4">
        <f t="shared" ca="1" si="1072"/>
        <v>26462.888769889349</v>
      </c>
      <c r="AA2155" s="4">
        <f t="shared" ca="1" si="1072"/>
        <v>1728723.6963499195</v>
      </c>
      <c r="AB2155" s="4">
        <f t="shared" ca="1" si="1072"/>
        <v>21532.048953620135</v>
      </c>
      <c r="AC2155" s="4">
        <f t="shared" ca="1" si="1072"/>
        <v>1277645.2451686892</v>
      </c>
      <c r="AD2155" s="4">
        <f t="shared" ca="1" si="1072"/>
        <v>165148.39756611726</v>
      </c>
    </row>
    <row r="2156" spans="1:30" s="51" customFormat="1">
      <c r="A2156" s="56"/>
      <c r="B2156" s="112"/>
      <c r="C2156" s="55"/>
      <c r="E2156" s="53"/>
      <c r="F2156" s="52"/>
      <c r="G2156" s="55"/>
      <c r="H2156" s="53"/>
      <c r="I2156" s="53"/>
      <c r="J2156" s="53"/>
      <c r="K2156" s="53"/>
      <c r="L2156" s="53"/>
      <c r="M2156" s="53"/>
      <c r="N2156" s="53"/>
      <c r="O2156" s="53"/>
      <c r="P2156" s="53"/>
      <c r="Q2156" s="53"/>
      <c r="R2156" s="53"/>
      <c r="S2156" s="53"/>
      <c r="T2156" s="53"/>
      <c r="U2156" s="53"/>
      <c r="V2156" s="53"/>
      <c r="W2156" s="53"/>
      <c r="X2156" s="53"/>
      <c r="Y2156" s="53"/>
      <c r="Z2156" s="53"/>
      <c r="AA2156" s="53"/>
      <c r="AB2156" s="53"/>
      <c r="AC2156" s="53"/>
      <c r="AD2156" s="53"/>
    </row>
    <row r="2157" spans="1:30">
      <c r="C2157" s="109" t="s">
        <v>676</v>
      </c>
      <c r="E2157" s="4"/>
      <c r="F2157" s="3"/>
      <c r="G2157" s="7"/>
      <c r="H2157" s="4"/>
      <c r="I2157" s="4"/>
      <c r="J2157" s="4"/>
      <c r="K2157" s="4"/>
      <c r="L2157" s="4"/>
      <c r="M2157" s="4"/>
      <c r="N2157" s="4"/>
      <c r="O2157" s="4"/>
      <c r="P2157" s="4"/>
      <c r="Q2157" s="4"/>
      <c r="R2157" s="4"/>
      <c r="S2157" s="4"/>
      <c r="T2157" s="4"/>
      <c r="U2157" s="4"/>
      <c r="V2157" s="4"/>
      <c r="W2157" s="4"/>
      <c r="X2157" s="4"/>
      <c r="Y2157" s="4"/>
      <c r="Z2157" s="4"/>
      <c r="AA2157" s="4"/>
      <c r="AB2157" s="4"/>
      <c r="AC2157" s="4"/>
      <c r="AD2157" s="4"/>
    </row>
    <row r="2158" spans="1:30" hidden="1" outlineLevel="1">
      <c r="E2158" s="51"/>
      <c r="F2158" s="52" t="str">
        <f>F2165</f>
        <v>RB_GUP-Land_T</v>
      </c>
      <c r="G2158" s="55" t="str">
        <f>$G$8</f>
        <v>PRODUCTION</v>
      </c>
      <c r="H2158" s="4">
        <f t="shared" ref="H2158:H2165" si="1073">SUBTOTAL(9,I2158:AD2158)</f>
        <v>-37266.850285608685</v>
      </c>
      <c r="I2158" s="5">
        <f>VLOOKUP(CONCATENATE($F2158," ",$G2158),AllocFactorMatrix,(I$4+1),FALSE)*$E2165</f>
        <v>-22243.863523880107</v>
      </c>
      <c r="J2158" s="5">
        <f>VLOOKUP(CONCATENATE($F2158," ",$G2158),AllocFactorMatrix,(J$4+1),FALSE)*$E2165</f>
        <v>-856.97575041961659</v>
      </c>
      <c r="K2158" s="5">
        <f>VLOOKUP(CONCATENATE($F2158," ",$G2158),AllocFactorMatrix,(K$4+1),FALSE)*$E2165</f>
        <v>-2696.0900360980645</v>
      </c>
      <c r="L2158" s="5">
        <f>VLOOKUP(CONCATENATE($F2158," ",$G2158),AllocFactorMatrix,(L$4+1),FALSE)*$E2165</f>
        <v>-52.906487478733972</v>
      </c>
      <c r="M2158" s="5">
        <f>VLOOKUP(CONCATENATE($F2158," ",$G2158),AllocFactorMatrix,(M$4+1),FALSE)*$E2165</f>
        <v>-11.907979575324338</v>
      </c>
      <c r="N2158" s="5">
        <f t="shared" ref="N2158:N2165" si="1074">SUBTOTAL(9,K2158:M2158)</f>
        <v>-2760.9045031521227</v>
      </c>
      <c r="O2158" s="5">
        <f>VLOOKUP(CONCATENATE($F2158," ",$G2158),AllocFactorMatrix,(O$4+1),FALSE)*$E2165</f>
        <v>-1831.4380712895413</v>
      </c>
      <c r="P2158" s="5">
        <f>VLOOKUP(CONCATENATE($F2158," ",$G2158),AllocFactorMatrix,(P$4+1),FALSE)*$E2165</f>
        <v>-391.90434635804525</v>
      </c>
      <c r="Q2158" s="5">
        <f>VLOOKUP(CONCATENATE($F2158," ",$G2158),AllocFactorMatrix,(Q$4+1),FALSE)*$E2165</f>
        <v>-116.02731571214227</v>
      </c>
      <c r="R2158" s="5">
        <f>VLOOKUP(CONCATENATE($F2158," ",$G2158),AllocFactorMatrix,(R$4+1),FALSE)*$E2165</f>
        <v>-3.0436616620781285</v>
      </c>
      <c r="S2158" s="5">
        <f t="shared" ref="S2158:S2165" si="1075">SUBTOTAL(9,O2158:R2158)</f>
        <v>-2342.413395021807</v>
      </c>
      <c r="T2158" s="5">
        <f>VLOOKUP(CONCATENATE($F2158," ",$G2158),AllocFactorMatrix,(T$4+1),FALSE)*$E2165</f>
        <v>-78.501716585741491</v>
      </c>
      <c r="U2158" s="5">
        <f>VLOOKUP(CONCATENATE($F2158," ",$G2158),AllocFactorMatrix,(U$4+1),FALSE)*$E2165</f>
        <v>-1012.0848954641716</v>
      </c>
      <c r="V2158" s="5">
        <f>VLOOKUP(CONCATENATE($F2158," ",$G2158),AllocFactorMatrix,(V$4+1),FALSE)*$E2165</f>
        <v>-6264.1934259598793</v>
      </c>
      <c r="W2158" s="5">
        <f>VLOOKUP(CONCATENATE($F2158," ",$G2158),AllocFactorMatrix,(W$4+1),FALSE)*$E2165</f>
        <v>-1002.3911338412644</v>
      </c>
      <c r="X2158" s="5">
        <f>SUBTOTAL(9,T2158:W2158)</f>
        <v>-8357.171171851056</v>
      </c>
      <c r="Y2158" s="5">
        <f>VLOOKUP(CONCATENATE($F2158," ",$G2158),AllocFactorMatrix,(Y$4+1),FALSE)*$E2165</f>
        <v>-683.9533619760042</v>
      </c>
      <c r="Z2158" s="5">
        <f>VLOOKUP(CONCATENATE($F2158," ",$G2158),AllocFactorMatrix,(Z$4+1),FALSE)*$E2165</f>
        <v>-13.067100412588754</v>
      </c>
      <c r="AA2158" s="5">
        <f t="shared" ref="AA2158:AA2165" si="1076">SUBTOTAL(9,Y2158:Z2158)</f>
        <v>-697.02046238859293</v>
      </c>
      <c r="AB2158" s="5">
        <f>VLOOKUP(CONCATENATE($F2158," ",$G2158),AllocFactorMatrix,(AB$4+1),FALSE)*$E2165</f>
        <v>-8.5014788953750138</v>
      </c>
      <c r="AC2158" s="5">
        <f>VLOOKUP(CONCATENATE($F2158," ",$G2158),AllocFactorMatrix,(AC$4+1),FALSE)*$E2165</f>
        <v>0</v>
      </c>
      <c r="AD2158" s="5">
        <f>VLOOKUP(CONCATENATE($F2158," ",$G2158),AllocFactorMatrix,(AD$4+1),FALSE)*$E2165</f>
        <v>0</v>
      </c>
    </row>
    <row r="2159" spans="1:30" hidden="1" outlineLevel="1">
      <c r="E2159" s="51"/>
      <c r="F2159" s="52" t="str">
        <f>F2165</f>
        <v>RB_GUP-Land_T</v>
      </c>
      <c r="G2159" s="55" t="str">
        <f>$G$9</f>
        <v>BULKTRAN</v>
      </c>
      <c r="H2159" s="4">
        <f t="shared" si="1073"/>
        <v>-1577929.4060168259</v>
      </c>
      <c r="I2159" s="5">
        <f>VLOOKUP(CONCATENATE($F2159," ",$G2159),AllocFactorMatrix,(I$4+1),FALSE)*$E2165</f>
        <v>-777261.18554564868</v>
      </c>
      <c r="J2159" s="5">
        <f>VLOOKUP(CONCATENATE($F2159," ",$G2159),AllocFactorMatrix,(J$4+1),FALSE)*$E2165</f>
        <v>-38422.79772982806</v>
      </c>
      <c r="K2159" s="5">
        <f>VLOOKUP(CONCATENATE($F2159," ",$G2159),AllocFactorMatrix,(K$4+1),FALSE)*$E2165</f>
        <v>-140740.50604364989</v>
      </c>
      <c r="L2159" s="5">
        <f>VLOOKUP(CONCATENATE($F2159," ",$G2159),AllocFactorMatrix,(L$4+1),FALSE)*$E2165</f>
        <v>-4430.0114454796922</v>
      </c>
      <c r="M2159" s="5">
        <f>VLOOKUP(CONCATENATE($F2159," ",$G2159),AllocFactorMatrix,(M$4+1),FALSE)*$E2165</f>
        <v>-415.43229806294869</v>
      </c>
      <c r="N2159" s="5">
        <f t="shared" si="1074"/>
        <v>-145585.94978719254</v>
      </c>
      <c r="O2159" s="5">
        <f>VLOOKUP(CONCATENATE($F2159," ",$G2159),AllocFactorMatrix,(O$4+1),FALSE)*$E2165</f>
        <v>-106984.67829367811</v>
      </c>
      <c r="P2159" s="5">
        <f>VLOOKUP(CONCATENATE($F2159," ",$G2159),AllocFactorMatrix,(P$4+1),FALSE)*$E2165</f>
        <v>-19934.362452183472</v>
      </c>
      <c r="Q2159" s="5">
        <f>VLOOKUP(CONCATENATE($F2159," ",$G2159),AllocFactorMatrix,(Q$4+1),FALSE)*$E2165</f>
        <v>-9007.967214303284</v>
      </c>
      <c r="R2159" s="5">
        <f>VLOOKUP(CONCATENATE($F2159," ",$G2159),AllocFactorMatrix,(R$4+1),FALSE)*$E2165</f>
        <v>-405.0782164406196</v>
      </c>
      <c r="S2159" s="5">
        <f t="shared" si="1075"/>
        <v>-136332.08617660549</v>
      </c>
      <c r="T2159" s="5">
        <f>VLOOKUP(CONCATENATE($F2159," ",$G2159),AllocFactorMatrix,(T$4+1),FALSE)*$E2165</f>
        <v>-3737.2488368023255</v>
      </c>
      <c r="U2159" s="5">
        <f>VLOOKUP(CONCATENATE($F2159," ",$G2159),AllocFactorMatrix,(U$4+1),FALSE)*$E2165</f>
        <v>-61159.440454925709</v>
      </c>
      <c r="V2159" s="5">
        <f>VLOOKUP(CONCATENATE($F2159," ",$G2159),AllocFactorMatrix,(V$4+1),FALSE)*$E2165</f>
        <v>-323229.36128940328</v>
      </c>
      <c r="W2159" s="5">
        <f>VLOOKUP(CONCATENATE($F2159," ",$G2159),AllocFactorMatrix,(W$4+1),FALSE)*$E2165</f>
        <v>-58369.865360122967</v>
      </c>
      <c r="X2159" s="5">
        <f t="shared" ref="X2159:X2165" si="1077">SUBTOTAL(9,T2159:W2159)</f>
        <v>-446495.91594125429</v>
      </c>
      <c r="Y2159" s="5">
        <f>VLOOKUP(CONCATENATE($F2159," ",$G2159),AllocFactorMatrix,(Y$4+1),FALSE)*$E2165</f>
        <v>-32854.824940645427</v>
      </c>
      <c r="Z2159" s="5">
        <f>VLOOKUP(CONCATENATE($F2159," ",$G2159),AllocFactorMatrix,(Z$4+1),FALSE)*$E2165</f>
        <v>-550.30575914235953</v>
      </c>
      <c r="AA2159" s="5">
        <f t="shared" si="1076"/>
        <v>-33405.130699787784</v>
      </c>
      <c r="AB2159" s="5">
        <f>VLOOKUP(CONCATENATE($F2159," ",$G2159),AllocFactorMatrix,(AB$4+1),FALSE)*$E2165</f>
        <v>-426.34013650929933</v>
      </c>
      <c r="AC2159" s="5">
        <f>VLOOKUP(CONCATENATE($F2159," ",$G2159),AllocFactorMatrix,(AC$4+1),FALSE)*$E2165</f>
        <v>0</v>
      </c>
      <c r="AD2159" s="5">
        <f>VLOOKUP(CONCATENATE($F2159," ",$G2159),AllocFactorMatrix,(AD$4+1),FALSE)*$E2165</f>
        <v>0</v>
      </c>
    </row>
    <row r="2160" spans="1:30" hidden="1" outlineLevel="1">
      <c r="E2160" s="51"/>
      <c r="F2160" s="52" t="str">
        <f>F2165</f>
        <v>RB_GUP-Land_T</v>
      </c>
      <c r="G2160" s="55" t="str">
        <f>$G$10</f>
        <v>SUBTRAN</v>
      </c>
      <c r="H2160" s="4">
        <f t="shared" si="1073"/>
        <v>-372254.74369756464</v>
      </c>
      <c r="I2160" s="5">
        <f>VLOOKUP(CONCATENATE($F2160," ",$G2160),AllocFactorMatrix,(I$4+1),FALSE)*$E2165</f>
        <v>-181238.71123309352</v>
      </c>
      <c r="J2160" s="5">
        <f>VLOOKUP(CONCATENATE($F2160," ",$G2160),AllocFactorMatrix,(J$4+1),FALSE)*$E2165</f>
        <v>-8746.8172924915962</v>
      </c>
      <c r="K2160" s="5">
        <f>VLOOKUP(CONCATENATE($F2160," ",$G2160),AllocFactorMatrix,(K$4+1),FALSE)*$E2165</f>
        <v>-31820.493631101039</v>
      </c>
      <c r="L2160" s="5">
        <f>VLOOKUP(CONCATENATE($F2160," ",$G2160),AllocFactorMatrix,(L$4+1),FALSE)*$E2165</f>
        <v>-982.9051090619829</v>
      </c>
      <c r="M2160" s="5">
        <f>VLOOKUP(CONCATENATE($F2160," ",$G2160),AllocFactorMatrix,(M$4+1),FALSE)*$E2165</f>
        <v>-122.41563307259739</v>
      </c>
      <c r="N2160" s="5">
        <f t="shared" si="1074"/>
        <v>-32925.814373235618</v>
      </c>
      <c r="O2160" s="5">
        <f>VLOOKUP(CONCATENATE($F2160," ",$G2160),AllocFactorMatrix,(O$4+1),FALSE)*$E2165</f>
        <v>-24040.880286727326</v>
      </c>
      <c r="P2160" s="5">
        <f>VLOOKUP(CONCATENATE($F2160," ",$G2160),AllocFactorMatrix,(P$4+1),FALSE)*$E2165</f>
        <v>-4469.171605080146</v>
      </c>
      <c r="Q2160" s="5">
        <f>VLOOKUP(CONCATENATE($F2160," ",$G2160),AllocFactorMatrix,(Q$4+1),FALSE)*$E2165</f>
        <v>-2659.2103569263236</v>
      </c>
      <c r="R2160" s="5">
        <f>VLOOKUP(CONCATENATE($F2160," ",$G2160),AllocFactorMatrix,(R$4+1),FALSE)*$E2165</f>
        <v>0</v>
      </c>
      <c r="S2160" s="5">
        <f t="shared" si="1075"/>
        <v>-31169.262248733798</v>
      </c>
      <c r="T2160" s="5">
        <f>VLOOKUP(CONCATENATE($F2160," ",$G2160),AllocFactorMatrix,(T$4+1),FALSE)*$E2165</f>
        <v>-839.46626014619858</v>
      </c>
      <c r="U2160" s="5">
        <f>VLOOKUP(CONCATENATE($F2160," ",$G2160),AllocFactorMatrix,(U$4+1),FALSE)*$E2165</f>
        <v>-13742.541967372268</v>
      </c>
      <c r="V2160" s="5">
        <f>VLOOKUP(CONCATENATE($F2160," ",$G2160),AllocFactorMatrix,(V$4+1),FALSE)*$E2165</f>
        <v>-95739.934966422501</v>
      </c>
      <c r="W2160" s="5">
        <f>VLOOKUP(CONCATENATE($F2160," ",$G2160),AllocFactorMatrix,(W$4+1),FALSE)*$E2165</f>
        <v>0</v>
      </c>
      <c r="X2160" s="5">
        <f t="shared" si="1077"/>
        <v>-110321.94319394097</v>
      </c>
      <c r="Y2160" s="5">
        <f>VLOOKUP(CONCATENATE($F2160," ",$G2160),AllocFactorMatrix,(Y$4+1),FALSE)*$E2165</f>
        <v>-7235.6006273580933</v>
      </c>
      <c r="Z2160" s="5">
        <f>VLOOKUP(CONCATENATE($F2160," ",$G2160),AllocFactorMatrix,(Z$4+1),FALSE)*$E2165</f>
        <v>-120.61765903517768</v>
      </c>
      <c r="AA2160" s="5">
        <f t="shared" si="1076"/>
        <v>-7356.2182863932712</v>
      </c>
      <c r="AB2160" s="5">
        <f>VLOOKUP(CONCATENATE($F2160," ",$G2160),AllocFactorMatrix,(AB$4+1),FALSE)*$E2165</f>
        <v>-96.621591494547687</v>
      </c>
      <c r="AC2160" s="5">
        <f>VLOOKUP(CONCATENATE($F2160," ",$G2160),AllocFactorMatrix,(AC$4+1),FALSE)*$E2165</f>
        <v>-328.53406671675009</v>
      </c>
      <c r="AD2160" s="5">
        <f>VLOOKUP(CONCATENATE($F2160," ",$G2160),AllocFactorMatrix,(AD$4+1),FALSE)*$E2165</f>
        <v>-70.821411464599137</v>
      </c>
    </row>
    <row r="2161" spans="4:30" hidden="1" outlineLevel="1">
      <c r="E2161" s="51"/>
      <c r="F2161" s="52" t="str">
        <f>F2165</f>
        <v>RB_GUP-Land_T</v>
      </c>
      <c r="G2161" s="55" t="str">
        <f>$G$11</f>
        <v>DISTPRI</v>
      </c>
      <c r="H2161" s="4">
        <f t="shared" si="1073"/>
        <v>0</v>
      </c>
      <c r="I2161" s="5">
        <f>VLOOKUP(CONCATENATE($F2161," ",$G2161),AllocFactorMatrix,(I$4+1),FALSE)*$E2165</f>
        <v>0</v>
      </c>
      <c r="J2161" s="5">
        <f>VLOOKUP(CONCATENATE($F2161," ",$G2161),AllocFactorMatrix,(J$4+1),FALSE)*$E2165</f>
        <v>0</v>
      </c>
      <c r="K2161" s="5">
        <f>VLOOKUP(CONCATENATE($F2161," ",$G2161),AllocFactorMatrix,(K$4+1),FALSE)*$E2165</f>
        <v>0</v>
      </c>
      <c r="L2161" s="5">
        <f>VLOOKUP(CONCATENATE($F2161," ",$G2161),AllocFactorMatrix,(L$4+1),FALSE)*$E2165</f>
        <v>0</v>
      </c>
      <c r="M2161" s="5">
        <f>VLOOKUP(CONCATENATE($F2161," ",$G2161),AllocFactorMatrix,(M$4+1),FALSE)*$E2165</f>
        <v>0</v>
      </c>
      <c r="N2161" s="5">
        <f t="shared" si="1074"/>
        <v>0</v>
      </c>
      <c r="O2161" s="5">
        <f>VLOOKUP(CONCATENATE($F2161," ",$G2161),AllocFactorMatrix,(O$4+1),FALSE)*$E2165</f>
        <v>0</v>
      </c>
      <c r="P2161" s="5">
        <f>VLOOKUP(CONCATENATE($F2161," ",$G2161),AllocFactorMatrix,(P$4+1),FALSE)*$E2165</f>
        <v>0</v>
      </c>
      <c r="Q2161" s="5">
        <f>VLOOKUP(CONCATENATE($F2161," ",$G2161),AllocFactorMatrix,(Q$4+1),FALSE)*$E2165</f>
        <v>0</v>
      </c>
      <c r="R2161" s="5">
        <f>VLOOKUP(CONCATENATE($F2161," ",$G2161),AllocFactorMatrix,(R$4+1),FALSE)*$E2165</f>
        <v>0</v>
      </c>
      <c r="S2161" s="5">
        <f t="shared" si="1075"/>
        <v>0</v>
      </c>
      <c r="T2161" s="5">
        <f>VLOOKUP(CONCATENATE($F2161," ",$G2161),AllocFactorMatrix,(T$4+1),FALSE)*$E2165</f>
        <v>0</v>
      </c>
      <c r="U2161" s="5">
        <f>VLOOKUP(CONCATENATE($F2161," ",$G2161),AllocFactorMatrix,(U$4+1),FALSE)*$E2165</f>
        <v>0</v>
      </c>
      <c r="V2161" s="5">
        <f>VLOOKUP(CONCATENATE($F2161," ",$G2161),AllocFactorMatrix,(V$4+1),FALSE)*$E2165</f>
        <v>0</v>
      </c>
      <c r="W2161" s="5">
        <f>VLOOKUP(CONCATENATE($F2161," ",$G2161),AllocFactorMatrix,(W$4+1),FALSE)*$E2165</f>
        <v>0</v>
      </c>
      <c r="X2161" s="5">
        <f t="shared" si="1077"/>
        <v>0</v>
      </c>
      <c r="Y2161" s="5">
        <f>VLOOKUP(CONCATENATE($F2161," ",$G2161),AllocFactorMatrix,(Y$4+1),FALSE)*$E2165</f>
        <v>0</v>
      </c>
      <c r="Z2161" s="5">
        <f>VLOOKUP(CONCATENATE($F2161," ",$G2161),AllocFactorMatrix,(Z$4+1),FALSE)*$E2165</f>
        <v>0</v>
      </c>
      <c r="AA2161" s="5">
        <f t="shared" si="1076"/>
        <v>0</v>
      </c>
      <c r="AB2161" s="5">
        <f>VLOOKUP(CONCATENATE($F2161," ",$G2161),AllocFactorMatrix,(AB$4+1),FALSE)*$E2165</f>
        <v>0</v>
      </c>
      <c r="AC2161" s="5">
        <f>VLOOKUP(CONCATENATE($F2161," ",$G2161),AllocFactorMatrix,(AC$4+1),FALSE)*$E2165</f>
        <v>0</v>
      </c>
      <c r="AD2161" s="5">
        <f>VLOOKUP(CONCATENATE($F2161," ",$G2161),AllocFactorMatrix,(AD$4+1),FALSE)*$E2165</f>
        <v>0</v>
      </c>
    </row>
    <row r="2162" spans="4:30" hidden="1" outlineLevel="1">
      <c r="E2162" s="51"/>
      <c r="F2162" s="52" t="str">
        <f>F2165</f>
        <v>RB_GUP-Land_T</v>
      </c>
      <c r="G2162" s="55" t="str">
        <f>$G$12</f>
        <v>DISTSEC</v>
      </c>
      <c r="H2162" s="4">
        <f t="shared" si="1073"/>
        <v>0</v>
      </c>
      <c r="I2162" s="5">
        <f>VLOOKUP(CONCATENATE($F2162," ",$G2162),AllocFactorMatrix,(I$4+1),FALSE)*$E2165</f>
        <v>0</v>
      </c>
      <c r="J2162" s="5">
        <f>VLOOKUP(CONCATENATE($F2162," ",$G2162),AllocFactorMatrix,(J$4+1),FALSE)*$E2165</f>
        <v>0</v>
      </c>
      <c r="K2162" s="5">
        <f>VLOOKUP(CONCATENATE($F2162," ",$G2162),AllocFactorMatrix,(K$4+1),FALSE)*$E2165</f>
        <v>0</v>
      </c>
      <c r="L2162" s="5">
        <f>VLOOKUP(CONCATENATE($F2162," ",$G2162),AllocFactorMatrix,(L$4+1),FALSE)*$E2165</f>
        <v>0</v>
      </c>
      <c r="M2162" s="5">
        <f>VLOOKUP(CONCATENATE($F2162," ",$G2162),AllocFactorMatrix,(M$4+1),FALSE)*$E2165</f>
        <v>0</v>
      </c>
      <c r="N2162" s="5">
        <f t="shared" si="1074"/>
        <v>0</v>
      </c>
      <c r="O2162" s="5">
        <f>VLOOKUP(CONCATENATE($F2162," ",$G2162),AllocFactorMatrix,(O$4+1),FALSE)*$E2165</f>
        <v>0</v>
      </c>
      <c r="P2162" s="5">
        <f>VLOOKUP(CONCATENATE($F2162," ",$G2162),AllocFactorMatrix,(P$4+1),FALSE)*$E2165</f>
        <v>0</v>
      </c>
      <c r="Q2162" s="5">
        <f>VLOOKUP(CONCATENATE($F2162," ",$G2162),AllocFactorMatrix,(Q$4+1),FALSE)*$E2165</f>
        <v>0</v>
      </c>
      <c r="R2162" s="5">
        <f>VLOOKUP(CONCATENATE($F2162," ",$G2162),AllocFactorMatrix,(R$4+1),FALSE)*$E2165</f>
        <v>0</v>
      </c>
      <c r="S2162" s="5">
        <f t="shared" si="1075"/>
        <v>0</v>
      </c>
      <c r="T2162" s="5">
        <f>VLOOKUP(CONCATENATE($F2162," ",$G2162),AllocFactorMatrix,(T$4+1),FALSE)*$E2165</f>
        <v>0</v>
      </c>
      <c r="U2162" s="5">
        <f>VLOOKUP(CONCATENATE($F2162," ",$G2162),AllocFactorMatrix,(U$4+1),FALSE)*$E2165</f>
        <v>0</v>
      </c>
      <c r="V2162" s="5">
        <f>VLOOKUP(CONCATENATE($F2162," ",$G2162),AllocFactorMatrix,(V$4+1),FALSE)*$E2165</f>
        <v>0</v>
      </c>
      <c r="W2162" s="5">
        <f>VLOOKUP(CONCATENATE($F2162," ",$G2162),AllocFactorMatrix,(W$4+1),FALSE)*$E2165</f>
        <v>0</v>
      </c>
      <c r="X2162" s="5">
        <f t="shared" si="1077"/>
        <v>0</v>
      </c>
      <c r="Y2162" s="5">
        <f>VLOOKUP(CONCATENATE($F2162," ",$G2162),AllocFactorMatrix,(Y$4+1),FALSE)*$E2165</f>
        <v>0</v>
      </c>
      <c r="Z2162" s="5">
        <f>VLOOKUP(CONCATENATE($F2162," ",$G2162),AllocFactorMatrix,(Z$4+1),FALSE)*$E2165</f>
        <v>0</v>
      </c>
      <c r="AA2162" s="5">
        <f t="shared" si="1076"/>
        <v>0</v>
      </c>
      <c r="AB2162" s="5">
        <f>VLOOKUP(CONCATENATE($F2162," ",$G2162),AllocFactorMatrix,(AB$4+1),FALSE)*$E2165</f>
        <v>0</v>
      </c>
      <c r="AC2162" s="5">
        <f>VLOOKUP(CONCATENATE($F2162," ",$G2162),AllocFactorMatrix,(AC$4+1),FALSE)*$E2165</f>
        <v>0</v>
      </c>
      <c r="AD2162" s="5">
        <f>VLOOKUP(CONCATENATE($F2162," ",$G2162),AllocFactorMatrix,(AD$4+1),FALSE)*$E2165</f>
        <v>0</v>
      </c>
    </row>
    <row r="2163" spans="4:30" hidden="1" outlineLevel="1">
      <c r="E2163" s="51"/>
      <c r="F2163" s="52" t="str">
        <f>F2165</f>
        <v>RB_GUP-Land_T</v>
      </c>
      <c r="G2163" s="55" t="str">
        <f>$G$13</f>
        <v>ENERGY</v>
      </c>
      <c r="H2163" s="4">
        <f t="shared" si="1073"/>
        <v>0</v>
      </c>
      <c r="I2163" s="5">
        <f>VLOOKUP(CONCATENATE($F2163," ",$G2163),AllocFactorMatrix,(I$4+1),FALSE)*$E2165</f>
        <v>0</v>
      </c>
      <c r="J2163" s="5">
        <f>VLOOKUP(CONCATENATE($F2163," ",$G2163),AllocFactorMatrix,(J$4+1),FALSE)*$E2165</f>
        <v>0</v>
      </c>
      <c r="K2163" s="5">
        <f>VLOOKUP(CONCATENATE($F2163," ",$G2163),AllocFactorMatrix,(K$4+1),FALSE)*$E2165</f>
        <v>0</v>
      </c>
      <c r="L2163" s="5">
        <f>VLOOKUP(CONCATENATE($F2163," ",$G2163),AllocFactorMatrix,(L$4+1),FALSE)*$E2165</f>
        <v>0</v>
      </c>
      <c r="M2163" s="5">
        <f>VLOOKUP(CONCATENATE($F2163," ",$G2163),AllocFactorMatrix,(M$4+1),FALSE)*$E2165</f>
        <v>0</v>
      </c>
      <c r="N2163" s="5">
        <f t="shared" si="1074"/>
        <v>0</v>
      </c>
      <c r="O2163" s="5">
        <f>VLOOKUP(CONCATENATE($F2163," ",$G2163),AllocFactorMatrix,(O$4+1),FALSE)*$E2165</f>
        <v>0</v>
      </c>
      <c r="P2163" s="5">
        <f>VLOOKUP(CONCATENATE($F2163," ",$G2163),AllocFactorMatrix,(P$4+1),FALSE)*$E2165</f>
        <v>0</v>
      </c>
      <c r="Q2163" s="5">
        <f>VLOOKUP(CONCATENATE($F2163," ",$G2163),AllocFactorMatrix,(Q$4+1),FALSE)*$E2165</f>
        <v>0</v>
      </c>
      <c r="R2163" s="5">
        <f>VLOOKUP(CONCATENATE($F2163," ",$G2163),AllocFactorMatrix,(R$4+1),FALSE)*$E2165</f>
        <v>0</v>
      </c>
      <c r="S2163" s="5">
        <f t="shared" si="1075"/>
        <v>0</v>
      </c>
      <c r="T2163" s="5">
        <f>VLOOKUP(CONCATENATE($F2163," ",$G2163),AllocFactorMatrix,(T$4+1),FALSE)*$E2165</f>
        <v>0</v>
      </c>
      <c r="U2163" s="5">
        <f>VLOOKUP(CONCATENATE($F2163," ",$G2163),AllocFactorMatrix,(U$4+1),FALSE)*$E2165</f>
        <v>0</v>
      </c>
      <c r="V2163" s="5">
        <f>VLOOKUP(CONCATENATE($F2163," ",$G2163),AllocFactorMatrix,(V$4+1),FALSE)*$E2165</f>
        <v>0</v>
      </c>
      <c r="W2163" s="5">
        <f>VLOOKUP(CONCATENATE($F2163," ",$G2163),AllocFactorMatrix,(W$4+1),FALSE)*$E2165</f>
        <v>0</v>
      </c>
      <c r="X2163" s="5">
        <f t="shared" si="1077"/>
        <v>0</v>
      </c>
      <c r="Y2163" s="5">
        <f>VLOOKUP(CONCATENATE($F2163," ",$G2163),AllocFactorMatrix,(Y$4+1),FALSE)*$E2165</f>
        <v>0</v>
      </c>
      <c r="Z2163" s="5">
        <f>VLOOKUP(CONCATENATE($F2163," ",$G2163),AllocFactorMatrix,(Z$4+1),FALSE)*$E2165</f>
        <v>0</v>
      </c>
      <c r="AA2163" s="5">
        <f t="shared" si="1076"/>
        <v>0</v>
      </c>
      <c r="AB2163" s="5">
        <f>VLOOKUP(CONCATENATE($F2163," ",$G2163),AllocFactorMatrix,(AB$4+1),FALSE)*$E2165</f>
        <v>0</v>
      </c>
      <c r="AC2163" s="5">
        <f>VLOOKUP(CONCATENATE($F2163," ",$G2163),AllocFactorMatrix,(AC$4+1),FALSE)*$E2165</f>
        <v>0</v>
      </c>
      <c r="AD2163" s="5">
        <f>VLOOKUP(CONCATENATE($F2163," ",$G2163),AllocFactorMatrix,(AD$4+1),FALSE)*$E2165</f>
        <v>0</v>
      </c>
    </row>
    <row r="2164" spans="4:30" hidden="1" outlineLevel="1">
      <c r="E2164" s="51"/>
      <c r="F2164" s="52" t="str">
        <f>F2165</f>
        <v>RB_GUP-Land_T</v>
      </c>
      <c r="G2164" s="55" t="str">
        <f>$G$14</f>
        <v>CUSTOMER</v>
      </c>
      <c r="H2164" s="4">
        <f t="shared" si="1073"/>
        <v>0</v>
      </c>
      <c r="I2164" s="5">
        <f>VLOOKUP(CONCATENATE($F2164," ",$G2164),AllocFactorMatrix,(I$4+1),FALSE)*$E2165</f>
        <v>0</v>
      </c>
      <c r="J2164" s="5">
        <f>VLOOKUP(CONCATENATE($F2164," ",$G2164),AllocFactorMatrix,(J$4+1),FALSE)*$E2165</f>
        <v>0</v>
      </c>
      <c r="K2164" s="5">
        <f>VLOOKUP(CONCATENATE($F2164," ",$G2164),AllocFactorMatrix,(K$4+1),FALSE)*$E2165</f>
        <v>0</v>
      </c>
      <c r="L2164" s="5">
        <f>VLOOKUP(CONCATENATE($F2164," ",$G2164),AllocFactorMatrix,(L$4+1),FALSE)*$E2165</f>
        <v>0</v>
      </c>
      <c r="M2164" s="5">
        <f>VLOOKUP(CONCATENATE($F2164," ",$G2164),AllocFactorMatrix,(M$4+1),FALSE)*$E2165</f>
        <v>0</v>
      </c>
      <c r="N2164" s="5">
        <f t="shared" si="1074"/>
        <v>0</v>
      </c>
      <c r="O2164" s="5">
        <f>VLOOKUP(CONCATENATE($F2164," ",$G2164),AllocFactorMatrix,(O$4+1),FALSE)*$E2165</f>
        <v>0</v>
      </c>
      <c r="P2164" s="5">
        <f>VLOOKUP(CONCATENATE($F2164," ",$G2164),AllocFactorMatrix,(P$4+1),FALSE)*$E2165</f>
        <v>0</v>
      </c>
      <c r="Q2164" s="5">
        <f>VLOOKUP(CONCATENATE($F2164," ",$G2164),AllocFactorMatrix,(Q$4+1),FALSE)*$E2165</f>
        <v>0</v>
      </c>
      <c r="R2164" s="5">
        <f>VLOOKUP(CONCATENATE($F2164," ",$G2164),AllocFactorMatrix,(R$4+1),FALSE)*$E2165</f>
        <v>0</v>
      </c>
      <c r="S2164" s="5">
        <f t="shared" si="1075"/>
        <v>0</v>
      </c>
      <c r="T2164" s="5">
        <f>VLOOKUP(CONCATENATE($F2164," ",$G2164),AllocFactorMatrix,(T$4+1),FALSE)*$E2165</f>
        <v>0</v>
      </c>
      <c r="U2164" s="5">
        <f>VLOOKUP(CONCATENATE($F2164," ",$G2164),AllocFactorMatrix,(U$4+1),FALSE)*$E2165</f>
        <v>0</v>
      </c>
      <c r="V2164" s="5">
        <f>VLOOKUP(CONCATENATE($F2164," ",$G2164),AllocFactorMatrix,(V$4+1),FALSE)*$E2165</f>
        <v>0</v>
      </c>
      <c r="W2164" s="5">
        <f>VLOOKUP(CONCATENATE($F2164," ",$G2164),AllocFactorMatrix,(W$4+1),FALSE)*$E2165</f>
        <v>0</v>
      </c>
      <c r="X2164" s="5">
        <f t="shared" si="1077"/>
        <v>0</v>
      </c>
      <c r="Y2164" s="5">
        <f>VLOOKUP(CONCATENATE($F2164," ",$G2164),AllocFactorMatrix,(Y$4+1),FALSE)*$E2165</f>
        <v>0</v>
      </c>
      <c r="Z2164" s="5">
        <f>VLOOKUP(CONCATENATE($F2164," ",$G2164),AllocFactorMatrix,(Z$4+1),FALSE)*$E2165</f>
        <v>0</v>
      </c>
      <c r="AA2164" s="5">
        <f t="shared" si="1076"/>
        <v>0</v>
      </c>
      <c r="AB2164" s="5">
        <f>VLOOKUP(CONCATENATE($F2164," ",$G2164),AllocFactorMatrix,(AB$4+1),FALSE)*$E2165</f>
        <v>0</v>
      </c>
      <c r="AC2164" s="5">
        <f>VLOOKUP(CONCATENATE($F2164," ",$G2164),AllocFactorMatrix,(AC$4+1),FALSE)*$E2165</f>
        <v>0</v>
      </c>
      <c r="AD2164" s="5">
        <f>VLOOKUP(CONCATENATE($F2164," ",$G2164),AllocFactorMatrix,(AD$4+1),FALSE)*$E2165</f>
        <v>0</v>
      </c>
    </row>
    <row r="2165" spans="4:30" collapsed="1">
      <c r="D2165" s="96" t="str">
        <f>D1840</f>
        <v>Adj 2 - Decommissioning Rider Removal</v>
      </c>
      <c r="E2165" s="97">
        <v>-1987451</v>
      </c>
      <c r="F2165" s="61" t="s">
        <v>580</v>
      </c>
      <c r="G2165" s="55" t="str">
        <f>$G$15</f>
        <v>TOTAL</v>
      </c>
      <c r="H2165" s="4">
        <f t="shared" si="1073"/>
        <v>-1987450.9999999993</v>
      </c>
      <c r="I2165" s="5">
        <f>VLOOKUP(CONCATENATE($F2165," ",$G2165),AllocFactorMatrix,(I$4+1),FALSE)*$E2165</f>
        <v>-980743.76030262234</v>
      </c>
      <c r="J2165" s="5">
        <f>VLOOKUP(CONCATENATE($F2165," ",$G2165),AllocFactorMatrix,(J$4+1),FALSE)*$E2165</f>
        <v>-48026.59077273927</v>
      </c>
      <c r="K2165" s="5">
        <f>VLOOKUP(CONCATENATE($F2165," ",$G2165),AllocFactorMatrix,(K$4+1),FALSE)*$E2165</f>
        <v>-175257.08971084899</v>
      </c>
      <c r="L2165" s="5">
        <f>VLOOKUP(CONCATENATE($F2165," ",$G2165),AllocFactorMatrix,(L$4+1),FALSE)*$E2165</f>
        <v>-5465.823042020409</v>
      </c>
      <c r="M2165" s="5">
        <f>VLOOKUP(CONCATENATE($F2165," ",$G2165),AllocFactorMatrix,(M$4+1),FALSE)*$E2165</f>
        <v>-549.75591071087035</v>
      </c>
      <c r="N2165" s="5">
        <f t="shared" si="1074"/>
        <v>-181272.66866358026</v>
      </c>
      <c r="O2165" s="5">
        <f>VLOOKUP(CONCATENATE($F2165," ",$G2165),AllocFactorMatrix,(O$4+1),FALSE)*$E2165</f>
        <v>-132856.99665169496</v>
      </c>
      <c r="P2165" s="5">
        <f>VLOOKUP(CONCATENATE($F2165," ",$G2165),AllocFactorMatrix,(P$4+1),FALSE)*$E2165</f>
        <v>-24795.438403621662</v>
      </c>
      <c r="Q2165" s="5">
        <f>VLOOKUP(CONCATENATE($F2165," ",$G2165),AllocFactorMatrix,(Q$4+1),FALSE)*$E2165</f>
        <v>-11783.20488694175</v>
      </c>
      <c r="R2165" s="5">
        <f>VLOOKUP(CONCATENATE($F2165," ",$G2165),AllocFactorMatrix,(R$4+1),FALSE)*$E2165</f>
        <v>-408.12187810269768</v>
      </c>
      <c r="S2165" s="5">
        <f t="shared" si="1075"/>
        <v>-169843.76182036108</v>
      </c>
      <c r="T2165" s="5">
        <f>VLOOKUP(CONCATENATE($F2165," ",$G2165),AllocFactorMatrix,(T$4+1),FALSE)*$E2165</f>
        <v>-4655.2168135342654</v>
      </c>
      <c r="U2165" s="5">
        <f>VLOOKUP(CONCATENATE($F2165," ",$G2165),AllocFactorMatrix,(U$4+1),FALSE)*$E2165</f>
        <v>-75914.06731776215</v>
      </c>
      <c r="V2165" s="5">
        <f>VLOOKUP(CONCATENATE($F2165," ",$G2165),AllocFactorMatrix,(V$4+1),FALSE)*$E2165</f>
        <v>-425233.48968178564</v>
      </c>
      <c r="W2165" s="5">
        <f>VLOOKUP(CONCATENATE($F2165," ",$G2165),AllocFactorMatrix,(W$4+1),FALSE)*$E2165</f>
        <v>-59372.256493964233</v>
      </c>
      <c r="X2165" s="5">
        <f t="shared" si="1077"/>
        <v>-565175.03030704625</v>
      </c>
      <c r="Y2165" s="5">
        <f>VLOOKUP(CONCATENATE($F2165," ",$G2165),AllocFactorMatrix,(Y$4+1),FALSE)*$E2165</f>
        <v>-40774.378929979532</v>
      </c>
      <c r="Z2165" s="5">
        <f>VLOOKUP(CONCATENATE($F2165," ",$G2165),AllocFactorMatrix,(Z$4+1),FALSE)*$E2165</f>
        <v>-683.99051859012604</v>
      </c>
      <c r="AA2165" s="5">
        <f t="shared" si="1076"/>
        <v>-41458.369448569654</v>
      </c>
      <c r="AB2165" s="5">
        <f>VLOOKUP(CONCATENATE($F2165," ",$G2165),AllocFactorMatrix,(AB$4+1),FALSE)*$E2165</f>
        <v>-531.46320689922209</v>
      </c>
      <c r="AC2165" s="5">
        <f>VLOOKUP(CONCATENATE($F2165," ",$G2165),AllocFactorMatrix,(AC$4+1),FALSE)*$E2165</f>
        <v>-328.53406671675009</v>
      </c>
      <c r="AD2165" s="5">
        <f>VLOOKUP(CONCATENATE($F2165," ",$G2165),AllocFactorMatrix,(AD$4+1),FALSE)*$E2165</f>
        <v>-70.821411464599137</v>
      </c>
    </row>
    <row r="2166" spans="4:30" hidden="1" outlineLevel="1">
      <c r="E2166" s="51"/>
      <c r="F2166" s="52" t="str">
        <f>F2173</f>
        <v>RB_GUP-Land_P</v>
      </c>
      <c r="G2166" s="55" t="str">
        <f>$G$8</f>
        <v>PRODUCTION</v>
      </c>
      <c r="H2166" s="4">
        <f t="shared" ref="H2166:H2229" si="1078">SUBTOTAL(9,I2166:AD2166)</f>
        <v>-9192378</v>
      </c>
      <c r="I2166" s="5">
        <f>VLOOKUP(CONCATENATE($F2166," ",$G2166),AllocFactorMatrix,(I$4+1),FALSE)*$E2173</f>
        <v>-5486752.9754957482</v>
      </c>
      <c r="J2166" s="5">
        <f>VLOOKUP(CONCATENATE($F2166," ",$G2166),AllocFactorMatrix,(J$4+1),FALSE)*$E2173</f>
        <v>-211384.78230162861</v>
      </c>
      <c r="K2166" s="5">
        <f>VLOOKUP(CONCATENATE($F2166," ",$G2166),AllocFactorMatrix,(K$4+1),FALSE)*$E2173</f>
        <v>-665027.45855658455</v>
      </c>
      <c r="L2166" s="5">
        <f>VLOOKUP(CONCATENATE($F2166," ",$G2166),AllocFactorMatrix,(L$4+1),FALSE)*$E2173</f>
        <v>-13050.108282013793</v>
      </c>
      <c r="M2166" s="5">
        <f>VLOOKUP(CONCATENATE($F2166," ",$G2166),AllocFactorMatrix,(M$4+1),FALSE)*$E2173</f>
        <v>-2937.265924910535</v>
      </c>
      <c r="N2166" s="5">
        <f t="shared" ref="N2166:N2229" si="1079">SUBTOTAL(9,K2166:M2166)</f>
        <v>-681014.83276350889</v>
      </c>
      <c r="O2166" s="5">
        <f>VLOOKUP(CONCATENATE($F2166," ",$G2166),AllocFactorMatrix,(O$4+1),FALSE)*$E2173</f>
        <v>-451749.23305460264</v>
      </c>
      <c r="P2166" s="5">
        <f>VLOOKUP(CONCATENATE($F2166," ",$G2166),AllocFactorMatrix,(P$4+1),FALSE)*$E2173</f>
        <v>-96668.563722361694</v>
      </c>
      <c r="Q2166" s="5">
        <f>VLOOKUP(CONCATENATE($F2166," ",$G2166),AllocFactorMatrix,(Q$4+1),FALSE)*$E2173</f>
        <v>-28619.723324544731</v>
      </c>
      <c r="R2166" s="5">
        <f>VLOOKUP(CONCATENATE($F2166," ",$G2166),AllocFactorMatrix,(R$4+1),FALSE)*$E2173</f>
        <v>-750.76075084174374</v>
      </c>
      <c r="S2166" s="5">
        <f>SUBTOTAL(9,O2166:R2166)</f>
        <v>-577788.28085235076</v>
      </c>
      <c r="T2166" s="5">
        <f>VLOOKUP(CONCATENATE($F2166," ",$G2166),AllocFactorMatrix,(T$4+1),FALSE)*$E2173</f>
        <v>-19363.521386288769</v>
      </c>
      <c r="U2166" s="5">
        <f>VLOOKUP(CONCATENATE($F2166," ",$G2166),AllocFactorMatrix,(U$4+1),FALSE)*$E2173</f>
        <v>-249644.57301587064</v>
      </c>
      <c r="V2166" s="5">
        <f>VLOOKUP(CONCATENATE($F2166," ",$G2166),AllocFactorMatrix,(V$4+1),FALSE)*$E2173</f>
        <v>-1545148.9298191369</v>
      </c>
      <c r="W2166" s="5">
        <f>VLOOKUP(CONCATENATE($F2166," ",$G2166),AllocFactorMatrix,(W$4+1),FALSE)*$E2173</f>
        <v>-247253.47421367138</v>
      </c>
      <c r="X2166" s="5">
        <f>SUBTOTAL(9,T2166:W2166)</f>
        <v>-2061410.4984349676</v>
      </c>
      <c r="Y2166" s="5">
        <f>VLOOKUP(CONCATENATE($F2166," ",$G2166),AllocFactorMatrix,(Y$4+1),FALSE)*$E2173</f>
        <v>-168706.44525819155</v>
      </c>
      <c r="Z2166" s="5">
        <f>VLOOKUP(CONCATENATE($F2166," ",$G2166),AllocFactorMatrix,(Z$4+1),FALSE)*$E2173</f>
        <v>-3223.1789227129193</v>
      </c>
      <c r="AA2166" s="5">
        <f t="shared" ref="AA2166:AA2229" si="1080">SUBTOTAL(9,Y2166:Z2166)</f>
        <v>-171929.62418090447</v>
      </c>
      <c r="AB2166" s="5">
        <f>VLOOKUP(CONCATENATE($F2166," ",$G2166),AllocFactorMatrix,(AB$4+1),FALSE)*$E2173</f>
        <v>-2097.0059708933404</v>
      </c>
      <c r="AC2166" s="5">
        <f>VLOOKUP(CONCATENATE($F2166," ",$G2166),AllocFactorMatrix,(AC$4+1),FALSE)*$E2173</f>
        <v>0</v>
      </c>
      <c r="AD2166" s="5">
        <f>VLOOKUP(CONCATENATE($F2166," ",$G2166),AllocFactorMatrix,(AD$4+1),FALSE)*$E2173</f>
        <v>0</v>
      </c>
    </row>
    <row r="2167" spans="4:30" hidden="1" outlineLevel="1">
      <c r="E2167" s="51"/>
      <c r="F2167" s="52" t="str">
        <f>F2173</f>
        <v>RB_GUP-Land_P</v>
      </c>
      <c r="G2167" s="55" t="str">
        <f>$G$9</f>
        <v>BULKTRAN</v>
      </c>
      <c r="H2167" s="4">
        <f t="shared" si="1078"/>
        <v>0</v>
      </c>
      <c r="I2167" s="5">
        <f>VLOOKUP(CONCATENATE($F2167," ",$G2167),AllocFactorMatrix,(I$4+1),FALSE)*$E2173</f>
        <v>0</v>
      </c>
      <c r="J2167" s="5">
        <f>VLOOKUP(CONCATENATE($F2167," ",$G2167),AllocFactorMatrix,(J$4+1),FALSE)*$E2173</f>
        <v>0</v>
      </c>
      <c r="K2167" s="5">
        <f>VLOOKUP(CONCATENATE($F2167," ",$G2167),AllocFactorMatrix,(K$4+1),FALSE)*$E2173</f>
        <v>0</v>
      </c>
      <c r="L2167" s="5">
        <f>VLOOKUP(CONCATENATE($F2167," ",$G2167),AllocFactorMatrix,(L$4+1),FALSE)*$E2173</f>
        <v>0</v>
      </c>
      <c r="M2167" s="5">
        <f>VLOOKUP(CONCATENATE($F2167," ",$G2167),AllocFactorMatrix,(M$4+1),FALSE)*$E2173</f>
        <v>0</v>
      </c>
      <c r="N2167" s="5">
        <f t="shared" si="1079"/>
        <v>0</v>
      </c>
      <c r="O2167" s="5">
        <f>VLOOKUP(CONCATENATE($F2167," ",$G2167),AllocFactorMatrix,(O$4+1),FALSE)*$E2173</f>
        <v>0</v>
      </c>
      <c r="P2167" s="5">
        <f>VLOOKUP(CONCATENATE($F2167," ",$G2167),AllocFactorMatrix,(P$4+1),FALSE)*$E2173</f>
        <v>0</v>
      </c>
      <c r="Q2167" s="5">
        <f>VLOOKUP(CONCATENATE($F2167," ",$G2167),AllocFactorMatrix,(Q$4+1),FALSE)*$E2173</f>
        <v>0</v>
      </c>
      <c r="R2167" s="5">
        <f>VLOOKUP(CONCATENATE($F2167," ",$G2167),AllocFactorMatrix,(R$4+1),FALSE)*$E2173</f>
        <v>0</v>
      </c>
      <c r="S2167" s="5">
        <f t="shared" ref="S2167:S2229" si="1081">SUBTOTAL(9,O2167:R2167)</f>
        <v>0</v>
      </c>
      <c r="T2167" s="5">
        <f>VLOOKUP(CONCATENATE($F2167," ",$G2167),AllocFactorMatrix,(T$4+1),FALSE)*$E2173</f>
        <v>0</v>
      </c>
      <c r="U2167" s="5">
        <f>VLOOKUP(CONCATENATE($F2167," ",$G2167),AllocFactorMatrix,(U$4+1),FALSE)*$E2173</f>
        <v>0</v>
      </c>
      <c r="V2167" s="5">
        <f>VLOOKUP(CONCATENATE($F2167," ",$G2167),AllocFactorMatrix,(V$4+1),FALSE)*$E2173</f>
        <v>0</v>
      </c>
      <c r="W2167" s="5">
        <f>VLOOKUP(CONCATENATE($F2167," ",$G2167),AllocFactorMatrix,(W$4+1),FALSE)*$E2173</f>
        <v>0</v>
      </c>
      <c r="X2167" s="5">
        <f t="shared" ref="X2167:X2173" si="1082">SUBTOTAL(9,T2167:W2167)</f>
        <v>0</v>
      </c>
      <c r="Y2167" s="5">
        <f>VLOOKUP(CONCATENATE($F2167," ",$G2167),AllocFactorMatrix,(Y$4+1),FALSE)*$E2173</f>
        <v>0</v>
      </c>
      <c r="Z2167" s="5">
        <f>VLOOKUP(CONCATENATE($F2167," ",$G2167),AllocFactorMatrix,(Z$4+1),FALSE)*$E2173</f>
        <v>0</v>
      </c>
      <c r="AA2167" s="5">
        <f t="shared" si="1080"/>
        <v>0</v>
      </c>
      <c r="AB2167" s="5">
        <f>VLOOKUP(CONCATENATE($F2167," ",$G2167),AllocFactorMatrix,(AB$4+1),FALSE)*$E2173</f>
        <v>0</v>
      </c>
      <c r="AC2167" s="5">
        <f>VLOOKUP(CONCATENATE($F2167," ",$G2167),AllocFactorMatrix,(AC$4+1),FALSE)*$E2173</f>
        <v>0</v>
      </c>
      <c r="AD2167" s="5">
        <f>VLOOKUP(CONCATENATE($F2167," ",$G2167),AllocFactorMatrix,(AD$4+1),FALSE)*$E2173</f>
        <v>0</v>
      </c>
    </row>
    <row r="2168" spans="4:30" hidden="1" outlineLevel="1">
      <c r="E2168" s="51"/>
      <c r="F2168" s="52" t="str">
        <f>F2173</f>
        <v>RB_GUP-Land_P</v>
      </c>
      <c r="G2168" s="55" t="str">
        <f>$G$10</f>
        <v>SUBTRAN</v>
      </c>
      <c r="H2168" s="4">
        <f t="shared" si="1078"/>
        <v>0</v>
      </c>
      <c r="I2168" s="5">
        <f>VLOOKUP(CONCATENATE($F2168," ",$G2168),AllocFactorMatrix,(I$4+1),FALSE)*$E2173</f>
        <v>0</v>
      </c>
      <c r="J2168" s="5">
        <f>VLOOKUP(CONCATENATE($F2168," ",$G2168),AllocFactorMatrix,(J$4+1),FALSE)*$E2173</f>
        <v>0</v>
      </c>
      <c r="K2168" s="5">
        <f>VLOOKUP(CONCATENATE($F2168," ",$G2168),AllocFactorMatrix,(K$4+1),FALSE)*$E2173</f>
        <v>0</v>
      </c>
      <c r="L2168" s="5">
        <f>VLOOKUP(CONCATENATE($F2168," ",$G2168),AllocFactorMatrix,(L$4+1),FALSE)*$E2173</f>
        <v>0</v>
      </c>
      <c r="M2168" s="5">
        <f>VLOOKUP(CONCATENATE($F2168," ",$G2168),AllocFactorMatrix,(M$4+1),FALSE)*$E2173</f>
        <v>0</v>
      </c>
      <c r="N2168" s="5">
        <f t="shared" si="1079"/>
        <v>0</v>
      </c>
      <c r="O2168" s="5">
        <f>VLOOKUP(CONCATENATE($F2168," ",$G2168),AllocFactorMatrix,(O$4+1),FALSE)*$E2173</f>
        <v>0</v>
      </c>
      <c r="P2168" s="5">
        <f>VLOOKUP(CONCATENATE($F2168," ",$G2168),AllocFactorMatrix,(P$4+1),FALSE)*$E2173</f>
        <v>0</v>
      </c>
      <c r="Q2168" s="5">
        <f>VLOOKUP(CONCATENATE($F2168," ",$G2168),AllocFactorMatrix,(Q$4+1),FALSE)*$E2173</f>
        <v>0</v>
      </c>
      <c r="R2168" s="5">
        <f>VLOOKUP(CONCATENATE($F2168," ",$G2168),AllocFactorMatrix,(R$4+1),FALSE)*$E2173</f>
        <v>0</v>
      </c>
      <c r="S2168" s="5">
        <f t="shared" si="1081"/>
        <v>0</v>
      </c>
      <c r="T2168" s="5">
        <f>VLOOKUP(CONCATENATE($F2168," ",$G2168),AllocFactorMatrix,(T$4+1),FALSE)*$E2173</f>
        <v>0</v>
      </c>
      <c r="U2168" s="5">
        <f>VLOOKUP(CONCATENATE($F2168," ",$G2168),AllocFactorMatrix,(U$4+1),FALSE)*$E2173</f>
        <v>0</v>
      </c>
      <c r="V2168" s="5">
        <f>VLOOKUP(CONCATENATE($F2168," ",$G2168),AllocFactorMatrix,(V$4+1),FALSE)*$E2173</f>
        <v>0</v>
      </c>
      <c r="W2168" s="5">
        <f>VLOOKUP(CONCATENATE($F2168," ",$G2168),AllocFactorMatrix,(W$4+1),FALSE)*$E2173</f>
        <v>0</v>
      </c>
      <c r="X2168" s="5">
        <f t="shared" si="1082"/>
        <v>0</v>
      </c>
      <c r="Y2168" s="5">
        <f>VLOOKUP(CONCATENATE($F2168," ",$G2168),AllocFactorMatrix,(Y$4+1),FALSE)*$E2173</f>
        <v>0</v>
      </c>
      <c r="Z2168" s="5">
        <f>VLOOKUP(CONCATENATE($F2168," ",$G2168),AllocFactorMatrix,(Z$4+1),FALSE)*$E2173</f>
        <v>0</v>
      </c>
      <c r="AA2168" s="5">
        <f t="shared" si="1080"/>
        <v>0</v>
      </c>
      <c r="AB2168" s="5">
        <f>VLOOKUP(CONCATENATE($F2168," ",$G2168),AllocFactorMatrix,(AB$4+1),FALSE)*$E2173</f>
        <v>0</v>
      </c>
      <c r="AC2168" s="5">
        <f>VLOOKUP(CONCATENATE($F2168," ",$G2168),AllocFactorMatrix,(AC$4+1),FALSE)*$E2173</f>
        <v>0</v>
      </c>
      <c r="AD2168" s="5">
        <f>VLOOKUP(CONCATENATE($F2168," ",$G2168),AllocFactorMatrix,(AD$4+1),FALSE)*$E2173</f>
        <v>0</v>
      </c>
    </row>
    <row r="2169" spans="4:30" hidden="1" outlineLevel="1">
      <c r="E2169" s="51"/>
      <c r="F2169" s="52" t="str">
        <f>F2173</f>
        <v>RB_GUP-Land_P</v>
      </c>
      <c r="G2169" s="55" t="str">
        <f>$G$11</f>
        <v>DISTPRI</v>
      </c>
      <c r="H2169" s="4">
        <f t="shared" si="1078"/>
        <v>0</v>
      </c>
      <c r="I2169" s="5">
        <f>VLOOKUP(CONCATENATE($F2169," ",$G2169),AllocFactorMatrix,(I$4+1),FALSE)*$E2173</f>
        <v>0</v>
      </c>
      <c r="J2169" s="5">
        <f>VLOOKUP(CONCATENATE($F2169," ",$G2169),AllocFactorMatrix,(J$4+1),FALSE)*$E2173</f>
        <v>0</v>
      </c>
      <c r="K2169" s="5">
        <f>VLOOKUP(CONCATENATE($F2169," ",$G2169),AllocFactorMatrix,(K$4+1),FALSE)*$E2173</f>
        <v>0</v>
      </c>
      <c r="L2169" s="5">
        <f>VLOOKUP(CONCATENATE($F2169," ",$G2169),AllocFactorMatrix,(L$4+1),FALSE)*$E2173</f>
        <v>0</v>
      </c>
      <c r="M2169" s="5">
        <f>VLOOKUP(CONCATENATE($F2169," ",$G2169),AllocFactorMatrix,(M$4+1),FALSE)*$E2173</f>
        <v>0</v>
      </c>
      <c r="N2169" s="5">
        <f t="shared" si="1079"/>
        <v>0</v>
      </c>
      <c r="O2169" s="5">
        <f>VLOOKUP(CONCATENATE($F2169," ",$G2169),AllocFactorMatrix,(O$4+1),FALSE)*$E2173</f>
        <v>0</v>
      </c>
      <c r="P2169" s="5">
        <f>VLOOKUP(CONCATENATE($F2169," ",$G2169),AllocFactorMatrix,(P$4+1),FALSE)*$E2173</f>
        <v>0</v>
      </c>
      <c r="Q2169" s="5">
        <f>VLOOKUP(CONCATENATE($F2169," ",$G2169),AllocFactorMatrix,(Q$4+1),FALSE)*$E2173</f>
        <v>0</v>
      </c>
      <c r="R2169" s="5">
        <f>VLOOKUP(CONCATENATE($F2169," ",$G2169),AllocFactorMatrix,(R$4+1),FALSE)*$E2173</f>
        <v>0</v>
      </c>
      <c r="S2169" s="5">
        <f t="shared" si="1081"/>
        <v>0</v>
      </c>
      <c r="T2169" s="5">
        <f>VLOOKUP(CONCATENATE($F2169," ",$G2169),AllocFactorMatrix,(T$4+1),FALSE)*$E2173</f>
        <v>0</v>
      </c>
      <c r="U2169" s="5">
        <f>VLOOKUP(CONCATENATE($F2169," ",$G2169),AllocFactorMatrix,(U$4+1),FALSE)*$E2173</f>
        <v>0</v>
      </c>
      <c r="V2169" s="5">
        <f>VLOOKUP(CONCATENATE($F2169," ",$G2169),AllocFactorMatrix,(V$4+1),FALSE)*$E2173</f>
        <v>0</v>
      </c>
      <c r="W2169" s="5">
        <f>VLOOKUP(CONCATENATE($F2169," ",$G2169),AllocFactorMatrix,(W$4+1),FALSE)*$E2173</f>
        <v>0</v>
      </c>
      <c r="X2169" s="5">
        <f t="shared" si="1082"/>
        <v>0</v>
      </c>
      <c r="Y2169" s="5">
        <f>VLOOKUP(CONCATENATE($F2169," ",$G2169),AllocFactorMatrix,(Y$4+1),FALSE)*$E2173</f>
        <v>0</v>
      </c>
      <c r="Z2169" s="5">
        <f>VLOOKUP(CONCATENATE($F2169," ",$G2169),AllocFactorMatrix,(Z$4+1),FALSE)*$E2173</f>
        <v>0</v>
      </c>
      <c r="AA2169" s="5">
        <f t="shared" si="1080"/>
        <v>0</v>
      </c>
      <c r="AB2169" s="5">
        <f>VLOOKUP(CONCATENATE($F2169," ",$G2169),AllocFactorMatrix,(AB$4+1),FALSE)*$E2173</f>
        <v>0</v>
      </c>
      <c r="AC2169" s="5">
        <f>VLOOKUP(CONCATENATE($F2169," ",$G2169),AllocFactorMatrix,(AC$4+1),FALSE)*$E2173</f>
        <v>0</v>
      </c>
      <c r="AD2169" s="5">
        <f>VLOOKUP(CONCATENATE($F2169," ",$G2169),AllocFactorMatrix,(AD$4+1),FALSE)*$E2173</f>
        <v>0</v>
      </c>
    </row>
    <row r="2170" spans="4:30" hidden="1" outlineLevel="1">
      <c r="E2170" s="51"/>
      <c r="F2170" s="52" t="str">
        <f>F2173</f>
        <v>RB_GUP-Land_P</v>
      </c>
      <c r="G2170" s="55" t="str">
        <f>$G$12</f>
        <v>DISTSEC</v>
      </c>
      <c r="H2170" s="4">
        <f t="shared" si="1078"/>
        <v>0</v>
      </c>
      <c r="I2170" s="5">
        <f>VLOOKUP(CONCATENATE($F2170," ",$G2170),AllocFactorMatrix,(I$4+1),FALSE)*$E2173</f>
        <v>0</v>
      </c>
      <c r="J2170" s="5">
        <f>VLOOKUP(CONCATENATE($F2170," ",$G2170),AllocFactorMatrix,(J$4+1),FALSE)*$E2173</f>
        <v>0</v>
      </c>
      <c r="K2170" s="5">
        <f>VLOOKUP(CONCATENATE($F2170," ",$G2170),AllocFactorMatrix,(K$4+1),FALSE)*$E2173</f>
        <v>0</v>
      </c>
      <c r="L2170" s="5">
        <f>VLOOKUP(CONCATENATE($F2170," ",$G2170),AllocFactorMatrix,(L$4+1),FALSE)*$E2173</f>
        <v>0</v>
      </c>
      <c r="M2170" s="5">
        <f>VLOOKUP(CONCATENATE($F2170," ",$G2170),AllocFactorMatrix,(M$4+1),FALSE)*$E2173</f>
        <v>0</v>
      </c>
      <c r="N2170" s="5">
        <f t="shared" si="1079"/>
        <v>0</v>
      </c>
      <c r="O2170" s="5">
        <f>VLOOKUP(CONCATENATE($F2170," ",$G2170),AllocFactorMatrix,(O$4+1),FALSE)*$E2173</f>
        <v>0</v>
      </c>
      <c r="P2170" s="5">
        <f>VLOOKUP(CONCATENATE($F2170," ",$G2170),AllocFactorMatrix,(P$4+1),FALSE)*$E2173</f>
        <v>0</v>
      </c>
      <c r="Q2170" s="5">
        <f>VLOOKUP(CONCATENATE($F2170," ",$G2170),AllocFactorMatrix,(Q$4+1),FALSE)*$E2173</f>
        <v>0</v>
      </c>
      <c r="R2170" s="5">
        <f>VLOOKUP(CONCATENATE($F2170," ",$G2170),AllocFactorMatrix,(R$4+1),FALSE)*$E2173</f>
        <v>0</v>
      </c>
      <c r="S2170" s="5">
        <f t="shared" si="1081"/>
        <v>0</v>
      </c>
      <c r="T2170" s="5">
        <f>VLOOKUP(CONCATENATE($F2170," ",$G2170),AllocFactorMatrix,(T$4+1),FALSE)*$E2173</f>
        <v>0</v>
      </c>
      <c r="U2170" s="5">
        <f>VLOOKUP(CONCATENATE($F2170," ",$G2170),AllocFactorMatrix,(U$4+1),FALSE)*$E2173</f>
        <v>0</v>
      </c>
      <c r="V2170" s="5">
        <f>VLOOKUP(CONCATENATE($F2170," ",$G2170),AllocFactorMatrix,(V$4+1),FALSE)*$E2173</f>
        <v>0</v>
      </c>
      <c r="W2170" s="5">
        <f>VLOOKUP(CONCATENATE($F2170," ",$G2170),AllocFactorMatrix,(W$4+1),FALSE)*$E2173</f>
        <v>0</v>
      </c>
      <c r="X2170" s="5">
        <f t="shared" si="1082"/>
        <v>0</v>
      </c>
      <c r="Y2170" s="5">
        <f>VLOOKUP(CONCATENATE($F2170," ",$G2170),AllocFactorMatrix,(Y$4+1),FALSE)*$E2173</f>
        <v>0</v>
      </c>
      <c r="Z2170" s="5">
        <f>VLOOKUP(CONCATENATE($F2170," ",$G2170),AllocFactorMatrix,(Z$4+1),FALSE)*$E2173</f>
        <v>0</v>
      </c>
      <c r="AA2170" s="5">
        <f t="shared" si="1080"/>
        <v>0</v>
      </c>
      <c r="AB2170" s="5">
        <f>VLOOKUP(CONCATENATE($F2170," ",$G2170),AllocFactorMatrix,(AB$4+1),FALSE)*$E2173</f>
        <v>0</v>
      </c>
      <c r="AC2170" s="5">
        <f>VLOOKUP(CONCATENATE($F2170," ",$G2170),AllocFactorMatrix,(AC$4+1),FALSE)*$E2173</f>
        <v>0</v>
      </c>
      <c r="AD2170" s="5">
        <f>VLOOKUP(CONCATENATE($F2170," ",$G2170),AllocFactorMatrix,(AD$4+1),FALSE)*$E2173</f>
        <v>0</v>
      </c>
    </row>
    <row r="2171" spans="4:30" hidden="1" outlineLevel="1">
      <c r="E2171" s="51"/>
      <c r="F2171" s="52" t="str">
        <f>F2173</f>
        <v>RB_GUP-Land_P</v>
      </c>
      <c r="G2171" s="55" t="str">
        <f>$G$13</f>
        <v>ENERGY</v>
      </c>
      <c r="H2171" s="4">
        <f t="shared" si="1078"/>
        <v>0</v>
      </c>
      <c r="I2171" s="5">
        <f>VLOOKUP(CONCATENATE($F2171," ",$G2171),AllocFactorMatrix,(I$4+1),FALSE)*$E2173</f>
        <v>0</v>
      </c>
      <c r="J2171" s="5">
        <f>VLOOKUP(CONCATENATE($F2171," ",$G2171),AllocFactorMatrix,(J$4+1),FALSE)*$E2173</f>
        <v>0</v>
      </c>
      <c r="K2171" s="5">
        <f>VLOOKUP(CONCATENATE($F2171," ",$G2171),AllocFactorMatrix,(K$4+1),FALSE)*$E2173</f>
        <v>0</v>
      </c>
      <c r="L2171" s="5">
        <f>VLOOKUP(CONCATENATE($F2171," ",$G2171),AllocFactorMatrix,(L$4+1),FALSE)*$E2173</f>
        <v>0</v>
      </c>
      <c r="M2171" s="5">
        <f>VLOOKUP(CONCATENATE($F2171," ",$G2171),AllocFactorMatrix,(M$4+1),FALSE)*$E2173</f>
        <v>0</v>
      </c>
      <c r="N2171" s="5">
        <f t="shared" si="1079"/>
        <v>0</v>
      </c>
      <c r="O2171" s="5">
        <f>VLOOKUP(CONCATENATE($F2171," ",$G2171),AllocFactorMatrix,(O$4+1),FALSE)*$E2173</f>
        <v>0</v>
      </c>
      <c r="P2171" s="5">
        <f>VLOOKUP(CONCATENATE($F2171," ",$G2171),AllocFactorMatrix,(P$4+1),FALSE)*$E2173</f>
        <v>0</v>
      </c>
      <c r="Q2171" s="5">
        <f>VLOOKUP(CONCATENATE($F2171," ",$G2171),AllocFactorMatrix,(Q$4+1),FALSE)*$E2173</f>
        <v>0</v>
      </c>
      <c r="R2171" s="5">
        <f>VLOOKUP(CONCATENATE($F2171," ",$G2171),AllocFactorMatrix,(R$4+1),FALSE)*$E2173</f>
        <v>0</v>
      </c>
      <c r="S2171" s="5">
        <f t="shared" si="1081"/>
        <v>0</v>
      </c>
      <c r="T2171" s="5">
        <f>VLOOKUP(CONCATENATE($F2171," ",$G2171),AllocFactorMatrix,(T$4+1),FALSE)*$E2173</f>
        <v>0</v>
      </c>
      <c r="U2171" s="5">
        <f>VLOOKUP(CONCATENATE($F2171," ",$G2171),AllocFactorMatrix,(U$4+1),FALSE)*$E2173</f>
        <v>0</v>
      </c>
      <c r="V2171" s="5">
        <f>VLOOKUP(CONCATENATE($F2171," ",$G2171),AllocFactorMatrix,(V$4+1),FALSE)*$E2173</f>
        <v>0</v>
      </c>
      <c r="W2171" s="5">
        <f>VLOOKUP(CONCATENATE($F2171," ",$G2171),AllocFactorMatrix,(W$4+1),FALSE)*$E2173</f>
        <v>0</v>
      </c>
      <c r="X2171" s="5">
        <f t="shared" si="1082"/>
        <v>0</v>
      </c>
      <c r="Y2171" s="5">
        <f>VLOOKUP(CONCATENATE($F2171," ",$G2171),AllocFactorMatrix,(Y$4+1),FALSE)*$E2173</f>
        <v>0</v>
      </c>
      <c r="Z2171" s="5">
        <f>VLOOKUP(CONCATENATE($F2171," ",$G2171),AllocFactorMatrix,(Z$4+1),FALSE)*$E2173</f>
        <v>0</v>
      </c>
      <c r="AA2171" s="5">
        <f t="shared" si="1080"/>
        <v>0</v>
      </c>
      <c r="AB2171" s="5">
        <f>VLOOKUP(CONCATENATE($F2171," ",$G2171),AllocFactorMatrix,(AB$4+1),FALSE)*$E2173</f>
        <v>0</v>
      </c>
      <c r="AC2171" s="5">
        <f>VLOOKUP(CONCATENATE($F2171," ",$G2171),AllocFactorMatrix,(AC$4+1),FALSE)*$E2173</f>
        <v>0</v>
      </c>
      <c r="AD2171" s="5">
        <f>VLOOKUP(CONCATENATE($F2171," ",$G2171),AllocFactorMatrix,(AD$4+1),FALSE)*$E2173</f>
        <v>0</v>
      </c>
    </row>
    <row r="2172" spans="4:30" hidden="1" outlineLevel="1">
      <c r="E2172" s="51"/>
      <c r="F2172" s="52" t="str">
        <f>F2173</f>
        <v>RB_GUP-Land_P</v>
      </c>
      <c r="G2172" s="55" t="str">
        <f>$G$14</f>
        <v>CUSTOMER</v>
      </c>
      <c r="H2172" s="4">
        <f t="shared" si="1078"/>
        <v>0</v>
      </c>
      <c r="I2172" s="5">
        <f>VLOOKUP(CONCATENATE($F2172," ",$G2172),AllocFactorMatrix,(I$4+1),FALSE)*$E2173</f>
        <v>0</v>
      </c>
      <c r="J2172" s="5">
        <f>VLOOKUP(CONCATENATE($F2172," ",$G2172),AllocFactorMatrix,(J$4+1),FALSE)*$E2173</f>
        <v>0</v>
      </c>
      <c r="K2172" s="5">
        <f>VLOOKUP(CONCATENATE($F2172," ",$G2172),AllocFactorMatrix,(K$4+1),FALSE)*$E2173</f>
        <v>0</v>
      </c>
      <c r="L2172" s="5">
        <f>VLOOKUP(CONCATENATE($F2172," ",$G2172),AllocFactorMatrix,(L$4+1),FALSE)*$E2173</f>
        <v>0</v>
      </c>
      <c r="M2172" s="5">
        <f>VLOOKUP(CONCATENATE($F2172," ",$G2172),AllocFactorMatrix,(M$4+1),FALSE)*$E2173</f>
        <v>0</v>
      </c>
      <c r="N2172" s="5">
        <f t="shared" si="1079"/>
        <v>0</v>
      </c>
      <c r="O2172" s="5">
        <f>VLOOKUP(CONCATENATE($F2172," ",$G2172),AllocFactorMatrix,(O$4+1),FALSE)*$E2173</f>
        <v>0</v>
      </c>
      <c r="P2172" s="5">
        <f>VLOOKUP(CONCATENATE($F2172," ",$G2172),AllocFactorMatrix,(P$4+1),FALSE)*$E2173</f>
        <v>0</v>
      </c>
      <c r="Q2172" s="5">
        <f>VLOOKUP(CONCATENATE($F2172," ",$G2172),AllocFactorMatrix,(Q$4+1),FALSE)*$E2173</f>
        <v>0</v>
      </c>
      <c r="R2172" s="5">
        <f>VLOOKUP(CONCATENATE($F2172," ",$G2172),AllocFactorMatrix,(R$4+1),FALSE)*$E2173</f>
        <v>0</v>
      </c>
      <c r="S2172" s="5">
        <f t="shared" si="1081"/>
        <v>0</v>
      </c>
      <c r="T2172" s="5">
        <f>VLOOKUP(CONCATENATE($F2172," ",$G2172),AllocFactorMatrix,(T$4+1),FALSE)*$E2173</f>
        <v>0</v>
      </c>
      <c r="U2172" s="5">
        <f>VLOOKUP(CONCATENATE($F2172," ",$G2172),AllocFactorMatrix,(U$4+1),FALSE)*$E2173</f>
        <v>0</v>
      </c>
      <c r="V2172" s="5">
        <f>VLOOKUP(CONCATENATE($F2172," ",$G2172),AllocFactorMatrix,(V$4+1),FALSE)*$E2173</f>
        <v>0</v>
      </c>
      <c r="W2172" s="5">
        <f>VLOOKUP(CONCATENATE($F2172," ",$G2172),AllocFactorMatrix,(W$4+1),FALSE)*$E2173</f>
        <v>0</v>
      </c>
      <c r="X2172" s="5">
        <f t="shared" si="1082"/>
        <v>0</v>
      </c>
      <c r="Y2172" s="5">
        <f>VLOOKUP(CONCATENATE($F2172," ",$G2172),AllocFactorMatrix,(Y$4+1),FALSE)*$E2173</f>
        <v>0</v>
      </c>
      <c r="Z2172" s="5">
        <f>VLOOKUP(CONCATENATE($F2172," ",$G2172),AllocFactorMatrix,(Z$4+1),FALSE)*$E2173</f>
        <v>0</v>
      </c>
      <c r="AA2172" s="5">
        <f t="shared" si="1080"/>
        <v>0</v>
      </c>
      <c r="AB2172" s="5">
        <f>VLOOKUP(CONCATENATE($F2172," ",$G2172),AllocFactorMatrix,(AB$4+1),FALSE)*$E2173</f>
        <v>0</v>
      </c>
      <c r="AC2172" s="5">
        <f>VLOOKUP(CONCATENATE($F2172," ",$G2172),AllocFactorMatrix,(AC$4+1),FALSE)*$E2173</f>
        <v>0</v>
      </c>
      <c r="AD2172" s="5">
        <f>VLOOKUP(CONCATENATE($F2172," ",$G2172),AllocFactorMatrix,(AD$4+1),FALSE)*$E2173</f>
        <v>0</v>
      </c>
    </row>
    <row r="2173" spans="4:30" collapsed="1">
      <c r="D2173" s="1" t="str">
        <f>D1848</f>
        <v>Adj 3 - Env Surcharge - Remove Mitchell FGD Expenses</v>
      </c>
      <c r="E2173" s="97">
        <v>-9192378</v>
      </c>
      <c r="F2173" s="61" t="s">
        <v>579</v>
      </c>
      <c r="G2173" s="55" t="str">
        <f>$G$15</f>
        <v>TOTAL</v>
      </c>
      <c r="H2173" s="4">
        <f t="shared" si="1078"/>
        <v>-9192378</v>
      </c>
      <c r="I2173" s="5">
        <f>VLOOKUP(CONCATENATE($F2173," ",$G2173),AllocFactorMatrix,(I$4+1),FALSE)*$E2173</f>
        <v>-5486752.9754957482</v>
      </c>
      <c r="J2173" s="5">
        <f>VLOOKUP(CONCATENATE($F2173," ",$G2173),AllocFactorMatrix,(J$4+1),FALSE)*$E2173</f>
        <v>-211384.78230162861</v>
      </c>
      <c r="K2173" s="5">
        <f>VLOOKUP(CONCATENATE($F2173," ",$G2173),AllocFactorMatrix,(K$4+1),FALSE)*$E2173</f>
        <v>-665027.45855658455</v>
      </c>
      <c r="L2173" s="5">
        <f>VLOOKUP(CONCATENATE($F2173," ",$G2173),AllocFactorMatrix,(L$4+1),FALSE)*$E2173</f>
        <v>-13050.108282013793</v>
      </c>
      <c r="M2173" s="5">
        <f>VLOOKUP(CONCATENATE($F2173," ",$G2173),AllocFactorMatrix,(M$4+1),FALSE)*$E2173</f>
        <v>-2937.265924910535</v>
      </c>
      <c r="N2173" s="5">
        <f t="shared" si="1079"/>
        <v>-681014.83276350889</v>
      </c>
      <c r="O2173" s="5">
        <f>VLOOKUP(CONCATENATE($F2173," ",$G2173),AllocFactorMatrix,(O$4+1),FALSE)*$E2173</f>
        <v>-451749.23305460264</v>
      </c>
      <c r="P2173" s="5">
        <f>VLOOKUP(CONCATENATE($F2173," ",$G2173),AllocFactorMatrix,(P$4+1),FALSE)*$E2173</f>
        <v>-96668.563722361694</v>
      </c>
      <c r="Q2173" s="5">
        <f>VLOOKUP(CONCATENATE($F2173," ",$G2173),AllocFactorMatrix,(Q$4+1),FALSE)*$E2173</f>
        <v>-28619.723324544731</v>
      </c>
      <c r="R2173" s="5">
        <f>VLOOKUP(CONCATENATE($F2173," ",$G2173),AllocFactorMatrix,(R$4+1),FALSE)*$E2173</f>
        <v>-750.76075084174374</v>
      </c>
      <c r="S2173" s="5">
        <f t="shared" si="1081"/>
        <v>-577788.28085235076</v>
      </c>
      <c r="T2173" s="5">
        <f>VLOOKUP(CONCATENATE($F2173," ",$G2173),AllocFactorMatrix,(T$4+1),FALSE)*$E2173</f>
        <v>-19363.521386288769</v>
      </c>
      <c r="U2173" s="5">
        <f>VLOOKUP(CONCATENATE($F2173," ",$G2173),AllocFactorMatrix,(U$4+1),FALSE)*$E2173</f>
        <v>-249644.57301587064</v>
      </c>
      <c r="V2173" s="5">
        <f>VLOOKUP(CONCATENATE($F2173," ",$G2173),AllocFactorMatrix,(V$4+1),FALSE)*$E2173</f>
        <v>-1545148.9298191369</v>
      </c>
      <c r="W2173" s="5">
        <f>VLOOKUP(CONCATENATE($F2173," ",$G2173),AllocFactorMatrix,(W$4+1),FALSE)*$E2173</f>
        <v>-247253.47421367138</v>
      </c>
      <c r="X2173" s="5">
        <f t="shared" si="1082"/>
        <v>-2061410.4984349676</v>
      </c>
      <c r="Y2173" s="5">
        <f>VLOOKUP(CONCATENATE($F2173," ",$G2173),AllocFactorMatrix,(Y$4+1),FALSE)*$E2173</f>
        <v>-168706.44525819155</v>
      </c>
      <c r="Z2173" s="5">
        <f>VLOOKUP(CONCATENATE($F2173," ",$G2173),AllocFactorMatrix,(Z$4+1),FALSE)*$E2173</f>
        <v>-3223.1789227129193</v>
      </c>
      <c r="AA2173" s="5">
        <f t="shared" si="1080"/>
        <v>-171929.62418090447</v>
      </c>
      <c r="AB2173" s="5">
        <f>VLOOKUP(CONCATENATE($F2173," ",$G2173),AllocFactorMatrix,(AB$4+1),FALSE)*$E2173</f>
        <v>-2097.0059708933404</v>
      </c>
      <c r="AC2173" s="5">
        <f>VLOOKUP(CONCATENATE($F2173," ",$G2173),AllocFactorMatrix,(AC$4+1),FALSE)*$E2173</f>
        <v>0</v>
      </c>
      <c r="AD2173" s="5">
        <f>VLOOKUP(CONCATENATE($F2173," ",$G2173),AllocFactorMatrix,(AD$4+1),FALSE)*$E2173</f>
        <v>0</v>
      </c>
    </row>
    <row r="2174" spans="4:30" hidden="1" outlineLevel="1">
      <c r="E2174" s="51"/>
      <c r="F2174" s="52" t="str">
        <f>F2181</f>
        <v>RB_GUP-Land_P</v>
      </c>
      <c r="G2174" s="55" t="str">
        <f>$G$8</f>
        <v>PRODUCTION</v>
      </c>
      <c r="H2174" s="4">
        <f t="shared" ref="H2174:H2181" si="1083">SUBTOTAL(9,I2174:AD2174)</f>
        <v>42028</v>
      </c>
      <c r="I2174" s="5">
        <f>VLOOKUP(CONCATENATE($F2174," ",$G2174),AllocFactorMatrix,(I$4+1),FALSE)*$E2181</f>
        <v>25085.701877591993</v>
      </c>
      <c r="J2174" s="5">
        <f>VLOOKUP(CONCATENATE($F2174," ",$G2174),AllocFactorMatrix,(J$4+1),FALSE)*$E2181</f>
        <v>966.46152177084628</v>
      </c>
      <c r="K2174" s="5">
        <f>VLOOKUP(CONCATENATE($F2174," ",$G2174),AllocFactorMatrix,(K$4+1),FALSE)*$E2181</f>
        <v>3040.5379356915191</v>
      </c>
      <c r="L2174" s="5">
        <f>VLOOKUP(CONCATENATE($F2174," ",$G2174),AllocFactorMatrix,(L$4+1),FALSE)*$E2181</f>
        <v>59.665730769173727</v>
      </c>
      <c r="M2174" s="5">
        <f>VLOOKUP(CONCATENATE($F2174," ",$G2174),AllocFactorMatrix,(M$4+1),FALSE)*$E2181</f>
        <v>13.429322890348935</v>
      </c>
      <c r="N2174" s="5">
        <f t="shared" ref="N2174:N2181" si="1084">SUBTOTAL(9,K2174:M2174)</f>
        <v>3113.6329893510419</v>
      </c>
      <c r="O2174" s="5">
        <f>VLOOKUP(CONCATENATE($F2174," ",$G2174),AllocFactorMatrix,(O$4+1),FALSE)*$E2181</f>
        <v>2065.4194993742467</v>
      </c>
      <c r="P2174" s="5">
        <f>VLOOKUP(CONCATENATE($F2174," ",$G2174),AllocFactorMatrix,(P$4+1),FALSE)*$E2181</f>
        <v>441.97338230906274</v>
      </c>
      <c r="Q2174" s="5">
        <f>VLOOKUP(CONCATENATE($F2174," ",$G2174),AllocFactorMatrix,(Q$4+1),FALSE)*$E2181</f>
        <v>130.85076917898351</v>
      </c>
      <c r="R2174" s="5">
        <f>VLOOKUP(CONCATENATE($F2174," ",$G2174),AllocFactorMatrix,(R$4+1),FALSE)*$E2181</f>
        <v>3.4325147243049412</v>
      </c>
      <c r="S2174" s="5">
        <f t="shared" ref="S2174:S2181" si="1085">SUBTOTAL(9,O2174:R2174)</f>
        <v>2641.676165586598</v>
      </c>
      <c r="T2174" s="5">
        <f>VLOOKUP(CONCATENATE($F2174," ",$G2174),AllocFactorMatrix,(T$4+1),FALSE)*$E2181</f>
        <v>88.530963024251662</v>
      </c>
      <c r="U2174" s="5">
        <f>VLOOKUP(CONCATENATE($F2174," ",$G2174),AllocFactorMatrix,(U$4+1),FALSE)*$E2181</f>
        <v>1141.3871486476089</v>
      </c>
      <c r="V2174" s="5">
        <f>VLOOKUP(CONCATENATE($F2174," ",$G2174),AllocFactorMatrix,(V$4+1),FALSE)*$E2181</f>
        <v>7064.4961752485242</v>
      </c>
      <c r="W2174" s="5">
        <f>VLOOKUP(CONCATENATE($F2174," ",$G2174),AllocFactorMatrix,(W$4+1),FALSE)*$E2181</f>
        <v>1130.454928447479</v>
      </c>
      <c r="X2174" s="5">
        <f>SUBTOTAL(9,T2174:W2174)</f>
        <v>9424.8692153678639</v>
      </c>
      <c r="Y2174" s="5">
        <f>VLOOKUP(CONCATENATE($F2174," ",$G2174),AllocFactorMatrix,(Y$4+1),FALSE)*$E2181</f>
        <v>771.33408583842765</v>
      </c>
      <c r="Z2174" s="5">
        <f>VLOOKUP(CONCATENATE($F2174," ",$G2174),AllocFactorMatrix,(Z$4+1),FALSE)*$E2181</f>
        <v>14.736531043847259</v>
      </c>
      <c r="AA2174" s="5">
        <f t="shared" ref="AA2174:AA2181" si="1086">SUBTOTAL(9,Y2174:Z2174)</f>
        <v>786.07061688227486</v>
      </c>
      <c r="AB2174" s="5">
        <f>VLOOKUP(CONCATENATE($F2174," ",$G2174),AllocFactorMatrix,(AB$4+1),FALSE)*$E2181</f>
        <v>9.5876134493931069</v>
      </c>
      <c r="AC2174" s="5">
        <f>VLOOKUP(CONCATENATE($F2174," ",$G2174),AllocFactorMatrix,(AC$4+1),FALSE)*$E2181</f>
        <v>0</v>
      </c>
      <c r="AD2174" s="5">
        <f>VLOOKUP(CONCATENATE($F2174," ",$G2174),AllocFactorMatrix,(AD$4+1),FALSE)*$E2181</f>
        <v>0</v>
      </c>
    </row>
    <row r="2175" spans="4:30" hidden="1" outlineLevel="1">
      <c r="E2175" s="51"/>
      <c r="F2175" s="52" t="str">
        <f>F2181</f>
        <v>RB_GUP-Land_P</v>
      </c>
      <c r="G2175" s="55" t="str">
        <f>$G$9</f>
        <v>BULKTRAN</v>
      </c>
      <c r="H2175" s="4">
        <f t="shared" si="1083"/>
        <v>0</v>
      </c>
      <c r="I2175" s="5">
        <f>VLOOKUP(CONCATENATE($F2175," ",$G2175),AllocFactorMatrix,(I$4+1),FALSE)*$E2181</f>
        <v>0</v>
      </c>
      <c r="J2175" s="5">
        <f>VLOOKUP(CONCATENATE($F2175," ",$G2175),AllocFactorMatrix,(J$4+1),FALSE)*$E2181</f>
        <v>0</v>
      </c>
      <c r="K2175" s="5">
        <f>VLOOKUP(CONCATENATE($F2175," ",$G2175),AllocFactorMatrix,(K$4+1),FALSE)*$E2181</f>
        <v>0</v>
      </c>
      <c r="L2175" s="5">
        <f>VLOOKUP(CONCATENATE($F2175," ",$G2175),AllocFactorMatrix,(L$4+1),FALSE)*$E2181</f>
        <v>0</v>
      </c>
      <c r="M2175" s="5">
        <f>VLOOKUP(CONCATENATE($F2175," ",$G2175),AllocFactorMatrix,(M$4+1),FALSE)*$E2181</f>
        <v>0</v>
      </c>
      <c r="N2175" s="5">
        <f t="shared" si="1084"/>
        <v>0</v>
      </c>
      <c r="O2175" s="5">
        <f>VLOOKUP(CONCATENATE($F2175," ",$G2175),AllocFactorMatrix,(O$4+1),FALSE)*$E2181</f>
        <v>0</v>
      </c>
      <c r="P2175" s="5">
        <f>VLOOKUP(CONCATENATE($F2175," ",$G2175),AllocFactorMatrix,(P$4+1),FALSE)*$E2181</f>
        <v>0</v>
      </c>
      <c r="Q2175" s="5">
        <f>VLOOKUP(CONCATENATE($F2175," ",$G2175),AllocFactorMatrix,(Q$4+1),FALSE)*$E2181</f>
        <v>0</v>
      </c>
      <c r="R2175" s="5">
        <f>VLOOKUP(CONCATENATE($F2175," ",$G2175),AllocFactorMatrix,(R$4+1),FALSE)*$E2181</f>
        <v>0</v>
      </c>
      <c r="S2175" s="5">
        <f t="shared" si="1085"/>
        <v>0</v>
      </c>
      <c r="T2175" s="5">
        <f>VLOOKUP(CONCATENATE($F2175," ",$G2175),AllocFactorMatrix,(T$4+1),FALSE)*$E2181</f>
        <v>0</v>
      </c>
      <c r="U2175" s="5">
        <f>VLOOKUP(CONCATENATE($F2175," ",$G2175),AllocFactorMatrix,(U$4+1),FALSE)*$E2181</f>
        <v>0</v>
      </c>
      <c r="V2175" s="5">
        <f>VLOOKUP(CONCATENATE($F2175," ",$G2175),AllocFactorMatrix,(V$4+1),FALSE)*$E2181</f>
        <v>0</v>
      </c>
      <c r="W2175" s="5">
        <f>VLOOKUP(CONCATENATE($F2175," ",$G2175),AllocFactorMatrix,(W$4+1),FALSE)*$E2181</f>
        <v>0</v>
      </c>
      <c r="X2175" s="5">
        <f t="shared" ref="X2175:X2181" si="1087">SUBTOTAL(9,T2175:W2175)</f>
        <v>0</v>
      </c>
      <c r="Y2175" s="5">
        <f>VLOOKUP(CONCATENATE($F2175," ",$G2175),AllocFactorMatrix,(Y$4+1),FALSE)*$E2181</f>
        <v>0</v>
      </c>
      <c r="Z2175" s="5">
        <f>VLOOKUP(CONCATENATE($F2175," ",$G2175),AllocFactorMatrix,(Z$4+1),FALSE)*$E2181</f>
        <v>0</v>
      </c>
      <c r="AA2175" s="5">
        <f t="shared" si="1086"/>
        <v>0</v>
      </c>
      <c r="AB2175" s="5">
        <f>VLOOKUP(CONCATENATE($F2175," ",$G2175),AllocFactorMatrix,(AB$4+1),FALSE)*$E2181</f>
        <v>0</v>
      </c>
      <c r="AC2175" s="5">
        <f>VLOOKUP(CONCATENATE($F2175," ",$G2175),AllocFactorMatrix,(AC$4+1),FALSE)*$E2181</f>
        <v>0</v>
      </c>
      <c r="AD2175" s="5">
        <f>VLOOKUP(CONCATENATE($F2175," ",$G2175),AllocFactorMatrix,(AD$4+1),FALSE)*$E2181</f>
        <v>0</v>
      </c>
    </row>
    <row r="2176" spans="4:30" hidden="1" outlineLevel="1">
      <c r="E2176" s="51"/>
      <c r="F2176" s="52" t="str">
        <f>F2181</f>
        <v>RB_GUP-Land_P</v>
      </c>
      <c r="G2176" s="55" t="str">
        <f>$G$10</f>
        <v>SUBTRAN</v>
      </c>
      <c r="H2176" s="4">
        <f t="shared" si="1083"/>
        <v>0</v>
      </c>
      <c r="I2176" s="5">
        <f>VLOOKUP(CONCATENATE($F2176," ",$G2176),AllocFactorMatrix,(I$4+1),FALSE)*$E2181</f>
        <v>0</v>
      </c>
      <c r="J2176" s="5">
        <f>VLOOKUP(CONCATENATE($F2176," ",$G2176),AllocFactorMatrix,(J$4+1),FALSE)*$E2181</f>
        <v>0</v>
      </c>
      <c r="K2176" s="5">
        <f>VLOOKUP(CONCATENATE($F2176," ",$G2176),AllocFactorMatrix,(K$4+1),FALSE)*$E2181</f>
        <v>0</v>
      </c>
      <c r="L2176" s="5">
        <f>VLOOKUP(CONCATENATE($F2176," ",$G2176),AllocFactorMatrix,(L$4+1),FALSE)*$E2181</f>
        <v>0</v>
      </c>
      <c r="M2176" s="5">
        <f>VLOOKUP(CONCATENATE($F2176," ",$G2176),AllocFactorMatrix,(M$4+1),FALSE)*$E2181</f>
        <v>0</v>
      </c>
      <c r="N2176" s="5">
        <f t="shared" si="1084"/>
        <v>0</v>
      </c>
      <c r="O2176" s="5">
        <f>VLOOKUP(CONCATENATE($F2176," ",$G2176),AllocFactorMatrix,(O$4+1),FALSE)*$E2181</f>
        <v>0</v>
      </c>
      <c r="P2176" s="5">
        <f>VLOOKUP(CONCATENATE($F2176," ",$G2176),AllocFactorMatrix,(P$4+1),FALSE)*$E2181</f>
        <v>0</v>
      </c>
      <c r="Q2176" s="5">
        <f>VLOOKUP(CONCATENATE($F2176," ",$G2176),AllocFactorMatrix,(Q$4+1),FALSE)*$E2181</f>
        <v>0</v>
      </c>
      <c r="R2176" s="5">
        <f>VLOOKUP(CONCATENATE($F2176," ",$G2176),AllocFactorMatrix,(R$4+1),FALSE)*$E2181</f>
        <v>0</v>
      </c>
      <c r="S2176" s="5">
        <f t="shared" si="1085"/>
        <v>0</v>
      </c>
      <c r="T2176" s="5">
        <f>VLOOKUP(CONCATENATE($F2176," ",$G2176),AllocFactorMatrix,(T$4+1),FALSE)*$E2181</f>
        <v>0</v>
      </c>
      <c r="U2176" s="5">
        <f>VLOOKUP(CONCATENATE($F2176," ",$G2176),AllocFactorMatrix,(U$4+1),FALSE)*$E2181</f>
        <v>0</v>
      </c>
      <c r="V2176" s="5">
        <f>VLOOKUP(CONCATENATE($F2176," ",$G2176),AllocFactorMatrix,(V$4+1),FALSE)*$E2181</f>
        <v>0</v>
      </c>
      <c r="W2176" s="5">
        <f>VLOOKUP(CONCATENATE($F2176," ",$G2176),AllocFactorMatrix,(W$4+1),FALSE)*$E2181</f>
        <v>0</v>
      </c>
      <c r="X2176" s="5">
        <f t="shared" si="1087"/>
        <v>0</v>
      </c>
      <c r="Y2176" s="5">
        <f>VLOOKUP(CONCATENATE($F2176," ",$G2176),AllocFactorMatrix,(Y$4+1),FALSE)*$E2181</f>
        <v>0</v>
      </c>
      <c r="Z2176" s="5">
        <f>VLOOKUP(CONCATENATE($F2176," ",$G2176),AllocFactorMatrix,(Z$4+1),FALSE)*$E2181</f>
        <v>0</v>
      </c>
      <c r="AA2176" s="5">
        <f t="shared" si="1086"/>
        <v>0</v>
      </c>
      <c r="AB2176" s="5">
        <f>VLOOKUP(CONCATENATE($F2176," ",$G2176),AllocFactorMatrix,(AB$4+1),FALSE)*$E2181</f>
        <v>0</v>
      </c>
      <c r="AC2176" s="5">
        <f>VLOOKUP(CONCATENATE($F2176," ",$G2176),AllocFactorMatrix,(AC$4+1),FALSE)*$E2181</f>
        <v>0</v>
      </c>
      <c r="AD2176" s="5">
        <f>VLOOKUP(CONCATENATE($F2176," ",$G2176),AllocFactorMatrix,(AD$4+1),FALSE)*$E2181</f>
        <v>0</v>
      </c>
    </row>
    <row r="2177" spans="1:30" hidden="1" outlineLevel="1">
      <c r="E2177" s="51"/>
      <c r="F2177" s="52" t="str">
        <f>F2181</f>
        <v>RB_GUP-Land_P</v>
      </c>
      <c r="G2177" s="55" t="str">
        <f>$G$11</f>
        <v>DISTPRI</v>
      </c>
      <c r="H2177" s="4">
        <f t="shared" si="1083"/>
        <v>0</v>
      </c>
      <c r="I2177" s="5">
        <f>VLOOKUP(CONCATENATE($F2177," ",$G2177),AllocFactorMatrix,(I$4+1),FALSE)*$E2181</f>
        <v>0</v>
      </c>
      <c r="J2177" s="5">
        <f>VLOOKUP(CONCATENATE($F2177," ",$G2177),AllocFactorMatrix,(J$4+1),FALSE)*$E2181</f>
        <v>0</v>
      </c>
      <c r="K2177" s="5">
        <f>VLOOKUP(CONCATENATE($F2177," ",$G2177),AllocFactorMatrix,(K$4+1),FALSE)*$E2181</f>
        <v>0</v>
      </c>
      <c r="L2177" s="5">
        <f>VLOOKUP(CONCATENATE($F2177," ",$G2177),AllocFactorMatrix,(L$4+1),FALSE)*$E2181</f>
        <v>0</v>
      </c>
      <c r="M2177" s="5">
        <f>VLOOKUP(CONCATENATE($F2177," ",$G2177),AllocFactorMatrix,(M$4+1),FALSE)*$E2181</f>
        <v>0</v>
      </c>
      <c r="N2177" s="5">
        <f t="shared" si="1084"/>
        <v>0</v>
      </c>
      <c r="O2177" s="5">
        <f>VLOOKUP(CONCATENATE($F2177," ",$G2177),AllocFactorMatrix,(O$4+1),FALSE)*$E2181</f>
        <v>0</v>
      </c>
      <c r="P2177" s="5">
        <f>VLOOKUP(CONCATENATE($F2177," ",$G2177),AllocFactorMatrix,(P$4+1),FALSE)*$E2181</f>
        <v>0</v>
      </c>
      <c r="Q2177" s="5">
        <f>VLOOKUP(CONCATENATE($F2177," ",$G2177),AllocFactorMatrix,(Q$4+1),FALSE)*$E2181</f>
        <v>0</v>
      </c>
      <c r="R2177" s="5">
        <f>VLOOKUP(CONCATENATE($F2177," ",$G2177),AllocFactorMatrix,(R$4+1),FALSE)*$E2181</f>
        <v>0</v>
      </c>
      <c r="S2177" s="5">
        <f t="shared" si="1085"/>
        <v>0</v>
      </c>
      <c r="T2177" s="5">
        <f>VLOOKUP(CONCATENATE($F2177," ",$G2177),AllocFactorMatrix,(T$4+1),FALSE)*$E2181</f>
        <v>0</v>
      </c>
      <c r="U2177" s="5">
        <f>VLOOKUP(CONCATENATE($F2177," ",$G2177),AllocFactorMatrix,(U$4+1),FALSE)*$E2181</f>
        <v>0</v>
      </c>
      <c r="V2177" s="5">
        <f>VLOOKUP(CONCATENATE($F2177," ",$G2177),AllocFactorMatrix,(V$4+1),FALSE)*$E2181</f>
        <v>0</v>
      </c>
      <c r="W2177" s="5">
        <f>VLOOKUP(CONCATENATE($F2177," ",$G2177),AllocFactorMatrix,(W$4+1),FALSE)*$E2181</f>
        <v>0</v>
      </c>
      <c r="X2177" s="5">
        <f t="shared" si="1087"/>
        <v>0</v>
      </c>
      <c r="Y2177" s="5">
        <f>VLOOKUP(CONCATENATE($F2177," ",$G2177),AllocFactorMatrix,(Y$4+1),FALSE)*$E2181</f>
        <v>0</v>
      </c>
      <c r="Z2177" s="5">
        <f>VLOOKUP(CONCATENATE($F2177," ",$G2177),AllocFactorMatrix,(Z$4+1),FALSE)*$E2181</f>
        <v>0</v>
      </c>
      <c r="AA2177" s="5">
        <f t="shared" si="1086"/>
        <v>0</v>
      </c>
      <c r="AB2177" s="5">
        <f>VLOOKUP(CONCATENATE($F2177," ",$G2177),AllocFactorMatrix,(AB$4+1),FALSE)*$E2181</f>
        <v>0</v>
      </c>
      <c r="AC2177" s="5">
        <f>VLOOKUP(CONCATENATE($F2177," ",$G2177),AllocFactorMatrix,(AC$4+1),FALSE)*$E2181</f>
        <v>0</v>
      </c>
      <c r="AD2177" s="5">
        <f>VLOOKUP(CONCATENATE($F2177," ",$G2177),AllocFactorMatrix,(AD$4+1),FALSE)*$E2181</f>
        <v>0</v>
      </c>
    </row>
    <row r="2178" spans="1:30" hidden="1" outlineLevel="1">
      <c r="E2178" s="51"/>
      <c r="F2178" s="52" t="str">
        <f>F2181</f>
        <v>RB_GUP-Land_P</v>
      </c>
      <c r="G2178" s="55" t="str">
        <f>$G$12</f>
        <v>DISTSEC</v>
      </c>
      <c r="H2178" s="4">
        <f t="shared" si="1083"/>
        <v>0</v>
      </c>
      <c r="I2178" s="5">
        <f>VLOOKUP(CONCATENATE($F2178," ",$G2178),AllocFactorMatrix,(I$4+1),FALSE)*$E2181</f>
        <v>0</v>
      </c>
      <c r="J2178" s="5">
        <f>VLOOKUP(CONCATENATE($F2178," ",$G2178),AllocFactorMatrix,(J$4+1),FALSE)*$E2181</f>
        <v>0</v>
      </c>
      <c r="K2178" s="5">
        <f>VLOOKUP(CONCATENATE($F2178," ",$G2178),AllocFactorMatrix,(K$4+1),FALSE)*$E2181</f>
        <v>0</v>
      </c>
      <c r="L2178" s="5">
        <f>VLOOKUP(CONCATENATE($F2178," ",$G2178),AllocFactorMatrix,(L$4+1),FALSE)*$E2181</f>
        <v>0</v>
      </c>
      <c r="M2178" s="5">
        <f>VLOOKUP(CONCATENATE($F2178," ",$G2178),AllocFactorMatrix,(M$4+1),FALSE)*$E2181</f>
        <v>0</v>
      </c>
      <c r="N2178" s="5">
        <f t="shared" si="1084"/>
        <v>0</v>
      </c>
      <c r="O2178" s="5">
        <f>VLOOKUP(CONCATENATE($F2178," ",$G2178),AllocFactorMatrix,(O$4+1),FALSE)*$E2181</f>
        <v>0</v>
      </c>
      <c r="P2178" s="5">
        <f>VLOOKUP(CONCATENATE($F2178," ",$G2178),AllocFactorMatrix,(P$4+1),FALSE)*$E2181</f>
        <v>0</v>
      </c>
      <c r="Q2178" s="5">
        <f>VLOOKUP(CONCATENATE($F2178," ",$G2178),AllocFactorMatrix,(Q$4+1),FALSE)*$E2181</f>
        <v>0</v>
      </c>
      <c r="R2178" s="5">
        <f>VLOOKUP(CONCATENATE($F2178," ",$G2178),AllocFactorMatrix,(R$4+1),FALSE)*$E2181</f>
        <v>0</v>
      </c>
      <c r="S2178" s="5">
        <f t="shared" si="1085"/>
        <v>0</v>
      </c>
      <c r="T2178" s="5">
        <f>VLOOKUP(CONCATENATE($F2178," ",$G2178),AllocFactorMatrix,(T$4+1),FALSE)*$E2181</f>
        <v>0</v>
      </c>
      <c r="U2178" s="5">
        <f>VLOOKUP(CONCATENATE($F2178," ",$G2178),AllocFactorMatrix,(U$4+1),FALSE)*$E2181</f>
        <v>0</v>
      </c>
      <c r="V2178" s="5">
        <f>VLOOKUP(CONCATENATE($F2178," ",$G2178),AllocFactorMatrix,(V$4+1),FALSE)*$E2181</f>
        <v>0</v>
      </c>
      <c r="W2178" s="5">
        <f>VLOOKUP(CONCATENATE($F2178," ",$G2178),AllocFactorMatrix,(W$4+1),FALSE)*$E2181</f>
        <v>0</v>
      </c>
      <c r="X2178" s="5">
        <f t="shared" si="1087"/>
        <v>0</v>
      </c>
      <c r="Y2178" s="5">
        <f>VLOOKUP(CONCATENATE($F2178," ",$G2178),AllocFactorMatrix,(Y$4+1),FALSE)*$E2181</f>
        <v>0</v>
      </c>
      <c r="Z2178" s="5">
        <f>VLOOKUP(CONCATENATE($F2178," ",$G2178),AllocFactorMatrix,(Z$4+1),FALSE)*$E2181</f>
        <v>0</v>
      </c>
      <c r="AA2178" s="5">
        <f t="shared" si="1086"/>
        <v>0</v>
      </c>
      <c r="AB2178" s="5">
        <f>VLOOKUP(CONCATENATE($F2178," ",$G2178),AllocFactorMatrix,(AB$4+1),FALSE)*$E2181</f>
        <v>0</v>
      </c>
      <c r="AC2178" s="5">
        <f>VLOOKUP(CONCATENATE($F2178," ",$G2178),AllocFactorMatrix,(AC$4+1),FALSE)*$E2181</f>
        <v>0</v>
      </c>
      <c r="AD2178" s="5">
        <f>VLOOKUP(CONCATENATE($F2178," ",$G2178),AllocFactorMatrix,(AD$4+1),FALSE)*$E2181</f>
        <v>0</v>
      </c>
    </row>
    <row r="2179" spans="1:30" hidden="1" outlineLevel="1">
      <c r="E2179" s="51"/>
      <c r="F2179" s="52" t="str">
        <f>F2181</f>
        <v>RB_GUP-Land_P</v>
      </c>
      <c r="G2179" s="55" t="str">
        <f>$G$13</f>
        <v>ENERGY</v>
      </c>
      <c r="H2179" s="4">
        <f t="shared" si="1083"/>
        <v>0</v>
      </c>
      <c r="I2179" s="5">
        <f>VLOOKUP(CONCATENATE($F2179," ",$G2179),AllocFactorMatrix,(I$4+1),FALSE)*$E2181</f>
        <v>0</v>
      </c>
      <c r="J2179" s="5">
        <f>VLOOKUP(CONCATENATE($F2179," ",$G2179),AllocFactorMatrix,(J$4+1),FALSE)*$E2181</f>
        <v>0</v>
      </c>
      <c r="K2179" s="5">
        <f>VLOOKUP(CONCATENATE($F2179," ",$G2179),AllocFactorMatrix,(K$4+1),FALSE)*$E2181</f>
        <v>0</v>
      </c>
      <c r="L2179" s="5">
        <f>VLOOKUP(CONCATENATE($F2179," ",$G2179),AllocFactorMatrix,(L$4+1),FALSE)*$E2181</f>
        <v>0</v>
      </c>
      <c r="M2179" s="5">
        <f>VLOOKUP(CONCATENATE($F2179," ",$G2179),AllocFactorMatrix,(M$4+1),FALSE)*$E2181</f>
        <v>0</v>
      </c>
      <c r="N2179" s="5">
        <f t="shared" si="1084"/>
        <v>0</v>
      </c>
      <c r="O2179" s="5">
        <f>VLOOKUP(CONCATENATE($F2179," ",$G2179),AllocFactorMatrix,(O$4+1),FALSE)*$E2181</f>
        <v>0</v>
      </c>
      <c r="P2179" s="5">
        <f>VLOOKUP(CONCATENATE($F2179," ",$G2179),AllocFactorMatrix,(P$4+1),FALSE)*$E2181</f>
        <v>0</v>
      </c>
      <c r="Q2179" s="5">
        <f>VLOOKUP(CONCATENATE($F2179," ",$G2179),AllocFactorMatrix,(Q$4+1),FALSE)*$E2181</f>
        <v>0</v>
      </c>
      <c r="R2179" s="5">
        <f>VLOOKUP(CONCATENATE($F2179," ",$G2179),AllocFactorMatrix,(R$4+1),FALSE)*$E2181</f>
        <v>0</v>
      </c>
      <c r="S2179" s="5">
        <f t="shared" si="1085"/>
        <v>0</v>
      </c>
      <c r="T2179" s="5">
        <f>VLOOKUP(CONCATENATE($F2179," ",$G2179),AllocFactorMatrix,(T$4+1),FALSE)*$E2181</f>
        <v>0</v>
      </c>
      <c r="U2179" s="5">
        <f>VLOOKUP(CONCATENATE($F2179," ",$G2179),AllocFactorMatrix,(U$4+1),FALSE)*$E2181</f>
        <v>0</v>
      </c>
      <c r="V2179" s="5">
        <f>VLOOKUP(CONCATENATE($F2179," ",$G2179),AllocFactorMatrix,(V$4+1),FALSE)*$E2181</f>
        <v>0</v>
      </c>
      <c r="W2179" s="5">
        <f>VLOOKUP(CONCATENATE($F2179," ",$G2179),AllocFactorMatrix,(W$4+1),FALSE)*$E2181</f>
        <v>0</v>
      </c>
      <c r="X2179" s="5">
        <f t="shared" si="1087"/>
        <v>0</v>
      </c>
      <c r="Y2179" s="5">
        <f>VLOOKUP(CONCATENATE($F2179," ",$G2179),AllocFactorMatrix,(Y$4+1),FALSE)*$E2181</f>
        <v>0</v>
      </c>
      <c r="Z2179" s="5">
        <f>VLOOKUP(CONCATENATE($F2179," ",$G2179),AllocFactorMatrix,(Z$4+1),FALSE)*$E2181</f>
        <v>0</v>
      </c>
      <c r="AA2179" s="5">
        <f t="shared" si="1086"/>
        <v>0</v>
      </c>
      <c r="AB2179" s="5">
        <f>VLOOKUP(CONCATENATE($F2179," ",$G2179),AllocFactorMatrix,(AB$4+1),FALSE)*$E2181</f>
        <v>0</v>
      </c>
      <c r="AC2179" s="5">
        <f>VLOOKUP(CONCATENATE($F2179," ",$G2179),AllocFactorMatrix,(AC$4+1),FALSE)*$E2181</f>
        <v>0</v>
      </c>
      <c r="AD2179" s="5">
        <f>VLOOKUP(CONCATENATE($F2179," ",$G2179),AllocFactorMatrix,(AD$4+1),FALSE)*$E2181</f>
        <v>0</v>
      </c>
    </row>
    <row r="2180" spans="1:30" hidden="1" outlineLevel="1">
      <c r="E2180" s="51"/>
      <c r="F2180" s="52" t="str">
        <f>F2181</f>
        <v>RB_GUP-Land_P</v>
      </c>
      <c r="G2180" s="55" t="str">
        <f>$G$14</f>
        <v>CUSTOMER</v>
      </c>
      <c r="H2180" s="4">
        <f t="shared" si="1083"/>
        <v>0</v>
      </c>
      <c r="I2180" s="5">
        <f>VLOOKUP(CONCATENATE($F2180," ",$G2180),AllocFactorMatrix,(I$4+1),FALSE)*$E2181</f>
        <v>0</v>
      </c>
      <c r="J2180" s="5">
        <f>VLOOKUP(CONCATENATE($F2180," ",$G2180),AllocFactorMatrix,(J$4+1),FALSE)*$E2181</f>
        <v>0</v>
      </c>
      <c r="K2180" s="5">
        <f>VLOOKUP(CONCATENATE($F2180," ",$G2180),AllocFactorMatrix,(K$4+1),FALSE)*$E2181</f>
        <v>0</v>
      </c>
      <c r="L2180" s="5">
        <f>VLOOKUP(CONCATENATE($F2180," ",$G2180),AllocFactorMatrix,(L$4+1),FALSE)*$E2181</f>
        <v>0</v>
      </c>
      <c r="M2180" s="5">
        <f>VLOOKUP(CONCATENATE($F2180," ",$G2180),AllocFactorMatrix,(M$4+1),FALSE)*$E2181</f>
        <v>0</v>
      </c>
      <c r="N2180" s="5">
        <f t="shared" si="1084"/>
        <v>0</v>
      </c>
      <c r="O2180" s="5">
        <f>VLOOKUP(CONCATENATE($F2180," ",$G2180),AllocFactorMatrix,(O$4+1),FALSE)*$E2181</f>
        <v>0</v>
      </c>
      <c r="P2180" s="5">
        <f>VLOOKUP(CONCATENATE($F2180," ",$G2180),AllocFactorMatrix,(P$4+1),FALSE)*$E2181</f>
        <v>0</v>
      </c>
      <c r="Q2180" s="5">
        <f>VLOOKUP(CONCATENATE($F2180," ",$G2180),AllocFactorMatrix,(Q$4+1),FALSE)*$E2181</f>
        <v>0</v>
      </c>
      <c r="R2180" s="5">
        <f>VLOOKUP(CONCATENATE($F2180," ",$G2180),AllocFactorMatrix,(R$4+1),FALSE)*$E2181</f>
        <v>0</v>
      </c>
      <c r="S2180" s="5">
        <f t="shared" si="1085"/>
        <v>0</v>
      </c>
      <c r="T2180" s="5">
        <f>VLOOKUP(CONCATENATE($F2180," ",$G2180),AllocFactorMatrix,(T$4+1),FALSE)*$E2181</f>
        <v>0</v>
      </c>
      <c r="U2180" s="5">
        <f>VLOOKUP(CONCATENATE($F2180," ",$G2180),AllocFactorMatrix,(U$4+1),FALSE)*$E2181</f>
        <v>0</v>
      </c>
      <c r="V2180" s="5">
        <f>VLOOKUP(CONCATENATE($F2180," ",$G2180),AllocFactorMatrix,(V$4+1),FALSE)*$E2181</f>
        <v>0</v>
      </c>
      <c r="W2180" s="5">
        <f>VLOOKUP(CONCATENATE($F2180," ",$G2180),AllocFactorMatrix,(W$4+1),FALSE)*$E2181</f>
        <v>0</v>
      </c>
      <c r="X2180" s="5">
        <f t="shared" si="1087"/>
        <v>0</v>
      </c>
      <c r="Y2180" s="5">
        <f>VLOOKUP(CONCATENATE($F2180," ",$G2180),AllocFactorMatrix,(Y$4+1),FALSE)*$E2181</f>
        <v>0</v>
      </c>
      <c r="Z2180" s="5">
        <f>VLOOKUP(CONCATENATE($F2180," ",$G2180),AllocFactorMatrix,(Z$4+1),FALSE)*$E2181</f>
        <v>0</v>
      </c>
      <c r="AA2180" s="5">
        <f t="shared" si="1086"/>
        <v>0</v>
      </c>
      <c r="AB2180" s="5">
        <f>VLOOKUP(CONCATENATE($F2180," ",$G2180),AllocFactorMatrix,(AB$4+1),FALSE)*$E2181</f>
        <v>0</v>
      </c>
      <c r="AC2180" s="5">
        <f>VLOOKUP(CONCATENATE($F2180," ",$G2180),AllocFactorMatrix,(AC$4+1),FALSE)*$E2181</f>
        <v>0</v>
      </c>
      <c r="AD2180" s="5">
        <f>VLOOKUP(CONCATENATE($F2180," ",$G2180),AllocFactorMatrix,(AD$4+1),FALSE)*$E2181</f>
        <v>0</v>
      </c>
    </row>
    <row r="2181" spans="1:30" collapsed="1">
      <c r="D2181" s="1" t="str">
        <f>D1856</f>
        <v>Adj 5 - Environmental Surcharge Revenue Sync - remove FGD revenue, sync non-FGD revenue, remove deferrals</v>
      </c>
      <c r="E2181" s="97">
        <v>42028</v>
      </c>
      <c r="F2181" s="61" t="s">
        <v>579</v>
      </c>
      <c r="G2181" s="55" t="str">
        <f>$G$15</f>
        <v>TOTAL</v>
      </c>
      <c r="H2181" s="4">
        <f t="shared" si="1083"/>
        <v>42028</v>
      </c>
      <c r="I2181" s="5">
        <f>VLOOKUP(CONCATENATE($F2181," ",$G2181),AllocFactorMatrix,(I$4+1),FALSE)*$E2181</f>
        <v>25085.701877591993</v>
      </c>
      <c r="J2181" s="5">
        <f>VLOOKUP(CONCATENATE($F2181," ",$G2181),AllocFactorMatrix,(J$4+1),FALSE)*$E2181</f>
        <v>966.46152177084628</v>
      </c>
      <c r="K2181" s="5">
        <f>VLOOKUP(CONCATENATE($F2181," ",$G2181),AllocFactorMatrix,(K$4+1),FALSE)*$E2181</f>
        <v>3040.5379356915191</v>
      </c>
      <c r="L2181" s="5">
        <f>VLOOKUP(CONCATENATE($F2181," ",$G2181),AllocFactorMatrix,(L$4+1),FALSE)*$E2181</f>
        <v>59.665730769173727</v>
      </c>
      <c r="M2181" s="5">
        <f>VLOOKUP(CONCATENATE($F2181," ",$G2181),AllocFactorMatrix,(M$4+1),FALSE)*$E2181</f>
        <v>13.429322890348935</v>
      </c>
      <c r="N2181" s="5">
        <f t="shared" si="1084"/>
        <v>3113.6329893510419</v>
      </c>
      <c r="O2181" s="5">
        <f>VLOOKUP(CONCATENATE($F2181," ",$G2181),AllocFactorMatrix,(O$4+1),FALSE)*$E2181</f>
        <v>2065.4194993742467</v>
      </c>
      <c r="P2181" s="5">
        <f>VLOOKUP(CONCATENATE($F2181," ",$G2181),AllocFactorMatrix,(P$4+1),FALSE)*$E2181</f>
        <v>441.97338230906274</v>
      </c>
      <c r="Q2181" s="5">
        <f>VLOOKUP(CONCATENATE($F2181," ",$G2181),AllocFactorMatrix,(Q$4+1),FALSE)*$E2181</f>
        <v>130.85076917898351</v>
      </c>
      <c r="R2181" s="5">
        <f>VLOOKUP(CONCATENATE($F2181," ",$G2181),AllocFactorMatrix,(R$4+1),FALSE)*$E2181</f>
        <v>3.4325147243049412</v>
      </c>
      <c r="S2181" s="5">
        <f t="shared" si="1085"/>
        <v>2641.676165586598</v>
      </c>
      <c r="T2181" s="5">
        <f>VLOOKUP(CONCATENATE($F2181," ",$G2181),AllocFactorMatrix,(T$4+1),FALSE)*$E2181</f>
        <v>88.530963024251662</v>
      </c>
      <c r="U2181" s="5">
        <f>VLOOKUP(CONCATENATE($F2181," ",$G2181),AllocFactorMatrix,(U$4+1),FALSE)*$E2181</f>
        <v>1141.3871486476089</v>
      </c>
      <c r="V2181" s="5">
        <f>VLOOKUP(CONCATENATE($F2181," ",$G2181),AllocFactorMatrix,(V$4+1),FALSE)*$E2181</f>
        <v>7064.4961752485242</v>
      </c>
      <c r="W2181" s="5">
        <f>VLOOKUP(CONCATENATE($F2181," ",$G2181),AllocFactorMatrix,(W$4+1),FALSE)*$E2181</f>
        <v>1130.454928447479</v>
      </c>
      <c r="X2181" s="5">
        <f t="shared" si="1087"/>
        <v>9424.8692153678639</v>
      </c>
      <c r="Y2181" s="5">
        <f>VLOOKUP(CONCATENATE($F2181," ",$G2181),AllocFactorMatrix,(Y$4+1),FALSE)*$E2181</f>
        <v>771.33408583842765</v>
      </c>
      <c r="Z2181" s="5">
        <f>VLOOKUP(CONCATENATE($F2181," ",$G2181),AllocFactorMatrix,(Z$4+1),FALSE)*$E2181</f>
        <v>14.736531043847259</v>
      </c>
      <c r="AA2181" s="5">
        <f t="shared" si="1086"/>
        <v>786.07061688227486</v>
      </c>
      <c r="AB2181" s="5">
        <f>VLOOKUP(CONCATENATE($F2181," ",$G2181),AllocFactorMatrix,(AB$4+1),FALSE)*$E2181</f>
        <v>9.5876134493931069</v>
      </c>
      <c r="AC2181" s="5">
        <f>VLOOKUP(CONCATENATE($F2181," ",$G2181),AllocFactorMatrix,(AC$4+1),FALSE)*$E2181</f>
        <v>0</v>
      </c>
      <c r="AD2181" s="5">
        <f>VLOOKUP(CONCATENATE($F2181," ",$G2181),AllocFactorMatrix,(AD$4+1),FALSE)*$E2181</f>
        <v>0</v>
      </c>
    </row>
    <row r="2182" spans="1:30" s="51" customFormat="1" hidden="1" outlineLevel="1">
      <c r="A2182" s="56"/>
      <c r="B2182" s="112"/>
      <c r="C2182" s="55"/>
      <c r="F2182" s="52" t="str">
        <f>F2189</f>
        <v>RB_GUP-Land_P</v>
      </c>
      <c r="G2182" s="55" t="str">
        <f>$G$8</f>
        <v>PRODUCTION</v>
      </c>
      <c r="H2182" s="53">
        <f t="shared" ref="H2182:H2189" si="1088">SUBTOTAL(9,I2182:AD2182)</f>
        <v>347890.00000000012</v>
      </c>
      <c r="I2182" s="54">
        <f>VLOOKUP(CONCATENATE($F2182," ",$G2182),AllocFactorMatrix,(I$4+1),FALSE)*$E2189</f>
        <v>207648.82521641473</v>
      </c>
      <c r="J2182" s="54">
        <f>VLOOKUP(CONCATENATE($F2182," ",$G2182),AllocFactorMatrix,(J$4+1),FALSE)*$E2189</f>
        <v>7999.9595224340846</v>
      </c>
      <c r="K2182" s="54">
        <f>VLOOKUP(CONCATENATE($F2182," ",$G2182),AllocFactorMatrix,(K$4+1),FALSE)*$E2189</f>
        <v>25168.286438748513</v>
      </c>
      <c r="L2182" s="54">
        <f>VLOOKUP(CONCATENATE($F2182," ",$G2182),AllocFactorMatrix,(L$4+1),FALSE)*$E2189</f>
        <v>493.88767196363966</v>
      </c>
      <c r="M2182" s="54">
        <f>VLOOKUP(CONCATENATE($F2182," ",$G2182),AllocFactorMatrix,(M$4+1),FALSE)*$E2189</f>
        <v>111.1622523156822</v>
      </c>
      <c r="N2182" s="54">
        <f t="shared" ref="N2182:N2189" si="1089">SUBTOTAL(9,K2182:M2182)</f>
        <v>25773.336363027836</v>
      </c>
      <c r="O2182" s="54">
        <f>VLOOKUP(CONCATENATE($F2182," ",$G2182),AllocFactorMatrix,(O$4+1),FALSE)*$E2189</f>
        <v>17096.668640841981</v>
      </c>
      <c r="P2182" s="54">
        <f>VLOOKUP(CONCATENATE($F2182," ",$G2182),AllocFactorMatrix,(P$4+1),FALSE)*$E2189</f>
        <v>3658.4686392761928</v>
      </c>
      <c r="Q2182" s="54">
        <f>VLOOKUP(CONCATENATE($F2182," ",$G2182),AllocFactorMatrix,(Q$4+1),FALSE)*$E2189</f>
        <v>1083.127298222056</v>
      </c>
      <c r="R2182" s="54">
        <f>VLOOKUP(CONCATENATE($F2182," ",$G2182),AllocFactorMatrix,(R$4+1),FALSE)*$E2189</f>
        <v>28.412904431294518</v>
      </c>
      <c r="S2182" s="54">
        <f t="shared" ref="S2182:S2189" si="1090">SUBTOTAL(9,O2182:R2182)</f>
        <v>21866.677482771524</v>
      </c>
      <c r="T2182" s="54">
        <f>VLOOKUP(CONCATENATE($F2182," ",$G2182),AllocFactorMatrix,(T$4+1),FALSE)*$E2189</f>
        <v>732.8218503499312</v>
      </c>
      <c r="U2182" s="54">
        <f>VLOOKUP(CONCATENATE($F2182," ",$G2182),AllocFactorMatrix,(U$4+1),FALSE)*$E2189</f>
        <v>9447.9198425577397</v>
      </c>
      <c r="V2182" s="54">
        <f>VLOOKUP(CONCATENATE($F2182," ",$G2182),AllocFactorMatrix,(V$4+1),FALSE)*$E2189</f>
        <v>58476.910022061704</v>
      </c>
      <c r="W2182" s="54">
        <f>VLOOKUP(CONCATENATE($F2182," ",$G2182),AllocFactorMatrix,(W$4+1),FALSE)*$E2189</f>
        <v>9357.4275496714927</v>
      </c>
      <c r="X2182" s="54">
        <f>SUBTOTAL(9,T2182:W2182)</f>
        <v>78015.079264640866</v>
      </c>
      <c r="Y2182" s="54">
        <f>VLOOKUP(CONCATENATE($F2182," ",$G2182),AllocFactorMatrix,(Y$4+1),FALSE)*$E2189</f>
        <v>6384.7771752719764</v>
      </c>
      <c r="Z2182" s="54">
        <f>VLOOKUP(CONCATENATE($F2182," ",$G2182),AllocFactorMatrix,(Z$4+1),FALSE)*$E2189</f>
        <v>121.98276826982067</v>
      </c>
      <c r="AA2182" s="54">
        <f t="shared" ref="AA2182:AA2189" si="1091">SUBTOTAL(9,Y2182:Z2182)</f>
        <v>6506.7599435417969</v>
      </c>
      <c r="AB2182" s="54">
        <f>VLOOKUP(CONCATENATE($F2182," ",$G2182),AllocFactorMatrix,(AB$4+1),FALSE)*$E2189</f>
        <v>79.362207169253068</v>
      </c>
      <c r="AC2182" s="54">
        <f>VLOOKUP(CONCATENATE($F2182," ",$G2182),AllocFactorMatrix,(AC$4+1),FALSE)*$E2189</f>
        <v>0</v>
      </c>
      <c r="AD2182" s="54">
        <f>VLOOKUP(CONCATENATE($F2182," ",$G2182),AllocFactorMatrix,(AD$4+1),FALSE)*$E2189</f>
        <v>0</v>
      </c>
    </row>
    <row r="2183" spans="1:30" s="51" customFormat="1" hidden="1" outlineLevel="1">
      <c r="A2183" s="56"/>
      <c r="B2183" s="112"/>
      <c r="C2183" s="55"/>
      <c r="F2183" s="52" t="str">
        <f>F2189</f>
        <v>RB_GUP-Land_P</v>
      </c>
      <c r="G2183" s="55" t="str">
        <f>$G$9</f>
        <v>BULKTRAN</v>
      </c>
      <c r="H2183" s="53">
        <f t="shared" si="1088"/>
        <v>0</v>
      </c>
      <c r="I2183" s="54">
        <f>VLOOKUP(CONCATENATE($F2183," ",$G2183),AllocFactorMatrix,(I$4+1),FALSE)*$E2189</f>
        <v>0</v>
      </c>
      <c r="J2183" s="54">
        <f>VLOOKUP(CONCATENATE($F2183," ",$G2183),AllocFactorMatrix,(J$4+1),FALSE)*$E2189</f>
        <v>0</v>
      </c>
      <c r="K2183" s="54">
        <f>VLOOKUP(CONCATENATE($F2183," ",$G2183),AllocFactorMatrix,(K$4+1),FALSE)*$E2189</f>
        <v>0</v>
      </c>
      <c r="L2183" s="54">
        <f>VLOOKUP(CONCATENATE($F2183," ",$G2183),AllocFactorMatrix,(L$4+1),FALSE)*$E2189</f>
        <v>0</v>
      </c>
      <c r="M2183" s="54">
        <f>VLOOKUP(CONCATENATE($F2183," ",$G2183),AllocFactorMatrix,(M$4+1),FALSE)*$E2189</f>
        <v>0</v>
      </c>
      <c r="N2183" s="54">
        <f t="shared" si="1089"/>
        <v>0</v>
      </c>
      <c r="O2183" s="54">
        <f>VLOOKUP(CONCATENATE($F2183," ",$G2183),AllocFactorMatrix,(O$4+1),FALSE)*$E2189</f>
        <v>0</v>
      </c>
      <c r="P2183" s="54">
        <f>VLOOKUP(CONCATENATE($F2183," ",$G2183),AllocFactorMatrix,(P$4+1),FALSE)*$E2189</f>
        <v>0</v>
      </c>
      <c r="Q2183" s="54">
        <f>VLOOKUP(CONCATENATE($F2183," ",$G2183),AllocFactorMatrix,(Q$4+1),FALSE)*$E2189</f>
        <v>0</v>
      </c>
      <c r="R2183" s="54">
        <f>VLOOKUP(CONCATENATE($F2183," ",$G2183),AllocFactorMatrix,(R$4+1),FALSE)*$E2189</f>
        <v>0</v>
      </c>
      <c r="S2183" s="54">
        <f t="shared" si="1090"/>
        <v>0</v>
      </c>
      <c r="T2183" s="54">
        <f>VLOOKUP(CONCATENATE($F2183," ",$G2183),AllocFactorMatrix,(T$4+1),FALSE)*$E2189</f>
        <v>0</v>
      </c>
      <c r="U2183" s="54">
        <f>VLOOKUP(CONCATENATE($F2183," ",$G2183),AllocFactorMatrix,(U$4+1),FALSE)*$E2189</f>
        <v>0</v>
      </c>
      <c r="V2183" s="54">
        <f>VLOOKUP(CONCATENATE($F2183," ",$G2183),AllocFactorMatrix,(V$4+1),FALSE)*$E2189</f>
        <v>0</v>
      </c>
      <c r="W2183" s="54">
        <f>VLOOKUP(CONCATENATE($F2183," ",$G2183),AllocFactorMatrix,(W$4+1),FALSE)*$E2189</f>
        <v>0</v>
      </c>
      <c r="X2183" s="54">
        <f t="shared" ref="X2183:X2189" si="1092">SUBTOTAL(9,T2183:W2183)</f>
        <v>0</v>
      </c>
      <c r="Y2183" s="54">
        <f>VLOOKUP(CONCATENATE($F2183," ",$G2183),AllocFactorMatrix,(Y$4+1),FALSE)*$E2189</f>
        <v>0</v>
      </c>
      <c r="Z2183" s="54">
        <f>VLOOKUP(CONCATENATE($F2183," ",$G2183),AllocFactorMatrix,(Z$4+1),FALSE)*$E2189</f>
        <v>0</v>
      </c>
      <c r="AA2183" s="54">
        <f t="shared" si="1091"/>
        <v>0</v>
      </c>
      <c r="AB2183" s="54">
        <f>VLOOKUP(CONCATENATE($F2183," ",$G2183),AllocFactorMatrix,(AB$4+1),FALSE)*$E2189</f>
        <v>0</v>
      </c>
      <c r="AC2183" s="54">
        <f>VLOOKUP(CONCATENATE($F2183," ",$G2183),AllocFactorMatrix,(AC$4+1),FALSE)*$E2189</f>
        <v>0</v>
      </c>
      <c r="AD2183" s="54">
        <f>VLOOKUP(CONCATENATE($F2183," ",$G2183),AllocFactorMatrix,(AD$4+1),FALSE)*$E2189</f>
        <v>0</v>
      </c>
    </row>
    <row r="2184" spans="1:30" s="51" customFormat="1" hidden="1" outlineLevel="1">
      <c r="A2184" s="56"/>
      <c r="B2184" s="112"/>
      <c r="C2184" s="55"/>
      <c r="F2184" s="52" t="str">
        <f>F2189</f>
        <v>RB_GUP-Land_P</v>
      </c>
      <c r="G2184" s="55" t="str">
        <f>$G$10</f>
        <v>SUBTRAN</v>
      </c>
      <c r="H2184" s="53">
        <f t="shared" si="1088"/>
        <v>0</v>
      </c>
      <c r="I2184" s="54">
        <f>VLOOKUP(CONCATENATE($F2184," ",$G2184),AllocFactorMatrix,(I$4+1),FALSE)*$E2189</f>
        <v>0</v>
      </c>
      <c r="J2184" s="54">
        <f>VLOOKUP(CONCATENATE($F2184," ",$G2184),AllocFactorMatrix,(J$4+1),FALSE)*$E2189</f>
        <v>0</v>
      </c>
      <c r="K2184" s="54">
        <f>VLOOKUP(CONCATENATE($F2184," ",$G2184),AllocFactorMatrix,(K$4+1),FALSE)*$E2189</f>
        <v>0</v>
      </c>
      <c r="L2184" s="54">
        <f>VLOOKUP(CONCATENATE($F2184," ",$G2184),AllocFactorMatrix,(L$4+1),FALSE)*$E2189</f>
        <v>0</v>
      </c>
      <c r="M2184" s="54">
        <f>VLOOKUP(CONCATENATE($F2184," ",$G2184),AllocFactorMatrix,(M$4+1),FALSE)*$E2189</f>
        <v>0</v>
      </c>
      <c r="N2184" s="54">
        <f t="shared" si="1089"/>
        <v>0</v>
      </c>
      <c r="O2184" s="54">
        <f>VLOOKUP(CONCATENATE($F2184," ",$G2184),AllocFactorMatrix,(O$4+1),FALSE)*$E2189</f>
        <v>0</v>
      </c>
      <c r="P2184" s="54">
        <f>VLOOKUP(CONCATENATE($F2184," ",$G2184),AllocFactorMatrix,(P$4+1),FALSE)*$E2189</f>
        <v>0</v>
      </c>
      <c r="Q2184" s="54">
        <f>VLOOKUP(CONCATENATE($F2184," ",$G2184),AllocFactorMatrix,(Q$4+1),FALSE)*$E2189</f>
        <v>0</v>
      </c>
      <c r="R2184" s="54">
        <f>VLOOKUP(CONCATENATE($F2184," ",$G2184),AllocFactorMatrix,(R$4+1),FALSE)*$E2189</f>
        <v>0</v>
      </c>
      <c r="S2184" s="54">
        <f t="shared" si="1090"/>
        <v>0</v>
      </c>
      <c r="T2184" s="54">
        <f>VLOOKUP(CONCATENATE($F2184," ",$G2184),AllocFactorMatrix,(T$4+1),FALSE)*$E2189</f>
        <v>0</v>
      </c>
      <c r="U2184" s="54">
        <f>VLOOKUP(CONCATENATE($F2184," ",$G2184),AllocFactorMatrix,(U$4+1),FALSE)*$E2189</f>
        <v>0</v>
      </c>
      <c r="V2184" s="54">
        <f>VLOOKUP(CONCATENATE($F2184," ",$G2184),AllocFactorMatrix,(V$4+1),FALSE)*$E2189</f>
        <v>0</v>
      </c>
      <c r="W2184" s="54">
        <f>VLOOKUP(CONCATENATE($F2184," ",$G2184),AllocFactorMatrix,(W$4+1),FALSE)*$E2189</f>
        <v>0</v>
      </c>
      <c r="X2184" s="54">
        <f t="shared" si="1092"/>
        <v>0</v>
      </c>
      <c r="Y2184" s="54">
        <f>VLOOKUP(CONCATENATE($F2184," ",$G2184),AllocFactorMatrix,(Y$4+1),FALSE)*$E2189</f>
        <v>0</v>
      </c>
      <c r="Z2184" s="54">
        <f>VLOOKUP(CONCATENATE($F2184," ",$G2184),AllocFactorMatrix,(Z$4+1),FALSE)*$E2189</f>
        <v>0</v>
      </c>
      <c r="AA2184" s="54">
        <f t="shared" si="1091"/>
        <v>0</v>
      </c>
      <c r="AB2184" s="54">
        <f>VLOOKUP(CONCATENATE($F2184," ",$G2184),AllocFactorMatrix,(AB$4+1),FALSE)*$E2189</f>
        <v>0</v>
      </c>
      <c r="AC2184" s="54">
        <f>VLOOKUP(CONCATENATE($F2184," ",$G2184),AllocFactorMatrix,(AC$4+1),FALSE)*$E2189</f>
        <v>0</v>
      </c>
      <c r="AD2184" s="54">
        <f>VLOOKUP(CONCATENATE($F2184," ",$G2184),AllocFactorMatrix,(AD$4+1),FALSE)*$E2189</f>
        <v>0</v>
      </c>
    </row>
    <row r="2185" spans="1:30" s="51" customFormat="1" hidden="1" outlineLevel="1">
      <c r="A2185" s="56"/>
      <c r="B2185" s="112"/>
      <c r="C2185" s="55"/>
      <c r="F2185" s="52" t="str">
        <f>F2189</f>
        <v>RB_GUP-Land_P</v>
      </c>
      <c r="G2185" s="55" t="str">
        <f>$G$11</f>
        <v>DISTPRI</v>
      </c>
      <c r="H2185" s="53">
        <f t="shared" si="1088"/>
        <v>0</v>
      </c>
      <c r="I2185" s="54">
        <f>VLOOKUP(CONCATENATE($F2185," ",$G2185),AllocFactorMatrix,(I$4+1),FALSE)*$E2189</f>
        <v>0</v>
      </c>
      <c r="J2185" s="54">
        <f>VLOOKUP(CONCATENATE($F2185," ",$G2185),AllocFactorMatrix,(J$4+1),FALSE)*$E2189</f>
        <v>0</v>
      </c>
      <c r="K2185" s="54">
        <f>VLOOKUP(CONCATENATE($F2185," ",$G2185),AllocFactorMatrix,(K$4+1),FALSE)*$E2189</f>
        <v>0</v>
      </c>
      <c r="L2185" s="54">
        <f>VLOOKUP(CONCATENATE($F2185," ",$G2185),AllocFactorMatrix,(L$4+1),FALSE)*$E2189</f>
        <v>0</v>
      </c>
      <c r="M2185" s="54">
        <f>VLOOKUP(CONCATENATE($F2185," ",$G2185),AllocFactorMatrix,(M$4+1),FALSE)*$E2189</f>
        <v>0</v>
      </c>
      <c r="N2185" s="54">
        <f t="shared" si="1089"/>
        <v>0</v>
      </c>
      <c r="O2185" s="54">
        <f>VLOOKUP(CONCATENATE($F2185," ",$G2185),AllocFactorMatrix,(O$4+1),FALSE)*$E2189</f>
        <v>0</v>
      </c>
      <c r="P2185" s="54">
        <f>VLOOKUP(CONCATENATE($F2185," ",$G2185),AllocFactorMatrix,(P$4+1),FALSE)*$E2189</f>
        <v>0</v>
      </c>
      <c r="Q2185" s="54">
        <f>VLOOKUP(CONCATENATE($F2185," ",$G2185),AllocFactorMatrix,(Q$4+1),FALSE)*$E2189</f>
        <v>0</v>
      </c>
      <c r="R2185" s="54">
        <f>VLOOKUP(CONCATENATE($F2185," ",$G2185),AllocFactorMatrix,(R$4+1),FALSE)*$E2189</f>
        <v>0</v>
      </c>
      <c r="S2185" s="54">
        <f t="shared" si="1090"/>
        <v>0</v>
      </c>
      <c r="T2185" s="54">
        <f>VLOOKUP(CONCATENATE($F2185," ",$G2185),AllocFactorMatrix,(T$4+1),FALSE)*$E2189</f>
        <v>0</v>
      </c>
      <c r="U2185" s="54">
        <f>VLOOKUP(CONCATENATE($F2185," ",$G2185),AllocFactorMatrix,(U$4+1),FALSE)*$E2189</f>
        <v>0</v>
      </c>
      <c r="V2185" s="54">
        <f>VLOOKUP(CONCATENATE($F2185," ",$G2185),AllocFactorMatrix,(V$4+1),FALSE)*$E2189</f>
        <v>0</v>
      </c>
      <c r="W2185" s="54">
        <f>VLOOKUP(CONCATENATE($F2185," ",$G2185),AllocFactorMatrix,(W$4+1),FALSE)*$E2189</f>
        <v>0</v>
      </c>
      <c r="X2185" s="54">
        <f t="shared" si="1092"/>
        <v>0</v>
      </c>
      <c r="Y2185" s="54">
        <f>VLOOKUP(CONCATENATE($F2185," ",$G2185),AllocFactorMatrix,(Y$4+1),FALSE)*$E2189</f>
        <v>0</v>
      </c>
      <c r="Z2185" s="54">
        <f>VLOOKUP(CONCATENATE($F2185," ",$G2185),AllocFactorMatrix,(Z$4+1),FALSE)*$E2189</f>
        <v>0</v>
      </c>
      <c r="AA2185" s="54">
        <f t="shared" si="1091"/>
        <v>0</v>
      </c>
      <c r="AB2185" s="54">
        <f>VLOOKUP(CONCATENATE($F2185," ",$G2185),AllocFactorMatrix,(AB$4+1),FALSE)*$E2189</f>
        <v>0</v>
      </c>
      <c r="AC2185" s="54">
        <f>VLOOKUP(CONCATENATE($F2185," ",$G2185),AllocFactorMatrix,(AC$4+1),FALSE)*$E2189</f>
        <v>0</v>
      </c>
      <c r="AD2185" s="54">
        <f>VLOOKUP(CONCATENATE($F2185," ",$G2185),AllocFactorMatrix,(AD$4+1),FALSE)*$E2189</f>
        <v>0</v>
      </c>
    </row>
    <row r="2186" spans="1:30" s="51" customFormat="1" hidden="1" outlineLevel="1">
      <c r="A2186" s="56"/>
      <c r="B2186" s="112"/>
      <c r="C2186" s="55"/>
      <c r="F2186" s="52" t="str">
        <f>F2189</f>
        <v>RB_GUP-Land_P</v>
      </c>
      <c r="G2186" s="55" t="str">
        <f>$G$12</f>
        <v>DISTSEC</v>
      </c>
      <c r="H2186" s="53">
        <f t="shared" si="1088"/>
        <v>0</v>
      </c>
      <c r="I2186" s="54">
        <f>VLOOKUP(CONCATENATE($F2186," ",$G2186),AllocFactorMatrix,(I$4+1),FALSE)*$E2189</f>
        <v>0</v>
      </c>
      <c r="J2186" s="54">
        <f>VLOOKUP(CONCATENATE($F2186," ",$G2186),AllocFactorMatrix,(J$4+1),FALSE)*$E2189</f>
        <v>0</v>
      </c>
      <c r="K2186" s="54">
        <f>VLOOKUP(CONCATENATE($F2186," ",$G2186),AllocFactorMatrix,(K$4+1),FALSE)*$E2189</f>
        <v>0</v>
      </c>
      <c r="L2186" s="54">
        <f>VLOOKUP(CONCATENATE($F2186," ",$G2186),AllocFactorMatrix,(L$4+1),FALSE)*$E2189</f>
        <v>0</v>
      </c>
      <c r="M2186" s="54">
        <f>VLOOKUP(CONCATENATE($F2186," ",$G2186),AllocFactorMatrix,(M$4+1),FALSE)*$E2189</f>
        <v>0</v>
      </c>
      <c r="N2186" s="54">
        <f t="shared" si="1089"/>
        <v>0</v>
      </c>
      <c r="O2186" s="54">
        <f>VLOOKUP(CONCATENATE($F2186," ",$G2186),AllocFactorMatrix,(O$4+1),FALSE)*$E2189</f>
        <v>0</v>
      </c>
      <c r="P2186" s="54">
        <f>VLOOKUP(CONCATENATE($F2186," ",$G2186),AllocFactorMatrix,(P$4+1),FALSE)*$E2189</f>
        <v>0</v>
      </c>
      <c r="Q2186" s="54">
        <f>VLOOKUP(CONCATENATE($F2186," ",$G2186),AllocFactorMatrix,(Q$4+1),FALSE)*$E2189</f>
        <v>0</v>
      </c>
      <c r="R2186" s="54">
        <f>VLOOKUP(CONCATENATE($F2186," ",$G2186),AllocFactorMatrix,(R$4+1),FALSE)*$E2189</f>
        <v>0</v>
      </c>
      <c r="S2186" s="54">
        <f t="shared" si="1090"/>
        <v>0</v>
      </c>
      <c r="T2186" s="54">
        <f>VLOOKUP(CONCATENATE($F2186," ",$G2186),AllocFactorMatrix,(T$4+1),FALSE)*$E2189</f>
        <v>0</v>
      </c>
      <c r="U2186" s="54">
        <f>VLOOKUP(CONCATENATE($F2186," ",$G2186),AllocFactorMatrix,(U$4+1),FALSE)*$E2189</f>
        <v>0</v>
      </c>
      <c r="V2186" s="54">
        <f>VLOOKUP(CONCATENATE($F2186," ",$G2186),AllocFactorMatrix,(V$4+1),FALSE)*$E2189</f>
        <v>0</v>
      </c>
      <c r="W2186" s="54">
        <f>VLOOKUP(CONCATENATE($F2186," ",$G2186),AllocFactorMatrix,(W$4+1),FALSE)*$E2189</f>
        <v>0</v>
      </c>
      <c r="X2186" s="54">
        <f t="shared" si="1092"/>
        <v>0</v>
      </c>
      <c r="Y2186" s="54">
        <f>VLOOKUP(CONCATENATE($F2186," ",$G2186),AllocFactorMatrix,(Y$4+1),FALSE)*$E2189</f>
        <v>0</v>
      </c>
      <c r="Z2186" s="54">
        <f>VLOOKUP(CONCATENATE($F2186," ",$G2186),AllocFactorMatrix,(Z$4+1),FALSE)*$E2189</f>
        <v>0</v>
      </c>
      <c r="AA2186" s="54">
        <f t="shared" si="1091"/>
        <v>0</v>
      </c>
      <c r="AB2186" s="54">
        <f>VLOOKUP(CONCATENATE($F2186," ",$G2186),AllocFactorMatrix,(AB$4+1),FALSE)*$E2189</f>
        <v>0</v>
      </c>
      <c r="AC2186" s="54">
        <f>VLOOKUP(CONCATENATE($F2186," ",$G2186),AllocFactorMatrix,(AC$4+1),FALSE)*$E2189</f>
        <v>0</v>
      </c>
      <c r="AD2186" s="54">
        <f>VLOOKUP(CONCATENATE($F2186," ",$G2186),AllocFactorMatrix,(AD$4+1),FALSE)*$E2189</f>
        <v>0</v>
      </c>
    </row>
    <row r="2187" spans="1:30" s="51" customFormat="1" hidden="1" outlineLevel="1">
      <c r="A2187" s="56"/>
      <c r="B2187" s="112"/>
      <c r="C2187" s="55"/>
      <c r="F2187" s="52" t="str">
        <f>F2189</f>
        <v>RB_GUP-Land_P</v>
      </c>
      <c r="G2187" s="55" t="str">
        <f>$G$13</f>
        <v>ENERGY</v>
      </c>
      <c r="H2187" s="53">
        <f t="shared" si="1088"/>
        <v>0</v>
      </c>
      <c r="I2187" s="54">
        <f>VLOOKUP(CONCATENATE($F2187," ",$G2187),AllocFactorMatrix,(I$4+1),FALSE)*$E2189</f>
        <v>0</v>
      </c>
      <c r="J2187" s="54">
        <f>VLOOKUP(CONCATENATE($F2187," ",$G2187),AllocFactorMatrix,(J$4+1),FALSE)*$E2189</f>
        <v>0</v>
      </c>
      <c r="K2187" s="54">
        <f>VLOOKUP(CONCATENATE($F2187," ",$G2187),AllocFactorMatrix,(K$4+1),FALSE)*$E2189</f>
        <v>0</v>
      </c>
      <c r="L2187" s="54">
        <f>VLOOKUP(CONCATENATE($F2187," ",$G2187),AllocFactorMatrix,(L$4+1),FALSE)*$E2189</f>
        <v>0</v>
      </c>
      <c r="M2187" s="54">
        <f>VLOOKUP(CONCATENATE($F2187," ",$G2187),AllocFactorMatrix,(M$4+1),FALSE)*$E2189</f>
        <v>0</v>
      </c>
      <c r="N2187" s="54">
        <f t="shared" si="1089"/>
        <v>0</v>
      </c>
      <c r="O2187" s="54">
        <f>VLOOKUP(CONCATENATE($F2187," ",$G2187),AllocFactorMatrix,(O$4+1),FALSE)*$E2189</f>
        <v>0</v>
      </c>
      <c r="P2187" s="54">
        <f>VLOOKUP(CONCATENATE($F2187," ",$G2187),AllocFactorMatrix,(P$4+1),FALSE)*$E2189</f>
        <v>0</v>
      </c>
      <c r="Q2187" s="54">
        <f>VLOOKUP(CONCATENATE($F2187," ",$G2187),AllocFactorMatrix,(Q$4+1),FALSE)*$E2189</f>
        <v>0</v>
      </c>
      <c r="R2187" s="54">
        <f>VLOOKUP(CONCATENATE($F2187," ",$G2187),AllocFactorMatrix,(R$4+1),FALSE)*$E2189</f>
        <v>0</v>
      </c>
      <c r="S2187" s="54">
        <f t="shared" si="1090"/>
        <v>0</v>
      </c>
      <c r="T2187" s="54">
        <f>VLOOKUP(CONCATENATE($F2187," ",$G2187),AllocFactorMatrix,(T$4+1),FALSE)*$E2189</f>
        <v>0</v>
      </c>
      <c r="U2187" s="54">
        <f>VLOOKUP(CONCATENATE($F2187," ",$G2187),AllocFactorMatrix,(U$4+1),FALSE)*$E2189</f>
        <v>0</v>
      </c>
      <c r="V2187" s="54">
        <f>VLOOKUP(CONCATENATE($F2187," ",$G2187),AllocFactorMatrix,(V$4+1),FALSE)*$E2189</f>
        <v>0</v>
      </c>
      <c r="W2187" s="54">
        <f>VLOOKUP(CONCATENATE($F2187," ",$G2187),AllocFactorMatrix,(W$4+1),FALSE)*$E2189</f>
        <v>0</v>
      </c>
      <c r="X2187" s="54">
        <f t="shared" si="1092"/>
        <v>0</v>
      </c>
      <c r="Y2187" s="54">
        <f>VLOOKUP(CONCATENATE($F2187," ",$G2187),AllocFactorMatrix,(Y$4+1),FALSE)*$E2189</f>
        <v>0</v>
      </c>
      <c r="Z2187" s="54">
        <f>VLOOKUP(CONCATENATE($F2187," ",$G2187),AllocFactorMatrix,(Z$4+1),FALSE)*$E2189</f>
        <v>0</v>
      </c>
      <c r="AA2187" s="54">
        <f t="shared" si="1091"/>
        <v>0</v>
      </c>
      <c r="AB2187" s="54">
        <f>VLOOKUP(CONCATENATE($F2187," ",$G2187),AllocFactorMatrix,(AB$4+1),FALSE)*$E2189</f>
        <v>0</v>
      </c>
      <c r="AC2187" s="54">
        <f>VLOOKUP(CONCATENATE($F2187," ",$G2187),AllocFactorMatrix,(AC$4+1),FALSE)*$E2189</f>
        <v>0</v>
      </c>
      <c r="AD2187" s="54">
        <f>VLOOKUP(CONCATENATE($F2187," ",$G2187),AllocFactorMatrix,(AD$4+1),FALSE)*$E2189</f>
        <v>0</v>
      </c>
    </row>
    <row r="2188" spans="1:30" s="51" customFormat="1" hidden="1" outlineLevel="1">
      <c r="A2188" s="56"/>
      <c r="B2188" s="112"/>
      <c r="C2188" s="55"/>
      <c r="F2188" s="52" t="str">
        <f>F2189</f>
        <v>RB_GUP-Land_P</v>
      </c>
      <c r="G2188" s="55" t="str">
        <f>$G$14</f>
        <v>CUSTOMER</v>
      </c>
      <c r="H2188" s="53">
        <f t="shared" si="1088"/>
        <v>0</v>
      </c>
      <c r="I2188" s="54">
        <f>VLOOKUP(CONCATENATE($F2188," ",$G2188),AllocFactorMatrix,(I$4+1),FALSE)*$E2189</f>
        <v>0</v>
      </c>
      <c r="J2188" s="54">
        <f>VLOOKUP(CONCATENATE($F2188," ",$G2188),AllocFactorMatrix,(J$4+1),FALSE)*$E2189</f>
        <v>0</v>
      </c>
      <c r="K2188" s="54">
        <f>VLOOKUP(CONCATENATE($F2188," ",$G2188),AllocFactorMatrix,(K$4+1),FALSE)*$E2189</f>
        <v>0</v>
      </c>
      <c r="L2188" s="54">
        <f>VLOOKUP(CONCATENATE($F2188," ",$G2188),AllocFactorMatrix,(L$4+1),FALSE)*$E2189</f>
        <v>0</v>
      </c>
      <c r="M2188" s="54">
        <f>VLOOKUP(CONCATENATE($F2188," ",$G2188),AllocFactorMatrix,(M$4+1),FALSE)*$E2189</f>
        <v>0</v>
      </c>
      <c r="N2188" s="54">
        <f t="shared" si="1089"/>
        <v>0</v>
      </c>
      <c r="O2188" s="54">
        <f>VLOOKUP(CONCATENATE($F2188," ",$G2188),AllocFactorMatrix,(O$4+1),FALSE)*$E2189</f>
        <v>0</v>
      </c>
      <c r="P2188" s="54">
        <f>VLOOKUP(CONCATENATE($F2188," ",$G2188),AllocFactorMatrix,(P$4+1),FALSE)*$E2189</f>
        <v>0</v>
      </c>
      <c r="Q2188" s="54">
        <f>VLOOKUP(CONCATENATE($F2188," ",$G2188),AllocFactorMatrix,(Q$4+1),FALSE)*$E2189</f>
        <v>0</v>
      </c>
      <c r="R2188" s="54">
        <f>VLOOKUP(CONCATENATE($F2188," ",$G2188),AllocFactorMatrix,(R$4+1),FALSE)*$E2189</f>
        <v>0</v>
      </c>
      <c r="S2188" s="54">
        <f t="shared" si="1090"/>
        <v>0</v>
      </c>
      <c r="T2188" s="54">
        <f>VLOOKUP(CONCATENATE($F2188," ",$G2188),AllocFactorMatrix,(T$4+1),FALSE)*$E2189</f>
        <v>0</v>
      </c>
      <c r="U2188" s="54">
        <f>VLOOKUP(CONCATENATE($F2188," ",$G2188),AllocFactorMatrix,(U$4+1),FALSE)*$E2189</f>
        <v>0</v>
      </c>
      <c r="V2188" s="54">
        <f>VLOOKUP(CONCATENATE($F2188," ",$G2188),AllocFactorMatrix,(V$4+1),FALSE)*$E2189</f>
        <v>0</v>
      </c>
      <c r="W2188" s="54">
        <f>VLOOKUP(CONCATENATE($F2188," ",$G2188),AllocFactorMatrix,(W$4+1),FALSE)*$E2189</f>
        <v>0</v>
      </c>
      <c r="X2188" s="54">
        <f t="shared" si="1092"/>
        <v>0</v>
      </c>
      <c r="Y2188" s="54">
        <f>VLOOKUP(CONCATENATE($F2188," ",$G2188),AllocFactorMatrix,(Y$4+1),FALSE)*$E2189</f>
        <v>0</v>
      </c>
      <c r="Z2188" s="54">
        <f>VLOOKUP(CONCATENATE($F2188," ",$G2188),AllocFactorMatrix,(Z$4+1),FALSE)*$E2189</f>
        <v>0</v>
      </c>
      <c r="AA2188" s="54">
        <f t="shared" si="1091"/>
        <v>0</v>
      </c>
      <c r="AB2188" s="54">
        <f>VLOOKUP(CONCATENATE($F2188," ",$G2188),AllocFactorMatrix,(AB$4+1),FALSE)*$E2189</f>
        <v>0</v>
      </c>
      <c r="AC2188" s="54">
        <f>VLOOKUP(CONCATENATE($F2188," ",$G2188),AllocFactorMatrix,(AC$4+1),FALSE)*$E2189</f>
        <v>0</v>
      </c>
      <c r="AD2188" s="54">
        <f>VLOOKUP(CONCATENATE($F2188," ",$G2188),AllocFactorMatrix,(AD$4+1),FALSE)*$E2189</f>
        <v>0</v>
      </c>
    </row>
    <row r="2189" spans="1:30" s="51" customFormat="1" collapsed="1">
      <c r="A2189" s="56"/>
      <c r="B2189" s="112"/>
      <c r="C2189" s="55"/>
      <c r="D2189" s="96" t="s">
        <v>657</v>
      </c>
      <c r="E2189" s="97">
        <v>347890</v>
      </c>
      <c r="F2189" s="61" t="s">
        <v>579</v>
      </c>
      <c r="G2189" s="55" t="str">
        <f>$G$15</f>
        <v>TOTAL</v>
      </c>
      <c r="H2189" s="53">
        <f t="shared" si="1088"/>
        <v>347890.00000000012</v>
      </c>
      <c r="I2189" s="54">
        <f>VLOOKUP(CONCATENATE($F2189," ",$G2189),AllocFactorMatrix,(I$4+1),FALSE)*$E2189</f>
        <v>207648.82521641473</v>
      </c>
      <c r="J2189" s="54">
        <f>VLOOKUP(CONCATENATE($F2189," ",$G2189),AllocFactorMatrix,(J$4+1),FALSE)*$E2189</f>
        <v>7999.9595224340846</v>
      </c>
      <c r="K2189" s="54">
        <f>VLOOKUP(CONCATENATE($F2189," ",$G2189),AllocFactorMatrix,(K$4+1),FALSE)*$E2189</f>
        <v>25168.286438748513</v>
      </c>
      <c r="L2189" s="54">
        <f>VLOOKUP(CONCATENATE($F2189," ",$G2189),AllocFactorMatrix,(L$4+1),FALSE)*$E2189</f>
        <v>493.88767196363966</v>
      </c>
      <c r="M2189" s="54">
        <f>VLOOKUP(CONCATENATE($F2189," ",$G2189),AllocFactorMatrix,(M$4+1),FALSE)*$E2189</f>
        <v>111.1622523156822</v>
      </c>
      <c r="N2189" s="54">
        <f t="shared" si="1089"/>
        <v>25773.336363027836</v>
      </c>
      <c r="O2189" s="54">
        <f>VLOOKUP(CONCATENATE($F2189," ",$G2189),AllocFactorMatrix,(O$4+1),FALSE)*$E2189</f>
        <v>17096.668640841981</v>
      </c>
      <c r="P2189" s="54">
        <f>VLOOKUP(CONCATENATE($F2189," ",$G2189),AllocFactorMatrix,(P$4+1),FALSE)*$E2189</f>
        <v>3658.4686392761928</v>
      </c>
      <c r="Q2189" s="54">
        <f>VLOOKUP(CONCATENATE($F2189," ",$G2189),AllocFactorMatrix,(Q$4+1),FALSE)*$E2189</f>
        <v>1083.127298222056</v>
      </c>
      <c r="R2189" s="54">
        <f>VLOOKUP(CONCATENATE($F2189," ",$G2189),AllocFactorMatrix,(R$4+1),FALSE)*$E2189</f>
        <v>28.412904431294518</v>
      </c>
      <c r="S2189" s="54">
        <f t="shared" si="1090"/>
        <v>21866.677482771524</v>
      </c>
      <c r="T2189" s="54">
        <f>VLOOKUP(CONCATENATE($F2189," ",$G2189),AllocFactorMatrix,(T$4+1),FALSE)*$E2189</f>
        <v>732.8218503499312</v>
      </c>
      <c r="U2189" s="54">
        <f>VLOOKUP(CONCATENATE($F2189," ",$G2189),AllocFactorMatrix,(U$4+1),FALSE)*$E2189</f>
        <v>9447.9198425577397</v>
      </c>
      <c r="V2189" s="54">
        <f>VLOOKUP(CONCATENATE($F2189," ",$G2189),AllocFactorMatrix,(V$4+1),FALSE)*$E2189</f>
        <v>58476.910022061704</v>
      </c>
      <c r="W2189" s="54">
        <f>VLOOKUP(CONCATENATE($F2189," ",$G2189),AllocFactorMatrix,(W$4+1),FALSE)*$E2189</f>
        <v>9357.4275496714927</v>
      </c>
      <c r="X2189" s="54">
        <f t="shared" si="1092"/>
        <v>78015.079264640866</v>
      </c>
      <c r="Y2189" s="54">
        <f>VLOOKUP(CONCATENATE($F2189," ",$G2189),AllocFactorMatrix,(Y$4+1),FALSE)*$E2189</f>
        <v>6384.7771752719764</v>
      </c>
      <c r="Z2189" s="54">
        <f>VLOOKUP(CONCATENATE($F2189," ",$G2189),AllocFactorMatrix,(Z$4+1),FALSE)*$E2189</f>
        <v>121.98276826982067</v>
      </c>
      <c r="AA2189" s="54">
        <f t="shared" si="1091"/>
        <v>6506.7599435417969</v>
      </c>
      <c r="AB2189" s="54">
        <f>VLOOKUP(CONCATENATE($F2189," ",$G2189),AllocFactorMatrix,(AB$4+1),FALSE)*$E2189</f>
        <v>79.362207169253068</v>
      </c>
      <c r="AC2189" s="54">
        <f>VLOOKUP(CONCATENATE($F2189," ",$G2189),AllocFactorMatrix,(AC$4+1),FALSE)*$E2189</f>
        <v>0</v>
      </c>
      <c r="AD2189" s="54">
        <f>VLOOKUP(CONCATENATE($F2189," ",$G2189),AllocFactorMatrix,(AD$4+1),FALSE)*$E2189</f>
        <v>0</v>
      </c>
    </row>
    <row r="2190" spans="1:30" hidden="1" outlineLevel="1">
      <c r="E2190" s="51"/>
      <c r="F2190" s="52" t="str">
        <f>F2197</f>
        <v>RB_GUP-Land_P</v>
      </c>
      <c r="G2190" s="55" t="str">
        <f>$G$8</f>
        <v>PRODUCTION</v>
      </c>
      <c r="H2190" s="4">
        <f t="shared" ref="H2190:H2197" si="1093">SUBTOTAL(9,I2190:AD2190)</f>
        <v>14275.000000000004</v>
      </c>
      <c r="I2190" s="5">
        <f>VLOOKUP(CONCATENATE($F2190," ",$G2190),AllocFactorMatrix,(I$4+1),FALSE)*$E2197</f>
        <v>8520.471930680158</v>
      </c>
      <c r="J2190" s="5">
        <f>VLOOKUP(CONCATENATE($F2190," ",$G2190),AllocFactorMatrix,(J$4+1),FALSE)*$E2197</f>
        <v>328.26302044538949</v>
      </c>
      <c r="K2190" s="5">
        <f>VLOOKUP(CONCATENATE($F2190," ",$G2190),AllocFactorMatrix,(K$4+1),FALSE)*$E2197</f>
        <v>1032.7324410392223</v>
      </c>
      <c r="L2190" s="5">
        <f>VLOOKUP(CONCATENATE($F2190," ",$G2190),AllocFactorMatrix,(L$4+1),FALSE)*$E2197</f>
        <v>20.26573490839333</v>
      </c>
      <c r="M2190" s="5">
        <f>VLOOKUP(CONCATENATE($F2190," ",$G2190),AllocFactorMatrix,(M$4+1),FALSE)*$E2197</f>
        <v>4.5613301670251039</v>
      </c>
      <c r="N2190" s="5">
        <f t="shared" ref="N2190:N2197" si="1094">SUBTOTAL(9,K2190:M2190)</f>
        <v>1057.5595061146407</v>
      </c>
      <c r="O2190" s="5">
        <f>VLOOKUP(CONCATENATE($F2190," ",$G2190),AllocFactorMatrix,(O$4+1),FALSE)*$E2197</f>
        <v>701.52906047319345</v>
      </c>
      <c r="P2190" s="5">
        <f>VLOOKUP(CONCATENATE($F2190," ",$G2190),AllocFactorMatrix,(P$4+1),FALSE)*$E2197</f>
        <v>150.11825526938875</v>
      </c>
      <c r="Q2190" s="5">
        <f>VLOOKUP(CONCATENATE($F2190," ",$G2190),AllocFactorMatrix,(Q$4+1),FALSE)*$E2197</f>
        <v>44.444054678547381</v>
      </c>
      <c r="R2190" s="5">
        <f>VLOOKUP(CONCATENATE($F2190," ",$G2190),AllocFactorMatrix,(R$4+1),FALSE)*$E2197</f>
        <v>1.1658691274734232</v>
      </c>
      <c r="S2190" s="5">
        <f t="shared" ref="S2190:S2197" si="1095">SUBTOTAL(9,O2190:R2190)</f>
        <v>897.25723954860302</v>
      </c>
      <c r="T2190" s="5">
        <f>VLOOKUP(CONCATENATE($F2190," ",$G2190),AllocFactorMatrix,(T$4+1),FALSE)*$E2197</f>
        <v>30.069941400285344</v>
      </c>
      <c r="U2190" s="5">
        <f>VLOOKUP(CONCATENATE($F2190," ",$G2190),AllocFactorMatrix,(U$4+1),FALSE)*$E2197</f>
        <v>387.6772995846726</v>
      </c>
      <c r="V2190" s="5">
        <f>VLOOKUP(CONCATENATE($F2190," ",$G2190),AllocFactorMatrix,(V$4+1),FALSE)*$E2197</f>
        <v>2399.4880294487648</v>
      </c>
      <c r="W2190" s="5">
        <f>VLOOKUP(CONCATENATE($F2190," ",$G2190),AllocFactorMatrix,(W$4+1),FALSE)*$E2197</f>
        <v>383.96412162338828</v>
      </c>
      <c r="X2190" s="5">
        <f>SUBTOTAL(9,T2190:W2190)</f>
        <v>3201.1993920571108</v>
      </c>
      <c r="Y2190" s="5">
        <f>VLOOKUP(CONCATENATE($F2190," ",$G2190),AllocFactorMatrix,(Y$4+1),FALSE)*$E2197</f>
        <v>261.98710562823726</v>
      </c>
      <c r="Z2190" s="5">
        <f>VLOOKUP(CONCATENATE($F2190," ",$G2190),AllocFactorMatrix,(Z$4+1),FALSE)*$E2197</f>
        <v>5.0053293197611026</v>
      </c>
      <c r="AA2190" s="5">
        <f t="shared" ref="AA2190:AA2197" si="1096">SUBTOTAL(9,Y2190:Z2190)</f>
        <v>266.99243494799839</v>
      </c>
      <c r="AB2190" s="5">
        <f>VLOOKUP(CONCATENATE($F2190," ",$G2190),AllocFactorMatrix,(AB$4+1),FALSE)*$E2197</f>
        <v>3.256476206102755</v>
      </c>
      <c r="AC2190" s="5">
        <f>VLOOKUP(CONCATENATE($F2190," ",$G2190),AllocFactorMatrix,(AC$4+1),FALSE)*$E2197</f>
        <v>0</v>
      </c>
      <c r="AD2190" s="5">
        <f>VLOOKUP(CONCATENATE($F2190," ",$G2190),AllocFactorMatrix,(AD$4+1),FALSE)*$E2197</f>
        <v>0</v>
      </c>
    </row>
    <row r="2191" spans="1:30" hidden="1" outlineLevel="1">
      <c r="E2191" s="51"/>
      <c r="F2191" s="52" t="str">
        <f>F2197</f>
        <v>RB_GUP-Land_P</v>
      </c>
      <c r="G2191" s="55" t="str">
        <f>$G$9</f>
        <v>BULKTRAN</v>
      </c>
      <c r="H2191" s="4">
        <f t="shared" si="1093"/>
        <v>0</v>
      </c>
      <c r="I2191" s="5">
        <f>VLOOKUP(CONCATENATE($F2191," ",$G2191),AllocFactorMatrix,(I$4+1),FALSE)*$E2197</f>
        <v>0</v>
      </c>
      <c r="J2191" s="5">
        <f>VLOOKUP(CONCATENATE($F2191," ",$G2191),AllocFactorMatrix,(J$4+1),FALSE)*$E2197</f>
        <v>0</v>
      </c>
      <c r="K2191" s="5">
        <f>VLOOKUP(CONCATENATE($F2191," ",$G2191),AllocFactorMatrix,(K$4+1),FALSE)*$E2197</f>
        <v>0</v>
      </c>
      <c r="L2191" s="5">
        <f>VLOOKUP(CONCATENATE($F2191," ",$G2191),AllocFactorMatrix,(L$4+1),FALSE)*$E2197</f>
        <v>0</v>
      </c>
      <c r="M2191" s="5">
        <f>VLOOKUP(CONCATENATE($F2191," ",$G2191),AllocFactorMatrix,(M$4+1),FALSE)*$E2197</f>
        <v>0</v>
      </c>
      <c r="N2191" s="5">
        <f t="shared" si="1094"/>
        <v>0</v>
      </c>
      <c r="O2191" s="5">
        <f>VLOOKUP(CONCATENATE($F2191," ",$G2191),AllocFactorMatrix,(O$4+1),FALSE)*$E2197</f>
        <v>0</v>
      </c>
      <c r="P2191" s="5">
        <f>VLOOKUP(CONCATENATE($F2191," ",$G2191),AllocFactorMatrix,(P$4+1),FALSE)*$E2197</f>
        <v>0</v>
      </c>
      <c r="Q2191" s="5">
        <f>VLOOKUP(CONCATENATE($F2191," ",$G2191),AllocFactorMatrix,(Q$4+1),FALSE)*$E2197</f>
        <v>0</v>
      </c>
      <c r="R2191" s="5">
        <f>VLOOKUP(CONCATENATE($F2191," ",$G2191),AllocFactorMatrix,(R$4+1),FALSE)*$E2197</f>
        <v>0</v>
      </c>
      <c r="S2191" s="5">
        <f t="shared" si="1095"/>
        <v>0</v>
      </c>
      <c r="T2191" s="5">
        <f>VLOOKUP(CONCATENATE($F2191," ",$G2191),AllocFactorMatrix,(T$4+1),FALSE)*$E2197</f>
        <v>0</v>
      </c>
      <c r="U2191" s="5">
        <f>VLOOKUP(CONCATENATE($F2191," ",$G2191),AllocFactorMatrix,(U$4+1),FALSE)*$E2197</f>
        <v>0</v>
      </c>
      <c r="V2191" s="5">
        <f>VLOOKUP(CONCATENATE($F2191," ",$G2191),AllocFactorMatrix,(V$4+1),FALSE)*$E2197</f>
        <v>0</v>
      </c>
      <c r="W2191" s="5">
        <f>VLOOKUP(CONCATENATE($F2191," ",$G2191),AllocFactorMatrix,(W$4+1),FALSE)*$E2197</f>
        <v>0</v>
      </c>
      <c r="X2191" s="5">
        <f t="shared" ref="X2191:X2197" si="1097">SUBTOTAL(9,T2191:W2191)</f>
        <v>0</v>
      </c>
      <c r="Y2191" s="5">
        <f>VLOOKUP(CONCATENATE($F2191," ",$G2191),AllocFactorMatrix,(Y$4+1),FALSE)*$E2197</f>
        <v>0</v>
      </c>
      <c r="Z2191" s="5">
        <f>VLOOKUP(CONCATENATE($F2191," ",$G2191),AllocFactorMatrix,(Z$4+1),FALSE)*$E2197</f>
        <v>0</v>
      </c>
      <c r="AA2191" s="5">
        <f t="shared" si="1096"/>
        <v>0</v>
      </c>
      <c r="AB2191" s="5">
        <f>VLOOKUP(CONCATENATE($F2191," ",$G2191),AllocFactorMatrix,(AB$4+1),FALSE)*$E2197</f>
        <v>0</v>
      </c>
      <c r="AC2191" s="5">
        <f>VLOOKUP(CONCATENATE($F2191," ",$G2191),AllocFactorMatrix,(AC$4+1),FALSE)*$E2197</f>
        <v>0</v>
      </c>
      <c r="AD2191" s="5">
        <f>VLOOKUP(CONCATENATE($F2191," ",$G2191),AllocFactorMatrix,(AD$4+1),FALSE)*$E2197</f>
        <v>0</v>
      </c>
    </row>
    <row r="2192" spans="1:30" hidden="1" outlineLevel="1">
      <c r="E2192" s="51"/>
      <c r="F2192" s="52" t="str">
        <f>F2197</f>
        <v>RB_GUP-Land_P</v>
      </c>
      <c r="G2192" s="55" t="str">
        <f>$G$10</f>
        <v>SUBTRAN</v>
      </c>
      <c r="H2192" s="4">
        <f t="shared" si="1093"/>
        <v>0</v>
      </c>
      <c r="I2192" s="5">
        <f>VLOOKUP(CONCATENATE($F2192," ",$G2192),AllocFactorMatrix,(I$4+1),FALSE)*$E2197</f>
        <v>0</v>
      </c>
      <c r="J2192" s="5">
        <f>VLOOKUP(CONCATENATE($F2192," ",$G2192),AllocFactorMatrix,(J$4+1),FALSE)*$E2197</f>
        <v>0</v>
      </c>
      <c r="K2192" s="5">
        <f>VLOOKUP(CONCATENATE($F2192," ",$G2192),AllocFactorMatrix,(K$4+1),FALSE)*$E2197</f>
        <v>0</v>
      </c>
      <c r="L2192" s="5">
        <f>VLOOKUP(CONCATENATE($F2192," ",$G2192),AllocFactorMatrix,(L$4+1),FALSE)*$E2197</f>
        <v>0</v>
      </c>
      <c r="M2192" s="5">
        <f>VLOOKUP(CONCATENATE($F2192," ",$G2192),AllocFactorMatrix,(M$4+1),FALSE)*$E2197</f>
        <v>0</v>
      </c>
      <c r="N2192" s="5">
        <f t="shared" si="1094"/>
        <v>0</v>
      </c>
      <c r="O2192" s="5">
        <f>VLOOKUP(CONCATENATE($F2192," ",$G2192),AllocFactorMatrix,(O$4+1),FALSE)*$E2197</f>
        <v>0</v>
      </c>
      <c r="P2192" s="5">
        <f>VLOOKUP(CONCATENATE($F2192," ",$G2192),AllocFactorMatrix,(P$4+1),FALSE)*$E2197</f>
        <v>0</v>
      </c>
      <c r="Q2192" s="5">
        <f>VLOOKUP(CONCATENATE($F2192," ",$G2192),AllocFactorMatrix,(Q$4+1),FALSE)*$E2197</f>
        <v>0</v>
      </c>
      <c r="R2192" s="5">
        <f>VLOOKUP(CONCATENATE($F2192," ",$G2192),AllocFactorMatrix,(R$4+1),FALSE)*$E2197</f>
        <v>0</v>
      </c>
      <c r="S2192" s="5">
        <f t="shared" si="1095"/>
        <v>0</v>
      </c>
      <c r="T2192" s="5">
        <f>VLOOKUP(CONCATENATE($F2192," ",$G2192),AllocFactorMatrix,(T$4+1),FALSE)*$E2197</f>
        <v>0</v>
      </c>
      <c r="U2192" s="5">
        <f>VLOOKUP(CONCATENATE($F2192," ",$G2192),AllocFactorMatrix,(U$4+1),FALSE)*$E2197</f>
        <v>0</v>
      </c>
      <c r="V2192" s="5">
        <f>VLOOKUP(CONCATENATE($F2192," ",$G2192),AllocFactorMatrix,(V$4+1),FALSE)*$E2197</f>
        <v>0</v>
      </c>
      <c r="W2192" s="5">
        <f>VLOOKUP(CONCATENATE($F2192," ",$G2192),AllocFactorMatrix,(W$4+1),FALSE)*$E2197</f>
        <v>0</v>
      </c>
      <c r="X2192" s="5">
        <f t="shared" si="1097"/>
        <v>0</v>
      </c>
      <c r="Y2192" s="5">
        <f>VLOOKUP(CONCATENATE($F2192," ",$G2192),AllocFactorMatrix,(Y$4+1),FALSE)*$E2197</f>
        <v>0</v>
      </c>
      <c r="Z2192" s="5">
        <f>VLOOKUP(CONCATENATE($F2192," ",$G2192),AllocFactorMatrix,(Z$4+1),FALSE)*$E2197</f>
        <v>0</v>
      </c>
      <c r="AA2192" s="5">
        <f t="shared" si="1096"/>
        <v>0</v>
      </c>
      <c r="AB2192" s="5">
        <f>VLOOKUP(CONCATENATE($F2192," ",$G2192),AllocFactorMatrix,(AB$4+1),FALSE)*$E2197</f>
        <v>0</v>
      </c>
      <c r="AC2192" s="5">
        <f>VLOOKUP(CONCATENATE($F2192," ",$G2192),AllocFactorMatrix,(AC$4+1),FALSE)*$E2197</f>
        <v>0</v>
      </c>
      <c r="AD2192" s="5">
        <f>VLOOKUP(CONCATENATE($F2192," ",$G2192),AllocFactorMatrix,(AD$4+1),FALSE)*$E2197</f>
        <v>0</v>
      </c>
    </row>
    <row r="2193" spans="4:30" hidden="1" outlineLevel="1">
      <c r="E2193" s="51"/>
      <c r="F2193" s="52" t="str">
        <f>F2197</f>
        <v>RB_GUP-Land_P</v>
      </c>
      <c r="G2193" s="55" t="str">
        <f>$G$11</f>
        <v>DISTPRI</v>
      </c>
      <c r="H2193" s="4">
        <f t="shared" si="1093"/>
        <v>0</v>
      </c>
      <c r="I2193" s="5">
        <f>VLOOKUP(CONCATENATE($F2193," ",$G2193),AllocFactorMatrix,(I$4+1),FALSE)*$E2197</f>
        <v>0</v>
      </c>
      <c r="J2193" s="5">
        <f>VLOOKUP(CONCATENATE($F2193," ",$G2193),AllocFactorMatrix,(J$4+1),FALSE)*$E2197</f>
        <v>0</v>
      </c>
      <c r="K2193" s="5">
        <f>VLOOKUP(CONCATENATE($F2193," ",$G2193),AllocFactorMatrix,(K$4+1),FALSE)*$E2197</f>
        <v>0</v>
      </c>
      <c r="L2193" s="5">
        <f>VLOOKUP(CONCATENATE($F2193," ",$G2193),AllocFactorMatrix,(L$4+1),FALSE)*$E2197</f>
        <v>0</v>
      </c>
      <c r="M2193" s="5">
        <f>VLOOKUP(CONCATENATE($F2193," ",$G2193),AllocFactorMatrix,(M$4+1),FALSE)*$E2197</f>
        <v>0</v>
      </c>
      <c r="N2193" s="5">
        <f t="shared" si="1094"/>
        <v>0</v>
      </c>
      <c r="O2193" s="5">
        <f>VLOOKUP(CONCATENATE($F2193," ",$G2193),AllocFactorMatrix,(O$4+1),FALSE)*$E2197</f>
        <v>0</v>
      </c>
      <c r="P2193" s="5">
        <f>VLOOKUP(CONCATENATE($F2193," ",$G2193),AllocFactorMatrix,(P$4+1),FALSE)*$E2197</f>
        <v>0</v>
      </c>
      <c r="Q2193" s="5">
        <f>VLOOKUP(CONCATENATE($F2193," ",$G2193),AllocFactorMatrix,(Q$4+1),FALSE)*$E2197</f>
        <v>0</v>
      </c>
      <c r="R2193" s="5">
        <f>VLOOKUP(CONCATENATE($F2193," ",$G2193),AllocFactorMatrix,(R$4+1),FALSE)*$E2197</f>
        <v>0</v>
      </c>
      <c r="S2193" s="5">
        <f t="shared" si="1095"/>
        <v>0</v>
      </c>
      <c r="T2193" s="5">
        <f>VLOOKUP(CONCATENATE($F2193," ",$G2193),AllocFactorMatrix,(T$4+1),FALSE)*$E2197</f>
        <v>0</v>
      </c>
      <c r="U2193" s="5">
        <f>VLOOKUP(CONCATENATE($F2193," ",$G2193),AllocFactorMatrix,(U$4+1),FALSE)*$E2197</f>
        <v>0</v>
      </c>
      <c r="V2193" s="5">
        <f>VLOOKUP(CONCATENATE($F2193," ",$G2193),AllocFactorMatrix,(V$4+1),FALSE)*$E2197</f>
        <v>0</v>
      </c>
      <c r="W2193" s="5">
        <f>VLOOKUP(CONCATENATE($F2193," ",$G2193),AllocFactorMatrix,(W$4+1),FALSE)*$E2197</f>
        <v>0</v>
      </c>
      <c r="X2193" s="5">
        <f t="shared" si="1097"/>
        <v>0</v>
      </c>
      <c r="Y2193" s="5">
        <f>VLOOKUP(CONCATENATE($F2193," ",$G2193),AllocFactorMatrix,(Y$4+1),FALSE)*$E2197</f>
        <v>0</v>
      </c>
      <c r="Z2193" s="5">
        <f>VLOOKUP(CONCATENATE($F2193," ",$G2193),AllocFactorMatrix,(Z$4+1),FALSE)*$E2197</f>
        <v>0</v>
      </c>
      <c r="AA2193" s="5">
        <f t="shared" si="1096"/>
        <v>0</v>
      </c>
      <c r="AB2193" s="5">
        <f>VLOOKUP(CONCATENATE($F2193," ",$G2193),AllocFactorMatrix,(AB$4+1),FALSE)*$E2197</f>
        <v>0</v>
      </c>
      <c r="AC2193" s="5">
        <f>VLOOKUP(CONCATENATE($F2193," ",$G2193),AllocFactorMatrix,(AC$4+1),FALSE)*$E2197</f>
        <v>0</v>
      </c>
      <c r="AD2193" s="5">
        <f>VLOOKUP(CONCATENATE($F2193," ",$G2193),AllocFactorMatrix,(AD$4+1),FALSE)*$E2197</f>
        <v>0</v>
      </c>
    </row>
    <row r="2194" spans="4:30" hidden="1" outlineLevel="1">
      <c r="E2194" s="51"/>
      <c r="F2194" s="52" t="str">
        <f>F2197</f>
        <v>RB_GUP-Land_P</v>
      </c>
      <c r="G2194" s="55" t="str">
        <f>$G$12</f>
        <v>DISTSEC</v>
      </c>
      <c r="H2194" s="4">
        <f t="shared" si="1093"/>
        <v>0</v>
      </c>
      <c r="I2194" s="5">
        <f>VLOOKUP(CONCATENATE($F2194," ",$G2194),AllocFactorMatrix,(I$4+1),FALSE)*$E2197</f>
        <v>0</v>
      </c>
      <c r="J2194" s="5">
        <f>VLOOKUP(CONCATENATE($F2194," ",$G2194),AllocFactorMatrix,(J$4+1),FALSE)*$E2197</f>
        <v>0</v>
      </c>
      <c r="K2194" s="5">
        <f>VLOOKUP(CONCATENATE($F2194," ",$G2194),AllocFactorMatrix,(K$4+1),FALSE)*$E2197</f>
        <v>0</v>
      </c>
      <c r="L2194" s="5">
        <f>VLOOKUP(CONCATENATE($F2194," ",$G2194),AllocFactorMatrix,(L$4+1),FALSE)*$E2197</f>
        <v>0</v>
      </c>
      <c r="M2194" s="5">
        <f>VLOOKUP(CONCATENATE($F2194," ",$G2194),AllocFactorMatrix,(M$4+1),FALSE)*$E2197</f>
        <v>0</v>
      </c>
      <c r="N2194" s="5">
        <f t="shared" si="1094"/>
        <v>0</v>
      </c>
      <c r="O2194" s="5">
        <f>VLOOKUP(CONCATENATE($F2194," ",$G2194),AllocFactorMatrix,(O$4+1),FALSE)*$E2197</f>
        <v>0</v>
      </c>
      <c r="P2194" s="5">
        <f>VLOOKUP(CONCATENATE($F2194," ",$G2194),AllocFactorMatrix,(P$4+1),FALSE)*$E2197</f>
        <v>0</v>
      </c>
      <c r="Q2194" s="5">
        <f>VLOOKUP(CONCATENATE($F2194," ",$G2194),AllocFactorMatrix,(Q$4+1),FALSE)*$E2197</f>
        <v>0</v>
      </c>
      <c r="R2194" s="5">
        <f>VLOOKUP(CONCATENATE($F2194," ",$G2194),AllocFactorMatrix,(R$4+1),FALSE)*$E2197</f>
        <v>0</v>
      </c>
      <c r="S2194" s="5">
        <f t="shared" si="1095"/>
        <v>0</v>
      </c>
      <c r="T2194" s="5">
        <f>VLOOKUP(CONCATENATE($F2194," ",$G2194),AllocFactorMatrix,(T$4+1),FALSE)*$E2197</f>
        <v>0</v>
      </c>
      <c r="U2194" s="5">
        <f>VLOOKUP(CONCATENATE($F2194," ",$G2194),AllocFactorMatrix,(U$4+1),FALSE)*$E2197</f>
        <v>0</v>
      </c>
      <c r="V2194" s="5">
        <f>VLOOKUP(CONCATENATE($F2194," ",$G2194),AllocFactorMatrix,(V$4+1),FALSE)*$E2197</f>
        <v>0</v>
      </c>
      <c r="W2194" s="5">
        <f>VLOOKUP(CONCATENATE($F2194," ",$G2194),AllocFactorMatrix,(W$4+1),FALSE)*$E2197</f>
        <v>0</v>
      </c>
      <c r="X2194" s="5">
        <f t="shared" si="1097"/>
        <v>0</v>
      </c>
      <c r="Y2194" s="5">
        <f>VLOOKUP(CONCATENATE($F2194," ",$G2194),AllocFactorMatrix,(Y$4+1),FALSE)*$E2197</f>
        <v>0</v>
      </c>
      <c r="Z2194" s="5">
        <f>VLOOKUP(CONCATENATE($F2194," ",$G2194),AllocFactorMatrix,(Z$4+1),FALSE)*$E2197</f>
        <v>0</v>
      </c>
      <c r="AA2194" s="5">
        <f t="shared" si="1096"/>
        <v>0</v>
      </c>
      <c r="AB2194" s="5">
        <f>VLOOKUP(CONCATENATE($F2194," ",$G2194),AllocFactorMatrix,(AB$4+1),FALSE)*$E2197</f>
        <v>0</v>
      </c>
      <c r="AC2194" s="5">
        <f>VLOOKUP(CONCATENATE($F2194," ",$G2194),AllocFactorMatrix,(AC$4+1),FALSE)*$E2197</f>
        <v>0</v>
      </c>
      <c r="AD2194" s="5">
        <f>VLOOKUP(CONCATENATE($F2194," ",$G2194),AllocFactorMatrix,(AD$4+1),FALSE)*$E2197</f>
        <v>0</v>
      </c>
    </row>
    <row r="2195" spans="4:30" hidden="1" outlineLevel="1">
      <c r="E2195" s="51"/>
      <c r="F2195" s="52" t="str">
        <f>F2197</f>
        <v>RB_GUP-Land_P</v>
      </c>
      <c r="G2195" s="55" t="str">
        <f>$G$13</f>
        <v>ENERGY</v>
      </c>
      <c r="H2195" s="4">
        <f t="shared" si="1093"/>
        <v>0</v>
      </c>
      <c r="I2195" s="5">
        <f>VLOOKUP(CONCATENATE($F2195," ",$G2195),AllocFactorMatrix,(I$4+1),FALSE)*$E2197</f>
        <v>0</v>
      </c>
      <c r="J2195" s="5">
        <f>VLOOKUP(CONCATENATE($F2195," ",$G2195),AllocFactorMatrix,(J$4+1),FALSE)*$E2197</f>
        <v>0</v>
      </c>
      <c r="K2195" s="5">
        <f>VLOOKUP(CONCATENATE($F2195," ",$G2195),AllocFactorMatrix,(K$4+1),FALSE)*$E2197</f>
        <v>0</v>
      </c>
      <c r="L2195" s="5">
        <f>VLOOKUP(CONCATENATE($F2195," ",$G2195),AllocFactorMatrix,(L$4+1),FALSE)*$E2197</f>
        <v>0</v>
      </c>
      <c r="M2195" s="5">
        <f>VLOOKUP(CONCATENATE($F2195," ",$G2195),AllocFactorMatrix,(M$4+1),FALSE)*$E2197</f>
        <v>0</v>
      </c>
      <c r="N2195" s="5">
        <f t="shared" si="1094"/>
        <v>0</v>
      </c>
      <c r="O2195" s="5">
        <f>VLOOKUP(CONCATENATE($F2195," ",$G2195),AllocFactorMatrix,(O$4+1),FALSE)*$E2197</f>
        <v>0</v>
      </c>
      <c r="P2195" s="5">
        <f>VLOOKUP(CONCATENATE($F2195," ",$G2195),AllocFactorMatrix,(P$4+1),FALSE)*$E2197</f>
        <v>0</v>
      </c>
      <c r="Q2195" s="5">
        <f>VLOOKUP(CONCATENATE($F2195," ",$G2195),AllocFactorMatrix,(Q$4+1),FALSE)*$E2197</f>
        <v>0</v>
      </c>
      <c r="R2195" s="5">
        <f>VLOOKUP(CONCATENATE($F2195," ",$G2195),AllocFactorMatrix,(R$4+1),FALSE)*$E2197</f>
        <v>0</v>
      </c>
      <c r="S2195" s="5">
        <f t="shared" si="1095"/>
        <v>0</v>
      </c>
      <c r="T2195" s="5">
        <f>VLOOKUP(CONCATENATE($F2195," ",$G2195),AllocFactorMatrix,(T$4+1),FALSE)*$E2197</f>
        <v>0</v>
      </c>
      <c r="U2195" s="5">
        <f>VLOOKUP(CONCATENATE($F2195," ",$G2195),AllocFactorMatrix,(U$4+1),FALSE)*$E2197</f>
        <v>0</v>
      </c>
      <c r="V2195" s="5">
        <f>VLOOKUP(CONCATENATE($F2195," ",$G2195),AllocFactorMatrix,(V$4+1),FALSE)*$E2197</f>
        <v>0</v>
      </c>
      <c r="W2195" s="5">
        <f>VLOOKUP(CONCATENATE($F2195," ",$G2195),AllocFactorMatrix,(W$4+1),FALSE)*$E2197</f>
        <v>0</v>
      </c>
      <c r="X2195" s="5">
        <f t="shared" si="1097"/>
        <v>0</v>
      </c>
      <c r="Y2195" s="5">
        <f>VLOOKUP(CONCATENATE($F2195," ",$G2195),AllocFactorMatrix,(Y$4+1),FALSE)*$E2197</f>
        <v>0</v>
      </c>
      <c r="Z2195" s="5">
        <f>VLOOKUP(CONCATENATE($F2195," ",$G2195),AllocFactorMatrix,(Z$4+1),FALSE)*$E2197</f>
        <v>0</v>
      </c>
      <c r="AA2195" s="5">
        <f t="shared" si="1096"/>
        <v>0</v>
      </c>
      <c r="AB2195" s="5">
        <f>VLOOKUP(CONCATENATE($F2195," ",$G2195),AllocFactorMatrix,(AB$4+1),FALSE)*$E2197</f>
        <v>0</v>
      </c>
      <c r="AC2195" s="5">
        <f>VLOOKUP(CONCATENATE($F2195," ",$G2195),AllocFactorMatrix,(AC$4+1),FALSE)*$E2197</f>
        <v>0</v>
      </c>
      <c r="AD2195" s="5">
        <f>VLOOKUP(CONCATENATE($F2195," ",$G2195),AllocFactorMatrix,(AD$4+1),FALSE)*$E2197</f>
        <v>0</v>
      </c>
    </row>
    <row r="2196" spans="4:30" hidden="1" outlineLevel="1">
      <c r="E2196" s="51"/>
      <c r="F2196" s="52" t="str">
        <f>F2197</f>
        <v>RB_GUP-Land_P</v>
      </c>
      <c r="G2196" s="55" t="str">
        <f>$G$14</f>
        <v>CUSTOMER</v>
      </c>
      <c r="H2196" s="4">
        <f t="shared" si="1093"/>
        <v>0</v>
      </c>
      <c r="I2196" s="5">
        <f>VLOOKUP(CONCATENATE($F2196," ",$G2196),AllocFactorMatrix,(I$4+1),FALSE)*$E2197</f>
        <v>0</v>
      </c>
      <c r="J2196" s="5">
        <f>VLOOKUP(CONCATENATE($F2196," ",$G2196),AllocFactorMatrix,(J$4+1),FALSE)*$E2197</f>
        <v>0</v>
      </c>
      <c r="K2196" s="5">
        <f>VLOOKUP(CONCATENATE($F2196," ",$G2196),AllocFactorMatrix,(K$4+1),FALSE)*$E2197</f>
        <v>0</v>
      </c>
      <c r="L2196" s="5">
        <f>VLOOKUP(CONCATENATE($F2196," ",$G2196),AllocFactorMatrix,(L$4+1),FALSE)*$E2197</f>
        <v>0</v>
      </c>
      <c r="M2196" s="5">
        <f>VLOOKUP(CONCATENATE($F2196," ",$G2196),AllocFactorMatrix,(M$4+1),FALSE)*$E2197</f>
        <v>0</v>
      </c>
      <c r="N2196" s="5">
        <f t="shared" si="1094"/>
        <v>0</v>
      </c>
      <c r="O2196" s="5">
        <f>VLOOKUP(CONCATENATE($F2196," ",$G2196),AllocFactorMatrix,(O$4+1),FALSE)*$E2197</f>
        <v>0</v>
      </c>
      <c r="P2196" s="5">
        <f>VLOOKUP(CONCATENATE($F2196," ",$G2196),AllocFactorMatrix,(P$4+1),FALSE)*$E2197</f>
        <v>0</v>
      </c>
      <c r="Q2196" s="5">
        <f>VLOOKUP(CONCATENATE($F2196," ",$G2196),AllocFactorMatrix,(Q$4+1),FALSE)*$E2197</f>
        <v>0</v>
      </c>
      <c r="R2196" s="5">
        <f>VLOOKUP(CONCATENATE($F2196," ",$G2196),AllocFactorMatrix,(R$4+1),FALSE)*$E2197</f>
        <v>0</v>
      </c>
      <c r="S2196" s="5">
        <f t="shared" si="1095"/>
        <v>0</v>
      </c>
      <c r="T2196" s="5">
        <f>VLOOKUP(CONCATENATE($F2196," ",$G2196),AllocFactorMatrix,(T$4+1),FALSE)*$E2197</f>
        <v>0</v>
      </c>
      <c r="U2196" s="5">
        <f>VLOOKUP(CONCATENATE($F2196," ",$G2196),AllocFactorMatrix,(U$4+1),FALSE)*$E2197</f>
        <v>0</v>
      </c>
      <c r="V2196" s="5">
        <f>VLOOKUP(CONCATENATE($F2196," ",$G2196),AllocFactorMatrix,(V$4+1),FALSE)*$E2197</f>
        <v>0</v>
      </c>
      <c r="W2196" s="5">
        <f>VLOOKUP(CONCATENATE($F2196," ",$G2196),AllocFactorMatrix,(W$4+1),FALSE)*$E2197</f>
        <v>0</v>
      </c>
      <c r="X2196" s="5">
        <f t="shared" si="1097"/>
        <v>0</v>
      </c>
      <c r="Y2196" s="5">
        <f>VLOOKUP(CONCATENATE($F2196," ",$G2196),AllocFactorMatrix,(Y$4+1),FALSE)*$E2197</f>
        <v>0</v>
      </c>
      <c r="Z2196" s="5">
        <f>VLOOKUP(CONCATENATE($F2196," ",$G2196),AllocFactorMatrix,(Z$4+1),FALSE)*$E2197</f>
        <v>0</v>
      </c>
      <c r="AA2196" s="5">
        <f t="shared" si="1096"/>
        <v>0</v>
      </c>
      <c r="AB2196" s="5">
        <f>VLOOKUP(CONCATENATE($F2196," ",$G2196),AllocFactorMatrix,(AB$4+1),FALSE)*$E2197</f>
        <v>0</v>
      </c>
      <c r="AC2196" s="5">
        <f>VLOOKUP(CONCATENATE($F2196," ",$G2196),AllocFactorMatrix,(AC$4+1),FALSE)*$E2197</f>
        <v>0</v>
      </c>
      <c r="AD2196" s="5">
        <f>VLOOKUP(CONCATENATE($F2196," ",$G2196),AllocFactorMatrix,(AD$4+1),FALSE)*$E2197</f>
        <v>0</v>
      </c>
    </row>
    <row r="2197" spans="4:30" collapsed="1">
      <c r="D2197" s="96" t="s">
        <v>659</v>
      </c>
      <c r="E2197" s="97">
        <v>14275</v>
      </c>
      <c r="F2197" s="61" t="s">
        <v>579</v>
      </c>
      <c r="G2197" s="55" t="str">
        <f>$G$15</f>
        <v>TOTAL</v>
      </c>
      <c r="H2197" s="4">
        <f t="shared" si="1093"/>
        <v>14275.000000000004</v>
      </c>
      <c r="I2197" s="5">
        <f>VLOOKUP(CONCATENATE($F2197," ",$G2197),AllocFactorMatrix,(I$4+1),FALSE)*$E2197</f>
        <v>8520.471930680158</v>
      </c>
      <c r="J2197" s="5">
        <f>VLOOKUP(CONCATENATE($F2197," ",$G2197),AllocFactorMatrix,(J$4+1),FALSE)*$E2197</f>
        <v>328.26302044538949</v>
      </c>
      <c r="K2197" s="5">
        <f>VLOOKUP(CONCATENATE($F2197," ",$G2197),AllocFactorMatrix,(K$4+1),FALSE)*$E2197</f>
        <v>1032.7324410392223</v>
      </c>
      <c r="L2197" s="5">
        <f>VLOOKUP(CONCATENATE($F2197," ",$G2197),AllocFactorMatrix,(L$4+1),FALSE)*$E2197</f>
        <v>20.26573490839333</v>
      </c>
      <c r="M2197" s="5">
        <f>VLOOKUP(CONCATENATE($F2197," ",$G2197),AllocFactorMatrix,(M$4+1),FALSE)*$E2197</f>
        <v>4.5613301670251039</v>
      </c>
      <c r="N2197" s="5">
        <f t="shared" si="1094"/>
        <v>1057.5595061146407</v>
      </c>
      <c r="O2197" s="5">
        <f>VLOOKUP(CONCATENATE($F2197," ",$G2197),AllocFactorMatrix,(O$4+1),FALSE)*$E2197</f>
        <v>701.52906047319345</v>
      </c>
      <c r="P2197" s="5">
        <f>VLOOKUP(CONCATENATE($F2197," ",$G2197),AllocFactorMatrix,(P$4+1),FALSE)*$E2197</f>
        <v>150.11825526938875</v>
      </c>
      <c r="Q2197" s="5">
        <f>VLOOKUP(CONCATENATE($F2197," ",$G2197),AllocFactorMatrix,(Q$4+1),FALSE)*$E2197</f>
        <v>44.444054678547381</v>
      </c>
      <c r="R2197" s="5">
        <f>VLOOKUP(CONCATENATE($F2197," ",$G2197),AllocFactorMatrix,(R$4+1),FALSE)*$E2197</f>
        <v>1.1658691274734232</v>
      </c>
      <c r="S2197" s="5">
        <f t="shared" si="1095"/>
        <v>897.25723954860302</v>
      </c>
      <c r="T2197" s="5">
        <f>VLOOKUP(CONCATENATE($F2197," ",$G2197),AllocFactorMatrix,(T$4+1),FALSE)*$E2197</f>
        <v>30.069941400285344</v>
      </c>
      <c r="U2197" s="5">
        <f>VLOOKUP(CONCATENATE($F2197," ",$G2197),AllocFactorMatrix,(U$4+1),FALSE)*$E2197</f>
        <v>387.6772995846726</v>
      </c>
      <c r="V2197" s="5">
        <f>VLOOKUP(CONCATENATE($F2197," ",$G2197),AllocFactorMatrix,(V$4+1),FALSE)*$E2197</f>
        <v>2399.4880294487648</v>
      </c>
      <c r="W2197" s="5">
        <f>VLOOKUP(CONCATENATE($F2197," ",$G2197),AllocFactorMatrix,(W$4+1),FALSE)*$E2197</f>
        <v>383.96412162338828</v>
      </c>
      <c r="X2197" s="5">
        <f t="shared" si="1097"/>
        <v>3201.1993920571108</v>
      </c>
      <c r="Y2197" s="5">
        <f>VLOOKUP(CONCATENATE($F2197," ",$G2197),AllocFactorMatrix,(Y$4+1),FALSE)*$E2197</f>
        <v>261.98710562823726</v>
      </c>
      <c r="Z2197" s="5">
        <f>VLOOKUP(CONCATENATE($F2197," ",$G2197),AllocFactorMatrix,(Z$4+1),FALSE)*$E2197</f>
        <v>5.0053293197611026</v>
      </c>
      <c r="AA2197" s="5">
        <f t="shared" si="1096"/>
        <v>266.99243494799839</v>
      </c>
      <c r="AB2197" s="5">
        <f>VLOOKUP(CONCATENATE($F2197," ",$G2197),AllocFactorMatrix,(AB$4+1),FALSE)*$E2197</f>
        <v>3.256476206102755</v>
      </c>
      <c r="AC2197" s="5">
        <f>VLOOKUP(CONCATENATE($F2197," ",$G2197),AllocFactorMatrix,(AC$4+1),FALSE)*$E2197</f>
        <v>0</v>
      </c>
      <c r="AD2197" s="5">
        <f>VLOOKUP(CONCATENATE($F2197," ",$G2197),AllocFactorMatrix,(AD$4+1),FALSE)*$E2197</f>
        <v>0</v>
      </c>
    </row>
    <row r="2198" spans="4:30" hidden="1" outlineLevel="1">
      <c r="E2198" s="51"/>
      <c r="F2198" s="52" t="str">
        <f>F2205</f>
        <v>RB_GUP-Land_P</v>
      </c>
      <c r="G2198" s="55" t="str">
        <f>$G$8</f>
        <v>PRODUCTION</v>
      </c>
      <c r="H2198" s="4">
        <f t="shared" ref="H2198:H2205" si="1098">SUBTOTAL(9,I2198:AD2198)</f>
        <v>1390210.0000000002</v>
      </c>
      <c r="I2198" s="5">
        <f>VLOOKUP(CONCATENATE($F2198," ",$G2198),AllocFactorMatrix,(I$4+1),FALSE)*$E2205</f>
        <v>829789.51192650525</v>
      </c>
      <c r="J2198" s="5">
        <f>VLOOKUP(CONCATENATE($F2198," ",$G2198),AllocFactorMatrix,(J$4+1),FALSE)*$E2205</f>
        <v>31968.793951200347</v>
      </c>
      <c r="K2198" s="5">
        <f>VLOOKUP(CONCATENATE($F2198," ",$G2198),AllocFactorMatrix,(K$4+1),FALSE)*$E2205</f>
        <v>100575.4792894667</v>
      </c>
      <c r="L2198" s="5">
        <f>VLOOKUP(CONCATENATE($F2198," ",$G2198),AllocFactorMatrix,(L$4+1),FALSE)*$E2205</f>
        <v>1973.6341384936948</v>
      </c>
      <c r="M2198" s="5">
        <f>VLOOKUP(CONCATENATE($F2198," ",$G2198),AllocFactorMatrix,(M$4+1),FALSE)*$E2205</f>
        <v>444.21764003502409</v>
      </c>
      <c r="N2198" s="5">
        <f t="shared" ref="N2198:N2205" si="1099">SUBTOTAL(9,K2198:M2198)</f>
        <v>102993.33106799543</v>
      </c>
      <c r="O2198" s="5">
        <f>VLOOKUP(CONCATENATE($F2198," ",$G2198),AllocFactorMatrix,(O$4+1),FALSE)*$E2205</f>
        <v>68320.330308962395</v>
      </c>
      <c r="P2198" s="5">
        <f>VLOOKUP(CONCATENATE($F2198," ",$G2198),AllocFactorMatrix,(P$4+1),FALSE)*$E2205</f>
        <v>14619.677734364759</v>
      </c>
      <c r="Q2198" s="5">
        <f>VLOOKUP(CONCATENATE($F2198," ",$G2198),AllocFactorMatrix,(Q$4+1),FALSE)*$E2205</f>
        <v>4328.3060773844736</v>
      </c>
      <c r="R2198" s="5">
        <f>VLOOKUP(CONCATENATE($F2198," ",$G2198),AllocFactorMatrix,(R$4+1),FALSE)*$E2205</f>
        <v>113.54136039963767</v>
      </c>
      <c r="S2198" s="5">
        <f>SUBTOTAL(9,O2198:R2198)</f>
        <v>87381.85548111127</v>
      </c>
      <c r="T2198" s="5">
        <f>VLOOKUP(CONCATENATE($F2198," ",$G2198),AllocFactorMatrix,(T$4+1),FALSE)*$E2205</f>
        <v>2928.4436591306962</v>
      </c>
      <c r="U2198" s="5">
        <f>VLOOKUP(CONCATENATE($F2198," ",$G2198),AllocFactorMatrix,(U$4+1),FALSE)*$E2205</f>
        <v>37755.016368168661</v>
      </c>
      <c r="V2198" s="5">
        <f>VLOOKUP(CONCATENATE($F2198," ",$G2198),AllocFactorMatrix,(V$4+1),FALSE)*$E2205</f>
        <v>233680.7182781063</v>
      </c>
      <c r="W2198" s="5">
        <f>VLOOKUP(CONCATENATE($F2198," ",$G2198),AllocFactorMatrix,(W$4+1),FALSE)*$E2205</f>
        <v>37393.398355310026</v>
      </c>
      <c r="X2198" s="5">
        <f>SUBTOTAL(9,T2198:W2198)</f>
        <v>311757.57666071568</v>
      </c>
      <c r="Y2198" s="5">
        <f>VLOOKUP(CONCATENATE($F2198," ",$G2198),AllocFactorMatrix,(Y$4+1),FALSE)*$E2205</f>
        <v>25514.33233733322</v>
      </c>
      <c r="Z2198" s="5">
        <f>VLOOKUP(CONCATENATE($F2198," ",$G2198),AllocFactorMatrix,(Z$4+1),FALSE)*$E2205</f>
        <v>487.45771443958546</v>
      </c>
      <c r="AA2198" s="5">
        <f t="shared" ref="AA2198:AA2205" si="1100">SUBTOTAL(9,Y2198:Z2198)</f>
        <v>26001.790051772805</v>
      </c>
      <c r="AB2198" s="5">
        <f>VLOOKUP(CONCATENATE($F2198," ",$G2198),AllocFactorMatrix,(AB$4+1),FALSE)*$E2205</f>
        <v>317.14086069955243</v>
      </c>
      <c r="AC2198" s="5">
        <f>VLOOKUP(CONCATENATE($F2198," ",$G2198),AllocFactorMatrix,(AC$4+1),FALSE)*$E2205</f>
        <v>0</v>
      </c>
      <c r="AD2198" s="5">
        <f>VLOOKUP(CONCATENATE($F2198," ",$G2198),AllocFactorMatrix,(AD$4+1),FALSE)*$E2205</f>
        <v>0</v>
      </c>
    </row>
    <row r="2199" spans="4:30" hidden="1" outlineLevel="1">
      <c r="E2199" s="51"/>
      <c r="F2199" s="52" t="str">
        <f>F2205</f>
        <v>RB_GUP-Land_P</v>
      </c>
      <c r="G2199" s="55" t="str">
        <f>$G$9</f>
        <v>BULKTRAN</v>
      </c>
      <c r="H2199" s="4">
        <f t="shared" si="1098"/>
        <v>0</v>
      </c>
      <c r="I2199" s="5">
        <f>VLOOKUP(CONCATENATE($F2199," ",$G2199),AllocFactorMatrix,(I$4+1),FALSE)*$E2205</f>
        <v>0</v>
      </c>
      <c r="J2199" s="5">
        <f>VLOOKUP(CONCATENATE($F2199," ",$G2199),AllocFactorMatrix,(J$4+1),FALSE)*$E2205</f>
        <v>0</v>
      </c>
      <c r="K2199" s="5">
        <f>VLOOKUP(CONCATENATE($F2199," ",$G2199),AllocFactorMatrix,(K$4+1),FALSE)*$E2205</f>
        <v>0</v>
      </c>
      <c r="L2199" s="5">
        <f>VLOOKUP(CONCATENATE($F2199," ",$G2199),AllocFactorMatrix,(L$4+1),FALSE)*$E2205</f>
        <v>0</v>
      </c>
      <c r="M2199" s="5">
        <f>VLOOKUP(CONCATENATE($F2199," ",$G2199),AllocFactorMatrix,(M$4+1),FALSE)*$E2205</f>
        <v>0</v>
      </c>
      <c r="N2199" s="5">
        <f t="shared" si="1099"/>
        <v>0</v>
      </c>
      <c r="O2199" s="5">
        <f>VLOOKUP(CONCATENATE($F2199," ",$G2199),AllocFactorMatrix,(O$4+1),FALSE)*$E2205</f>
        <v>0</v>
      </c>
      <c r="P2199" s="5">
        <f>VLOOKUP(CONCATENATE($F2199," ",$G2199),AllocFactorMatrix,(P$4+1),FALSE)*$E2205</f>
        <v>0</v>
      </c>
      <c r="Q2199" s="5">
        <f>VLOOKUP(CONCATENATE($F2199," ",$G2199),AllocFactorMatrix,(Q$4+1),FALSE)*$E2205</f>
        <v>0</v>
      </c>
      <c r="R2199" s="5">
        <f>VLOOKUP(CONCATENATE($F2199," ",$G2199),AllocFactorMatrix,(R$4+1),FALSE)*$E2205</f>
        <v>0</v>
      </c>
      <c r="S2199" s="5">
        <f t="shared" ref="S2199:S2205" si="1101">SUBTOTAL(9,O2199:R2199)</f>
        <v>0</v>
      </c>
      <c r="T2199" s="5">
        <f>VLOOKUP(CONCATENATE($F2199," ",$G2199),AllocFactorMatrix,(T$4+1),FALSE)*$E2205</f>
        <v>0</v>
      </c>
      <c r="U2199" s="5">
        <f>VLOOKUP(CONCATENATE($F2199," ",$G2199),AllocFactorMatrix,(U$4+1),FALSE)*$E2205</f>
        <v>0</v>
      </c>
      <c r="V2199" s="5">
        <f>VLOOKUP(CONCATENATE($F2199," ",$G2199),AllocFactorMatrix,(V$4+1),FALSE)*$E2205</f>
        <v>0</v>
      </c>
      <c r="W2199" s="5">
        <f>VLOOKUP(CONCATENATE($F2199," ",$G2199),AllocFactorMatrix,(W$4+1),FALSE)*$E2205</f>
        <v>0</v>
      </c>
      <c r="X2199" s="5">
        <f t="shared" ref="X2199:X2205" si="1102">SUBTOTAL(9,T2199:W2199)</f>
        <v>0</v>
      </c>
      <c r="Y2199" s="5">
        <f>VLOOKUP(CONCATENATE($F2199," ",$G2199),AllocFactorMatrix,(Y$4+1),FALSE)*$E2205</f>
        <v>0</v>
      </c>
      <c r="Z2199" s="5">
        <f>VLOOKUP(CONCATENATE($F2199," ",$G2199),AllocFactorMatrix,(Z$4+1),FALSE)*$E2205</f>
        <v>0</v>
      </c>
      <c r="AA2199" s="5">
        <f t="shared" si="1100"/>
        <v>0</v>
      </c>
      <c r="AB2199" s="5">
        <f>VLOOKUP(CONCATENATE($F2199," ",$G2199),AllocFactorMatrix,(AB$4+1),FALSE)*$E2205</f>
        <v>0</v>
      </c>
      <c r="AC2199" s="5">
        <f>VLOOKUP(CONCATENATE($F2199," ",$G2199),AllocFactorMatrix,(AC$4+1),FALSE)*$E2205</f>
        <v>0</v>
      </c>
      <c r="AD2199" s="5">
        <f>VLOOKUP(CONCATENATE($F2199," ",$G2199),AllocFactorMatrix,(AD$4+1),FALSE)*$E2205</f>
        <v>0</v>
      </c>
    </row>
    <row r="2200" spans="4:30" hidden="1" outlineLevel="1">
      <c r="E2200" s="51"/>
      <c r="F2200" s="52" t="str">
        <f>F2205</f>
        <v>RB_GUP-Land_P</v>
      </c>
      <c r="G2200" s="55" t="str">
        <f>$G$10</f>
        <v>SUBTRAN</v>
      </c>
      <c r="H2200" s="4">
        <f t="shared" si="1098"/>
        <v>0</v>
      </c>
      <c r="I2200" s="5">
        <f>VLOOKUP(CONCATENATE($F2200," ",$G2200),AllocFactorMatrix,(I$4+1),FALSE)*$E2205</f>
        <v>0</v>
      </c>
      <c r="J2200" s="5">
        <f>VLOOKUP(CONCATENATE($F2200," ",$G2200),AllocFactorMatrix,(J$4+1),FALSE)*$E2205</f>
        <v>0</v>
      </c>
      <c r="K2200" s="5">
        <f>VLOOKUP(CONCATENATE($F2200," ",$G2200),AllocFactorMatrix,(K$4+1),FALSE)*$E2205</f>
        <v>0</v>
      </c>
      <c r="L2200" s="5">
        <f>VLOOKUP(CONCATENATE($F2200," ",$G2200),AllocFactorMatrix,(L$4+1),FALSE)*$E2205</f>
        <v>0</v>
      </c>
      <c r="M2200" s="5">
        <f>VLOOKUP(CONCATENATE($F2200," ",$G2200),AllocFactorMatrix,(M$4+1),FALSE)*$E2205</f>
        <v>0</v>
      </c>
      <c r="N2200" s="5">
        <f t="shared" si="1099"/>
        <v>0</v>
      </c>
      <c r="O2200" s="5">
        <f>VLOOKUP(CONCATENATE($F2200," ",$G2200),AllocFactorMatrix,(O$4+1),FALSE)*$E2205</f>
        <v>0</v>
      </c>
      <c r="P2200" s="5">
        <f>VLOOKUP(CONCATENATE($F2200," ",$G2200),AllocFactorMatrix,(P$4+1),FALSE)*$E2205</f>
        <v>0</v>
      </c>
      <c r="Q2200" s="5">
        <f>VLOOKUP(CONCATENATE($F2200," ",$G2200),AllocFactorMatrix,(Q$4+1),FALSE)*$E2205</f>
        <v>0</v>
      </c>
      <c r="R2200" s="5">
        <f>VLOOKUP(CONCATENATE($F2200," ",$G2200),AllocFactorMatrix,(R$4+1),FALSE)*$E2205</f>
        <v>0</v>
      </c>
      <c r="S2200" s="5">
        <f t="shared" si="1101"/>
        <v>0</v>
      </c>
      <c r="T2200" s="5">
        <f>VLOOKUP(CONCATENATE($F2200," ",$G2200),AllocFactorMatrix,(T$4+1),FALSE)*$E2205</f>
        <v>0</v>
      </c>
      <c r="U2200" s="5">
        <f>VLOOKUP(CONCATENATE($F2200," ",$G2200),AllocFactorMatrix,(U$4+1),FALSE)*$E2205</f>
        <v>0</v>
      </c>
      <c r="V2200" s="5">
        <f>VLOOKUP(CONCATENATE($F2200," ",$G2200),AllocFactorMatrix,(V$4+1),FALSE)*$E2205</f>
        <v>0</v>
      </c>
      <c r="W2200" s="5">
        <f>VLOOKUP(CONCATENATE($F2200," ",$G2200),AllocFactorMatrix,(W$4+1),FALSE)*$E2205</f>
        <v>0</v>
      </c>
      <c r="X2200" s="5">
        <f t="shared" si="1102"/>
        <v>0</v>
      </c>
      <c r="Y2200" s="5">
        <f>VLOOKUP(CONCATENATE($F2200," ",$G2200),AllocFactorMatrix,(Y$4+1),FALSE)*$E2205</f>
        <v>0</v>
      </c>
      <c r="Z2200" s="5">
        <f>VLOOKUP(CONCATENATE($F2200," ",$G2200),AllocFactorMatrix,(Z$4+1),FALSE)*$E2205</f>
        <v>0</v>
      </c>
      <c r="AA2200" s="5">
        <f t="shared" si="1100"/>
        <v>0</v>
      </c>
      <c r="AB2200" s="5">
        <f>VLOOKUP(CONCATENATE($F2200," ",$G2200),AllocFactorMatrix,(AB$4+1),FALSE)*$E2205</f>
        <v>0</v>
      </c>
      <c r="AC2200" s="5">
        <f>VLOOKUP(CONCATENATE($F2200," ",$G2200),AllocFactorMatrix,(AC$4+1),FALSE)*$E2205</f>
        <v>0</v>
      </c>
      <c r="AD2200" s="5">
        <f>VLOOKUP(CONCATENATE($F2200," ",$G2200),AllocFactorMatrix,(AD$4+1),FALSE)*$E2205</f>
        <v>0</v>
      </c>
    </row>
    <row r="2201" spans="4:30" hidden="1" outlineLevel="1">
      <c r="E2201" s="51"/>
      <c r="F2201" s="52" t="str">
        <f>F2205</f>
        <v>RB_GUP-Land_P</v>
      </c>
      <c r="G2201" s="55" t="str">
        <f>$G$11</f>
        <v>DISTPRI</v>
      </c>
      <c r="H2201" s="4">
        <f t="shared" si="1098"/>
        <v>0</v>
      </c>
      <c r="I2201" s="5">
        <f>VLOOKUP(CONCATENATE($F2201," ",$G2201),AllocFactorMatrix,(I$4+1),FALSE)*$E2205</f>
        <v>0</v>
      </c>
      <c r="J2201" s="5">
        <f>VLOOKUP(CONCATENATE($F2201," ",$G2201),AllocFactorMatrix,(J$4+1),FALSE)*$E2205</f>
        <v>0</v>
      </c>
      <c r="K2201" s="5">
        <f>VLOOKUP(CONCATENATE($F2201," ",$G2201),AllocFactorMatrix,(K$4+1),FALSE)*$E2205</f>
        <v>0</v>
      </c>
      <c r="L2201" s="5">
        <f>VLOOKUP(CONCATENATE($F2201," ",$G2201),AllocFactorMatrix,(L$4+1),FALSE)*$E2205</f>
        <v>0</v>
      </c>
      <c r="M2201" s="5">
        <f>VLOOKUP(CONCATENATE($F2201," ",$G2201),AllocFactorMatrix,(M$4+1),FALSE)*$E2205</f>
        <v>0</v>
      </c>
      <c r="N2201" s="5">
        <f t="shared" si="1099"/>
        <v>0</v>
      </c>
      <c r="O2201" s="5">
        <f>VLOOKUP(CONCATENATE($F2201," ",$G2201),AllocFactorMatrix,(O$4+1),FALSE)*$E2205</f>
        <v>0</v>
      </c>
      <c r="P2201" s="5">
        <f>VLOOKUP(CONCATENATE($F2201," ",$G2201),AllocFactorMatrix,(P$4+1),FALSE)*$E2205</f>
        <v>0</v>
      </c>
      <c r="Q2201" s="5">
        <f>VLOOKUP(CONCATENATE($F2201," ",$G2201),AllocFactorMatrix,(Q$4+1),FALSE)*$E2205</f>
        <v>0</v>
      </c>
      <c r="R2201" s="5">
        <f>VLOOKUP(CONCATENATE($F2201," ",$G2201),AllocFactorMatrix,(R$4+1),FALSE)*$E2205</f>
        <v>0</v>
      </c>
      <c r="S2201" s="5">
        <f t="shared" si="1101"/>
        <v>0</v>
      </c>
      <c r="T2201" s="5">
        <f>VLOOKUP(CONCATENATE($F2201," ",$G2201),AllocFactorMatrix,(T$4+1),FALSE)*$E2205</f>
        <v>0</v>
      </c>
      <c r="U2201" s="5">
        <f>VLOOKUP(CONCATENATE($F2201," ",$G2201),AllocFactorMatrix,(U$4+1),FALSE)*$E2205</f>
        <v>0</v>
      </c>
      <c r="V2201" s="5">
        <f>VLOOKUP(CONCATENATE($F2201," ",$G2201),AllocFactorMatrix,(V$4+1),FALSE)*$E2205</f>
        <v>0</v>
      </c>
      <c r="W2201" s="5">
        <f>VLOOKUP(CONCATENATE($F2201," ",$G2201),AllocFactorMatrix,(W$4+1),FALSE)*$E2205</f>
        <v>0</v>
      </c>
      <c r="X2201" s="5">
        <f t="shared" si="1102"/>
        <v>0</v>
      </c>
      <c r="Y2201" s="5">
        <f>VLOOKUP(CONCATENATE($F2201," ",$G2201),AllocFactorMatrix,(Y$4+1),FALSE)*$E2205</f>
        <v>0</v>
      </c>
      <c r="Z2201" s="5">
        <f>VLOOKUP(CONCATENATE($F2201," ",$G2201),AllocFactorMatrix,(Z$4+1),FALSE)*$E2205</f>
        <v>0</v>
      </c>
      <c r="AA2201" s="5">
        <f t="shared" si="1100"/>
        <v>0</v>
      </c>
      <c r="AB2201" s="5">
        <f>VLOOKUP(CONCATENATE($F2201," ",$G2201),AllocFactorMatrix,(AB$4+1),FALSE)*$E2205</f>
        <v>0</v>
      </c>
      <c r="AC2201" s="5">
        <f>VLOOKUP(CONCATENATE($F2201," ",$G2201),AllocFactorMatrix,(AC$4+1),FALSE)*$E2205</f>
        <v>0</v>
      </c>
      <c r="AD2201" s="5">
        <f>VLOOKUP(CONCATENATE($F2201," ",$G2201),AllocFactorMatrix,(AD$4+1),FALSE)*$E2205</f>
        <v>0</v>
      </c>
    </row>
    <row r="2202" spans="4:30" hidden="1" outlineLevel="1">
      <c r="E2202" s="51"/>
      <c r="F2202" s="52" t="str">
        <f>F2205</f>
        <v>RB_GUP-Land_P</v>
      </c>
      <c r="G2202" s="55" t="str">
        <f>$G$12</f>
        <v>DISTSEC</v>
      </c>
      <c r="H2202" s="4">
        <f t="shared" si="1098"/>
        <v>0</v>
      </c>
      <c r="I2202" s="5">
        <f>VLOOKUP(CONCATENATE($F2202," ",$G2202),AllocFactorMatrix,(I$4+1),FALSE)*$E2205</f>
        <v>0</v>
      </c>
      <c r="J2202" s="5">
        <f>VLOOKUP(CONCATENATE($F2202," ",$G2202),AllocFactorMatrix,(J$4+1),FALSE)*$E2205</f>
        <v>0</v>
      </c>
      <c r="K2202" s="5">
        <f>VLOOKUP(CONCATENATE($F2202," ",$G2202),AllocFactorMatrix,(K$4+1),FALSE)*$E2205</f>
        <v>0</v>
      </c>
      <c r="L2202" s="5">
        <f>VLOOKUP(CONCATENATE($F2202," ",$G2202),AllocFactorMatrix,(L$4+1),FALSE)*$E2205</f>
        <v>0</v>
      </c>
      <c r="M2202" s="5">
        <f>VLOOKUP(CONCATENATE($F2202," ",$G2202),AllocFactorMatrix,(M$4+1),FALSE)*$E2205</f>
        <v>0</v>
      </c>
      <c r="N2202" s="5">
        <f t="shared" si="1099"/>
        <v>0</v>
      </c>
      <c r="O2202" s="5">
        <f>VLOOKUP(CONCATENATE($F2202," ",$G2202),AllocFactorMatrix,(O$4+1),FALSE)*$E2205</f>
        <v>0</v>
      </c>
      <c r="P2202" s="5">
        <f>VLOOKUP(CONCATENATE($F2202," ",$G2202),AllocFactorMatrix,(P$4+1),FALSE)*$E2205</f>
        <v>0</v>
      </c>
      <c r="Q2202" s="5">
        <f>VLOOKUP(CONCATENATE($F2202," ",$G2202),AllocFactorMatrix,(Q$4+1),FALSE)*$E2205</f>
        <v>0</v>
      </c>
      <c r="R2202" s="5">
        <f>VLOOKUP(CONCATENATE($F2202," ",$G2202),AllocFactorMatrix,(R$4+1),FALSE)*$E2205</f>
        <v>0</v>
      </c>
      <c r="S2202" s="5">
        <f t="shared" si="1101"/>
        <v>0</v>
      </c>
      <c r="T2202" s="5">
        <f>VLOOKUP(CONCATENATE($F2202," ",$G2202),AllocFactorMatrix,(T$4+1),FALSE)*$E2205</f>
        <v>0</v>
      </c>
      <c r="U2202" s="5">
        <f>VLOOKUP(CONCATENATE($F2202," ",$G2202),AllocFactorMatrix,(U$4+1),FALSE)*$E2205</f>
        <v>0</v>
      </c>
      <c r="V2202" s="5">
        <f>VLOOKUP(CONCATENATE($F2202," ",$G2202),AllocFactorMatrix,(V$4+1),FALSE)*$E2205</f>
        <v>0</v>
      </c>
      <c r="W2202" s="5">
        <f>VLOOKUP(CONCATENATE($F2202," ",$G2202),AllocFactorMatrix,(W$4+1),FALSE)*$E2205</f>
        <v>0</v>
      </c>
      <c r="X2202" s="5">
        <f t="shared" si="1102"/>
        <v>0</v>
      </c>
      <c r="Y2202" s="5">
        <f>VLOOKUP(CONCATENATE($F2202," ",$G2202),AllocFactorMatrix,(Y$4+1),FALSE)*$E2205</f>
        <v>0</v>
      </c>
      <c r="Z2202" s="5">
        <f>VLOOKUP(CONCATENATE($F2202," ",$G2202),AllocFactorMatrix,(Z$4+1),FALSE)*$E2205</f>
        <v>0</v>
      </c>
      <c r="AA2202" s="5">
        <f t="shared" si="1100"/>
        <v>0</v>
      </c>
      <c r="AB2202" s="5">
        <f>VLOOKUP(CONCATENATE($F2202," ",$G2202),AllocFactorMatrix,(AB$4+1),FALSE)*$E2205</f>
        <v>0</v>
      </c>
      <c r="AC2202" s="5">
        <f>VLOOKUP(CONCATENATE($F2202," ",$G2202),AllocFactorMatrix,(AC$4+1),FALSE)*$E2205</f>
        <v>0</v>
      </c>
      <c r="AD2202" s="5">
        <f>VLOOKUP(CONCATENATE($F2202," ",$G2202),AllocFactorMatrix,(AD$4+1),FALSE)*$E2205</f>
        <v>0</v>
      </c>
    </row>
    <row r="2203" spans="4:30" hidden="1" outlineLevel="1">
      <c r="E2203" s="51"/>
      <c r="F2203" s="52" t="str">
        <f>F2205</f>
        <v>RB_GUP-Land_P</v>
      </c>
      <c r="G2203" s="55" t="str">
        <f>$G$13</f>
        <v>ENERGY</v>
      </c>
      <c r="H2203" s="4">
        <f t="shared" si="1098"/>
        <v>0</v>
      </c>
      <c r="I2203" s="5">
        <f>VLOOKUP(CONCATENATE($F2203," ",$G2203),AllocFactorMatrix,(I$4+1),FALSE)*$E2205</f>
        <v>0</v>
      </c>
      <c r="J2203" s="5">
        <f>VLOOKUP(CONCATENATE($F2203," ",$G2203),AllocFactorMatrix,(J$4+1),FALSE)*$E2205</f>
        <v>0</v>
      </c>
      <c r="K2203" s="5">
        <f>VLOOKUP(CONCATENATE($F2203," ",$G2203),AllocFactorMatrix,(K$4+1),FALSE)*$E2205</f>
        <v>0</v>
      </c>
      <c r="L2203" s="5">
        <f>VLOOKUP(CONCATENATE($F2203," ",$G2203),AllocFactorMatrix,(L$4+1),FALSE)*$E2205</f>
        <v>0</v>
      </c>
      <c r="M2203" s="5">
        <f>VLOOKUP(CONCATENATE($F2203," ",$G2203),AllocFactorMatrix,(M$4+1),FALSE)*$E2205</f>
        <v>0</v>
      </c>
      <c r="N2203" s="5">
        <f t="shared" si="1099"/>
        <v>0</v>
      </c>
      <c r="O2203" s="5">
        <f>VLOOKUP(CONCATENATE($F2203," ",$G2203),AllocFactorMatrix,(O$4+1),FALSE)*$E2205</f>
        <v>0</v>
      </c>
      <c r="P2203" s="5">
        <f>VLOOKUP(CONCATENATE($F2203," ",$G2203),AllocFactorMatrix,(P$4+1),FALSE)*$E2205</f>
        <v>0</v>
      </c>
      <c r="Q2203" s="5">
        <f>VLOOKUP(CONCATENATE($F2203," ",$G2203),AllocFactorMatrix,(Q$4+1),FALSE)*$E2205</f>
        <v>0</v>
      </c>
      <c r="R2203" s="5">
        <f>VLOOKUP(CONCATENATE($F2203," ",$G2203),AllocFactorMatrix,(R$4+1),FALSE)*$E2205</f>
        <v>0</v>
      </c>
      <c r="S2203" s="5">
        <f t="shared" si="1101"/>
        <v>0</v>
      </c>
      <c r="T2203" s="5">
        <f>VLOOKUP(CONCATENATE($F2203," ",$G2203),AllocFactorMatrix,(T$4+1),FALSE)*$E2205</f>
        <v>0</v>
      </c>
      <c r="U2203" s="5">
        <f>VLOOKUP(CONCATENATE($F2203," ",$G2203),AllocFactorMatrix,(U$4+1),FALSE)*$E2205</f>
        <v>0</v>
      </c>
      <c r="V2203" s="5">
        <f>VLOOKUP(CONCATENATE($F2203," ",$G2203),AllocFactorMatrix,(V$4+1),FALSE)*$E2205</f>
        <v>0</v>
      </c>
      <c r="W2203" s="5">
        <f>VLOOKUP(CONCATENATE($F2203," ",$G2203),AllocFactorMatrix,(W$4+1),FALSE)*$E2205</f>
        <v>0</v>
      </c>
      <c r="X2203" s="5">
        <f t="shared" si="1102"/>
        <v>0</v>
      </c>
      <c r="Y2203" s="5">
        <f>VLOOKUP(CONCATENATE($F2203," ",$G2203),AllocFactorMatrix,(Y$4+1),FALSE)*$E2205</f>
        <v>0</v>
      </c>
      <c r="Z2203" s="5">
        <f>VLOOKUP(CONCATENATE($F2203," ",$G2203),AllocFactorMatrix,(Z$4+1),FALSE)*$E2205</f>
        <v>0</v>
      </c>
      <c r="AA2203" s="5">
        <f t="shared" si="1100"/>
        <v>0</v>
      </c>
      <c r="AB2203" s="5">
        <f>VLOOKUP(CONCATENATE($F2203," ",$G2203),AllocFactorMatrix,(AB$4+1),FALSE)*$E2205</f>
        <v>0</v>
      </c>
      <c r="AC2203" s="5">
        <f>VLOOKUP(CONCATENATE($F2203," ",$G2203),AllocFactorMatrix,(AC$4+1),FALSE)*$E2205</f>
        <v>0</v>
      </c>
      <c r="AD2203" s="5">
        <f>VLOOKUP(CONCATENATE($F2203," ",$G2203),AllocFactorMatrix,(AD$4+1),FALSE)*$E2205</f>
        <v>0</v>
      </c>
    </row>
    <row r="2204" spans="4:30" hidden="1" outlineLevel="1">
      <c r="E2204" s="51"/>
      <c r="F2204" s="52" t="str">
        <f>F2205</f>
        <v>RB_GUP-Land_P</v>
      </c>
      <c r="G2204" s="55" t="str">
        <f>$G$14</f>
        <v>CUSTOMER</v>
      </c>
      <c r="H2204" s="4">
        <f t="shared" si="1098"/>
        <v>0</v>
      </c>
      <c r="I2204" s="5">
        <f>VLOOKUP(CONCATENATE($F2204," ",$G2204),AllocFactorMatrix,(I$4+1),FALSE)*$E2205</f>
        <v>0</v>
      </c>
      <c r="J2204" s="5">
        <f>VLOOKUP(CONCATENATE($F2204," ",$G2204),AllocFactorMatrix,(J$4+1),FALSE)*$E2205</f>
        <v>0</v>
      </c>
      <c r="K2204" s="5">
        <f>VLOOKUP(CONCATENATE($F2204," ",$G2204),AllocFactorMatrix,(K$4+1),FALSE)*$E2205</f>
        <v>0</v>
      </c>
      <c r="L2204" s="5">
        <f>VLOOKUP(CONCATENATE($F2204," ",$G2204),AllocFactorMatrix,(L$4+1),FALSE)*$E2205</f>
        <v>0</v>
      </c>
      <c r="M2204" s="5">
        <f>VLOOKUP(CONCATENATE($F2204," ",$G2204),AllocFactorMatrix,(M$4+1),FALSE)*$E2205</f>
        <v>0</v>
      </c>
      <c r="N2204" s="5">
        <f t="shared" si="1099"/>
        <v>0</v>
      </c>
      <c r="O2204" s="5">
        <f>VLOOKUP(CONCATENATE($F2204," ",$G2204),AllocFactorMatrix,(O$4+1),FALSE)*$E2205</f>
        <v>0</v>
      </c>
      <c r="P2204" s="5">
        <f>VLOOKUP(CONCATENATE($F2204," ",$G2204),AllocFactorMatrix,(P$4+1),FALSE)*$E2205</f>
        <v>0</v>
      </c>
      <c r="Q2204" s="5">
        <f>VLOOKUP(CONCATENATE($F2204," ",$G2204),AllocFactorMatrix,(Q$4+1),FALSE)*$E2205</f>
        <v>0</v>
      </c>
      <c r="R2204" s="5">
        <f>VLOOKUP(CONCATENATE($F2204," ",$G2204),AllocFactorMatrix,(R$4+1),FALSE)*$E2205</f>
        <v>0</v>
      </c>
      <c r="S2204" s="5">
        <f t="shared" si="1101"/>
        <v>0</v>
      </c>
      <c r="T2204" s="5">
        <f>VLOOKUP(CONCATENATE($F2204," ",$G2204),AllocFactorMatrix,(T$4+1),FALSE)*$E2205</f>
        <v>0</v>
      </c>
      <c r="U2204" s="5">
        <f>VLOOKUP(CONCATENATE($F2204," ",$G2204),AllocFactorMatrix,(U$4+1),FALSE)*$E2205</f>
        <v>0</v>
      </c>
      <c r="V2204" s="5">
        <f>VLOOKUP(CONCATENATE($F2204," ",$G2204),AllocFactorMatrix,(V$4+1),FALSE)*$E2205</f>
        <v>0</v>
      </c>
      <c r="W2204" s="5">
        <f>VLOOKUP(CONCATENATE($F2204," ",$G2204),AllocFactorMatrix,(W$4+1),FALSE)*$E2205</f>
        <v>0</v>
      </c>
      <c r="X2204" s="5">
        <f t="shared" si="1102"/>
        <v>0</v>
      </c>
      <c r="Y2204" s="5">
        <f>VLOOKUP(CONCATENATE($F2204," ",$G2204),AllocFactorMatrix,(Y$4+1),FALSE)*$E2205</f>
        <v>0</v>
      </c>
      <c r="Z2204" s="5">
        <f>VLOOKUP(CONCATENATE($F2204," ",$G2204),AllocFactorMatrix,(Z$4+1),FALSE)*$E2205</f>
        <v>0</v>
      </c>
      <c r="AA2204" s="5">
        <f t="shared" si="1100"/>
        <v>0</v>
      </c>
      <c r="AB2204" s="5">
        <f>VLOOKUP(CONCATENATE($F2204," ",$G2204),AllocFactorMatrix,(AB$4+1),FALSE)*$E2205</f>
        <v>0</v>
      </c>
      <c r="AC2204" s="5">
        <f>VLOOKUP(CONCATENATE($F2204," ",$G2204),AllocFactorMatrix,(AC$4+1),FALSE)*$E2205</f>
        <v>0</v>
      </c>
      <c r="AD2204" s="5">
        <f>VLOOKUP(CONCATENATE($F2204," ",$G2204),AllocFactorMatrix,(AD$4+1),FALSE)*$E2205</f>
        <v>0</v>
      </c>
    </row>
    <row r="2205" spans="4:30" collapsed="1">
      <c r="D2205" s="96" t="s">
        <v>654</v>
      </c>
      <c r="E2205" s="97">
        <v>1390210</v>
      </c>
      <c r="F2205" s="97" t="s">
        <v>579</v>
      </c>
      <c r="G2205" s="55" t="str">
        <f>$G$15</f>
        <v>TOTAL</v>
      </c>
      <c r="H2205" s="4">
        <f t="shared" si="1098"/>
        <v>1390210.0000000002</v>
      </c>
      <c r="I2205" s="5">
        <f>VLOOKUP(CONCATENATE($F2205," ",$G2205),AllocFactorMatrix,(I$4+1),FALSE)*$E2205</f>
        <v>829789.51192650525</v>
      </c>
      <c r="J2205" s="5">
        <f>VLOOKUP(CONCATENATE($F2205," ",$G2205),AllocFactorMatrix,(J$4+1),FALSE)*$E2205</f>
        <v>31968.793951200347</v>
      </c>
      <c r="K2205" s="5">
        <f>VLOOKUP(CONCATENATE($F2205," ",$G2205),AllocFactorMatrix,(K$4+1),FALSE)*$E2205</f>
        <v>100575.4792894667</v>
      </c>
      <c r="L2205" s="5">
        <f>VLOOKUP(CONCATENATE($F2205," ",$G2205),AllocFactorMatrix,(L$4+1),FALSE)*$E2205</f>
        <v>1973.6341384936948</v>
      </c>
      <c r="M2205" s="5">
        <f>VLOOKUP(CONCATENATE($F2205," ",$G2205),AllocFactorMatrix,(M$4+1),FALSE)*$E2205</f>
        <v>444.21764003502409</v>
      </c>
      <c r="N2205" s="5">
        <f t="shared" si="1099"/>
        <v>102993.33106799543</v>
      </c>
      <c r="O2205" s="5">
        <f>VLOOKUP(CONCATENATE($F2205," ",$G2205),AllocFactorMatrix,(O$4+1),FALSE)*$E2205</f>
        <v>68320.330308962395</v>
      </c>
      <c r="P2205" s="5">
        <f>VLOOKUP(CONCATENATE($F2205," ",$G2205),AllocFactorMatrix,(P$4+1),FALSE)*$E2205</f>
        <v>14619.677734364759</v>
      </c>
      <c r="Q2205" s="5">
        <f>VLOOKUP(CONCATENATE($F2205," ",$G2205),AllocFactorMatrix,(Q$4+1),FALSE)*$E2205</f>
        <v>4328.3060773844736</v>
      </c>
      <c r="R2205" s="5">
        <f>VLOOKUP(CONCATENATE($F2205," ",$G2205),AllocFactorMatrix,(R$4+1),FALSE)*$E2205</f>
        <v>113.54136039963767</v>
      </c>
      <c r="S2205" s="5">
        <f t="shared" si="1101"/>
        <v>87381.85548111127</v>
      </c>
      <c r="T2205" s="5">
        <f>VLOOKUP(CONCATENATE($F2205," ",$G2205),AllocFactorMatrix,(T$4+1),FALSE)*$E2205</f>
        <v>2928.4436591306962</v>
      </c>
      <c r="U2205" s="5">
        <f>VLOOKUP(CONCATENATE($F2205," ",$G2205),AllocFactorMatrix,(U$4+1),FALSE)*$E2205</f>
        <v>37755.016368168661</v>
      </c>
      <c r="V2205" s="5">
        <f>VLOOKUP(CONCATENATE($F2205," ",$G2205),AllocFactorMatrix,(V$4+1),FALSE)*$E2205</f>
        <v>233680.7182781063</v>
      </c>
      <c r="W2205" s="5">
        <f>VLOOKUP(CONCATENATE($F2205," ",$G2205),AllocFactorMatrix,(W$4+1),FALSE)*$E2205</f>
        <v>37393.398355310026</v>
      </c>
      <c r="X2205" s="5">
        <f t="shared" si="1102"/>
        <v>311757.57666071568</v>
      </c>
      <c r="Y2205" s="5">
        <f>VLOOKUP(CONCATENATE($F2205," ",$G2205),AllocFactorMatrix,(Y$4+1),FALSE)*$E2205</f>
        <v>25514.33233733322</v>
      </c>
      <c r="Z2205" s="5">
        <f>VLOOKUP(CONCATENATE($F2205," ",$G2205),AllocFactorMatrix,(Z$4+1),FALSE)*$E2205</f>
        <v>487.45771443958546</v>
      </c>
      <c r="AA2205" s="5">
        <f t="shared" si="1100"/>
        <v>26001.790051772805</v>
      </c>
      <c r="AB2205" s="5">
        <f>VLOOKUP(CONCATENATE($F2205," ",$G2205),AllocFactorMatrix,(AB$4+1),FALSE)*$E2205</f>
        <v>317.14086069955243</v>
      </c>
      <c r="AC2205" s="5">
        <f>VLOOKUP(CONCATENATE($F2205," ",$G2205),AllocFactorMatrix,(AC$4+1),FALSE)*$E2205</f>
        <v>0</v>
      </c>
      <c r="AD2205" s="5">
        <f>VLOOKUP(CONCATENATE($F2205," ",$G2205),AllocFactorMatrix,(AD$4+1),FALSE)*$E2205</f>
        <v>0</v>
      </c>
    </row>
    <row r="2206" spans="4:30" hidden="1" outlineLevel="1">
      <c r="E2206" s="51"/>
      <c r="F2206" s="52" t="str">
        <f>F2213</f>
        <v>RB_GUP-Land_T</v>
      </c>
      <c r="G2206" s="55" t="str">
        <f>$G$8</f>
        <v>PRODUCTION</v>
      </c>
      <c r="H2206" s="4">
        <f t="shared" ref="H2206:H2213" si="1103">SUBTOTAL(9,I2206:AD2206)</f>
        <v>982.61278165688202</v>
      </c>
      <c r="I2206" s="5">
        <f>VLOOKUP(CONCATENATE($F2206," ",$G2206),AllocFactorMatrix,(I$4+1),FALSE)*$E2213</f>
        <v>586.5026006889675</v>
      </c>
      <c r="J2206" s="5">
        <f>VLOOKUP(CONCATENATE($F2206," ",$G2206),AllocFactorMatrix,(J$4+1),FALSE)*$E2213</f>
        <v>22.595827645179263</v>
      </c>
      <c r="K2206" s="5">
        <f>VLOOKUP(CONCATENATE($F2206," ",$G2206),AllocFactorMatrix,(K$4+1),FALSE)*$E2213</f>
        <v>71.087642493649852</v>
      </c>
      <c r="L2206" s="5">
        <f>VLOOKUP(CONCATENATE($F2206," ",$G2206),AllocFactorMatrix,(L$4+1),FALSE)*$E2213</f>
        <v>1.394982147156381</v>
      </c>
      <c r="M2206" s="5">
        <f>VLOOKUP(CONCATENATE($F2206," ",$G2206),AllocFactorMatrix,(M$4+1),FALSE)*$E2213</f>
        <v>0.31397697537485014</v>
      </c>
      <c r="N2206" s="5">
        <f t="shared" ref="N2206:N2213" si="1104">SUBTOTAL(9,K2206:M2206)</f>
        <v>72.796601616181093</v>
      </c>
      <c r="O2206" s="5">
        <f>VLOOKUP(CONCATENATE($F2206," ",$G2206),AllocFactorMatrix,(O$4+1),FALSE)*$E2213</f>
        <v>48.289416569156089</v>
      </c>
      <c r="P2206" s="5">
        <f>VLOOKUP(CONCATENATE($F2206," ",$G2206),AllocFactorMatrix,(P$4+1),FALSE)*$E2213</f>
        <v>10.333318135743042</v>
      </c>
      <c r="Q2206" s="5">
        <f>VLOOKUP(CONCATENATE($F2206," ",$G2206),AllocFactorMatrix,(Q$4+1),FALSE)*$E2213</f>
        <v>3.059285197604062</v>
      </c>
      <c r="R2206" s="5">
        <f>VLOOKUP(CONCATENATE($F2206," ",$G2206),AllocFactorMatrix,(R$4+1),FALSE)*$E2213</f>
        <v>8.0252042479477564E-2</v>
      </c>
      <c r="S2206" s="5">
        <f>SUBTOTAL(9,O2206:R2206)</f>
        <v>61.762271944982672</v>
      </c>
      <c r="T2206" s="5">
        <f>VLOOKUP(CONCATENATE($F2206," ",$G2206),AllocFactorMatrix,(T$4+1),FALSE)*$E2213</f>
        <v>2.0698500009522807</v>
      </c>
      <c r="U2206" s="5">
        <f>VLOOKUP(CONCATENATE($F2206," ",$G2206),AllocFactorMatrix,(U$4+1),FALSE)*$E2213</f>
        <v>26.685581066908814</v>
      </c>
      <c r="V2206" s="5">
        <f>VLOOKUP(CONCATENATE($F2206," ",$G2206),AllocFactorMatrix,(V$4+1),FALSE)*$E2213</f>
        <v>165.16760820798879</v>
      </c>
      <c r="W2206" s="5">
        <f>VLOOKUP(CONCATENATE($F2206," ",$G2206),AllocFactorMatrix,(W$4+1),FALSE)*$E2213</f>
        <v>26.429986242017424</v>
      </c>
      <c r="X2206" s="5">
        <f>SUBTOTAL(9,T2206:W2206)</f>
        <v>220.35302551786731</v>
      </c>
      <c r="Y2206" s="5">
        <f>VLOOKUP(CONCATENATE($F2206," ",$G2206),AllocFactorMatrix,(Y$4+1),FALSE)*$E2213</f>
        <v>18.033756820987563</v>
      </c>
      <c r="Z2206" s="5">
        <f>VLOOKUP(CONCATENATE($F2206," ",$G2206),AllocFactorMatrix,(Z$4+1),FALSE)*$E2213</f>
        <v>0.34453944420309662</v>
      </c>
      <c r="AA2206" s="5">
        <f t="shared" ref="AA2206:AA2213" si="1105">SUBTOTAL(9,Y2206:Z2206)</f>
        <v>18.378296265190659</v>
      </c>
      <c r="AB2206" s="5">
        <f>VLOOKUP(CONCATENATE($F2206," ",$G2206),AllocFactorMatrix,(AB$4+1),FALSE)*$E2213</f>
        <v>0.22415797851335043</v>
      </c>
      <c r="AC2206" s="5">
        <f>VLOOKUP(CONCATENATE($F2206," ",$G2206),AllocFactorMatrix,(AC$4+1),FALSE)*$E2213</f>
        <v>0</v>
      </c>
      <c r="AD2206" s="5">
        <f>VLOOKUP(CONCATENATE($F2206," ",$G2206),AllocFactorMatrix,(AD$4+1),FALSE)*$E2213</f>
        <v>0</v>
      </c>
    </row>
    <row r="2207" spans="4:30" hidden="1" outlineLevel="1">
      <c r="E2207" s="51"/>
      <c r="F2207" s="52" t="str">
        <f>F2213</f>
        <v>RB_GUP-Land_T</v>
      </c>
      <c r="G2207" s="55" t="str">
        <f>$G$9</f>
        <v>BULKTRAN</v>
      </c>
      <c r="H2207" s="4">
        <f t="shared" si="1103"/>
        <v>41605.168964417106</v>
      </c>
      <c r="I2207" s="5">
        <f>VLOOKUP(CONCATENATE($F2207," ",$G2207),AllocFactorMatrix,(I$4+1),FALSE)*$E2213</f>
        <v>20493.998546957198</v>
      </c>
      <c r="J2207" s="5">
        <f>VLOOKUP(CONCATENATE($F2207," ",$G2207),AllocFactorMatrix,(J$4+1),FALSE)*$E2213</f>
        <v>1013.0915778231413</v>
      </c>
      <c r="K2207" s="5">
        <f>VLOOKUP(CONCATENATE($F2207," ",$G2207),AllocFactorMatrix,(K$4+1),FALSE)*$E2213</f>
        <v>3710.8963884922873</v>
      </c>
      <c r="L2207" s="5">
        <f>VLOOKUP(CONCATENATE($F2207," ",$G2207),AllocFactorMatrix,(L$4+1),FALSE)*$E2213</f>
        <v>116.80584315159081</v>
      </c>
      <c r="M2207" s="5">
        <f>VLOOKUP(CONCATENATE($F2207," ",$G2207),AllocFactorMatrix,(M$4+1),FALSE)*$E2213</f>
        <v>10.953678211635255</v>
      </c>
      <c r="N2207" s="5">
        <f t="shared" si="1104"/>
        <v>3838.6559098555131</v>
      </c>
      <c r="O2207" s="5">
        <f>VLOOKUP(CONCATENATE($F2207," ",$G2207),AllocFactorMatrix,(O$4+1),FALSE)*$E2213</f>
        <v>2820.8585251277209</v>
      </c>
      <c r="P2207" s="5">
        <f>VLOOKUP(CONCATENATE($F2207," ",$G2207),AllocFactorMatrix,(P$4+1),FALSE)*$E2213</f>
        <v>525.60812597733002</v>
      </c>
      <c r="Q2207" s="5">
        <f>VLOOKUP(CONCATENATE($F2207," ",$G2207),AllocFactorMatrix,(Q$4+1),FALSE)*$E2213</f>
        <v>237.51252530559745</v>
      </c>
      <c r="R2207" s="5">
        <f>VLOOKUP(CONCATENATE($F2207," ",$G2207),AllocFactorMatrix,(R$4+1),FALSE)*$E2213</f>
        <v>10.680672769360244</v>
      </c>
      <c r="S2207" s="5">
        <f t="shared" ref="S2207:S2213" si="1106">SUBTOTAL(9,O2207:R2207)</f>
        <v>3594.6598491800087</v>
      </c>
      <c r="T2207" s="5">
        <f>VLOOKUP(CONCATENATE($F2207," ",$G2207),AllocFactorMatrix,(T$4+1),FALSE)*$E2213</f>
        <v>98.539813457012158</v>
      </c>
      <c r="U2207" s="5">
        <f>VLOOKUP(CONCATENATE($F2207," ",$G2207),AllocFactorMatrix,(U$4+1),FALSE)*$E2213</f>
        <v>1612.5872578289839</v>
      </c>
      <c r="V2207" s="5">
        <f>VLOOKUP(CONCATENATE($F2207," ",$G2207),AllocFactorMatrix,(V$4+1),FALSE)*$E2213</f>
        <v>8522.568968819156</v>
      </c>
      <c r="W2207" s="5">
        <f>VLOOKUP(CONCATENATE($F2207," ",$G2207),AllocFactorMatrix,(W$4+1),FALSE)*$E2213</f>
        <v>1539.0347004613063</v>
      </c>
      <c r="X2207" s="5">
        <f t="shared" ref="X2207:X2213" si="1107">SUBTOTAL(9,T2207:W2207)</f>
        <v>11772.730740566458</v>
      </c>
      <c r="Y2207" s="5">
        <f>VLOOKUP(CONCATENATE($F2207," ",$G2207),AllocFactorMatrix,(Y$4+1),FALSE)*$E2213</f>
        <v>866.28117692694934</v>
      </c>
      <c r="Z2207" s="5">
        <f>VLOOKUP(CONCATENATE($F2207," ",$G2207),AllocFactorMatrix,(Z$4+1),FALSE)*$E2213</f>
        <v>14.509878581327071</v>
      </c>
      <c r="AA2207" s="5">
        <f t="shared" si="1105"/>
        <v>880.79105550827637</v>
      </c>
      <c r="AB2207" s="5">
        <f>VLOOKUP(CONCATENATE($F2207," ",$G2207),AllocFactorMatrix,(AB$4+1),FALSE)*$E2213</f>
        <v>11.241284526509993</v>
      </c>
      <c r="AC2207" s="5">
        <f>VLOOKUP(CONCATENATE($F2207," ",$G2207),AllocFactorMatrix,(AC$4+1),FALSE)*$E2213</f>
        <v>0</v>
      </c>
      <c r="AD2207" s="5">
        <f>VLOOKUP(CONCATENATE($F2207," ",$G2207),AllocFactorMatrix,(AD$4+1),FALSE)*$E2213</f>
        <v>0</v>
      </c>
    </row>
    <row r="2208" spans="4:30" hidden="1" outlineLevel="1">
      <c r="E2208" s="51"/>
      <c r="F2208" s="52" t="str">
        <f>F2213</f>
        <v>RB_GUP-Land_T</v>
      </c>
      <c r="G2208" s="55" t="str">
        <f>$G$10</f>
        <v>SUBTRAN</v>
      </c>
      <c r="H2208" s="4">
        <f t="shared" si="1103"/>
        <v>9815.2182539260011</v>
      </c>
      <c r="I2208" s="5">
        <f>VLOOKUP(CONCATENATE($F2208," ",$G2208),AllocFactorMatrix,(I$4+1),FALSE)*$E2213</f>
        <v>4778.7101089525222</v>
      </c>
      <c r="J2208" s="5">
        <f>VLOOKUP(CONCATENATE($F2208," ",$G2208),AllocFactorMatrix,(J$4+1),FALSE)*$E2213</f>
        <v>230.62680115305338</v>
      </c>
      <c r="K2208" s="5">
        <f>VLOOKUP(CONCATENATE($F2208," ",$G2208),AllocFactorMatrix,(K$4+1),FALSE)*$E2213</f>
        <v>839.00902600898723</v>
      </c>
      <c r="L2208" s="5">
        <f>VLOOKUP(CONCATENATE($F2208," ",$G2208),AllocFactorMatrix,(L$4+1),FALSE)*$E2213</f>
        <v>25.916199408274764</v>
      </c>
      <c r="M2208" s="5">
        <f>VLOOKUP(CONCATENATE($F2208," ",$G2208),AllocFactorMatrix,(M$4+1),FALSE)*$E2213</f>
        <v>3.2277255740661381</v>
      </c>
      <c r="N2208" s="5">
        <f t="shared" si="1104"/>
        <v>868.15295099132811</v>
      </c>
      <c r="O2208" s="5">
        <f>VLOOKUP(CONCATENATE($F2208," ",$G2208),AllocFactorMatrix,(O$4+1),FALSE)*$E2213</f>
        <v>633.88443270569792</v>
      </c>
      <c r="P2208" s="5">
        <f>VLOOKUP(CONCATENATE($F2208," ",$G2208),AllocFactorMatrix,(P$4+1),FALSE)*$E2213</f>
        <v>117.83837670514387</v>
      </c>
      <c r="Q2208" s="5">
        <f>VLOOKUP(CONCATENATE($F2208," ",$G2208),AllocFactorMatrix,(Q$4+1),FALSE)*$E2213</f>
        <v>70.115238229274652</v>
      </c>
      <c r="R2208" s="5">
        <f>VLOOKUP(CONCATENATE($F2208," ",$G2208),AllocFactorMatrix,(R$4+1),FALSE)*$E2213</f>
        <v>0</v>
      </c>
      <c r="S2208" s="5">
        <f t="shared" si="1106"/>
        <v>821.83804764011643</v>
      </c>
      <c r="T2208" s="5">
        <f>VLOOKUP(CONCATENATE($F2208," ",$G2208),AllocFactorMatrix,(T$4+1),FALSE)*$E2213</f>
        <v>22.134155976897667</v>
      </c>
      <c r="U2208" s="5">
        <f>VLOOKUP(CONCATENATE($F2208," ",$G2208),AllocFactorMatrix,(U$4+1),FALSE)*$E2213</f>
        <v>362.34877071998704</v>
      </c>
      <c r="V2208" s="5">
        <f>VLOOKUP(CONCATENATE($F2208," ",$G2208),AllocFactorMatrix,(V$4+1),FALSE)*$E2213</f>
        <v>2524.36905968773</v>
      </c>
      <c r="W2208" s="5">
        <f>VLOOKUP(CONCATENATE($F2208," ",$G2208),AllocFactorMatrix,(W$4+1),FALSE)*$E2213</f>
        <v>0</v>
      </c>
      <c r="X2208" s="5">
        <f t="shared" si="1107"/>
        <v>2908.8519863846145</v>
      </c>
      <c r="Y2208" s="5">
        <f>VLOOKUP(CONCATENATE($F2208," ",$G2208),AllocFactorMatrix,(Y$4+1),FALSE)*$E2213</f>
        <v>190.78064298211436</v>
      </c>
      <c r="Z2208" s="5">
        <f>VLOOKUP(CONCATENATE($F2208," ",$G2208),AllocFactorMatrix,(Z$4+1),FALSE)*$E2213</f>
        <v>3.1803185016488036</v>
      </c>
      <c r="AA2208" s="5">
        <f t="shared" si="1105"/>
        <v>193.96096148376316</v>
      </c>
      <c r="AB2208" s="5">
        <f>VLOOKUP(CONCATENATE($F2208," ",$G2208),AllocFactorMatrix,(AB$4+1),FALSE)*$E2213</f>
        <v>2.5476156439020547</v>
      </c>
      <c r="AC2208" s="5">
        <f>VLOOKUP(CONCATENATE($F2208," ",$G2208),AllocFactorMatrix,(AC$4+1),FALSE)*$E2213</f>
        <v>8.6624378151500867</v>
      </c>
      <c r="AD2208" s="5">
        <f>VLOOKUP(CONCATENATE($F2208," ",$G2208),AllocFactorMatrix,(AD$4+1),FALSE)*$E2213</f>
        <v>1.8673438615489835</v>
      </c>
    </row>
    <row r="2209" spans="4:30" hidden="1" outlineLevel="1">
      <c r="E2209" s="51"/>
      <c r="F2209" s="52" t="str">
        <f>F2213</f>
        <v>RB_GUP-Land_T</v>
      </c>
      <c r="G2209" s="55" t="str">
        <f>$G$11</f>
        <v>DISTPRI</v>
      </c>
      <c r="H2209" s="4">
        <f t="shared" si="1103"/>
        <v>0</v>
      </c>
      <c r="I2209" s="5">
        <f>VLOOKUP(CONCATENATE($F2209," ",$G2209),AllocFactorMatrix,(I$4+1),FALSE)*$E2213</f>
        <v>0</v>
      </c>
      <c r="J2209" s="5">
        <f>VLOOKUP(CONCATENATE($F2209," ",$G2209),AllocFactorMatrix,(J$4+1),FALSE)*$E2213</f>
        <v>0</v>
      </c>
      <c r="K2209" s="5">
        <f>VLOOKUP(CONCATENATE($F2209," ",$G2209),AllocFactorMatrix,(K$4+1),FALSE)*$E2213</f>
        <v>0</v>
      </c>
      <c r="L2209" s="5">
        <f>VLOOKUP(CONCATENATE($F2209," ",$G2209),AllocFactorMatrix,(L$4+1),FALSE)*$E2213</f>
        <v>0</v>
      </c>
      <c r="M2209" s="5">
        <f>VLOOKUP(CONCATENATE($F2209," ",$G2209),AllocFactorMatrix,(M$4+1),FALSE)*$E2213</f>
        <v>0</v>
      </c>
      <c r="N2209" s="5">
        <f t="shared" si="1104"/>
        <v>0</v>
      </c>
      <c r="O2209" s="5">
        <f>VLOOKUP(CONCATENATE($F2209," ",$G2209),AllocFactorMatrix,(O$4+1),FALSE)*$E2213</f>
        <v>0</v>
      </c>
      <c r="P2209" s="5">
        <f>VLOOKUP(CONCATENATE($F2209," ",$G2209),AllocFactorMatrix,(P$4+1),FALSE)*$E2213</f>
        <v>0</v>
      </c>
      <c r="Q2209" s="5">
        <f>VLOOKUP(CONCATENATE($F2209," ",$G2209),AllocFactorMatrix,(Q$4+1),FALSE)*$E2213</f>
        <v>0</v>
      </c>
      <c r="R2209" s="5">
        <f>VLOOKUP(CONCATENATE($F2209," ",$G2209),AllocFactorMatrix,(R$4+1),FALSE)*$E2213</f>
        <v>0</v>
      </c>
      <c r="S2209" s="5">
        <f t="shared" si="1106"/>
        <v>0</v>
      </c>
      <c r="T2209" s="5">
        <f>VLOOKUP(CONCATENATE($F2209," ",$G2209),AllocFactorMatrix,(T$4+1),FALSE)*$E2213</f>
        <v>0</v>
      </c>
      <c r="U2209" s="5">
        <f>VLOOKUP(CONCATENATE($F2209," ",$G2209),AllocFactorMatrix,(U$4+1),FALSE)*$E2213</f>
        <v>0</v>
      </c>
      <c r="V2209" s="5">
        <f>VLOOKUP(CONCATENATE($F2209," ",$G2209),AllocFactorMatrix,(V$4+1),FALSE)*$E2213</f>
        <v>0</v>
      </c>
      <c r="W2209" s="5">
        <f>VLOOKUP(CONCATENATE($F2209," ",$G2209),AllocFactorMatrix,(W$4+1),FALSE)*$E2213</f>
        <v>0</v>
      </c>
      <c r="X2209" s="5">
        <f t="shared" si="1107"/>
        <v>0</v>
      </c>
      <c r="Y2209" s="5">
        <f>VLOOKUP(CONCATENATE($F2209," ",$G2209),AllocFactorMatrix,(Y$4+1),FALSE)*$E2213</f>
        <v>0</v>
      </c>
      <c r="Z2209" s="5">
        <f>VLOOKUP(CONCATENATE($F2209," ",$G2209),AllocFactorMatrix,(Z$4+1),FALSE)*$E2213</f>
        <v>0</v>
      </c>
      <c r="AA2209" s="5">
        <f t="shared" si="1105"/>
        <v>0</v>
      </c>
      <c r="AB2209" s="5">
        <f>VLOOKUP(CONCATENATE($F2209," ",$G2209),AllocFactorMatrix,(AB$4+1),FALSE)*$E2213</f>
        <v>0</v>
      </c>
      <c r="AC2209" s="5">
        <f>VLOOKUP(CONCATENATE($F2209," ",$G2209),AllocFactorMatrix,(AC$4+1),FALSE)*$E2213</f>
        <v>0</v>
      </c>
      <c r="AD2209" s="5">
        <f>VLOOKUP(CONCATENATE($F2209," ",$G2209),AllocFactorMatrix,(AD$4+1),FALSE)*$E2213</f>
        <v>0</v>
      </c>
    </row>
    <row r="2210" spans="4:30" hidden="1" outlineLevel="1">
      <c r="E2210" s="51"/>
      <c r="F2210" s="52" t="str">
        <f>F2213</f>
        <v>RB_GUP-Land_T</v>
      </c>
      <c r="G2210" s="55" t="str">
        <f>$G$12</f>
        <v>DISTSEC</v>
      </c>
      <c r="H2210" s="4">
        <f t="shared" si="1103"/>
        <v>0</v>
      </c>
      <c r="I2210" s="5">
        <f>VLOOKUP(CONCATENATE($F2210," ",$G2210),AllocFactorMatrix,(I$4+1),FALSE)*$E2213</f>
        <v>0</v>
      </c>
      <c r="J2210" s="5">
        <f>VLOOKUP(CONCATENATE($F2210," ",$G2210),AllocFactorMatrix,(J$4+1),FALSE)*$E2213</f>
        <v>0</v>
      </c>
      <c r="K2210" s="5">
        <f>VLOOKUP(CONCATENATE($F2210," ",$G2210),AllocFactorMatrix,(K$4+1),FALSE)*$E2213</f>
        <v>0</v>
      </c>
      <c r="L2210" s="5">
        <f>VLOOKUP(CONCATENATE($F2210," ",$G2210),AllocFactorMatrix,(L$4+1),FALSE)*$E2213</f>
        <v>0</v>
      </c>
      <c r="M2210" s="5">
        <f>VLOOKUP(CONCATENATE($F2210," ",$G2210),AllocFactorMatrix,(M$4+1),FALSE)*$E2213</f>
        <v>0</v>
      </c>
      <c r="N2210" s="5">
        <f t="shared" si="1104"/>
        <v>0</v>
      </c>
      <c r="O2210" s="5">
        <f>VLOOKUP(CONCATENATE($F2210," ",$G2210),AllocFactorMatrix,(O$4+1),FALSE)*$E2213</f>
        <v>0</v>
      </c>
      <c r="P2210" s="5">
        <f>VLOOKUP(CONCATENATE($F2210," ",$G2210),AllocFactorMatrix,(P$4+1),FALSE)*$E2213</f>
        <v>0</v>
      </c>
      <c r="Q2210" s="5">
        <f>VLOOKUP(CONCATENATE($F2210," ",$G2210),AllocFactorMatrix,(Q$4+1),FALSE)*$E2213</f>
        <v>0</v>
      </c>
      <c r="R2210" s="5">
        <f>VLOOKUP(CONCATENATE($F2210," ",$G2210),AllocFactorMatrix,(R$4+1),FALSE)*$E2213</f>
        <v>0</v>
      </c>
      <c r="S2210" s="5">
        <f t="shared" si="1106"/>
        <v>0</v>
      </c>
      <c r="T2210" s="5">
        <f>VLOOKUP(CONCATENATE($F2210," ",$G2210),AllocFactorMatrix,(T$4+1),FALSE)*$E2213</f>
        <v>0</v>
      </c>
      <c r="U2210" s="5">
        <f>VLOOKUP(CONCATENATE($F2210," ",$G2210),AllocFactorMatrix,(U$4+1),FALSE)*$E2213</f>
        <v>0</v>
      </c>
      <c r="V2210" s="5">
        <f>VLOOKUP(CONCATENATE($F2210," ",$G2210),AllocFactorMatrix,(V$4+1),FALSE)*$E2213</f>
        <v>0</v>
      </c>
      <c r="W2210" s="5">
        <f>VLOOKUP(CONCATENATE($F2210," ",$G2210),AllocFactorMatrix,(W$4+1),FALSE)*$E2213</f>
        <v>0</v>
      </c>
      <c r="X2210" s="5">
        <f t="shared" si="1107"/>
        <v>0</v>
      </c>
      <c r="Y2210" s="5">
        <f>VLOOKUP(CONCATENATE($F2210," ",$G2210),AllocFactorMatrix,(Y$4+1),FALSE)*$E2213</f>
        <v>0</v>
      </c>
      <c r="Z2210" s="5">
        <f>VLOOKUP(CONCATENATE($F2210," ",$G2210),AllocFactorMatrix,(Z$4+1),FALSE)*$E2213</f>
        <v>0</v>
      </c>
      <c r="AA2210" s="5">
        <f t="shared" si="1105"/>
        <v>0</v>
      </c>
      <c r="AB2210" s="5">
        <f>VLOOKUP(CONCATENATE($F2210," ",$G2210),AllocFactorMatrix,(AB$4+1),FALSE)*$E2213</f>
        <v>0</v>
      </c>
      <c r="AC2210" s="5">
        <f>VLOOKUP(CONCATENATE($F2210," ",$G2210),AllocFactorMatrix,(AC$4+1),FALSE)*$E2213</f>
        <v>0</v>
      </c>
      <c r="AD2210" s="5">
        <f>VLOOKUP(CONCATENATE($F2210," ",$G2210),AllocFactorMatrix,(AD$4+1),FALSE)*$E2213</f>
        <v>0</v>
      </c>
    </row>
    <row r="2211" spans="4:30" hidden="1" outlineLevel="1">
      <c r="E2211" s="51"/>
      <c r="F2211" s="52" t="str">
        <f>F2213</f>
        <v>RB_GUP-Land_T</v>
      </c>
      <c r="G2211" s="55" t="str">
        <f>$G$13</f>
        <v>ENERGY</v>
      </c>
      <c r="H2211" s="4">
        <f t="shared" si="1103"/>
        <v>0</v>
      </c>
      <c r="I2211" s="5">
        <f>VLOOKUP(CONCATENATE($F2211," ",$G2211),AllocFactorMatrix,(I$4+1),FALSE)*$E2213</f>
        <v>0</v>
      </c>
      <c r="J2211" s="5">
        <f>VLOOKUP(CONCATENATE($F2211," ",$G2211),AllocFactorMatrix,(J$4+1),FALSE)*$E2213</f>
        <v>0</v>
      </c>
      <c r="K2211" s="5">
        <f>VLOOKUP(CONCATENATE($F2211," ",$G2211),AllocFactorMatrix,(K$4+1),FALSE)*$E2213</f>
        <v>0</v>
      </c>
      <c r="L2211" s="5">
        <f>VLOOKUP(CONCATENATE($F2211," ",$G2211),AllocFactorMatrix,(L$4+1),FALSE)*$E2213</f>
        <v>0</v>
      </c>
      <c r="M2211" s="5">
        <f>VLOOKUP(CONCATENATE($F2211," ",$G2211),AllocFactorMatrix,(M$4+1),FALSE)*$E2213</f>
        <v>0</v>
      </c>
      <c r="N2211" s="5">
        <f t="shared" si="1104"/>
        <v>0</v>
      </c>
      <c r="O2211" s="5">
        <f>VLOOKUP(CONCATENATE($F2211," ",$G2211),AllocFactorMatrix,(O$4+1),FALSE)*$E2213</f>
        <v>0</v>
      </c>
      <c r="P2211" s="5">
        <f>VLOOKUP(CONCATENATE($F2211," ",$G2211),AllocFactorMatrix,(P$4+1),FALSE)*$E2213</f>
        <v>0</v>
      </c>
      <c r="Q2211" s="5">
        <f>VLOOKUP(CONCATENATE($F2211," ",$G2211),AllocFactorMatrix,(Q$4+1),FALSE)*$E2213</f>
        <v>0</v>
      </c>
      <c r="R2211" s="5">
        <f>VLOOKUP(CONCATENATE($F2211," ",$G2211),AllocFactorMatrix,(R$4+1),FALSE)*$E2213</f>
        <v>0</v>
      </c>
      <c r="S2211" s="5">
        <f t="shared" si="1106"/>
        <v>0</v>
      </c>
      <c r="T2211" s="5">
        <f>VLOOKUP(CONCATENATE($F2211," ",$G2211),AllocFactorMatrix,(T$4+1),FALSE)*$E2213</f>
        <v>0</v>
      </c>
      <c r="U2211" s="5">
        <f>VLOOKUP(CONCATENATE($F2211," ",$G2211),AllocFactorMatrix,(U$4+1),FALSE)*$E2213</f>
        <v>0</v>
      </c>
      <c r="V2211" s="5">
        <f>VLOOKUP(CONCATENATE($F2211," ",$G2211),AllocFactorMatrix,(V$4+1),FALSE)*$E2213</f>
        <v>0</v>
      </c>
      <c r="W2211" s="5">
        <f>VLOOKUP(CONCATENATE($F2211," ",$G2211),AllocFactorMatrix,(W$4+1),FALSE)*$E2213</f>
        <v>0</v>
      </c>
      <c r="X2211" s="5">
        <f t="shared" si="1107"/>
        <v>0</v>
      </c>
      <c r="Y2211" s="5">
        <f>VLOOKUP(CONCATENATE($F2211," ",$G2211),AllocFactorMatrix,(Y$4+1),FALSE)*$E2213</f>
        <v>0</v>
      </c>
      <c r="Z2211" s="5">
        <f>VLOOKUP(CONCATENATE($F2211," ",$G2211),AllocFactorMatrix,(Z$4+1),FALSE)*$E2213</f>
        <v>0</v>
      </c>
      <c r="AA2211" s="5">
        <f t="shared" si="1105"/>
        <v>0</v>
      </c>
      <c r="AB2211" s="5">
        <f>VLOOKUP(CONCATENATE($F2211," ",$G2211),AllocFactorMatrix,(AB$4+1),FALSE)*$E2213</f>
        <v>0</v>
      </c>
      <c r="AC2211" s="5">
        <f>VLOOKUP(CONCATENATE($F2211," ",$G2211),AllocFactorMatrix,(AC$4+1),FALSE)*$E2213</f>
        <v>0</v>
      </c>
      <c r="AD2211" s="5">
        <f>VLOOKUP(CONCATENATE($F2211," ",$G2211),AllocFactorMatrix,(AD$4+1),FALSE)*$E2213</f>
        <v>0</v>
      </c>
    </row>
    <row r="2212" spans="4:30" hidden="1" outlineLevel="1">
      <c r="E2212" s="51"/>
      <c r="F2212" s="52" t="str">
        <f>F2213</f>
        <v>RB_GUP-Land_T</v>
      </c>
      <c r="G2212" s="55" t="str">
        <f>$G$14</f>
        <v>CUSTOMER</v>
      </c>
      <c r="H2212" s="4">
        <f t="shared" si="1103"/>
        <v>0</v>
      </c>
      <c r="I2212" s="5">
        <f>VLOOKUP(CONCATENATE($F2212," ",$G2212),AllocFactorMatrix,(I$4+1),FALSE)*$E2213</f>
        <v>0</v>
      </c>
      <c r="J2212" s="5">
        <f>VLOOKUP(CONCATENATE($F2212," ",$G2212),AllocFactorMatrix,(J$4+1),FALSE)*$E2213</f>
        <v>0</v>
      </c>
      <c r="K2212" s="5">
        <f>VLOOKUP(CONCATENATE($F2212," ",$G2212),AllocFactorMatrix,(K$4+1),FALSE)*$E2213</f>
        <v>0</v>
      </c>
      <c r="L2212" s="5">
        <f>VLOOKUP(CONCATENATE($F2212," ",$G2212),AllocFactorMatrix,(L$4+1),FALSE)*$E2213</f>
        <v>0</v>
      </c>
      <c r="M2212" s="5">
        <f>VLOOKUP(CONCATENATE($F2212," ",$G2212),AllocFactorMatrix,(M$4+1),FALSE)*$E2213</f>
        <v>0</v>
      </c>
      <c r="N2212" s="5">
        <f t="shared" si="1104"/>
        <v>0</v>
      </c>
      <c r="O2212" s="5">
        <f>VLOOKUP(CONCATENATE($F2212," ",$G2212),AllocFactorMatrix,(O$4+1),FALSE)*$E2213</f>
        <v>0</v>
      </c>
      <c r="P2212" s="5">
        <f>VLOOKUP(CONCATENATE($F2212," ",$G2212),AllocFactorMatrix,(P$4+1),FALSE)*$E2213</f>
        <v>0</v>
      </c>
      <c r="Q2212" s="5">
        <f>VLOOKUP(CONCATENATE($F2212," ",$G2212),AllocFactorMatrix,(Q$4+1),FALSE)*$E2213</f>
        <v>0</v>
      </c>
      <c r="R2212" s="5">
        <f>VLOOKUP(CONCATENATE($F2212," ",$G2212),AllocFactorMatrix,(R$4+1),FALSE)*$E2213</f>
        <v>0</v>
      </c>
      <c r="S2212" s="5">
        <f t="shared" si="1106"/>
        <v>0</v>
      </c>
      <c r="T2212" s="5">
        <f>VLOOKUP(CONCATENATE($F2212," ",$G2212),AllocFactorMatrix,(T$4+1),FALSE)*$E2213</f>
        <v>0</v>
      </c>
      <c r="U2212" s="5">
        <f>VLOOKUP(CONCATENATE($F2212," ",$G2212),AllocFactorMatrix,(U$4+1),FALSE)*$E2213</f>
        <v>0</v>
      </c>
      <c r="V2212" s="5">
        <f>VLOOKUP(CONCATENATE($F2212," ",$G2212),AllocFactorMatrix,(V$4+1),FALSE)*$E2213</f>
        <v>0</v>
      </c>
      <c r="W2212" s="5">
        <f>VLOOKUP(CONCATENATE($F2212," ",$G2212),AllocFactorMatrix,(W$4+1),FALSE)*$E2213</f>
        <v>0</v>
      </c>
      <c r="X2212" s="5">
        <f t="shared" si="1107"/>
        <v>0</v>
      </c>
      <c r="Y2212" s="5">
        <f>VLOOKUP(CONCATENATE($F2212," ",$G2212),AllocFactorMatrix,(Y$4+1),FALSE)*$E2213</f>
        <v>0</v>
      </c>
      <c r="Z2212" s="5">
        <f>VLOOKUP(CONCATENATE($F2212," ",$G2212),AllocFactorMatrix,(Z$4+1),FALSE)*$E2213</f>
        <v>0</v>
      </c>
      <c r="AA2212" s="5">
        <f t="shared" si="1105"/>
        <v>0</v>
      </c>
      <c r="AB2212" s="5">
        <f>VLOOKUP(CONCATENATE($F2212," ",$G2212),AllocFactorMatrix,(AB$4+1),FALSE)*$E2213</f>
        <v>0</v>
      </c>
      <c r="AC2212" s="5">
        <f>VLOOKUP(CONCATENATE($F2212," ",$G2212),AllocFactorMatrix,(AC$4+1),FALSE)*$E2213</f>
        <v>0</v>
      </c>
      <c r="AD2212" s="5">
        <f>VLOOKUP(CONCATENATE($F2212," ",$G2212),AllocFactorMatrix,(AD$4+1),FALSE)*$E2213</f>
        <v>0</v>
      </c>
    </row>
    <row r="2213" spans="4:30" collapsed="1">
      <c r="D2213" s="96" t="s">
        <v>653</v>
      </c>
      <c r="E2213" s="97">
        <v>52403</v>
      </c>
      <c r="F2213" s="97" t="s">
        <v>580</v>
      </c>
      <c r="G2213" s="55" t="str">
        <f>$G$15</f>
        <v>TOTAL</v>
      </c>
      <c r="H2213" s="4">
        <f t="shared" si="1103"/>
        <v>52403.000000000007</v>
      </c>
      <c r="I2213" s="5">
        <f>VLOOKUP(CONCATENATE($F2213," ",$G2213),AllocFactorMatrix,(I$4+1),FALSE)*$E2213</f>
        <v>25859.21125659869</v>
      </c>
      <c r="J2213" s="5">
        <f>VLOOKUP(CONCATENATE($F2213," ",$G2213),AllocFactorMatrix,(J$4+1),FALSE)*$E2213</f>
        <v>1266.3142066213738</v>
      </c>
      <c r="K2213" s="5">
        <f>VLOOKUP(CONCATENATE($F2213," ",$G2213),AllocFactorMatrix,(K$4+1),FALSE)*$E2213</f>
        <v>4620.9930569949247</v>
      </c>
      <c r="L2213" s="5">
        <f>VLOOKUP(CONCATENATE($F2213," ",$G2213),AllocFactorMatrix,(L$4+1),FALSE)*$E2213</f>
        <v>144.11702470702195</v>
      </c>
      <c r="M2213" s="5">
        <f>VLOOKUP(CONCATENATE($F2213," ",$G2213),AllocFactorMatrix,(M$4+1),FALSE)*$E2213</f>
        <v>14.495380761076243</v>
      </c>
      <c r="N2213" s="5">
        <f t="shared" si="1104"/>
        <v>4779.6054624630233</v>
      </c>
      <c r="O2213" s="5">
        <f>VLOOKUP(CONCATENATE($F2213," ",$G2213),AllocFactorMatrix,(O$4+1),FALSE)*$E2213</f>
        <v>3503.0323744025745</v>
      </c>
      <c r="P2213" s="5">
        <f>VLOOKUP(CONCATENATE($F2213," ",$G2213),AllocFactorMatrix,(P$4+1),FALSE)*$E2213</f>
        <v>653.77982081821688</v>
      </c>
      <c r="Q2213" s="5">
        <f>VLOOKUP(CONCATENATE($F2213," ",$G2213),AllocFactorMatrix,(Q$4+1),FALSE)*$E2213</f>
        <v>310.68704873247617</v>
      </c>
      <c r="R2213" s="5">
        <f>VLOOKUP(CONCATENATE($F2213," ",$G2213),AllocFactorMatrix,(R$4+1),FALSE)*$E2213</f>
        <v>10.760924811839722</v>
      </c>
      <c r="S2213" s="5">
        <f t="shared" si="1106"/>
        <v>4478.2601687651068</v>
      </c>
      <c r="T2213" s="5">
        <f>VLOOKUP(CONCATENATE($F2213," ",$G2213),AllocFactorMatrix,(T$4+1),FALSE)*$E2213</f>
        <v>122.7438194348621</v>
      </c>
      <c r="U2213" s="5">
        <f>VLOOKUP(CONCATENATE($F2213," ",$G2213),AllocFactorMatrix,(U$4+1),FALSE)*$E2213</f>
        <v>2001.6216096158796</v>
      </c>
      <c r="V2213" s="5">
        <f>VLOOKUP(CONCATENATE($F2213," ",$G2213),AllocFactorMatrix,(V$4+1),FALSE)*$E2213</f>
        <v>11212.105636714874</v>
      </c>
      <c r="W2213" s="5">
        <f>VLOOKUP(CONCATENATE($F2213," ",$G2213),AllocFactorMatrix,(W$4+1),FALSE)*$E2213</f>
        <v>1565.4646867033239</v>
      </c>
      <c r="X2213" s="5">
        <f t="shared" si="1107"/>
        <v>14901.93575246894</v>
      </c>
      <c r="Y2213" s="5">
        <f>VLOOKUP(CONCATENATE($F2213," ",$G2213),AllocFactorMatrix,(Y$4+1),FALSE)*$E2213</f>
        <v>1075.0955767300513</v>
      </c>
      <c r="Z2213" s="5">
        <f>VLOOKUP(CONCATENATE($F2213," ",$G2213),AllocFactorMatrix,(Z$4+1),FALSE)*$E2213</f>
        <v>18.034736527178975</v>
      </c>
      <c r="AA2213" s="5">
        <f t="shared" si="1105"/>
        <v>1093.1303132572302</v>
      </c>
      <c r="AB2213" s="5">
        <f>VLOOKUP(CONCATENATE($F2213," ",$G2213),AllocFactorMatrix,(AB$4+1),FALSE)*$E2213</f>
        <v>14.013058148925401</v>
      </c>
      <c r="AC2213" s="5">
        <f>VLOOKUP(CONCATENATE($F2213," ",$G2213),AllocFactorMatrix,(AC$4+1),FALSE)*$E2213</f>
        <v>8.6624378151500867</v>
      </c>
      <c r="AD2213" s="5">
        <f>VLOOKUP(CONCATENATE($F2213," ",$G2213),AllocFactorMatrix,(AD$4+1),FALSE)*$E2213</f>
        <v>1.8673438615489835</v>
      </c>
    </row>
    <row r="2214" spans="4:30" hidden="1" outlineLevel="1">
      <c r="E2214" s="51"/>
      <c r="F2214" s="52" t="str">
        <f>F2221</f>
        <v>RB_GUP-Land_D</v>
      </c>
      <c r="G2214" s="55" t="str">
        <f>$G$8</f>
        <v>PRODUCTION</v>
      </c>
      <c r="H2214" s="4">
        <f t="shared" si="1078"/>
        <v>0</v>
      </c>
      <c r="I2214" s="5">
        <f>VLOOKUP(CONCATENATE($F2214," ",$G2214),AllocFactorMatrix,(I$4+1),FALSE)*$E2221</f>
        <v>0</v>
      </c>
      <c r="J2214" s="5">
        <f>VLOOKUP(CONCATENATE($F2214," ",$G2214),AllocFactorMatrix,(J$4+1),FALSE)*$E2221</f>
        <v>0</v>
      </c>
      <c r="K2214" s="5">
        <f>VLOOKUP(CONCATENATE($F2214," ",$G2214),AllocFactorMatrix,(K$4+1),FALSE)*$E2221</f>
        <v>0</v>
      </c>
      <c r="L2214" s="5">
        <f>VLOOKUP(CONCATENATE($F2214," ",$G2214),AllocFactorMatrix,(L$4+1),FALSE)*$E2221</f>
        <v>0</v>
      </c>
      <c r="M2214" s="5">
        <f>VLOOKUP(CONCATENATE($F2214," ",$G2214),AllocFactorMatrix,(M$4+1),FALSE)*$E2221</f>
        <v>0</v>
      </c>
      <c r="N2214" s="5">
        <f t="shared" si="1079"/>
        <v>0</v>
      </c>
      <c r="O2214" s="5">
        <f>VLOOKUP(CONCATENATE($F2214," ",$G2214),AllocFactorMatrix,(O$4+1),FALSE)*$E2221</f>
        <v>0</v>
      </c>
      <c r="P2214" s="5">
        <f>VLOOKUP(CONCATENATE($F2214," ",$G2214),AllocFactorMatrix,(P$4+1),FALSE)*$E2221</f>
        <v>0</v>
      </c>
      <c r="Q2214" s="5">
        <f>VLOOKUP(CONCATENATE($F2214," ",$G2214),AllocFactorMatrix,(Q$4+1),FALSE)*$E2221</f>
        <v>0</v>
      </c>
      <c r="R2214" s="5">
        <f>VLOOKUP(CONCATENATE($F2214," ",$G2214),AllocFactorMatrix,(R$4+1),FALSE)*$E2221</f>
        <v>0</v>
      </c>
      <c r="S2214" s="5">
        <f t="shared" si="1081"/>
        <v>0</v>
      </c>
      <c r="T2214" s="5">
        <f>VLOOKUP(CONCATENATE($F2214," ",$G2214),AllocFactorMatrix,(T$4+1),FALSE)*$E2221</f>
        <v>0</v>
      </c>
      <c r="U2214" s="5">
        <f>VLOOKUP(CONCATENATE($F2214," ",$G2214),AllocFactorMatrix,(U$4+1),FALSE)*$E2221</f>
        <v>0</v>
      </c>
      <c r="V2214" s="5">
        <f>VLOOKUP(CONCATENATE($F2214," ",$G2214),AllocFactorMatrix,(V$4+1),FALSE)*$E2221</f>
        <v>0</v>
      </c>
      <c r="W2214" s="5">
        <f>VLOOKUP(CONCATENATE($F2214," ",$G2214),AllocFactorMatrix,(W$4+1),FALSE)*$E2221</f>
        <v>0</v>
      </c>
      <c r="X2214" s="5">
        <f>SUBTOTAL(9,T2214:W2214)</f>
        <v>0</v>
      </c>
      <c r="Y2214" s="5">
        <f>VLOOKUP(CONCATENATE($F2214," ",$G2214),AllocFactorMatrix,(Y$4+1),FALSE)*$E2221</f>
        <v>0</v>
      </c>
      <c r="Z2214" s="5">
        <f>VLOOKUP(CONCATENATE($F2214," ",$G2214),AllocFactorMatrix,(Z$4+1),FALSE)*$E2221</f>
        <v>0</v>
      </c>
      <c r="AA2214" s="5">
        <f t="shared" si="1080"/>
        <v>0</v>
      </c>
      <c r="AB2214" s="5">
        <f>VLOOKUP(CONCATENATE($F2214," ",$G2214),AllocFactorMatrix,(AB$4+1),FALSE)*$E2221</f>
        <v>0</v>
      </c>
      <c r="AC2214" s="5">
        <f>VLOOKUP(CONCATENATE($F2214," ",$G2214),AllocFactorMatrix,(AC$4+1),FALSE)*$E2221</f>
        <v>0</v>
      </c>
      <c r="AD2214" s="5">
        <f>VLOOKUP(CONCATENATE($F2214," ",$G2214),AllocFactorMatrix,(AD$4+1),FALSE)*$E2221</f>
        <v>0</v>
      </c>
    </row>
    <row r="2215" spans="4:30" hidden="1" outlineLevel="1">
      <c r="E2215" s="51"/>
      <c r="F2215" s="52" t="str">
        <f>F2221</f>
        <v>RB_GUP-Land_D</v>
      </c>
      <c r="G2215" s="55" t="str">
        <f>$G$9</f>
        <v>BULKTRAN</v>
      </c>
      <c r="H2215" s="4">
        <f t="shared" si="1078"/>
        <v>0</v>
      </c>
      <c r="I2215" s="5">
        <f>VLOOKUP(CONCATENATE($F2215," ",$G2215),AllocFactorMatrix,(I$4+1),FALSE)*$E2221</f>
        <v>0</v>
      </c>
      <c r="J2215" s="5">
        <f>VLOOKUP(CONCATENATE($F2215," ",$G2215),AllocFactorMatrix,(J$4+1),FALSE)*$E2221</f>
        <v>0</v>
      </c>
      <c r="K2215" s="5">
        <f>VLOOKUP(CONCATENATE($F2215," ",$G2215),AllocFactorMatrix,(K$4+1),FALSE)*$E2221</f>
        <v>0</v>
      </c>
      <c r="L2215" s="5">
        <f>VLOOKUP(CONCATENATE($F2215," ",$G2215),AllocFactorMatrix,(L$4+1),FALSE)*$E2221</f>
        <v>0</v>
      </c>
      <c r="M2215" s="5">
        <f>VLOOKUP(CONCATENATE($F2215," ",$G2215),AllocFactorMatrix,(M$4+1),FALSE)*$E2221</f>
        <v>0</v>
      </c>
      <c r="N2215" s="5">
        <f t="shared" si="1079"/>
        <v>0</v>
      </c>
      <c r="O2215" s="5">
        <f>VLOOKUP(CONCATENATE($F2215," ",$G2215),AllocFactorMatrix,(O$4+1),FALSE)*$E2221</f>
        <v>0</v>
      </c>
      <c r="P2215" s="5">
        <f>VLOOKUP(CONCATENATE($F2215," ",$G2215),AllocFactorMatrix,(P$4+1),FALSE)*$E2221</f>
        <v>0</v>
      </c>
      <c r="Q2215" s="5">
        <f>VLOOKUP(CONCATENATE($F2215," ",$G2215),AllocFactorMatrix,(Q$4+1),FALSE)*$E2221</f>
        <v>0</v>
      </c>
      <c r="R2215" s="5">
        <f>VLOOKUP(CONCATENATE($F2215," ",$G2215),AllocFactorMatrix,(R$4+1),FALSE)*$E2221</f>
        <v>0</v>
      </c>
      <c r="S2215" s="5">
        <f t="shared" si="1081"/>
        <v>0</v>
      </c>
      <c r="T2215" s="5">
        <f>VLOOKUP(CONCATENATE($F2215," ",$G2215),AllocFactorMatrix,(T$4+1),FALSE)*$E2221</f>
        <v>0</v>
      </c>
      <c r="U2215" s="5">
        <f>VLOOKUP(CONCATENATE($F2215," ",$G2215),AllocFactorMatrix,(U$4+1),FALSE)*$E2221</f>
        <v>0</v>
      </c>
      <c r="V2215" s="5">
        <f>VLOOKUP(CONCATENATE($F2215," ",$G2215),AllocFactorMatrix,(V$4+1),FALSE)*$E2221</f>
        <v>0</v>
      </c>
      <c r="W2215" s="5">
        <f>VLOOKUP(CONCATENATE($F2215," ",$G2215),AllocFactorMatrix,(W$4+1),FALSE)*$E2221</f>
        <v>0</v>
      </c>
      <c r="X2215" s="5">
        <f t="shared" ref="X2215:X2221" si="1108">SUBTOTAL(9,T2215:W2215)</f>
        <v>0</v>
      </c>
      <c r="Y2215" s="5">
        <f>VLOOKUP(CONCATENATE($F2215," ",$G2215),AllocFactorMatrix,(Y$4+1),FALSE)*$E2221</f>
        <v>0</v>
      </c>
      <c r="Z2215" s="5">
        <f>VLOOKUP(CONCATENATE($F2215," ",$G2215),AllocFactorMatrix,(Z$4+1),FALSE)*$E2221</f>
        <v>0</v>
      </c>
      <c r="AA2215" s="5">
        <f t="shared" si="1080"/>
        <v>0</v>
      </c>
      <c r="AB2215" s="5">
        <f>VLOOKUP(CONCATENATE($F2215," ",$G2215),AllocFactorMatrix,(AB$4+1),FALSE)*$E2221</f>
        <v>0</v>
      </c>
      <c r="AC2215" s="5">
        <f>VLOOKUP(CONCATENATE($F2215," ",$G2215),AllocFactorMatrix,(AC$4+1),FALSE)*$E2221</f>
        <v>0</v>
      </c>
      <c r="AD2215" s="5">
        <f>VLOOKUP(CONCATENATE($F2215," ",$G2215),AllocFactorMatrix,(AD$4+1),FALSE)*$E2221</f>
        <v>0</v>
      </c>
    </row>
    <row r="2216" spans="4:30" hidden="1" outlineLevel="1">
      <c r="E2216" s="51"/>
      <c r="F2216" s="52" t="str">
        <f>F2221</f>
        <v>RB_GUP-Land_D</v>
      </c>
      <c r="G2216" s="55" t="str">
        <f>$G$10</f>
        <v>SUBTRAN</v>
      </c>
      <c r="H2216" s="4">
        <f t="shared" si="1078"/>
        <v>0</v>
      </c>
      <c r="I2216" s="5">
        <f>VLOOKUP(CONCATENATE($F2216," ",$G2216),AllocFactorMatrix,(I$4+1),FALSE)*$E2221</f>
        <v>0</v>
      </c>
      <c r="J2216" s="5">
        <f>VLOOKUP(CONCATENATE($F2216," ",$G2216),AllocFactorMatrix,(J$4+1),FALSE)*$E2221</f>
        <v>0</v>
      </c>
      <c r="K2216" s="5">
        <f>VLOOKUP(CONCATENATE($F2216," ",$G2216),AllocFactorMatrix,(K$4+1),FALSE)*$E2221</f>
        <v>0</v>
      </c>
      <c r="L2216" s="5">
        <f>VLOOKUP(CONCATENATE($F2216," ",$G2216),AllocFactorMatrix,(L$4+1),FALSE)*$E2221</f>
        <v>0</v>
      </c>
      <c r="M2216" s="5">
        <f>VLOOKUP(CONCATENATE($F2216," ",$G2216),AllocFactorMatrix,(M$4+1),FALSE)*$E2221</f>
        <v>0</v>
      </c>
      <c r="N2216" s="5">
        <f t="shared" si="1079"/>
        <v>0</v>
      </c>
      <c r="O2216" s="5">
        <f>VLOOKUP(CONCATENATE($F2216," ",$G2216),AllocFactorMatrix,(O$4+1),FALSE)*$E2221</f>
        <v>0</v>
      </c>
      <c r="P2216" s="5">
        <f>VLOOKUP(CONCATENATE($F2216," ",$G2216),AllocFactorMatrix,(P$4+1),FALSE)*$E2221</f>
        <v>0</v>
      </c>
      <c r="Q2216" s="5">
        <f>VLOOKUP(CONCATENATE($F2216," ",$G2216),AllocFactorMatrix,(Q$4+1),FALSE)*$E2221</f>
        <v>0</v>
      </c>
      <c r="R2216" s="5">
        <f>VLOOKUP(CONCATENATE($F2216," ",$G2216),AllocFactorMatrix,(R$4+1),FALSE)*$E2221</f>
        <v>0</v>
      </c>
      <c r="S2216" s="5">
        <f t="shared" si="1081"/>
        <v>0</v>
      </c>
      <c r="T2216" s="5">
        <f>VLOOKUP(CONCATENATE($F2216," ",$G2216),AllocFactorMatrix,(T$4+1),FALSE)*$E2221</f>
        <v>0</v>
      </c>
      <c r="U2216" s="5">
        <f>VLOOKUP(CONCATENATE($F2216," ",$G2216),AllocFactorMatrix,(U$4+1),FALSE)*$E2221</f>
        <v>0</v>
      </c>
      <c r="V2216" s="5">
        <f>VLOOKUP(CONCATENATE($F2216," ",$G2216),AllocFactorMatrix,(V$4+1),FALSE)*$E2221</f>
        <v>0</v>
      </c>
      <c r="W2216" s="5">
        <f>VLOOKUP(CONCATENATE($F2216," ",$G2216),AllocFactorMatrix,(W$4+1),FALSE)*$E2221</f>
        <v>0</v>
      </c>
      <c r="X2216" s="5">
        <f t="shared" si="1108"/>
        <v>0</v>
      </c>
      <c r="Y2216" s="5">
        <f>VLOOKUP(CONCATENATE($F2216," ",$G2216),AllocFactorMatrix,(Y$4+1),FALSE)*$E2221</f>
        <v>0</v>
      </c>
      <c r="Z2216" s="5">
        <f>VLOOKUP(CONCATENATE($F2216," ",$G2216),AllocFactorMatrix,(Z$4+1),FALSE)*$E2221</f>
        <v>0</v>
      </c>
      <c r="AA2216" s="5">
        <f t="shared" si="1080"/>
        <v>0</v>
      </c>
      <c r="AB2216" s="5">
        <f>VLOOKUP(CONCATENATE($F2216," ",$G2216),AllocFactorMatrix,(AB$4+1),FALSE)*$E2221</f>
        <v>0</v>
      </c>
      <c r="AC2216" s="5">
        <f>VLOOKUP(CONCATENATE($F2216," ",$G2216),AllocFactorMatrix,(AC$4+1),FALSE)*$E2221</f>
        <v>0</v>
      </c>
      <c r="AD2216" s="5">
        <f>VLOOKUP(CONCATENATE($F2216," ",$G2216),AllocFactorMatrix,(AD$4+1),FALSE)*$E2221</f>
        <v>0</v>
      </c>
    </row>
    <row r="2217" spans="4:30" hidden="1" outlineLevel="1">
      <c r="E2217" s="51"/>
      <c r="F2217" s="52" t="str">
        <f>F2221</f>
        <v>RB_GUP-Land_D</v>
      </c>
      <c r="G2217" s="55" t="str">
        <f>$G$11</f>
        <v>DISTPRI</v>
      </c>
      <c r="H2217" s="4">
        <f t="shared" si="1078"/>
        <v>289414.20100921608</v>
      </c>
      <c r="I2217" s="5">
        <f>VLOOKUP(CONCATENATE($F2217," ",$G2217),AllocFactorMatrix,(I$4+1),FALSE)*$E2221</f>
        <v>193427.85420276097</v>
      </c>
      <c r="J2217" s="5">
        <f>VLOOKUP(CONCATENATE($F2217," ",$G2217),AllocFactorMatrix,(J$4+1),FALSE)*$E2221</f>
        <v>9117.6840965598039</v>
      </c>
      <c r="K2217" s="5">
        <f>VLOOKUP(CONCATENATE($F2217," ",$G2217),AllocFactorMatrix,(K$4+1),FALSE)*$E2221</f>
        <v>33106.870537529736</v>
      </c>
      <c r="L2217" s="5">
        <f>VLOOKUP(CONCATENATE($F2217," ",$G2217),AllocFactorMatrix,(L$4+1),FALSE)*$E2221</f>
        <v>1023.1745690105635</v>
      </c>
      <c r="M2217" s="5">
        <f>VLOOKUP(CONCATENATE($F2217," ",$G2217),AllocFactorMatrix,(M$4+1),FALSE)*$E2221</f>
        <v>0</v>
      </c>
      <c r="N2217" s="5">
        <f t="shared" si="1079"/>
        <v>34130.045106540296</v>
      </c>
      <c r="O2217" s="5">
        <f>VLOOKUP(CONCATENATE($F2217," ",$G2217),AllocFactorMatrix,(O$4+1),FALSE)*$E2221</f>
        <v>24824.366316957265</v>
      </c>
      <c r="P2217" s="5">
        <f>VLOOKUP(CONCATENATE($F2217," ",$G2217),AllocFactorMatrix,(P$4+1),FALSE)*$E2221</f>
        <v>4623.5398970646283</v>
      </c>
      <c r="Q2217" s="5">
        <f>VLOOKUP(CONCATENATE($F2217," ",$G2217),AllocFactorMatrix,(Q$4+1),FALSE)*$E2221</f>
        <v>0</v>
      </c>
      <c r="R2217" s="5">
        <f>VLOOKUP(CONCATENATE($F2217," ",$G2217),AllocFactorMatrix,(R$4+1),FALSE)*$E2221</f>
        <v>0</v>
      </c>
      <c r="S2217" s="5">
        <f t="shared" si="1081"/>
        <v>29447.906214021892</v>
      </c>
      <c r="T2217" s="5">
        <f>VLOOKUP(CONCATENATE($F2217," ",$G2217),AllocFactorMatrix,(T$4+1),FALSE)*$E2221</f>
        <v>884.97336110546428</v>
      </c>
      <c r="U2217" s="5">
        <f>VLOOKUP(CONCATENATE($F2217," ",$G2217),AllocFactorMatrix,(U$4+1),FALSE)*$E2221</f>
        <v>14272.617756110712</v>
      </c>
      <c r="V2217" s="5">
        <f>VLOOKUP(CONCATENATE($F2217," ",$G2217),AllocFactorMatrix,(V$4+1),FALSE)*$E2221</f>
        <v>0</v>
      </c>
      <c r="W2217" s="5">
        <f>VLOOKUP(CONCATENATE($F2217," ",$G2217),AllocFactorMatrix,(W$4+1),FALSE)*$E2221</f>
        <v>0</v>
      </c>
      <c r="X2217" s="5">
        <f t="shared" si="1108"/>
        <v>15157.591117216176</v>
      </c>
      <c r="Y2217" s="5">
        <f>VLOOKUP(CONCATENATE($F2217," ",$G2217),AllocFactorMatrix,(Y$4+1),FALSE)*$E2221</f>
        <v>7485.687263584523</v>
      </c>
      <c r="Z2217" s="5">
        <f>VLOOKUP(CONCATENATE($F2217," ",$G2217),AllocFactorMatrix,(Z$4+1),FALSE)*$E2221</f>
        <v>124.89056637453105</v>
      </c>
      <c r="AA2217" s="5">
        <f t="shared" si="1080"/>
        <v>7610.5778299590538</v>
      </c>
      <c r="AB2217" s="5">
        <f>VLOOKUP(CONCATENATE($F2217," ",$G2217),AllocFactorMatrix,(AB$4+1),FALSE)*$E2221</f>
        <v>101.18228515329481</v>
      </c>
      <c r="AC2217" s="5">
        <f>VLOOKUP(CONCATENATE($F2217," ",$G2217),AllocFactorMatrix,(AC$4+1),FALSE)*$E2221</f>
        <v>346.63645172344951</v>
      </c>
      <c r="AD2217" s="5">
        <f>VLOOKUP(CONCATENATE($F2217," ",$G2217),AllocFactorMatrix,(AD$4+1),FALSE)*$E2221</f>
        <v>74.723705281073805</v>
      </c>
    </row>
    <row r="2218" spans="4:30" hidden="1" outlineLevel="1">
      <c r="E2218" s="51"/>
      <c r="F2218" s="52" t="str">
        <f>F2221</f>
        <v>RB_GUP-Land_D</v>
      </c>
      <c r="G2218" s="55" t="str">
        <f>$G$12</f>
        <v>DISTSEC</v>
      </c>
      <c r="H2218" s="4">
        <f t="shared" si="1078"/>
        <v>152429.58288742058</v>
      </c>
      <c r="I2218" s="5">
        <f>VLOOKUP(CONCATENATE($F2218," ",$G2218),AllocFactorMatrix,(I$4+1),FALSE)*$E2221</f>
        <v>113971.82039228574</v>
      </c>
      <c r="J2218" s="5">
        <f>VLOOKUP(CONCATENATE($F2218," ",$G2218),AllocFactorMatrix,(J$4+1),FALSE)*$E2221</f>
        <v>5494.6177849991554</v>
      </c>
      <c r="K2218" s="5">
        <f>VLOOKUP(CONCATENATE($F2218," ",$G2218),AllocFactorMatrix,(K$4+1),FALSE)*$E2221</f>
        <v>16579.551670226345</v>
      </c>
      <c r="L2218" s="5">
        <f>VLOOKUP(CONCATENATE($F2218," ",$G2218),AllocFactorMatrix,(L$4+1),FALSE)*$E2221</f>
        <v>0</v>
      </c>
      <c r="M2218" s="5">
        <f>VLOOKUP(CONCATENATE($F2218," ",$G2218),AllocFactorMatrix,(M$4+1),FALSE)*$E2221</f>
        <v>0</v>
      </c>
      <c r="N2218" s="5">
        <f t="shared" si="1079"/>
        <v>16579.551670226345</v>
      </c>
      <c r="O2218" s="5">
        <f>VLOOKUP(CONCATENATE($F2218," ",$G2218),AllocFactorMatrix,(O$4+1),FALSE)*$E2221</f>
        <v>10564.554855829872</v>
      </c>
      <c r="P2218" s="5">
        <f>VLOOKUP(CONCATENATE($F2218," ",$G2218),AllocFactorMatrix,(P$4+1),FALSE)*$E2221</f>
        <v>0</v>
      </c>
      <c r="Q2218" s="5">
        <f>VLOOKUP(CONCATENATE($F2218," ",$G2218),AllocFactorMatrix,(Q$4+1),FALSE)*$E2221</f>
        <v>0</v>
      </c>
      <c r="R2218" s="5">
        <f>VLOOKUP(CONCATENATE($F2218," ",$G2218),AllocFactorMatrix,(R$4+1),FALSE)*$E2221</f>
        <v>0</v>
      </c>
      <c r="S2218" s="5">
        <f t="shared" si="1081"/>
        <v>10564.554855829872</v>
      </c>
      <c r="T2218" s="5">
        <f>VLOOKUP(CONCATENATE($F2218," ",$G2218),AllocFactorMatrix,(T$4+1),FALSE)*$E2221</f>
        <v>285.64340027686904</v>
      </c>
      <c r="U2218" s="5">
        <f>VLOOKUP(CONCATENATE($F2218," ",$G2218),AllocFactorMatrix,(U$4+1),FALSE)*$E2221</f>
        <v>0</v>
      </c>
      <c r="V2218" s="5">
        <f>VLOOKUP(CONCATENATE($F2218," ",$G2218),AllocFactorMatrix,(V$4+1),FALSE)*$E2221</f>
        <v>0</v>
      </c>
      <c r="W2218" s="5">
        <f>VLOOKUP(CONCATENATE($F2218," ",$G2218),AllocFactorMatrix,(W$4+1),FALSE)*$E2221</f>
        <v>0</v>
      </c>
      <c r="X2218" s="5">
        <f t="shared" si="1108"/>
        <v>285.64340027686904</v>
      </c>
      <c r="Y2218" s="5">
        <f>VLOOKUP(CONCATENATE($F2218," ",$G2218),AllocFactorMatrix,(Y$4+1),FALSE)*$E2221</f>
        <v>3896.67365248841</v>
      </c>
      <c r="Z2218" s="5">
        <f>VLOOKUP(CONCATENATE($F2218," ",$G2218),AllocFactorMatrix,(Z$4+1),FALSE)*$E2221</f>
        <v>0</v>
      </c>
      <c r="AA2218" s="5">
        <f t="shared" si="1080"/>
        <v>3896.67365248841</v>
      </c>
      <c r="AB2218" s="5">
        <f>VLOOKUP(CONCATENATE($F2218," ",$G2218),AllocFactorMatrix,(AB$4+1),FALSE)*$E2221</f>
        <v>40.435907843186534</v>
      </c>
      <c r="AC2218" s="5">
        <f>VLOOKUP(CONCATENATE($F2218," ",$G2218),AllocFactorMatrix,(AC$4+1),FALSE)*$E2221</f>
        <v>1372.9545939986572</v>
      </c>
      <c r="AD2218" s="5">
        <f>VLOOKUP(CONCATENATE($F2218," ",$G2218),AllocFactorMatrix,(AD$4+1),FALSE)*$E2221</f>
        <v>223.33062947236871</v>
      </c>
    </row>
    <row r="2219" spans="4:30" hidden="1" outlineLevel="1">
      <c r="E2219" s="51"/>
      <c r="F2219" s="52" t="str">
        <f>F2221</f>
        <v>RB_GUP-Land_D</v>
      </c>
      <c r="G2219" s="55" t="str">
        <f>$G$13</f>
        <v>ENERGY</v>
      </c>
      <c r="H2219" s="4">
        <f t="shared" si="1078"/>
        <v>0</v>
      </c>
      <c r="I2219" s="5">
        <f>VLOOKUP(CONCATENATE($F2219," ",$G2219),AllocFactorMatrix,(I$4+1),FALSE)*$E2221</f>
        <v>0</v>
      </c>
      <c r="J2219" s="5">
        <f>VLOOKUP(CONCATENATE($F2219," ",$G2219),AllocFactorMatrix,(J$4+1),FALSE)*$E2221</f>
        <v>0</v>
      </c>
      <c r="K2219" s="5">
        <f>VLOOKUP(CONCATENATE($F2219," ",$G2219),AllocFactorMatrix,(K$4+1),FALSE)*$E2221</f>
        <v>0</v>
      </c>
      <c r="L2219" s="5">
        <f>VLOOKUP(CONCATENATE($F2219," ",$G2219),AllocFactorMatrix,(L$4+1),FALSE)*$E2221</f>
        <v>0</v>
      </c>
      <c r="M2219" s="5">
        <f>VLOOKUP(CONCATENATE($F2219," ",$G2219),AllocFactorMatrix,(M$4+1),FALSE)*$E2221</f>
        <v>0</v>
      </c>
      <c r="N2219" s="5">
        <f t="shared" si="1079"/>
        <v>0</v>
      </c>
      <c r="O2219" s="5">
        <f>VLOOKUP(CONCATENATE($F2219," ",$G2219),AllocFactorMatrix,(O$4+1),FALSE)*$E2221</f>
        <v>0</v>
      </c>
      <c r="P2219" s="5">
        <f>VLOOKUP(CONCATENATE($F2219," ",$G2219),AllocFactorMatrix,(P$4+1),FALSE)*$E2221</f>
        <v>0</v>
      </c>
      <c r="Q2219" s="5">
        <f>VLOOKUP(CONCATENATE($F2219," ",$G2219),AllocFactorMatrix,(Q$4+1),FALSE)*$E2221</f>
        <v>0</v>
      </c>
      <c r="R2219" s="5">
        <f>VLOOKUP(CONCATENATE($F2219," ",$G2219),AllocFactorMatrix,(R$4+1),FALSE)*$E2221</f>
        <v>0</v>
      </c>
      <c r="S2219" s="5">
        <f t="shared" si="1081"/>
        <v>0</v>
      </c>
      <c r="T2219" s="5">
        <f>VLOOKUP(CONCATENATE($F2219," ",$G2219),AllocFactorMatrix,(T$4+1),FALSE)*$E2221</f>
        <v>0</v>
      </c>
      <c r="U2219" s="5">
        <f>VLOOKUP(CONCATENATE($F2219," ",$G2219),AllocFactorMatrix,(U$4+1),FALSE)*$E2221</f>
        <v>0</v>
      </c>
      <c r="V2219" s="5">
        <f>VLOOKUP(CONCATENATE($F2219," ",$G2219),AllocFactorMatrix,(V$4+1),FALSE)*$E2221</f>
        <v>0</v>
      </c>
      <c r="W2219" s="5">
        <f>VLOOKUP(CONCATENATE($F2219," ",$G2219),AllocFactorMatrix,(W$4+1),FALSE)*$E2221</f>
        <v>0</v>
      </c>
      <c r="X2219" s="5">
        <f t="shared" si="1108"/>
        <v>0</v>
      </c>
      <c r="Y2219" s="5">
        <f>VLOOKUP(CONCATENATE($F2219," ",$G2219),AllocFactorMatrix,(Y$4+1),FALSE)*$E2221</f>
        <v>0</v>
      </c>
      <c r="Z2219" s="5">
        <f>VLOOKUP(CONCATENATE($F2219," ",$G2219),AllocFactorMatrix,(Z$4+1),FALSE)*$E2221</f>
        <v>0</v>
      </c>
      <c r="AA2219" s="5">
        <f t="shared" si="1080"/>
        <v>0</v>
      </c>
      <c r="AB2219" s="5">
        <f>VLOOKUP(CONCATENATE($F2219," ",$G2219),AllocFactorMatrix,(AB$4+1),FALSE)*$E2221</f>
        <v>0</v>
      </c>
      <c r="AC2219" s="5">
        <f>VLOOKUP(CONCATENATE($F2219," ",$G2219),AllocFactorMatrix,(AC$4+1),FALSE)*$E2221</f>
        <v>0</v>
      </c>
      <c r="AD2219" s="5">
        <f>VLOOKUP(CONCATENATE($F2219," ",$G2219),AllocFactorMatrix,(AD$4+1),FALSE)*$E2221</f>
        <v>0</v>
      </c>
    </row>
    <row r="2220" spans="4:30" hidden="1" outlineLevel="1">
      <c r="E2220" s="51"/>
      <c r="F2220" s="52" t="str">
        <f>F2221</f>
        <v>RB_GUP-Land_D</v>
      </c>
      <c r="G2220" s="55" t="str">
        <f>$G$14</f>
        <v>CUSTOMER</v>
      </c>
      <c r="H2220" s="4">
        <f t="shared" si="1078"/>
        <v>71623.216103363287</v>
      </c>
      <c r="I2220" s="5">
        <f>VLOOKUP(CONCATENATE($F2220," ",$G2220),AllocFactorMatrix,(I$4+1),FALSE)*$E2221</f>
        <v>32599.831374134508</v>
      </c>
      <c r="J2220" s="5">
        <f>VLOOKUP(CONCATENATE($F2220," ",$G2220),AllocFactorMatrix,(J$4+1),FALSE)*$E2221</f>
        <v>8775.6822169012721</v>
      </c>
      <c r="K2220" s="5">
        <f>VLOOKUP(CONCATENATE($F2220," ",$G2220),AllocFactorMatrix,(K$4+1),FALSE)*$E2221</f>
        <v>2489.3603825273226</v>
      </c>
      <c r="L2220" s="5">
        <f>VLOOKUP(CONCATENATE($F2220," ",$G2220),AllocFactorMatrix,(L$4+1),FALSE)*$E2221</f>
        <v>823.39466724002409</v>
      </c>
      <c r="M2220" s="5">
        <f>VLOOKUP(CONCATENATE($F2220," ",$G2220),AllocFactorMatrix,(M$4+1),FALSE)*$E2221</f>
        <v>133.74571448764365</v>
      </c>
      <c r="N2220" s="5">
        <f t="shared" si="1079"/>
        <v>3446.5007642549899</v>
      </c>
      <c r="O2220" s="5">
        <f>VLOOKUP(CONCATENATE($F2220," ",$G2220),AllocFactorMatrix,(O$4+1),FALSE)*$E2221</f>
        <v>718.83498405705575</v>
      </c>
      <c r="P2220" s="5">
        <f>VLOOKUP(CONCATENATE($F2220," ",$G2220),AllocFactorMatrix,(P$4+1),FALSE)*$E2221</f>
        <v>213.79061641562302</v>
      </c>
      <c r="Q2220" s="5">
        <f>VLOOKUP(CONCATENATE($F2220," ",$G2220),AllocFactorMatrix,(Q$4+1),FALSE)*$E2221</f>
        <v>465.98981437563123</v>
      </c>
      <c r="R2220" s="5">
        <f>VLOOKUP(CONCATENATE($F2220," ",$G2220),AllocFactorMatrix,(R$4+1),FALSE)*$E2221</f>
        <v>81.899467005172312</v>
      </c>
      <c r="S2220" s="5">
        <f t="shared" si="1081"/>
        <v>1480.5148818534824</v>
      </c>
      <c r="T2220" s="5">
        <f>VLOOKUP(CONCATENATE($F2220," ",$G2220),AllocFactorMatrix,(T$4+1),FALSE)*$E2221</f>
        <v>4.9457811223307351</v>
      </c>
      <c r="U2220" s="5">
        <f>VLOOKUP(CONCATENATE($F2220," ",$G2220),AllocFactorMatrix,(U$4+1),FALSE)*$E2221</f>
        <v>126.82495901087472</v>
      </c>
      <c r="V2220" s="5">
        <f>VLOOKUP(CONCATENATE($F2220," ",$G2220),AllocFactorMatrix,(V$4+1),FALSE)*$E2221</f>
        <v>685.27866486072753</v>
      </c>
      <c r="W2220" s="5">
        <f>VLOOKUP(CONCATENATE($F2220," ",$G2220),AllocFactorMatrix,(W$4+1),FALSE)*$E2221</f>
        <v>122.84945228145888</v>
      </c>
      <c r="X2220" s="5">
        <f t="shared" si="1108"/>
        <v>939.89885727539183</v>
      </c>
      <c r="Y2220" s="5">
        <f>VLOOKUP(CONCATENATE($F2220," ",$G2220),AllocFactorMatrix,(Y$4+1),FALSE)*$E2221</f>
        <v>199.06605364475948</v>
      </c>
      <c r="Z2220" s="5">
        <f>VLOOKUP(CONCATENATE($F2220," ",$G2220),AllocFactorMatrix,(Z$4+1),FALSE)*$E2221</f>
        <v>3.6235270962477792</v>
      </c>
      <c r="AA2220" s="5">
        <f t="shared" si="1080"/>
        <v>202.68958074100726</v>
      </c>
      <c r="AB2220" s="5">
        <f>VLOOKUP(CONCATENATE($F2220," ",$G2220),AllocFactorMatrix,(AB$4+1),FALSE)*$E2221</f>
        <v>3.6734764415010281</v>
      </c>
      <c r="AC2220" s="5">
        <f>VLOOKUP(CONCATENATE($F2220," ",$G2220),AllocFactorMatrix,(AC$4+1),FALSE)*$E2221</f>
        <v>21576.298602886167</v>
      </c>
      <c r="AD2220" s="5">
        <f>VLOOKUP(CONCATENATE($F2220," ",$G2220),AllocFactorMatrix,(AD$4+1),FALSE)*$E2221</f>
        <v>2598.1263488749573</v>
      </c>
    </row>
    <row r="2221" spans="4:30" collapsed="1">
      <c r="D2221" s="96" t="s">
        <v>655</v>
      </c>
      <c r="E2221" s="97">
        <v>513467</v>
      </c>
      <c r="F2221" s="61" t="s">
        <v>581</v>
      </c>
      <c r="G2221" s="55" t="str">
        <f>$G$15</f>
        <v>TOTAL</v>
      </c>
      <c r="H2221" s="4">
        <f t="shared" si="1078"/>
        <v>513466.99999999994</v>
      </c>
      <c r="I2221" s="5">
        <f>VLOOKUP(CONCATENATE($F2221," ",$G2221),AllocFactorMatrix,(I$4+1),FALSE)*$E2221</f>
        <v>339999.50596918119</v>
      </c>
      <c r="J2221" s="5">
        <f>VLOOKUP(CONCATENATE($F2221," ",$G2221),AllocFactorMatrix,(J$4+1),FALSE)*$E2221</f>
        <v>23387.984098460234</v>
      </c>
      <c r="K2221" s="5">
        <f>VLOOKUP(CONCATENATE($F2221," ",$G2221),AllocFactorMatrix,(K$4+1),FALSE)*$E2221</f>
        <v>52175.782590283408</v>
      </c>
      <c r="L2221" s="5">
        <f>VLOOKUP(CONCATENATE($F2221," ",$G2221),AllocFactorMatrix,(L$4+1),FALSE)*$E2221</f>
        <v>1846.5692362505874</v>
      </c>
      <c r="M2221" s="5">
        <f>VLOOKUP(CONCATENATE($F2221," ",$G2221),AllocFactorMatrix,(M$4+1),FALSE)*$E2221</f>
        <v>133.74571448764365</v>
      </c>
      <c r="N2221" s="5">
        <f t="shared" si="1079"/>
        <v>54156.097541021642</v>
      </c>
      <c r="O2221" s="5">
        <f>VLOOKUP(CONCATENATE($F2221," ",$G2221),AllocFactorMatrix,(O$4+1),FALSE)*$E2221</f>
        <v>36107.756156844196</v>
      </c>
      <c r="P2221" s="5">
        <f>VLOOKUP(CONCATENATE($F2221," ",$G2221),AllocFactorMatrix,(P$4+1),FALSE)*$E2221</f>
        <v>4837.3305134802513</v>
      </c>
      <c r="Q2221" s="5">
        <f>VLOOKUP(CONCATENATE($F2221," ",$G2221),AllocFactorMatrix,(Q$4+1),FALSE)*$E2221</f>
        <v>465.98981437563123</v>
      </c>
      <c r="R2221" s="5">
        <f>VLOOKUP(CONCATENATE($F2221," ",$G2221),AllocFactorMatrix,(R$4+1),FALSE)*$E2221</f>
        <v>81.899467005172312</v>
      </c>
      <c r="S2221" s="5">
        <f t="shared" si="1081"/>
        <v>41492.975951705244</v>
      </c>
      <c r="T2221" s="5">
        <f>VLOOKUP(CONCATENATE($F2221," ",$G2221),AllocFactorMatrix,(T$4+1),FALSE)*$E2221</f>
        <v>1175.562542504664</v>
      </c>
      <c r="U2221" s="5">
        <f>VLOOKUP(CONCATENATE($F2221," ",$G2221),AllocFactorMatrix,(U$4+1),FALSE)*$E2221</f>
        <v>14399.442715121586</v>
      </c>
      <c r="V2221" s="5">
        <f>VLOOKUP(CONCATENATE($F2221," ",$G2221),AllocFactorMatrix,(V$4+1),FALSE)*$E2221</f>
        <v>685.27866486072753</v>
      </c>
      <c r="W2221" s="5">
        <f>VLOOKUP(CONCATENATE($F2221," ",$G2221),AllocFactorMatrix,(W$4+1),FALSE)*$E2221</f>
        <v>122.84945228145888</v>
      </c>
      <c r="X2221" s="5">
        <f t="shared" si="1108"/>
        <v>16383.133374768435</v>
      </c>
      <c r="Y2221" s="5">
        <f>VLOOKUP(CONCATENATE($F2221," ",$G2221),AllocFactorMatrix,(Y$4+1),FALSE)*$E2221</f>
        <v>11581.426969717691</v>
      </c>
      <c r="Z2221" s="5">
        <f>VLOOKUP(CONCATENATE($F2221," ",$G2221),AllocFactorMatrix,(Z$4+1),FALSE)*$E2221</f>
        <v>128.51409347077882</v>
      </c>
      <c r="AA2221" s="5">
        <f t="shared" si="1080"/>
        <v>11709.941063188471</v>
      </c>
      <c r="AB2221" s="5">
        <f>VLOOKUP(CONCATENATE($F2221," ",$G2221),AllocFactorMatrix,(AB$4+1),FALSE)*$E2221</f>
        <v>145.29166943798236</v>
      </c>
      <c r="AC2221" s="5">
        <f>VLOOKUP(CONCATENATE($F2221," ",$G2221),AllocFactorMatrix,(AC$4+1),FALSE)*$E2221</f>
        <v>23295.88964860827</v>
      </c>
      <c r="AD2221" s="5">
        <f>VLOOKUP(CONCATENATE($F2221," ",$G2221),AllocFactorMatrix,(AD$4+1),FALSE)*$E2221</f>
        <v>2896.1806836283999</v>
      </c>
    </row>
    <row r="2222" spans="4:30" hidden="1" outlineLevel="1">
      <c r="E2222" s="51"/>
      <c r="F2222" s="52" t="str">
        <f>F2229</f>
        <v>RB_GUP-Land_G</v>
      </c>
      <c r="G2222" s="55" t="str">
        <f>$G$8</f>
        <v>PRODUCTION</v>
      </c>
      <c r="H2222" s="4">
        <f t="shared" ca="1" si="1078"/>
        <v>37053.247639489804</v>
      </c>
      <c r="I2222" s="5">
        <f ca="1">VLOOKUP(CONCATENATE($F2222," ",$G2222),AllocFactorMatrix,(I$4+1),FALSE)*$E2229</f>
        <v>22116.368227867853</v>
      </c>
      <c r="J2222" s="5">
        <f ca="1">VLOOKUP(CONCATENATE($F2222," ",$G2222),AllocFactorMatrix,(J$4+1),FALSE)*$E2229</f>
        <v>852.06381698423252</v>
      </c>
      <c r="K2222" s="5">
        <f ca="1">VLOOKUP(CONCATENATE($F2222," ",$G2222),AllocFactorMatrix,(K$4+1),FALSE)*$E2229</f>
        <v>2680.636839450865</v>
      </c>
      <c r="L2222" s="5">
        <f ca="1">VLOOKUP(CONCATENATE($F2222," ",$G2222),AllocFactorMatrix,(L$4+1),FALSE)*$E2229</f>
        <v>52.603243023254024</v>
      </c>
      <c r="M2222" s="5">
        <f ca="1">VLOOKUP(CONCATENATE($F2222," ",$G2222),AllocFactorMatrix,(M$4+1),FALSE)*$E2229</f>
        <v>11.839726531996956</v>
      </c>
      <c r="N2222" s="5">
        <f t="shared" ca="1" si="1079"/>
        <v>2745.0798090061157</v>
      </c>
      <c r="O2222" s="5">
        <f ca="1">VLOOKUP(CONCATENATE($F2222," ",$G2222),AllocFactorMatrix,(O$4+1),FALSE)*$E2229</f>
        <v>1820.940805885243</v>
      </c>
      <c r="P2222" s="5">
        <f ca="1">VLOOKUP(CONCATENATE($F2222," ",$G2222),AllocFactorMatrix,(P$4+1),FALSE)*$E2229</f>
        <v>389.65806568860296</v>
      </c>
      <c r="Q2222" s="5">
        <f ca="1">VLOOKUP(CONCATENATE($F2222," ",$G2222),AllocFactorMatrix,(Q$4+1),FALSE)*$E2229</f>
        <v>115.36228119840571</v>
      </c>
      <c r="R2222" s="5">
        <f ca="1">VLOOKUP(CONCATENATE($F2222," ",$G2222),AllocFactorMatrix,(R$4+1),FALSE)*$E2229</f>
        <v>3.0262162869007811</v>
      </c>
      <c r="S2222" s="5">
        <f t="shared" ca="1" si="1081"/>
        <v>2328.9873690591521</v>
      </c>
      <c r="T2222" s="5">
        <f ca="1">VLOOKUP(CONCATENATE($F2222," ",$G2222),AllocFactorMatrix,(T$4+1),FALSE)*$E2229</f>
        <v>78.051767790523257</v>
      </c>
      <c r="U2222" s="5">
        <f ca="1">VLOOKUP(CONCATENATE($F2222," ",$G2222),AllocFactorMatrix,(U$4+1),FALSE)*$E2229</f>
        <v>1006.2839219418246</v>
      </c>
      <c r="V2222" s="5">
        <f ca="1">VLOOKUP(CONCATENATE($F2222," ",$G2222),AllocFactorMatrix,(V$4+1),FALSE)*$E2229</f>
        <v>6228.2889081020294</v>
      </c>
      <c r="W2222" s="5">
        <f ca="1">VLOOKUP(CONCATENATE($F2222," ",$G2222),AllocFactorMatrix,(W$4+1),FALSE)*$E2229</f>
        <v>996.64572211492714</v>
      </c>
      <c r="X2222" s="5">
        <f ca="1">SUBTOTAL(9,T2222:W2222)</f>
        <v>8309.2703199493044</v>
      </c>
      <c r="Y2222" s="5">
        <f ca="1">VLOOKUP(CONCATENATE($F2222," ",$G2222),AllocFactorMatrix,(Y$4+1),FALSE)*$E2229</f>
        <v>680.03314208029735</v>
      </c>
      <c r="Z2222" s="5">
        <f ca="1">VLOOKUP(CONCATENATE($F2222," ",$G2222),AllocFactorMatrix,(Z$4+1),FALSE)*$E2229</f>
        <v>12.992203628883162</v>
      </c>
      <c r="AA2222" s="5">
        <f t="shared" ca="1" si="1080"/>
        <v>693.02534570918056</v>
      </c>
      <c r="AB2222" s="5">
        <f ca="1">VLOOKUP(CONCATENATE($F2222," ",$G2222),AllocFactorMatrix,(AB$4+1),FALSE)*$E2229</f>
        <v>8.4527509139636852</v>
      </c>
      <c r="AC2222" s="5">
        <f ca="1">VLOOKUP(CONCATENATE($F2222," ",$G2222),AllocFactorMatrix,(AC$4+1),FALSE)*$E2229</f>
        <v>0</v>
      </c>
      <c r="AD2222" s="5">
        <f ca="1">VLOOKUP(CONCATENATE($F2222," ",$G2222),AllocFactorMatrix,(AD$4+1),FALSE)*$E2229</f>
        <v>0</v>
      </c>
    </row>
    <row r="2223" spans="4:30" hidden="1" outlineLevel="1">
      <c r="E2223" s="51"/>
      <c r="F2223" s="52" t="str">
        <f>F2229</f>
        <v>RB_GUP-Land_G</v>
      </c>
      <c r="G2223" s="55" t="str">
        <f>$G$9</f>
        <v>BULKTRAN</v>
      </c>
      <c r="H2223" s="4">
        <f t="shared" ca="1" si="1078"/>
        <v>135.38582882053282</v>
      </c>
      <c r="I2223" s="5">
        <f ca="1">VLOOKUP(CONCATENATE($F2223," ",$G2223),AllocFactorMatrix,(I$4+1),FALSE)*$E2229</f>
        <v>66.688756425904046</v>
      </c>
      <c r="J2223" s="5">
        <f ca="1">VLOOKUP(CONCATENATE($F2223," ",$G2223),AllocFactorMatrix,(J$4+1),FALSE)*$E2229</f>
        <v>3.2966635239960729</v>
      </c>
      <c r="K2223" s="5">
        <f ca="1">VLOOKUP(CONCATENATE($F2223," ",$G2223),AllocFactorMatrix,(K$4+1),FALSE)*$E2229</f>
        <v>12.075489554022266</v>
      </c>
      <c r="L2223" s="5">
        <f ca="1">VLOOKUP(CONCATENATE($F2223," ",$G2223),AllocFactorMatrix,(L$4+1),FALSE)*$E2229</f>
        <v>0.38009353836981413</v>
      </c>
      <c r="M2223" s="5">
        <f ca="1">VLOOKUP(CONCATENATE($F2223," ",$G2223),AllocFactorMatrix,(M$4+1),FALSE)*$E2229</f>
        <v>3.5643955792703678E-2</v>
      </c>
      <c r="N2223" s="5">
        <f t="shared" ca="1" si="1079"/>
        <v>12.491227048184784</v>
      </c>
      <c r="O2223" s="5">
        <f ca="1">VLOOKUP(CONCATENATE($F2223," ",$G2223),AllocFactorMatrix,(O$4+1),FALSE)*$E2229</f>
        <v>9.1792505334254635</v>
      </c>
      <c r="P2223" s="5">
        <f ca="1">VLOOKUP(CONCATENATE($F2223," ",$G2223),AllocFactorMatrix,(P$4+1),FALSE)*$E2229</f>
        <v>1.7103618021863454</v>
      </c>
      <c r="Q2223" s="5">
        <f ca="1">VLOOKUP(CONCATENATE($F2223," ",$G2223),AllocFactorMatrix,(Q$4+1),FALSE)*$E2229</f>
        <v>0.77288065147043172</v>
      </c>
      <c r="R2223" s="5">
        <f ca="1">VLOOKUP(CONCATENATE($F2223," ",$G2223),AllocFactorMatrix,(R$4+1),FALSE)*$E2229</f>
        <v>3.4755578963696465E-2</v>
      </c>
      <c r="S2223" s="5">
        <f t="shared" ca="1" si="1081"/>
        <v>11.697248566045937</v>
      </c>
      <c r="T2223" s="5">
        <f ca="1">VLOOKUP(CONCATENATE($F2223," ",$G2223),AllocFactorMatrix,(T$4+1),FALSE)*$E2229</f>
        <v>0.32065473230280844</v>
      </c>
      <c r="U2223" s="5">
        <f ca="1">VLOOKUP(CONCATENATE($F2223," ",$G2223),AllocFactorMatrix,(U$4+1),FALSE)*$E2229</f>
        <v>5.247460060391222</v>
      </c>
      <c r="V2223" s="5">
        <f ca="1">VLOOKUP(CONCATENATE($F2223," ",$G2223),AllocFactorMatrix,(V$4+1),FALSE)*$E2229</f>
        <v>27.732973864630978</v>
      </c>
      <c r="W2223" s="5">
        <f ca="1">VLOOKUP(CONCATENATE($F2223," ",$G2223),AllocFactorMatrix,(W$4+1),FALSE)*$E2229</f>
        <v>5.0081154263240144</v>
      </c>
      <c r="X2223" s="5">
        <f t="shared" ref="X2223:X2229" ca="1" si="1109">SUBTOTAL(9,T2223:W2223)</f>
        <v>38.309204083649021</v>
      </c>
      <c r="Y2223" s="5">
        <f ca="1">VLOOKUP(CONCATENATE($F2223," ",$G2223),AllocFactorMatrix,(Y$4+1),FALSE)*$E2229</f>
        <v>2.8189332731754431</v>
      </c>
      <c r="Z2223" s="5">
        <f ca="1">VLOOKUP(CONCATENATE($F2223," ",$G2223),AllocFactorMatrix,(Z$4+1),FALSE)*$E2229</f>
        <v>4.7216054800747129E-2</v>
      </c>
      <c r="AA2223" s="5">
        <f t="shared" ca="1" si="1080"/>
        <v>2.8661493279761903</v>
      </c>
      <c r="AB2223" s="5">
        <f ca="1">VLOOKUP(CONCATENATE($F2223," ",$G2223),AllocFactorMatrix,(AB$4+1),FALSE)*$E2229</f>
        <v>3.6579844776753648E-2</v>
      </c>
      <c r="AC2223" s="5">
        <f ca="1">VLOOKUP(CONCATENATE($F2223," ",$G2223),AllocFactorMatrix,(AC$4+1),FALSE)*$E2229</f>
        <v>0</v>
      </c>
      <c r="AD2223" s="5">
        <f ca="1">VLOOKUP(CONCATENATE($F2223," ",$G2223),AllocFactorMatrix,(AD$4+1),FALSE)*$E2229</f>
        <v>0</v>
      </c>
    </row>
    <row r="2224" spans="4:30" hidden="1" outlineLevel="1">
      <c r="E2224" s="51"/>
      <c r="F2224" s="52" t="str">
        <f>F2229</f>
        <v>RB_GUP-Land_G</v>
      </c>
      <c r="G2224" s="55" t="str">
        <f>$G$10</f>
        <v>SUBTRAN</v>
      </c>
      <c r="H2224" s="4">
        <f t="shared" ca="1" si="1078"/>
        <v>29.779266727268606</v>
      </c>
      <c r="I2224" s="5">
        <f ca="1">VLOOKUP(CONCATENATE($F2224," ",$G2224),AllocFactorMatrix,(I$4+1),FALSE)*$E2229</f>
        <v>14.498555127887315</v>
      </c>
      <c r="J2224" s="5">
        <f ca="1">VLOOKUP(CONCATENATE($F2224," ",$G2224),AllocFactorMatrix,(J$4+1),FALSE)*$E2229</f>
        <v>0.69971923683372161</v>
      </c>
      <c r="K2224" s="5">
        <f ca="1">VLOOKUP(CONCATENATE($F2224," ",$G2224),AllocFactorMatrix,(K$4+1),FALSE)*$E2229</f>
        <v>2.5455443705608545</v>
      </c>
      <c r="L2224" s="5">
        <f ca="1">VLOOKUP(CONCATENATE($F2224," ",$G2224),AllocFactorMatrix,(L$4+1),FALSE)*$E2229</f>
        <v>7.862947055990277E-2</v>
      </c>
      <c r="M2224" s="5">
        <f ca="1">VLOOKUP(CONCATENATE($F2224," ",$G2224),AllocFactorMatrix,(M$4+1),FALSE)*$E2229</f>
        <v>9.7928847128890759E-3</v>
      </c>
      <c r="N2224" s="5">
        <f t="shared" ca="1" si="1079"/>
        <v>2.6339667258336465</v>
      </c>
      <c r="O2224" s="5">
        <f ca="1">VLOOKUP(CONCATENATE($F2224," ",$G2224),AllocFactorMatrix,(O$4+1),FALSE)*$E2229</f>
        <v>1.9231985583464588</v>
      </c>
      <c r="P2224" s="5">
        <f ca="1">VLOOKUP(CONCATENATE($F2224," ",$G2224),AllocFactorMatrix,(P$4+1),FALSE)*$E2229</f>
        <v>0.35752036886262906</v>
      </c>
      <c r="Q2224" s="5">
        <f ca="1">VLOOKUP(CONCATENATE($F2224," ",$G2224),AllocFactorMatrix,(Q$4+1),FALSE)*$E2229</f>
        <v>0.21272887946637117</v>
      </c>
      <c r="R2224" s="5">
        <f ca="1">VLOOKUP(CONCATENATE($F2224," ",$G2224),AllocFactorMatrix,(R$4+1),FALSE)*$E2229</f>
        <v>0</v>
      </c>
      <c r="S2224" s="5">
        <f t="shared" ca="1" si="1081"/>
        <v>2.4934478066754591</v>
      </c>
      <c r="T2224" s="5">
        <f ca="1">VLOOKUP(CONCATENATE($F2224," ",$G2224),AllocFactorMatrix,(T$4+1),FALSE)*$E2229</f>
        <v>6.7154791423548077E-2</v>
      </c>
      <c r="U2224" s="5">
        <f ca="1">VLOOKUP(CONCATENATE($F2224," ",$G2224),AllocFactorMatrix,(U$4+1),FALSE)*$E2229</f>
        <v>1.09936227727308</v>
      </c>
      <c r="V2224" s="5">
        <f ca="1">VLOOKUP(CONCATENATE($F2224," ",$G2224),AllocFactorMatrix,(V$4+1),FALSE)*$E2229</f>
        <v>7.6589086051587563</v>
      </c>
      <c r="W2224" s="5">
        <f ca="1">VLOOKUP(CONCATENATE($F2224," ",$G2224),AllocFactorMatrix,(W$4+1),FALSE)*$E2229</f>
        <v>0</v>
      </c>
      <c r="X2224" s="5">
        <f t="shared" ca="1" si="1109"/>
        <v>8.8254256738553849</v>
      </c>
      <c r="Y2224" s="5">
        <f ca="1">VLOOKUP(CONCATENATE($F2224," ",$G2224),AllocFactorMatrix,(Y$4+1),FALSE)*$E2229</f>
        <v>0.578826421051994</v>
      </c>
      <c r="Z2224" s="5">
        <f ca="1">VLOOKUP(CONCATENATE($F2224," ",$G2224),AllocFactorMatrix,(Z$4+1),FALSE)*$E2229</f>
        <v>9.6490521645185793E-3</v>
      </c>
      <c r="AA2224" s="5">
        <f t="shared" ca="1" si="1080"/>
        <v>0.58847547321651261</v>
      </c>
      <c r="AB2224" s="5">
        <f ca="1">VLOOKUP(CONCATENATE($F2224," ",$G2224),AllocFactorMatrix,(AB$4+1),FALSE)*$E2229</f>
        <v>7.7294384919026774E-3</v>
      </c>
      <c r="AC2224" s="5">
        <f ca="1">VLOOKUP(CONCATENATE($F2224," ",$G2224),AllocFactorMatrix,(AC$4+1),FALSE)*$E2229</f>
        <v>2.6281743261546954E-2</v>
      </c>
      <c r="AD2224" s="5">
        <f ca="1">VLOOKUP(CONCATENATE($F2224," ",$G2224),AllocFactorMatrix,(AD$4+1),FALSE)*$E2229</f>
        <v>5.6655012131138459E-3</v>
      </c>
    </row>
    <row r="2225" spans="1:30" hidden="1" outlineLevel="1">
      <c r="E2225" s="51"/>
      <c r="F2225" s="52" t="str">
        <f>F2229</f>
        <v>RB_GUP-Land_G</v>
      </c>
      <c r="G2225" s="55" t="str">
        <f>$G$11</f>
        <v>DISTPRI</v>
      </c>
      <c r="H2225" s="4">
        <f t="shared" ca="1" si="1078"/>
        <v>19079.530876085995</v>
      </c>
      <c r="I2225" s="5">
        <f ca="1">VLOOKUP(CONCATENATE($F2225," ",$G2225),AllocFactorMatrix,(I$4+1),FALSE)*$E2229</f>
        <v>12751.664236542141</v>
      </c>
      <c r="J2225" s="5">
        <f ca="1">VLOOKUP(CONCATENATE($F2225," ",$G2225),AllocFactorMatrix,(J$4+1),FALSE)*$E2229</f>
        <v>601.08016342007886</v>
      </c>
      <c r="K2225" s="5">
        <f ca="1">VLOOKUP(CONCATENATE($F2225," ",$G2225),AllocFactorMatrix,(K$4+1),FALSE)*$E2229</f>
        <v>2182.5589636883992</v>
      </c>
      <c r="L2225" s="5">
        <f ca="1">VLOOKUP(CONCATENATE($F2225," ",$G2225),AllocFactorMatrix,(L$4+1),FALSE)*$E2229</f>
        <v>67.452428778508335</v>
      </c>
      <c r="M2225" s="5">
        <f ca="1">VLOOKUP(CONCATENATE($F2225," ",$G2225),AllocFactorMatrix,(M$4+1),FALSE)*$E2229</f>
        <v>0</v>
      </c>
      <c r="N2225" s="5">
        <f t="shared" ca="1" si="1079"/>
        <v>2250.0113924669076</v>
      </c>
      <c r="O2225" s="5">
        <f ca="1">VLOOKUP(CONCATENATE($F2225," ",$G2225),AllocFactorMatrix,(O$4+1),FALSE)*$E2229</f>
        <v>1636.5377440776415</v>
      </c>
      <c r="P2225" s="5">
        <f ca="1">VLOOKUP(CONCATENATE($F2225," ",$G2225),AllocFactorMatrix,(P$4+1),FALSE)*$E2229</f>
        <v>304.80526496366008</v>
      </c>
      <c r="Q2225" s="5">
        <f ca="1">VLOOKUP(CONCATENATE($F2225," ",$G2225),AllocFactorMatrix,(Q$4+1),FALSE)*$E2229</f>
        <v>0</v>
      </c>
      <c r="R2225" s="5">
        <f ca="1">VLOOKUP(CONCATENATE($F2225," ",$G2225),AllocFactorMatrix,(R$4+1),FALSE)*$E2229</f>
        <v>0</v>
      </c>
      <c r="S2225" s="5">
        <f t="shared" ca="1" si="1081"/>
        <v>1941.3430090413017</v>
      </c>
      <c r="T2225" s="5">
        <f ca="1">VLOOKUP(CONCATENATE($F2225," ",$G2225),AllocFactorMatrix,(T$4+1),FALSE)*$E2229</f>
        <v>58.341562054819953</v>
      </c>
      <c r="U2225" s="5">
        <f ca="1">VLOOKUP(CONCATENATE($F2225," ",$G2225),AllocFactorMatrix,(U$4+1),FALSE)*$E2229</f>
        <v>940.91737796797395</v>
      </c>
      <c r="V2225" s="5">
        <f ca="1">VLOOKUP(CONCATENATE($F2225," ",$G2225),AllocFactorMatrix,(V$4+1),FALSE)*$E2229</f>
        <v>0</v>
      </c>
      <c r="W2225" s="5">
        <f ca="1">VLOOKUP(CONCATENATE($F2225," ",$G2225),AllocFactorMatrix,(W$4+1),FALSE)*$E2229</f>
        <v>0</v>
      </c>
      <c r="X2225" s="5">
        <f t="shared" ca="1" si="1109"/>
        <v>999.25894002279392</v>
      </c>
      <c r="Y2225" s="5">
        <f ca="1">VLOOKUP(CONCATENATE($F2225," ",$G2225),AllocFactorMatrix,(Y$4+1),FALSE)*$E2229</f>
        <v>493.49133793796324</v>
      </c>
      <c r="Z2225" s="5">
        <f ca="1">VLOOKUP(CONCATENATE($F2225," ",$G2225),AllocFactorMatrix,(Z$4+1),FALSE)*$E2229</f>
        <v>8.2333672949201802</v>
      </c>
      <c r="AA2225" s="5">
        <f t="shared" ca="1" si="1080"/>
        <v>501.72470523288342</v>
      </c>
      <c r="AB2225" s="5">
        <f ca="1">VLOOKUP(CONCATENATE($F2225," ",$G2225),AllocFactorMatrix,(AB$4+1),FALSE)*$E2229</f>
        <v>6.6704070738869934</v>
      </c>
      <c r="AC2225" s="5">
        <f ca="1">VLOOKUP(CONCATENATE($F2225," ",$G2225),AllocFactorMatrix,(AC$4+1),FALSE)*$E2229</f>
        <v>22.851887918325907</v>
      </c>
      <c r="AD2225" s="5">
        <f ca="1">VLOOKUP(CONCATENATE($F2225," ",$G2225),AllocFactorMatrix,(AD$4+1),FALSE)*$E2229</f>
        <v>4.9261343676787961</v>
      </c>
    </row>
    <row r="2226" spans="1:30" hidden="1" outlineLevel="1">
      <c r="E2226" s="51"/>
      <c r="F2226" s="52" t="str">
        <f>F2229</f>
        <v>RB_GUP-Land_G</v>
      </c>
      <c r="G2226" s="55" t="str">
        <f>$G$12</f>
        <v>DISTSEC</v>
      </c>
      <c r="H2226" s="4">
        <f t="shared" ca="1" si="1078"/>
        <v>7874.3570631978764</v>
      </c>
      <c r="I2226" s="5">
        <f ca="1">VLOOKUP(CONCATENATE($F2226," ",$G2226),AllocFactorMatrix,(I$4+1),FALSE)*$E2229</f>
        <v>5887.6682065996656</v>
      </c>
      <c r="J2226" s="5">
        <f ca="1">VLOOKUP(CONCATENATE($F2226," ",$G2226),AllocFactorMatrix,(J$4+1),FALSE)*$E2229</f>
        <v>283.84636069519411</v>
      </c>
      <c r="K2226" s="5">
        <f ca="1">VLOOKUP(CONCATENATE($F2226," ",$G2226),AllocFactorMatrix,(K$4+1),FALSE)*$E2229</f>
        <v>856.48275961972058</v>
      </c>
      <c r="L2226" s="5">
        <f ca="1">VLOOKUP(CONCATENATE($F2226," ",$G2226),AllocFactorMatrix,(L$4+1),FALSE)*$E2229</f>
        <v>0</v>
      </c>
      <c r="M2226" s="5">
        <f ca="1">VLOOKUP(CONCATENATE($F2226," ",$G2226),AllocFactorMatrix,(M$4+1),FALSE)*$E2229</f>
        <v>0</v>
      </c>
      <c r="N2226" s="5">
        <f t="shared" ca="1" si="1079"/>
        <v>856.48275961972058</v>
      </c>
      <c r="O2226" s="5">
        <f ca="1">VLOOKUP(CONCATENATE($F2226," ",$G2226),AllocFactorMatrix,(O$4+1),FALSE)*$E2229</f>
        <v>545.75414806446099</v>
      </c>
      <c r="P2226" s="5">
        <f ca="1">VLOOKUP(CONCATENATE($F2226," ",$G2226),AllocFactorMatrix,(P$4+1),FALSE)*$E2229</f>
        <v>0</v>
      </c>
      <c r="Q2226" s="5">
        <f ca="1">VLOOKUP(CONCATENATE($F2226," ",$G2226),AllocFactorMatrix,(Q$4+1),FALSE)*$E2229</f>
        <v>0</v>
      </c>
      <c r="R2226" s="5">
        <f ca="1">VLOOKUP(CONCATENATE($F2226," ",$G2226),AllocFactorMatrix,(R$4+1),FALSE)*$E2229</f>
        <v>0</v>
      </c>
      <c r="S2226" s="5">
        <f t="shared" ca="1" si="1081"/>
        <v>545.75414806446099</v>
      </c>
      <c r="T2226" s="5">
        <f ca="1">VLOOKUP(CONCATENATE($F2226," ",$G2226),AllocFactorMatrix,(T$4+1),FALSE)*$E2229</f>
        <v>14.756047244367576</v>
      </c>
      <c r="U2226" s="5">
        <f ca="1">VLOOKUP(CONCATENATE($F2226," ",$G2226),AllocFactorMatrix,(U$4+1),FALSE)*$E2229</f>
        <v>0</v>
      </c>
      <c r="V2226" s="5">
        <f ca="1">VLOOKUP(CONCATENATE($F2226," ",$G2226),AllocFactorMatrix,(V$4+1),FALSE)*$E2229</f>
        <v>0</v>
      </c>
      <c r="W2226" s="5">
        <f ca="1">VLOOKUP(CONCATENATE($F2226," ",$G2226),AllocFactorMatrix,(W$4+1),FALSE)*$E2229</f>
        <v>0</v>
      </c>
      <c r="X2226" s="5">
        <f t="shared" ca="1" si="1109"/>
        <v>14.756047244367576</v>
      </c>
      <c r="Y2226" s="5">
        <f ca="1">VLOOKUP(CONCATENATE($F2226," ",$G2226),AllocFactorMatrix,(Y$4+1),FALSE)*$E2229</f>
        <v>201.29819367879011</v>
      </c>
      <c r="Z2226" s="5">
        <f ca="1">VLOOKUP(CONCATENATE($F2226," ",$G2226),AllocFactorMatrix,(Z$4+1),FALSE)*$E2229</f>
        <v>0</v>
      </c>
      <c r="AA2226" s="5">
        <f t="shared" ca="1" si="1080"/>
        <v>201.29819367879011</v>
      </c>
      <c r="AB2226" s="5">
        <f ca="1">VLOOKUP(CONCATENATE($F2226," ",$G2226),AllocFactorMatrix,(AB$4+1),FALSE)*$E2229</f>
        <v>2.088877831326081</v>
      </c>
      <c r="AC2226" s="5">
        <f ca="1">VLOOKUP(CONCATENATE($F2226," ",$G2226),AllocFactorMatrix,(AC$4+1),FALSE)*$E2229</f>
        <v>70.925436519025567</v>
      </c>
      <c r="AD2226" s="5">
        <f ca="1">VLOOKUP(CONCATENATE($F2226," ",$G2226),AllocFactorMatrix,(AD$4+1),FALSE)*$E2229</f>
        <v>11.53703294532405</v>
      </c>
    </row>
    <row r="2227" spans="1:30" hidden="1" outlineLevel="1">
      <c r="E2227" s="51"/>
      <c r="F2227" s="52" t="str">
        <f>F2229</f>
        <v>RB_GUP-Land_G</v>
      </c>
      <c r="G2227" s="55" t="str">
        <f>$G$13</f>
        <v>ENERGY</v>
      </c>
      <c r="H2227" s="4">
        <f t="shared" ca="1" si="1078"/>
        <v>9754.4360444271497</v>
      </c>
      <c r="I2227" s="5">
        <f ca="1">VLOOKUP(CONCATENATE($F2227," ",$G2227),AllocFactorMatrix,(I$4+1),FALSE)*$E2229</f>
        <v>3660.1286392737502</v>
      </c>
      <c r="J2227" s="5">
        <f ca="1">VLOOKUP(CONCATENATE($F2227," ",$G2227),AllocFactorMatrix,(J$4+1),FALSE)*$E2229</f>
        <v>237.19998682489228</v>
      </c>
      <c r="K2227" s="5">
        <f ca="1">VLOOKUP(CONCATENATE($F2227," ",$G2227),AllocFactorMatrix,(K$4+1),FALSE)*$E2229</f>
        <v>795.83166916106859</v>
      </c>
      <c r="L2227" s="5">
        <f ca="1">VLOOKUP(CONCATENATE($F2227," ",$G2227),AllocFactorMatrix,(L$4+1),FALSE)*$E2229</f>
        <v>25.293337169581402</v>
      </c>
      <c r="M2227" s="5">
        <f ca="1">VLOOKUP(CONCATENATE($F2227," ",$G2227),AllocFactorMatrix,(M$4+1),FALSE)*$E2229</f>
        <v>2.3317500026131057</v>
      </c>
      <c r="N2227" s="5">
        <f t="shared" ca="1" si="1079"/>
        <v>823.45675633326312</v>
      </c>
      <c r="O2227" s="5">
        <f ca="1">VLOOKUP(CONCATENATE($F2227," ",$G2227),AllocFactorMatrix,(O$4+1),FALSE)*$E2229</f>
        <v>725.57083721940103</v>
      </c>
      <c r="P2227" s="5">
        <f ca="1">VLOOKUP(CONCATENATE($F2227," ",$G2227),AllocFactorMatrix,(P$4+1),FALSE)*$E2229</f>
        <v>134.50687202889759</v>
      </c>
      <c r="Q2227" s="5">
        <f ca="1">VLOOKUP(CONCATENATE($F2227," ",$G2227),AllocFactorMatrix,(Q$4+1),FALSE)*$E2229</f>
        <v>61.11647982186993</v>
      </c>
      <c r="R2227" s="5">
        <f ca="1">VLOOKUP(CONCATENATE($F2227," ",$G2227),AllocFactorMatrix,(R$4+1),FALSE)*$E2229</f>
        <v>2.8317794218021559</v>
      </c>
      <c r="S2227" s="5">
        <f t="shared" ca="1" si="1081"/>
        <v>924.02596849197062</v>
      </c>
      <c r="T2227" s="5">
        <f ca="1">VLOOKUP(CONCATENATE($F2227," ",$G2227),AllocFactorMatrix,(T$4+1),FALSE)*$E2229</f>
        <v>27.805249436232295</v>
      </c>
      <c r="U2227" s="5">
        <f ca="1">VLOOKUP(CONCATENATE($F2227," ",$G2227),AllocFactorMatrix,(U$4+1),FALSE)*$E2229</f>
        <v>488.21852562292662</v>
      </c>
      <c r="V2227" s="5">
        <f ca="1">VLOOKUP(CONCATENATE($F2227," ",$G2227),AllocFactorMatrix,(V$4+1),FALSE)*$E2229</f>
        <v>2771.9020904738441</v>
      </c>
      <c r="W2227" s="5">
        <f ca="1">VLOOKUP(CONCATENATE($F2227," ",$G2227),AllocFactorMatrix,(W$4+1),FALSE)*$E2229</f>
        <v>525.89470199641642</v>
      </c>
      <c r="X2227" s="5">
        <f t="shared" ca="1" si="1109"/>
        <v>3813.8205675294193</v>
      </c>
      <c r="Y2227" s="5">
        <f ca="1">VLOOKUP(CONCATENATE($F2227," ",$G2227),AllocFactorMatrix,(Y$4+1),FALSE)*$E2229</f>
        <v>196.5790110251977</v>
      </c>
      <c r="Z2227" s="5">
        <f ca="1">VLOOKUP(CONCATENATE($F2227," ",$G2227),AllocFactorMatrix,(Z$4+1),FALSE)*$E2229</f>
        <v>3.1999929221792822</v>
      </c>
      <c r="AA2227" s="5">
        <f t="shared" ca="1" si="1080"/>
        <v>199.77900394737699</v>
      </c>
      <c r="AB2227" s="5">
        <f ca="1">VLOOKUP(CONCATENATE($F2227," ",$G2227),AllocFactorMatrix,(AB$4+1),FALSE)*$E2229</f>
        <v>3.5693346960273478</v>
      </c>
      <c r="AC2227" s="5">
        <f ca="1">VLOOKUP(CONCATENATE($F2227," ",$G2227),AllocFactorMatrix,(AC$4+1),FALSE)*$E2229</f>
        <v>77.182083172395593</v>
      </c>
      <c r="AD2227" s="5">
        <f ca="1">VLOOKUP(CONCATENATE($F2227," ",$G2227),AllocFactorMatrix,(AD$4+1),FALSE)*$E2229</f>
        <v>15.273704158052178</v>
      </c>
    </row>
    <row r="2228" spans="1:30" hidden="1" outlineLevel="1">
      <c r="E2228" s="51"/>
      <c r="F2228" s="52" t="str">
        <f>F2229</f>
        <v>RB_GUP-Land_G</v>
      </c>
      <c r="G2228" s="55" t="str">
        <f>$G$14</f>
        <v>CUSTOMER</v>
      </c>
      <c r="H2228" s="4">
        <f t="shared" ca="1" si="1078"/>
        <v>7352.2632812513812</v>
      </c>
      <c r="I2228" s="5">
        <f ca="1">VLOOKUP(CONCATENATE($F2228," ",$G2228),AllocFactorMatrix,(I$4+1),FALSE)*$E2229</f>
        <v>5253.199410323411</v>
      </c>
      <c r="J2228" s="5">
        <f ca="1">VLOOKUP(CONCATENATE($F2228," ",$G2228),AllocFactorMatrix,(J$4+1),FALSE)*$E2229</f>
        <v>898.99539730684148</v>
      </c>
      <c r="K2228" s="5">
        <f ca="1">VLOOKUP(CONCATENATE($F2228," ",$G2228),AllocFactorMatrix,(K$4+1),FALSE)*$E2229</f>
        <v>258.86222158517523</v>
      </c>
      <c r="L2228" s="5">
        <f ca="1">VLOOKUP(CONCATENATE($F2228," ",$G2228),AllocFactorMatrix,(L$4+1),FALSE)*$E2229</f>
        <v>43.272164106296572</v>
      </c>
      <c r="M2228" s="5">
        <f ca="1">VLOOKUP(CONCATENATE($F2228," ",$G2228),AllocFactorMatrix,(M$4+1),FALSE)*$E2229</f>
        <v>6.8367944180060789</v>
      </c>
      <c r="N2228" s="5">
        <f t="shared" ca="1" si="1079"/>
        <v>308.97118010947793</v>
      </c>
      <c r="O2228" s="5">
        <f ca="1">VLOOKUP(CONCATENATE($F2228," ",$G2228),AllocFactorMatrix,(O$4+1),FALSE)*$E2229</f>
        <v>48.304295449018397</v>
      </c>
      <c r="P2228" s="5">
        <f ca="1">VLOOKUP(CONCATENATE($F2228," ",$G2228),AllocFactorMatrix,(P$4+1),FALSE)*$E2229</f>
        <v>12.405881193096862</v>
      </c>
      <c r="Q2228" s="5">
        <f ca="1">VLOOKUP(CONCATENATE($F2228," ",$G2228),AllocFactorMatrix,(Q$4+1),FALSE)*$E2229</f>
        <v>23.728578831591548</v>
      </c>
      <c r="R2228" s="5">
        <f ca="1">VLOOKUP(CONCATENATE($F2228," ",$G2228),AllocFactorMatrix,(R$4+1),FALSE)*$E2229</f>
        <v>4.1414596604685689</v>
      </c>
      <c r="S2228" s="5">
        <f t="shared" ca="1" si="1081"/>
        <v>88.580215134175376</v>
      </c>
      <c r="T2228" s="5">
        <f ca="1">VLOOKUP(CONCATENATE($F2228," ",$G2228),AllocFactorMatrix,(T$4+1),FALSE)*$E2229</f>
        <v>0.33594439110976615</v>
      </c>
      <c r="U2228" s="5">
        <f ca="1">VLOOKUP(CONCATENATE($F2228," ",$G2228),AllocFactorMatrix,(U$4+1),FALSE)*$E2229</f>
        <v>7.38560520573186</v>
      </c>
      <c r="V2228" s="5">
        <f ca="1">VLOOKUP(CONCATENATE($F2228," ",$G2228),AllocFactorMatrix,(V$4+1),FALSE)*$E2229</f>
        <v>34.91372105085992</v>
      </c>
      <c r="W2228" s="5">
        <f ca="1">VLOOKUP(CONCATENATE($F2228," ",$G2228),AllocFactorMatrix,(W$4+1),FALSE)*$E2229</f>
        <v>6.2145031929986994</v>
      </c>
      <c r="X2228" s="5">
        <f t="shared" ca="1" si="1109"/>
        <v>48.849773840700244</v>
      </c>
      <c r="Y2228" s="5">
        <f ca="1">VLOOKUP(CONCATENATE($F2228," ",$G2228),AllocFactorMatrix,(Y$4+1),FALSE)*$E2229</f>
        <v>13.220984479695492</v>
      </c>
      <c r="Z2228" s="5">
        <f ca="1">VLOOKUP(CONCATENATE($F2228," ",$G2228),AllocFactorMatrix,(Z$4+1),FALSE)*$E2229</f>
        <v>0.20945672746075342</v>
      </c>
      <c r="AA2228" s="5">
        <f t="shared" ca="1" si="1080"/>
        <v>13.430441207156246</v>
      </c>
      <c r="AB2228" s="5">
        <f ca="1">VLOOKUP(CONCATENATE($F2228," ",$G2228),AllocFactorMatrix,(AB$4+1),FALSE)*$E2229</f>
        <v>0.37673112852613616</v>
      </c>
      <c r="AC2228" s="5">
        <f ca="1">VLOOKUP(CONCATENATE($F2228," ",$G2228),AllocFactorMatrix,(AC$4+1),FALSE)*$E2229</f>
        <v>579.80131617626603</v>
      </c>
      <c r="AD2228" s="5">
        <f ca="1">VLOOKUP(CONCATENATE($F2228," ",$G2228),AllocFactorMatrix,(AD$4+1),FALSE)*$E2229</f>
        <v>160.05881602482745</v>
      </c>
    </row>
    <row r="2229" spans="1:30" collapsed="1">
      <c r="D2229" s="96" t="s">
        <v>656</v>
      </c>
      <c r="E2229" s="97">
        <v>81279</v>
      </c>
      <c r="F2229" s="61" t="s">
        <v>582</v>
      </c>
      <c r="G2229" s="55" t="str">
        <f>$G$15</f>
        <v>TOTAL</v>
      </c>
      <c r="H2229" s="4">
        <f t="shared" ca="1" si="1078"/>
        <v>81279.000000000029</v>
      </c>
      <c r="I2229" s="5">
        <f ca="1">VLOOKUP(CONCATENATE($F2229," ",$G2229),AllocFactorMatrix,(I$4+1),FALSE)*$E2229</f>
        <v>49750.216032160621</v>
      </c>
      <c r="J2229" s="5">
        <f ca="1">VLOOKUP(CONCATENATE($F2229," ",$G2229),AllocFactorMatrix,(J$4+1),FALSE)*$E2229</f>
        <v>2877.1821079920696</v>
      </c>
      <c r="K2229" s="5">
        <f ca="1">VLOOKUP(CONCATENATE($F2229," ",$G2229),AllocFactorMatrix,(K$4+1),FALSE)*$E2229</f>
        <v>6788.9934874298115</v>
      </c>
      <c r="L2229" s="5">
        <f ca="1">VLOOKUP(CONCATENATE($F2229," ",$G2229),AllocFactorMatrix,(L$4+1),FALSE)*$E2229</f>
        <v>189.07989608657005</v>
      </c>
      <c r="M2229" s="5">
        <f ca="1">VLOOKUP(CONCATENATE($F2229," ",$G2229),AllocFactorMatrix,(M$4+1),FALSE)*$E2229</f>
        <v>21.053707793121738</v>
      </c>
      <c r="N2229" s="5">
        <f t="shared" ca="1" si="1079"/>
        <v>6999.1270913095041</v>
      </c>
      <c r="O2229" s="5">
        <f ca="1">VLOOKUP(CONCATENATE($F2229," ",$G2229),AllocFactorMatrix,(O$4+1),FALSE)*$E2229</f>
        <v>4788.2102797875368</v>
      </c>
      <c r="P2229" s="5">
        <f ca="1">VLOOKUP(CONCATENATE($F2229," ",$G2229),AllocFactorMatrix,(P$4+1),FALSE)*$E2229</f>
        <v>843.4439660453063</v>
      </c>
      <c r="Q2229" s="5">
        <f ca="1">VLOOKUP(CONCATENATE($F2229," ",$G2229),AllocFactorMatrix,(Q$4+1),FALSE)*$E2229</f>
        <v>201.19294938280399</v>
      </c>
      <c r="R2229" s="5">
        <f ca="1">VLOOKUP(CONCATENATE($F2229," ",$G2229),AllocFactorMatrix,(R$4+1),FALSE)*$E2229</f>
        <v>10.034210948135202</v>
      </c>
      <c r="S2229" s="5">
        <f t="shared" ca="1" si="1081"/>
        <v>5842.8814061637822</v>
      </c>
      <c r="T2229" s="5">
        <f ca="1">VLOOKUP(CONCATENATE($F2229," ",$G2229),AllocFactorMatrix,(T$4+1),FALSE)*$E2229</f>
        <v>179.67838044077916</v>
      </c>
      <c r="U2229" s="5">
        <f ca="1">VLOOKUP(CONCATENATE($F2229," ",$G2229),AllocFactorMatrix,(U$4+1),FALSE)*$E2229</f>
        <v>2449.1522530761213</v>
      </c>
      <c r="V2229" s="5">
        <f ca="1">VLOOKUP(CONCATENATE($F2229," ",$G2229),AllocFactorMatrix,(V$4+1),FALSE)*$E2229</f>
        <v>9070.4966020965239</v>
      </c>
      <c r="W2229" s="5">
        <f ca="1">VLOOKUP(CONCATENATE($F2229," ",$G2229),AllocFactorMatrix,(W$4+1),FALSE)*$E2229</f>
        <v>1533.7630427306663</v>
      </c>
      <c r="X2229" s="5">
        <f t="shared" ca="1" si="1109"/>
        <v>13233.090278344091</v>
      </c>
      <c r="Y2229" s="5">
        <f ca="1">VLOOKUP(CONCATENATE($F2229," ",$G2229),AllocFactorMatrix,(Y$4+1),FALSE)*$E2229</f>
        <v>1588.0204288961716</v>
      </c>
      <c r="Z2229" s="5">
        <f ca="1">VLOOKUP(CONCATENATE($F2229," ",$G2229),AllocFactorMatrix,(Z$4+1),FALSE)*$E2229</f>
        <v>24.691885680408642</v>
      </c>
      <c r="AA2229" s="5">
        <f t="shared" ca="1" si="1080"/>
        <v>1612.7123145765802</v>
      </c>
      <c r="AB2229" s="5">
        <f ca="1">VLOOKUP(CONCATENATE($F2229," ",$G2229),AllocFactorMatrix,(AB$4+1),FALSE)*$E2229</f>
        <v>21.202410926998898</v>
      </c>
      <c r="AC2229" s="5">
        <f ca="1">VLOOKUP(CONCATENATE($F2229," ",$G2229),AllocFactorMatrix,(AC$4+1),FALSE)*$E2229</f>
        <v>750.78700552927455</v>
      </c>
      <c r="AD2229" s="5">
        <f ca="1">VLOOKUP(CONCATENATE($F2229," ",$G2229),AllocFactorMatrix,(AD$4+1),FALSE)*$E2229</f>
        <v>191.80135299709562</v>
      </c>
    </row>
    <row r="2230" spans="1:30" s="51" customFormat="1" hidden="1" outlineLevel="1">
      <c r="A2230" s="56"/>
      <c r="B2230" s="112"/>
      <c r="C2230" s="55"/>
      <c r="F2230" s="52" t="str">
        <f>F2237</f>
        <v>RB_GUP-Land_P</v>
      </c>
      <c r="G2230" s="55" t="str">
        <f>$G$8</f>
        <v>PRODUCTION</v>
      </c>
      <c r="H2230" s="53">
        <f t="shared" ref="H2230:H2237" si="1110">SUBTOTAL(9,I2230:AD2230)</f>
        <v>3076557.0000000005</v>
      </c>
      <c r="I2230" s="54">
        <f>VLOOKUP(CONCATENATE($F2230," ",$G2230),AllocFactorMatrix,(I$4+1),FALSE)*$E2237</f>
        <v>1836337.4824264487</v>
      </c>
      <c r="J2230" s="54">
        <f>VLOOKUP(CONCATENATE($F2230," ",$G2230),AllocFactorMatrix,(J$4+1),FALSE)*$E2237</f>
        <v>70747.453127313915</v>
      </c>
      <c r="K2230" s="54">
        <f>VLOOKUP(CONCATENATE($F2230," ",$G2230),AllocFactorMatrix,(K$4+1),FALSE)*$E2237</f>
        <v>222575.14680254337</v>
      </c>
      <c r="L2230" s="54">
        <f>VLOOKUP(CONCATENATE($F2230," ",$G2230),AllocFactorMatrix,(L$4+1),FALSE)*$E2237</f>
        <v>4367.6839644526699</v>
      </c>
      <c r="M2230" s="54">
        <f>VLOOKUP(CONCATENATE($F2230," ",$G2230),AllocFactorMatrix,(M$4+1),FALSE)*$E2237</f>
        <v>983.06075339210167</v>
      </c>
      <c r="N2230" s="54">
        <f t="shared" ref="N2230:N2237" si="1111">SUBTOTAL(9,K2230:M2230)</f>
        <v>227925.89152038816</v>
      </c>
      <c r="O2230" s="54">
        <f>VLOOKUP(CONCATENATE($F2230," ",$G2230),AllocFactorMatrix,(O$4+1),FALSE)*$E2237</f>
        <v>151193.985408212</v>
      </c>
      <c r="P2230" s="54">
        <f>VLOOKUP(CONCATENATE($F2230," ",$G2230),AllocFactorMatrix,(P$4+1),FALSE)*$E2237</f>
        <v>32353.581021143596</v>
      </c>
      <c r="Q2230" s="54">
        <f>VLOOKUP(CONCATENATE($F2230," ",$G2230),AllocFactorMatrix,(Q$4+1),FALSE)*$E2237</f>
        <v>9578.610685090558</v>
      </c>
      <c r="R2230" s="54">
        <f>VLOOKUP(CONCATENATE($F2230," ",$G2230),AllocFactorMatrix,(R$4+1),FALSE)*$E2237</f>
        <v>251.26884940190914</v>
      </c>
      <c r="S2230" s="54">
        <f t="shared" ref="S2230:S2237" si="1112">SUBTOTAL(9,O2230:R2230)</f>
        <v>193377.44596384806</v>
      </c>
      <c r="T2230" s="54">
        <f>VLOOKUP(CONCATENATE($F2230," ",$G2230),AllocFactorMatrix,(T$4+1),FALSE)*$E2237</f>
        <v>6480.6927288712914</v>
      </c>
      <c r="U2230" s="54">
        <f>VLOOKUP(CONCATENATE($F2230," ",$G2230),AllocFactorMatrix,(U$4+1),FALSE)*$E2237</f>
        <v>83552.456026502376</v>
      </c>
      <c r="V2230" s="54">
        <f>VLOOKUP(CONCATENATE($F2230," ",$G2230),AllocFactorMatrix,(V$4+1),FALSE)*$E2237</f>
        <v>517139.1729188654</v>
      </c>
      <c r="W2230" s="54">
        <f>VLOOKUP(CONCATENATE($F2230," ",$G2230),AllocFactorMatrix,(W$4+1),FALSE)*$E2237</f>
        <v>82752.18957122849</v>
      </c>
      <c r="X2230" s="54">
        <f>SUBTOTAL(9,T2230:W2230)</f>
        <v>689924.51124546758</v>
      </c>
      <c r="Y2230" s="54">
        <f>VLOOKUP(CONCATENATE($F2230," ",$G2230),AllocFactorMatrix,(Y$4+1),FALSE)*$E2237</f>
        <v>56463.626180756059</v>
      </c>
      <c r="Z2230" s="54">
        <f>VLOOKUP(CONCATENATE($F2230," ",$G2230),AllocFactorMatrix,(Z$4+1),FALSE)*$E2237</f>
        <v>1078.7517307191774</v>
      </c>
      <c r="AA2230" s="54">
        <f t="shared" ref="AA2230:AA2237" si="1113">SUBTOTAL(9,Y2230:Z2230)</f>
        <v>57542.37791147524</v>
      </c>
      <c r="AB2230" s="54">
        <f>VLOOKUP(CONCATENATE($F2230," ",$G2230),AllocFactorMatrix,(AB$4+1),FALSE)*$E2237</f>
        <v>701.83780505911557</v>
      </c>
      <c r="AC2230" s="54">
        <f>VLOOKUP(CONCATENATE($F2230," ",$G2230),AllocFactorMatrix,(AC$4+1),FALSE)*$E2237</f>
        <v>0</v>
      </c>
      <c r="AD2230" s="54">
        <f>VLOOKUP(CONCATENATE($F2230," ",$G2230),AllocFactorMatrix,(AD$4+1),FALSE)*$E2237</f>
        <v>0</v>
      </c>
    </row>
    <row r="2231" spans="1:30" s="51" customFormat="1" hidden="1" outlineLevel="1">
      <c r="A2231" s="56"/>
      <c r="B2231" s="112"/>
      <c r="C2231" s="55"/>
      <c r="F2231" s="52" t="str">
        <f>F2237</f>
        <v>RB_GUP-Land_P</v>
      </c>
      <c r="G2231" s="55" t="str">
        <f>$G$9</f>
        <v>BULKTRAN</v>
      </c>
      <c r="H2231" s="53">
        <f t="shared" si="1110"/>
        <v>0</v>
      </c>
      <c r="I2231" s="54">
        <f>VLOOKUP(CONCATENATE($F2231," ",$G2231),AllocFactorMatrix,(I$4+1),FALSE)*$E2237</f>
        <v>0</v>
      </c>
      <c r="J2231" s="54">
        <f>VLOOKUP(CONCATENATE($F2231," ",$G2231),AllocFactorMatrix,(J$4+1),FALSE)*$E2237</f>
        <v>0</v>
      </c>
      <c r="K2231" s="54">
        <f>VLOOKUP(CONCATENATE($F2231," ",$G2231),AllocFactorMatrix,(K$4+1),FALSE)*$E2237</f>
        <v>0</v>
      </c>
      <c r="L2231" s="54">
        <f>VLOOKUP(CONCATENATE($F2231," ",$G2231),AllocFactorMatrix,(L$4+1),FALSE)*$E2237</f>
        <v>0</v>
      </c>
      <c r="M2231" s="54">
        <f>VLOOKUP(CONCATENATE($F2231," ",$G2231),AllocFactorMatrix,(M$4+1),FALSE)*$E2237</f>
        <v>0</v>
      </c>
      <c r="N2231" s="54">
        <f t="shared" si="1111"/>
        <v>0</v>
      </c>
      <c r="O2231" s="54">
        <f>VLOOKUP(CONCATENATE($F2231," ",$G2231),AllocFactorMatrix,(O$4+1),FALSE)*$E2237</f>
        <v>0</v>
      </c>
      <c r="P2231" s="54">
        <f>VLOOKUP(CONCATENATE($F2231," ",$G2231),AllocFactorMatrix,(P$4+1),FALSE)*$E2237</f>
        <v>0</v>
      </c>
      <c r="Q2231" s="54">
        <f>VLOOKUP(CONCATENATE($F2231," ",$G2231),AllocFactorMatrix,(Q$4+1),FALSE)*$E2237</f>
        <v>0</v>
      </c>
      <c r="R2231" s="54">
        <f>VLOOKUP(CONCATENATE($F2231," ",$G2231),AllocFactorMatrix,(R$4+1),FALSE)*$E2237</f>
        <v>0</v>
      </c>
      <c r="S2231" s="54">
        <f t="shared" si="1112"/>
        <v>0</v>
      </c>
      <c r="T2231" s="54">
        <f>VLOOKUP(CONCATENATE($F2231," ",$G2231),AllocFactorMatrix,(T$4+1),FALSE)*$E2237</f>
        <v>0</v>
      </c>
      <c r="U2231" s="54">
        <f>VLOOKUP(CONCATENATE($F2231," ",$G2231),AllocFactorMatrix,(U$4+1),FALSE)*$E2237</f>
        <v>0</v>
      </c>
      <c r="V2231" s="54">
        <f>VLOOKUP(CONCATENATE($F2231," ",$G2231),AllocFactorMatrix,(V$4+1),FALSE)*$E2237</f>
        <v>0</v>
      </c>
      <c r="W2231" s="54">
        <f>VLOOKUP(CONCATENATE($F2231," ",$G2231),AllocFactorMatrix,(W$4+1),FALSE)*$E2237</f>
        <v>0</v>
      </c>
      <c r="X2231" s="54">
        <f t="shared" ref="X2231:X2237" si="1114">SUBTOTAL(9,T2231:W2231)</f>
        <v>0</v>
      </c>
      <c r="Y2231" s="54">
        <f>VLOOKUP(CONCATENATE($F2231," ",$G2231),AllocFactorMatrix,(Y$4+1),FALSE)*$E2237</f>
        <v>0</v>
      </c>
      <c r="Z2231" s="54">
        <f>VLOOKUP(CONCATENATE($F2231," ",$G2231),AllocFactorMatrix,(Z$4+1),FALSE)*$E2237</f>
        <v>0</v>
      </c>
      <c r="AA2231" s="54">
        <f t="shared" si="1113"/>
        <v>0</v>
      </c>
      <c r="AB2231" s="54">
        <f>VLOOKUP(CONCATENATE($F2231," ",$G2231),AllocFactorMatrix,(AB$4+1),FALSE)*$E2237</f>
        <v>0</v>
      </c>
      <c r="AC2231" s="54">
        <f>VLOOKUP(CONCATENATE($F2231," ",$G2231),AllocFactorMatrix,(AC$4+1),FALSE)*$E2237</f>
        <v>0</v>
      </c>
      <c r="AD2231" s="54">
        <f>VLOOKUP(CONCATENATE($F2231," ",$G2231),AllocFactorMatrix,(AD$4+1),FALSE)*$E2237</f>
        <v>0</v>
      </c>
    </row>
    <row r="2232" spans="1:30" s="51" customFormat="1" hidden="1" outlineLevel="1">
      <c r="A2232" s="56"/>
      <c r="B2232" s="112"/>
      <c r="C2232" s="55"/>
      <c r="F2232" s="52" t="str">
        <f>F2237</f>
        <v>RB_GUP-Land_P</v>
      </c>
      <c r="G2232" s="55" t="str">
        <f>$G$10</f>
        <v>SUBTRAN</v>
      </c>
      <c r="H2232" s="53">
        <f t="shared" si="1110"/>
        <v>0</v>
      </c>
      <c r="I2232" s="54">
        <f>VLOOKUP(CONCATENATE($F2232," ",$G2232),AllocFactorMatrix,(I$4+1),FALSE)*$E2237</f>
        <v>0</v>
      </c>
      <c r="J2232" s="54">
        <f>VLOOKUP(CONCATENATE($F2232," ",$G2232),AllocFactorMatrix,(J$4+1),FALSE)*$E2237</f>
        <v>0</v>
      </c>
      <c r="K2232" s="54">
        <f>VLOOKUP(CONCATENATE($F2232," ",$G2232),AllocFactorMatrix,(K$4+1),FALSE)*$E2237</f>
        <v>0</v>
      </c>
      <c r="L2232" s="54">
        <f>VLOOKUP(CONCATENATE($F2232," ",$G2232),AllocFactorMatrix,(L$4+1),FALSE)*$E2237</f>
        <v>0</v>
      </c>
      <c r="M2232" s="54">
        <f>VLOOKUP(CONCATENATE($F2232," ",$G2232),AllocFactorMatrix,(M$4+1),FALSE)*$E2237</f>
        <v>0</v>
      </c>
      <c r="N2232" s="54">
        <f t="shared" si="1111"/>
        <v>0</v>
      </c>
      <c r="O2232" s="54">
        <f>VLOOKUP(CONCATENATE($F2232," ",$G2232),AllocFactorMatrix,(O$4+1),FALSE)*$E2237</f>
        <v>0</v>
      </c>
      <c r="P2232" s="54">
        <f>VLOOKUP(CONCATENATE($F2232," ",$G2232),AllocFactorMatrix,(P$4+1),FALSE)*$E2237</f>
        <v>0</v>
      </c>
      <c r="Q2232" s="54">
        <f>VLOOKUP(CONCATENATE($F2232," ",$G2232),AllocFactorMatrix,(Q$4+1),FALSE)*$E2237</f>
        <v>0</v>
      </c>
      <c r="R2232" s="54">
        <f>VLOOKUP(CONCATENATE($F2232," ",$G2232),AllocFactorMatrix,(R$4+1),FALSE)*$E2237</f>
        <v>0</v>
      </c>
      <c r="S2232" s="54">
        <f t="shared" si="1112"/>
        <v>0</v>
      </c>
      <c r="T2232" s="54">
        <f>VLOOKUP(CONCATENATE($F2232," ",$G2232),AllocFactorMatrix,(T$4+1),FALSE)*$E2237</f>
        <v>0</v>
      </c>
      <c r="U2232" s="54">
        <f>VLOOKUP(CONCATENATE($F2232," ",$G2232),AllocFactorMatrix,(U$4+1),FALSE)*$E2237</f>
        <v>0</v>
      </c>
      <c r="V2232" s="54">
        <f>VLOOKUP(CONCATENATE($F2232," ",$G2232),AllocFactorMatrix,(V$4+1),FALSE)*$E2237</f>
        <v>0</v>
      </c>
      <c r="W2232" s="54">
        <f>VLOOKUP(CONCATENATE($F2232," ",$G2232),AllocFactorMatrix,(W$4+1),FALSE)*$E2237</f>
        <v>0</v>
      </c>
      <c r="X2232" s="54">
        <f t="shared" si="1114"/>
        <v>0</v>
      </c>
      <c r="Y2232" s="54">
        <f>VLOOKUP(CONCATENATE($F2232," ",$G2232),AllocFactorMatrix,(Y$4+1),FALSE)*$E2237</f>
        <v>0</v>
      </c>
      <c r="Z2232" s="54">
        <f>VLOOKUP(CONCATENATE($F2232," ",$G2232),AllocFactorMatrix,(Z$4+1),FALSE)*$E2237</f>
        <v>0</v>
      </c>
      <c r="AA2232" s="54">
        <f t="shared" si="1113"/>
        <v>0</v>
      </c>
      <c r="AB2232" s="54">
        <f>VLOOKUP(CONCATENATE($F2232," ",$G2232),AllocFactorMatrix,(AB$4+1),FALSE)*$E2237</f>
        <v>0</v>
      </c>
      <c r="AC2232" s="54">
        <f>VLOOKUP(CONCATENATE($F2232," ",$G2232),AllocFactorMatrix,(AC$4+1),FALSE)*$E2237</f>
        <v>0</v>
      </c>
      <c r="AD2232" s="54">
        <f>VLOOKUP(CONCATENATE($F2232," ",$G2232),AllocFactorMatrix,(AD$4+1),FALSE)*$E2237</f>
        <v>0</v>
      </c>
    </row>
    <row r="2233" spans="1:30" s="51" customFormat="1" hidden="1" outlineLevel="1">
      <c r="A2233" s="56"/>
      <c r="B2233" s="112"/>
      <c r="C2233" s="55"/>
      <c r="F2233" s="52" t="str">
        <f>F2237</f>
        <v>RB_GUP-Land_P</v>
      </c>
      <c r="G2233" s="55" t="str">
        <f>$G$11</f>
        <v>DISTPRI</v>
      </c>
      <c r="H2233" s="53">
        <f t="shared" si="1110"/>
        <v>0</v>
      </c>
      <c r="I2233" s="54">
        <f>VLOOKUP(CONCATENATE($F2233," ",$G2233),AllocFactorMatrix,(I$4+1),FALSE)*$E2237</f>
        <v>0</v>
      </c>
      <c r="J2233" s="54">
        <f>VLOOKUP(CONCATENATE($F2233," ",$G2233),AllocFactorMatrix,(J$4+1),FALSE)*$E2237</f>
        <v>0</v>
      </c>
      <c r="K2233" s="54">
        <f>VLOOKUP(CONCATENATE($F2233," ",$G2233),AllocFactorMatrix,(K$4+1),FALSE)*$E2237</f>
        <v>0</v>
      </c>
      <c r="L2233" s="54">
        <f>VLOOKUP(CONCATENATE($F2233," ",$G2233),AllocFactorMatrix,(L$4+1),FALSE)*$E2237</f>
        <v>0</v>
      </c>
      <c r="M2233" s="54">
        <f>VLOOKUP(CONCATENATE($F2233," ",$G2233),AllocFactorMatrix,(M$4+1),FALSE)*$E2237</f>
        <v>0</v>
      </c>
      <c r="N2233" s="54">
        <f t="shared" si="1111"/>
        <v>0</v>
      </c>
      <c r="O2233" s="54">
        <f>VLOOKUP(CONCATENATE($F2233," ",$G2233),AllocFactorMatrix,(O$4+1),FALSE)*$E2237</f>
        <v>0</v>
      </c>
      <c r="P2233" s="54">
        <f>VLOOKUP(CONCATENATE($F2233," ",$G2233),AllocFactorMatrix,(P$4+1),FALSE)*$E2237</f>
        <v>0</v>
      </c>
      <c r="Q2233" s="54">
        <f>VLOOKUP(CONCATENATE($F2233," ",$G2233),AllocFactorMatrix,(Q$4+1),FALSE)*$E2237</f>
        <v>0</v>
      </c>
      <c r="R2233" s="54">
        <f>VLOOKUP(CONCATENATE($F2233," ",$G2233),AllocFactorMatrix,(R$4+1),FALSE)*$E2237</f>
        <v>0</v>
      </c>
      <c r="S2233" s="54">
        <f t="shared" si="1112"/>
        <v>0</v>
      </c>
      <c r="T2233" s="54">
        <f>VLOOKUP(CONCATENATE($F2233," ",$G2233),AllocFactorMatrix,(T$4+1),FALSE)*$E2237</f>
        <v>0</v>
      </c>
      <c r="U2233" s="54">
        <f>VLOOKUP(CONCATENATE($F2233," ",$G2233),AllocFactorMatrix,(U$4+1),FALSE)*$E2237</f>
        <v>0</v>
      </c>
      <c r="V2233" s="54">
        <f>VLOOKUP(CONCATENATE($F2233," ",$G2233),AllocFactorMatrix,(V$4+1),FALSE)*$E2237</f>
        <v>0</v>
      </c>
      <c r="W2233" s="54">
        <f>VLOOKUP(CONCATENATE($F2233," ",$G2233),AllocFactorMatrix,(W$4+1),FALSE)*$E2237</f>
        <v>0</v>
      </c>
      <c r="X2233" s="54">
        <f t="shared" si="1114"/>
        <v>0</v>
      </c>
      <c r="Y2233" s="54">
        <f>VLOOKUP(CONCATENATE($F2233," ",$G2233),AllocFactorMatrix,(Y$4+1),FALSE)*$E2237</f>
        <v>0</v>
      </c>
      <c r="Z2233" s="54">
        <f>VLOOKUP(CONCATENATE($F2233," ",$G2233),AllocFactorMatrix,(Z$4+1),FALSE)*$E2237</f>
        <v>0</v>
      </c>
      <c r="AA2233" s="54">
        <f t="shared" si="1113"/>
        <v>0</v>
      </c>
      <c r="AB2233" s="54">
        <f>VLOOKUP(CONCATENATE($F2233," ",$G2233),AllocFactorMatrix,(AB$4+1),FALSE)*$E2237</f>
        <v>0</v>
      </c>
      <c r="AC2233" s="54">
        <f>VLOOKUP(CONCATENATE($F2233," ",$G2233),AllocFactorMatrix,(AC$4+1),FALSE)*$E2237</f>
        <v>0</v>
      </c>
      <c r="AD2233" s="54">
        <f>VLOOKUP(CONCATENATE($F2233," ",$G2233),AllocFactorMatrix,(AD$4+1),FALSE)*$E2237</f>
        <v>0</v>
      </c>
    </row>
    <row r="2234" spans="1:30" s="51" customFormat="1" hidden="1" outlineLevel="1">
      <c r="A2234" s="56"/>
      <c r="B2234" s="112"/>
      <c r="C2234" s="55"/>
      <c r="F2234" s="52" t="str">
        <f>F2237</f>
        <v>RB_GUP-Land_P</v>
      </c>
      <c r="G2234" s="55" t="str">
        <f>$G$12</f>
        <v>DISTSEC</v>
      </c>
      <c r="H2234" s="53">
        <f t="shared" si="1110"/>
        <v>0</v>
      </c>
      <c r="I2234" s="54">
        <f>VLOOKUP(CONCATENATE($F2234," ",$G2234),AllocFactorMatrix,(I$4+1),FALSE)*$E2237</f>
        <v>0</v>
      </c>
      <c r="J2234" s="54">
        <f>VLOOKUP(CONCATENATE($F2234," ",$G2234),AllocFactorMatrix,(J$4+1),FALSE)*$E2237</f>
        <v>0</v>
      </c>
      <c r="K2234" s="54">
        <f>VLOOKUP(CONCATENATE($F2234," ",$G2234),AllocFactorMatrix,(K$4+1),FALSE)*$E2237</f>
        <v>0</v>
      </c>
      <c r="L2234" s="54">
        <f>VLOOKUP(CONCATENATE($F2234," ",$G2234),AllocFactorMatrix,(L$4+1),FALSE)*$E2237</f>
        <v>0</v>
      </c>
      <c r="M2234" s="54">
        <f>VLOOKUP(CONCATENATE($F2234," ",$G2234),AllocFactorMatrix,(M$4+1),FALSE)*$E2237</f>
        <v>0</v>
      </c>
      <c r="N2234" s="54">
        <f t="shared" si="1111"/>
        <v>0</v>
      </c>
      <c r="O2234" s="54">
        <f>VLOOKUP(CONCATENATE($F2234," ",$G2234),AllocFactorMatrix,(O$4+1),FALSE)*$E2237</f>
        <v>0</v>
      </c>
      <c r="P2234" s="54">
        <f>VLOOKUP(CONCATENATE($F2234," ",$G2234),AllocFactorMatrix,(P$4+1),FALSE)*$E2237</f>
        <v>0</v>
      </c>
      <c r="Q2234" s="54">
        <f>VLOOKUP(CONCATENATE($F2234," ",$G2234),AllocFactorMatrix,(Q$4+1),FALSE)*$E2237</f>
        <v>0</v>
      </c>
      <c r="R2234" s="54">
        <f>VLOOKUP(CONCATENATE($F2234," ",$G2234),AllocFactorMatrix,(R$4+1),FALSE)*$E2237</f>
        <v>0</v>
      </c>
      <c r="S2234" s="54">
        <f t="shared" si="1112"/>
        <v>0</v>
      </c>
      <c r="T2234" s="54">
        <f>VLOOKUP(CONCATENATE($F2234," ",$G2234),AllocFactorMatrix,(T$4+1),FALSE)*$E2237</f>
        <v>0</v>
      </c>
      <c r="U2234" s="54">
        <f>VLOOKUP(CONCATENATE($F2234," ",$G2234),AllocFactorMatrix,(U$4+1),FALSE)*$E2237</f>
        <v>0</v>
      </c>
      <c r="V2234" s="54">
        <f>VLOOKUP(CONCATENATE($F2234," ",$G2234),AllocFactorMatrix,(V$4+1),FALSE)*$E2237</f>
        <v>0</v>
      </c>
      <c r="W2234" s="54">
        <f>VLOOKUP(CONCATENATE($F2234," ",$G2234),AllocFactorMatrix,(W$4+1),FALSE)*$E2237</f>
        <v>0</v>
      </c>
      <c r="X2234" s="54">
        <f t="shared" si="1114"/>
        <v>0</v>
      </c>
      <c r="Y2234" s="54">
        <f>VLOOKUP(CONCATENATE($F2234," ",$G2234),AllocFactorMatrix,(Y$4+1),FALSE)*$E2237</f>
        <v>0</v>
      </c>
      <c r="Z2234" s="54">
        <f>VLOOKUP(CONCATENATE($F2234," ",$G2234),AllocFactorMatrix,(Z$4+1),FALSE)*$E2237</f>
        <v>0</v>
      </c>
      <c r="AA2234" s="54">
        <f t="shared" si="1113"/>
        <v>0</v>
      </c>
      <c r="AB2234" s="54">
        <f>VLOOKUP(CONCATENATE($F2234," ",$G2234),AllocFactorMatrix,(AB$4+1),FALSE)*$E2237</f>
        <v>0</v>
      </c>
      <c r="AC2234" s="54">
        <f>VLOOKUP(CONCATENATE($F2234," ",$G2234),AllocFactorMatrix,(AC$4+1),FALSE)*$E2237</f>
        <v>0</v>
      </c>
      <c r="AD2234" s="54">
        <f>VLOOKUP(CONCATENATE($F2234," ",$G2234),AllocFactorMatrix,(AD$4+1),FALSE)*$E2237</f>
        <v>0</v>
      </c>
    </row>
    <row r="2235" spans="1:30" s="51" customFormat="1" hidden="1" outlineLevel="1">
      <c r="A2235" s="56"/>
      <c r="B2235" s="112"/>
      <c r="C2235" s="55"/>
      <c r="F2235" s="52" t="str">
        <f>F2237</f>
        <v>RB_GUP-Land_P</v>
      </c>
      <c r="G2235" s="55" t="str">
        <f>$G$13</f>
        <v>ENERGY</v>
      </c>
      <c r="H2235" s="53">
        <f t="shared" si="1110"/>
        <v>0</v>
      </c>
      <c r="I2235" s="54">
        <f>VLOOKUP(CONCATENATE($F2235," ",$G2235),AllocFactorMatrix,(I$4+1),FALSE)*$E2237</f>
        <v>0</v>
      </c>
      <c r="J2235" s="54">
        <f>VLOOKUP(CONCATENATE($F2235," ",$G2235),AllocFactorMatrix,(J$4+1),FALSE)*$E2237</f>
        <v>0</v>
      </c>
      <c r="K2235" s="54">
        <f>VLOOKUP(CONCATENATE($F2235," ",$G2235),AllocFactorMatrix,(K$4+1),FALSE)*$E2237</f>
        <v>0</v>
      </c>
      <c r="L2235" s="54">
        <f>VLOOKUP(CONCATENATE($F2235," ",$G2235),AllocFactorMatrix,(L$4+1),FALSE)*$E2237</f>
        <v>0</v>
      </c>
      <c r="M2235" s="54">
        <f>VLOOKUP(CONCATENATE($F2235," ",$G2235),AllocFactorMatrix,(M$4+1),FALSE)*$E2237</f>
        <v>0</v>
      </c>
      <c r="N2235" s="54">
        <f t="shared" si="1111"/>
        <v>0</v>
      </c>
      <c r="O2235" s="54">
        <f>VLOOKUP(CONCATENATE($F2235," ",$G2235),AllocFactorMatrix,(O$4+1),FALSE)*$E2237</f>
        <v>0</v>
      </c>
      <c r="P2235" s="54">
        <f>VLOOKUP(CONCATENATE($F2235," ",$G2235),AllocFactorMatrix,(P$4+1),FALSE)*$E2237</f>
        <v>0</v>
      </c>
      <c r="Q2235" s="54">
        <f>VLOOKUP(CONCATENATE($F2235," ",$G2235),AllocFactorMatrix,(Q$4+1),FALSE)*$E2237</f>
        <v>0</v>
      </c>
      <c r="R2235" s="54">
        <f>VLOOKUP(CONCATENATE($F2235," ",$G2235),AllocFactorMatrix,(R$4+1),FALSE)*$E2237</f>
        <v>0</v>
      </c>
      <c r="S2235" s="54">
        <f t="shared" si="1112"/>
        <v>0</v>
      </c>
      <c r="T2235" s="54">
        <f>VLOOKUP(CONCATENATE($F2235," ",$G2235),AllocFactorMatrix,(T$4+1),FALSE)*$E2237</f>
        <v>0</v>
      </c>
      <c r="U2235" s="54">
        <f>VLOOKUP(CONCATENATE($F2235," ",$G2235),AllocFactorMatrix,(U$4+1),FALSE)*$E2237</f>
        <v>0</v>
      </c>
      <c r="V2235" s="54">
        <f>VLOOKUP(CONCATENATE($F2235," ",$G2235),AllocFactorMatrix,(V$4+1),FALSE)*$E2237</f>
        <v>0</v>
      </c>
      <c r="W2235" s="54">
        <f>VLOOKUP(CONCATENATE($F2235," ",$G2235),AllocFactorMatrix,(W$4+1),FALSE)*$E2237</f>
        <v>0</v>
      </c>
      <c r="X2235" s="54">
        <f t="shared" si="1114"/>
        <v>0</v>
      </c>
      <c r="Y2235" s="54">
        <f>VLOOKUP(CONCATENATE($F2235," ",$G2235),AllocFactorMatrix,(Y$4+1),FALSE)*$E2237</f>
        <v>0</v>
      </c>
      <c r="Z2235" s="54">
        <f>VLOOKUP(CONCATENATE($F2235," ",$G2235),AllocFactorMatrix,(Z$4+1),FALSE)*$E2237</f>
        <v>0</v>
      </c>
      <c r="AA2235" s="54">
        <f t="shared" si="1113"/>
        <v>0</v>
      </c>
      <c r="AB2235" s="54">
        <f>VLOOKUP(CONCATENATE($F2235," ",$G2235),AllocFactorMatrix,(AB$4+1),FALSE)*$E2237</f>
        <v>0</v>
      </c>
      <c r="AC2235" s="54">
        <f>VLOOKUP(CONCATENATE($F2235," ",$G2235),AllocFactorMatrix,(AC$4+1),FALSE)*$E2237</f>
        <v>0</v>
      </c>
      <c r="AD2235" s="54">
        <f>VLOOKUP(CONCATENATE($F2235," ",$G2235),AllocFactorMatrix,(AD$4+1),FALSE)*$E2237</f>
        <v>0</v>
      </c>
    </row>
    <row r="2236" spans="1:30" s="51" customFormat="1" hidden="1" outlineLevel="1">
      <c r="A2236" s="56"/>
      <c r="B2236" s="112"/>
      <c r="C2236" s="55"/>
      <c r="F2236" s="52" t="str">
        <f>F2237</f>
        <v>RB_GUP-Land_P</v>
      </c>
      <c r="G2236" s="55" t="str">
        <f>$G$14</f>
        <v>CUSTOMER</v>
      </c>
      <c r="H2236" s="53">
        <f t="shared" si="1110"/>
        <v>0</v>
      </c>
      <c r="I2236" s="54">
        <f>VLOOKUP(CONCATENATE($F2236," ",$G2236),AllocFactorMatrix,(I$4+1),FALSE)*$E2237</f>
        <v>0</v>
      </c>
      <c r="J2236" s="54">
        <f>VLOOKUP(CONCATENATE($F2236," ",$G2236),AllocFactorMatrix,(J$4+1),FALSE)*$E2237</f>
        <v>0</v>
      </c>
      <c r="K2236" s="54">
        <f>VLOOKUP(CONCATENATE($F2236," ",$G2236),AllocFactorMatrix,(K$4+1),FALSE)*$E2237</f>
        <v>0</v>
      </c>
      <c r="L2236" s="54">
        <f>VLOOKUP(CONCATENATE($F2236," ",$G2236),AllocFactorMatrix,(L$4+1),FALSE)*$E2237</f>
        <v>0</v>
      </c>
      <c r="M2236" s="54">
        <f>VLOOKUP(CONCATENATE($F2236," ",$G2236),AllocFactorMatrix,(M$4+1),FALSE)*$E2237</f>
        <v>0</v>
      </c>
      <c r="N2236" s="54">
        <f t="shared" si="1111"/>
        <v>0</v>
      </c>
      <c r="O2236" s="54">
        <f>VLOOKUP(CONCATENATE($F2236," ",$G2236),AllocFactorMatrix,(O$4+1),FALSE)*$E2237</f>
        <v>0</v>
      </c>
      <c r="P2236" s="54">
        <f>VLOOKUP(CONCATENATE($F2236," ",$G2236),AllocFactorMatrix,(P$4+1),FALSE)*$E2237</f>
        <v>0</v>
      </c>
      <c r="Q2236" s="54">
        <f>VLOOKUP(CONCATENATE($F2236," ",$G2236),AllocFactorMatrix,(Q$4+1),FALSE)*$E2237</f>
        <v>0</v>
      </c>
      <c r="R2236" s="54">
        <f>VLOOKUP(CONCATENATE($F2236," ",$G2236),AllocFactorMatrix,(R$4+1),FALSE)*$E2237</f>
        <v>0</v>
      </c>
      <c r="S2236" s="54">
        <f t="shared" si="1112"/>
        <v>0</v>
      </c>
      <c r="T2236" s="54">
        <f>VLOOKUP(CONCATENATE($F2236," ",$G2236),AllocFactorMatrix,(T$4+1),FALSE)*$E2237</f>
        <v>0</v>
      </c>
      <c r="U2236" s="54">
        <f>VLOOKUP(CONCATENATE($F2236," ",$G2236),AllocFactorMatrix,(U$4+1),FALSE)*$E2237</f>
        <v>0</v>
      </c>
      <c r="V2236" s="54">
        <f>VLOOKUP(CONCATENATE($F2236," ",$G2236),AllocFactorMatrix,(V$4+1),FALSE)*$E2237</f>
        <v>0</v>
      </c>
      <c r="W2236" s="54">
        <f>VLOOKUP(CONCATENATE($F2236," ",$G2236),AllocFactorMatrix,(W$4+1),FALSE)*$E2237</f>
        <v>0</v>
      </c>
      <c r="X2236" s="54">
        <f t="shared" si="1114"/>
        <v>0</v>
      </c>
      <c r="Y2236" s="54">
        <f>VLOOKUP(CONCATENATE($F2236," ",$G2236),AllocFactorMatrix,(Y$4+1),FALSE)*$E2237</f>
        <v>0</v>
      </c>
      <c r="Z2236" s="54">
        <f>VLOOKUP(CONCATENATE($F2236," ",$G2236),AllocFactorMatrix,(Z$4+1),FALSE)*$E2237</f>
        <v>0</v>
      </c>
      <c r="AA2236" s="54">
        <f t="shared" si="1113"/>
        <v>0</v>
      </c>
      <c r="AB2236" s="54">
        <f>VLOOKUP(CONCATENATE($F2236," ",$G2236),AllocFactorMatrix,(AB$4+1),FALSE)*$E2237</f>
        <v>0</v>
      </c>
      <c r="AC2236" s="54">
        <f>VLOOKUP(CONCATENATE($F2236," ",$G2236),AllocFactorMatrix,(AC$4+1),FALSE)*$E2237</f>
        <v>0</v>
      </c>
      <c r="AD2236" s="54">
        <f>VLOOKUP(CONCATENATE($F2236," ",$G2236),AllocFactorMatrix,(AD$4+1),FALSE)*$E2237</f>
        <v>0</v>
      </c>
    </row>
    <row r="2237" spans="1:30" s="51" customFormat="1" collapsed="1">
      <c r="A2237" s="56"/>
      <c r="B2237" s="112"/>
      <c r="C2237" s="55"/>
      <c r="D2237" s="96" t="s">
        <v>658</v>
      </c>
      <c r="E2237" s="97">
        <v>3076557</v>
      </c>
      <c r="F2237" s="61" t="s">
        <v>579</v>
      </c>
      <c r="G2237" s="55" t="str">
        <f>$G$15</f>
        <v>TOTAL</v>
      </c>
      <c r="H2237" s="53">
        <f t="shared" si="1110"/>
        <v>3076557.0000000005</v>
      </c>
      <c r="I2237" s="54">
        <f>VLOOKUP(CONCATENATE($F2237," ",$G2237),AllocFactorMatrix,(I$4+1),FALSE)*$E2237</f>
        <v>1836337.4824264487</v>
      </c>
      <c r="J2237" s="54">
        <f>VLOOKUP(CONCATENATE($F2237," ",$G2237),AllocFactorMatrix,(J$4+1),FALSE)*$E2237</f>
        <v>70747.453127313915</v>
      </c>
      <c r="K2237" s="54">
        <f>VLOOKUP(CONCATENATE($F2237," ",$G2237),AllocFactorMatrix,(K$4+1),FALSE)*$E2237</f>
        <v>222575.14680254337</v>
      </c>
      <c r="L2237" s="54">
        <f>VLOOKUP(CONCATENATE($F2237," ",$G2237),AllocFactorMatrix,(L$4+1),FALSE)*$E2237</f>
        <v>4367.6839644526699</v>
      </c>
      <c r="M2237" s="54">
        <f>VLOOKUP(CONCATENATE($F2237," ",$G2237),AllocFactorMatrix,(M$4+1),FALSE)*$E2237</f>
        <v>983.06075339210167</v>
      </c>
      <c r="N2237" s="54">
        <f t="shared" si="1111"/>
        <v>227925.89152038816</v>
      </c>
      <c r="O2237" s="54">
        <f>VLOOKUP(CONCATENATE($F2237," ",$G2237),AllocFactorMatrix,(O$4+1),FALSE)*$E2237</f>
        <v>151193.985408212</v>
      </c>
      <c r="P2237" s="54">
        <f>VLOOKUP(CONCATENATE($F2237," ",$G2237),AllocFactorMatrix,(P$4+1),FALSE)*$E2237</f>
        <v>32353.581021143596</v>
      </c>
      <c r="Q2237" s="54">
        <f>VLOOKUP(CONCATENATE($F2237," ",$G2237),AllocFactorMatrix,(Q$4+1),FALSE)*$E2237</f>
        <v>9578.610685090558</v>
      </c>
      <c r="R2237" s="54">
        <f>VLOOKUP(CONCATENATE($F2237," ",$G2237),AllocFactorMatrix,(R$4+1),FALSE)*$E2237</f>
        <v>251.26884940190914</v>
      </c>
      <c r="S2237" s="54">
        <f t="shared" si="1112"/>
        <v>193377.44596384806</v>
      </c>
      <c r="T2237" s="54">
        <f>VLOOKUP(CONCATENATE($F2237," ",$G2237),AllocFactorMatrix,(T$4+1),FALSE)*$E2237</f>
        <v>6480.6927288712914</v>
      </c>
      <c r="U2237" s="54">
        <f>VLOOKUP(CONCATENATE($F2237," ",$G2237),AllocFactorMatrix,(U$4+1),FALSE)*$E2237</f>
        <v>83552.456026502376</v>
      </c>
      <c r="V2237" s="54">
        <f>VLOOKUP(CONCATENATE($F2237," ",$G2237),AllocFactorMatrix,(V$4+1),FALSE)*$E2237</f>
        <v>517139.1729188654</v>
      </c>
      <c r="W2237" s="54">
        <f>VLOOKUP(CONCATENATE($F2237," ",$G2237),AllocFactorMatrix,(W$4+1),FALSE)*$E2237</f>
        <v>82752.18957122849</v>
      </c>
      <c r="X2237" s="54">
        <f t="shared" si="1114"/>
        <v>689924.51124546758</v>
      </c>
      <c r="Y2237" s="54">
        <f>VLOOKUP(CONCATENATE($F2237," ",$G2237),AllocFactorMatrix,(Y$4+1),FALSE)*$E2237</f>
        <v>56463.626180756059</v>
      </c>
      <c r="Z2237" s="54">
        <f>VLOOKUP(CONCATENATE($F2237," ",$G2237),AllocFactorMatrix,(Z$4+1),FALSE)*$E2237</f>
        <v>1078.7517307191774</v>
      </c>
      <c r="AA2237" s="54">
        <f t="shared" si="1113"/>
        <v>57542.37791147524</v>
      </c>
      <c r="AB2237" s="54">
        <f>VLOOKUP(CONCATENATE($F2237," ",$G2237),AllocFactorMatrix,(AB$4+1),FALSE)*$E2237</f>
        <v>701.83780505911557</v>
      </c>
      <c r="AC2237" s="54">
        <f>VLOOKUP(CONCATENATE($F2237," ",$G2237),AllocFactorMatrix,(AC$4+1),FALSE)*$E2237</f>
        <v>0</v>
      </c>
      <c r="AD2237" s="54">
        <f>VLOOKUP(CONCATENATE($F2237," ",$G2237),AllocFactorMatrix,(AD$4+1),FALSE)*$E2237</f>
        <v>0</v>
      </c>
    </row>
    <row r="2238" spans="1:30" hidden="1" outlineLevel="1">
      <c r="E2238" s="51"/>
      <c r="F2238" s="52" t="str">
        <f>F2245</f>
        <v>RB_GUP-Land_P</v>
      </c>
      <c r="G2238" s="55" t="str">
        <f>$G$8</f>
        <v>PRODUCTION</v>
      </c>
      <c r="H2238" s="4">
        <f t="shared" ref="H2238:H2245" si="1115">SUBTOTAL(9,I2238:AD2238)</f>
        <v>-3818.0000000000005</v>
      </c>
      <c r="I2238" s="5">
        <f>VLOOKUP(CONCATENATE($F2238," ",$G2238),AllocFactorMatrix,(I$4+1),FALSE)*$E2245</f>
        <v>-2278.8904960656282</v>
      </c>
      <c r="J2238" s="5">
        <f>VLOOKUP(CONCATENATE($F2238," ",$G2238),AllocFactorMatrix,(J$4+1),FALSE)*$E2245</f>
        <v>-87.797422911418366</v>
      </c>
      <c r="K2238" s="5">
        <f>VLOOKUP(CONCATENATE($F2238," ",$G2238),AllocFactorMatrix,(K$4+1),FALSE)*$E2245</f>
        <v>-276.21523361735558</v>
      </c>
      <c r="L2238" s="5">
        <f>VLOOKUP(CONCATENATE($F2238," ",$G2238),AllocFactorMatrix,(L$4+1),FALSE)*$E2245</f>
        <v>-5.420285525761523</v>
      </c>
      <c r="M2238" s="5">
        <f>VLOOKUP(CONCATENATE($F2238," ",$G2238),AllocFactorMatrix,(M$4+1),FALSE)*$E2245</f>
        <v>-1.2199760825010049</v>
      </c>
      <c r="N2238" s="5">
        <f t="shared" ref="N2238:N2245" si="1116">SUBTOTAL(9,K2238:M2238)</f>
        <v>-282.85549522561809</v>
      </c>
      <c r="O2238" s="5">
        <f>VLOOKUP(CONCATENATE($F2238," ",$G2238),AllocFactorMatrix,(O$4+1),FALSE)*$E2245</f>
        <v>-187.6313802372436</v>
      </c>
      <c r="P2238" s="5">
        <f>VLOOKUP(CONCATENATE($F2238," ",$G2238),AllocFactorMatrix,(P$4+1),FALSE)*$E2245</f>
        <v>-40.15071794175315</v>
      </c>
      <c r="Q2238" s="5">
        <f>VLOOKUP(CONCATENATE($F2238," ",$G2238),AllocFactorMatrix,(Q$4+1),FALSE)*$E2245</f>
        <v>-11.887033328384863</v>
      </c>
      <c r="R2238" s="5">
        <f>VLOOKUP(CONCATENATE($F2238," ",$G2238),AllocFactorMatrix,(R$4+1),FALSE)*$E2245</f>
        <v>-0.31182405104683225</v>
      </c>
      <c r="S2238" s="5">
        <f>SUBTOTAL(9,O2238:R2238)</f>
        <v>-239.98095555842846</v>
      </c>
      <c r="T2238" s="5">
        <f>VLOOKUP(CONCATENATE($F2238," ",$G2238),AllocFactorMatrix,(T$4+1),FALSE)*$E2245</f>
        <v>-8.0425244319642335</v>
      </c>
      <c r="U2238" s="5">
        <f>VLOOKUP(CONCATENATE($F2238," ",$G2238),AllocFactorMatrix,(U$4+1),FALSE)*$E2245</f>
        <v>-103.68840138804062</v>
      </c>
      <c r="V2238" s="5">
        <f>VLOOKUP(CONCATENATE($F2238," ",$G2238),AllocFactorMatrix,(V$4+1),FALSE)*$E2245</f>
        <v>-641.76849712331932</v>
      </c>
      <c r="W2238" s="5">
        <f>VLOOKUP(CONCATENATE($F2238," ",$G2238),AllocFactorMatrix,(W$4+1),FALSE)*$E2245</f>
        <v>-102.6952725995164</v>
      </c>
      <c r="X2238" s="5">
        <f>SUBTOTAL(9,T2238:W2238)</f>
        <v>-856.19469554284058</v>
      </c>
      <c r="Y2238" s="5">
        <f>VLOOKUP(CONCATENATE($F2238," ",$G2238),AllocFactorMatrix,(Y$4+1),FALSE)*$E2245</f>
        <v>-70.071227270655683</v>
      </c>
      <c r="Z2238" s="5">
        <f>VLOOKUP(CONCATENATE($F2238," ",$G2238),AllocFactorMatrix,(Z$4+1),FALSE)*$E2245</f>
        <v>-1.3387283602695546</v>
      </c>
      <c r="AA2238" s="5">
        <f t="shared" ref="AA2238:AA2245" si="1117">SUBTOTAL(9,Y2238:Z2238)</f>
        <v>-71.409955630925239</v>
      </c>
      <c r="AB2238" s="5">
        <f>VLOOKUP(CONCATENATE($F2238," ",$G2238),AllocFactorMatrix,(AB$4+1),FALSE)*$E2245</f>
        <v>-0.87097906514187873</v>
      </c>
      <c r="AC2238" s="5">
        <f>VLOOKUP(CONCATENATE($F2238," ",$G2238),AllocFactorMatrix,(AC$4+1),FALSE)*$E2245</f>
        <v>0</v>
      </c>
      <c r="AD2238" s="5">
        <f>VLOOKUP(CONCATENATE($F2238," ",$G2238),AllocFactorMatrix,(AD$4+1),FALSE)*$E2245</f>
        <v>0</v>
      </c>
    </row>
    <row r="2239" spans="1:30" hidden="1" outlineLevel="1">
      <c r="E2239" s="51"/>
      <c r="F2239" s="52" t="str">
        <f>F2245</f>
        <v>RB_GUP-Land_P</v>
      </c>
      <c r="G2239" s="55" t="str">
        <f>$G$9</f>
        <v>BULKTRAN</v>
      </c>
      <c r="H2239" s="4">
        <f t="shared" si="1115"/>
        <v>0</v>
      </c>
      <c r="I2239" s="5">
        <f>VLOOKUP(CONCATENATE($F2239," ",$G2239),AllocFactorMatrix,(I$4+1),FALSE)*$E2245</f>
        <v>0</v>
      </c>
      <c r="J2239" s="5">
        <f>VLOOKUP(CONCATENATE($F2239," ",$G2239),AllocFactorMatrix,(J$4+1),FALSE)*$E2245</f>
        <v>0</v>
      </c>
      <c r="K2239" s="5">
        <f>VLOOKUP(CONCATENATE($F2239," ",$G2239),AllocFactorMatrix,(K$4+1),FALSE)*$E2245</f>
        <v>0</v>
      </c>
      <c r="L2239" s="5">
        <f>VLOOKUP(CONCATENATE($F2239," ",$G2239),AllocFactorMatrix,(L$4+1),FALSE)*$E2245</f>
        <v>0</v>
      </c>
      <c r="M2239" s="5">
        <f>VLOOKUP(CONCATENATE($F2239," ",$G2239),AllocFactorMatrix,(M$4+1),FALSE)*$E2245</f>
        <v>0</v>
      </c>
      <c r="N2239" s="5">
        <f t="shared" si="1116"/>
        <v>0</v>
      </c>
      <c r="O2239" s="5">
        <f>VLOOKUP(CONCATENATE($F2239," ",$G2239),AllocFactorMatrix,(O$4+1),FALSE)*$E2245</f>
        <v>0</v>
      </c>
      <c r="P2239" s="5">
        <f>VLOOKUP(CONCATENATE($F2239," ",$G2239),AllocFactorMatrix,(P$4+1),FALSE)*$E2245</f>
        <v>0</v>
      </c>
      <c r="Q2239" s="5">
        <f>VLOOKUP(CONCATENATE($F2239," ",$G2239),AllocFactorMatrix,(Q$4+1),FALSE)*$E2245</f>
        <v>0</v>
      </c>
      <c r="R2239" s="5">
        <f>VLOOKUP(CONCATENATE($F2239," ",$G2239),AllocFactorMatrix,(R$4+1),FALSE)*$E2245</f>
        <v>0</v>
      </c>
      <c r="S2239" s="5">
        <f t="shared" ref="S2239:S2245" si="1118">SUBTOTAL(9,O2239:R2239)</f>
        <v>0</v>
      </c>
      <c r="T2239" s="5">
        <f>VLOOKUP(CONCATENATE($F2239," ",$G2239),AllocFactorMatrix,(T$4+1),FALSE)*$E2245</f>
        <v>0</v>
      </c>
      <c r="U2239" s="5">
        <f>VLOOKUP(CONCATENATE($F2239," ",$G2239),AllocFactorMatrix,(U$4+1),FALSE)*$E2245</f>
        <v>0</v>
      </c>
      <c r="V2239" s="5">
        <f>VLOOKUP(CONCATENATE($F2239," ",$G2239),AllocFactorMatrix,(V$4+1),FALSE)*$E2245</f>
        <v>0</v>
      </c>
      <c r="W2239" s="5">
        <f>VLOOKUP(CONCATENATE($F2239," ",$G2239),AllocFactorMatrix,(W$4+1),FALSE)*$E2245</f>
        <v>0</v>
      </c>
      <c r="X2239" s="5">
        <f t="shared" ref="X2239:X2245" si="1119">SUBTOTAL(9,T2239:W2239)</f>
        <v>0</v>
      </c>
      <c r="Y2239" s="5">
        <f>VLOOKUP(CONCATENATE($F2239," ",$G2239),AllocFactorMatrix,(Y$4+1),FALSE)*$E2245</f>
        <v>0</v>
      </c>
      <c r="Z2239" s="5">
        <f>VLOOKUP(CONCATENATE($F2239," ",$G2239),AllocFactorMatrix,(Z$4+1),FALSE)*$E2245</f>
        <v>0</v>
      </c>
      <c r="AA2239" s="5">
        <f t="shared" si="1117"/>
        <v>0</v>
      </c>
      <c r="AB2239" s="5">
        <f>VLOOKUP(CONCATENATE($F2239," ",$G2239),AllocFactorMatrix,(AB$4+1),FALSE)*$E2245</f>
        <v>0</v>
      </c>
      <c r="AC2239" s="5">
        <f>VLOOKUP(CONCATENATE($F2239," ",$G2239),AllocFactorMatrix,(AC$4+1),FALSE)*$E2245</f>
        <v>0</v>
      </c>
      <c r="AD2239" s="5">
        <f>VLOOKUP(CONCATENATE($F2239," ",$G2239),AllocFactorMatrix,(AD$4+1),FALSE)*$E2245</f>
        <v>0</v>
      </c>
    </row>
    <row r="2240" spans="1:30" hidden="1" outlineLevel="1">
      <c r="E2240" s="51"/>
      <c r="F2240" s="52" t="str">
        <f>F2245</f>
        <v>RB_GUP-Land_P</v>
      </c>
      <c r="G2240" s="55" t="str">
        <f>$G$10</f>
        <v>SUBTRAN</v>
      </c>
      <c r="H2240" s="4">
        <f t="shared" si="1115"/>
        <v>0</v>
      </c>
      <c r="I2240" s="5">
        <f>VLOOKUP(CONCATENATE($F2240," ",$G2240),AllocFactorMatrix,(I$4+1),FALSE)*$E2245</f>
        <v>0</v>
      </c>
      <c r="J2240" s="5">
        <f>VLOOKUP(CONCATENATE($F2240," ",$G2240),AllocFactorMatrix,(J$4+1),FALSE)*$E2245</f>
        <v>0</v>
      </c>
      <c r="K2240" s="5">
        <f>VLOOKUP(CONCATENATE($F2240," ",$G2240),AllocFactorMatrix,(K$4+1),FALSE)*$E2245</f>
        <v>0</v>
      </c>
      <c r="L2240" s="5">
        <f>VLOOKUP(CONCATENATE($F2240," ",$G2240),AllocFactorMatrix,(L$4+1),FALSE)*$E2245</f>
        <v>0</v>
      </c>
      <c r="M2240" s="5">
        <f>VLOOKUP(CONCATENATE($F2240," ",$G2240),AllocFactorMatrix,(M$4+1),FALSE)*$E2245</f>
        <v>0</v>
      </c>
      <c r="N2240" s="5">
        <f t="shared" si="1116"/>
        <v>0</v>
      </c>
      <c r="O2240" s="5">
        <f>VLOOKUP(CONCATENATE($F2240," ",$G2240),AllocFactorMatrix,(O$4+1),FALSE)*$E2245</f>
        <v>0</v>
      </c>
      <c r="P2240" s="5">
        <f>VLOOKUP(CONCATENATE($F2240," ",$G2240),AllocFactorMatrix,(P$4+1),FALSE)*$E2245</f>
        <v>0</v>
      </c>
      <c r="Q2240" s="5">
        <f>VLOOKUP(CONCATENATE($F2240," ",$G2240),AllocFactorMatrix,(Q$4+1),FALSE)*$E2245</f>
        <v>0</v>
      </c>
      <c r="R2240" s="5">
        <f>VLOOKUP(CONCATENATE($F2240," ",$G2240),AllocFactorMatrix,(R$4+1),FALSE)*$E2245</f>
        <v>0</v>
      </c>
      <c r="S2240" s="5">
        <f t="shared" si="1118"/>
        <v>0</v>
      </c>
      <c r="T2240" s="5">
        <f>VLOOKUP(CONCATENATE($F2240," ",$G2240),AllocFactorMatrix,(T$4+1),FALSE)*$E2245</f>
        <v>0</v>
      </c>
      <c r="U2240" s="5">
        <f>VLOOKUP(CONCATENATE($F2240," ",$G2240),AllocFactorMatrix,(U$4+1),FALSE)*$E2245</f>
        <v>0</v>
      </c>
      <c r="V2240" s="5">
        <f>VLOOKUP(CONCATENATE($F2240," ",$G2240),AllocFactorMatrix,(V$4+1),FALSE)*$E2245</f>
        <v>0</v>
      </c>
      <c r="W2240" s="5">
        <f>VLOOKUP(CONCATENATE($F2240," ",$G2240),AllocFactorMatrix,(W$4+1),FALSE)*$E2245</f>
        <v>0</v>
      </c>
      <c r="X2240" s="5">
        <f t="shared" si="1119"/>
        <v>0</v>
      </c>
      <c r="Y2240" s="5">
        <f>VLOOKUP(CONCATENATE($F2240," ",$G2240),AllocFactorMatrix,(Y$4+1),FALSE)*$E2245</f>
        <v>0</v>
      </c>
      <c r="Z2240" s="5">
        <f>VLOOKUP(CONCATENATE($F2240," ",$G2240),AllocFactorMatrix,(Z$4+1),FALSE)*$E2245</f>
        <v>0</v>
      </c>
      <c r="AA2240" s="5">
        <f t="shared" si="1117"/>
        <v>0</v>
      </c>
      <c r="AB2240" s="5">
        <f>VLOOKUP(CONCATENATE($F2240," ",$G2240),AllocFactorMatrix,(AB$4+1),FALSE)*$E2245</f>
        <v>0</v>
      </c>
      <c r="AC2240" s="5">
        <f>VLOOKUP(CONCATENATE($F2240," ",$G2240),AllocFactorMatrix,(AC$4+1),FALSE)*$E2245</f>
        <v>0</v>
      </c>
      <c r="AD2240" s="5">
        <f>VLOOKUP(CONCATENATE($F2240," ",$G2240),AllocFactorMatrix,(AD$4+1),FALSE)*$E2245</f>
        <v>0</v>
      </c>
    </row>
    <row r="2241" spans="3:30" hidden="1" outlineLevel="1">
      <c r="E2241" s="51"/>
      <c r="F2241" s="52" t="str">
        <f>F2245</f>
        <v>RB_GUP-Land_P</v>
      </c>
      <c r="G2241" s="55" t="str">
        <f>$G$11</f>
        <v>DISTPRI</v>
      </c>
      <c r="H2241" s="4">
        <f t="shared" si="1115"/>
        <v>0</v>
      </c>
      <c r="I2241" s="5">
        <f>VLOOKUP(CONCATENATE($F2241," ",$G2241),AllocFactorMatrix,(I$4+1),FALSE)*$E2245</f>
        <v>0</v>
      </c>
      <c r="J2241" s="5">
        <f>VLOOKUP(CONCATENATE($F2241," ",$G2241),AllocFactorMatrix,(J$4+1),FALSE)*$E2245</f>
        <v>0</v>
      </c>
      <c r="K2241" s="5">
        <f>VLOOKUP(CONCATENATE($F2241," ",$G2241),AllocFactorMatrix,(K$4+1),FALSE)*$E2245</f>
        <v>0</v>
      </c>
      <c r="L2241" s="5">
        <f>VLOOKUP(CONCATENATE($F2241," ",$G2241),AllocFactorMatrix,(L$4+1),FALSE)*$E2245</f>
        <v>0</v>
      </c>
      <c r="M2241" s="5">
        <f>VLOOKUP(CONCATENATE($F2241," ",$G2241),AllocFactorMatrix,(M$4+1),FALSE)*$E2245</f>
        <v>0</v>
      </c>
      <c r="N2241" s="5">
        <f t="shared" si="1116"/>
        <v>0</v>
      </c>
      <c r="O2241" s="5">
        <f>VLOOKUP(CONCATENATE($F2241," ",$G2241),AllocFactorMatrix,(O$4+1),FALSE)*$E2245</f>
        <v>0</v>
      </c>
      <c r="P2241" s="5">
        <f>VLOOKUP(CONCATENATE($F2241," ",$G2241),AllocFactorMatrix,(P$4+1),FALSE)*$E2245</f>
        <v>0</v>
      </c>
      <c r="Q2241" s="5">
        <f>VLOOKUP(CONCATENATE($F2241," ",$G2241),AllocFactorMatrix,(Q$4+1),FALSE)*$E2245</f>
        <v>0</v>
      </c>
      <c r="R2241" s="5">
        <f>VLOOKUP(CONCATENATE($F2241," ",$G2241),AllocFactorMatrix,(R$4+1),FALSE)*$E2245</f>
        <v>0</v>
      </c>
      <c r="S2241" s="5">
        <f t="shared" si="1118"/>
        <v>0</v>
      </c>
      <c r="T2241" s="5">
        <f>VLOOKUP(CONCATENATE($F2241," ",$G2241),AllocFactorMatrix,(T$4+1),FALSE)*$E2245</f>
        <v>0</v>
      </c>
      <c r="U2241" s="5">
        <f>VLOOKUP(CONCATENATE($F2241," ",$G2241),AllocFactorMatrix,(U$4+1),FALSE)*$E2245</f>
        <v>0</v>
      </c>
      <c r="V2241" s="5">
        <f>VLOOKUP(CONCATENATE($F2241," ",$G2241),AllocFactorMatrix,(V$4+1),FALSE)*$E2245</f>
        <v>0</v>
      </c>
      <c r="W2241" s="5">
        <f>VLOOKUP(CONCATENATE($F2241," ",$G2241),AllocFactorMatrix,(W$4+1),FALSE)*$E2245</f>
        <v>0</v>
      </c>
      <c r="X2241" s="5">
        <f t="shared" si="1119"/>
        <v>0</v>
      </c>
      <c r="Y2241" s="5">
        <f>VLOOKUP(CONCATENATE($F2241," ",$G2241),AllocFactorMatrix,(Y$4+1),FALSE)*$E2245</f>
        <v>0</v>
      </c>
      <c r="Z2241" s="5">
        <f>VLOOKUP(CONCATENATE($F2241," ",$G2241),AllocFactorMatrix,(Z$4+1),FALSE)*$E2245</f>
        <v>0</v>
      </c>
      <c r="AA2241" s="5">
        <f t="shared" si="1117"/>
        <v>0</v>
      </c>
      <c r="AB2241" s="5">
        <f>VLOOKUP(CONCATENATE($F2241," ",$G2241),AllocFactorMatrix,(AB$4+1),FALSE)*$E2245</f>
        <v>0</v>
      </c>
      <c r="AC2241" s="5">
        <f>VLOOKUP(CONCATENATE($F2241," ",$G2241),AllocFactorMatrix,(AC$4+1),FALSE)*$E2245</f>
        <v>0</v>
      </c>
      <c r="AD2241" s="5">
        <f>VLOOKUP(CONCATENATE($F2241," ",$G2241),AllocFactorMatrix,(AD$4+1),FALSE)*$E2245</f>
        <v>0</v>
      </c>
    </row>
    <row r="2242" spans="3:30" hidden="1" outlineLevel="1">
      <c r="E2242" s="51"/>
      <c r="F2242" s="52" t="str">
        <f>F2245</f>
        <v>RB_GUP-Land_P</v>
      </c>
      <c r="G2242" s="55" t="str">
        <f>$G$12</f>
        <v>DISTSEC</v>
      </c>
      <c r="H2242" s="4">
        <f t="shared" si="1115"/>
        <v>0</v>
      </c>
      <c r="I2242" s="5">
        <f>VLOOKUP(CONCATENATE($F2242," ",$G2242),AllocFactorMatrix,(I$4+1),FALSE)*$E2245</f>
        <v>0</v>
      </c>
      <c r="J2242" s="5">
        <f>VLOOKUP(CONCATENATE($F2242," ",$G2242),AllocFactorMatrix,(J$4+1),FALSE)*$E2245</f>
        <v>0</v>
      </c>
      <c r="K2242" s="5">
        <f>VLOOKUP(CONCATENATE($F2242," ",$G2242),AllocFactorMatrix,(K$4+1),FALSE)*$E2245</f>
        <v>0</v>
      </c>
      <c r="L2242" s="5">
        <f>VLOOKUP(CONCATENATE($F2242," ",$G2242),AllocFactorMatrix,(L$4+1),FALSE)*$E2245</f>
        <v>0</v>
      </c>
      <c r="M2242" s="5">
        <f>VLOOKUP(CONCATENATE($F2242," ",$G2242),AllocFactorMatrix,(M$4+1),FALSE)*$E2245</f>
        <v>0</v>
      </c>
      <c r="N2242" s="5">
        <f t="shared" si="1116"/>
        <v>0</v>
      </c>
      <c r="O2242" s="5">
        <f>VLOOKUP(CONCATENATE($F2242," ",$G2242),AllocFactorMatrix,(O$4+1),FALSE)*$E2245</f>
        <v>0</v>
      </c>
      <c r="P2242" s="5">
        <f>VLOOKUP(CONCATENATE($F2242," ",$G2242),AllocFactorMatrix,(P$4+1),FALSE)*$E2245</f>
        <v>0</v>
      </c>
      <c r="Q2242" s="5">
        <f>VLOOKUP(CONCATENATE($F2242," ",$G2242),AllocFactorMatrix,(Q$4+1),FALSE)*$E2245</f>
        <v>0</v>
      </c>
      <c r="R2242" s="5">
        <f>VLOOKUP(CONCATENATE($F2242," ",$G2242),AllocFactorMatrix,(R$4+1),FALSE)*$E2245</f>
        <v>0</v>
      </c>
      <c r="S2242" s="5">
        <f t="shared" si="1118"/>
        <v>0</v>
      </c>
      <c r="T2242" s="5">
        <f>VLOOKUP(CONCATENATE($F2242," ",$G2242),AllocFactorMatrix,(T$4+1),FALSE)*$E2245</f>
        <v>0</v>
      </c>
      <c r="U2242" s="5">
        <f>VLOOKUP(CONCATENATE($F2242," ",$G2242),AllocFactorMatrix,(U$4+1),FALSE)*$E2245</f>
        <v>0</v>
      </c>
      <c r="V2242" s="5">
        <f>VLOOKUP(CONCATENATE($F2242," ",$G2242),AllocFactorMatrix,(V$4+1),FALSE)*$E2245</f>
        <v>0</v>
      </c>
      <c r="W2242" s="5">
        <f>VLOOKUP(CONCATENATE($F2242," ",$G2242),AllocFactorMatrix,(W$4+1),FALSE)*$E2245</f>
        <v>0</v>
      </c>
      <c r="X2242" s="5">
        <f t="shared" si="1119"/>
        <v>0</v>
      </c>
      <c r="Y2242" s="5">
        <f>VLOOKUP(CONCATENATE($F2242," ",$G2242),AllocFactorMatrix,(Y$4+1),FALSE)*$E2245</f>
        <v>0</v>
      </c>
      <c r="Z2242" s="5">
        <f>VLOOKUP(CONCATENATE($F2242," ",$G2242),AllocFactorMatrix,(Z$4+1),FALSE)*$E2245</f>
        <v>0</v>
      </c>
      <c r="AA2242" s="5">
        <f t="shared" si="1117"/>
        <v>0</v>
      </c>
      <c r="AB2242" s="5">
        <f>VLOOKUP(CONCATENATE($F2242," ",$G2242),AllocFactorMatrix,(AB$4+1),FALSE)*$E2245</f>
        <v>0</v>
      </c>
      <c r="AC2242" s="5">
        <f>VLOOKUP(CONCATENATE($F2242," ",$G2242),AllocFactorMatrix,(AC$4+1),FALSE)*$E2245</f>
        <v>0</v>
      </c>
      <c r="AD2242" s="5">
        <f>VLOOKUP(CONCATENATE($F2242," ",$G2242),AllocFactorMatrix,(AD$4+1),FALSE)*$E2245</f>
        <v>0</v>
      </c>
    </row>
    <row r="2243" spans="3:30" hidden="1" outlineLevel="1">
      <c r="E2243" s="51"/>
      <c r="F2243" s="52" t="str">
        <f>F2245</f>
        <v>RB_GUP-Land_P</v>
      </c>
      <c r="G2243" s="55" t="str">
        <f>$G$13</f>
        <v>ENERGY</v>
      </c>
      <c r="H2243" s="4">
        <f t="shared" si="1115"/>
        <v>0</v>
      </c>
      <c r="I2243" s="5">
        <f>VLOOKUP(CONCATENATE($F2243," ",$G2243),AllocFactorMatrix,(I$4+1),FALSE)*$E2245</f>
        <v>0</v>
      </c>
      <c r="J2243" s="5">
        <f>VLOOKUP(CONCATENATE($F2243," ",$G2243),AllocFactorMatrix,(J$4+1),FALSE)*$E2245</f>
        <v>0</v>
      </c>
      <c r="K2243" s="5">
        <f>VLOOKUP(CONCATENATE($F2243," ",$G2243),AllocFactorMatrix,(K$4+1),FALSE)*$E2245</f>
        <v>0</v>
      </c>
      <c r="L2243" s="5">
        <f>VLOOKUP(CONCATENATE($F2243," ",$G2243),AllocFactorMatrix,(L$4+1),FALSE)*$E2245</f>
        <v>0</v>
      </c>
      <c r="M2243" s="5">
        <f>VLOOKUP(CONCATENATE($F2243," ",$G2243),AllocFactorMatrix,(M$4+1),FALSE)*$E2245</f>
        <v>0</v>
      </c>
      <c r="N2243" s="5">
        <f t="shared" si="1116"/>
        <v>0</v>
      </c>
      <c r="O2243" s="5">
        <f>VLOOKUP(CONCATENATE($F2243," ",$G2243),AllocFactorMatrix,(O$4+1),FALSE)*$E2245</f>
        <v>0</v>
      </c>
      <c r="P2243" s="5">
        <f>VLOOKUP(CONCATENATE($F2243," ",$G2243),AllocFactorMatrix,(P$4+1),FALSE)*$E2245</f>
        <v>0</v>
      </c>
      <c r="Q2243" s="5">
        <f>VLOOKUP(CONCATENATE($F2243," ",$G2243),AllocFactorMatrix,(Q$4+1),FALSE)*$E2245</f>
        <v>0</v>
      </c>
      <c r="R2243" s="5">
        <f>VLOOKUP(CONCATENATE($F2243," ",$G2243),AllocFactorMatrix,(R$4+1),FALSE)*$E2245</f>
        <v>0</v>
      </c>
      <c r="S2243" s="5">
        <f t="shared" si="1118"/>
        <v>0</v>
      </c>
      <c r="T2243" s="5">
        <f>VLOOKUP(CONCATENATE($F2243," ",$G2243),AllocFactorMatrix,(T$4+1),FALSE)*$E2245</f>
        <v>0</v>
      </c>
      <c r="U2243" s="5">
        <f>VLOOKUP(CONCATENATE($F2243," ",$G2243),AllocFactorMatrix,(U$4+1),FALSE)*$E2245</f>
        <v>0</v>
      </c>
      <c r="V2243" s="5">
        <f>VLOOKUP(CONCATENATE($F2243," ",$G2243),AllocFactorMatrix,(V$4+1),FALSE)*$E2245</f>
        <v>0</v>
      </c>
      <c r="W2243" s="5">
        <f>VLOOKUP(CONCATENATE($F2243," ",$G2243),AllocFactorMatrix,(W$4+1),FALSE)*$E2245</f>
        <v>0</v>
      </c>
      <c r="X2243" s="5">
        <f t="shared" si="1119"/>
        <v>0</v>
      </c>
      <c r="Y2243" s="5">
        <f>VLOOKUP(CONCATENATE($F2243," ",$G2243),AllocFactorMatrix,(Y$4+1),FALSE)*$E2245</f>
        <v>0</v>
      </c>
      <c r="Z2243" s="5">
        <f>VLOOKUP(CONCATENATE($F2243," ",$G2243),AllocFactorMatrix,(Z$4+1),FALSE)*$E2245</f>
        <v>0</v>
      </c>
      <c r="AA2243" s="5">
        <f t="shared" si="1117"/>
        <v>0</v>
      </c>
      <c r="AB2243" s="5">
        <f>VLOOKUP(CONCATENATE($F2243," ",$G2243),AllocFactorMatrix,(AB$4+1),FALSE)*$E2245</f>
        <v>0</v>
      </c>
      <c r="AC2243" s="5">
        <f>VLOOKUP(CONCATENATE($F2243," ",$G2243),AllocFactorMatrix,(AC$4+1),FALSE)*$E2245</f>
        <v>0</v>
      </c>
      <c r="AD2243" s="5">
        <f>VLOOKUP(CONCATENATE($F2243," ",$G2243),AllocFactorMatrix,(AD$4+1),FALSE)*$E2245</f>
        <v>0</v>
      </c>
    </row>
    <row r="2244" spans="3:30" hidden="1" outlineLevel="1">
      <c r="E2244" s="51"/>
      <c r="F2244" s="52" t="str">
        <f>F2245</f>
        <v>RB_GUP-Land_P</v>
      </c>
      <c r="G2244" s="55" t="str">
        <f>$G$14</f>
        <v>CUSTOMER</v>
      </c>
      <c r="H2244" s="4">
        <f t="shared" si="1115"/>
        <v>0</v>
      </c>
      <c r="I2244" s="5">
        <f>VLOOKUP(CONCATENATE($F2244," ",$G2244),AllocFactorMatrix,(I$4+1),FALSE)*$E2245</f>
        <v>0</v>
      </c>
      <c r="J2244" s="5">
        <f>VLOOKUP(CONCATENATE($F2244," ",$G2244),AllocFactorMatrix,(J$4+1),FALSE)*$E2245</f>
        <v>0</v>
      </c>
      <c r="K2244" s="5">
        <f>VLOOKUP(CONCATENATE($F2244," ",$G2244),AllocFactorMatrix,(K$4+1),FALSE)*$E2245</f>
        <v>0</v>
      </c>
      <c r="L2244" s="5">
        <f>VLOOKUP(CONCATENATE($F2244," ",$G2244),AllocFactorMatrix,(L$4+1),FALSE)*$E2245</f>
        <v>0</v>
      </c>
      <c r="M2244" s="5">
        <f>VLOOKUP(CONCATENATE($F2244," ",$G2244),AllocFactorMatrix,(M$4+1),FALSE)*$E2245</f>
        <v>0</v>
      </c>
      <c r="N2244" s="5">
        <f t="shared" si="1116"/>
        <v>0</v>
      </c>
      <c r="O2244" s="5">
        <f>VLOOKUP(CONCATENATE($F2244," ",$G2244),AllocFactorMatrix,(O$4+1),FALSE)*$E2245</f>
        <v>0</v>
      </c>
      <c r="P2244" s="5">
        <f>VLOOKUP(CONCATENATE($F2244," ",$G2244),AllocFactorMatrix,(P$4+1),FALSE)*$E2245</f>
        <v>0</v>
      </c>
      <c r="Q2244" s="5">
        <f>VLOOKUP(CONCATENATE($F2244," ",$G2244),AllocFactorMatrix,(Q$4+1),FALSE)*$E2245</f>
        <v>0</v>
      </c>
      <c r="R2244" s="5">
        <f>VLOOKUP(CONCATENATE($F2244," ",$G2244),AllocFactorMatrix,(R$4+1),FALSE)*$E2245</f>
        <v>0</v>
      </c>
      <c r="S2244" s="5">
        <f t="shared" si="1118"/>
        <v>0</v>
      </c>
      <c r="T2244" s="5">
        <f>VLOOKUP(CONCATENATE($F2244," ",$G2244),AllocFactorMatrix,(T$4+1),FALSE)*$E2245</f>
        <v>0</v>
      </c>
      <c r="U2244" s="5">
        <f>VLOOKUP(CONCATENATE($F2244," ",$G2244),AllocFactorMatrix,(U$4+1),FALSE)*$E2245</f>
        <v>0</v>
      </c>
      <c r="V2244" s="5">
        <f>VLOOKUP(CONCATENATE($F2244," ",$G2244),AllocFactorMatrix,(V$4+1),FALSE)*$E2245</f>
        <v>0</v>
      </c>
      <c r="W2244" s="5">
        <f>VLOOKUP(CONCATENATE($F2244," ",$G2244),AllocFactorMatrix,(W$4+1),FALSE)*$E2245</f>
        <v>0</v>
      </c>
      <c r="X2244" s="5">
        <f t="shared" si="1119"/>
        <v>0</v>
      </c>
      <c r="Y2244" s="5">
        <f>VLOOKUP(CONCATENATE($F2244," ",$G2244),AllocFactorMatrix,(Y$4+1),FALSE)*$E2245</f>
        <v>0</v>
      </c>
      <c r="Z2244" s="5">
        <f>VLOOKUP(CONCATENATE($F2244," ",$G2244),AllocFactorMatrix,(Z$4+1),FALSE)*$E2245</f>
        <v>0</v>
      </c>
      <c r="AA2244" s="5">
        <f t="shared" si="1117"/>
        <v>0</v>
      </c>
      <c r="AB2244" s="5">
        <f>VLOOKUP(CONCATENATE($F2244," ",$G2244),AllocFactorMatrix,(AB$4+1),FALSE)*$E2245</f>
        <v>0</v>
      </c>
      <c r="AC2244" s="5">
        <f>VLOOKUP(CONCATENATE($F2244," ",$G2244),AllocFactorMatrix,(AC$4+1),FALSE)*$E2245</f>
        <v>0</v>
      </c>
      <c r="AD2244" s="5">
        <f>VLOOKUP(CONCATENATE($F2244," ",$G2244),AllocFactorMatrix,(AD$4+1),FALSE)*$E2245</f>
        <v>0</v>
      </c>
    </row>
    <row r="2245" spans="3:30" collapsed="1">
      <c r="D2245" s="96" t="s">
        <v>652</v>
      </c>
      <c r="E2245" s="97">
        <v>-3818</v>
      </c>
      <c r="F2245" s="61" t="s">
        <v>579</v>
      </c>
      <c r="G2245" s="55" t="str">
        <f>$G$15</f>
        <v>TOTAL</v>
      </c>
      <c r="H2245" s="4">
        <f t="shared" si="1115"/>
        <v>-3818.0000000000005</v>
      </c>
      <c r="I2245" s="5">
        <f>VLOOKUP(CONCATENATE($F2245," ",$G2245),AllocFactorMatrix,(I$4+1),FALSE)*$E2245</f>
        <v>-2278.8904960656282</v>
      </c>
      <c r="J2245" s="5">
        <f>VLOOKUP(CONCATENATE($F2245," ",$G2245),AllocFactorMatrix,(J$4+1),FALSE)*$E2245</f>
        <v>-87.797422911418366</v>
      </c>
      <c r="K2245" s="5">
        <f>VLOOKUP(CONCATENATE($F2245," ",$G2245),AllocFactorMatrix,(K$4+1),FALSE)*$E2245</f>
        <v>-276.21523361735558</v>
      </c>
      <c r="L2245" s="5">
        <f>VLOOKUP(CONCATENATE($F2245," ",$G2245),AllocFactorMatrix,(L$4+1),FALSE)*$E2245</f>
        <v>-5.420285525761523</v>
      </c>
      <c r="M2245" s="5">
        <f>VLOOKUP(CONCATENATE($F2245," ",$G2245),AllocFactorMatrix,(M$4+1),FALSE)*$E2245</f>
        <v>-1.2199760825010049</v>
      </c>
      <c r="N2245" s="5">
        <f t="shared" si="1116"/>
        <v>-282.85549522561809</v>
      </c>
      <c r="O2245" s="5">
        <f>VLOOKUP(CONCATENATE($F2245," ",$G2245),AllocFactorMatrix,(O$4+1),FALSE)*$E2245</f>
        <v>-187.6313802372436</v>
      </c>
      <c r="P2245" s="5">
        <f>VLOOKUP(CONCATENATE($F2245," ",$G2245),AllocFactorMatrix,(P$4+1),FALSE)*$E2245</f>
        <v>-40.15071794175315</v>
      </c>
      <c r="Q2245" s="5">
        <f>VLOOKUP(CONCATENATE($F2245," ",$G2245),AllocFactorMatrix,(Q$4+1),FALSE)*$E2245</f>
        <v>-11.887033328384863</v>
      </c>
      <c r="R2245" s="5">
        <f>VLOOKUP(CONCATENATE($F2245," ",$G2245),AllocFactorMatrix,(R$4+1),FALSE)*$E2245</f>
        <v>-0.31182405104683225</v>
      </c>
      <c r="S2245" s="5">
        <f t="shared" si="1118"/>
        <v>-239.98095555842846</v>
      </c>
      <c r="T2245" s="5">
        <f>VLOOKUP(CONCATENATE($F2245," ",$G2245),AllocFactorMatrix,(T$4+1),FALSE)*$E2245</f>
        <v>-8.0425244319642335</v>
      </c>
      <c r="U2245" s="5">
        <f>VLOOKUP(CONCATENATE($F2245," ",$G2245),AllocFactorMatrix,(U$4+1),FALSE)*$E2245</f>
        <v>-103.68840138804062</v>
      </c>
      <c r="V2245" s="5">
        <f>VLOOKUP(CONCATENATE($F2245," ",$G2245),AllocFactorMatrix,(V$4+1),FALSE)*$E2245</f>
        <v>-641.76849712331932</v>
      </c>
      <c r="W2245" s="5">
        <f>VLOOKUP(CONCATENATE($F2245," ",$G2245),AllocFactorMatrix,(W$4+1),FALSE)*$E2245</f>
        <v>-102.6952725995164</v>
      </c>
      <c r="X2245" s="5">
        <f t="shared" si="1119"/>
        <v>-856.19469554284058</v>
      </c>
      <c r="Y2245" s="5">
        <f>VLOOKUP(CONCATENATE($F2245," ",$G2245),AllocFactorMatrix,(Y$4+1),FALSE)*$E2245</f>
        <v>-70.071227270655683</v>
      </c>
      <c r="Z2245" s="5">
        <f>VLOOKUP(CONCATENATE($F2245," ",$G2245),AllocFactorMatrix,(Z$4+1),FALSE)*$E2245</f>
        <v>-1.3387283602695546</v>
      </c>
      <c r="AA2245" s="5">
        <f t="shared" si="1117"/>
        <v>-71.409955630925239</v>
      </c>
      <c r="AB2245" s="5">
        <f>VLOOKUP(CONCATENATE($F2245," ",$G2245),AllocFactorMatrix,(AB$4+1),FALSE)*$E2245</f>
        <v>-0.87097906514187873</v>
      </c>
      <c r="AC2245" s="5">
        <f>VLOOKUP(CONCATENATE($F2245," ",$G2245),AllocFactorMatrix,(AC$4+1),FALSE)*$E2245</f>
        <v>0</v>
      </c>
      <c r="AD2245" s="5">
        <f>VLOOKUP(CONCATENATE($F2245," ",$G2245),AllocFactorMatrix,(AD$4+1),FALSE)*$E2245</f>
        <v>0</v>
      </c>
    </row>
    <row r="2246" spans="3:30" hidden="1" outlineLevel="1">
      <c r="E2246" s="11"/>
      <c r="F2246" s="11"/>
      <c r="G2246" s="55" t="str">
        <f>$G$8</f>
        <v>PRODUCTION</v>
      </c>
      <c r="H2246" s="58">
        <f t="shared" ref="H2246:AD2246" ca="1" si="1120">+H2166+H2238+H2198+H2206+H2214+H2222+H2158+H2174+H2190+H2182+H2230</f>
        <v>-4324466.9898644611</v>
      </c>
      <c r="I2246" s="58">
        <f t="shared" ca="1" si="1120"/>
        <v>-2581190.8653094964</v>
      </c>
      <c r="J2246" s="58">
        <f t="shared" ca="1" si="1120"/>
        <v>-99443.964687165644</v>
      </c>
      <c r="K2246" s="58">
        <f t="shared" ca="1" si="1120"/>
        <v>-312855.85643686604</v>
      </c>
      <c r="L2246" s="58">
        <f t="shared" ca="1" si="1120"/>
        <v>-6139.2995892603085</v>
      </c>
      <c r="M2246" s="58">
        <f t="shared" ca="1" si="1120"/>
        <v>-1381.808878260807</v>
      </c>
      <c r="N2246" s="58">
        <f t="shared" ca="1" si="1120"/>
        <v>-320376.96490438725</v>
      </c>
      <c r="O2246" s="58">
        <f t="shared" ca="1" si="1120"/>
        <v>-212521.13936581125</v>
      </c>
      <c r="P2246" s="58">
        <f t="shared" ca="1" si="1120"/>
        <v>-45476.808370474137</v>
      </c>
      <c r="Q2246" s="58">
        <f t="shared" ca="1" si="1120"/>
        <v>-13463.877222634632</v>
      </c>
      <c r="R2246" s="58">
        <f t="shared" ca="1" si="1120"/>
        <v>-353.18827014086867</v>
      </c>
      <c r="S2246" s="58">
        <f t="shared" ca="1" si="1120"/>
        <v>-271815.01322906092</v>
      </c>
      <c r="T2246" s="58">
        <f t="shared" ca="1" si="1120"/>
        <v>-9109.3848667385428</v>
      </c>
      <c r="U2246" s="58">
        <f t="shared" ca="1" si="1120"/>
        <v>-117442.92012425307</v>
      </c>
      <c r="V2246" s="58">
        <f t="shared" ca="1" si="1120"/>
        <v>-726900.64980217931</v>
      </c>
      <c r="W2246" s="58">
        <f t="shared" ca="1" si="1120"/>
        <v>-116318.05038547431</v>
      </c>
      <c r="X2246" s="58">
        <f t="shared" ca="1" si="1120"/>
        <v>-969771.00517864514</v>
      </c>
      <c r="Y2246" s="58">
        <f t="shared" ca="1" si="1120"/>
        <v>-79366.346063709032</v>
      </c>
      <c r="Z2246" s="58">
        <f t="shared" ca="1" si="1120"/>
        <v>-1516.3139346204998</v>
      </c>
      <c r="AA2246" s="58">
        <f t="shared" ca="1" si="1120"/>
        <v>-80882.659998329487</v>
      </c>
      <c r="AB2246" s="58">
        <f t="shared" ca="1" si="1120"/>
        <v>-986.51655737796352</v>
      </c>
      <c r="AC2246" s="58">
        <f t="shared" ca="1" si="1120"/>
        <v>0</v>
      </c>
      <c r="AD2246" s="58">
        <f t="shared" ca="1" si="1120"/>
        <v>0</v>
      </c>
    </row>
    <row r="2247" spans="3:30" hidden="1" outlineLevel="1">
      <c r="E2247" s="11"/>
      <c r="F2247" s="11"/>
      <c r="G2247" s="55" t="str">
        <f>$G$9</f>
        <v>BULKTRAN</v>
      </c>
      <c r="H2247" s="58">
        <f t="shared" ref="H2247:AD2247" ca="1" si="1121">+H2167+H2239+H2199+H2207+H2215+H2223+H2159+H2175+H2191+H2183+H2231</f>
        <v>-1536188.8512235882</v>
      </c>
      <c r="I2247" s="58">
        <f t="shared" ca="1" si="1121"/>
        <v>-756700.49824226554</v>
      </c>
      <c r="J2247" s="58">
        <f t="shared" ca="1" si="1121"/>
        <v>-37406.409488480924</v>
      </c>
      <c r="K2247" s="58">
        <f t="shared" ca="1" si="1121"/>
        <v>-137017.53416560357</v>
      </c>
      <c r="L2247" s="58">
        <f t="shared" ca="1" si="1121"/>
        <v>-4312.8255087897314</v>
      </c>
      <c r="M2247" s="58">
        <f t="shared" ca="1" si="1121"/>
        <v>-404.4429758955207</v>
      </c>
      <c r="N2247" s="58">
        <f t="shared" ca="1" si="1121"/>
        <v>-141734.80265028885</v>
      </c>
      <c r="O2247" s="58">
        <f t="shared" ca="1" si="1121"/>
        <v>-104154.64051801697</v>
      </c>
      <c r="P2247" s="58">
        <f t="shared" ca="1" si="1121"/>
        <v>-19407.043964403954</v>
      </c>
      <c r="Q2247" s="58">
        <f t="shared" ca="1" si="1121"/>
        <v>-8769.6818083462167</v>
      </c>
      <c r="R2247" s="58">
        <f t="shared" ca="1" si="1121"/>
        <v>-394.36278809229566</v>
      </c>
      <c r="S2247" s="58">
        <f t="shared" ca="1" si="1121"/>
        <v>-132725.72907885944</v>
      </c>
      <c r="T2247" s="58">
        <f t="shared" ca="1" si="1121"/>
        <v>-3638.3883686130107</v>
      </c>
      <c r="U2247" s="58">
        <f t="shared" ca="1" si="1121"/>
        <v>-59541.605737036334</v>
      </c>
      <c r="V2247" s="58">
        <f t="shared" ca="1" si="1121"/>
        <v>-314679.05934671947</v>
      </c>
      <c r="W2247" s="58">
        <f t="shared" ca="1" si="1121"/>
        <v>-56825.822544235336</v>
      </c>
      <c r="X2247" s="58">
        <f t="shared" ca="1" si="1121"/>
        <v>-434684.87599660421</v>
      </c>
      <c r="Y2247" s="58">
        <f t="shared" ca="1" si="1121"/>
        <v>-31985.724830445302</v>
      </c>
      <c r="Z2247" s="58">
        <f t="shared" ca="1" si="1121"/>
        <v>-535.74866450623176</v>
      </c>
      <c r="AA2247" s="58">
        <f t="shared" ca="1" si="1121"/>
        <v>-32521.47349495153</v>
      </c>
      <c r="AB2247" s="58">
        <f t="shared" ca="1" si="1121"/>
        <v>-415.06227213801259</v>
      </c>
      <c r="AC2247" s="58">
        <f t="shared" ca="1" si="1121"/>
        <v>0</v>
      </c>
      <c r="AD2247" s="58">
        <f t="shared" ca="1" si="1121"/>
        <v>0</v>
      </c>
    </row>
    <row r="2248" spans="3:30" hidden="1" outlineLevel="1">
      <c r="E2248" s="11"/>
      <c r="F2248" s="11"/>
      <c r="G2248" s="55" t="str">
        <f>$G$10</f>
        <v>SUBTRAN</v>
      </c>
      <c r="H2248" s="58">
        <f t="shared" ref="H2248:AD2248" ca="1" si="1122">+H2168+H2240+H2200+H2208+H2216+H2224+H2160+H2176+H2192+H2184+H2232</f>
        <v>-362409.7461769114</v>
      </c>
      <c r="I2248" s="58">
        <f t="shared" ca="1" si="1122"/>
        <v>-176445.5025690131</v>
      </c>
      <c r="J2248" s="58">
        <f t="shared" ca="1" si="1122"/>
        <v>-8515.4907721017098</v>
      </c>
      <c r="K2248" s="58">
        <f t="shared" ca="1" si="1122"/>
        <v>-30978.939060721492</v>
      </c>
      <c r="L2248" s="58">
        <f t="shared" ca="1" si="1122"/>
        <v>-956.91028018314819</v>
      </c>
      <c r="M2248" s="58">
        <f t="shared" ca="1" si="1122"/>
        <v>-119.17811461381837</v>
      </c>
      <c r="N2248" s="58">
        <f t="shared" ca="1" si="1122"/>
        <v>-32055.027455518455</v>
      </c>
      <c r="O2248" s="58">
        <f t="shared" ca="1" si="1122"/>
        <v>-23405.072655463282</v>
      </c>
      <c r="P2248" s="58">
        <f t="shared" ca="1" si="1122"/>
        <v>-4350.9757080061399</v>
      </c>
      <c r="Q2248" s="58">
        <f t="shared" ca="1" si="1122"/>
        <v>-2588.8823898175824</v>
      </c>
      <c r="R2248" s="58">
        <f t="shared" ca="1" si="1122"/>
        <v>0</v>
      </c>
      <c r="S2248" s="58">
        <f t="shared" ca="1" si="1122"/>
        <v>-30344.930753287004</v>
      </c>
      <c r="T2248" s="58">
        <f t="shared" ca="1" si="1122"/>
        <v>-817.26494937787731</v>
      </c>
      <c r="U2248" s="58">
        <f t="shared" ca="1" si="1122"/>
        <v>-13379.093834375008</v>
      </c>
      <c r="V2248" s="58">
        <f t="shared" ca="1" si="1122"/>
        <v>-93207.90699812962</v>
      </c>
      <c r="W2248" s="58">
        <f t="shared" ca="1" si="1122"/>
        <v>0</v>
      </c>
      <c r="X2248" s="58">
        <f t="shared" ca="1" si="1122"/>
        <v>-107404.2657818825</v>
      </c>
      <c r="Y2248" s="58">
        <f t="shared" ca="1" si="1122"/>
        <v>-7044.2411579549271</v>
      </c>
      <c r="Z2248" s="58">
        <f t="shared" ca="1" si="1122"/>
        <v>-117.42769148136436</v>
      </c>
      <c r="AA2248" s="58">
        <f t="shared" ca="1" si="1122"/>
        <v>-7161.6688494362916</v>
      </c>
      <c r="AB2248" s="58">
        <f t="shared" ca="1" si="1122"/>
        <v>-94.066246412153731</v>
      </c>
      <c r="AC2248" s="58">
        <f t="shared" ca="1" si="1122"/>
        <v>-319.84534715833843</v>
      </c>
      <c r="AD2248" s="58">
        <f t="shared" ca="1" si="1122"/>
        <v>-68.948402101837047</v>
      </c>
    </row>
    <row r="2249" spans="3:30" hidden="1" outlineLevel="1">
      <c r="E2249" s="11"/>
      <c r="F2249" s="11"/>
      <c r="G2249" s="55" t="str">
        <f>$G$11</f>
        <v>DISTPRI</v>
      </c>
      <c r="H2249" s="58">
        <f t="shared" ref="H2249:AD2249" ca="1" si="1123">+H2169+H2241+H2201+H2209+H2217+H2225+H2161+H2177+H2193+H2185+H2233</f>
        <v>308493.73188530206</v>
      </c>
      <c r="I2249" s="58">
        <f t="shared" ca="1" si="1123"/>
        <v>206179.51843930309</v>
      </c>
      <c r="J2249" s="58">
        <f t="shared" ca="1" si="1123"/>
        <v>9718.7642599798819</v>
      </c>
      <c r="K2249" s="58">
        <f t="shared" ca="1" si="1123"/>
        <v>35289.429501218132</v>
      </c>
      <c r="L2249" s="58">
        <f t="shared" ca="1" si="1123"/>
        <v>1090.6269977890718</v>
      </c>
      <c r="M2249" s="58">
        <f t="shared" ca="1" si="1123"/>
        <v>0</v>
      </c>
      <c r="N2249" s="58">
        <f t="shared" ca="1" si="1123"/>
        <v>36380.056499007202</v>
      </c>
      <c r="O2249" s="58">
        <f t="shared" ca="1" si="1123"/>
        <v>26460.904061034907</v>
      </c>
      <c r="P2249" s="58">
        <f t="shared" ca="1" si="1123"/>
        <v>4928.3451620282885</v>
      </c>
      <c r="Q2249" s="58">
        <f t="shared" ca="1" si="1123"/>
        <v>0</v>
      </c>
      <c r="R2249" s="58">
        <f t="shared" ca="1" si="1123"/>
        <v>0</v>
      </c>
      <c r="S2249" s="58">
        <f t="shared" ca="1" si="1123"/>
        <v>31389.249223063194</v>
      </c>
      <c r="T2249" s="58">
        <f t="shared" ca="1" si="1123"/>
        <v>943.31492316028425</v>
      </c>
      <c r="U2249" s="58">
        <f t="shared" ca="1" si="1123"/>
        <v>15213.535134078686</v>
      </c>
      <c r="V2249" s="58">
        <f t="shared" ca="1" si="1123"/>
        <v>0</v>
      </c>
      <c r="W2249" s="58">
        <f t="shared" ca="1" si="1123"/>
        <v>0</v>
      </c>
      <c r="X2249" s="58">
        <f t="shared" ca="1" si="1123"/>
        <v>16156.850057238969</v>
      </c>
      <c r="Y2249" s="58">
        <f t="shared" ca="1" si="1123"/>
        <v>7979.1786015224861</v>
      </c>
      <c r="Z2249" s="58">
        <f t="shared" ca="1" si="1123"/>
        <v>133.12393366945122</v>
      </c>
      <c r="AA2249" s="58">
        <f t="shared" ca="1" si="1123"/>
        <v>8112.3025351919368</v>
      </c>
      <c r="AB2249" s="58">
        <f t="shared" ca="1" si="1123"/>
        <v>107.85269222718181</v>
      </c>
      <c r="AC2249" s="58">
        <f t="shared" ca="1" si="1123"/>
        <v>369.48833964177544</v>
      </c>
      <c r="AD2249" s="58">
        <f t="shared" ca="1" si="1123"/>
        <v>79.649839648752604</v>
      </c>
    </row>
    <row r="2250" spans="3:30" hidden="1" outlineLevel="1">
      <c r="E2250" s="11"/>
      <c r="F2250" s="11"/>
      <c r="G2250" s="55" t="str">
        <f>$G$12</f>
        <v>DISTSEC</v>
      </c>
      <c r="H2250" s="58">
        <f t="shared" ref="H2250:AD2250" ca="1" si="1124">+H2170+H2242+H2202+H2210+H2218+H2226+H2162+H2178+H2194+H2186+H2234</f>
        <v>160303.93995061846</v>
      </c>
      <c r="I2250" s="58">
        <f t="shared" ca="1" si="1124"/>
        <v>119859.48859888541</v>
      </c>
      <c r="J2250" s="58">
        <f t="shared" ca="1" si="1124"/>
        <v>5778.46414569435</v>
      </c>
      <c r="K2250" s="58">
        <f t="shared" ca="1" si="1124"/>
        <v>17436.034429846066</v>
      </c>
      <c r="L2250" s="58">
        <f t="shared" ca="1" si="1124"/>
        <v>0</v>
      </c>
      <c r="M2250" s="58">
        <f t="shared" ca="1" si="1124"/>
        <v>0</v>
      </c>
      <c r="N2250" s="58">
        <f t="shared" ca="1" si="1124"/>
        <v>17436.034429846066</v>
      </c>
      <c r="O2250" s="58">
        <f t="shared" ca="1" si="1124"/>
        <v>11110.309003894334</v>
      </c>
      <c r="P2250" s="58">
        <f t="shared" ca="1" si="1124"/>
        <v>0</v>
      </c>
      <c r="Q2250" s="58">
        <f t="shared" ca="1" si="1124"/>
        <v>0</v>
      </c>
      <c r="R2250" s="58">
        <f t="shared" ca="1" si="1124"/>
        <v>0</v>
      </c>
      <c r="S2250" s="58">
        <f t="shared" ca="1" si="1124"/>
        <v>11110.309003894334</v>
      </c>
      <c r="T2250" s="58">
        <f t="shared" ca="1" si="1124"/>
        <v>300.3994475212366</v>
      </c>
      <c r="U2250" s="58">
        <f t="shared" ca="1" si="1124"/>
        <v>0</v>
      </c>
      <c r="V2250" s="58">
        <f t="shared" ca="1" si="1124"/>
        <v>0</v>
      </c>
      <c r="W2250" s="58">
        <f t="shared" ca="1" si="1124"/>
        <v>0</v>
      </c>
      <c r="X2250" s="58">
        <f t="shared" ca="1" si="1124"/>
        <v>300.3994475212366</v>
      </c>
      <c r="Y2250" s="58">
        <f t="shared" ca="1" si="1124"/>
        <v>4097.9718461672001</v>
      </c>
      <c r="Z2250" s="58">
        <f t="shared" ca="1" si="1124"/>
        <v>0</v>
      </c>
      <c r="AA2250" s="58">
        <f t="shared" ca="1" si="1124"/>
        <v>4097.9718461672001</v>
      </c>
      <c r="AB2250" s="58">
        <f t="shared" ca="1" si="1124"/>
        <v>42.524785674512614</v>
      </c>
      <c r="AC2250" s="58">
        <f t="shared" ca="1" si="1124"/>
        <v>1443.8800305176828</v>
      </c>
      <c r="AD2250" s="58">
        <f t="shared" ca="1" si="1124"/>
        <v>234.86766241769277</v>
      </c>
    </row>
    <row r="2251" spans="3:30" hidden="1" outlineLevel="1">
      <c r="E2251" s="11"/>
      <c r="F2251" s="11"/>
      <c r="G2251" s="55" t="str">
        <f>$G$13</f>
        <v>ENERGY</v>
      </c>
      <c r="H2251" s="58">
        <f t="shared" ref="H2251:AD2251" ca="1" si="1125">+H2171+H2243+H2203+H2211+H2219+H2227+H2163+H2179+H2195+H2187+H2235</f>
        <v>9754.4360444271497</v>
      </c>
      <c r="I2251" s="58">
        <f t="shared" ca="1" si="1125"/>
        <v>3660.1286392737502</v>
      </c>
      <c r="J2251" s="58">
        <f t="shared" ca="1" si="1125"/>
        <v>237.19998682489228</v>
      </c>
      <c r="K2251" s="58">
        <f t="shared" ca="1" si="1125"/>
        <v>795.83166916106859</v>
      </c>
      <c r="L2251" s="58">
        <f t="shared" ca="1" si="1125"/>
        <v>25.293337169581402</v>
      </c>
      <c r="M2251" s="58">
        <f t="shared" ca="1" si="1125"/>
        <v>2.3317500026131057</v>
      </c>
      <c r="N2251" s="58">
        <f t="shared" ca="1" si="1125"/>
        <v>823.45675633326312</v>
      </c>
      <c r="O2251" s="58">
        <f t="shared" ca="1" si="1125"/>
        <v>725.57083721940103</v>
      </c>
      <c r="P2251" s="58">
        <f t="shared" ca="1" si="1125"/>
        <v>134.50687202889759</v>
      </c>
      <c r="Q2251" s="58">
        <f t="shared" ca="1" si="1125"/>
        <v>61.11647982186993</v>
      </c>
      <c r="R2251" s="58">
        <f t="shared" ca="1" si="1125"/>
        <v>2.8317794218021559</v>
      </c>
      <c r="S2251" s="58">
        <f t="shared" ca="1" si="1125"/>
        <v>924.02596849197062</v>
      </c>
      <c r="T2251" s="58">
        <f t="shared" ca="1" si="1125"/>
        <v>27.805249436232295</v>
      </c>
      <c r="U2251" s="58">
        <f t="shared" ca="1" si="1125"/>
        <v>488.21852562292662</v>
      </c>
      <c r="V2251" s="58">
        <f t="shared" ca="1" si="1125"/>
        <v>2771.9020904738441</v>
      </c>
      <c r="W2251" s="58">
        <f t="shared" ca="1" si="1125"/>
        <v>525.89470199641642</v>
      </c>
      <c r="X2251" s="58">
        <f t="shared" ca="1" si="1125"/>
        <v>3813.8205675294193</v>
      </c>
      <c r="Y2251" s="58">
        <f t="shared" ca="1" si="1125"/>
        <v>196.5790110251977</v>
      </c>
      <c r="Z2251" s="58">
        <f t="shared" ca="1" si="1125"/>
        <v>3.1999929221792822</v>
      </c>
      <c r="AA2251" s="58">
        <f t="shared" ca="1" si="1125"/>
        <v>199.77900394737699</v>
      </c>
      <c r="AB2251" s="58">
        <f t="shared" ca="1" si="1125"/>
        <v>3.5693346960273478</v>
      </c>
      <c r="AC2251" s="58">
        <f t="shared" ca="1" si="1125"/>
        <v>77.182083172395593</v>
      </c>
      <c r="AD2251" s="58">
        <f t="shared" ca="1" si="1125"/>
        <v>15.273704158052178</v>
      </c>
    </row>
    <row r="2252" spans="3:30" hidden="1" outlineLevel="1">
      <c r="F2252" s="11"/>
      <c r="G2252" s="55" t="str">
        <f>$G$14</f>
        <v>CUSTOMER</v>
      </c>
      <c r="H2252" s="58">
        <f t="shared" ref="H2252:AD2252" ca="1" si="1126">+H2172+H2244+H2204+H2212+H2220+H2228+H2164+H2180+H2196+H2188+H2236</f>
        <v>78975.479384614664</v>
      </c>
      <c r="I2252" s="58">
        <f t="shared" ca="1" si="1126"/>
        <v>37853.030784457922</v>
      </c>
      <c r="J2252" s="58">
        <f t="shared" ca="1" si="1126"/>
        <v>9674.6776142081144</v>
      </c>
      <c r="K2252" s="58">
        <f t="shared" ca="1" si="1126"/>
        <v>2748.2226041124977</v>
      </c>
      <c r="L2252" s="58">
        <f t="shared" ca="1" si="1126"/>
        <v>866.66683134632069</v>
      </c>
      <c r="M2252" s="58">
        <f t="shared" ca="1" si="1126"/>
        <v>140.58250890564972</v>
      </c>
      <c r="N2252" s="58">
        <f t="shared" ca="1" si="1126"/>
        <v>3755.4719443644681</v>
      </c>
      <c r="O2252" s="58">
        <f t="shared" ca="1" si="1126"/>
        <v>767.1392795060741</v>
      </c>
      <c r="P2252" s="58">
        <f t="shared" ca="1" si="1126"/>
        <v>226.19649760871988</v>
      </c>
      <c r="Q2252" s="58">
        <f t="shared" ca="1" si="1126"/>
        <v>489.71839320722279</v>
      </c>
      <c r="R2252" s="58">
        <f t="shared" ca="1" si="1126"/>
        <v>86.040926665640882</v>
      </c>
      <c r="S2252" s="58">
        <f t="shared" ca="1" si="1126"/>
        <v>1569.0950969876578</v>
      </c>
      <c r="T2252" s="58">
        <f t="shared" ca="1" si="1126"/>
        <v>5.2817255134405015</v>
      </c>
      <c r="U2252" s="58">
        <f t="shared" ca="1" si="1126"/>
        <v>134.21056421660657</v>
      </c>
      <c r="V2252" s="58">
        <f t="shared" ca="1" si="1126"/>
        <v>720.19238591158751</v>
      </c>
      <c r="W2252" s="58">
        <f t="shared" ca="1" si="1126"/>
        <v>129.06395547445757</v>
      </c>
      <c r="X2252" s="58">
        <f t="shared" ca="1" si="1126"/>
        <v>988.74863111609204</v>
      </c>
      <c r="Y2252" s="58">
        <f t="shared" ca="1" si="1126"/>
        <v>212.28703812445497</v>
      </c>
      <c r="Z2252" s="58">
        <f t="shared" ca="1" si="1126"/>
        <v>3.8329838237085325</v>
      </c>
      <c r="AA2252" s="58">
        <f t="shared" ca="1" si="1126"/>
        <v>216.1200219481635</v>
      </c>
      <c r="AB2252" s="58">
        <f t="shared" ca="1" si="1126"/>
        <v>4.0502075700271645</v>
      </c>
      <c r="AC2252" s="58">
        <f t="shared" ca="1" si="1126"/>
        <v>22156.099919062432</v>
      </c>
      <c r="AD2252" s="58">
        <f t="shared" ca="1" si="1126"/>
        <v>2758.1851648997849</v>
      </c>
    </row>
    <row r="2253" spans="3:30" collapsed="1">
      <c r="C2253" s="55" t="s">
        <v>335</v>
      </c>
      <c r="E2253" s="11">
        <f>+E2173+E2245+E2205+E2213+E2221+E2229+E2165+E2181+E2197+E2189+E2237</f>
        <v>-5665538</v>
      </c>
      <c r="F2253" s="11"/>
      <c r="G2253" s="55" t="str">
        <f>$G$15</f>
        <v>TOTAL</v>
      </c>
      <c r="H2253" s="11">
        <f t="shared" ref="H2253:AD2253" ca="1" si="1127">+H2173+H2245+H2205+H2213+H2221+H2229+H2165+H2181+H2197+H2189+H2237</f>
        <v>-5665538</v>
      </c>
      <c r="I2253" s="58">
        <f t="shared" ca="1" si="1127"/>
        <v>-3146784.6996588539</v>
      </c>
      <c r="J2253" s="58">
        <f t="shared" ca="1" si="1127"/>
        <v>-119956.75894104106</v>
      </c>
      <c r="K2253" s="58">
        <f t="shared" ca="1" si="1127"/>
        <v>-424582.81145885336</v>
      </c>
      <c r="L2253" s="58">
        <f t="shared" ca="1" si="1127"/>
        <v>-9426.4482119282129</v>
      </c>
      <c r="M2253" s="58">
        <f t="shared" ca="1" si="1127"/>
        <v>-1762.5157098618834</v>
      </c>
      <c r="N2253" s="58">
        <f t="shared" ca="1" si="1127"/>
        <v>-435771.77538064355</v>
      </c>
      <c r="O2253" s="58">
        <f t="shared" ca="1" si="1127"/>
        <v>-301016.92935763678</v>
      </c>
      <c r="P2253" s="58">
        <f t="shared" ca="1" si="1127"/>
        <v>-63945.77951121833</v>
      </c>
      <c r="Q2253" s="58">
        <f t="shared" ca="1" si="1127"/>
        <v>-24271.606547769334</v>
      </c>
      <c r="R2253" s="58">
        <f t="shared" ca="1" si="1127"/>
        <v>-658.67835214572142</v>
      </c>
      <c r="S2253" s="58">
        <f t="shared" ca="1" si="1127"/>
        <v>-389892.99376877013</v>
      </c>
      <c r="T2253" s="58">
        <f t="shared" ca="1" si="1127"/>
        <v>-12288.236839098241</v>
      </c>
      <c r="U2253" s="58">
        <f t="shared" ca="1" si="1127"/>
        <v>-174527.65547174617</v>
      </c>
      <c r="V2253" s="58">
        <f t="shared" ca="1" si="1127"/>
        <v>-1131295.521670643</v>
      </c>
      <c r="W2253" s="58">
        <f t="shared" ca="1" si="1127"/>
        <v>-172488.91427223882</v>
      </c>
      <c r="X2253" s="58">
        <f t="shared" ca="1" si="1127"/>
        <v>-1490600.328253726</v>
      </c>
      <c r="Y2253" s="58">
        <f t="shared" ca="1" si="1127"/>
        <v>-105910.2955552699</v>
      </c>
      <c r="Z2253" s="58">
        <f t="shared" ca="1" si="1127"/>
        <v>-2029.333380192757</v>
      </c>
      <c r="AA2253" s="58">
        <f t="shared" ca="1" si="1127"/>
        <v>-107939.62893546266</v>
      </c>
      <c r="AB2253" s="58">
        <f t="shared" ca="1" si="1127"/>
        <v>-1337.6480557603809</v>
      </c>
      <c r="AC2253" s="58">
        <f t="shared" ca="1" si="1127"/>
        <v>23726.805025235943</v>
      </c>
      <c r="AD2253" s="58">
        <f t="shared" ca="1" si="1127"/>
        <v>3019.0279690224452</v>
      </c>
    </row>
    <row r="2254" spans="3:30">
      <c r="F2254" s="103"/>
    </row>
    <row r="2255" spans="3:30" hidden="1" outlineLevel="1">
      <c r="E2255" s="11"/>
      <c r="F2255" s="11"/>
      <c r="G2255" s="55" t="str">
        <f>$G$8</f>
        <v>PRODUCTION</v>
      </c>
      <c r="H2255" s="4">
        <f t="shared" ref="H2255:AD2255" ca="1" si="1128">+H2246+H2148</f>
        <v>33246767.062430061</v>
      </c>
      <c r="I2255" s="4">
        <f t="shared" ca="1" si="1128"/>
        <v>19844353.452980518</v>
      </c>
      <c r="J2255" s="4">
        <f t="shared" ca="1" si="1128"/>
        <v>764531.29078511929</v>
      </c>
      <c r="K2255" s="4">
        <f t="shared" ca="1" si="1128"/>
        <v>2405254.9845916498</v>
      </c>
      <c r="L2255" s="4">
        <f t="shared" ca="1" si="1128"/>
        <v>47199.311232806329</v>
      </c>
      <c r="M2255" s="4">
        <f t="shared" ca="1" si="1128"/>
        <v>10623.4312825162</v>
      </c>
      <c r="N2255" s="4">
        <f t="shared" ca="1" si="1128"/>
        <v>2463077.7271069717</v>
      </c>
      <c r="O2255" s="4">
        <f t="shared" ca="1" si="1128"/>
        <v>1633875.5349266315</v>
      </c>
      <c r="P2255" s="4">
        <f t="shared" ca="1" si="1128"/>
        <v>349628.48789910896</v>
      </c>
      <c r="Q2255" s="4">
        <f t="shared" ca="1" si="1128"/>
        <v>103511.11265902412</v>
      </c>
      <c r="R2255" s="4">
        <f t="shared" ca="1" si="1128"/>
        <v>2715.3330512355501</v>
      </c>
      <c r="S2255" s="4">
        <f t="shared" ca="1" si="1128"/>
        <v>2089730.4685360002</v>
      </c>
      <c r="T2255" s="4">
        <f t="shared" ca="1" si="1128"/>
        <v>70033.508743692364</v>
      </c>
      <c r="U2255" s="4">
        <f t="shared" ca="1" si="1128"/>
        <v>902908.36249972112</v>
      </c>
      <c r="V2255" s="4">
        <f t="shared" ca="1" si="1128"/>
        <v>5588456.7134271376</v>
      </c>
      <c r="W2255" s="4">
        <f t="shared" ca="1" si="1128"/>
        <v>894260.29505732772</v>
      </c>
      <c r="X2255" s="4">
        <f t="shared" ca="1" si="1128"/>
        <v>7455658.8797278777</v>
      </c>
      <c r="Y2255" s="4">
        <f t="shared" ca="1" si="1128"/>
        <v>610173.32918965048</v>
      </c>
      <c r="Z2255" s="4">
        <f t="shared" ca="1" si="1128"/>
        <v>11657.514393334419</v>
      </c>
      <c r="AA2255" s="4">
        <f t="shared" ca="1" si="1128"/>
        <v>621830.84358298499</v>
      </c>
      <c r="AB2255" s="4">
        <f t="shared" ca="1" si="1128"/>
        <v>7584.3997105880389</v>
      </c>
      <c r="AC2255" s="4">
        <f t="shared" ca="1" si="1128"/>
        <v>0</v>
      </c>
      <c r="AD2255" s="4">
        <f t="shared" ca="1" si="1128"/>
        <v>0</v>
      </c>
    </row>
    <row r="2256" spans="3:30" hidden="1" outlineLevel="1">
      <c r="E2256" s="11"/>
      <c r="F2256" s="11"/>
      <c r="G2256" s="55" t="str">
        <f>$G$9</f>
        <v>BULKTRAN</v>
      </c>
      <c r="H2256" s="4">
        <f t="shared" ref="H2256:AD2256" ca="1" si="1129">+H2247+H2149</f>
        <v>12094192.714172089</v>
      </c>
      <c r="I2256" s="4">
        <f t="shared" ca="1" si="1129"/>
        <v>5957393.614308944</v>
      </c>
      <c r="J2256" s="4">
        <f t="shared" ca="1" si="1129"/>
        <v>294495.25345700997</v>
      </c>
      <c r="K2256" s="4">
        <f t="shared" ca="1" si="1129"/>
        <v>1078719.2356587925</v>
      </c>
      <c r="L2256" s="4">
        <f t="shared" ca="1" si="1129"/>
        <v>33954.251656203764</v>
      </c>
      <c r="M2256" s="4">
        <f t="shared" ca="1" si="1129"/>
        <v>3184.1210724043663</v>
      </c>
      <c r="N2256" s="4">
        <f t="shared" ca="1" si="1129"/>
        <v>1115857.6083874006</v>
      </c>
      <c r="O2256" s="4">
        <f t="shared" ca="1" si="1129"/>
        <v>819994.42548803671</v>
      </c>
      <c r="P2256" s="4">
        <f t="shared" ca="1" si="1129"/>
        <v>152788.85114350429</v>
      </c>
      <c r="Q2256" s="4">
        <f t="shared" ca="1" si="1129"/>
        <v>69042.436903267953</v>
      </c>
      <c r="R2256" s="4">
        <f t="shared" ca="1" si="1129"/>
        <v>3104.7612112843299</v>
      </c>
      <c r="S2256" s="4">
        <f t="shared" ca="1" si="1129"/>
        <v>1044930.4747460933</v>
      </c>
      <c r="T2256" s="4">
        <f t="shared" ca="1" si="1129"/>
        <v>28644.505565809082</v>
      </c>
      <c r="U2256" s="4">
        <f t="shared" ca="1" si="1129"/>
        <v>468762.45308081724</v>
      </c>
      <c r="V2256" s="4">
        <f t="shared" ca="1" si="1129"/>
        <v>2477422.7360277185</v>
      </c>
      <c r="W2256" s="4">
        <f t="shared" ca="1" si="1129"/>
        <v>447381.48466831807</v>
      </c>
      <c r="X2256" s="4">
        <f t="shared" ca="1" si="1129"/>
        <v>3422211.1793426634</v>
      </c>
      <c r="Y2256" s="4">
        <f t="shared" ca="1" si="1129"/>
        <v>251818.98689979559</v>
      </c>
      <c r="Z2256" s="4">
        <f t="shared" ca="1" si="1129"/>
        <v>4217.8717738628002</v>
      </c>
      <c r="AA2256" s="4">
        <f t="shared" ca="1" si="1129"/>
        <v>256036.85867365843</v>
      </c>
      <c r="AB2256" s="4">
        <f t="shared" ca="1" si="1129"/>
        <v>3267.7252563191778</v>
      </c>
      <c r="AC2256" s="4">
        <f t="shared" ca="1" si="1129"/>
        <v>0</v>
      </c>
      <c r="AD2256" s="4">
        <f t="shared" ca="1" si="1129"/>
        <v>0</v>
      </c>
    </row>
    <row r="2257" spans="1:30" hidden="1" outlineLevel="1">
      <c r="E2257" s="11"/>
      <c r="F2257" s="11"/>
      <c r="G2257" s="55" t="str">
        <f>$G$10</f>
        <v>SUBTRAN</v>
      </c>
      <c r="H2257" s="4">
        <f t="shared" ref="H2257:AD2257" ca="1" si="1130">+H2248+H2150</f>
        <v>2853047.623906909</v>
      </c>
      <c r="I2257" s="4">
        <f t="shared" ca="1" si="1130"/>
        <v>1389055.9709391573</v>
      </c>
      <c r="J2257" s="4">
        <f t="shared" ca="1" si="1130"/>
        <v>67037.658258468204</v>
      </c>
      <c r="K2257" s="4">
        <f t="shared" ca="1" si="1130"/>
        <v>243879.7229123172</v>
      </c>
      <c r="L2257" s="4">
        <f t="shared" ca="1" si="1130"/>
        <v>7533.2151796930812</v>
      </c>
      <c r="M2257" s="4">
        <f t="shared" ca="1" si="1130"/>
        <v>938.22210993927717</v>
      </c>
      <c r="N2257" s="4">
        <f t="shared" ca="1" si="1130"/>
        <v>252351.16020194956</v>
      </c>
      <c r="O2257" s="4">
        <f t="shared" ca="1" si="1130"/>
        <v>184254.94245522111</v>
      </c>
      <c r="P2257" s="4">
        <f t="shared" ca="1" si="1130"/>
        <v>34252.778895587122</v>
      </c>
      <c r="Q2257" s="4">
        <f t="shared" ca="1" si="1130"/>
        <v>20380.811577947734</v>
      </c>
      <c r="R2257" s="4">
        <f t="shared" ca="1" si="1130"/>
        <v>0</v>
      </c>
      <c r="S2257" s="4">
        <f t="shared" ca="1" si="1130"/>
        <v>238888.53292875594</v>
      </c>
      <c r="T2257" s="4">
        <f t="shared" ca="1" si="1130"/>
        <v>6433.8662150292421</v>
      </c>
      <c r="U2257" s="4">
        <f t="shared" ca="1" si="1130"/>
        <v>105326.0633215913</v>
      </c>
      <c r="V2257" s="4">
        <f t="shared" ca="1" si="1130"/>
        <v>733773.30603172304</v>
      </c>
      <c r="W2257" s="4">
        <f t="shared" ca="1" si="1130"/>
        <v>0</v>
      </c>
      <c r="X2257" s="4">
        <f t="shared" ca="1" si="1130"/>
        <v>845533.23556834343</v>
      </c>
      <c r="Y2257" s="4">
        <f t="shared" ca="1" si="1130"/>
        <v>55455.339460213843</v>
      </c>
      <c r="Z2257" s="4">
        <f t="shared" ca="1" si="1130"/>
        <v>924.44201541488303</v>
      </c>
      <c r="AA2257" s="4">
        <f t="shared" ca="1" si="1130"/>
        <v>56379.781475628733</v>
      </c>
      <c r="AB2257" s="4">
        <f t="shared" ca="1" si="1130"/>
        <v>740.53052835126766</v>
      </c>
      <c r="AC2257" s="4">
        <f t="shared" ca="1" si="1130"/>
        <v>2517.9621060254867</v>
      </c>
      <c r="AD2257" s="4">
        <f t="shared" ca="1" si="1130"/>
        <v>542.79190022885939</v>
      </c>
    </row>
    <row r="2258" spans="1:30" hidden="1" outlineLevel="1">
      <c r="E2258" s="11"/>
      <c r="F2258" s="11"/>
      <c r="G2258" s="55" t="str">
        <f>$G$11</f>
        <v>DISTPRI</v>
      </c>
      <c r="H2258" s="4">
        <f t="shared" ref="H2258:AD2258" ca="1" si="1131">+H2249+H2151</f>
        <v>16745259.481892193</v>
      </c>
      <c r="I2258" s="4">
        <f t="shared" ca="1" si="1131"/>
        <v>11191571.105896428</v>
      </c>
      <c r="J2258" s="4">
        <f t="shared" ca="1" si="1131"/>
        <v>527541.44592218485</v>
      </c>
      <c r="K2258" s="4">
        <f t="shared" ca="1" si="1131"/>
        <v>1915535.3671352614</v>
      </c>
      <c r="L2258" s="4">
        <f t="shared" ca="1" si="1131"/>
        <v>59200.010205475381</v>
      </c>
      <c r="M2258" s="4">
        <f t="shared" ca="1" si="1131"/>
        <v>0</v>
      </c>
      <c r="N2258" s="4">
        <f t="shared" ca="1" si="1131"/>
        <v>1974735.3773407368</v>
      </c>
      <c r="O2258" s="4">
        <f t="shared" ca="1" si="1131"/>
        <v>1436316.7183968164</v>
      </c>
      <c r="P2258" s="4">
        <f t="shared" ca="1" si="1131"/>
        <v>267514.08545692917</v>
      </c>
      <c r="Q2258" s="4">
        <f t="shared" ca="1" si="1131"/>
        <v>0</v>
      </c>
      <c r="R2258" s="4">
        <f t="shared" ca="1" si="1131"/>
        <v>0</v>
      </c>
      <c r="S2258" s="4">
        <f t="shared" ca="1" si="1131"/>
        <v>1703830.8038537456</v>
      </c>
      <c r="T2258" s="4">
        <f t="shared" ca="1" si="1131"/>
        <v>51203.805876137296</v>
      </c>
      <c r="U2258" s="4">
        <f t="shared" ca="1" si="1131"/>
        <v>825801.52244956745</v>
      </c>
      <c r="V2258" s="4">
        <f t="shared" ca="1" si="1131"/>
        <v>0</v>
      </c>
      <c r="W2258" s="4">
        <f t="shared" ca="1" si="1131"/>
        <v>0</v>
      </c>
      <c r="X2258" s="4">
        <f t="shared" ca="1" si="1131"/>
        <v>877005.32832570467</v>
      </c>
      <c r="Y2258" s="4">
        <f t="shared" ca="1" si="1131"/>
        <v>433115.49741481658</v>
      </c>
      <c r="Z2258" s="4">
        <f t="shared" ca="1" si="1131"/>
        <v>7226.0619329989495</v>
      </c>
      <c r="AA2258" s="4">
        <f t="shared" ca="1" si="1131"/>
        <v>440341.55934781558</v>
      </c>
      <c r="AB2258" s="4">
        <f t="shared" ca="1" si="1131"/>
        <v>5854.3209488492776</v>
      </c>
      <c r="AC2258" s="4">
        <f t="shared" ca="1" si="1131"/>
        <v>20056.090232444119</v>
      </c>
      <c r="AD2258" s="4">
        <f t="shared" ca="1" si="1131"/>
        <v>4323.4500242791246</v>
      </c>
    </row>
    <row r="2259" spans="1:30" hidden="1" outlineLevel="1">
      <c r="E2259" s="11"/>
      <c r="F2259" s="11"/>
      <c r="G2259" s="55" t="str">
        <f>$G$12</f>
        <v>DISTSEC</v>
      </c>
      <c r="H2259" s="4">
        <f t="shared" ref="H2259:AD2259" ca="1" si="1132">+H2250+H2152</f>
        <v>8683641.6658603214</v>
      </c>
      <c r="I2259" s="4">
        <f t="shared" ca="1" si="1132"/>
        <v>6492771.4787709797</v>
      </c>
      <c r="J2259" s="4">
        <f t="shared" ca="1" si="1132"/>
        <v>313018.58229865559</v>
      </c>
      <c r="K2259" s="4">
        <f t="shared" ca="1" si="1132"/>
        <v>944507.50935396622</v>
      </c>
      <c r="L2259" s="4">
        <f t="shared" ca="1" si="1132"/>
        <v>0</v>
      </c>
      <c r="M2259" s="4">
        <f t="shared" ca="1" si="1132"/>
        <v>0</v>
      </c>
      <c r="N2259" s="4">
        <f t="shared" ca="1" si="1132"/>
        <v>944507.50935396622</v>
      </c>
      <c r="O2259" s="4">
        <f t="shared" ca="1" si="1132"/>
        <v>601843.86120840127</v>
      </c>
      <c r="P2259" s="4">
        <f t="shared" ca="1" si="1132"/>
        <v>0</v>
      </c>
      <c r="Q2259" s="4">
        <f t="shared" ca="1" si="1132"/>
        <v>0</v>
      </c>
      <c r="R2259" s="4">
        <f t="shared" ca="1" si="1132"/>
        <v>0</v>
      </c>
      <c r="S2259" s="4">
        <f t="shared" ca="1" si="1132"/>
        <v>601843.86120840127</v>
      </c>
      <c r="T2259" s="4">
        <f t="shared" ca="1" si="1132"/>
        <v>16272.595419054558</v>
      </c>
      <c r="U2259" s="4">
        <f t="shared" ca="1" si="1132"/>
        <v>0</v>
      </c>
      <c r="V2259" s="4">
        <f t="shared" ca="1" si="1132"/>
        <v>0</v>
      </c>
      <c r="W2259" s="4">
        <f t="shared" ca="1" si="1132"/>
        <v>0</v>
      </c>
      <c r="X2259" s="4">
        <f t="shared" ca="1" si="1132"/>
        <v>16272.595419054558</v>
      </c>
      <c r="Y2259" s="4">
        <f t="shared" ca="1" si="1132"/>
        <v>221986.55304331309</v>
      </c>
      <c r="Z2259" s="4">
        <f t="shared" ca="1" si="1132"/>
        <v>0</v>
      </c>
      <c r="AA2259" s="4">
        <f t="shared" ca="1" si="1132"/>
        <v>221986.55304331309</v>
      </c>
      <c r="AB2259" s="4">
        <f t="shared" ca="1" si="1132"/>
        <v>2303.5616019714253</v>
      </c>
      <c r="AC2259" s="4">
        <f t="shared" ca="1" si="1132"/>
        <v>78214.776239245184</v>
      </c>
      <c r="AD2259" s="4">
        <f t="shared" ca="1" si="1132"/>
        <v>12722.747924734489</v>
      </c>
    </row>
    <row r="2260" spans="1:30" hidden="1" outlineLevel="1">
      <c r="E2260" s="11"/>
      <c r="F2260" s="11"/>
      <c r="G2260" s="55" t="str">
        <f>$G$13</f>
        <v>ENERGY</v>
      </c>
      <c r="H2260" s="4">
        <f t="shared" ref="H2260:AD2260" ca="1" si="1133">+H2251+H2153</f>
        <v>609192.1876851439</v>
      </c>
      <c r="I2260" s="4">
        <f t="shared" ca="1" si="1133"/>
        <v>228585.4110696741</v>
      </c>
      <c r="J2260" s="4">
        <f t="shared" ca="1" si="1133"/>
        <v>14813.811709319541</v>
      </c>
      <c r="K2260" s="4">
        <f t="shared" ca="1" si="1133"/>
        <v>49701.944157226062</v>
      </c>
      <c r="L2260" s="4">
        <f t="shared" ca="1" si="1133"/>
        <v>1579.6406203307231</v>
      </c>
      <c r="M2260" s="4">
        <f t="shared" ca="1" si="1133"/>
        <v>145.62439886396726</v>
      </c>
      <c r="N2260" s="4">
        <f t="shared" ca="1" si="1133"/>
        <v>51427.209176420751</v>
      </c>
      <c r="O2260" s="4">
        <f t="shared" ca="1" si="1133"/>
        <v>45313.955992233547</v>
      </c>
      <c r="P2260" s="4">
        <f t="shared" ca="1" si="1133"/>
        <v>8400.3355249618635</v>
      </c>
      <c r="Q2260" s="4">
        <f t="shared" ca="1" si="1133"/>
        <v>3816.8974481688169</v>
      </c>
      <c r="R2260" s="4">
        <f t="shared" ca="1" si="1133"/>
        <v>176.85265382359052</v>
      </c>
      <c r="S2260" s="4">
        <f t="shared" ca="1" si="1133"/>
        <v>57708.041619187818</v>
      </c>
      <c r="T2260" s="4">
        <f t="shared" ca="1" si="1133"/>
        <v>1736.5166633971444</v>
      </c>
      <c r="U2260" s="4">
        <f t="shared" ca="1" si="1133"/>
        <v>30490.631169042932</v>
      </c>
      <c r="V2260" s="4">
        <f t="shared" ca="1" si="1133"/>
        <v>173113.14471219678</v>
      </c>
      <c r="W2260" s="4">
        <f t="shared" ca="1" si="1133"/>
        <v>32843.615206668605</v>
      </c>
      <c r="X2260" s="4">
        <f t="shared" ca="1" si="1133"/>
        <v>238183.90775130544</v>
      </c>
      <c r="Y2260" s="4">
        <f t="shared" ca="1" si="1133"/>
        <v>12276.916598150201</v>
      </c>
      <c r="Z2260" s="4">
        <f t="shared" ca="1" si="1133"/>
        <v>199.84863091629995</v>
      </c>
      <c r="AA2260" s="4">
        <f t="shared" ca="1" si="1133"/>
        <v>12476.765229066499</v>
      </c>
      <c r="AB2260" s="4">
        <f t="shared" ca="1" si="1133"/>
        <v>222.91507188625849</v>
      </c>
      <c r="AC2260" s="4">
        <f t="shared" ca="1" si="1133"/>
        <v>4820.2399281454</v>
      </c>
      <c r="AD2260" s="4">
        <f t="shared" ca="1" si="1133"/>
        <v>953.88613013823112</v>
      </c>
    </row>
    <row r="2261" spans="1:30" hidden="1" outlineLevel="1">
      <c r="E2261" s="11"/>
      <c r="F2261" s="11"/>
      <c r="G2261" s="55" t="str">
        <f>$G$14</f>
        <v>CUSTOMER</v>
      </c>
      <c r="H2261" s="4">
        <f t="shared" ref="H2261:AD2261" ca="1" si="1134">+H2252+H2154</f>
        <v>4308342.2640532879</v>
      </c>
      <c r="I2261" s="4">
        <f t="shared" ca="1" si="1134"/>
        <v>2080056.2867893858</v>
      </c>
      <c r="J2261" s="4">
        <f t="shared" ca="1" si="1134"/>
        <v>527767.24293896963</v>
      </c>
      <c r="K2261" s="4">
        <f t="shared" ca="1" si="1134"/>
        <v>149949.80530452443</v>
      </c>
      <c r="L2261" s="4">
        <f t="shared" ca="1" si="1134"/>
        <v>46953.319062815055</v>
      </c>
      <c r="M2261" s="4">
        <f t="shared" ca="1" si="1134"/>
        <v>7614.7350822363669</v>
      </c>
      <c r="N2261" s="4">
        <f t="shared" ca="1" si="1134"/>
        <v>204517.85944957586</v>
      </c>
      <c r="O2261" s="4">
        <f t="shared" ca="1" si="1134"/>
        <v>41648.346801952292</v>
      </c>
      <c r="P2261" s="4">
        <f t="shared" ca="1" si="1134"/>
        <v>12264.310886377549</v>
      </c>
      <c r="Q2261" s="4">
        <f t="shared" ca="1" si="1134"/>
        <v>26525.126642695453</v>
      </c>
      <c r="R2261" s="4">
        <f t="shared" ca="1" si="1134"/>
        <v>4660.084419820424</v>
      </c>
      <c r="S2261" s="4">
        <f t="shared" ca="1" si="1134"/>
        <v>85097.868750845722</v>
      </c>
      <c r="T2261" s="4">
        <f t="shared" ca="1" si="1134"/>
        <v>286.77668973779197</v>
      </c>
      <c r="U2261" s="4">
        <f t="shared" ca="1" si="1134"/>
        <v>7277.0748537218424</v>
      </c>
      <c r="V2261" s="4">
        <f t="shared" ca="1" si="1134"/>
        <v>39008.684837530207</v>
      </c>
      <c r="W2261" s="4">
        <f t="shared" ca="1" si="1134"/>
        <v>6990.284657813153</v>
      </c>
      <c r="X2261" s="4">
        <f t="shared" ca="1" si="1134"/>
        <v>53562.821038803006</v>
      </c>
      <c r="Y2261" s="4">
        <f t="shared" ca="1" si="1134"/>
        <v>11523.889418820519</v>
      </c>
      <c r="Z2261" s="4">
        <f t="shared" ca="1" si="1134"/>
        <v>207.81664316924125</v>
      </c>
      <c r="AA2261" s="4">
        <f t="shared" ca="1" si="1134"/>
        <v>11731.70606198976</v>
      </c>
      <c r="AB2261" s="4">
        <f t="shared" ca="1" si="1134"/>
        <v>220.94777989430759</v>
      </c>
      <c r="AC2261" s="4">
        <f t="shared" ca="1" si="1134"/>
        <v>1195762.9816880648</v>
      </c>
      <c r="AD2261" s="4">
        <f t="shared" ca="1" si="1134"/>
        <v>149624.549555759</v>
      </c>
    </row>
    <row r="2262" spans="1:30" collapsed="1">
      <c r="B2262" s="112" t="s">
        <v>619</v>
      </c>
      <c r="E2262" s="60">
        <f>+E2253+E2155</f>
        <v>78540443</v>
      </c>
      <c r="F2262" s="3"/>
      <c r="G2262" s="55" t="str">
        <f>$G$15</f>
        <v>TOTAL</v>
      </c>
      <c r="H2262" s="4">
        <f t="shared" ref="H2262:AD2262" ca="1" si="1135">+H2253+H2155</f>
        <v>78540443</v>
      </c>
      <c r="I2262" s="4">
        <f t="shared" ca="1" si="1135"/>
        <v>47183787.320755079</v>
      </c>
      <c r="J2262" s="4">
        <f t="shared" ca="1" si="1135"/>
        <v>2509205.2853697273</v>
      </c>
      <c r="K2262" s="4">
        <f t="shared" ca="1" si="1135"/>
        <v>6787548.5691137379</v>
      </c>
      <c r="L2262" s="4">
        <f t="shared" ca="1" si="1135"/>
        <v>196419.74795732432</v>
      </c>
      <c r="M2262" s="4">
        <f t="shared" ca="1" si="1135"/>
        <v>22506.133945960177</v>
      </c>
      <c r="N2262" s="4">
        <f t="shared" ca="1" si="1135"/>
        <v>7006474.4510170221</v>
      </c>
      <c r="O2262" s="4">
        <f t="shared" ca="1" si="1135"/>
        <v>4763247.785269293</v>
      </c>
      <c r="P2262" s="4">
        <f t="shared" ca="1" si="1135"/>
        <v>824848.84980646893</v>
      </c>
      <c r="Q2262" s="4">
        <f t="shared" ca="1" si="1135"/>
        <v>223276.3852311041</v>
      </c>
      <c r="R2262" s="4">
        <f t="shared" ca="1" si="1135"/>
        <v>10657.031336163895</v>
      </c>
      <c r="S2262" s="4">
        <f t="shared" ca="1" si="1135"/>
        <v>5822030.0516430307</v>
      </c>
      <c r="T2262" s="4">
        <f t="shared" ca="1" si="1135"/>
        <v>174611.57517285747</v>
      </c>
      <c r="U2262" s="4">
        <f t="shared" ca="1" si="1135"/>
        <v>2340566.1073744618</v>
      </c>
      <c r="V2262" s="4">
        <f t="shared" ca="1" si="1135"/>
        <v>9011774.5850363057</v>
      </c>
      <c r="W2262" s="4">
        <f t="shared" ca="1" si="1135"/>
        <v>1381475.6795901277</v>
      </c>
      <c r="X2262" s="4">
        <f t="shared" ca="1" si="1135"/>
        <v>12908427.947173756</v>
      </c>
      <c r="Y2262" s="4">
        <f t="shared" ca="1" si="1135"/>
        <v>1596350.5120247602</v>
      </c>
      <c r="Z2262" s="4">
        <f t="shared" ca="1" si="1135"/>
        <v>24433.55538969659</v>
      </c>
      <c r="AA2262" s="4">
        <f t="shared" ca="1" si="1135"/>
        <v>1620784.067414457</v>
      </c>
      <c r="AB2262" s="4">
        <f t="shared" ca="1" si="1135"/>
        <v>20194.400897859756</v>
      </c>
      <c r="AC2262" s="4">
        <f t="shared" ca="1" si="1135"/>
        <v>1301372.0501939252</v>
      </c>
      <c r="AD2262" s="4">
        <f t="shared" ca="1" si="1135"/>
        <v>168167.42553513972</v>
      </c>
    </row>
    <row r="2263" spans="1:30" s="55" customFormat="1">
      <c r="A2263" s="56"/>
      <c r="B2263" s="112"/>
      <c r="E2263" s="60"/>
      <c r="F2263" s="58"/>
      <c r="H2263" s="60"/>
      <c r="I2263" s="60"/>
      <c r="J2263" s="60"/>
      <c r="K2263" s="60"/>
      <c r="L2263" s="60"/>
      <c r="M2263" s="60"/>
      <c r="N2263" s="60"/>
      <c r="O2263" s="60"/>
      <c r="P2263" s="60"/>
      <c r="Q2263" s="60"/>
      <c r="R2263" s="60"/>
      <c r="S2263" s="60"/>
      <c r="T2263" s="60"/>
      <c r="U2263" s="60"/>
      <c r="V2263" s="60"/>
      <c r="W2263" s="60"/>
      <c r="X2263" s="60"/>
      <c r="Y2263" s="60"/>
      <c r="Z2263" s="60"/>
      <c r="AA2263" s="60"/>
      <c r="AB2263" s="60"/>
      <c r="AC2263" s="60"/>
      <c r="AD2263" s="60"/>
    </row>
    <row r="2264" spans="1:30">
      <c r="B2264" s="112" t="s">
        <v>153</v>
      </c>
      <c r="E2264" s="3"/>
      <c r="F2264" s="58"/>
      <c r="G2264" s="3"/>
      <c r="I2264" s="6"/>
      <c r="J2264" s="6"/>
      <c r="K2264" s="6"/>
      <c r="L2264" s="6"/>
      <c r="M2264" s="6"/>
      <c r="N2264" s="6"/>
      <c r="O2264" s="6"/>
      <c r="P2264" s="6"/>
      <c r="Q2264" s="6"/>
      <c r="R2264" s="6"/>
      <c r="S2264" s="6"/>
      <c r="T2264" s="6"/>
      <c r="U2264" s="6"/>
      <c r="V2264" s="6"/>
      <c r="W2264" s="6"/>
      <c r="X2264" s="6"/>
      <c r="Y2264" s="6"/>
      <c r="Z2264" s="6"/>
      <c r="AA2264" s="6"/>
      <c r="AB2264" s="6"/>
      <c r="AC2264" s="6"/>
      <c r="AD2264" s="6"/>
    </row>
    <row r="2265" spans="1:30" hidden="1" outlineLevel="1">
      <c r="E2265" s="51"/>
      <c r="F2265" s="52" t="str">
        <f>F2272</f>
        <v>LABOR_M</v>
      </c>
      <c r="G2265" s="55" t="str">
        <f>$G$8</f>
        <v>PRODUCTION</v>
      </c>
      <c r="H2265" s="4">
        <f t="shared" ref="H2265:H2352" ca="1" si="1136">SUBTOTAL(9,I2265:AD2265)</f>
        <v>895314.66999599314</v>
      </c>
      <c r="I2265" s="5">
        <f ca="1">VLOOKUP(CONCATENATE($F2265," ",$G2265),AllocFactorMatrix,(I$4+1),FALSE)*$E2272</f>
        <v>534396.04307019443</v>
      </c>
      <c r="J2265" s="5">
        <f ca="1">VLOOKUP(CONCATENATE($F2265," ",$G2265),AllocFactorMatrix,(J$4+1),FALSE)*$E2272</f>
        <v>20588.350110119212</v>
      </c>
      <c r="K2265" s="5">
        <f ca="1">VLOOKUP(CONCATENATE($F2265," ",$G2265),AllocFactorMatrix,(K$4+1),FALSE)*$E2272</f>
        <v>64772.014335774948</v>
      </c>
      <c r="L2265" s="5">
        <f ca="1">VLOOKUP(CONCATENATE($F2265," ",$G2265),AllocFactorMatrix,(L$4+1),FALSE)*$E2272</f>
        <v>1271.0479692983849</v>
      </c>
      <c r="M2265" s="5">
        <f ca="1">VLOOKUP(CONCATENATE($F2265," ",$G2265),AllocFactorMatrix,(M$4+1),FALSE)*$E2272</f>
        <v>286.0823687028265</v>
      </c>
      <c r="N2265" s="5">
        <f t="shared" ref="N2265:N2344" ca="1" si="1137">SUBTOTAL(9,K2265:M2265)</f>
        <v>66329.144673776158</v>
      </c>
      <c r="O2265" s="5">
        <f ca="1">VLOOKUP(CONCATENATE($F2265," ",$G2265),AllocFactorMatrix,(O$4+1),FALSE)*$E2272</f>
        <v>43999.247584599361</v>
      </c>
      <c r="P2265" s="5">
        <f ca="1">VLOOKUP(CONCATENATE($F2265," ",$G2265),AllocFactorMatrix,(P$4+1),FALSE)*$E2272</f>
        <v>9415.2767899745741</v>
      </c>
      <c r="Q2265" s="5">
        <f ca="1">VLOOKUP(CONCATENATE($F2265," ",$G2265),AllocFactorMatrix,(Q$4+1),FALSE)*$E2272</f>
        <v>2787.4896075521901</v>
      </c>
      <c r="R2265" s="5">
        <f ca="1">VLOOKUP(CONCATENATE($F2265," ",$G2265),AllocFactorMatrix,(R$4+1),FALSE)*$E2272</f>
        <v>73.122222985806246</v>
      </c>
      <c r="S2265" s="5">
        <f ca="1">SUBTOTAL(9,O2265:R2265)</f>
        <v>56275.136205111929</v>
      </c>
      <c r="T2265" s="5">
        <f ca="1">VLOOKUP(CONCATENATE($F2265," ",$G2265),AllocFactorMatrix,(T$4+1),FALSE)*$E2272</f>
        <v>1885.9586452956437</v>
      </c>
      <c r="U2265" s="5">
        <f ca="1">VLOOKUP(CONCATENATE($F2265," ",$G2265),AllocFactorMatrix,(U$4+1),FALSE)*$E2272</f>
        <v>24314.758216643691</v>
      </c>
      <c r="V2265" s="5">
        <f ca="1">VLOOKUP(CONCATENATE($F2265," ",$G2265),AllocFactorMatrix,(V$4+1),FALSE)*$E2272</f>
        <v>150493.64856359063</v>
      </c>
      <c r="W2265" s="5">
        <f ca="1">VLOOKUP(CONCATENATE($F2265," ",$G2265),AllocFactorMatrix,(W$4+1),FALSE)*$E2272</f>
        <v>24081.871162279866</v>
      </c>
      <c r="X2265" s="5">
        <f ca="1">SUBTOTAL(9,T2265:W2265)</f>
        <v>200776.23658780981</v>
      </c>
      <c r="Y2265" s="5">
        <f ca="1">VLOOKUP(CONCATENATE($F2265," ",$G2265),AllocFactorMatrix,(Y$4+1),FALSE)*$E2272</f>
        <v>16431.586621278493</v>
      </c>
      <c r="Z2265" s="5">
        <f ca="1">VLOOKUP(CONCATENATE($F2265," ",$G2265),AllocFactorMatrix,(Z$4+1),FALSE)*$E2272</f>
        <v>313.92958095573931</v>
      </c>
      <c r="AA2265" s="5">
        <f t="shared" ref="AA2265:AA2352" ca="1" si="1138">SUBTOTAL(9,Y2265:Z2265)</f>
        <v>16745.516202234234</v>
      </c>
      <c r="AB2265" s="5">
        <f ca="1">VLOOKUP(CONCATENATE($F2265," ",$G2265),AllocFactorMatrix,(AB$4+1),FALSE)*$E2272</f>
        <v>204.24314674722879</v>
      </c>
      <c r="AC2265" s="5">
        <f ca="1">VLOOKUP(CONCATENATE($F2265," ",$G2265),AllocFactorMatrix,(AC$4+1),FALSE)*$E2272</f>
        <v>0</v>
      </c>
      <c r="AD2265" s="5">
        <f ca="1">VLOOKUP(CONCATENATE($F2265," ",$G2265),AllocFactorMatrix,(AD$4+1),FALSE)*$E2272</f>
        <v>0</v>
      </c>
    </row>
    <row r="2266" spans="1:30" hidden="1" outlineLevel="1">
      <c r="E2266" s="51"/>
      <c r="F2266" s="52" t="str">
        <f>F2272</f>
        <v>LABOR_M</v>
      </c>
      <c r="G2266" s="55" t="str">
        <f>$G$9</f>
        <v>BULKTRAN</v>
      </c>
      <c r="H2266" s="4">
        <f t="shared" ca="1" si="1136"/>
        <v>3271.3169930995641</v>
      </c>
      <c r="I2266" s="5">
        <f ca="1">VLOOKUP(CONCATENATE($F2266," ",$G2266),AllocFactorMatrix,(I$4+1),FALSE)*$E2272</f>
        <v>1611.3951071934582</v>
      </c>
      <c r="J2266" s="5">
        <f ca="1">VLOOKUP(CONCATENATE($F2266," ",$G2266),AllocFactorMatrix,(J$4+1),FALSE)*$E2272</f>
        <v>79.657018024210387</v>
      </c>
      <c r="K2266" s="5">
        <f ca="1">VLOOKUP(CONCATENATE($F2266," ",$G2266),AllocFactorMatrix,(K$4+1),FALSE)*$E2272</f>
        <v>291.77909181642707</v>
      </c>
      <c r="L2266" s="5">
        <f ca="1">VLOOKUP(CONCATENATE($F2266," ",$G2266),AllocFactorMatrix,(L$4+1),FALSE)*$E2272</f>
        <v>9.1841698785533268</v>
      </c>
      <c r="M2266" s="5">
        <f ca="1">VLOOKUP(CONCATENATE($F2266," ",$G2266),AllocFactorMatrix,(M$4+1),FALSE)*$E2272</f>
        <v>0.86126206340642564</v>
      </c>
      <c r="N2266" s="5">
        <f t="shared" ca="1" si="1137"/>
        <v>301.82452375838682</v>
      </c>
      <c r="O2266" s="5">
        <f ca="1">VLOOKUP(CONCATENATE($F2266," ",$G2266),AllocFactorMatrix,(O$4+1),FALSE)*$E2272</f>
        <v>221.797499158633</v>
      </c>
      <c r="P2266" s="5">
        <f ca="1">VLOOKUP(CONCATENATE($F2266," ",$G2266),AllocFactorMatrix,(P$4+1),FALSE)*$E2272</f>
        <v>41.327335930095671</v>
      </c>
      <c r="Q2266" s="5">
        <f ca="1">VLOOKUP(CONCATENATE($F2266," ",$G2266),AllocFactorMatrix,(Q$4+1),FALSE)*$E2272</f>
        <v>18.675053591795375</v>
      </c>
      <c r="R2266" s="5">
        <f ca="1">VLOOKUP(CONCATENATE($F2266," ",$G2266),AllocFactorMatrix,(R$4+1),FALSE)*$E2272</f>
        <v>0.83979628488052371</v>
      </c>
      <c r="S2266" s="5">
        <f t="shared" ref="S2266:S2344" ca="1" si="1139">SUBTOTAL(9,O2266:R2266)</f>
        <v>282.63968496540463</v>
      </c>
      <c r="T2266" s="5">
        <f ca="1">VLOOKUP(CONCATENATE($F2266," ",$G2266),AllocFactorMatrix,(T$4+1),FALSE)*$E2272</f>
        <v>7.7479547441444021</v>
      </c>
      <c r="U2266" s="5">
        <f ca="1">VLOOKUP(CONCATENATE($F2266," ",$G2266),AllocFactorMatrix,(U$4+1),FALSE)*$E2272</f>
        <v>126.79395927711481</v>
      </c>
      <c r="V2266" s="5">
        <f ca="1">VLOOKUP(CONCATENATE($F2266," ",$G2266),AllocFactorMatrix,(V$4+1),FALSE)*$E2272</f>
        <v>670.10963749253324</v>
      </c>
      <c r="W2266" s="5">
        <f ca="1">VLOOKUP(CONCATENATE($F2266," ",$G2266),AllocFactorMatrix,(W$4+1),FALSE)*$E2272</f>
        <v>121.01069395715903</v>
      </c>
      <c r="X2266" s="5">
        <f t="shared" ref="X2266:X2272" ca="1" si="1140">SUBTOTAL(9,T2266:W2266)</f>
        <v>925.66224547095146</v>
      </c>
      <c r="Y2266" s="5">
        <f ca="1">VLOOKUP(CONCATENATE($F2266," ",$G2266),AllocFactorMatrix,(Y$4+1),FALSE)*$E2272</f>
        <v>68.113660043229274</v>
      </c>
      <c r="Z2266" s="5">
        <f ca="1">VLOOKUP(CONCATENATE($F2266," ",$G2266),AllocFactorMatrix,(Z$4+1),FALSE)*$E2272</f>
        <v>1.1408777695747943</v>
      </c>
      <c r="AA2266" s="5">
        <f t="shared" ca="1" si="1138"/>
        <v>69.254537812804074</v>
      </c>
      <c r="AB2266" s="5">
        <f ca="1">VLOOKUP(CONCATENATE($F2266," ",$G2266),AllocFactorMatrix,(AB$4+1),FALSE)*$E2272</f>
        <v>0.88387587434845394</v>
      </c>
      <c r="AC2266" s="5">
        <f ca="1">VLOOKUP(CONCATENATE($F2266," ",$G2266),AllocFactorMatrix,(AC$4+1),FALSE)*$E2272</f>
        <v>0</v>
      </c>
      <c r="AD2266" s="5">
        <f ca="1">VLOOKUP(CONCATENATE($F2266," ",$G2266),AllocFactorMatrix,(AD$4+1),FALSE)*$E2272</f>
        <v>0</v>
      </c>
    </row>
    <row r="2267" spans="1:30" hidden="1" outlineLevel="1">
      <c r="E2267" s="51"/>
      <c r="F2267" s="52" t="str">
        <f>F2272</f>
        <v>LABOR_M</v>
      </c>
      <c r="G2267" s="55" t="str">
        <f>$G$10</f>
        <v>SUBTRAN</v>
      </c>
      <c r="H2267" s="4">
        <f t="shared" ca="1" si="1136"/>
        <v>719.55404886647784</v>
      </c>
      <c r="I2267" s="5">
        <f ca="1">VLOOKUP(CONCATENATE($F2267," ",$G2267),AllocFactorMatrix,(I$4+1),FALSE)*$E2272</f>
        <v>350.32743218731474</v>
      </c>
      <c r="J2267" s="5">
        <f ca="1">VLOOKUP(CONCATENATE($F2267," ",$G2267),AllocFactorMatrix,(J$4+1),FALSE)*$E2272</f>
        <v>16.907260160050509</v>
      </c>
      <c r="K2267" s="5">
        <f ca="1">VLOOKUP(CONCATENATE($F2267," ",$G2267),AllocFactorMatrix,(K$4+1),FALSE)*$E2272</f>
        <v>61.507785775299183</v>
      </c>
      <c r="L2267" s="5">
        <f ca="1">VLOOKUP(CONCATENATE($F2267," ",$G2267),AllocFactorMatrix,(L$4+1),FALSE)*$E2272</f>
        <v>1.8999176312759052</v>
      </c>
      <c r="M2267" s="5">
        <f ca="1">VLOOKUP(CONCATENATE($F2267," ",$G2267),AllocFactorMatrix,(M$4+1),FALSE)*$E2272</f>
        <v>0.23662469293743699</v>
      </c>
      <c r="N2267" s="5">
        <f t="shared" ca="1" si="1137"/>
        <v>63.644328099512528</v>
      </c>
      <c r="O2267" s="5">
        <f ca="1">VLOOKUP(CONCATENATE($F2267," ",$G2267),AllocFactorMatrix,(O$4+1),FALSE)*$E2272</f>
        <v>46.470093508554811</v>
      </c>
      <c r="P2267" s="5">
        <f ca="1">VLOOKUP(CONCATENATE($F2267," ",$G2267),AllocFactorMatrix,(P$4+1),FALSE)*$E2272</f>
        <v>8.6387361825727922</v>
      </c>
      <c r="Q2267" s="5">
        <f ca="1">VLOOKUP(CONCATENATE($F2267," ",$G2267),AllocFactorMatrix,(Q$4+1),FALSE)*$E2272</f>
        <v>5.1401509625047801</v>
      </c>
      <c r="R2267" s="5">
        <f ca="1">VLOOKUP(CONCATENATE($F2267," ",$G2267),AllocFactorMatrix,(R$4+1),FALSE)*$E2272</f>
        <v>0</v>
      </c>
      <c r="S2267" s="5">
        <f t="shared" ca="1" si="1139"/>
        <v>60.248980653632387</v>
      </c>
      <c r="T2267" s="5">
        <f ca="1">VLOOKUP(CONCATENATE($F2267," ",$G2267),AllocFactorMatrix,(T$4+1),FALSE)*$E2272</f>
        <v>1.6226558737039103</v>
      </c>
      <c r="U2267" s="5">
        <f ca="1">VLOOKUP(CONCATENATE($F2267," ",$G2267),AllocFactorMatrix,(U$4+1),FALSE)*$E2272</f>
        <v>26.563803099240118</v>
      </c>
      <c r="V2267" s="5">
        <f ca="1">VLOOKUP(CONCATENATE($F2267," ",$G2267),AllocFactorMatrix,(V$4+1),FALSE)*$E2272</f>
        <v>185.06159829966256</v>
      </c>
      <c r="W2267" s="5">
        <f ca="1">VLOOKUP(CONCATENATE($F2267," ",$G2267),AllocFactorMatrix,(W$4+1),FALSE)*$E2272</f>
        <v>0</v>
      </c>
      <c r="X2267" s="5">
        <f t="shared" ca="1" si="1140"/>
        <v>213.24805727260659</v>
      </c>
      <c r="Y2267" s="5">
        <f ca="1">VLOOKUP(CONCATENATE($F2267," ",$G2267),AllocFactorMatrix,(Y$4+1),FALSE)*$E2272</f>
        <v>13.98613668608141</v>
      </c>
      <c r="Z2267" s="5">
        <f ca="1">VLOOKUP(CONCATENATE($F2267," ",$G2267),AllocFactorMatrix,(Z$4+1),FALSE)*$E2272</f>
        <v>0.23314927853295789</v>
      </c>
      <c r="AA2267" s="5">
        <f t="shared" ca="1" si="1138"/>
        <v>14.219285964614368</v>
      </c>
      <c r="AB2267" s="5">
        <f ca="1">VLOOKUP(CONCATENATE($F2267," ",$G2267),AllocFactorMatrix,(AB$4+1),FALSE)*$E2272</f>
        <v>0.18676580633263645</v>
      </c>
      <c r="AC2267" s="5">
        <f ca="1">VLOOKUP(CONCATENATE($F2267," ",$G2267),AllocFactorMatrix,(AC$4+1),FALSE)*$E2272</f>
        <v>0.63504366807657553</v>
      </c>
      <c r="AD2267" s="5">
        <f ca="1">VLOOKUP(CONCATENATE($F2267," ",$G2267),AllocFactorMatrix,(AD$4+1),FALSE)*$E2272</f>
        <v>0.13689505433728733</v>
      </c>
    </row>
    <row r="2268" spans="1:30" hidden="1" outlineLevel="1">
      <c r="E2268" s="51"/>
      <c r="F2268" s="52" t="str">
        <f>F2272</f>
        <v>LABOR_M</v>
      </c>
      <c r="G2268" s="55" t="str">
        <f>$G$11</f>
        <v>DISTPRI</v>
      </c>
      <c r="H2268" s="4">
        <f t="shared" ca="1" si="1136"/>
        <v>461017.18414004322</v>
      </c>
      <c r="I2268" s="5">
        <f ca="1">VLOOKUP(CONCATENATE($F2268," ",$G2268),AllocFactorMatrix,(I$4+1),FALSE)*$E2272</f>
        <v>308117.44678682188</v>
      </c>
      <c r="J2268" s="5">
        <f ca="1">VLOOKUP(CONCATENATE($F2268," ",$G2268),AllocFactorMatrix,(J$4+1),FALSE)*$E2272</f>
        <v>14523.85208955453</v>
      </c>
      <c r="K2268" s="5">
        <f ca="1">VLOOKUP(CONCATENATE($F2268," ",$G2268),AllocFactorMatrix,(K$4+1),FALSE)*$E2272</f>
        <v>52736.998314795528</v>
      </c>
      <c r="L2268" s="5">
        <f ca="1">VLOOKUP(CONCATENATE($F2268," ",$G2268),AllocFactorMatrix,(L$4+1),FALSE)*$E2272</f>
        <v>1629.8476613935463</v>
      </c>
      <c r="M2268" s="5">
        <f ca="1">VLOOKUP(CONCATENATE($F2268," ",$G2268),AllocFactorMatrix,(M$4+1),FALSE)*$E2272</f>
        <v>0</v>
      </c>
      <c r="N2268" s="5">
        <f t="shared" ca="1" si="1137"/>
        <v>54366.845976189077</v>
      </c>
      <c r="O2268" s="5">
        <f ca="1">VLOOKUP(CONCATENATE($F2268," ",$G2268),AllocFactorMatrix,(O$4+1),FALSE)*$E2272</f>
        <v>39543.531096942068</v>
      </c>
      <c r="P2268" s="5">
        <f ca="1">VLOOKUP(CONCATENATE($F2268," ",$G2268),AllocFactorMatrix,(P$4+1),FALSE)*$E2272</f>
        <v>7364.985327848528</v>
      </c>
      <c r="Q2268" s="5">
        <f ca="1">VLOOKUP(CONCATENATE($F2268," ",$G2268),AllocFactorMatrix,(Q$4+1),FALSE)*$E2272</f>
        <v>0</v>
      </c>
      <c r="R2268" s="5">
        <f ca="1">VLOOKUP(CONCATENATE($F2268," ",$G2268),AllocFactorMatrix,(R$4+1),FALSE)*$E2272</f>
        <v>0</v>
      </c>
      <c r="S2268" s="5">
        <f t="shared" ca="1" si="1139"/>
        <v>46908.516424790592</v>
      </c>
      <c r="T2268" s="5">
        <f ca="1">VLOOKUP(CONCATENATE($F2268," ",$G2268),AllocFactorMatrix,(T$4+1),FALSE)*$E2272</f>
        <v>1409.7025147801887</v>
      </c>
      <c r="U2268" s="5">
        <f ca="1">VLOOKUP(CONCATENATE($F2268," ",$G2268),AllocFactorMatrix,(U$4+1),FALSE)*$E2272</f>
        <v>22735.311623564099</v>
      </c>
      <c r="V2268" s="5">
        <f ca="1">VLOOKUP(CONCATENATE($F2268," ",$G2268),AllocFactorMatrix,(V$4+1),FALSE)*$E2272</f>
        <v>0</v>
      </c>
      <c r="W2268" s="5">
        <f ca="1">VLOOKUP(CONCATENATE($F2268," ",$G2268),AllocFactorMatrix,(W$4+1),FALSE)*$E2272</f>
        <v>0</v>
      </c>
      <c r="X2268" s="5">
        <f t="shared" ca="1" si="1140"/>
        <v>24145.01413834429</v>
      </c>
      <c r="Y2268" s="5">
        <f ca="1">VLOOKUP(CONCATENATE($F2268," ",$G2268),AllocFactorMatrix,(Y$4+1),FALSE)*$E2272</f>
        <v>11924.191873020181</v>
      </c>
      <c r="Z2268" s="5">
        <f ca="1">VLOOKUP(CONCATENATE($F2268," ",$G2268),AllocFactorMatrix,(Z$4+1),FALSE)*$E2272</f>
        <v>198.94219784262779</v>
      </c>
      <c r="AA2268" s="5">
        <f t="shared" ca="1" si="1138"/>
        <v>12123.134070862809</v>
      </c>
      <c r="AB2268" s="5">
        <f ca="1">VLOOKUP(CONCATENATE($F2268," ",$G2268),AllocFactorMatrix,(AB$4+1),FALSE)*$E2272</f>
        <v>161.17651457172789</v>
      </c>
      <c r="AC2268" s="5">
        <f ca="1">VLOOKUP(CONCATENATE($F2268," ",$G2268),AllocFactorMatrix,(AC$4+1),FALSE)*$E2272</f>
        <v>552.16834673828589</v>
      </c>
      <c r="AD2268" s="5">
        <f ca="1">VLOOKUP(CONCATENATE($F2268," ",$G2268),AllocFactorMatrix,(AD$4+1),FALSE)*$E2272</f>
        <v>119.02979217006062</v>
      </c>
    </row>
    <row r="2269" spans="1:30" hidden="1" outlineLevel="1">
      <c r="E2269" s="51"/>
      <c r="F2269" s="52" t="str">
        <f>F2272</f>
        <v>LABOR_M</v>
      </c>
      <c r="G2269" s="55" t="str">
        <f>$G$12</f>
        <v>DISTSEC</v>
      </c>
      <c r="H2269" s="4">
        <f t="shared" ca="1" si="1136"/>
        <v>190267.46222250155</v>
      </c>
      <c r="I2269" s="5">
        <f ca="1">VLOOKUP(CONCATENATE($F2269," ",$G2269),AllocFactorMatrix,(I$4+1),FALSE)*$E2272</f>
        <v>142263.25769673509</v>
      </c>
      <c r="J2269" s="5">
        <f ca="1">VLOOKUP(CONCATENATE($F2269," ",$G2269),AllocFactorMatrix,(J$4+1),FALSE)*$E2272</f>
        <v>6858.5569941928179</v>
      </c>
      <c r="K2269" s="5">
        <f ca="1">VLOOKUP(CONCATENATE($F2269," ",$G2269),AllocFactorMatrix,(K$4+1),FALSE)*$E2272</f>
        <v>20695.124668881683</v>
      </c>
      <c r="L2269" s="5">
        <f ca="1">VLOOKUP(CONCATENATE($F2269," ",$G2269),AllocFactorMatrix,(L$4+1),FALSE)*$E2272</f>
        <v>0</v>
      </c>
      <c r="M2269" s="5">
        <f ca="1">VLOOKUP(CONCATENATE($F2269," ",$G2269),AllocFactorMatrix,(M$4+1),FALSE)*$E2272</f>
        <v>0</v>
      </c>
      <c r="N2269" s="5">
        <f t="shared" ca="1" si="1137"/>
        <v>20695.124668881683</v>
      </c>
      <c r="O2269" s="5">
        <f ca="1">VLOOKUP(CONCATENATE($F2269," ",$G2269),AllocFactorMatrix,(O$4+1),FALSE)*$E2272</f>
        <v>13187.013989362826</v>
      </c>
      <c r="P2269" s="5">
        <f ca="1">VLOOKUP(CONCATENATE($F2269," ",$G2269),AllocFactorMatrix,(P$4+1),FALSE)*$E2272</f>
        <v>0</v>
      </c>
      <c r="Q2269" s="5">
        <f ca="1">VLOOKUP(CONCATENATE($F2269," ",$G2269),AllocFactorMatrix,(Q$4+1),FALSE)*$E2272</f>
        <v>0</v>
      </c>
      <c r="R2269" s="5">
        <f ca="1">VLOOKUP(CONCATENATE($F2269," ",$G2269),AllocFactorMatrix,(R$4+1),FALSE)*$E2272</f>
        <v>0</v>
      </c>
      <c r="S2269" s="5">
        <f t="shared" ca="1" si="1139"/>
        <v>13187.013989362826</v>
      </c>
      <c r="T2269" s="5">
        <f ca="1">VLOOKUP(CONCATENATE($F2269," ",$G2269),AllocFactorMatrix,(T$4+1),FALSE)*$E2272</f>
        <v>356.54919367867171</v>
      </c>
      <c r="U2269" s="5">
        <f ca="1">VLOOKUP(CONCATENATE($F2269," ",$G2269),AllocFactorMatrix,(U$4+1),FALSE)*$E2272</f>
        <v>0</v>
      </c>
      <c r="V2269" s="5">
        <f ca="1">VLOOKUP(CONCATENATE($F2269," ",$G2269),AllocFactorMatrix,(V$4+1),FALSE)*$E2272</f>
        <v>0</v>
      </c>
      <c r="W2269" s="5">
        <f ca="1">VLOOKUP(CONCATENATE($F2269," ",$G2269),AllocFactorMatrix,(W$4+1),FALSE)*$E2272</f>
        <v>0</v>
      </c>
      <c r="X2269" s="5">
        <f t="shared" ca="1" si="1140"/>
        <v>356.54919367867171</v>
      </c>
      <c r="Y2269" s="5">
        <f ca="1">VLOOKUP(CONCATENATE($F2269," ",$G2269),AllocFactorMatrix,(Y$4+1),FALSE)*$E2272</f>
        <v>4863.9522127134387</v>
      </c>
      <c r="Z2269" s="5">
        <f ca="1">VLOOKUP(CONCATENATE($F2269," ",$G2269),AllocFactorMatrix,(Z$4+1),FALSE)*$E2272</f>
        <v>0</v>
      </c>
      <c r="AA2269" s="5">
        <f t="shared" ca="1" si="1138"/>
        <v>4863.9522127134387</v>
      </c>
      <c r="AB2269" s="5">
        <f ca="1">VLOOKUP(CONCATENATE($F2269," ",$G2269),AllocFactorMatrix,(AB$4+1),FALSE)*$E2272</f>
        <v>50.473388578831923</v>
      </c>
      <c r="AC2269" s="5">
        <f ca="1">VLOOKUP(CONCATENATE($F2269," ",$G2269),AllocFactorMatrix,(AC$4+1),FALSE)*$E2272</f>
        <v>1713.7656706689552</v>
      </c>
      <c r="AD2269" s="5">
        <f ca="1">VLOOKUP(CONCATENATE($F2269," ",$G2269),AllocFactorMatrix,(AD$4+1),FALSE)*$E2272</f>
        <v>278.76840768924103</v>
      </c>
    </row>
    <row r="2270" spans="1:30" hidden="1" outlineLevel="1">
      <c r="E2270" s="51"/>
      <c r="F2270" s="52" t="str">
        <f>F2272</f>
        <v>LABOR_M</v>
      </c>
      <c r="G2270" s="55" t="str">
        <f>$G$13</f>
        <v>ENERGY</v>
      </c>
      <c r="H2270" s="4">
        <f t="shared" ca="1" si="1136"/>
        <v>235695.66082530742</v>
      </c>
      <c r="I2270" s="5">
        <f ca="1">VLOOKUP(CONCATENATE($F2270," ",$G2270),AllocFactorMatrix,(I$4+1),FALSE)*$E2272</f>
        <v>88439.396640682215</v>
      </c>
      <c r="J2270" s="5">
        <f ca="1">VLOOKUP(CONCATENATE($F2270," ",$G2270),AllocFactorMatrix,(J$4+1),FALSE)*$E2272</f>
        <v>5731.4443795433644</v>
      </c>
      <c r="K2270" s="5">
        <f ca="1">VLOOKUP(CONCATENATE($F2270," ",$G2270),AllocFactorMatrix,(K$4+1),FALSE)*$E2272</f>
        <v>19229.617203322512</v>
      </c>
      <c r="L2270" s="5">
        <f ca="1">VLOOKUP(CONCATENATE($F2270," ",$G2270),AllocFactorMatrix,(L$4+1),FALSE)*$E2272</f>
        <v>611.16089044099147</v>
      </c>
      <c r="M2270" s="5">
        <f ca="1">VLOOKUP(CONCATENATE($F2270," ",$G2270),AllocFactorMatrix,(M$4+1),FALSE)*$E2272</f>
        <v>56.341889499526033</v>
      </c>
      <c r="N2270" s="5">
        <f t="shared" ca="1" si="1137"/>
        <v>19897.11998326303</v>
      </c>
      <c r="O2270" s="5">
        <f ca="1">VLOOKUP(CONCATENATE($F2270," ",$G2270),AllocFactorMatrix,(O$4+1),FALSE)*$E2272</f>
        <v>17531.910320094928</v>
      </c>
      <c r="P2270" s="5">
        <f ca="1">VLOOKUP(CONCATENATE($F2270," ",$G2270),AllocFactorMatrix,(P$4+1),FALSE)*$E2272</f>
        <v>3250.0788301860139</v>
      </c>
      <c r="Q2270" s="5">
        <f ca="1">VLOOKUP(CONCATENATE($F2270," ",$G2270),AllocFactorMatrix,(Q$4+1),FALSE)*$E2272</f>
        <v>1476.7526316564374</v>
      </c>
      <c r="R2270" s="5">
        <f ca="1">VLOOKUP(CONCATENATE($F2270," ",$G2270),AllocFactorMatrix,(R$4+1),FALSE)*$E2272</f>
        <v>68.424060508806477</v>
      </c>
      <c r="S2270" s="5">
        <f t="shared" ca="1" si="1139"/>
        <v>22327.165842446182</v>
      </c>
      <c r="T2270" s="5">
        <f ca="1">VLOOKUP(CONCATENATE($F2270," ",$G2270),AllocFactorMatrix,(T$4+1),FALSE)*$E2272</f>
        <v>671.8560263696055</v>
      </c>
      <c r="U2270" s="5">
        <f ca="1">VLOOKUP(CONCATENATE($F2270," ",$G2270),AllocFactorMatrix,(U$4+1),FALSE)*$E2272</f>
        <v>11796.785329234353</v>
      </c>
      <c r="V2270" s="5">
        <f ca="1">VLOOKUP(CONCATENATE($F2270," ",$G2270),AllocFactorMatrix,(V$4+1),FALSE)*$E2272</f>
        <v>66977.249323454016</v>
      </c>
      <c r="W2270" s="5">
        <f ca="1">VLOOKUP(CONCATENATE($F2270," ",$G2270),AllocFactorMatrix,(W$4+1),FALSE)*$E2272</f>
        <v>12707.151776589744</v>
      </c>
      <c r="X2270" s="5">
        <f t="shared" ca="1" si="1140"/>
        <v>92153.042455647723</v>
      </c>
      <c r="Y2270" s="5">
        <f ca="1">VLOOKUP(CONCATENATE($F2270," ",$G2270),AllocFactorMatrix,(Y$4+1),FALSE)*$E2272</f>
        <v>4749.9229783191795</v>
      </c>
      <c r="Z2270" s="5">
        <f ca="1">VLOOKUP(CONCATENATE($F2270," ",$G2270),AllocFactorMatrix,(Z$4+1),FALSE)*$E2272</f>
        <v>77.321173976044662</v>
      </c>
      <c r="AA2270" s="5">
        <f t="shared" ca="1" si="1138"/>
        <v>4827.244152295224</v>
      </c>
      <c r="AB2270" s="5">
        <f ca="1">VLOOKUP(CONCATENATE($F2270," ",$G2270),AllocFactorMatrix,(AB$4+1),FALSE)*$E2272</f>
        <v>86.245549825250748</v>
      </c>
      <c r="AC2270" s="5">
        <f ca="1">VLOOKUP(CONCATENATE($F2270," ",$G2270),AllocFactorMatrix,(AC$4+1),FALSE)*$E2272</f>
        <v>1864.9445251716706</v>
      </c>
      <c r="AD2270" s="5">
        <f ca="1">VLOOKUP(CONCATENATE($F2270," ",$G2270),AllocFactorMatrix,(AD$4+1),FALSE)*$E2272</f>
        <v>369.05729643273992</v>
      </c>
    </row>
    <row r="2271" spans="1:30" hidden="1" outlineLevel="1">
      <c r="E2271" s="51"/>
      <c r="F2271" s="52" t="str">
        <f>F2272</f>
        <v>LABOR_M</v>
      </c>
      <c r="G2271" s="55" t="str">
        <f>$G$14</f>
        <v>CUSTOMER</v>
      </c>
      <c r="H2271" s="4">
        <f t="shared" ca="1" si="1136"/>
        <v>177652.15177418853</v>
      </c>
      <c r="I2271" s="5">
        <f ca="1">VLOOKUP(CONCATENATE($F2271," ",$G2271),AllocFactorMatrix,(I$4+1),FALSE)*$E2272</f>
        <v>126932.63873216619</v>
      </c>
      <c r="J2271" s="5">
        <f ca="1">VLOOKUP(CONCATENATE($F2271," ",$G2271),AllocFactorMatrix,(J$4+1),FALSE)*$E2272</f>
        <v>21722.354145548088</v>
      </c>
      <c r="K2271" s="5">
        <f ca="1">VLOOKUP(CONCATENATE($F2271," ",$G2271),AllocFactorMatrix,(K$4+1),FALSE)*$E2272</f>
        <v>6254.8672318255112</v>
      </c>
      <c r="L2271" s="5">
        <f ca="1">VLOOKUP(CONCATENATE($F2271," ",$G2271),AllocFactorMatrix,(L$4+1),FALSE)*$E2272</f>
        <v>1045.5818530074419</v>
      </c>
      <c r="M2271" s="5">
        <f ca="1">VLOOKUP(CONCATENATE($F2271," ",$G2271),AllocFactorMatrix,(M$4+1),FALSE)*$E2272</f>
        <v>165.19691870852273</v>
      </c>
      <c r="N2271" s="5">
        <f t="shared" ca="1" si="1137"/>
        <v>7465.6460035414757</v>
      </c>
      <c r="O2271" s="5">
        <f ca="1">VLOOKUP(CONCATENATE($F2271," ",$G2271),AllocFactorMatrix,(O$4+1),FALSE)*$E2272</f>
        <v>1167.1728416387293</v>
      </c>
      <c r="P2271" s="5">
        <f ca="1">VLOOKUP(CONCATENATE($F2271," ",$G2271),AllocFactorMatrix,(P$4+1),FALSE)*$E2272</f>
        <v>299.76231866297883</v>
      </c>
      <c r="Q2271" s="5">
        <f ca="1">VLOOKUP(CONCATENATE($F2271," ",$G2271),AllocFactorMatrix,(Q$4+1),FALSE)*$E2272</f>
        <v>573.35175941335683</v>
      </c>
      <c r="R2271" s="5">
        <f ca="1">VLOOKUP(CONCATENATE($F2271," ",$G2271),AllocFactorMatrix,(R$4+1),FALSE)*$E2272</f>
        <v>100.06975974927494</v>
      </c>
      <c r="S2271" s="5">
        <f t="shared" ca="1" si="1139"/>
        <v>2140.3566794643398</v>
      </c>
      <c r="T2271" s="5">
        <f ca="1">VLOOKUP(CONCATENATE($F2271," ",$G2271),AllocFactorMatrix,(T$4+1),FALSE)*$E2272</f>
        <v>8.1173975514872456</v>
      </c>
      <c r="U2271" s="5">
        <f ca="1">VLOOKUP(CONCATENATE($F2271," ",$G2271),AllocFactorMatrix,(U$4+1),FALSE)*$E2272</f>
        <v>178.45779003844305</v>
      </c>
      <c r="V2271" s="5">
        <f ca="1">VLOOKUP(CONCATENATE($F2271," ",$G2271),AllocFactorMatrix,(V$4+1),FALSE)*$E2272</f>
        <v>843.61745953055174</v>
      </c>
      <c r="W2271" s="5">
        <f ca="1">VLOOKUP(CONCATENATE($F2271," ",$G2271),AllocFactorMatrix,(W$4+1),FALSE)*$E2272</f>
        <v>150.16054542811153</v>
      </c>
      <c r="X2271" s="5">
        <f t="shared" ca="1" si="1140"/>
        <v>1180.3531925485936</v>
      </c>
      <c r="Y2271" s="5">
        <f ca="1">VLOOKUP(CONCATENATE($F2271," ",$G2271),AllocFactorMatrix,(Y$4+1),FALSE)*$E2272</f>
        <v>319.4575944227193</v>
      </c>
      <c r="Z2271" s="5">
        <f ca="1">VLOOKUP(CONCATENATE($F2271," ",$G2271),AllocFactorMatrix,(Z$4+1),FALSE)*$E2272</f>
        <v>5.0610862143458588</v>
      </c>
      <c r="AA2271" s="5">
        <f t="shared" ca="1" si="1138"/>
        <v>324.51868063706513</v>
      </c>
      <c r="AB2271" s="5">
        <f ca="1">VLOOKUP(CONCATENATE($F2271," ",$G2271),AllocFactorMatrix,(AB$4+1),FALSE)*$E2272</f>
        <v>9.1029242374458654</v>
      </c>
      <c r="AC2271" s="5">
        <f ca="1">VLOOKUP(CONCATENATE($F2271," ",$G2271),AllocFactorMatrix,(AC$4+1),FALSE)*$E2272</f>
        <v>14009.69299928128</v>
      </c>
      <c r="AD2271" s="5">
        <f ca="1">VLOOKUP(CONCATENATE($F2271," ",$G2271),AllocFactorMatrix,(AD$4+1),FALSE)*$E2272</f>
        <v>3867.488416764078</v>
      </c>
    </row>
    <row r="2272" spans="1:30" collapsed="1">
      <c r="D2272" s="1" t="s">
        <v>325</v>
      </c>
      <c r="E2272" s="40">
        <v>1963938</v>
      </c>
      <c r="F2272" s="10" t="s">
        <v>70</v>
      </c>
      <c r="G2272" s="55" t="str">
        <f>$G$15</f>
        <v>TOTAL</v>
      </c>
      <c r="H2272" s="4">
        <f t="shared" ca="1" si="1136"/>
        <v>1963937.9999999995</v>
      </c>
      <c r="I2272" s="5">
        <f ca="1">VLOOKUP(CONCATENATE($F2272," ",$G2272),AllocFactorMatrix,(I$4+1),FALSE)*$E2272</f>
        <v>1202110.5054659804</v>
      </c>
      <c r="J2272" s="5">
        <f ca="1">VLOOKUP(CONCATENATE($F2272," ",$G2272),AllocFactorMatrix,(J$4+1),FALSE)*$E2272</f>
        <v>69521.121997142269</v>
      </c>
      <c r="K2272" s="5">
        <f ca="1">VLOOKUP(CONCATENATE($F2272," ",$G2272),AllocFactorMatrix,(K$4+1),FALSE)*$E2272</f>
        <v>164041.90863219192</v>
      </c>
      <c r="L2272" s="5">
        <f ca="1">VLOOKUP(CONCATENATE($F2272," ",$G2272),AllocFactorMatrix,(L$4+1),FALSE)*$E2272</f>
        <v>4568.7224616501935</v>
      </c>
      <c r="M2272" s="5">
        <f ca="1">VLOOKUP(CONCATENATE($F2272," ",$G2272),AllocFactorMatrix,(M$4+1),FALSE)*$E2272</f>
        <v>508.71906366721907</v>
      </c>
      <c r="N2272" s="5">
        <f t="shared" ca="1" si="1137"/>
        <v>169119.35015750935</v>
      </c>
      <c r="O2272" s="5">
        <f ca="1">VLOOKUP(CONCATENATE($F2272," ",$G2272),AllocFactorMatrix,(O$4+1),FALSE)*$E2272</f>
        <v>115697.1434253051</v>
      </c>
      <c r="P2272" s="5">
        <f ca="1">VLOOKUP(CONCATENATE($F2272," ",$G2272),AllocFactorMatrix,(P$4+1),FALSE)*$E2272</f>
        <v>20380.06933878476</v>
      </c>
      <c r="Q2272" s="5">
        <f ca="1">VLOOKUP(CONCATENATE($F2272," ",$G2272),AllocFactorMatrix,(Q$4+1),FALSE)*$E2272</f>
        <v>4861.4092031762848</v>
      </c>
      <c r="R2272" s="5">
        <f ca="1">VLOOKUP(CONCATENATE($F2272," ",$G2272),AllocFactorMatrix,(R$4+1),FALSE)*$E2272</f>
        <v>242.45583952876817</v>
      </c>
      <c r="S2272" s="5">
        <f t="shared" ca="1" si="1139"/>
        <v>141181.0778067949</v>
      </c>
      <c r="T2272" s="5">
        <f ca="1">VLOOKUP(CONCATENATE($F2272," ",$G2272),AllocFactorMatrix,(T$4+1),FALSE)*$E2272</f>
        <v>4341.5543882934444</v>
      </c>
      <c r="U2272" s="5">
        <f ca="1">VLOOKUP(CONCATENATE($F2272," ",$G2272),AllocFactorMatrix,(U$4+1),FALSE)*$E2272</f>
        <v>59178.670721856943</v>
      </c>
      <c r="V2272" s="5">
        <f ca="1">VLOOKUP(CONCATENATE($F2272," ",$G2272),AllocFactorMatrix,(V$4+1),FALSE)*$E2272</f>
        <v>219169.68658236737</v>
      </c>
      <c r="W2272" s="5">
        <f ca="1">VLOOKUP(CONCATENATE($F2272," ",$G2272),AllocFactorMatrix,(W$4+1),FALSE)*$E2272</f>
        <v>37060.194178254882</v>
      </c>
      <c r="X2272" s="5">
        <f t="shared" ca="1" si="1140"/>
        <v>319750.10587077262</v>
      </c>
      <c r="Y2272" s="5">
        <f ca="1">VLOOKUP(CONCATENATE($F2272," ",$G2272),AllocFactorMatrix,(Y$4+1),FALSE)*$E2272</f>
        <v>38371.211076483327</v>
      </c>
      <c r="Z2272" s="5">
        <f ca="1">VLOOKUP(CONCATENATE($F2272," ",$G2272),AllocFactorMatrix,(Z$4+1),FALSE)*$E2272</f>
        <v>596.62806603686533</v>
      </c>
      <c r="AA2272" s="5">
        <f t="shared" ca="1" si="1138"/>
        <v>38967.839142520192</v>
      </c>
      <c r="AB2272" s="5">
        <f ca="1">VLOOKUP(CONCATENATE($F2272," ",$G2272),AllocFactorMatrix,(AB$4+1),FALSE)*$E2272</f>
        <v>512.3121656411663</v>
      </c>
      <c r="AC2272" s="5">
        <f ca="1">VLOOKUP(CONCATENATE($F2272," ",$G2272),AllocFactorMatrix,(AC$4+1),FALSE)*$E2272</f>
        <v>18141.206585528271</v>
      </c>
      <c r="AD2272" s="5">
        <f ca="1">VLOOKUP(CONCATENATE($F2272," ",$G2272),AllocFactorMatrix,(AD$4+1),FALSE)*$E2272</f>
        <v>4634.4808081104566</v>
      </c>
    </row>
    <row r="2273" spans="4:30" hidden="1" outlineLevel="1">
      <c r="E2273" s="51"/>
      <c r="F2273" s="52" t="str">
        <f>F2280</f>
        <v>LABOR_M</v>
      </c>
      <c r="G2273" s="55" t="str">
        <f>$G$8</f>
        <v>PRODUCTION</v>
      </c>
      <c r="H2273" s="4">
        <f t="shared" ca="1" si="1136"/>
        <v>5172.3833673845793</v>
      </c>
      <c r="I2273" s="5">
        <f ca="1">VLOOKUP(CONCATENATE($F2273," ",$G2273),AllocFactorMatrix,(I$4+1),FALSE)*$E2280</f>
        <v>3087.2957825931499</v>
      </c>
      <c r="J2273" s="5">
        <f ca="1">VLOOKUP(CONCATENATE($F2273," ",$G2273),AllocFactorMatrix,(J$4+1),FALSE)*$E2280</f>
        <v>118.94235986544004</v>
      </c>
      <c r="K2273" s="5">
        <f ca="1">VLOOKUP(CONCATENATE($F2273," ",$G2273),AllocFactorMatrix,(K$4+1),FALSE)*$E2280</f>
        <v>374.19881618141841</v>
      </c>
      <c r="L2273" s="5">
        <f ca="1">VLOOKUP(CONCATENATE($F2273," ",$G2273),AllocFactorMatrix,(L$4+1),FALSE)*$E2280</f>
        <v>7.3430578051137436</v>
      </c>
      <c r="M2273" s="5">
        <f ca="1">VLOOKUP(CONCATENATE($F2273," ",$G2273),AllocFactorMatrix,(M$4+1),FALSE)*$E2280</f>
        <v>1.6527459396896793</v>
      </c>
      <c r="N2273" s="5">
        <f t="shared" ca="1" si="1137"/>
        <v>383.19461992622183</v>
      </c>
      <c r="O2273" s="5">
        <f ca="1">VLOOKUP(CONCATENATE($F2273," ",$G2273),AllocFactorMatrix,(O$4+1),FALSE)*$E2280</f>
        <v>254.19105037677582</v>
      </c>
      <c r="P2273" s="5">
        <f ca="1">VLOOKUP(CONCATENATE($F2273," ",$G2273),AllocFactorMatrix,(P$4+1),FALSE)*$E2280</f>
        <v>54.393636896404828</v>
      </c>
      <c r="Q2273" s="5">
        <f ca="1">VLOOKUP(CONCATENATE($F2273," ",$G2273),AllocFactorMatrix,(Q$4+1),FALSE)*$E2280</f>
        <v>16.103796090959669</v>
      </c>
      <c r="R2273" s="5">
        <f ca="1">VLOOKUP(CONCATENATE($F2273," ",$G2273),AllocFactorMatrix,(R$4+1),FALSE)*$E2280</f>
        <v>0.42243937537588133</v>
      </c>
      <c r="S2273" s="5">
        <f t="shared" ca="1" si="1139"/>
        <v>325.11092273951618</v>
      </c>
      <c r="T2273" s="5">
        <f ca="1">VLOOKUP(CONCATENATE($F2273," ",$G2273),AllocFactorMatrix,(T$4+1),FALSE)*$E2280</f>
        <v>10.895500158113125</v>
      </c>
      <c r="U2273" s="5">
        <f ca="1">VLOOKUP(CONCATENATE($F2273," ",$G2273),AllocFactorMatrix,(U$4+1),FALSE)*$E2280</f>
        <v>140.47044597438378</v>
      </c>
      <c r="V2273" s="5">
        <f ca="1">VLOOKUP(CONCATENATE($F2273," ",$G2273),AllocFactorMatrix,(V$4+1),FALSE)*$E2280</f>
        <v>869.42710849451419</v>
      </c>
      <c r="W2273" s="5">
        <f ca="1">VLOOKUP(CONCATENATE($F2273," ",$G2273),AllocFactorMatrix,(W$4+1),FALSE)*$E2280</f>
        <v>139.12501830873853</v>
      </c>
      <c r="X2273" s="5">
        <f ca="1">SUBTOTAL(9,T2273:W2273)</f>
        <v>1159.9180729357497</v>
      </c>
      <c r="Y2273" s="5">
        <f ca="1">VLOOKUP(CONCATENATE($F2273," ",$G2273),AllocFactorMatrix,(Y$4+1),FALSE)*$E2280</f>
        <v>94.928038362222125</v>
      </c>
      <c r="Z2273" s="5">
        <f ca="1">VLOOKUP(CONCATENATE($F2273," ",$G2273),AllocFactorMatrix,(Z$4+1),FALSE)*$E2280</f>
        <v>1.8136239665019049</v>
      </c>
      <c r="AA2273" s="5">
        <f t="shared" ca="1" si="1138"/>
        <v>96.741662328724033</v>
      </c>
      <c r="AB2273" s="5">
        <f ca="1">VLOOKUP(CONCATENATE($F2273," ",$G2273),AllocFactorMatrix,(AB$4+1),FALSE)*$E2280</f>
        <v>1.1799469957779003</v>
      </c>
      <c r="AC2273" s="5">
        <f ca="1">VLOOKUP(CONCATENATE($F2273," ",$G2273),AllocFactorMatrix,(AC$4+1),FALSE)*$E2280</f>
        <v>0</v>
      </c>
      <c r="AD2273" s="5">
        <f ca="1">VLOOKUP(CONCATENATE($F2273," ",$G2273),AllocFactorMatrix,(AD$4+1),FALSE)*$E2280</f>
        <v>0</v>
      </c>
    </row>
    <row r="2274" spans="4:30" hidden="1" outlineLevel="1">
      <c r="E2274" s="51"/>
      <c r="F2274" s="52" t="str">
        <f>F2280</f>
        <v>LABOR_M</v>
      </c>
      <c r="G2274" s="55" t="str">
        <f>$G$9</f>
        <v>BULKTRAN</v>
      </c>
      <c r="H2274" s="4">
        <f t="shared" ca="1" si="1136"/>
        <v>18.898948237524632</v>
      </c>
      <c r="I2274" s="5">
        <f ca="1">VLOOKUP(CONCATENATE($F2274," ",$G2274),AllocFactorMatrix,(I$4+1),FALSE)*$E2280</f>
        <v>9.30930043933005</v>
      </c>
      <c r="J2274" s="5">
        <f ca="1">VLOOKUP(CONCATENATE($F2274," ",$G2274),AllocFactorMatrix,(J$4+1),FALSE)*$E2280</f>
        <v>0.46019198493164809</v>
      </c>
      <c r="K2274" s="5">
        <f ca="1">VLOOKUP(CONCATENATE($F2274," ",$G2274),AllocFactorMatrix,(K$4+1),FALSE)*$E2280</f>
        <v>1.6856568668405936</v>
      </c>
      <c r="L2274" s="5">
        <f ca="1">VLOOKUP(CONCATENATE($F2274," ",$G2274),AllocFactorMatrix,(L$4+1),FALSE)*$E2280</f>
        <v>5.3058493415813562E-2</v>
      </c>
      <c r="M2274" s="5">
        <f ca="1">VLOOKUP(CONCATENATE($F2274," ",$G2274),AllocFactorMatrix,(M$4+1),FALSE)*$E2280</f>
        <v>4.9756557342488942E-3</v>
      </c>
      <c r="N2274" s="5">
        <f t="shared" ca="1" si="1137"/>
        <v>1.743691015990656</v>
      </c>
      <c r="O2274" s="5">
        <f ca="1">VLOOKUP(CONCATENATE($F2274," ",$G2274),AllocFactorMatrix,(O$4+1),FALSE)*$E2280</f>
        <v>1.2813614408672016</v>
      </c>
      <c r="P2274" s="5">
        <f ca="1">VLOOKUP(CONCATENATE($F2274," ",$G2274),AllocFactorMatrix,(P$4+1),FALSE)*$E2280</f>
        <v>0.23875496755135117</v>
      </c>
      <c r="Q2274" s="5">
        <f ca="1">VLOOKUP(CONCATENATE($F2274," ",$G2274),AllocFactorMatrix,(Q$4+1),FALSE)*$E2280</f>
        <v>0.10788892421884516</v>
      </c>
      <c r="R2274" s="5">
        <f ca="1">VLOOKUP(CONCATENATE($F2274," ",$G2274),AllocFactorMatrix,(R$4+1),FALSE)*$E2280</f>
        <v>4.8516443229136676E-3</v>
      </c>
      <c r="S2274" s="5">
        <f t="shared" ca="1" si="1139"/>
        <v>1.6328569769603116</v>
      </c>
      <c r="T2274" s="5">
        <f ca="1">VLOOKUP(CONCATENATE($F2274," ",$G2274),AllocFactorMatrix,(T$4+1),FALSE)*$E2280</f>
        <v>4.4761237130226304E-2</v>
      </c>
      <c r="U2274" s="5">
        <f ca="1">VLOOKUP(CONCATENATE($F2274," ",$G2274),AllocFactorMatrix,(U$4+1),FALSE)*$E2280</f>
        <v>0.73251001913407887</v>
      </c>
      <c r="V2274" s="5">
        <f ca="1">VLOOKUP(CONCATENATE($F2274," ",$G2274),AllocFactorMatrix,(V$4+1),FALSE)*$E2280</f>
        <v>3.8713360335154587</v>
      </c>
      <c r="W2274" s="5">
        <f ca="1">VLOOKUP(CONCATENATE($F2274," ",$G2274),AllocFactorMatrix,(W$4+1),FALSE)*$E2280</f>
        <v>0.69909912310771849</v>
      </c>
      <c r="X2274" s="5">
        <f t="shared" ref="X2274:X2280" ca="1" si="1141">SUBTOTAL(9,T2274:W2274)</f>
        <v>5.3477064128874821</v>
      </c>
      <c r="Y2274" s="5">
        <f ca="1">VLOOKUP(CONCATENATE($F2274," ",$G2274),AllocFactorMatrix,(Y$4+1),FALSE)*$E2280</f>
        <v>0.39350406522531733</v>
      </c>
      <c r="Z2274" s="5">
        <f ca="1">VLOOKUP(CONCATENATE($F2274," ",$G2274),AllocFactorMatrix,(Z$4+1),FALSE)*$E2280</f>
        <v>6.5910426773124276E-3</v>
      </c>
      <c r="AA2274" s="5">
        <f t="shared" ca="1" si="1138"/>
        <v>0.40009510790262975</v>
      </c>
      <c r="AB2274" s="5">
        <f ca="1">VLOOKUP(CONCATENATE($F2274," ",$G2274),AllocFactorMatrix,(AB$4+1),FALSE)*$E2280</f>
        <v>5.1062995218573897E-3</v>
      </c>
      <c r="AC2274" s="5">
        <f ca="1">VLOOKUP(CONCATENATE($F2274," ",$G2274),AllocFactorMatrix,(AC$4+1),FALSE)*$E2280</f>
        <v>0</v>
      </c>
      <c r="AD2274" s="5">
        <f ca="1">VLOOKUP(CONCATENATE($F2274," ",$G2274),AllocFactorMatrix,(AD$4+1),FALSE)*$E2280</f>
        <v>0</v>
      </c>
    </row>
    <row r="2275" spans="4:30" hidden="1" outlineLevel="1">
      <c r="E2275" s="51"/>
      <c r="F2275" s="52" t="str">
        <f>F2280</f>
        <v>LABOR_M</v>
      </c>
      <c r="G2275" s="55" t="str">
        <f>$G$10</f>
        <v>SUBTRAN</v>
      </c>
      <c r="H2275" s="4">
        <f t="shared" ca="1" si="1136"/>
        <v>4.1569847105351876</v>
      </c>
      <c r="I2275" s="5">
        <f ca="1">VLOOKUP(CONCATENATE($F2275," ",$G2275),AllocFactorMatrix,(I$4+1),FALSE)*$E2280</f>
        <v>2.0239004722131111</v>
      </c>
      <c r="J2275" s="5">
        <f ca="1">VLOOKUP(CONCATENATE($F2275," ",$G2275),AllocFactorMatrix,(J$4+1),FALSE)*$E2280</f>
        <v>9.7676084365154639E-2</v>
      </c>
      <c r="K2275" s="5">
        <f ca="1">VLOOKUP(CONCATENATE($F2275," ",$G2275),AllocFactorMatrix,(K$4+1),FALSE)*$E2280</f>
        <v>0.35534081901085707</v>
      </c>
      <c r="L2275" s="5">
        <f ca="1">VLOOKUP(CONCATENATE($F2275," ",$G2275),AllocFactorMatrix,(L$4+1),FALSE)*$E2280</f>
        <v>1.0976143566882672E-2</v>
      </c>
      <c r="M2275" s="5">
        <f ca="1">VLOOKUP(CONCATENATE($F2275," ",$G2275),AllocFactorMatrix,(M$4+1),FALSE)*$E2280</f>
        <v>1.3670206320505842E-3</v>
      </c>
      <c r="N2275" s="5">
        <f t="shared" ca="1" si="1137"/>
        <v>0.36768398320979029</v>
      </c>
      <c r="O2275" s="5">
        <f ca="1">VLOOKUP(CONCATENATE($F2275," ",$G2275),AllocFactorMatrix,(O$4+1),FALSE)*$E2280</f>
        <v>0.26846554267398609</v>
      </c>
      <c r="P2275" s="5">
        <f ca="1">VLOOKUP(CONCATENATE($F2275," ",$G2275),AllocFactorMatrix,(P$4+1),FALSE)*$E2280</f>
        <v>4.9907431256725469E-2</v>
      </c>
      <c r="Q2275" s="5">
        <f ca="1">VLOOKUP(CONCATENATE($F2275," ",$G2275),AllocFactorMatrix,(Q$4+1),FALSE)*$E2280</f>
        <v>2.969551626404664E-2</v>
      </c>
      <c r="R2275" s="5">
        <f ca="1">VLOOKUP(CONCATENATE($F2275," ",$G2275),AllocFactorMatrix,(R$4+1),FALSE)*$E2280</f>
        <v>0</v>
      </c>
      <c r="S2275" s="5">
        <f t="shared" ca="1" si="1139"/>
        <v>0.34806849019475822</v>
      </c>
      <c r="T2275" s="5">
        <f ca="1">VLOOKUP(CONCATENATE($F2275," ",$G2275),AllocFactorMatrix,(T$4+1),FALSE)*$E2280</f>
        <v>9.3743557806023232E-3</v>
      </c>
      <c r="U2275" s="5">
        <f ca="1">VLOOKUP(CONCATENATE($F2275," ",$G2275),AllocFactorMatrix,(U$4+1),FALSE)*$E2280</f>
        <v>0.15346355636683967</v>
      </c>
      <c r="V2275" s="5">
        <f ca="1">VLOOKUP(CONCATENATE($F2275," ",$G2275),AllocFactorMatrix,(V$4+1),FALSE)*$E2280</f>
        <v>1.0691319656261915</v>
      </c>
      <c r="W2275" s="5">
        <f ca="1">VLOOKUP(CONCATENATE($F2275," ",$G2275),AllocFactorMatrix,(W$4+1),FALSE)*$E2280</f>
        <v>0</v>
      </c>
      <c r="X2275" s="5">
        <f t="shared" ca="1" si="1141"/>
        <v>1.2319698777736334</v>
      </c>
      <c r="Y2275" s="5">
        <f ca="1">VLOOKUP(CONCATENATE($F2275," ",$G2275),AllocFactorMatrix,(Y$4+1),FALSE)*$E2280</f>
        <v>8.0800262961600464E-2</v>
      </c>
      <c r="Z2275" s="5">
        <f ca="1">VLOOKUP(CONCATENATE($F2275," ",$G2275),AllocFactorMatrix,(Z$4+1),FALSE)*$E2280</f>
        <v>1.3469425787550014E-3</v>
      </c>
      <c r="AA2275" s="5">
        <f t="shared" ca="1" si="1138"/>
        <v>8.214720554035547E-2</v>
      </c>
      <c r="AB2275" s="5">
        <f ca="1">VLOOKUP(CONCATENATE($F2275," ",$G2275),AllocFactorMatrix,(AB$4+1),FALSE)*$E2280</f>
        <v>1.0789774619413104E-3</v>
      </c>
      <c r="AC2275" s="5">
        <f ca="1">VLOOKUP(CONCATENATE($F2275," ",$G2275),AllocFactorMatrix,(AC$4+1),FALSE)*$E2280</f>
        <v>3.6687540329668382E-3</v>
      </c>
      <c r="AD2275" s="5">
        <f ca="1">VLOOKUP(CONCATENATE($F2275," ",$G2275),AllocFactorMatrix,(AD$4+1),FALSE)*$E2280</f>
        <v>7.9086574347604752E-4</v>
      </c>
    </row>
    <row r="2276" spans="4:30" hidden="1" outlineLevel="1">
      <c r="E2276" s="51"/>
      <c r="F2276" s="52" t="str">
        <f>F2280</f>
        <v>LABOR_M</v>
      </c>
      <c r="G2276" s="55" t="str">
        <f>$G$11</f>
        <v>DISTPRI</v>
      </c>
      <c r="H2276" s="4">
        <f t="shared" ca="1" si="1136"/>
        <v>2663.373778221578</v>
      </c>
      <c r="I2276" s="5">
        <f ca="1">VLOOKUP(CONCATENATE($F2276," ",$G2276),AllocFactorMatrix,(I$4+1),FALSE)*$E2280</f>
        <v>1780.0462902817101</v>
      </c>
      <c r="J2276" s="5">
        <f ca="1">VLOOKUP(CONCATENATE($F2276," ",$G2276),AllocFactorMatrix,(J$4+1),FALSE)*$E2280</f>
        <v>83.906735247286676</v>
      </c>
      <c r="K2276" s="5">
        <f ca="1">VLOOKUP(CONCATENATE($F2276," ",$G2276),AllocFactorMatrix,(K$4+1),FALSE)*$E2280</f>
        <v>304.67050532128309</v>
      </c>
      <c r="L2276" s="5">
        <f ca="1">VLOOKUP(CONCATENATE($F2276," ",$G2276),AllocFactorMatrix,(L$4+1),FALSE)*$E2280</f>
        <v>9.4159039471567709</v>
      </c>
      <c r="M2276" s="5">
        <f ca="1">VLOOKUP(CONCATENATE($F2276," ",$G2276),AllocFactorMatrix,(M$4+1),FALSE)*$E2280</f>
        <v>0</v>
      </c>
      <c r="N2276" s="5">
        <f t="shared" ca="1" si="1137"/>
        <v>314.08640926843987</v>
      </c>
      <c r="O2276" s="5">
        <f ca="1">VLOOKUP(CONCATENATE($F2276," ",$G2276),AllocFactorMatrix,(O$4+1),FALSE)*$E2280</f>
        <v>228.44962713991208</v>
      </c>
      <c r="P2276" s="5">
        <f ca="1">VLOOKUP(CONCATENATE($F2276," ",$G2276),AllocFactorMatrix,(P$4+1),FALSE)*$E2280</f>
        <v>42.548758428101799</v>
      </c>
      <c r="Q2276" s="5">
        <f ca="1">VLOOKUP(CONCATENATE($F2276," ",$G2276),AllocFactorMatrix,(Q$4+1),FALSE)*$E2280</f>
        <v>0</v>
      </c>
      <c r="R2276" s="5">
        <f ca="1">VLOOKUP(CONCATENATE($F2276," ",$G2276),AllocFactorMatrix,(R$4+1),FALSE)*$E2280</f>
        <v>0</v>
      </c>
      <c r="S2276" s="5">
        <f t="shared" ca="1" si="1139"/>
        <v>270.99838556801387</v>
      </c>
      <c r="T2276" s="5">
        <f ca="1">VLOOKUP(CONCATENATE($F2276," ",$G2276),AllocFactorMatrix,(T$4+1),FALSE)*$E2280</f>
        <v>8.144088424734397</v>
      </c>
      <c r="U2276" s="5">
        <f ca="1">VLOOKUP(CONCATENATE($F2276," ",$G2276),AllocFactorMatrix,(U$4+1),FALSE)*$E2280</f>
        <v>131.34571747222077</v>
      </c>
      <c r="V2276" s="5">
        <f ca="1">VLOOKUP(CONCATENATE($F2276," ",$G2276),AllocFactorMatrix,(V$4+1),FALSE)*$E2280</f>
        <v>0</v>
      </c>
      <c r="W2276" s="5">
        <f ca="1">VLOOKUP(CONCATENATE($F2276," ",$G2276),AllocFactorMatrix,(W$4+1),FALSE)*$E2280</f>
        <v>0</v>
      </c>
      <c r="X2276" s="5">
        <f t="shared" ca="1" si="1141"/>
        <v>139.48980589695518</v>
      </c>
      <c r="Y2276" s="5">
        <f ca="1">VLOOKUP(CONCATENATE($F2276," ",$G2276),AllocFactorMatrix,(Y$4+1),FALSE)*$E2280</f>
        <v>68.888061125802849</v>
      </c>
      <c r="Z2276" s="5">
        <f ca="1">VLOOKUP(CONCATENATE($F2276," ",$G2276),AllocFactorMatrix,(Z$4+1),FALSE)*$E2280</f>
        <v>1.1493225227692805</v>
      </c>
      <c r="AA2276" s="5">
        <f t="shared" ca="1" si="1138"/>
        <v>70.037383648572131</v>
      </c>
      <c r="AB2276" s="5">
        <f ca="1">VLOOKUP(CONCATENATE($F2276," ",$G2276),AllocFactorMatrix,(AB$4+1),FALSE)*$E2280</f>
        <v>0.93114382140924234</v>
      </c>
      <c r="AC2276" s="5">
        <f ca="1">VLOOKUP(CONCATENATE($F2276," ",$G2276),AllocFactorMatrix,(AC$4+1),FALSE)*$E2280</f>
        <v>3.1899693687339372</v>
      </c>
      <c r="AD2276" s="5">
        <f ca="1">VLOOKUP(CONCATENATE($F2276," ",$G2276),AllocFactorMatrix,(AD$4+1),FALSE)*$E2280</f>
        <v>0.68765512045772714</v>
      </c>
    </row>
    <row r="2277" spans="4:30" hidden="1" outlineLevel="1">
      <c r="E2277" s="51"/>
      <c r="F2277" s="52" t="str">
        <f>F2280</f>
        <v>LABOR_M</v>
      </c>
      <c r="G2277" s="55" t="str">
        <f>$G$12</f>
        <v>DISTSEC</v>
      </c>
      <c r="H2277" s="4">
        <f t="shared" ca="1" si="1136"/>
        <v>1099.2071167096428</v>
      </c>
      <c r="I2277" s="5">
        <f ca="1">VLOOKUP(CONCATENATE($F2277," ",$G2277),AllocFactorMatrix,(I$4+1),FALSE)*$E2280</f>
        <v>821.87875677702459</v>
      </c>
      <c r="J2277" s="5">
        <f ca="1">VLOOKUP(CONCATENATE($F2277," ",$G2277),AllocFactorMatrix,(J$4+1),FALSE)*$E2280</f>
        <v>39.623036804681057</v>
      </c>
      <c r="K2277" s="5">
        <f ca="1">VLOOKUP(CONCATENATE($F2277," ",$G2277),AllocFactorMatrix,(K$4+1),FALSE)*$E2280</f>
        <v>119.5592144421726</v>
      </c>
      <c r="L2277" s="5">
        <f ca="1">VLOOKUP(CONCATENATE($F2277," ",$G2277),AllocFactorMatrix,(L$4+1),FALSE)*$E2280</f>
        <v>0</v>
      </c>
      <c r="M2277" s="5">
        <f ca="1">VLOOKUP(CONCATENATE($F2277," ",$G2277),AllocFactorMatrix,(M$4+1),FALSE)*$E2280</f>
        <v>0</v>
      </c>
      <c r="N2277" s="5">
        <f t="shared" ca="1" si="1137"/>
        <v>119.5592144421726</v>
      </c>
      <c r="O2277" s="5">
        <f ca="1">VLOOKUP(CONCATENATE($F2277," ",$G2277),AllocFactorMatrix,(O$4+1),FALSE)*$E2280</f>
        <v>76.183596795474514</v>
      </c>
      <c r="P2277" s="5">
        <f ca="1">VLOOKUP(CONCATENATE($F2277," ",$G2277),AllocFactorMatrix,(P$4+1),FALSE)*$E2280</f>
        <v>0</v>
      </c>
      <c r="Q2277" s="5">
        <f ca="1">VLOOKUP(CONCATENATE($F2277," ",$G2277),AllocFactorMatrix,(Q$4+1),FALSE)*$E2280</f>
        <v>0</v>
      </c>
      <c r="R2277" s="5">
        <f ca="1">VLOOKUP(CONCATENATE($F2277," ",$G2277),AllocFactorMatrix,(R$4+1),FALSE)*$E2280</f>
        <v>0</v>
      </c>
      <c r="S2277" s="5">
        <f t="shared" ca="1" si="1139"/>
        <v>76.183596795474514</v>
      </c>
      <c r="T2277" s="5">
        <f ca="1">VLOOKUP(CONCATENATE($F2277," ",$G2277),AllocFactorMatrix,(T$4+1),FALSE)*$E2280</f>
        <v>2.0598446343409056</v>
      </c>
      <c r="U2277" s="5">
        <f ca="1">VLOOKUP(CONCATENATE($F2277," ",$G2277),AllocFactorMatrix,(U$4+1),FALSE)*$E2280</f>
        <v>0</v>
      </c>
      <c r="V2277" s="5">
        <f ca="1">VLOOKUP(CONCATENATE($F2277," ",$G2277),AllocFactorMatrix,(V$4+1),FALSE)*$E2280</f>
        <v>0</v>
      </c>
      <c r="W2277" s="5">
        <f ca="1">VLOOKUP(CONCATENATE($F2277," ",$G2277),AllocFactorMatrix,(W$4+1),FALSE)*$E2280</f>
        <v>0</v>
      </c>
      <c r="X2277" s="5">
        <f t="shared" ca="1" si="1141"/>
        <v>2.0598446343409056</v>
      </c>
      <c r="Y2277" s="5">
        <f ca="1">VLOOKUP(CONCATENATE($F2277," ",$G2277),AllocFactorMatrix,(Y$4+1),FALSE)*$E2280</f>
        <v>28.099869652426232</v>
      </c>
      <c r="Z2277" s="5">
        <f ca="1">VLOOKUP(CONCATENATE($F2277," ",$G2277),AllocFactorMatrix,(Z$4+1),FALSE)*$E2280</f>
        <v>0</v>
      </c>
      <c r="AA2277" s="5">
        <f t="shared" ca="1" si="1138"/>
        <v>28.099869652426232</v>
      </c>
      <c r="AB2277" s="5">
        <f ca="1">VLOOKUP(CONCATENATE($F2277," ",$G2277),AllocFactorMatrix,(AB$4+1),FALSE)*$E2280</f>
        <v>0.29159325132230596</v>
      </c>
      <c r="AC2277" s="5">
        <f ca="1">VLOOKUP(CONCATENATE($F2277," ",$G2277),AllocFactorMatrix,(AC$4+1),FALSE)*$E2280</f>
        <v>9.9007123948973774</v>
      </c>
      <c r="AD2277" s="5">
        <f ca="1">VLOOKUP(CONCATENATE($F2277," ",$G2277),AllocFactorMatrix,(AD$4+1),FALSE)*$E2280</f>
        <v>1.6104919573031984</v>
      </c>
    </row>
    <row r="2278" spans="4:30" hidden="1" outlineLevel="1">
      <c r="E2278" s="51"/>
      <c r="F2278" s="52" t="str">
        <f>F2280</f>
        <v>LABOR_M</v>
      </c>
      <c r="G2278" s="55" t="str">
        <f>$G$13</f>
        <v>ENERGY</v>
      </c>
      <c r="H2278" s="4">
        <f t="shared" ca="1" si="1136"/>
        <v>1361.6534573514728</v>
      </c>
      <c r="I2278" s="5">
        <f ca="1">VLOOKUP(CONCATENATE($F2278," ",$G2278),AllocFactorMatrix,(I$4+1),FALSE)*$E2280</f>
        <v>510.92926267793604</v>
      </c>
      <c r="J2278" s="5">
        <f ca="1">VLOOKUP(CONCATENATE($F2278," ",$G2278),AllocFactorMatrix,(J$4+1),FALSE)*$E2280</f>
        <v>33.111517741547345</v>
      </c>
      <c r="K2278" s="5">
        <f ca="1">VLOOKUP(CONCATENATE($F2278," ",$G2278),AllocFactorMatrix,(K$4+1),FALSE)*$E2280</f>
        <v>111.09273143495224</v>
      </c>
      <c r="L2278" s="5">
        <f ca="1">VLOOKUP(CONCATENATE($F2278," ",$G2278),AllocFactorMatrix,(L$4+1),FALSE)*$E2280</f>
        <v>3.5307792114330945</v>
      </c>
      <c r="M2278" s="5">
        <f ca="1">VLOOKUP(CONCATENATE($F2278," ",$G2278),AllocFactorMatrix,(M$4+1),FALSE)*$E2280</f>
        <v>0.32549656774379965</v>
      </c>
      <c r="N2278" s="5">
        <f t="shared" ca="1" si="1137"/>
        <v>114.94900721412914</v>
      </c>
      <c r="O2278" s="5">
        <f ca="1">VLOOKUP(CONCATENATE($F2278," ",$G2278),AllocFactorMatrix,(O$4+1),FALSE)*$E2280</f>
        <v>101.28479335488038</v>
      </c>
      <c r="P2278" s="5">
        <f ca="1">VLOOKUP(CONCATENATE($F2278," ",$G2278),AllocFactorMatrix,(P$4+1),FALSE)*$E2280</f>
        <v>18.776251799848321</v>
      </c>
      <c r="Q2278" s="5">
        <f ca="1">VLOOKUP(CONCATENATE($F2278," ",$G2278),AllocFactorMatrix,(Q$4+1),FALSE)*$E2280</f>
        <v>8.5314482222829522</v>
      </c>
      <c r="R2278" s="5">
        <f ca="1">VLOOKUP(CONCATENATE($F2278," ",$G2278),AllocFactorMatrix,(R$4+1),FALSE)*$E2280</f>
        <v>0.39529730089896847</v>
      </c>
      <c r="S2278" s="5">
        <f t="shared" ca="1" si="1139"/>
        <v>128.98779067791062</v>
      </c>
      <c r="T2278" s="5">
        <f ca="1">VLOOKUP(CONCATENATE($F2278," ",$G2278),AllocFactorMatrix,(T$4+1),FALSE)*$E2280</f>
        <v>3.8814252156583069</v>
      </c>
      <c r="U2278" s="5">
        <f ca="1">VLOOKUP(CONCATENATE($F2278," ",$G2278),AllocFactorMatrix,(U$4+1),FALSE)*$E2280</f>
        <v>68.152012102975235</v>
      </c>
      <c r="V2278" s="5">
        <f ca="1">VLOOKUP(CONCATENATE($F2278," ",$G2278),AllocFactorMatrix,(V$4+1),FALSE)*$E2280</f>
        <v>386.93882944568986</v>
      </c>
      <c r="W2278" s="5">
        <f ca="1">VLOOKUP(CONCATENATE($F2278," ",$G2278),AllocFactorMatrix,(W$4+1),FALSE)*$E2280</f>
        <v>73.411352118644899</v>
      </c>
      <c r="X2278" s="5">
        <f t="shared" ca="1" si="1141"/>
        <v>532.38361888296834</v>
      </c>
      <c r="Y2278" s="5">
        <f ca="1">VLOOKUP(CONCATENATE($F2278," ",$G2278),AllocFactorMatrix,(Y$4+1),FALSE)*$E2280</f>
        <v>27.441103594924794</v>
      </c>
      <c r="Z2278" s="5">
        <f ca="1">VLOOKUP(CONCATENATE($F2278," ",$G2278),AllocFactorMatrix,(Z$4+1),FALSE)*$E2280</f>
        <v>0.44669742116716654</v>
      </c>
      <c r="AA2278" s="5">
        <f t="shared" ca="1" si="1138"/>
        <v>27.887801016091959</v>
      </c>
      <c r="AB2278" s="5">
        <f ca="1">VLOOKUP(CONCATENATE($F2278," ",$G2278),AllocFactorMatrix,(AB$4+1),FALSE)*$E2280</f>
        <v>0.49825504079929966</v>
      </c>
      <c r="AC2278" s="5">
        <f ca="1">VLOOKUP(CONCATENATE($F2278," ",$G2278),AllocFactorMatrix,(AC$4+1),FALSE)*$E2280</f>
        <v>10.774098053297902</v>
      </c>
      <c r="AD2278" s="5">
        <f ca="1">VLOOKUP(CONCATENATE($F2278," ",$G2278),AllocFactorMatrix,(AD$4+1),FALSE)*$E2280</f>
        <v>2.1321060467926518</v>
      </c>
    </row>
    <row r="2279" spans="4:30" hidden="1" outlineLevel="1">
      <c r="E2279" s="51"/>
      <c r="F2279" s="52" t="str">
        <f>F2280</f>
        <v>LABOR_M</v>
      </c>
      <c r="G2279" s="55" t="str">
        <f>$G$14</f>
        <v>CUSTOMER</v>
      </c>
      <c r="H2279" s="4">
        <f t="shared" ca="1" si="1136"/>
        <v>1026.3263473846646</v>
      </c>
      <c r="I2279" s="5">
        <f ca="1">VLOOKUP(CONCATENATE($F2279," ",$G2279),AllocFactorMatrix,(I$4+1),FALSE)*$E2280</f>
        <v>733.31119366047074</v>
      </c>
      <c r="J2279" s="5">
        <f ca="1">VLOOKUP(CONCATENATE($F2279," ",$G2279),AllocFactorMatrix,(J$4+1),FALSE)*$E2280</f>
        <v>125.49369182499071</v>
      </c>
      <c r="K2279" s="5">
        <f ca="1">VLOOKUP(CONCATENATE($F2279," ",$G2279),AllocFactorMatrix,(K$4+1),FALSE)*$E2280</f>
        <v>36.135419556163306</v>
      </c>
      <c r="L2279" s="5">
        <f ca="1">VLOOKUP(CONCATENATE($F2279," ",$G2279),AllocFactorMatrix,(L$4+1),FALSE)*$E2280</f>
        <v>6.0405021463113568</v>
      </c>
      <c r="M2279" s="5">
        <f ca="1">VLOOKUP(CONCATENATE($F2279," ",$G2279),AllocFactorMatrix,(M$4+1),FALSE)*$E2280</f>
        <v>0.95437037201118302</v>
      </c>
      <c r="N2279" s="5">
        <f t="shared" ca="1" si="1137"/>
        <v>43.130292074485844</v>
      </c>
      <c r="O2279" s="5">
        <f ca="1">VLOOKUP(CONCATENATE($F2279," ",$G2279),AllocFactorMatrix,(O$4+1),FALSE)*$E2280</f>
        <v>6.7429537293096944</v>
      </c>
      <c r="P2279" s="5">
        <f ca="1">VLOOKUP(CONCATENATE($F2279," ",$G2279),AllocFactorMatrix,(P$4+1),FALSE)*$E2280</f>
        <v>1.731777310459983</v>
      </c>
      <c r="Q2279" s="5">
        <f ca="1">VLOOKUP(CONCATENATE($F2279," ",$G2279),AllocFactorMatrix,(Q$4+1),FALSE)*$E2280</f>
        <v>3.3123495050780356</v>
      </c>
      <c r="R2279" s="5">
        <f ca="1">VLOOKUP(CONCATENATE($F2279," ",$G2279),AllocFactorMatrix,(R$4+1),FALSE)*$E2280</f>
        <v>0.57811982563363684</v>
      </c>
      <c r="S2279" s="5">
        <f t="shared" ca="1" si="1139"/>
        <v>12.36520037048135</v>
      </c>
      <c r="T2279" s="5">
        <f ca="1">VLOOKUP(CONCATENATE($F2279," ",$G2279),AllocFactorMatrix,(T$4+1),FALSE)*$E2280</f>
        <v>4.6895570338358075E-2</v>
      </c>
      <c r="U2279" s="5">
        <f ca="1">VLOOKUP(CONCATENATE($F2279," ",$G2279),AllocFactorMatrix,(U$4+1),FALSE)*$E2280</f>
        <v>1.0309806550798319</v>
      </c>
      <c r="V2279" s="5">
        <f ca="1">VLOOKUP(CONCATENATE($F2279," ",$G2279),AllocFactorMatrix,(V$4+1),FALSE)*$E2280</f>
        <v>4.8737198912764255</v>
      </c>
      <c r="W2279" s="5">
        <f ca="1">VLOOKUP(CONCATENATE($F2279," ",$G2279),AllocFactorMatrix,(W$4+1),FALSE)*$E2280</f>
        <v>0.86750271568010473</v>
      </c>
      <c r="X2279" s="5">
        <f t="shared" ca="1" si="1141"/>
        <v>6.8190988323747197</v>
      </c>
      <c r="Y2279" s="5">
        <f ca="1">VLOOKUP(CONCATENATE($F2279," ",$G2279),AllocFactorMatrix,(Y$4+1),FALSE)*$E2280</f>
        <v>1.845560229661106</v>
      </c>
      <c r="Z2279" s="5">
        <f ca="1">VLOOKUP(CONCATENATE($F2279," ",$G2279),AllocFactorMatrix,(Z$4+1),FALSE)*$E2280</f>
        <v>2.9238745921698197E-2</v>
      </c>
      <c r="AA2279" s="5">
        <f t="shared" ca="1" si="1138"/>
        <v>1.8747989755828043</v>
      </c>
      <c r="AB2279" s="5">
        <f ca="1">VLOOKUP(CONCATENATE($F2279," ",$G2279),AllocFactorMatrix,(AB$4+1),FALSE)*$E2280</f>
        <v>5.2589123688253289E-2</v>
      </c>
      <c r="AC2279" s="5">
        <f ca="1">VLOOKUP(CONCATENATE($F2279," ",$G2279),AllocFactorMatrix,(AC$4+1),FALSE)*$E2280</f>
        <v>80.936351743204426</v>
      </c>
      <c r="AD2279" s="5">
        <f ca="1">VLOOKUP(CONCATENATE($F2279," ",$G2279),AllocFactorMatrix,(AD$4+1),FALSE)*$E2280</f>
        <v>22.343130779385721</v>
      </c>
    </row>
    <row r="2280" spans="4:30" collapsed="1">
      <c r="D2280" s="1" t="s">
        <v>326</v>
      </c>
      <c r="E2280" s="40">
        <v>11346</v>
      </c>
      <c r="F2280" s="10" t="s">
        <v>70</v>
      </c>
      <c r="G2280" s="55" t="str">
        <f>$G$15</f>
        <v>TOTAL</v>
      </c>
      <c r="H2280" s="4">
        <f t="shared" ca="1" si="1136"/>
        <v>11346.000000000004</v>
      </c>
      <c r="I2280" s="5">
        <f ca="1">VLOOKUP(CONCATENATE($F2280," ",$G2280),AllocFactorMatrix,(I$4+1),FALSE)*$E2280</f>
        <v>6944.7944869018338</v>
      </c>
      <c r="J2280" s="5">
        <f ca="1">VLOOKUP(CONCATENATE($F2280," ",$G2280),AllocFactorMatrix,(J$4+1),FALSE)*$E2280</f>
        <v>401.63520955324265</v>
      </c>
      <c r="K2280" s="5">
        <f ca="1">VLOOKUP(CONCATENATE($F2280," ",$G2280),AllocFactorMatrix,(K$4+1),FALSE)*$E2280</f>
        <v>947.69768462184118</v>
      </c>
      <c r="L2280" s="5">
        <f ca="1">VLOOKUP(CONCATENATE($F2280," ",$G2280),AllocFactorMatrix,(L$4+1),FALSE)*$E2280</f>
        <v>26.394277746997663</v>
      </c>
      <c r="M2280" s="5">
        <f ca="1">VLOOKUP(CONCATENATE($F2280," ",$G2280),AllocFactorMatrix,(M$4+1),FALSE)*$E2280</f>
        <v>2.9389555558109612</v>
      </c>
      <c r="N2280" s="5">
        <f t="shared" ca="1" si="1137"/>
        <v>977.03091792464977</v>
      </c>
      <c r="O2280" s="5">
        <f ca="1">VLOOKUP(CONCATENATE($F2280," ",$G2280),AllocFactorMatrix,(O$4+1),FALSE)*$E2280</f>
        <v>668.40184837989364</v>
      </c>
      <c r="P2280" s="5">
        <f ca="1">VLOOKUP(CONCATENATE($F2280," ",$G2280),AllocFactorMatrix,(P$4+1),FALSE)*$E2280</f>
        <v>117.73908683362301</v>
      </c>
      <c r="Q2280" s="5">
        <f ca="1">VLOOKUP(CONCATENATE($F2280," ",$G2280),AllocFactorMatrix,(Q$4+1),FALSE)*$E2280</f>
        <v>28.085178258803548</v>
      </c>
      <c r="R2280" s="5">
        <f ca="1">VLOOKUP(CONCATENATE($F2280," ",$G2280),AllocFactorMatrix,(R$4+1),FALSE)*$E2280</f>
        <v>1.4007081462314002</v>
      </c>
      <c r="S2280" s="5">
        <f t="shared" ca="1" si="1139"/>
        <v>815.62682161855162</v>
      </c>
      <c r="T2280" s="5">
        <f ca="1">VLOOKUP(CONCATENATE($F2280," ",$G2280),AllocFactorMatrix,(T$4+1),FALSE)*$E2280</f>
        <v>25.081889596095916</v>
      </c>
      <c r="U2280" s="5">
        <f ca="1">VLOOKUP(CONCATENATE($F2280," ",$G2280),AllocFactorMatrix,(U$4+1),FALSE)*$E2280</f>
        <v>341.88512978016053</v>
      </c>
      <c r="V2280" s="5">
        <f ca="1">VLOOKUP(CONCATENATE($F2280," ",$G2280),AllocFactorMatrix,(V$4+1),FALSE)*$E2280</f>
        <v>1266.180125830622</v>
      </c>
      <c r="W2280" s="5">
        <f ca="1">VLOOKUP(CONCATENATE($F2280," ",$G2280),AllocFactorMatrix,(W$4+1),FALSE)*$E2280</f>
        <v>214.10297226617129</v>
      </c>
      <c r="X2280" s="5">
        <f t="shared" ca="1" si="1141"/>
        <v>1847.2501174730498</v>
      </c>
      <c r="Y2280" s="5">
        <f ca="1">VLOOKUP(CONCATENATE($F2280," ",$G2280),AllocFactorMatrix,(Y$4+1),FALSE)*$E2280</f>
        <v>221.67693729322406</v>
      </c>
      <c r="Z2280" s="5">
        <f ca="1">VLOOKUP(CONCATENATE($F2280," ",$G2280),AllocFactorMatrix,(Z$4+1),FALSE)*$E2280</f>
        <v>3.4468206416161173</v>
      </c>
      <c r="AA2280" s="5">
        <f t="shared" ca="1" si="1138"/>
        <v>225.12375793484017</v>
      </c>
      <c r="AB2280" s="5">
        <f ca="1">VLOOKUP(CONCATENATE($F2280," ",$G2280),AllocFactorMatrix,(AB$4+1),FALSE)*$E2280</f>
        <v>2.9597135099808001</v>
      </c>
      <c r="AC2280" s="5">
        <f ca="1">VLOOKUP(CONCATENATE($F2280," ",$G2280),AllocFactorMatrix,(AC$4+1),FALSE)*$E2280</f>
        <v>104.80480031416661</v>
      </c>
      <c r="AD2280" s="5">
        <f ca="1">VLOOKUP(CONCATENATE($F2280," ",$G2280),AllocFactorMatrix,(AD$4+1),FALSE)*$E2280</f>
        <v>26.774174769682773</v>
      </c>
    </row>
    <row r="2281" spans="4:30" hidden="1" outlineLevel="1">
      <c r="E2281" s="51"/>
      <c r="F2281" s="52" t="str">
        <f>F2288</f>
        <v>LABOR_M</v>
      </c>
      <c r="G2281" s="55" t="str">
        <f>$G$8</f>
        <v>PRODUCTION</v>
      </c>
      <c r="H2281" s="4">
        <f t="shared" ref="H2281:H2288" ca="1" si="1142">SUBTOTAL(9,I2281:AD2281)</f>
        <v>10958.833401071559</v>
      </c>
      <c r="I2281" s="5">
        <f ca="1">VLOOKUP(CONCATENATE($F2281," ",$G2281),AllocFactorMatrix,(I$4+1),FALSE)*$E2288</f>
        <v>6541.1161041562427</v>
      </c>
      <c r="J2281" s="5">
        <f ca="1">VLOOKUP(CONCATENATE($F2281," ",$G2281),AllocFactorMatrix,(J$4+1),FALSE)*$E2288</f>
        <v>252.00558688571419</v>
      </c>
      <c r="K2281" s="5">
        <f ca="1">VLOOKUP(CONCATENATE($F2281," ",$G2281),AllocFactorMatrix,(K$4+1),FALSE)*$E2288</f>
        <v>792.82261080425849</v>
      </c>
      <c r="L2281" s="5">
        <f ca="1">VLOOKUP(CONCATENATE($F2281," ",$G2281),AllocFactorMatrix,(L$4+1),FALSE)*$E2288</f>
        <v>15.55788529676796</v>
      </c>
      <c r="M2281" s="5">
        <f ca="1">VLOOKUP(CONCATENATE($F2281," ",$G2281),AllocFactorMatrix,(M$4+1),FALSE)*$E2288</f>
        <v>3.501706296862348</v>
      </c>
      <c r="N2281" s="5">
        <f t="shared" ref="N2281:N2288" ca="1" si="1143">SUBTOTAL(9,K2281:M2281)</f>
        <v>811.88220239788882</v>
      </c>
      <c r="O2281" s="5">
        <f ca="1">VLOOKUP(CONCATENATE($F2281," ",$G2281),AllocFactorMatrix,(O$4+1),FALSE)*$E2288</f>
        <v>538.55972677660088</v>
      </c>
      <c r="P2281" s="5">
        <f ca="1">VLOOKUP(CONCATENATE($F2281," ",$G2281),AllocFactorMatrix,(P$4+1),FALSE)*$E2288</f>
        <v>115.24490017210256</v>
      </c>
      <c r="Q2281" s="5">
        <f ca="1">VLOOKUP(CONCATENATE($F2281," ",$G2281),AllocFactorMatrix,(Q$4+1),FALSE)*$E2288</f>
        <v>34.119438941528244</v>
      </c>
      <c r="R2281" s="5">
        <f ca="1">VLOOKUP(CONCATENATE($F2281," ",$G2281),AllocFactorMatrix,(R$4+1),FALSE)*$E2288</f>
        <v>0.89503086062584281</v>
      </c>
      <c r="S2281" s="5">
        <f t="shared" ref="S2281:S2288" ca="1" si="1144">SUBTOTAL(9,O2281:R2281)</f>
        <v>688.81909675085763</v>
      </c>
      <c r="T2281" s="5">
        <f ca="1">VLOOKUP(CONCATENATE($F2281," ",$G2281),AllocFactorMatrix,(T$4+1),FALSE)*$E2288</f>
        <v>23.084516860645284</v>
      </c>
      <c r="U2281" s="5">
        <f ca="1">VLOOKUP(CONCATENATE($F2281," ",$G2281),AllocFactorMatrix,(U$4+1),FALSE)*$E2288</f>
        <v>297.61757895101459</v>
      </c>
      <c r="V2281" s="5">
        <f ca="1">VLOOKUP(CONCATENATE($F2281," ",$G2281),AllocFactorMatrix,(V$4+1),FALSE)*$E2288</f>
        <v>1842.0728239996145</v>
      </c>
      <c r="W2281" s="5">
        <f ca="1">VLOOKUP(CONCATENATE($F2281," ",$G2281),AllocFactorMatrix,(W$4+1),FALSE)*$E2288</f>
        <v>294.76699410574349</v>
      </c>
      <c r="X2281" s="5">
        <f ca="1">SUBTOTAL(9,T2281:W2281)</f>
        <v>2457.5419139170176</v>
      </c>
      <c r="Y2281" s="5">
        <f ca="1">VLOOKUP(CONCATENATE($F2281," ",$G2281),AllocFactorMatrix,(Y$4+1),FALSE)*$E2288</f>
        <v>201.12595753476623</v>
      </c>
      <c r="Z2281" s="5">
        <f ca="1">VLOOKUP(CONCATENATE($F2281," ",$G2281),AllocFactorMatrix,(Z$4+1),FALSE)*$E2288</f>
        <v>3.8425618306662517</v>
      </c>
      <c r="AA2281" s="5">
        <f t="shared" ref="AA2281:AA2288" ca="1" si="1145">SUBTOTAL(9,Y2281:Z2281)</f>
        <v>204.96851936543248</v>
      </c>
      <c r="AB2281" s="5">
        <f ca="1">VLOOKUP(CONCATENATE($F2281," ",$G2281),AllocFactorMatrix,(AB$4+1),FALSE)*$E2288</f>
        <v>2.49997759840516</v>
      </c>
      <c r="AC2281" s="5">
        <f ca="1">VLOOKUP(CONCATENATE($F2281," ",$G2281),AllocFactorMatrix,(AC$4+1),FALSE)*$E2288</f>
        <v>0</v>
      </c>
      <c r="AD2281" s="5">
        <f ca="1">VLOOKUP(CONCATENATE($F2281," ",$G2281),AllocFactorMatrix,(AD$4+1),FALSE)*$E2288</f>
        <v>0</v>
      </c>
    </row>
    <row r="2282" spans="4:30" hidden="1" outlineLevel="1">
      <c r="E2282" s="51"/>
      <c r="F2282" s="52" t="str">
        <f>F2288</f>
        <v>LABOR_M</v>
      </c>
      <c r="G2282" s="55" t="str">
        <f>$G$9</f>
        <v>BULKTRAN</v>
      </c>
      <c r="H2282" s="4">
        <f t="shared" ca="1" si="1142"/>
        <v>40.041584407002873</v>
      </c>
      <c r="I2282" s="5">
        <f ca="1">VLOOKUP(CONCATENATE($F2282," ",$G2282),AllocFactorMatrix,(I$4+1),FALSE)*$E2288</f>
        <v>19.723803389833865</v>
      </c>
      <c r="J2282" s="5">
        <f ca="1">VLOOKUP(CONCATENATE($F2282," ",$G2282),AllocFactorMatrix,(J$4+1),FALSE)*$E2288</f>
        <v>0.97501807912673089</v>
      </c>
      <c r="K2282" s="5">
        <f ca="1">VLOOKUP(CONCATENATE($F2282," ",$G2282),AllocFactorMatrix,(K$4+1),FALSE)*$E2288</f>
        <v>3.5714353447894438</v>
      </c>
      <c r="L2282" s="5">
        <f ca="1">VLOOKUP(CONCATENATE($F2282," ",$G2282),AllocFactorMatrix,(L$4+1),FALSE)*$E2288</f>
        <v>0.11241610463799949</v>
      </c>
      <c r="M2282" s="5">
        <f ca="1">VLOOKUP(CONCATENATE($F2282," ",$G2282),AllocFactorMatrix,(M$4+1),FALSE)*$E2288</f>
        <v>1.0542022580258168E-2</v>
      </c>
      <c r="N2282" s="5">
        <f t="shared" ca="1" si="1143"/>
        <v>3.6943934720077016</v>
      </c>
      <c r="O2282" s="5">
        <f ca="1">VLOOKUP(CONCATENATE($F2282," ",$G2282),AllocFactorMatrix,(O$4+1),FALSE)*$E2288</f>
        <v>2.7148464372471937</v>
      </c>
      <c r="P2282" s="5">
        <f ca="1">VLOOKUP(CONCATENATE($F2282," ",$G2282),AllocFactorMatrix,(P$4+1),FALSE)*$E2288</f>
        <v>0.50585498545451535</v>
      </c>
      <c r="Q2282" s="5">
        <f ca="1">VLOOKUP(CONCATENATE($F2282," ",$G2282),AllocFactorMatrix,(Q$4+1),FALSE)*$E2288</f>
        <v>0.22858644890682345</v>
      </c>
      <c r="R2282" s="5">
        <f ca="1">VLOOKUP(CONCATENATE($F2282," ",$G2282),AllocFactorMatrix,(R$4+1),FALSE)*$E2288</f>
        <v>1.0279277091355688E-2</v>
      </c>
      <c r="S2282" s="5">
        <f t="shared" ca="1" si="1144"/>
        <v>3.4595671486998887</v>
      </c>
      <c r="T2282" s="5">
        <f ca="1">VLOOKUP(CONCATENATE($F2282," ",$G2282),AllocFactorMatrix,(T$4+1),FALSE)*$E2288</f>
        <v>9.4836539694474711E-2</v>
      </c>
      <c r="U2282" s="5">
        <f ca="1">VLOOKUP(CONCATENATE($F2282," ",$G2282),AllocFactorMatrix,(U$4+1),FALSE)*$E2288</f>
        <v>1.5519838136756674</v>
      </c>
      <c r="V2282" s="5">
        <f ca="1">VLOOKUP(CONCATENATE($F2282," ",$G2282),AllocFactorMatrix,(V$4+1),FALSE)*$E2288</f>
        <v>8.202278063606391</v>
      </c>
      <c r="W2282" s="5">
        <f ca="1">VLOOKUP(CONCATENATE($F2282," ",$G2282),AllocFactorMatrix,(W$4+1),FALSE)*$E2288</f>
        <v>1.4811954715658775</v>
      </c>
      <c r="X2282" s="5">
        <f t="shared" ref="X2282:X2288" ca="1" si="1146">SUBTOTAL(9,T2282:W2282)</f>
        <v>11.33029388854241</v>
      </c>
      <c r="Y2282" s="5">
        <f ca="1">VLOOKUP(CONCATENATE($F2282," ",$G2282),AllocFactorMatrix,(Y$4+1),FALSE)*$E2288</f>
        <v>0.83372503295887568</v>
      </c>
      <c r="Z2282" s="5">
        <f ca="1">VLOOKUP(CONCATENATE($F2282," ",$G2282),AllocFactorMatrix,(Z$4+1),FALSE)*$E2288</f>
        <v>1.3964575614305787E-2</v>
      </c>
      <c r="AA2282" s="5">
        <f t="shared" ca="1" si="1145"/>
        <v>0.84768960857318143</v>
      </c>
      <c r="AB2282" s="5">
        <f ca="1">VLOOKUP(CONCATENATE($F2282," ",$G2282),AllocFactorMatrix,(AB$4+1),FALSE)*$E2288</f>
        <v>1.0818820219101868E-2</v>
      </c>
      <c r="AC2282" s="5">
        <f ca="1">VLOOKUP(CONCATENATE($F2282," ",$G2282),AllocFactorMatrix,(AC$4+1),FALSE)*$E2288</f>
        <v>0</v>
      </c>
      <c r="AD2282" s="5">
        <f ca="1">VLOOKUP(CONCATENATE($F2282," ",$G2282),AllocFactorMatrix,(AD$4+1),FALSE)*$E2288</f>
        <v>0</v>
      </c>
    </row>
    <row r="2283" spans="4:30" hidden="1" outlineLevel="1">
      <c r="E2283" s="51"/>
      <c r="F2283" s="52" t="str">
        <f>F2288</f>
        <v>LABOR_M</v>
      </c>
      <c r="G2283" s="55" t="str">
        <f>$G$10</f>
        <v>SUBTRAN</v>
      </c>
      <c r="H2283" s="4">
        <f t="shared" ca="1" si="1142"/>
        <v>8.807487701088963</v>
      </c>
      <c r="I2283" s="5">
        <f ca="1">VLOOKUP(CONCATENATE($F2283," ",$G2283),AllocFactorMatrix,(I$4+1),FALSE)*$E2288</f>
        <v>4.2880789222220148</v>
      </c>
      <c r="J2283" s="5">
        <f ca="1">VLOOKUP(CONCATENATE($F2283," ",$G2283),AllocFactorMatrix,(J$4+1),FALSE)*$E2288</f>
        <v>0.20694829825964678</v>
      </c>
      <c r="K2283" s="5">
        <f ca="1">VLOOKUP(CONCATENATE($F2283," ",$G2283),AllocFactorMatrix,(K$4+1),FALSE)*$E2288</f>
        <v>0.75286779025224682</v>
      </c>
      <c r="L2283" s="5">
        <f ca="1">VLOOKUP(CONCATENATE($F2283," ",$G2283),AllocFactorMatrix,(L$4+1),FALSE)*$E2288</f>
        <v>2.3255377684143534E-2</v>
      </c>
      <c r="M2283" s="5">
        <f ca="1">VLOOKUP(CONCATENATE($F2283," ",$G2283),AllocFactorMatrix,(M$4+1),FALSE)*$E2288</f>
        <v>2.896334300534461E-3</v>
      </c>
      <c r="N2283" s="5">
        <f t="shared" ca="1" si="1143"/>
        <v>0.77901950223692484</v>
      </c>
      <c r="O2283" s="5">
        <f ca="1">VLOOKUP(CONCATENATE($F2283," ",$G2283),AllocFactorMatrix,(O$4+1),FALSE)*$E2288</f>
        <v>0.56880338271989705</v>
      </c>
      <c r="P2283" s="5">
        <f ca="1">VLOOKUP(CONCATENATE($F2283," ",$G2283),AllocFactorMatrix,(P$4+1),FALSE)*$E2288</f>
        <v>0.10573988542044981</v>
      </c>
      <c r="Q2283" s="5">
        <f ca="1">VLOOKUP(CONCATENATE($F2283," ",$G2283),AllocFactorMatrix,(Q$4+1),FALSE)*$E2288</f>
        <v>6.2916491756691104E-2</v>
      </c>
      <c r="R2283" s="5">
        <f ca="1">VLOOKUP(CONCATENATE($F2283," ",$G2283),AllocFactorMatrix,(R$4+1),FALSE)*$E2288</f>
        <v>0</v>
      </c>
      <c r="S2283" s="5">
        <f t="shared" ca="1" si="1144"/>
        <v>0.73745975989703794</v>
      </c>
      <c r="T2283" s="5">
        <f ca="1">VLOOKUP(CONCATENATE($F2283," ",$G2283),AllocFactorMatrix,(T$4+1),FALSE)*$E2288</f>
        <v>1.9861637459007514E-2</v>
      </c>
      <c r="U2283" s="5">
        <f ca="1">VLOOKUP(CONCATENATE($F2283," ",$G2283),AllocFactorMatrix,(U$4+1),FALSE)*$E2288</f>
        <v>0.32514634509981133</v>
      </c>
      <c r="V2283" s="5">
        <f ca="1">VLOOKUP(CONCATENATE($F2283," ",$G2283),AllocFactorMatrix,(V$4+1),FALSE)*$E2288</f>
        <v>2.2651915495935149</v>
      </c>
      <c r="W2283" s="5">
        <f ca="1">VLOOKUP(CONCATENATE($F2283," ",$G2283),AllocFactorMatrix,(W$4+1),FALSE)*$E2288</f>
        <v>0</v>
      </c>
      <c r="X2283" s="5">
        <f t="shared" ca="1" si="1146"/>
        <v>2.6101995321523335</v>
      </c>
      <c r="Y2283" s="5">
        <f ca="1">VLOOKUP(CONCATENATE($F2283," ",$G2283),AllocFactorMatrix,(Y$4+1),FALSE)*$E2288</f>
        <v>0.17119315365185206</v>
      </c>
      <c r="Z2283" s="5">
        <f ca="1">VLOOKUP(CONCATENATE($F2283," ",$G2283),AllocFactorMatrix,(Z$4+1),FALSE)*$E2288</f>
        <v>2.8537945223595525E-3</v>
      </c>
      <c r="AA2283" s="5">
        <f t="shared" ca="1" si="1145"/>
        <v>0.17404694817421162</v>
      </c>
      <c r="AB2283" s="5">
        <f ca="1">VLOOKUP(CONCATENATE($F2283," ",$G2283),AllocFactorMatrix,(AB$4+1),FALSE)*$E2288</f>
        <v>2.2860514020454047E-3</v>
      </c>
      <c r="AC2283" s="5">
        <f ca="1">VLOOKUP(CONCATENATE($F2283," ",$G2283),AllocFactorMatrix,(AC$4+1),FALSE)*$E2288</f>
        <v>7.7730634759818279E-3</v>
      </c>
      <c r="AD2283" s="5">
        <f ca="1">VLOOKUP(CONCATENATE($F2283," ",$G2283),AllocFactorMatrix,(AD$4+1),FALSE)*$E2288</f>
        <v>1.6756232687661474E-3</v>
      </c>
    </row>
    <row r="2284" spans="4:30" hidden="1" outlineLevel="1">
      <c r="E2284" s="51"/>
      <c r="F2284" s="52" t="str">
        <f>F2288</f>
        <v>LABOR_M</v>
      </c>
      <c r="G2284" s="55" t="str">
        <f>$G$11</f>
        <v>DISTPRI</v>
      </c>
      <c r="H2284" s="4">
        <f t="shared" ca="1" si="1142"/>
        <v>5642.9439674483092</v>
      </c>
      <c r="I2284" s="5">
        <f ca="1">VLOOKUP(CONCATENATE($F2284," ",$G2284),AllocFactorMatrix,(I$4+1),FALSE)*$E2288</f>
        <v>3771.4201279818462</v>
      </c>
      <c r="J2284" s="5">
        <f ca="1">VLOOKUP(CONCATENATE($F2284," ",$G2284),AllocFactorMatrix,(J$4+1),FALSE)*$E2288</f>
        <v>177.77489940150929</v>
      </c>
      <c r="K2284" s="5">
        <f ca="1">VLOOKUP(CONCATENATE($F2284," ",$G2284),AllocFactorMatrix,(K$4+1),FALSE)*$E2288</f>
        <v>645.51157037002679</v>
      </c>
      <c r="L2284" s="5">
        <f ca="1">VLOOKUP(CONCATENATE($F2284," ",$G2284),AllocFactorMatrix,(L$4+1),FALSE)*$E2288</f>
        <v>19.94966640099609</v>
      </c>
      <c r="M2284" s="5">
        <f ca="1">VLOOKUP(CONCATENATE($F2284," ",$G2284),AllocFactorMatrix,(M$4+1),FALSE)*$E2288</f>
        <v>0</v>
      </c>
      <c r="N2284" s="5">
        <f t="shared" ca="1" si="1143"/>
        <v>665.46123677102287</v>
      </c>
      <c r="O2284" s="5">
        <f ca="1">VLOOKUP(CONCATENATE($F2284," ",$G2284),AllocFactorMatrix,(O$4+1),FALSE)*$E2288</f>
        <v>484.02085200214583</v>
      </c>
      <c r="P2284" s="5">
        <f ca="1">VLOOKUP(CONCATENATE($F2284," ",$G2284),AllocFactorMatrix,(P$4+1),FALSE)*$E2288</f>
        <v>90.148916257107274</v>
      </c>
      <c r="Q2284" s="5">
        <f ca="1">VLOOKUP(CONCATENATE($F2284," ",$G2284),AllocFactorMatrix,(Q$4+1),FALSE)*$E2288</f>
        <v>0</v>
      </c>
      <c r="R2284" s="5">
        <f ca="1">VLOOKUP(CONCATENATE($F2284," ",$G2284),AllocFactorMatrix,(R$4+1),FALSE)*$E2288</f>
        <v>0</v>
      </c>
      <c r="S2284" s="5">
        <f t="shared" ca="1" si="1144"/>
        <v>574.16976825925315</v>
      </c>
      <c r="T2284" s="5">
        <f ca="1">VLOOKUP(CONCATENATE($F2284," ",$G2284),AllocFactorMatrix,(T$4+1),FALSE)*$E2288</f>
        <v>17.255045094499398</v>
      </c>
      <c r="U2284" s="5">
        <f ca="1">VLOOKUP(CONCATENATE($F2284," ",$G2284),AllocFactorMatrix,(U$4+1),FALSE)*$E2288</f>
        <v>278.28483186274588</v>
      </c>
      <c r="V2284" s="5">
        <f ca="1">VLOOKUP(CONCATENATE($F2284," ",$G2284),AllocFactorMatrix,(V$4+1),FALSE)*$E2288</f>
        <v>0</v>
      </c>
      <c r="W2284" s="5">
        <f ca="1">VLOOKUP(CONCATENATE($F2284," ",$G2284),AllocFactorMatrix,(W$4+1),FALSE)*$E2288</f>
        <v>0</v>
      </c>
      <c r="X2284" s="5">
        <f t="shared" ca="1" si="1146"/>
        <v>295.53987695724527</v>
      </c>
      <c r="Y2284" s="5">
        <f ca="1">VLOOKUP(CONCATENATE($F2284," ",$G2284),AllocFactorMatrix,(Y$4+1),FALSE)*$E2288</f>
        <v>145.95453035458968</v>
      </c>
      <c r="Z2284" s="5">
        <f ca="1">VLOOKUP(CONCATENATE($F2284," ",$G2284),AllocFactorMatrix,(Z$4+1),FALSE)*$E2288</f>
        <v>2.4350929071788059</v>
      </c>
      <c r="AA2284" s="5">
        <f t="shared" ca="1" si="1145"/>
        <v>148.38962326176849</v>
      </c>
      <c r="AB2284" s="5">
        <f ca="1">VLOOKUP(CONCATENATE($F2284," ",$G2284),AllocFactorMatrix,(AB$4+1),FALSE)*$E2288</f>
        <v>1.9728332736521046</v>
      </c>
      <c r="AC2284" s="5">
        <f ca="1">VLOOKUP(CONCATENATE($F2284," ",$G2284),AllocFactorMatrix,(AC$4+1),FALSE)*$E2288</f>
        <v>6.7586527106464933</v>
      </c>
      <c r="AD2284" s="5">
        <f ca="1">VLOOKUP(CONCATENATE($F2284," ",$G2284),AllocFactorMatrix,(AD$4+1),FALSE)*$E2288</f>
        <v>1.4569488313664112</v>
      </c>
    </row>
    <row r="2285" spans="4:30" hidden="1" outlineLevel="1">
      <c r="E2285" s="51"/>
      <c r="F2285" s="52" t="str">
        <f>F2288</f>
        <v>LABOR_M</v>
      </c>
      <c r="G2285" s="55" t="str">
        <f>$G$12</f>
        <v>DISTSEC</v>
      </c>
      <c r="H2285" s="4">
        <f t="shared" ca="1" si="1142"/>
        <v>2328.9123813311394</v>
      </c>
      <c r="I2285" s="5">
        <f ca="1">VLOOKUP(CONCATENATE($F2285," ",$G2285),AllocFactorMatrix,(I$4+1),FALSE)*$E2288</f>
        <v>1741.3311681793491</v>
      </c>
      <c r="J2285" s="5">
        <f ca="1">VLOOKUP(CONCATENATE($F2285," ",$G2285),AllocFactorMatrix,(J$4+1),FALSE)*$E2288</f>
        <v>83.950130596485806</v>
      </c>
      <c r="K2285" s="5">
        <f ca="1">VLOOKUP(CONCATENATE($F2285," ",$G2285),AllocFactorMatrix,(K$4+1),FALSE)*$E2288</f>
        <v>253.31252917110766</v>
      </c>
      <c r="L2285" s="5">
        <f ca="1">VLOOKUP(CONCATENATE($F2285," ",$G2285),AllocFactorMatrix,(L$4+1),FALSE)*$E2288</f>
        <v>0</v>
      </c>
      <c r="M2285" s="5">
        <f ca="1">VLOOKUP(CONCATENATE($F2285," ",$G2285),AllocFactorMatrix,(M$4+1),FALSE)*$E2288</f>
        <v>0</v>
      </c>
      <c r="N2285" s="5">
        <f t="shared" ca="1" si="1143"/>
        <v>253.31252917110766</v>
      </c>
      <c r="O2285" s="5">
        <f ca="1">VLOOKUP(CONCATENATE($F2285," ",$G2285),AllocFactorMatrix,(O$4+1),FALSE)*$E2288</f>
        <v>161.41172954049108</v>
      </c>
      <c r="P2285" s="5">
        <f ca="1">VLOOKUP(CONCATENATE($F2285," ",$G2285),AllocFactorMatrix,(P$4+1),FALSE)*$E2288</f>
        <v>0</v>
      </c>
      <c r="Q2285" s="5">
        <f ca="1">VLOOKUP(CONCATENATE($F2285," ",$G2285),AllocFactorMatrix,(Q$4+1),FALSE)*$E2288</f>
        <v>0</v>
      </c>
      <c r="R2285" s="5">
        <f ca="1">VLOOKUP(CONCATENATE($F2285," ",$G2285),AllocFactorMatrix,(R$4+1),FALSE)*$E2288</f>
        <v>0</v>
      </c>
      <c r="S2285" s="5">
        <f t="shared" ca="1" si="1144"/>
        <v>161.41172954049108</v>
      </c>
      <c r="T2285" s="5">
        <f ca="1">VLOOKUP(CONCATENATE($F2285," ",$G2285),AllocFactorMatrix,(T$4+1),FALSE)*$E2288</f>
        <v>4.3642345465292642</v>
      </c>
      <c r="U2285" s="5">
        <f ca="1">VLOOKUP(CONCATENATE($F2285," ",$G2285),AllocFactorMatrix,(U$4+1),FALSE)*$E2288</f>
        <v>0</v>
      </c>
      <c r="V2285" s="5">
        <f ca="1">VLOOKUP(CONCATENATE($F2285," ",$G2285),AllocFactorMatrix,(V$4+1),FALSE)*$E2288</f>
        <v>0</v>
      </c>
      <c r="W2285" s="5">
        <f ca="1">VLOOKUP(CONCATENATE($F2285," ",$G2285),AllocFactorMatrix,(W$4+1),FALSE)*$E2288</f>
        <v>0</v>
      </c>
      <c r="X2285" s="5">
        <f t="shared" ca="1" si="1146"/>
        <v>4.3642345465292642</v>
      </c>
      <c r="Y2285" s="5">
        <f ca="1">VLOOKUP(CONCATENATE($F2285," ",$G2285),AllocFactorMatrix,(Y$4+1),FALSE)*$E2288</f>
        <v>59.535762962689425</v>
      </c>
      <c r="Z2285" s="5">
        <f ca="1">VLOOKUP(CONCATENATE($F2285," ",$G2285),AllocFactorMatrix,(Z$4+1),FALSE)*$E2288</f>
        <v>0</v>
      </c>
      <c r="AA2285" s="5">
        <f t="shared" ca="1" si="1145"/>
        <v>59.535762962689425</v>
      </c>
      <c r="AB2285" s="5">
        <f ca="1">VLOOKUP(CONCATENATE($F2285," ",$G2285),AllocFactorMatrix,(AB$4+1),FALSE)*$E2288</f>
        <v>0.61780452745786296</v>
      </c>
      <c r="AC2285" s="5">
        <f ca="1">VLOOKUP(CONCATENATE($F2285," ",$G2285),AllocFactorMatrix,(AC$4+1),FALSE)*$E2288</f>
        <v>20.976839878453909</v>
      </c>
      <c r="AD2285" s="5">
        <f ca="1">VLOOKUP(CONCATENATE($F2285," ",$G2285),AllocFactorMatrix,(AD$4+1),FALSE)*$E2288</f>
        <v>3.4121819285749679</v>
      </c>
    </row>
    <row r="2286" spans="4:30" hidden="1" outlineLevel="1">
      <c r="E2286" s="51"/>
      <c r="F2286" s="52" t="str">
        <f>F2288</f>
        <v>LABOR_M</v>
      </c>
      <c r="G2286" s="55" t="str">
        <f>$G$13</f>
        <v>ENERGY</v>
      </c>
      <c r="H2286" s="4">
        <f t="shared" ca="1" si="1142"/>
        <v>2884.9627587935893</v>
      </c>
      <c r="I2286" s="5">
        <f ca="1">VLOOKUP(CONCATENATE($F2286," ",$G2286),AllocFactorMatrix,(I$4+1),FALSE)*$E2288</f>
        <v>1082.5161771121898</v>
      </c>
      <c r="J2286" s="5">
        <f ca="1">VLOOKUP(CONCATENATE($F2286," ",$G2286),AllocFactorMatrix,(J$4+1),FALSE)*$E2288</f>
        <v>70.154043274198543</v>
      </c>
      <c r="K2286" s="5">
        <f ca="1">VLOOKUP(CONCATENATE($F2286," ",$G2286),AllocFactorMatrix,(K$4+1),FALSE)*$E2288</f>
        <v>235.37442014496889</v>
      </c>
      <c r="L2286" s="5">
        <f ca="1">VLOOKUP(CONCATENATE($F2286," ",$G2286),AllocFactorMatrix,(L$4+1),FALSE)*$E2288</f>
        <v>7.4807334270791603</v>
      </c>
      <c r="M2286" s="5">
        <f ca="1">VLOOKUP(CONCATENATE($F2286," ",$G2286),AllocFactorMatrix,(M$4+1),FALSE)*$E2288</f>
        <v>0.68963617063222282</v>
      </c>
      <c r="N2286" s="5">
        <f t="shared" ca="1" si="1143"/>
        <v>243.54478974268028</v>
      </c>
      <c r="O2286" s="5">
        <f ca="1">VLOOKUP(CONCATENATE($F2286," ",$G2286),AllocFactorMatrix,(O$4+1),FALSE)*$E2288</f>
        <v>214.59414308637136</v>
      </c>
      <c r="P2286" s="5">
        <f ca="1">VLOOKUP(CONCATENATE($F2286," ",$G2286),AllocFactorMatrix,(P$4+1),FALSE)*$E2288</f>
        <v>39.781624979424805</v>
      </c>
      <c r="Q2286" s="5">
        <f ca="1">VLOOKUP(CONCATENATE($F2286," ",$G2286),AllocFactorMatrix,(Q$4+1),FALSE)*$E2288</f>
        <v>18.075752143086543</v>
      </c>
      <c r="R2286" s="5">
        <f ca="1">VLOOKUP(CONCATENATE($F2286," ",$G2286),AllocFactorMatrix,(R$4+1),FALSE)*$E2288</f>
        <v>0.83752439770053788</v>
      </c>
      <c r="S2286" s="5">
        <f t="shared" ca="1" si="1144"/>
        <v>273.28904460658322</v>
      </c>
      <c r="T2286" s="5">
        <f ca="1">VLOOKUP(CONCATENATE($F2286," ",$G2286),AllocFactorMatrix,(T$4+1),FALSE)*$E2288</f>
        <v>8.2236542181570638</v>
      </c>
      <c r="U2286" s="5">
        <f ca="1">VLOOKUP(CONCATENATE($F2286," ",$G2286),AllocFactorMatrix,(U$4+1),FALSE)*$E2288</f>
        <v>144.39504838211013</v>
      </c>
      <c r="V2286" s="5">
        <f ca="1">VLOOKUP(CONCATENATE($F2286," ",$G2286),AllocFactorMatrix,(V$4+1),FALSE)*$E2288</f>
        <v>819.81513494138358</v>
      </c>
      <c r="W2286" s="5">
        <f ca="1">VLOOKUP(CONCATENATE($F2286," ",$G2286),AllocFactorMatrix,(W$4+1),FALSE)*$E2288</f>
        <v>155.53811859510884</v>
      </c>
      <c r="X2286" s="5">
        <f t="shared" ca="1" si="1146"/>
        <v>1127.9719561367597</v>
      </c>
      <c r="Y2286" s="5">
        <f ca="1">VLOOKUP(CONCATENATE($F2286," ",$G2286),AllocFactorMatrix,(Y$4+1),FALSE)*$E2288</f>
        <v>58.140021974122789</v>
      </c>
      <c r="Z2286" s="5">
        <f ca="1">VLOOKUP(CONCATENATE($F2286," ",$G2286),AllocFactorMatrix,(Z$4+1),FALSE)*$E2288</f>
        <v>0.94642687356227007</v>
      </c>
      <c r="AA2286" s="5">
        <f t="shared" ca="1" si="1145"/>
        <v>59.086448847685055</v>
      </c>
      <c r="AB2286" s="5">
        <f ca="1">VLOOKUP(CONCATENATE($F2286," ",$G2286),AllocFactorMatrix,(AB$4+1),FALSE)*$E2288</f>
        <v>1.0556630465163375</v>
      </c>
      <c r="AC2286" s="5">
        <f ca="1">VLOOKUP(CONCATENATE($F2286," ",$G2286),AllocFactorMatrix,(AC$4+1),FALSE)*$E2288</f>
        <v>22.827299762315199</v>
      </c>
      <c r="AD2286" s="5">
        <f ca="1">VLOOKUP(CONCATENATE($F2286," ",$G2286),AllocFactorMatrix,(AD$4+1),FALSE)*$E2288</f>
        <v>4.5173362646614281</v>
      </c>
    </row>
    <row r="2287" spans="4:30" hidden="1" outlineLevel="1">
      <c r="E2287" s="51"/>
      <c r="F2287" s="52" t="str">
        <f>F2288</f>
        <v>LABOR_M</v>
      </c>
      <c r="G2287" s="55" t="str">
        <f>$G$14</f>
        <v>CUSTOMER</v>
      </c>
      <c r="H2287" s="4">
        <f t="shared" ca="1" si="1142"/>
        <v>2174.4984192473075</v>
      </c>
      <c r="I2287" s="5">
        <f ca="1">VLOOKUP(CONCATENATE($F2287," ",$G2287),AllocFactorMatrix,(I$4+1),FALSE)*$E2288</f>
        <v>1553.6812783715898</v>
      </c>
      <c r="J2287" s="5">
        <f ca="1">VLOOKUP(CONCATENATE($F2287," ",$G2287),AllocFactorMatrix,(J$4+1),FALSE)*$E2288</f>
        <v>265.88602659800387</v>
      </c>
      <c r="K2287" s="5">
        <f ca="1">VLOOKUP(CONCATENATE($F2287," ",$G2287),AllocFactorMatrix,(K$4+1),FALSE)*$E2288</f>
        <v>76.560845294430607</v>
      </c>
      <c r="L2287" s="5">
        <f ca="1">VLOOKUP(CONCATENATE($F2287," ",$G2287),AllocFactorMatrix,(L$4+1),FALSE)*$E2288</f>
        <v>12.798134240717321</v>
      </c>
      <c r="M2287" s="5">
        <f ca="1">VLOOKUP(CONCATENATE($F2287," ",$G2287),AllocFactorMatrix,(M$4+1),FALSE)*$E2288</f>
        <v>2.0220438368391354</v>
      </c>
      <c r="N2287" s="5">
        <f t="shared" ca="1" si="1143"/>
        <v>91.381023371987055</v>
      </c>
      <c r="O2287" s="5">
        <f ca="1">VLOOKUP(CONCATENATE($F2287," ",$G2287),AllocFactorMatrix,(O$4+1),FALSE)*$E2288</f>
        <v>14.286432636953617</v>
      </c>
      <c r="P2287" s="5">
        <f ca="1">VLOOKUP(CONCATENATE($F2287," ",$G2287),AllocFactorMatrix,(P$4+1),FALSE)*$E2288</f>
        <v>3.6691516628016507</v>
      </c>
      <c r="Q2287" s="5">
        <f ca="1">VLOOKUP(CONCATENATE($F2287," ",$G2287),AllocFactorMatrix,(Q$4+1),FALSE)*$E2288</f>
        <v>7.0179419841856951</v>
      </c>
      <c r="R2287" s="5">
        <f ca="1">VLOOKUP(CONCATENATE($F2287," ",$G2287),AllocFactorMatrix,(R$4+1),FALSE)*$E2288</f>
        <v>1.2248741837129382</v>
      </c>
      <c r="S2287" s="5">
        <f t="shared" ca="1" si="1144"/>
        <v>26.198400467653901</v>
      </c>
      <c r="T2287" s="5">
        <f ca="1">VLOOKUP(CONCATENATE($F2287," ",$G2287),AllocFactorMatrix,(T$4+1),FALSE)*$E2288</f>
        <v>9.9358594690973898E-2</v>
      </c>
      <c r="U2287" s="5">
        <f ca="1">VLOOKUP(CONCATENATE($F2287," ",$G2287),AllocFactorMatrix,(U$4+1),FALSE)*$E2288</f>
        <v>2.1843595952286337</v>
      </c>
      <c r="V2287" s="5">
        <f ca="1">VLOOKUP(CONCATENATE($F2287," ",$G2287),AllocFactorMatrix,(V$4+1),FALSE)*$E2288</f>
        <v>10.32604904516076</v>
      </c>
      <c r="W2287" s="5">
        <f ca="1">VLOOKUP(CONCATENATE($F2287," ",$G2287),AllocFactorMatrix,(W$4+1),FALSE)*$E2288</f>
        <v>1.8379955739673925</v>
      </c>
      <c r="X2287" s="5">
        <f t="shared" ca="1" si="1146"/>
        <v>14.447762809047759</v>
      </c>
      <c r="Y2287" s="5">
        <f ca="1">VLOOKUP(CONCATENATE($F2287," ",$G2287),AllocFactorMatrix,(Y$4+1),FALSE)*$E2288</f>
        <v>3.9102258382534218</v>
      </c>
      <c r="Z2287" s="5">
        <f ca="1">VLOOKUP(CONCATENATE($F2287," ",$G2287),AllocFactorMatrix,(Z$4+1),FALSE)*$E2288</f>
        <v>6.1948723181006783E-2</v>
      </c>
      <c r="AA2287" s="5">
        <f t="shared" ca="1" si="1145"/>
        <v>3.9721745614344286</v>
      </c>
      <c r="AB2287" s="5">
        <f ca="1">VLOOKUP(CONCATENATE($F2287," ",$G2287),AllocFactorMatrix,(AB$4+1),FALSE)*$E2288</f>
        <v>0.11142164148968102</v>
      </c>
      <c r="AC2287" s="5">
        <f ca="1">VLOOKUP(CONCATENATE($F2287," ",$G2287),AllocFactorMatrix,(AC$4+1),FALSE)*$E2288</f>
        <v>171.48148770975595</v>
      </c>
      <c r="AD2287" s="5">
        <f ca="1">VLOOKUP(CONCATENATE($F2287," ",$G2287),AllocFactorMatrix,(AD$4+1),FALSE)*$E2288</f>
        <v>47.338843716345259</v>
      </c>
    </row>
    <row r="2288" spans="4:30" collapsed="1">
      <c r="D2288" s="51" t="s">
        <v>610</v>
      </c>
      <c r="E2288" s="61">
        <v>24039</v>
      </c>
      <c r="F2288" s="10" t="s">
        <v>70</v>
      </c>
      <c r="G2288" s="55" t="str">
        <f>$G$15</f>
        <v>TOTAL</v>
      </c>
      <c r="H2288" s="4">
        <f t="shared" ca="1" si="1142"/>
        <v>24039</v>
      </c>
      <c r="I2288" s="5">
        <f ca="1">VLOOKUP(CONCATENATE($F2288," ",$G2288),AllocFactorMatrix,(I$4+1),FALSE)*$E2288</f>
        <v>14714.076738113272</v>
      </c>
      <c r="J2288" s="5">
        <f ca="1">VLOOKUP(CONCATENATE($F2288," ",$G2288),AllocFactorMatrix,(J$4+1),FALSE)*$E2288</f>
        <v>850.9526531332981</v>
      </c>
      <c r="K2288" s="5">
        <f ca="1">VLOOKUP(CONCATENATE($F2288," ",$G2288),AllocFactorMatrix,(K$4+1),FALSE)*$E2288</f>
        <v>2007.9062789198344</v>
      </c>
      <c r="L2288" s="5">
        <f ca="1">VLOOKUP(CONCATENATE($F2288," ",$G2288),AllocFactorMatrix,(L$4+1),FALSE)*$E2288</f>
        <v>55.922090847882671</v>
      </c>
      <c r="M2288" s="5">
        <f ca="1">VLOOKUP(CONCATENATE($F2288," ",$G2288),AllocFactorMatrix,(M$4+1),FALSE)*$E2288</f>
        <v>6.226824661214498</v>
      </c>
      <c r="N2288" s="5">
        <f t="shared" ca="1" si="1143"/>
        <v>2070.0551944289314</v>
      </c>
      <c r="O2288" s="5">
        <f ca="1">VLOOKUP(CONCATENATE($F2288," ",$G2288),AllocFactorMatrix,(O$4+1),FALSE)*$E2288</f>
        <v>1416.1565338625298</v>
      </c>
      <c r="P2288" s="5">
        <f ca="1">VLOOKUP(CONCATENATE($F2288," ",$G2288),AllocFactorMatrix,(P$4+1),FALSE)*$E2288</f>
        <v>249.45618794231123</v>
      </c>
      <c r="Q2288" s="5">
        <f ca="1">VLOOKUP(CONCATENATE($F2288," ",$G2288),AllocFactorMatrix,(Q$4+1),FALSE)*$E2288</f>
        <v>59.504636009464001</v>
      </c>
      <c r="R2288" s="5">
        <f ca="1">VLOOKUP(CONCATENATE($F2288," ",$G2288),AllocFactorMatrix,(R$4+1),FALSE)*$E2288</f>
        <v>2.9677087191306741</v>
      </c>
      <c r="S2288" s="5">
        <f t="shared" ca="1" si="1144"/>
        <v>1728.085066533436</v>
      </c>
      <c r="T2288" s="5">
        <f ca="1">VLOOKUP(CONCATENATE($F2288," ",$G2288),AllocFactorMatrix,(T$4+1),FALSE)*$E2288</f>
        <v>53.141507491675455</v>
      </c>
      <c r="U2288" s="5">
        <f ca="1">VLOOKUP(CONCATENATE($F2288," ",$G2288),AllocFactorMatrix,(U$4+1),FALSE)*$E2288</f>
        <v>724.35894894987473</v>
      </c>
      <c r="V2288" s="5">
        <f ca="1">VLOOKUP(CONCATENATE($F2288," ",$G2288),AllocFactorMatrix,(V$4+1),FALSE)*$E2288</f>
        <v>2682.6814775993589</v>
      </c>
      <c r="W2288" s="5">
        <f ca="1">VLOOKUP(CONCATENATE($F2288," ",$G2288),AllocFactorMatrix,(W$4+1),FALSE)*$E2288</f>
        <v>453.62430374638564</v>
      </c>
      <c r="X2288" s="5">
        <f t="shared" ca="1" si="1146"/>
        <v>3913.8062377872948</v>
      </c>
      <c r="Y2288" s="5">
        <f ca="1">VLOOKUP(CONCATENATE($F2288," ",$G2288),AllocFactorMatrix,(Y$4+1),FALSE)*$E2288</f>
        <v>469.67141685103235</v>
      </c>
      <c r="Z2288" s="5">
        <f ca="1">VLOOKUP(CONCATENATE($F2288," ",$G2288),AllocFactorMatrix,(Z$4+1),FALSE)*$E2288</f>
        <v>7.3028487047249993</v>
      </c>
      <c r="AA2288" s="5">
        <f t="shared" ca="1" si="1145"/>
        <v>476.97426555575737</v>
      </c>
      <c r="AB2288" s="5">
        <f ca="1">VLOOKUP(CONCATENATE($F2288," ",$G2288),AllocFactorMatrix,(AB$4+1),FALSE)*$E2288</f>
        <v>6.2708049591422927</v>
      </c>
      <c r="AC2288" s="5">
        <f ca="1">VLOOKUP(CONCATENATE($F2288," ",$G2288),AllocFactorMatrix,(AC$4+1),FALSE)*$E2288</f>
        <v>222.05205312464756</v>
      </c>
      <c r="AD2288" s="5">
        <f ca="1">VLOOKUP(CONCATENATE($F2288," ",$G2288),AllocFactorMatrix,(AD$4+1),FALSE)*$E2288</f>
        <v>56.726986364216827</v>
      </c>
    </row>
    <row r="2289" spans="4:30" hidden="1" outlineLevel="1">
      <c r="E2289" s="51"/>
      <c r="F2289" s="52" t="str">
        <f>F2296</f>
        <v>RB_GUP</v>
      </c>
      <c r="G2289" s="55" t="str">
        <f>$G$8</f>
        <v>PRODUCTION</v>
      </c>
      <c r="H2289" s="4">
        <f t="shared" ca="1" si="1136"/>
        <v>5328558.5534809837</v>
      </c>
      <c r="I2289" s="5">
        <f ca="1">VLOOKUP(CONCATENATE($F2289," ",$G2289),AllocFactorMatrix,(I$4+1),FALSE)*$E2296</f>
        <v>3180513.7363166641</v>
      </c>
      <c r="J2289" s="5">
        <f ca="1">VLOOKUP(CONCATENATE($F2289," ",$G2289),AllocFactorMatrix,(J$4+1),FALSE)*$E2296</f>
        <v>122533.71106030005</v>
      </c>
      <c r="K2289" s="5">
        <f ca="1">VLOOKUP(CONCATENATE($F2289," ",$G2289),AllocFactorMatrix,(K$4+1),FALSE)*$E2296</f>
        <v>385497.39279557567</v>
      </c>
      <c r="L2289" s="5">
        <f ca="1">VLOOKUP(CONCATENATE($F2289," ",$G2289),AllocFactorMatrix,(L$4+1),FALSE)*$E2296</f>
        <v>7564.7744370365954</v>
      </c>
      <c r="M2289" s="5">
        <f ca="1">VLOOKUP(CONCATENATE($F2289," ",$G2289),AllocFactorMatrix,(M$4+1),FALSE)*$E2296</f>
        <v>1702.6490281437796</v>
      </c>
      <c r="N2289" s="5">
        <f t="shared" ca="1" si="1137"/>
        <v>394764.81626075605</v>
      </c>
      <c r="O2289" s="5">
        <f ca="1">VLOOKUP(CONCATENATE($F2289," ",$G2289),AllocFactorMatrix,(O$4+1),FALSE)*$E2296</f>
        <v>261866.10687915317</v>
      </c>
      <c r="P2289" s="5">
        <f ca="1">VLOOKUP(CONCATENATE($F2289," ",$G2289),AllocFactorMatrix,(P$4+1),FALSE)*$E2296</f>
        <v>56036.000921144878</v>
      </c>
      <c r="Q2289" s="5">
        <f ca="1">VLOOKUP(CONCATENATE($F2289," ",$G2289),AllocFactorMatrix,(Q$4+1),FALSE)*$E2296</f>
        <v>16590.034865761831</v>
      </c>
      <c r="R2289" s="5">
        <f ca="1">VLOOKUP(CONCATENATE($F2289," ",$G2289),AllocFactorMatrix,(R$4+1),FALSE)*$E2296</f>
        <v>435.19452969792792</v>
      </c>
      <c r="S2289" s="5">
        <f t="shared" ca="1" si="1139"/>
        <v>334927.33719575778</v>
      </c>
      <c r="T2289" s="5">
        <f ca="1">VLOOKUP(CONCATENATE($F2289," ",$G2289),AllocFactorMatrix,(T$4+1),FALSE)*$E2296</f>
        <v>11224.479401132217</v>
      </c>
      <c r="U2289" s="5">
        <f ca="1">VLOOKUP(CONCATENATE($F2289," ",$G2289),AllocFactorMatrix,(U$4+1),FALSE)*$E2296</f>
        <v>144711.81721137071</v>
      </c>
      <c r="V2289" s="5">
        <f ca="1">VLOOKUP(CONCATENATE($F2289," ",$G2289),AllocFactorMatrix,(V$4+1),FALSE)*$E2296</f>
        <v>895678.63140416413</v>
      </c>
      <c r="W2289" s="5">
        <f ca="1">VLOOKUP(CONCATENATE($F2289," ",$G2289),AllocFactorMatrix,(W$4+1),FALSE)*$E2296</f>
        <v>143325.765639658</v>
      </c>
      <c r="X2289" s="5">
        <f ca="1">SUBTOTAL(9,T2289:W2289)</f>
        <v>1194940.6936563251</v>
      </c>
      <c r="Y2289" s="5">
        <f ca="1">VLOOKUP(CONCATENATE($F2289," ",$G2289),AllocFactorMatrix,(Y$4+1),FALSE)*$E2296</f>
        <v>97794.300006799982</v>
      </c>
      <c r="Z2289" s="5">
        <f ca="1">VLOOKUP(CONCATENATE($F2289," ",$G2289),AllocFactorMatrix,(Z$4+1),FALSE)*$E2296</f>
        <v>1868.3846136463869</v>
      </c>
      <c r="AA2289" s="5">
        <f t="shared" ca="1" si="1138"/>
        <v>99662.684620446365</v>
      </c>
      <c r="AB2289" s="5">
        <f ca="1">VLOOKUP(CONCATENATE($F2289," ",$G2289),AllocFactorMatrix,(AB$4+1),FALSE)*$E2296</f>
        <v>1215.5743707345805</v>
      </c>
      <c r="AC2289" s="5">
        <f ca="1">VLOOKUP(CONCATENATE($F2289," ",$G2289),AllocFactorMatrix,(AC$4+1),FALSE)*$E2296</f>
        <v>0</v>
      </c>
      <c r="AD2289" s="5">
        <f ca="1">VLOOKUP(CONCATENATE($F2289," ",$G2289),AllocFactorMatrix,(AD$4+1),FALSE)*$E2296</f>
        <v>0</v>
      </c>
    </row>
    <row r="2290" spans="4:30" hidden="1" outlineLevel="1">
      <c r="E2290" s="51"/>
      <c r="F2290" s="52" t="str">
        <f>F2296</f>
        <v>RB_GUP</v>
      </c>
      <c r="G2290" s="55" t="str">
        <f>$G$9</f>
        <v>BULKTRAN</v>
      </c>
      <c r="H2290" s="4">
        <f t="shared" ca="1" si="1136"/>
        <v>2824253.353451319</v>
      </c>
      <c r="I2290" s="5">
        <f ca="1">VLOOKUP(CONCATENATE($F2290," ",$G2290),AllocFactorMatrix,(I$4+1),FALSE)*$E2296</f>
        <v>1391179.1626509798</v>
      </c>
      <c r="J2290" s="5">
        <f ca="1">VLOOKUP(CONCATENATE($F2290," ",$G2290),AllocFactorMatrix,(J$4+1),FALSE)*$E2296</f>
        <v>68770.957004581927</v>
      </c>
      <c r="K2290" s="5">
        <f ca="1">VLOOKUP(CONCATENATE($F2290," ",$G2290),AllocFactorMatrix,(K$4+1),FALSE)*$E2296</f>
        <v>251904.0741902336</v>
      </c>
      <c r="L2290" s="5">
        <f ca="1">VLOOKUP(CONCATENATE($F2290," ",$G2290),AllocFactorMatrix,(L$4+1),FALSE)*$E2296</f>
        <v>7929.045895853169</v>
      </c>
      <c r="M2290" s="5">
        <f ca="1">VLOOKUP(CONCATENATE($F2290," ",$G2290),AllocFactorMatrix,(M$4+1),FALSE)*$E2296</f>
        <v>743.56055249518533</v>
      </c>
      <c r="N2290" s="5">
        <f t="shared" ca="1" si="1137"/>
        <v>260576.68063858195</v>
      </c>
      <c r="O2290" s="5">
        <f ca="1">VLOOKUP(CONCATENATE($F2290," ",$G2290),AllocFactorMatrix,(O$4+1),FALSE)*$E2296</f>
        <v>191486.28277455969</v>
      </c>
      <c r="P2290" s="5">
        <f ca="1">VLOOKUP(CONCATENATE($F2290," ",$G2290),AllocFactorMatrix,(P$4+1),FALSE)*$E2296</f>
        <v>35679.473232336022</v>
      </c>
      <c r="Q2290" s="5">
        <f ca="1">VLOOKUP(CONCATENATE($F2290," ",$G2290),AllocFactorMatrix,(Q$4+1),FALSE)*$E2296</f>
        <v>16122.88960188394</v>
      </c>
      <c r="R2290" s="5">
        <f ca="1">VLOOKUP(CONCATENATE($F2290," ",$G2290),AllocFactorMatrix,(R$4+1),FALSE)*$E2296</f>
        <v>725.02832308602001</v>
      </c>
      <c r="S2290" s="5">
        <f t="shared" ca="1" si="1139"/>
        <v>244013.67393186566</v>
      </c>
      <c r="T2290" s="5">
        <f ca="1">VLOOKUP(CONCATENATE($F2290," ",$G2290),AllocFactorMatrix,(T$4+1),FALSE)*$E2296</f>
        <v>6689.1063185550756</v>
      </c>
      <c r="U2290" s="5">
        <f ca="1">VLOOKUP(CONCATENATE($F2290," ",$G2290),AllocFactorMatrix,(U$4+1),FALSE)*$E2296</f>
        <v>109466.08520089163</v>
      </c>
      <c r="V2290" s="5">
        <f ca="1">VLOOKUP(CONCATENATE($F2290," ",$G2290),AllocFactorMatrix,(V$4+1),FALSE)*$E2296</f>
        <v>578531.33611339191</v>
      </c>
      <c r="W2290" s="5">
        <f ca="1">VLOOKUP(CONCATENATE($F2290," ",$G2290),AllocFactorMatrix,(W$4+1),FALSE)*$E2296</f>
        <v>104473.17057102323</v>
      </c>
      <c r="X2290" s="5">
        <f t="shared" ref="X2290:X2296" ca="1" si="1147">SUBTOTAL(9,T2290:W2290)</f>
        <v>799159.69820386183</v>
      </c>
      <c r="Y2290" s="5">
        <f ca="1">VLOOKUP(CONCATENATE($F2290," ",$G2290),AllocFactorMatrix,(Y$4+1),FALSE)*$E2296</f>
        <v>58805.133589534256</v>
      </c>
      <c r="Z2290" s="5">
        <f ca="1">VLOOKUP(CONCATENATE($F2290," ",$G2290),AllocFactorMatrix,(Z$4+1),FALSE)*$E2296</f>
        <v>984.96350961901635</v>
      </c>
      <c r="AA2290" s="5">
        <f t="shared" ca="1" si="1138"/>
        <v>59790.097099153274</v>
      </c>
      <c r="AB2290" s="5">
        <f ca="1">VLOOKUP(CONCATENATE($F2290," ",$G2290),AllocFactorMatrix,(AB$4+1),FALSE)*$E2296</f>
        <v>763.08392229458332</v>
      </c>
      <c r="AC2290" s="5">
        <f ca="1">VLOOKUP(CONCATENATE($F2290," ",$G2290),AllocFactorMatrix,(AC$4+1),FALSE)*$E2296</f>
        <v>0</v>
      </c>
      <c r="AD2290" s="5">
        <f ca="1">VLOOKUP(CONCATENATE($F2290," ",$G2290),AllocFactorMatrix,(AD$4+1),FALSE)*$E2296</f>
        <v>0</v>
      </c>
    </row>
    <row r="2291" spans="4:30" hidden="1" outlineLevel="1">
      <c r="E2291" s="51"/>
      <c r="F2291" s="52" t="str">
        <f>F2296</f>
        <v>RB_GUP</v>
      </c>
      <c r="G2291" s="55" t="str">
        <f>$G$10</f>
        <v>SUBTRAN</v>
      </c>
      <c r="H2291" s="4">
        <f t="shared" ca="1" si="1136"/>
        <v>620403.67372229742</v>
      </c>
      <c r="I2291" s="5">
        <f ca="1">VLOOKUP(CONCATENATE($F2291," ",$G2291),AllocFactorMatrix,(I$4+1),FALSE)*$E2296</f>
        <v>302054.34362727078</v>
      </c>
      <c r="J2291" s="5">
        <f ca="1">VLOOKUP(CONCATENATE($F2291," ",$G2291),AllocFactorMatrix,(J$4+1),FALSE)*$E2296</f>
        <v>14577.537757445654</v>
      </c>
      <c r="K2291" s="5">
        <f ca="1">VLOOKUP(CONCATENATE($F2291," ",$G2291),AllocFactorMatrix,(K$4+1),FALSE)*$E2296</f>
        <v>53032.369587292378</v>
      </c>
      <c r="L2291" s="5">
        <f ca="1">VLOOKUP(CONCATENATE($F2291," ",$G2291),AllocFactorMatrix,(L$4+1),FALSE)*$E2296</f>
        <v>1638.1199995610932</v>
      </c>
      <c r="M2291" s="5">
        <f ca="1">VLOOKUP(CONCATENATE($F2291," ",$G2291),AllocFactorMatrix,(M$4+1),FALSE)*$E2296</f>
        <v>204.01918246872037</v>
      </c>
      <c r="N2291" s="5">
        <f t="shared" ca="1" si="1137"/>
        <v>54874.508769322194</v>
      </c>
      <c r="O2291" s="5">
        <f ca="1">VLOOKUP(CONCATENATE($F2291," ",$G2291),AllocFactorMatrix,(O$4+1),FALSE)*$E2296</f>
        <v>40066.784109328102</v>
      </c>
      <c r="P2291" s="5">
        <f ca="1">VLOOKUP(CONCATENATE($F2291," ",$G2291),AllocFactorMatrix,(P$4+1),FALSE)*$E2296</f>
        <v>7448.3684337942204</v>
      </c>
      <c r="Q2291" s="5">
        <f ca="1">VLOOKUP(CONCATENATE($F2291," ",$G2291),AllocFactorMatrix,(Q$4+1),FALSE)*$E2296</f>
        <v>4431.867968290624</v>
      </c>
      <c r="R2291" s="5">
        <f ca="1">VLOOKUP(CONCATENATE($F2291," ",$G2291),AllocFactorMatrix,(R$4+1),FALSE)*$E2296</f>
        <v>0</v>
      </c>
      <c r="S2291" s="5">
        <f t="shared" ca="1" si="1139"/>
        <v>51947.020511412942</v>
      </c>
      <c r="T2291" s="5">
        <f ca="1">VLOOKUP(CONCATENATE($F2291," ",$G2291),AllocFactorMatrix,(T$4+1),FALSE)*$E2296</f>
        <v>1399.0633043047142</v>
      </c>
      <c r="U2291" s="5">
        <f ca="1">VLOOKUP(CONCATENATE($F2291," ",$G2291),AllocFactorMatrix,(U$4+1),FALSE)*$E2296</f>
        <v>22903.465079191628</v>
      </c>
      <c r="V2291" s="5">
        <f ca="1">VLOOKUP(CONCATENATE($F2291," ",$G2291),AllocFactorMatrix,(V$4+1),FALSE)*$E2296</f>
        <v>159561.18325078831</v>
      </c>
      <c r="W2291" s="5">
        <f ca="1">VLOOKUP(CONCATENATE($F2291," ",$G2291),AllocFactorMatrix,(W$4+1),FALSE)*$E2296</f>
        <v>0</v>
      </c>
      <c r="X2291" s="5">
        <f t="shared" ca="1" si="1147"/>
        <v>183863.71163428464</v>
      </c>
      <c r="Y2291" s="5">
        <f ca="1">VLOOKUP(CONCATENATE($F2291," ",$G2291),AllocFactorMatrix,(Y$4+1),FALSE)*$E2296</f>
        <v>12058.928158206003</v>
      </c>
      <c r="Z2291" s="5">
        <f ca="1">VLOOKUP(CONCATENATE($F2291," ",$G2291),AllocFactorMatrix,(Z$4+1),FALSE)*$E2296</f>
        <v>201.02266001478827</v>
      </c>
      <c r="AA2291" s="5">
        <f t="shared" ca="1" si="1138"/>
        <v>12259.950818220792</v>
      </c>
      <c r="AB2291" s="5">
        <f ca="1">VLOOKUP(CONCATENATE($F2291," ",$G2291),AllocFactorMatrix,(AB$4+1),FALSE)*$E2296</f>
        <v>161.03056129974743</v>
      </c>
      <c r="AC2291" s="5">
        <f ca="1">VLOOKUP(CONCATENATE($F2291," ",$G2291),AllocFactorMatrix,(AC$4+1),FALSE)*$E2296</f>
        <v>547.53833331830685</v>
      </c>
      <c r="AD2291" s="5">
        <f ca="1">VLOOKUP(CONCATENATE($F2291," ",$G2291),AllocFactorMatrix,(AD$4+1),FALSE)*$E2296</f>
        <v>118.03170972223445</v>
      </c>
    </row>
    <row r="2292" spans="4:30" hidden="1" outlineLevel="1">
      <c r="E2292" s="51"/>
      <c r="F2292" s="52" t="str">
        <f>F2296</f>
        <v>RB_GUP</v>
      </c>
      <c r="G2292" s="55" t="str">
        <f>$G$11</f>
        <v>DISTPRI</v>
      </c>
      <c r="H2292" s="4">
        <f t="shared" ca="1" si="1136"/>
        <v>2846608.9462467702</v>
      </c>
      <c r="I2292" s="5">
        <f ca="1">VLOOKUP(CONCATENATE($F2292," ",$G2292),AllocFactorMatrix,(I$4+1),FALSE)*$E2296</f>
        <v>1902510.168149495</v>
      </c>
      <c r="J2292" s="5">
        <f ca="1">VLOOKUP(CONCATENATE($F2292," ",$G2292),AllocFactorMatrix,(J$4+1),FALSE)*$E2296</f>
        <v>89679.362753497218</v>
      </c>
      <c r="K2292" s="5">
        <f ca="1">VLOOKUP(CONCATENATE($F2292," ",$G2292),AllocFactorMatrix,(K$4+1),FALSE)*$E2296</f>
        <v>325631.27008188778</v>
      </c>
      <c r="L2292" s="5">
        <f ca="1">VLOOKUP(CONCATENATE($F2292," ",$G2292),AllocFactorMatrix,(L$4+1),FALSE)*$E2296</f>
        <v>10063.700646206045</v>
      </c>
      <c r="M2292" s="5">
        <f ca="1">VLOOKUP(CONCATENATE($F2292," ",$G2292),AllocFactorMatrix,(M$4+1),FALSE)*$E2296</f>
        <v>0</v>
      </c>
      <c r="N2292" s="5">
        <f t="shared" ca="1" si="1137"/>
        <v>335694.97072809382</v>
      </c>
      <c r="O2292" s="5">
        <f ca="1">VLOOKUP(CONCATENATE($F2292," ",$G2292),AllocFactorMatrix,(O$4+1),FALSE)*$E2296</f>
        <v>244166.5370819426</v>
      </c>
      <c r="P2292" s="5">
        <f ca="1">VLOOKUP(CONCATENATE($F2292," ",$G2292),AllocFactorMatrix,(P$4+1),FALSE)*$E2296</f>
        <v>45476.033962458991</v>
      </c>
      <c r="Q2292" s="5">
        <f ca="1">VLOOKUP(CONCATENATE($F2292," ",$G2292),AllocFactorMatrix,(Q$4+1),FALSE)*$E2296</f>
        <v>0</v>
      </c>
      <c r="R2292" s="5">
        <f ca="1">VLOOKUP(CONCATENATE($F2292," ",$G2292),AllocFactorMatrix,(R$4+1),FALSE)*$E2296</f>
        <v>0</v>
      </c>
      <c r="S2292" s="5">
        <f t="shared" ca="1" si="1139"/>
        <v>289642.57104440161</v>
      </c>
      <c r="T2292" s="5">
        <f ca="1">VLOOKUP(CONCATENATE($F2292," ",$G2292),AllocFactorMatrix,(T$4+1),FALSE)*$E2296</f>
        <v>8704.3865785724483</v>
      </c>
      <c r="U2292" s="5">
        <f ca="1">VLOOKUP(CONCATENATE($F2292," ",$G2292),AllocFactorMatrix,(U$4+1),FALSE)*$E2296</f>
        <v>140382.0588251352</v>
      </c>
      <c r="V2292" s="5">
        <f ca="1">VLOOKUP(CONCATENATE($F2292," ",$G2292),AllocFactorMatrix,(V$4+1),FALSE)*$E2296</f>
        <v>0</v>
      </c>
      <c r="W2292" s="5">
        <f ca="1">VLOOKUP(CONCATENATE($F2292," ",$G2292),AllocFactorMatrix,(W$4+1),FALSE)*$E2296</f>
        <v>0</v>
      </c>
      <c r="X2292" s="5">
        <f t="shared" ca="1" si="1147"/>
        <v>149086.44540370765</v>
      </c>
      <c r="Y2292" s="5">
        <f ca="1">VLOOKUP(CONCATENATE($F2292," ",$G2292),AllocFactorMatrix,(Y$4+1),FALSE)*$E2296</f>
        <v>73627.431753587851</v>
      </c>
      <c r="Z2292" s="5">
        <f ca="1">VLOOKUP(CONCATENATE($F2292," ",$G2292),AllocFactorMatrix,(Z$4+1),FALSE)*$E2296</f>
        <v>1228.393777167297</v>
      </c>
      <c r="AA2292" s="5">
        <f t="shared" ca="1" si="1138"/>
        <v>74855.825530755144</v>
      </c>
      <c r="AB2292" s="5">
        <f ca="1">VLOOKUP(CONCATENATE($F2292," ",$G2292),AllocFactorMatrix,(AB$4+1),FALSE)*$E2296</f>
        <v>995.20478647794118</v>
      </c>
      <c r="AC2292" s="5">
        <f ca="1">VLOOKUP(CONCATENATE($F2292," ",$G2292),AllocFactorMatrix,(AC$4+1),FALSE)*$E2296</f>
        <v>3409.4333350967345</v>
      </c>
      <c r="AD2292" s="5">
        <f ca="1">VLOOKUP(CONCATENATE($F2292," ",$G2292),AllocFactorMatrix,(AD$4+1),FALSE)*$E2296</f>
        <v>734.96451524518773</v>
      </c>
    </row>
    <row r="2293" spans="4:30" hidden="1" outlineLevel="1">
      <c r="E2293" s="51"/>
      <c r="F2293" s="52" t="str">
        <f>F2296</f>
        <v>RB_GUP</v>
      </c>
      <c r="G2293" s="55" t="str">
        <f>$G$12</f>
        <v>DISTSEC</v>
      </c>
      <c r="H2293" s="4">
        <f t="shared" ca="1" si="1136"/>
        <v>1464823.0828356671</v>
      </c>
      <c r="I2293" s="5">
        <f ca="1">VLOOKUP(CONCATENATE($F2293," ",$G2293),AllocFactorMatrix,(I$4+1),FALSE)*$E2296</f>
        <v>1095250.3453789777</v>
      </c>
      <c r="J2293" s="5">
        <f ca="1">VLOOKUP(CONCATENATE($F2293," ",$G2293),AllocFactorMatrix,(J$4+1),FALSE)*$E2296</f>
        <v>52802.36821726794</v>
      </c>
      <c r="K2293" s="5">
        <f ca="1">VLOOKUP(CONCATENATE($F2293," ",$G2293),AllocFactorMatrix,(K$4+1),FALSE)*$E2296</f>
        <v>159326.74963462373</v>
      </c>
      <c r="L2293" s="5">
        <f ca="1">VLOOKUP(CONCATENATE($F2293," ",$G2293),AllocFactorMatrix,(L$4+1),FALSE)*$E2296</f>
        <v>0</v>
      </c>
      <c r="M2293" s="5">
        <f ca="1">VLOOKUP(CONCATENATE($F2293," ",$G2293),AllocFactorMatrix,(M$4+1),FALSE)*$E2296</f>
        <v>0</v>
      </c>
      <c r="N2293" s="5">
        <f t="shared" ca="1" si="1137"/>
        <v>159326.74963462373</v>
      </c>
      <c r="O2293" s="5">
        <f ca="1">VLOOKUP(CONCATENATE($F2293," ",$G2293),AllocFactorMatrix,(O$4+1),FALSE)*$E2296</f>
        <v>101523.62500481746</v>
      </c>
      <c r="P2293" s="5">
        <f ca="1">VLOOKUP(CONCATENATE($F2293," ",$G2293),AllocFactorMatrix,(P$4+1),FALSE)*$E2296</f>
        <v>0</v>
      </c>
      <c r="Q2293" s="5">
        <f ca="1">VLOOKUP(CONCATENATE($F2293," ",$G2293),AllocFactorMatrix,(Q$4+1),FALSE)*$E2296</f>
        <v>0</v>
      </c>
      <c r="R2293" s="5">
        <f ca="1">VLOOKUP(CONCATENATE($F2293," ",$G2293),AllocFactorMatrix,(R$4+1),FALSE)*$E2296</f>
        <v>0</v>
      </c>
      <c r="S2293" s="5">
        <f t="shared" ca="1" si="1139"/>
        <v>101523.62500481746</v>
      </c>
      <c r="T2293" s="5">
        <f ca="1">VLOOKUP(CONCATENATE($F2293," ",$G2293),AllocFactorMatrix,(T$4+1),FALSE)*$E2296</f>
        <v>2744.9858371275254</v>
      </c>
      <c r="U2293" s="5">
        <f ca="1">VLOOKUP(CONCATENATE($F2293," ",$G2293),AllocFactorMatrix,(U$4+1),FALSE)*$E2296</f>
        <v>0</v>
      </c>
      <c r="V2293" s="5">
        <f ca="1">VLOOKUP(CONCATENATE($F2293," ",$G2293),AllocFactorMatrix,(V$4+1),FALSE)*$E2296</f>
        <v>0</v>
      </c>
      <c r="W2293" s="5">
        <f ca="1">VLOOKUP(CONCATENATE($F2293," ",$G2293),AllocFactorMatrix,(W$4+1),FALSE)*$E2296</f>
        <v>0</v>
      </c>
      <c r="X2293" s="5">
        <f t="shared" ca="1" si="1147"/>
        <v>2744.9858371275254</v>
      </c>
      <c r="Y2293" s="5">
        <f ca="1">VLOOKUP(CONCATENATE($F2293," ",$G2293),AllocFactorMatrix,(Y$4+1),FALSE)*$E2296</f>
        <v>37446.389370876153</v>
      </c>
      <c r="Z2293" s="5">
        <f ca="1">VLOOKUP(CONCATENATE($F2293," ",$G2293),AllocFactorMatrix,(Z$4+1),FALSE)*$E2296</f>
        <v>0</v>
      </c>
      <c r="AA2293" s="5">
        <f t="shared" ca="1" si="1138"/>
        <v>37446.389370876153</v>
      </c>
      <c r="AB2293" s="5">
        <f ca="1">VLOOKUP(CONCATENATE($F2293," ",$G2293),AllocFactorMatrix,(AB$4+1),FALSE)*$E2296</f>
        <v>388.58238710698168</v>
      </c>
      <c r="AC2293" s="5">
        <f ca="1">VLOOKUP(CONCATENATE($F2293," ",$G2293),AllocFactorMatrix,(AC$4+1),FALSE)*$E2296</f>
        <v>13193.866589924753</v>
      </c>
      <c r="AD2293" s="5">
        <f ca="1">VLOOKUP(CONCATENATE($F2293," ",$G2293),AllocFactorMatrix,(AD$4+1),FALSE)*$E2296</f>
        <v>2146.1704149447146</v>
      </c>
    </row>
    <row r="2294" spans="4:30" hidden="1" outlineLevel="1">
      <c r="E2294" s="51"/>
      <c r="F2294" s="52" t="str">
        <f>F2296</f>
        <v>RB_GUP</v>
      </c>
      <c r="G2294" s="55" t="str">
        <f>$G$13</f>
        <v>ENERGY</v>
      </c>
      <c r="H2294" s="4">
        <f t="shared" ca="1" si="1136"/>
        <v>45024.092722924048</v>
      </c>
      <c r="I2294" s="5">
        <f ca="1">VLOOKUP(CONCATENATE($F2294," ",$G2294),AllocFactorMatrix,(I$4+1),FALSE)*$E2296</f>
        <v>16894.25923568799</v>
      </c>
      <c r="J2294" s="5">
        <f ca="1">VLOOKUP(CONCATENATE($F2294," ",$G2294),AllocFactorMatrix,(J$4+1),FALSE)*$E2296</f>
        <v>1094.8571657078819</v>
      </c>
      <c r="K2294" s="5">
        <f ca="1">VLOOKUP(CONCATENATE($F2294," ",$G2294),AllocFactorMatrix,(K$4+1),FALSE)*$E2296</f>
        <v>3673.3644775515731</v>
      </c>
      <c r="L2294" s="5">
        <f ca="1">VLOOKUP(CONCATENATE($F2294," ",$G2294),AllocFactorMatrix,(L$4+1),FALSE)*$E2296</f>
        <v>116.74786249134647</v>
      </c>
      <c r="M2294" s="5">
        <f ca="1">VLOOKUP(CONCATENATE($F2294," ",$G2294),AllocFactorMatrix,(M$4+1),FALSE)*$E2296</f>
        <v>10.762788114676326</v>
      </c>
      <c r="N2294" s="5">
        <f t="shared" ca="1" si="1137"/>
        <v>3800.875128157596</v>
      </c>
      <c r="O2294" s="5">
        <f ca="1">VLOOKUP(CONCATENATE($F2294," ",$G2294),AllocFactorMatrix,(O$4+1),FALSE)*$E2296</f>
        <v>3349.057649589055</v>
      </c>
      <c r="P2294" s="5">
        <f ca="1">VLOOKUP(CONCATENATE($F2294," ",$G2294),AllocFactorMatrix,(P$4+1),FALSE)*$E2296</f>
        <v>620.85084678570149</v>
      </c>
      <c r="Q2294" s="5">
        <f ca="1">VLOOKUP(CONCATENATE($F2294," ",$G2294),AllocFactorMatrix,(Q$4+1),FALSE)*$E2296</f>
        <v>282.09873352654586</v>
      </c>
      <c r="R2294" s="5">
        <f ca="1">VLOOKUP(CONCATENATE($F2294," ",$G2294),AllocFactorMatrix,(R$4+1),FALSE)*$E2296</f>
        <v>13.070801702670463</v>
      </c>
      <c r="S2294" s="5">
        <f t="shared" ca="1" si="1139"/>
        <v>4265.0780316039736</v>
      </c>
      <c r="T2294" s="5">
        <f ca="1">VLOOKUP(CONCATENATE($F2294," ",$G2294),AllocFactorMatrix,(T$4+1),FALSE)*$E2296</f>
        <v>128.34223558379745</v>
      </c>
      <c r="U2294" s="5">
        <f ca="1">VLOOKUP(CONCATENATE($F2294," ",$G2294),AllocFactorMatrix,(U$4+1),FALSE)*$E2296</f>
        <v>2253.4973899648789</v>
      </c>
      <c r="V2294" s="5">
        <f ca="1">VLOOKUP(CONCATENATE($F2294," ",$G2294),AllocFactorMatrix,(V$4+1),FALSE)*$E2296</f>
        <v>12794.422575732891</v>
      </c>
      <c r="W2294" s="5">
        <f ca="1">VLOOKUP(CONCATENATE($F2294," ",$G2294),AllocFactorMatrix,(W$4+1),FALSE)*$E2296</f>
        <v>2427.4014117616475</v>
      </c>
      <c r="X2294" s="5">
        <f t="shared" ca="1" si="1147"/>
        <v>17603.663613043216</v>
      </c>
      <c r="Y2294" s="5">
        <f ca="1">VLOOKUP(CONCATENATE($F2294," ",$G2294),AllocFactorMatrix,(Y$4+1),FALSE)*$E2296</f>
        <v>907.3606694910668</v>
      </c>
      <c r="Z2294" s="5">
        <f ca="1">VLOOKUP(CONCATENATE($F2294," ",$G2294),AllocFactorMatrix,(Z$4+1),FALSE)*$E2296</f>
        <v>14.770385226239076</v>
      </c>
      <c r="AA2294" s="5">
        <f t="shared" ca="1" si="1138"/>
        <v>922.13105471730591</v>
      </c>
      <c r="AB2294" s="5">
        <f ca="1">VLOOKUP(CONCATENATE($F2294," ",$G2294),AllocFactorMatrix,(AB$4+1),FALSE)*$E2296</f>
        <v>16.475176584390947</v>
      </c>
      <c r="AC2294" s="5">
        <f ca="1">VLOOKUP(CONCATENATE($F2294," ",$G2294),AllocFactorMatrix,(AC$4+1),FALSE)*$E2296</f>
        <v>356.25363203726408</v>
      </c>
      <c r="AD2294" s="5">
        <f ca="1">VLOOKUP(CONCATENATE($F2294," ",$G2294),AllocFactorMatrix,(AD$4+1),FALSE)*$E2296</f>
        <v>70.499685384429384</v>
      </c>
    </row>
    <row r="2295" spans="4:30" hidden="1" outlineLevel="1">
      <c r="E2295" s="51"/>
      <c r="F2295" s="52" t="str">
        <f>F2296</f>
        <v>RB_GUP</v>
      </c>
      <c r="G2295" s="55" t="str">
        <f>$G$14</f>
        <v>CUSTOMER</v>
      </c>
      <c r="H2295" s="4">
        <f t="shared" ca="1" si="1136"/>
        <v>705145.29754003859</v>
      </c>
      <c r="I2295" s="5">
        <f ca="1">VLOOKUP(CONCATENATE($F2295," ",$G2295),AllocFactorMatrix,(I$4+1),FALSE)*$E2296</f>
        <v>329753.19828143215</v>
      </c>
      <c r="J2295" s="5">
        <f ca="1">VLOOKUP(CONCATENATE($F2295," ",$G2295),AllocFactorMatrix,(J$4+1),FALSE)*$E2296</f>
        <v>86389.878215107325</v>
      </c>
      <c r="K2295" s="5">
        <f ca="1">VLOOKUP(CONCATENATE($F2295," ",$G2295),AllocFactorMatrix,(K$4+1),FALSE)*$E2296</f>
        <v>24523.610213707911</v>
      </c>
      <c r="L2295" s="5">
        <f ca="1">VLOOKUP(CONCATENATE($F2295," ",$G2295),AllocFactorMatrix,(L$4+1),FALSE)*$E2296</f>
        <v>7916.0857785368789</v>
      </c>
      <c r="M2295" s="5">
        <f ca="1">VLOOKUP(CONCATENATE($F2295," ",$G2295),AllocFactorMatrix,(M$4+1),FALSE)*$E2296</f>
        <v>1284.9401412424343</v>
      </c>
      <c r="N2295" s="5">
        <f t="shared" ca="1" si="1137"/>
        <v>33724.636133487227</v>
      </c>
      <c r="O2295" s="5">
        <f ca="1">VLOOKUP(CONCATENATE($F2295," ",$G2295),AllocFactorMatrix,(O$4+1),FALSE)*$E2296</f>
        <v>6959.4433617387685</v>
      </c>
      <c r="P2295" s="5">
        <f ca="1">VLOOKUP(CONCATENATE($F2295," ",$G2295),AllocFactorMatrix,(P$4+1),FALSE)*$E2296</f>
        <v>2060.7776290009847</v>
      </c>
      <c r="Q2295" s="5">
        <f ca="1">VLOOKUP(CONCATENATE($F2295," ",$G2295),AllocFactorMatrix,(Q$4+1),FALSE)*$E2296</f>
        <v>4476.4973208688089</v>
      </c>
      <c r="R2295" s="5">
        <f ca="1">VLOOKUP(CONCATENATE($F2295," ",$G2295),AllocFactorMatrix,(R$4+1),FALSE)*$E2296</f>
        <v>786.62776140041274</v>
      </c>
      <c r="S2295" s="5">
        <f t="shared" ca="1" si="1139"/>
        <v>14283.346073008974</v>
      </c>
      <c r="T2295" s="5">
        <f ca="1">VLOOKUP(CONCATENATE($F2295," ",$G2295),AllocFactorMatrix,(T$4+1),FALSE)*$E2296</f>
        <v>47.89947791732591</v>
      </c>
      <c r="U2295" s="5">
        <f ca="1">VLOOKUP(CONCATENATE($F2295," ",$G2295),AllocFactorMatrix,(U$4+1),FALSE)*$E2296</f>
        <v>1222.6162232869203</v>
      </c>
      <c r="V2295" s="5">
        <f ca="1">VLOOKUP(CONCATENATE($F2295," ",$G2295),AllocFactorMatrix,(V$4+1),FALSE)*$E2296</f>
        <v>6583.1664095249052</v>
      </c>
      <c r="W2295" s="5">
        <f ca="1">VLOOKUP(CONCATENATE($F2295," ",$G2295),AllocFactorMatrix,(W$4+1),FALSE)*$E2296</f>
        <v>1179.9546810543141</v>
      </c>
      <c r="X2295" s="5">
        <f t="shared" ca="1" si="1147"/>
        <v>9033.636791783465</v>
      </c>
      <c r="Y2295" s="5">
        <f ca="1">VLOOKUP(CONCATENATE($F2295," ",$G2295),AllocFactorMatrix,(Y$4+1),FALSE)*$E2296</f>
        <v>1926.5503352900448</v>
      </c>
      <c r="Z2295" s="5">
        <f ca="1">VLOOKUP(CONCATENATE($F2295," ",$G2295),AllocFactorMatrix,(Z$4+1),FALSE)*$E2296</f>
        <v>34.924284430828543</v>
      </c>
      <c r="AA2295" s="5">
        <f t="shared" ca="1" si="1138"/>
        <v>1961.4746197208733</v>
      </c>
      <c r="AB2295" s="5">
        <f ca="1">VLOOKUP(CONCATENATE($F2295," ",$G2295),AllocFactorMatrix,(AB$4+1),FALSE)*$E2296</f>
        <v>36.164476946958303</v>
      </c>
      <c r="AC2295" s="5">
        <f ca="1">VLOOKUP(CONCATENATE($F2295," ",$G2295),AllocFactorMatrix,(AC$4+1),FALSE)*$E2296</f>
        <v>204876.11688401958</v>
      </c>
      <c r="AD2295" s="5">
        <f ca="1">VLOOKUP(CONCATENATE($F2295," ",$G2295),AllocFactorMatrix,(AD$4+1),FALSE)*$E2296</f>
        <v>25086.846064531976</v>
      </c>
    </row>
    <row r="2296" spans="4:30" collapsed="1">
      <c r="D2296" s="51" t="s">
        <v>329</v>
      </c>
      <c r="E2296" s="61">
        <v>13834817</v>
      </c>
      <c r="F2296" s="57" t="s">
        <v>74</v>
      </c>
      <c r="G2296" s="55" t="str">
        <f>$G$15</f>
        <v>TOTAL</v>
      </c>
      <c r="H2296" s="4">
        <f t="shared" ca="1" si="1136"/>
        <v>13834817.000000002</v>
      </c>
      <c r="I2296" s="5">
        <f ca="1">VLOOKUP(CONCATENATE($F2296," ",$G2296),AllocFactorMatrix,(I$4+1),FALSE)*$E2296</f>
        <v>8218155.2136405082</v>
      </c>
      <c r="J2296" s="5">
        <f ca="1">VLOOKUP(CONCATENATE($F2296," ",$G2296),AllocFactorMatrix,(J$4+1),FALSE)*$E2296</f>
        <v>435848.67217390804</v>
      </c>
      <c r="K2296" s="5">
        <f ca="1">VLOOKUP(CONCATENATE($F2296," ",$G2296),AllocFactorMatrix,(K$4+1),FALSE)*$E2296</f>
        <v>1203588.8309808727</v>
      </c>
      <c r="L2296" s="5">
        <f ca="1">VLOOKUP(CONCATENATE($F2296," ",$G2296),AllocFactorMatrix,(L$4+1),FALSE)*$E2296</f>
        <v>35228.474619685119</v>
      </c>
      <c r="M2296" s="5">
        <f ca="1">VLOOKUP(CONCATENATE($F2296," ",$G2296),AllocFactorMatrix,(M$4+1),FALSE)*$E2296</f>
        <v>3945.9316924647965</v>
      </c>
      <c r="N2296" s="5">
        <f t="shared" ca="1" si="1137"/>
        <v>1242763.2372930227</v>
      </c>
      <c r="O2296" s="5">
        <f ca="1">VLOOKUP(CONCATENATE($F2296," ",$G2296),AllocFactorMatrix,(O$4+1),FALSE)*$E2296</f>
        <v>849417.8368611288</v>
      </c>
      <c r="P2296" s="5">
        <f ca="1">VLOOKUP(CONCATENATE($F2296," ",$G2296),AllocFactorMatrix,(P$4+1),FALSE)*$E2296</f>
        <v>147321.50502552078</v>
      </c>
      <c r="Q2296" s="5">
        <f ca="1">VLOOKUP(CONCATENATE($F2296," ",$G2296),AllocFactorMatrix,(Q$4+1),FALSE)*$E2296</f>
        <v>41903.388490331745</v>
      </c>
      <c r="R2296" s="5">
        <f ca="1">VLOOKUP(CONCATENATE($F2296," ",$G2296),AllocFactorMatrix,(R$4+1),FALSE)*$E2296</f>
        <v>1959.9214158870311</v>
      </c>
      <c r="S2296" s="5">
        <f t="shared" ca="1" si="1139"/>
        <v>1040602.6517928684</v>
      </c>
      <c r="T2296" s="5">
        <f ca="1">VLOOKUP(CONCATENATE($F2296," ",$G2296),AllocFactorMatrix,(T$4+1),FALSE)*$E2296</f>
        <v>30938.263153193104</v>
      </c>
      <c r="U2296" s="5">
        <f ca="1">VLOOKUP(CONCATENATE($F2296," ",$G2296),AllocFactorMatrix,(U$4+1),FALSE)*$E2296</f>
        <v>420939.53992984095</v>
      </c>
      <c r="V2296" s="5">
        <f ca="1">VLOOKUP(CONCATENATE($F2296," ",$G2296),AllocFactorMatrix,(V$4+1),FALSE)*$E2296</f>
        <v>1653148.7397536021</v>
      </c>
      <c r="W2296" s="5">
        <f ca="1">VLOOKUP(CONCATENATE($F2296," ",$G2296),AllocFactorMatrix,(W$4+1),FALSE)*$E2296</f>
        <v>251406.2923034972</v>
      </c>
      <c r="X2296" s="5">
        <f t="shared" ca="1" si="1147"/>
        <v>2356432.8351401333</v>
      </c>
      <c r="Y2296" s="5">
        <f ca="1">VLOOKUP(CONCATENATE($F2296," ",$G2296),AllocFactorMatrix,(Y$4+1),FALSE)*$E2296</f>
        <v>282566.09388378536</v>
      </c>
      <c r="Z2296" s="5">
        <f ca="1">VLOOKUP(CONCATENATE($F2296," ",$G2296),AllocFactorMatrix,(Z$4+1),FALSE)*$E2296</f>
        <v>4332.4592301045559</v>
      </c>
      <c r="AA2296" s="5">
        <f t="shared" ca="1" si="1138"/>
        <v>286898.55311388994</v>
      </c>
      <c r="AB2296" s="5">
        <f ca="1">VLOOKUP(CONCATENATE($F2296," ",$G2296),AllocFactorMatrix,(AB$4+1),FALSE)*$E2296</f>
        <v>3576.1156814451833</v>
      </c>
      <c r="AC2296" s="5">
        <f ca="1">VLOOKUP(CONCATENATE($F2296," ",$G2296),AllocFactorMatrix,(AC$4+1),FALSE)*$E2296</f>
        <v>222383.20877439665</v>
      </c>
      <c r="AD2296" s="5">
        <f ca="1">VLOOKUP(CONCATENATE($F2296," ",$G2296),AllocFactorMatrix,(AD$4+1),FALSE)*$E2296</f>
        <v>28156.512389828546</v>
      </c>
    </row>
    <row r="2297" spans="4:30" hidden="1" outlineLevel="1">
      <c r="E2297" s="51"/>
      <c r="F2297" s="52" t="str">
        <f>F2304</f>
        <v>RB_GUP</v>
      </c>
      <c r="G2297" s="55" t="str">
        <f>$G$8</f>
        <v>PRODUCTION</v>
      </c>
      <c r="H2297" s="4">
        <f t="shared" ca="1" si="1136"/>
        <v>282.70427995217011</v>
      </c>
      <c r="I2297" s="5">
        <f ca="1">VLOOKUP(CONCATENATE($F2297," ",$G2297),AllocFactorMatrix,(I$4+1),FALSE)*$E2304</f>
        <v>168.74072728655761</v>
      </c>
      <c r="J2297" s="5">
        <f ca="1">VLOOKUP(CONCATENATE($F2297," ",$G2297),AllocFactorMatrix,(J$4+1),FALSE)*$E2304</f>
        <v>6.5009709863354344</v>
      </c>
      <c r="K2297" s="5">
        <f ca="1">VLOOKUP(CONCATENATE($F2297," ",$G2297),AllocFactorMatrix,(K$4+1),FALSE)*$E2304</f>
        <v>20.452390972135916</v>
      </c>
      <c r="L2297" s="5">
        <f ca="1">VLOOKUP(CONCATENATE($F2297," ",$G2297),AllocFactorMatrix,(L$4+1),FALSE)*$E2304</f>
        <v>0.40134570893022009</v>
      </c>
      <c r="M2297" s="5">
        <f ca="1">VLOOKUP(CONCATENATE($F2297," ",$G2297),AllocFactorMatrix,(M$4+1),FALSE)*$E2304</f>
        <v>9.0333279193901453E-2</v>
      </c>
      <c r="N2297" s="5">
        <f t="shared" ca="1" si="1137"/>
        <v>20.944069960260038</v>
      </c>
      <c r="O2297" s="5">
        <f ca="1">VLOOKUP(CONCATENATE($F2297," ",$G2297),AllocFactorMatrix,(O$4+1),FALSE)*$E2304</f>
        <v>13.893188644945461</v>
      </c>
      <c r="P2297" s="5">
        <f ca="1">VLOOKUP(CONCATENATE($F2297," ",$G2297),AllocFactorMatrix,(P$4+1),FALSE)*$E2304</f>
        <v>2.9729648520916712</v>
      </c>
      <c r="Q2297" s="5">
        <f ca="1">VLOOKUP(CONCATENATE($F2297," ",$G2297),AllocFactorMatrix,(Q$4+1),FALSE)*$E2304</f>
        <v>0.88017684595822143</v>
      </c>
      <c r="R2297" s="5">
        <f ca="1">VLOOKUP(CONCATENATE($F2297," ",$G2297),AllocFactorMatrix,(R$4+1),FALSE)*$E2304</f>
        <v>2.3089050241740031E-2</v>
      </c>
      <c r="S2297" s="5">
        <f t="shared" ca="1" si="1139"/>
        <v>17.769419393237094</v>
      </c>
      <c r="T2297" s="5">
        <f ca="1">VLOOKUP(CONCATENATE($F2297," ",$G2297),AllocFactorMatrix,(T$4+1),FALSE)*$E2304</f>
        <v>0.59550971150764387</v>
      </c>
      <c r="U2297" s="5">
        <f ca="1">VLOOKUP(CONCATENATE($F2297," ",$G2297),AllocFactorMatrix,(U$4+1),FALSE)*$E2304</f>
        <v>7.6776204436347877</v>
      </c>
      <c r="V2297" s="5">
        <f ca="1">VLOOKUP(CONCATENATE($F2297," ",$G2297),AllocFactorMatrix,(V$4+1),FALSE)*$E2304</f>
        <v>47.519827363864408</v>
      </c>
      <c r="W2297" s="5">
        <f ca="1">VLOOKUP(CONCATENATE($F2297," ",$G2297),AllocFactorMatrix,(W$4+1),FALSE)*$E2304</f>
        <v>7.6040841002457045</v>
      </c>
      <c r="X2297" s="5">
        <f ca="1">SUBTOTAL(9,T2297:W2297)</f>
        <v>63.397041619252548</v>
      </c>
      <c r="Y2297" s="5">
        <f ca="1">VLOOKUP(CONCATENATE($F2297," ",$G2297),AllocFactorMatrix,(Y$4+1),FALSE)*$E2304</f>
        <v>5.1884326482230438</v>
      </c>
      <c r="Z2297" s="5">
        <f ca="1">VLOOKUP(CONCATENATE($F2297," ",$G2297),AllocFactorMatrix,(Z$4+1),FALSE)*$E2304</f>
        <v>9.912630621832208E-2</v>
      </c>
      <c r="AA2297" s="5">
        <f t="shared" ca="1" si="1138"/>
        <v>5.2875589544413657</v>
      </c>
      <c r="AB2297" s="5">
        <f ca="1">VLOOKUP(CONCATENATE($F2297," ",$G2297),AllocFactorMatrix,(AB$4+1),FALSE)*$E2304</f>
        <v>6.4491752086000276E-2</v>
      </c>
      <c r="AC2297" s="5">
        <f ca="1">VLOOKUP(CONCATENATE($F2297," ",$G2297),AllocFactorMatrix,(AC$4+1),FALSE)*$E2304</f>
        <v>0</v>
      </c>
      <c r="AD2297" s="5">
        <f ca="1">VLOOKUP(CONCATENATE($F2297," ",$G2297),AllocFactorMatrix,(AD$4+1),FALSE)*$E2304</f>
        <v>0</v>
      </c>
    </row>
    <row r="2298" spans="4:30" hidden="1" outlineLevel="1">
      <c r="E2298" s="51"/>
      <c r="F2298" s="52" t="str">
        <f>F2304</f>
        <v>RB_GUP</v>
      </c>
      <c r="G2298" s="55" t="str">
        <f>$G$9</f>
        <v>BULKTRAN</v>
      </c>
      <c r="H2298" s="4">
        <f t="shared" ca="1" si="1136"/>
        <v>149.8394927401836</v>
      </c>
      <c r="I2298" s="5">
        <f ca="1">VLOOKUP(CONCATENATE($F2298," ",$G2298),AllocFactorMatrix,(I$4+1),FALSE)*$E2304</f>
        <v>73.808385422504628</v>
      </c>
      <c r="J2298" s="5">
        <f ca="1">VLOOKUP(CONCATENATE($F2298," ",$G2298),AllocFactorMatrix,(J$4+1),FALSE)*$E2304</f>
        <v>3.6486122253270961</v>
      </c>
      <c r="K2298" s="5">
        <f ca="1">VLOOKUP(CONCATENATE($F2298," ",$G2298),AllocFactorMatrix,(K$4+1),FALSE)*$E2304</f>
        <v>13.364657476541357</v>
      </c>
      <c r="L2298" s="5">
        <f ca="1">VLOOKUP(CONCATENATE($F2298," ",$G2298),AllocFactorMatrix,(L$4+1),FALSE)*$E2304</f>
        <v>0.42067196751183816</v>
      </c>
      <c r="M2298" s="5">
        <f ca="1">VLOOKUP(CONCATENATE($F2298," ",$G2298),AllocFactorMatrix,(M$4+1),FALSE)*$E2304</f>
        <v>3.9449271033470554E-2</v>
      </c>
      <c r="N2298" s="5">
        <f t="shared" ca="1" si="1137"/>
        <v>13.824778715086666</v>
      </c>
      <c r="O2298" s="5">
        <f ca="1">VLOOKUP(CONCATENATE($F2298," ",$G2298),AllocFactorMatrix,(O$4+1),FALSE)*$E2304</f>
        <v>10.159218698485626</v>
      </c>
      <c r="P2298" s="5">
        <f ca="1">VLOOKUP(CONCATENATE($F2298," ",$G2298),AllocFactorMatrix,(P$4+1),FALSE)*$E2304</f>
        <v>1.8929584216787718</v>
      </c>
      <c r="Q2298" s="5">
        <f ca="1">VLOOKUP(CONCATENATE($F2298," ",$G2298),AllocFactorMatrix,(Q$4+1),FALSE)*$E2304</f>
        <v>0.85539266386991686</v>
      </c>
      <c r="R2298" s="5">
        <f ca="1">VLOOKUP(CONCATENATE($F2298," ",$G2298),AllocFactorMatrix,(R$4+1),FALSE)*$E2304</f>
        <v>3.8466051928633296E-2</v>
      </c>
      <c r="S2298" s="5">
        <f t="shared" ca="1" si="1139"/>
        <v>12.946035835962949</v>
      </c>
      <c r="T2298" s="5">
        <f ca="1">VLOOKUP(CONCATENATE($F2298," ",$G2298),AllocFactorMatrix,(T$4+1),FALSE)*$E2304</f>
        <v>0.35488753033881298</v>
      </c>
      <c r="U2298" s="5">
        <f ca="1">VLOOKUP(CONCATENATE($F2298," ",$G2298),AllocFactorMatrix,(U$4+1),FALSE)*$E2304</f>
        <v>5.8076739676032183</v>
      </c>
      <c r="V2298" s="5">
        <f ca="1">VLOOKUP(CONCATENATE($F2298," ",$G2298),AllocFactorMatrix,(V$4+1),FALSE)*$E2304</f>
        <v>30.693720105385538</v>
      </c>
      <c r="W2298" s="5">
        <f ca="1">VLOOKUP(CONCATENATE($F2298," ",$G2298),AllocFactorMatrix,(W$4+1),FALSE)*$E2304</f>
        <v>5.5427771252146707</v>
      </c>
      <c r="X2298" s="5">
        <f t="shared" ref="X2298:X2304" ca="1" si="1148">SUBTOTAL(9,T2298:W2298)</f>
        <v>42.399058728542236</v>
      </c>
      <c r="Y2298" s="5">
        <f ca="1">VLOOKUP(CONCATENATE($F2298," ",$G2298),AllocFactorMatrix,(Y$4+1),FALSE)*$E2304</f>
        <v>3.1198799416514249</v>
      </c>
      <c r="Z2298" s="5">
        <f ca="1">VLOOKUP(CONCATENATE($F2298," ",$G2298),AllocFactorMatrix,(Z$4+1),FALSE)*$E2304</f>
        <v>5.2256796462169179E-2</v>
      </c>
      <c r="AA2298" s="5">
        <f t="shared" ca="1" si="1138"/>
        <v>3.1721367381135939</v>
      </c>
      <c r="AB2298" s="5">
        <f ca="1">VLOOKUP(CONCATENATE($F2298," ",$G2298),AllocFactorMatrix,(AB$4+1),FALSE)*$E2304</f>
        <v>4.0485074646395697E-2</v>
      </c>
      <c r="AC2298" s="5">
        <f ca="1">VLOOKUP(CONCATENATE($F2298," ",$G2298),AllocFactorMatrix,(AC$4+1),FALSE)*$E2304</f>
        <v>0</v>
      </c>
      <c r="AD2298" s="5">
        <f ca="1">VLOOKUP(CONCATENATE($F2298," ",$G2298),AllocFactorMatrix,(AD$4+1),FALSE)*$E2304</f>
        <v>0</v>
      </c>
    </row>
    <row r="2299" spans="4:30" hidden="1" outlineLevel="1">
      <c r="E2299" s="51"/>
      <c r="F2299" s="52" t="str">
        <f>F2304</f>
        <v>RB_GUP</v>
      </c>
      <c r="G2299" s="55" t="str">
        <f>$G$10</f>
        <v>SUBTRAN</v>
      </c>
      <c r="H2299" s="4">
        <f t="shared" ca="1" si="1136"/>
        <v>32.915238164130848</v>
      </c>
      <c r="I2299" s="5">
        <f ca="1">VLOOKUP(CONCATENATE($F2299," ",$G2299),AllocFactorMatrix,(I$4+1),FALSE)*$E2304</f>
        <v>16.025357489182312</v>
      </c>
      <c r="J2299" s="5">
        <f ca="1">VLOOKUP(CONCATENATE($F2299," ",$G2299),AllocFactorMatrix,(J$4+1),FALSE)*$E2304</f>
        <v>0.77340471608443473</v>
      </c>
      <c r="K2299" s="5">
        <f ca="1">VLOOKUP(CONCATENATE($F2299," ",$G2299),AllocFactorMatrix,(K$4+1),FALSE)*$E2304</f>
        <v>2.8136085411952041</v>
      </c>
      <c r="L2299" s="5">
        <f ca="1">VLOOKUP(CONCATENATE($F2299," ",$G2299),AllocFactorMatrix,(L$4+1),FALSE)*$E2304</f>
        <v>8.6909720575114396E-2</v>
      </c>
      <c r="M2299" s="5">
        <f ca="1">VLOOKUP(CONCATENATE($F2299," ",$G2299),AllocFactorMatrix,(M$4+1),FALSE)*$E2304</f>
        <v>1.0824146060771223E-2</v>
      </c>
      <c r="N2299" s="5">
        <f t="shared" ca="1" si="1137"/>
        <v>2.9113424078310901</v>
      </c>
      <c r="O2299" s="5">
        <f ca="1">VLOOKUP(CONCATENATE($F2299," ",$G2299),AllocFactorMatrix,(O$4+1),FALSE)*$E2304</f>
        <v>2.1257252290541198</v>
      </c>
      <c r="P2299" s="5">
        <f ca="1">VLOOKUP(CONCATENATE($F2299," ",$G2299),AllocFactorMatrix,(P$4+1),FALSE)*$E2304</f>
        <v>0.39516984072900696</v>
      </c>
      <c r="Q2299" s="5">
        <f ca="1">VLOOKUP(CONCATENATE($F2299," ",$G2299),AllocFactorMatrix,(Q$4+1),FALSE)*$E2304</f>
        <v>0.23513076383484638</v>
      </c>
      <c r="R2299" s="5">
        <f ca="1">VLOOKUP(CONCATENATE($F2299," ",$G2299),AllocFactorMatrix,(R$4+1),FALSE)*$E2304</f>
        <v>0</v>
      </c>
      <c r="S2299" s="5">
        <f t="shared" ca="1" si="1139"/>
        <v>2.756025833617973</v>
      </c>
      <c r="T2299" s="5">
        <f ca="1">VLOOKUP(CONCATENATE($F2299," ",$G2299),AllocFactorMatrix,(T$4+1),FALSE)*$E2304</f>
        <v>7.4226675015626173E-2</v>
      </c>
      <c r="U2299" s="5">
        <f ca="1">VLOOKUP(CONCATENATE($F2299," ",$G2299),AllocFactorMatrix,(U$4+1),FALSE)*$E2304</f>
        <v>1.215133049329576</v>
      </c>
      <c r="V2299" s="5">
        <f ca="1">VLOOKUP(CONCATENATE($F2299," ",$G2299),AllocFactorMatrix,(V$4+1),FALSE)*$E2304</f>
        <v>8.4654468870877455</v>
      </c>
      <c r="W2299" s="5">
        <f ca="1">VLOOKUP(CONCATENATE($F2299," ",$G2299),AllocFactorMatrix,(W$4+1),FALSE)*$E2304</f>
        <v>0</v>
      </c>
      <c r="X2299" s="5">
        <f t="shared" ca="1" si="1148"/>
        <v>9.7548066114329472</v>
      </c>
      <c r="Y2299" s="5">
        <f ca="1">VLOOKUP(CONCATENATE($F2299," ",$G2299),AllocFactorMatrix,(Y$4+1),FALSE)*$E2304</f>
        <v>0.6397810153992789</v>
      </c>
      <c r="Z2299" s="5">
        <f ca="1">VLOOKUP(CONCATENATE($F2299," ",$G2299),AllocFactorMatrix,(Z$4+1),FALSE)*$E2304</f>
        <v>1.0665166908304937E-2</v>
      </c>
      <c r="AA2299" s="5">
        <f t="shared" ca="1" si="1138"/>
        <v>0.65044618230758389</v>
      </c>
      <c r="AB2299" s="5">
        <f ca="1">VLOOKUP(CONCATENATE($F2299," ",$G2299),AllocFactorMatrix,(AB$4+1),FALSE)*$E2304</f>
        <v>8.5434040792888421E-3</v>
      </c>
      <c r="AC2299" s="5">
        <f ca="1">VLOOKUP(CONCATENATE($F2299," ",$G2299),AllocFactorMatrix,(AC$4+1),FALSE)*$E2304</f>
        <v>2.9049400267140306E-2</v>
      </c>
      <c r="AD2299" s="5">
        <f ca="1">VLOOKUP(CONCATENATE($F2299," ",$G2299),AllocFactorMatrix,(AD$4+1),FALSE)*$E2304</f>
        <v>6.2621193280778548E-3</v>
      </c>
    </row>
    <row r="2300" spans="4:30" hidden="1" outlineLevel="1">
      <c r="E2300" s="51"/>
      <c r="F2300" s="52" t="str">
        <f>F2304</f>
        <v>RB_GUP</v>
      </c>
      <c r="G2300" s="55" t="str">
        <f>$G$11</f>
        <v>DISTPRI</v>
      </c>
      <c r="H2300" s="4">
        <f t="shared" ca="1" si="1136"/>
        <v>151.02555867165643</v>
      </c>
      <c r="I2300" s="5">
        <f ca="1">VLOOKUP(CONCATENATE($F2300," ",$G2300),AllocFactorMatrix,(I$4+1),FALSE)*$E2304</f>
        <v>100.93682217999192</v>
      </c>
      <c r="J2300" s="5">
        <f ca="1">VLOOKUP(CONCATENATE($F2300," ",$G2300),AllocFactorMatrix,(J$4+1),FALSE)*$E2304</f>
        <v>4.7578982982620559</v>
      </c>
      <c r="K2300" s="5">
        <f ca="1">VLOOKUP(CONCATENATE($F2300," ",$G2300),AllocFactorMatrix,(K$4+1),FALSE)*$E2304</f>
        <v>17.276220729201231</v>
      </c>
      <c r="L2300" s="5">
        <f ca="1">VLOOKUP(CONCATENATE($F2300," ",$G2300),AllocFactorMatrix,(L$4+1),FALSE)*$E2304</f>
        <v>0.53392511619887972</v>
      </c>
      <c r="M2300" s="5">
        <f ca="1">VLOOKUP(CONCATENATE($F2300," ",$G2300),AllocFactorMatrix,(M$4+1),FALSE)*$E2304</f>
        <v>0</v>
      </c>
      <c r="N2300" s="5">
        <f t="shared" ca="1" si="1137"/>
        <v>17.810145845400111</v>
      </c>
      <c r="O2300" s="5">
        <f ca="1">VLOOKUP(CONCATENATE($F2300," ",$G2300),AllocFactorMatrix,(O$4+1),FALSE)*$E2304</f>
        <v>12.954145921709399</v>
      </c>
      <c r="P2300" s="5">
        <f ca="1">VLOOKUP(CONCATENATE($F2300," ",$G2300),AllocFactorMatrix,(P$4+1),FALSE)*$E2304</f>
        <v>2.412710549654896</v>
      </c>
      <c r="Q2300" s="5">
        <f ca="1">VLOOKUP(CONCATENATE($F2300," ",$G2300),AllocFactorMatrix,(Q$4+1),FALSE)*$E2304</f>
        <v>0</v>
      </c>
      <c r="R2300" s="5">
        <f ca="1">VLOOKUP(CONCATENATE($F2300," ",$G2300),AllocFactorMatrix,(R$4+1),FALSE)*$E2304</f>
        <v>0</v>
      </c>
      <c r="S2300" s="5">
        <f t="shared" ca="1" si="1139"/>
        <v>15.366856471364295</v>
      </c>
      <c r="T2300" s="5">
        <f ca="1">VLOOKUP(CONCATENATE($F2300," ",$G2300),AllocFactorMatrix,(T$4+1),FALSE)*$E2304</f>
        <v>0.46180731907564637</v>
      </c>
      <c r="U2300" s="5">
        <f ca="1">VLOOKUP(CONCATENATE($F2300," ",$G2300),AllocFactorMatrix,(U$4+1),FALSE)*$E2304</f>
        <v>7.447907057798397</v>
      </c>
      <c r="V2300" s="5">
        <f ca="1">VLOOKUP(CONCATENATE($F2300," ",$G2300),AllocFactorMatrix,(V$4+1),FALSE)*$E2304</f>
        <v>0</v>
      </c>
      <c r="W2300" s="5">
        <f ca="1">VLOOKUP(CONCATENATE($F2300," ",$G2300),AllocFactorMatrix,(W$4+1),FALSE)*$E2304</f>
        <v>0</v>
      </c>
      <c r="X2300" s="5">
        <f t="shared" ca="1" si="1148"/>
        <v>7.9097143768740432</v>
      </c>
      <c r="Y2300" s="5">
        <f ca="1">VLOOKUP(CONCATENATE($F2300," ",$G2300),AllocFactorMatrix,(Y$4+1),FALSE)*$E2304</f>
        <v>3.9062703111384476</v>
      </c>
      <c r="Z2300" s="5">
        <f ca="1">VLOOKUP(CONCATENATE($F2300," ",$G2300),AllocFactorMatrix,(Z$4+1),FALSE)*$E2304</f>
        <v>6.5171879934573476E-2</v>
      </c>
      <c r="AA2300" s="5">
        <f t="shared" ca="1" si="1138"/>
        <v>3.9714421910730211</v>
      </c>
      <c r="AB2300" s="5">
        <f ca="1">VLOOKUP(CONCATENATE($F2300," ",$G2300),AllocFactorMatrix,(AB$4+1),FALSE)*$E2304</f>
        <v>5.2800142804549484E-2</v>
      </c>
      <c r="AC2300" s="5">
        <f ca="1">VLOOKUP(CONCATENATE($F2300," ",$G2300),AllocFactorMatrix,(AC$4+1),FALSE)*$E2304</f>
        <v>0.18088595374705738</v>
      </c>
      <c r="AD2300" s="5">
        <f ca="1">VLOOKUP(CONCATENATE($F2300," ",$G2300),AllocFactorMatrix,(AD$4+1),FALSE)*$E2304</f>
        <v>3.8993212139341468E-2</v>
      </c>
    </row>
    <row r="2301" spans="4:30" hidden="1" outlineLevel="1">
      <c r="E2301" s="51"/>
      <c r="F2301" s="52" t="str">
        <f>F2304</f>
        <v>RB_GUP</v>
      </c>
      <c r="G2301" s="55" t="str">
        <f>$G$12</f>
        <v>DISTSEC</v>
      </c>
      <c r="H2301" s="4">
        <f t="shared" ca="1" si="1136"/>
        <v>77.715530519946839</v>
      </c>
      <c r="I2301" s="5">
        <f ca="1">VLOOKUP(CONCATENATE($F2301," ",$G2301),AllocFactorMatrix,(I$4+1),FALSE)*$E2304</f>
        <v>58.108014981923475</v>
      </c>
      <c r="J2301" s="5">
        <f ca="1">VLOOKUP(CONCATENATE($F2301," ",$G2301),AllocFactorMatrix,(J$4+1),FALSE)*$E2304</f>
        <v>2.8014059218473699</v>
      </c>
      <c r="K2301" s="5">
        <f ca="1">VLOOKUP(CONCATENATE($F2301," ",$G2301),AllocFactorMatrix,(K$4+1),FALSE)*$E2304</f>
        <v>8.4530091169123391</v>
      </c>
      <c r="L2301" s="5">
        <f ca="1">VLOOKUP(CONCATENATE($F2301," ",$G2301),AllocFactorMatrix,(L$4+1),FALSE)*$E2304</f>
        <v>0</v>
      </c>
      <c r="M2301" s="5">
        <f ca="1">VLOOKUP(CONCATENATE($F2301," ",$G2301),AllocFactorMatrix,(M$4+1),FALSE)*$E2304</f>
        <v>0</v>
      </c>
      <c r="N2301" s="5">
        <f t="shared" ca="1" si="1137"/>
        <v>8.4530091169123391</v>
      </c>
      <c r="O2301" s="5">
        <f ca="1">VLOOKUP(CONCATENATE($F2301," ",$G2301),AllocFactorMatrix,(O$4+1),FALSE)*$E2304</f>
        <v>5.3862903104201534</v>
      </c>
      <c r="P2301" s="5">
        <f ca="1">VLOOKUP(CONCATENATE($F2301," ",$G2301),AllocFactorMatrix,(P$4+1),FALSE)*$E2304</f>
        <v>0</v>
      </c>
      <c r="Q2301" s="5">
        <f ca="1">VLOOKUP(CONCATENATE($F2301," ",$G2301),AllocFactorMatrix,(Q$4+1),FALSE)*$E2304</f>
        <v>0</v>
      </c>
      <c r="R2301" s="5">
        <f ca="1">VLOOKUP(CONCATENATE($F2301," ",$G2301),AllocFactorMatrix,(R$4+1),FALSE)*$E2304</f>
        <v>0</v>
      </c>
      <c r="S2301" s="5">
        <f t="shared" ca="1" si="1139"/>
        <v>5.3862903104201534</v>
      </c>
      <c r="T2301" s="5">
        <f ca="1">VLOOKUP(CONCATENATE($F2301," ",$G2301),AllocFactorMatrix,(T$4+1),FALSE)*$E2304</f>
        <v>0.14563399027624316</v>
      </c>
      <c r="U2301" s="5">
        <f ca="1">VLOOKUP(CONCATENATE($F2301," ",$G2301),AllocFactorMatrix,(U$4+1),FALSE)*$E2304</f>
        <v>0</v>
      </c>
      <c r="V2301" s="5">
        <f ca="1">VLOOKUP(CONCATENATE($F2301," ",$G2301),AllocFactorMatrix,(V$4+1),FALSE)*$E2304</f>
        <v>0</v>
      </c>
      <c r="W2301" s="5">
        <f ca="1">VLOOKUP(CONCATENATE($F2301," ",$G2301),AllocFactorMatrix,(W$4+1),FALSE)*$E2304</f>
        <v>0</v>
      </c>
      <c r="X2301" s="5">
        <f t="shared" ca="1" si="1148"/>
        <v>0.14563399027624316</v>
      </c>
      <c r="Y2301" s="5">
        <f ca="1">VLOOKUP(CONCATENATE($F2301," ",$G2301),AllocFactorMatrix,(Y$4+1),FALSE)*$E2304</f>
        <v>1.9867013635397632</v>
      </c>
      <c r="Z2301" s="5">
        <f ca="1">VLOOKUP(CONCATENATE($F2301," ",$G2301),AllocFactorMatrix,(Z$4+1),FALSE)*$E2304</f>
        <v>0</v>
      </c>
      <c r="AA2301" s="5">
        <f t="shared" ca="1" si="1138"/>
        <v>1.9867013635397632</v>
      </c>
      <c r="AB2301" s="5">
        <f ca="1">VLOOKUP(CONCATENATE($F2301," ",$G2301),AllocFactorMatrix,(AB$4+1),FALSE)*$E2304</f>
        <v>2.0616063959250388E-2</v>
      </c>
      <c r="AC2301" s="5">
        <f ca="1">VLOOKUP(CONCATENATE($F2301," ",$G2301),AllocFactorMatrix,(AC$4+1),FALSE)*$E2304</f>
        <v>0.69999466397024035</v>
      </c>
      <c r="AD2301" s="5">
        <f ca="1">VLOOKUP(CONCATENATE($F2301," ",$G2301),AllocFactorMatrix,(AD$4+1),FALSE)*$E2304</f>
        <v>0.11386410709801369</v>
      </c>
    </row>
    <row r="2302" spans="4:30" hidden="1" outlineLevel="1">
      <c r="E2302" s="51"/>
      <c r="F2302" s="52" t="str">
        <f>F2304</f>
        <v>RB_GUP</v>
      </c>
      <c r="G2302" s="55" t="str">
        <f>$G$13</f>
        <v>ENERGY</v>
      </c>
      <c r="H2302" s="4">
        <f t="shared" ca="1" si="1136"/>
        <v>2.3887330102469906</v>
      </c>
      <c r="I2302" s="5">
        <f ca="1">VLOOKUP(CONCATENATE($F2302," ",$G2302),AllocFactorMatrix,(I$4+1),FALSE)*$E2304</f>
        <v>0.89631733321770612</v>
      </c>
      <c r="J2302" s="5">
        <f ca="1">VLOOKUP(CONCATENATE($F2302," ",$G2302),AllocFactorMatrix,(J$4+1),FALSE)*$E2304</f>
        <v>5.8087155011127746E-2</v>
      </c>
      <c r="K2302" s="5">
        <f ca="1">VLOOKUP(CONCATENATE($F2302," ",$G2302),AllocFactorMatrix,(K$4+1),FALSE)*$E2304</f>
        <v>0.19488870192665755</v>
      </c>
      <c r="L2302" s="5">
        <f ca="1">VLOOKUP(CONCATENATE($F2302," ",$G2302),AllocFactorMatrix,(L$4+1),FALSE)*$E2304</f>
        <v>6.1940053900711731E-3</v>
      </c>
      <c r="M2302" s="5">
        <f ca="1">VLOOKUP(CONCATENATE($F2302," ",$G2302),AllocFactorMatrix,(M$4+1),FALSE)*$E2304</f>
        <v>5.7101488774101048E-4</v>
      </c>
      <c r="N2302" s="5">
        <f t="shared" ca="1" si="1137"/>
        <v>0.20165372220446973</v>
      </c>
      <c r="O2302" s="5">
        <f ca="1">VLOOKUP(CONCATENATE($F2302," ",$G2302),AllocFactorMatrix,(O$4+1),FALSE)*$E2304</f>
        <v>0.17768274887903224</v>
      </c>
      <c r="P2302" s="5">
        <f ca="1">VLOOKUP(CONCATENATE($F2302," ",$G2302),AllocFactorMatrix,(P$4+1),FALSE)*$E2304</f>
        <v>3.2938962730096458E-2</v>
      </c>
      <c r="Q2302" s="5">
        <f ca="1">VLOOKUP(CONCATENATE($F2302," ",$G2302),AllocFactorMatrix,(Q$4+1),FALSE)*$E2304</f>
        <v>1.4966621561274332E-2</v>
      </c>
      <c r="R2302" s="5">
        <f ca="1">VLOOKUP(CONCATENATE($F2302," ",$G2302),AllocFactorMatrix,(R$4+1),FALSE)*$E2304</f>
        <v>6.9346551166958841E-4</v>
      </c>
      <c r="S2302" s="5">
        <f t="shared" ca="1" si="1139"/>
        <v>0.2262817986820726</v>
      </c>
      <c r="T2302" s="5">
        <f ca="1">VLOOKUP(CONCATENATE($F2302," ",$G2302),AllocFactorMatrix,(T$4+1),FALSE)*$E2304</f>
        <v>6.8091396451797903E-3</v>
      </c>
      <c r="U2302" s="5">
        <f ca="1">VLOOKUP(CONCATENATE($F2302," ",$G2302),AllocFactorMatrix,(U$4+1),FALSE)*$E2304</f>
        <v>0.11955829153607317</v>
      </c>
      <c r="V2302" s="5">
        <f ca="1">VLOOKUP(CONCATENATE($F2302," ",$G2302),AllocFactorMatrix,(V$4+1),FALSE)*$E2304</f>
        <v>0.67880234126609273</v>
      </c>
      <c r="W2302" s="5">
        <f ca="1">VLOOKUP(CONCATENATE($F2302," ",$G2302),AllocFactorMatrix,(W$4+1),FALSE)*$E2304</f>
        <v>0.12878469127803061</v>
      </c>
      <c r="X2302" s="5">
        <f t="shared" ca="1" si="1148"/>
        <v>0.93395446372537627</v>
      </c>
      <c r="Y2302" s="5">
        <f ca="1">VLOOKUP(CONCATENATE($F2302," ",$G2302),AllocFactorMatrix,(Y$4+1),FALSE)*$E2304</f>
        <v>4.8139612645866081E-2</v>
      </c>
      <c r="Z2302" s="5">
        <f ca="1">VLOOKUP(CONCATENATE($F2302," ",$G2302),AllocFactorMatrix,(Z$4+1),FALSE)*$E2304</f>
        <v>7.8363615189557488E-4</v>
      </c>
      <c r="AA2302" s="5">
        <f t="shared" ca="1" si="1138"/>
        <v>4.8923248797761658E-2</v>
      </c>
      <c r="AB2302" s="5">
        <f ca="1">VLOOKUP(CONCATENATE($F2302," ",$G2302),AllocFactorMatrix,(AB$4+1),FALSE)*$E2304</f>
        <v>8.7408309144551435E-4</v>
      </c>
      <c r="AC2302" s="5">
        <f ca="1">VLOOKUP(CONCATENATE($F2302," ",$G2302),AllocFactorMatrix,(AC$4+1),FALSE)*$E2304</f>
        <v>1.8900876384223358E-2</v>
      </c>
      <c r="AD2302" s="5">
        <f ca="1">VLOOKUP(CONCATENATE($F2302," ",$G2302),AllocFactorMatrix,(AD$4+1),FALSE)*$E2304</f>
        <v>3.7403291328082736E-3</v>
      </c>
    </row>
    <row r="2303" spans="4:30" hidden="1" outlineLevel="1">
      <c r="E2303" s="51"/>
      <c r="F2303" s="52" t="str">
        <f>F2304</f>
        <v>RB_GUP</v>
      </c>
      <c r="G2303" s="55" t="str">
        <f>$G$14</f>
        <v>CUSTOMER</v>
      </c>
      <c r="H2303" s="4">
        <f t="shared" ca="1" si="1136"/>
        <v>37.411166941665243</v>
      </c>
      <c r="I2303" s="5">
        <f ca="1">VLOOKUP(CONCATENATE($F2303," ",$G2303),AllocFactorMatrix,(I$4+1),FALSE)*$E2304</f>
        <v>17.494907777860103</v>
      </c>
      <c r="J2303" s="5">
        <f ca="1">VLOOKUP(CONCATENATE($F2303," ",$G2303),AllocFactorMatrix,(J$4+1),FALSE)*$E2304</f>
        <v>4.5833761740317041</v>
      </c>
      <c r="K2303" s="5">
        <f ca="1">VLOOKUP(CONCATENATE($F2303," ",$G2303),AllocFactorMatrix,(K$4+1),FALSE)*$E2304</f>
        <v>1.3010891215157818</v>
      </c>
      <c r="L2303" s="5">
        <f ca="1">VLOOKUP(CONCATENATE($F2303," ",$G2303),AllocFactorMatrix,(L$4+1),FALSE)*$E2304</f>
        <v>0.41998437431055791</v>
      </c>
      <c r="M2303" s="5">
        <f ca="1">VLOOKUP(CONCATENATE($F2303," ",$G2303),AllocFactorMatrix,(M$4+1),FALSE)*$E2304</f>
        <v>6.8171921874495833E-2</v>
      </c>
      <c r="N2303" s="5">
        <f t="shared" ca="1" si="1137"/>
        <v>1.7892454177008354</v>
      </c>
      <c r="O2303" s="5">
        <f ca="1">VLOOKUP(CONCATENATE($F2303," ",$G2303),AllocFactorMatrix,(O$4+1),FALSE)*$E2304</f>
        <v>0.36923014070343368</v>
      </c>
      <c r="P2303" s="5">
        <f ca="1">VLOOKUP(CONCATENATE($F2303," ",$G2303),AllocFactorMatrix,(P$4+1),FALSE)*$E2304</f>
        <v>0.10933363120644984</v>
      </c>
      <c r="Q2303" s="5">
        <f ca="1">VLOOKUP(CONCATENATE($F2303," ",$G2303),AllocFactorMatrix,(Q$4+1),FALSE)*$E2304</f>
        <v>0.23749855408406964</v>
      </c>
      <c r="R2303" s="5">
        <f ca="1">VLOOKUP(CONCATENATE($F2303," ",$G2303),AllocFactorMatrix,(R$4+1),FALSE)*$E2304</f>
        <v>4.1734182451990724E-2</v>
      </c>
      <c r="S2303" s="5">
        <f t="shared" ca="1" si="1139"/>
        <v>0.75779650844594382</v>
      </c>
      <c r="T2303" s="5">
        <f ca="1">VLOOKUP(CONCATENATE($F2303," ",$G2303),AllocFactorMatrix,(T$4+1),FALSE)*$E2304</f>
        <v>2.5412852798354481E-3</v>
      </c>
      <c r="U2303" s="5">
        <f ca="1">VLOOKUP(CONCATENATE($F2303," ",$G2303),AllocFactorMatrix,(U$4+1),FALSE)*$E2304</f>
        <v>6.4865354409284884E-2</v>
      </c>
      <c r="V2303" s="5">
        <f ca="1">VLOOKUP(CONCATENATE($F2303," ",$G2303),AllocFactorMatrix,(V$4+1),FALSE)*$E2304</f>
        <v>0.34926693606364873</v>
      </c>
      <c r="W2303" s="5">
        <f ca="1">VLOOKUP(CONCATENATE($F2303," ",$G2303),AllocFactorMatrix,(W$4+1),FALSE)*$E2304</f>
        <v>6.2601965453816022E-2</v>
      </c>
      <c r="X2303" s="5">
        <f t="shared" ca="1" si="1148"/>
        <v>0.47927554120658511</v>
      </c>
      <c r="Y2303" s="5">
        <f ca="1">VLOOKUP(CONCATENATE($F2303," ",$G2303),AllocFactorMatrix,(Y$4+1),FALSE)*$E2304</f>
        <v>0.10221226244647059</v>
      </c>
      <c r="Z2303" s="5">
        <f ca="1">VLOOKUP(CONCATENATE($F2303," ",$G2303),AllocFactorMatrix,(Z$4+1),FALSE)*$E2304</f>
        <v>1.8528922191184858E-3</v>
      </c>
      <c r="AA2303" s="5">
        <f t="shared" ca="1" si="1138"/>
        <v>0.10406515466558908</v>
      </c>
      <c r="AB2303" s="5">
        <f ca="1">VLOOKUP(CONCATENATE($F2303," ",$G2303),AllocFactorMatrix,(AB$4+1),FALSE)*$E2304</f>
        <v>1.9186900758475802E-3</v>
      </c>
      <c r="AC2303" s="5">
        <f ca="1">VLOOKUP(CONCATENATE($F2303," ",$G2303),AllocFactorMatrix,(AC$4+1),FALSE)*$E2304</f>
        <v>10.869610331157281</v>
      </c>
      <c r="AD2303" s="5">
        <f ca="1">VLOOKUP(CONCATENATE($F2303," ",$G2303),AllocFactorMatrix,(AD$4+1),FALSE)*$E2304</f>
        <v>1.3309713465213504</v>
      </c>
    </row>
    <row r="2304" spans="4:30" collapsed="1">
      <c r="D2304" s="1" t="s">
        <v>535</v>
      </c>
      <c r="E2304" s="61">
        <v>734</v>
      </c>
      <c r="F2304" s="57" t="s">
        <v>74</v>
      </c>
      <c r="G2304" s="55" t="str">
        <f>$G$15</f>
        <v>TOTAL</v>
      </c>
      <c r="H2304" s="4">
        <f t="shared" ca="1" si="1136"/>
        <v>734.00000000000023</v>
      </c>
      <c r="I2304" s="5">
        <f ca="1">VLOOKUP(CONCATENATE($F2304," ",$G2304),AllocFactorMatrix,(I$4+1),FALSE)*$E2304</f>
        <v>436.01053247123781</v>
      </c>
      <c r="J2304" s="5">
        <f ca="1">VLOOKUP(CONCATENATE($F2304," ",$G2304),AllocFactorMatrix,(J$4+1),FALSE)*$E2304</f>
        <v>23.123755476899223</v>
      </c>
      <c r="K2304" s="5">
        <f ca="1">VLOOKUP(CONCATENATE($F2304," ",$G2304),AllocFactorMatrix,(K$4+1),FALSE)*$E2304</f>
        <v>63.855864659428491</v>
      </c>
      <c r="L2304" s="5">
        <f ca="1">VLOOKUP(CONCATENATE($F2304," ",$G2304),AllocFactorMatrix,(L$4+1),FALSE)*$E2304</f>
        <v>1.8690308929166812</v>
      </c>
      <c r="M2304" s="5">
        <f ca="1">VLOOKUP(CONCATENATE($F2304," ",$G2304),AllocFactorMatrix,(M$4+1),FALSE)*$E2304</f>
        <v>0.2093496330503801</v>
      </c>
      <c r="N2304" s="5">
        <f t="shared" ca="1" si="1137"/>
        <v>65.934245185395554</v>
      </c>
      <c r="O2304" s="5">
        <f ca="1">VLOOKUP(CONCATENATE($F2304," ",$G2304),AllocFactorMatrix,(O$4+1),FALSE)*$E2304</f>
        <v>45.065481694197224</v>
      </c>
      <c r="P2304" s="5">
        <f ca="1">VLOOKUP(CONCATENATE($F2304," ",$G2304),AllocFactorMatrix,(P$4+1),FALSE)*$E2304</f>
        <v>7.8160762580908916</v>
      </c>
      <c r="Q2304" s="5">
        <f ca="1">VLOOKUP(CONCATENATE($F2304," ",$G2304),AllocFactorMatrix,(Q$4+1),FALSE)*$E2304</f>
        <v>2.2231654493083286</v>
      </c>
      <c r="R2304" s="5">
        <f ca="1">VLOOKUP(CONCATENATE($F2304," ",$G2304),AllocFactorMatrix,(R$4+1),FALSE)*$E2304</f>
        <v>0.10398275013403364</v>
      </c>
      <c r="S2304" s="5">
        <f t="shared" ca="1" si="1139"/>
        <v>55.208706151730482</v>
      </c>
      <c r="T2304" s="5">
        <f ca="1">VLOOKUP(CONCATENATE($F2304," ",$G2304),AllocFactorMatrix,(T$4+1),FALSE)*$E2304</f>
        <v>1.6414156511389879</v>
      </c>
      <c r="U2304" s="5">
        <f ca="1">VLOOKUP(CONCATENATE($F2304," ",$G2304),AllocFactorMatrix,(U$4+1),FALSE)*$E2304</f>
        <v>22.332758164311336</v>
      </c>
      <c r="V2304" s="5">
        <f ca="1">VLOOKUP(CONCATENATE($F2304," ",$G2304),AllocFactorMatrix,(V$4+1),FALSE)*$E2304</f>
        <v>87.707063633667431</v>
      </c>
      <c r="W2304" s="5">
        <f ca="1">VLOOKUP(CONCATENATE($F2304," ",$G2304),AllocFactorMatrix,(W$4+1),FALSE)*$E2304</f>
        <v>13.338247882192222</v>
      </c>
      <c r="X2304" s="5">
        <f t="shared" ca="1" si="1148"/>
        <v>125.01948533130998</v>
      </c>
      <c r="Y2304" s="5">
        <f ca="1">VLOOKUP(CONCATENATE($F2304," ",$G2304),AllocFactorMatrix,(Y$4+1),FALSE)*$E2304</f>
        <v>14.991417155044294</v>
      </c>
      <c r="Z2304" s="5">
        <f ca="1">VLOOKUP(CONCATENATE($F2304," ",$G2304),AllocFactorMatrix,(Z$4+1),FALSE)*$E2304</f>
        <v>0.22985667789438372</v>
      </c>
      <c r="AA2304" s="5">
        <f t="shared" ca="1" si="1138"/>
        <v>15.221273832938678</v>
      </c>
      <c r="AB2304" s="5">
        <f ca="1">VLOOKUP(CONCATENATE($F2304," ",$G2304),AllocFactorMatrix,(AB$4+1),FALSE)*$E2304</f>
        <v>0.18972921074277777</v>
      </c>
      <c r="AC2304" s="5">
        <f ca="1">VLOOKUP(CONCATENATE($F2304," ",$G2304),AllocFactorMatrix,(AC$4+1),FALSE)*$E2304</f>
        <v>11.798441225525943</v>
      </c>
      <c r="AD2304" s="5">
        <f ca="1">VLOOKUP(CONCATENATE($F2304," ",$G2304),AllocFactorMatrix,(AD$4+1),FALSE)*$E2304</f>
        <v>1.4938311142195919</v>
      </c>
    </row>
    <row r="2305" spans="4:30" hidden="1" outlineLevel="1">
      <c r="E2305" s="51"/>
      <c r="F2305" s="52" t="str">
        <f>F2312</f>
        <v>RSALE</v>
      </c>
      <c r="G2305" s="55" t="str">
        <f>$G$8</f>
        <v>PRODUCTION</v>
      </c>
      <c r="H2305" s="4">
        <f t="shared" ca="1" si="1136"/>
        <v>501998.51772209693</v>
      </c>
      <c r="I2305" s="5">
        <f ca="1">VLOOKUP(CONCATENATE($F2305," ",$G2305),AllocFactorMatrix,(I$4+1),FALSE)*$E2312</f>
        <v>243749.75288419289</v>
      </c>
      <c r="J2305" s="5">
        <f ca="1">VLOOKUP(CONCATENATE($F2305," ",$G2305),AllocFactorMatrix,(J$4+1),FALSE)*$E2312</f>
        <v>14541.04696790418</v>
      </c>
      <c r="K2305" s="5">
        <f ca="1">VLOOKUP(CONCATENATE($F2305," ",$G2305),AllocFactorMatrix,(K$4+1),FALSE)*$E2312</f>
        <v>47120.584186434098</v>
      </c>
      <c r="L2305" s="5">
        <f ca="1">VLOOKUP(CONCATENATE($F2305," ",$G2305),AllocFactorMatrix,(L$4+1),FALSE)*$E2312</f>
        <v>1125.2474175505934</v>
      </c>
      <c r="M2305" s="5">
        <f ca="1">VLOOKUP(CONCATENATE($F2305," ",$G2305),AllocFactorMatrix,(M$4+1),FALSE)*$E2312</f>
        <v>146.6151561544294</v>
      </c>
      <c r="N2305" s="5">
        <f t="shared" ref="N2305:N2312" ca="1" si="1149">SUBTOTAL(9,K2305:M2305)</f>
        <v>48392.446760139122</v>
      </c>
      <c r="O2305" s="5">
        <f ca="1">VLOOKUP(CONCATENATE($F2305," ",$G2305),AllocFactorMatrix,(O$4+1),FALSE)*$E2312</f>
        <v>34422.335687266066</v>
      </c>
      <c r="P2305" s="5">
        <f ca="1">VLOOKUP(CONCATENATE($F2305," ",$G2305),AllocFactorMatrix,(P$4+1),FALSE)*$E2312</f>
        <v>7027.1779217610292</v>
      </c>
      <c r="Q2305" s="5">
        <f ca="1">VLOOKUP(CONCATENATE($F2305," ",$G2305),AllocFactorMatrix,(Q$4+1),FALSE)*$E2312</f>
        <v>2656.0997108130546</v>
      </c>
      <c r="R2305" s="5">
        <f ca="1">VLOOKUP(CONCATENATE($F2305," ",$G2305),AllocFactorMatrix,(R$4+1),FALSE)*$E2312</f>
        <v>91.598015919947841</v>
      </c>
      <c r="S2305" s="5">
        <f t="shared" ref="S2305:S2312" ca="1" si="1150">SUBTOTAL(9,O2305:R2305)</f>
        <v>44197.211335760097</v>
      </c>
      <c r="T2305" s="5">
        <f ca="1">VLOOKUP(CONCATENATE($F2305," ",$G2305),AllocFactorMatrix,(T$4+1),FALSE)*$E2312</f>
        <v>1126.7825893635898</v>
      </c>
      <c r="U2305" s="5">
        <f ca="1">VLOOKUP(CONCATENATE($F2305," ",$G2305),AllocFactorMatrix,(U$4+1),FALSE)*$E2312</f>
        <v>17823.665487379734</v>
      </c>
      <c r="V2305" s="5">
        <f ca="1">VLOOKUP(CONCATENATE($F2305," ",$G2305),AllocFactorMatrix,(V$4+1),FALSE)*$E2312</f>
        <v>104320.81855768159</v>
      </c>
      <c r="W2305" s="5">
        <f ca="1">VLOOKUP(CONCATENATE($F2305," ",$G2305),AllocFactorMatrix,(W$4+1),FALSE)*$E2312</f>
        <v>16669.911084013893</v>
      </c>
      <c r="X2305" s="5">
        <f ca="1">SUBTOTAL(9,T2305:W2305)</f>
        <v>139941.17771843882</v>
      </c>
      <c r="Y2305" s="5">
        <f ca="1">VLOOKUP(CONCATENATE($F2305," ",$G2305),AllocFactorMatrix,(Y$4+1),FALSE)*$E2312</f>
        <v>10835.077734633367</v>
      </c>
      <c r="Z2305" s="5">
        <f ca="1">VLOOKUP(CONCATENATE($F2305," ",$G2305),AllocFactorMatrix,(Z$4+1),FALSE)*$E2312</f>
        <v>181.50557449777537</v>
      </c>
      <c r="AA2305" s="5">
        <f t="shared" ca="1" si="1138"/>
        <v>11016.583309131143</v>
      </c>
      <c r="AB2305" s="5">
        <f ca="1">VLOOKUP(CONCATENATE($F2305," ",$G2305),AllocFactorMatrix,(AB$4+1),FALSE)*$E2312</f>
        <v>160.29874653074529</v>
      </c>
      <c r="AC2305" s="5">
        <f ca="1">VLOOKUP(CONCATENATE($F2305," ",$G2305),AllocFactorMatrix,(AC$4+1),FALSE)*$E2312</f>
        <v>0</v>
      </c>
      <c r="AD2305" s="5">
        <f ca="1">VLOOKUP(CONCATENATE($F2305," ",$G2305),AllocFactorMatrix,(AD$4+1),FALSE)*$E2312</f>
        <v>0</v>
      </c>
    </row>
    <row r="2306" spans="4:30" hidden="1" outlineLevel="1">
      <c r="E2306" s="51"/>
      <c r="F2306" s="52" t="str">
        <f>F2312</f>
        <v>RSALE</v>
      </c>
      <c r="G2306" s="55" t="str">
        <f>$G$9</f>
        <v>BULKTRAN</v>
      </c>
      <c r="H2306" s="4">
        <f t="shared" ca="1" si="1136"/>
        <v>-34622.555854699473</v>
      </c>
      <c r="I2306" s="5">
        <f ca="1">VLOOKUP(CONCATENATE($F2306," ",$G2306),AllocFactorMatrix,(I$4+1),FALSE)*$E2312</f>
        <v>-35521.467906892743</v>
      </c>
      <c r="J2306" s="5">
        <f ca="1">VLOOKUP(CONCATENATE($F2306," ",$G2306),AllocFactorMatrix,(J$4+1),FALSE)*$E2312</f>
        <v>368.41605103886627</v>
      </c>
      <c r="K2306" s="5">
        <f ca="1">VLOOKUP(CONCATENATE($F2306," ",$G2306),AllocFactorMatrix,(K$4+1),FALSE)*$E2312</f>
        <v>765.59185240884824</v>
      </c>
      <c r="L2306" s="5">
        <f ca="1">VLOOKUP(CONCATENATE($F2306," ",$G2306),AllocFactorMatrix,(L$4+1),FALSE)*$E2312</f>
        <v>68.155069658658959</v>
      </c>
      <c r="M2306" s="5">
        <f ca="1">VLOOKUP(CONCATENATE($F2306," ",$G2306),AllocFactorMatrix,(M$4+1),FALSE)*$E2312</f>
        <v>43.141656127520356</v>
      </c>
      <c r="N2306" s="5">
        <f t="shared" ca="1" si="1149"/>
        <v>876.88857819502755</v>
      </c>
      <c r="O2306" s="5">
        <f ca="1">VLOOKUP(CONCATENATE($F2306," ",$G2306),AllocFactorMatrix,(O$4+1),FALSE)*$E2312</f>
        <v>1130.1496153315068</v>
      </c>
      <c r="P2306" s="5">
        <f ca="1">VLOOKUP(CONCATENATE($F2306," ",$G2306),AllocFactorMatrix,(P$4+1),FALSE)*$E2312</f>
        <v>205.87371635655228</v>
      </c>
      <c r="Q2306" s="5">
        <f ca="1">VLOOKUP(CONCATENATE($F2306," ",$G2306),AllocFactorMatrix,(Q$4+1),FALSE)*$E2312</f>
        <v>291.28759365463674</v>
      </c>
      <c r="R2306" s="5">
        <f ca="1">VLOOKUP(CONCATENATE($F2306," ",$G2306),AllocFactorMatrix,(R$4+1),FALSE)*$E2312</f>
        <v>18.03453825530303</v>
      </c>
      <c r="S2306" s="5">
        <f t="shared" ca="1" si="1150"/>
        <v>1645.3454635979988</v>
      </c>
      <c r="T2306" s="5">
        <f ca="1">VLOOKUP(CONCATENATE($F2306," ",$G2306),AllocFactorMatrix,(T$4+1),FALSE)*$E2312</f>
        <v>-87.937855184688516</v>
      </c>
      <c r="U2306" s="5">
        <f ca="1">VLOOKUP(CONCATENATE($F2306," ",$G2306),AllocFactorMatrix,(U$4+1),FALSE)*$E2312</f>
        <v>-91.453025150236726</v>
      </c>
      <c r="V2306" s="5">
        <f ca="1">VLOOKUP(CONCATENATE($F2306," ",$G2306),AllocFactorMatrix,(V$4+1),FALSE)*$E2312</f>
        <v>-988.15253207381727</v>
      </c>
      <c r="W2306" s="5">
        <f ca="1">VLOOKUP(CONCATENATE($F2306," ",$G2306),AllocFactorMatrix,(W$4+1),FALSE)*$E2312</f>
        <v>-540.09537819938089</v>
      </c>
      <c r="X2306" s="5">
        <f t="shared" ref="X2306:X2312" ca="1" si="1151">SUBTOTAL(9,T2306:W2306)</f>
        <v>-1707.6387906081236</v>
      </c>
      <c r="Y2306" s="5">
        <f ca="1">VLOOKUP(CONCATENATE($F2306," ",$G2306),AllocFactorMatrix,(Y$4+1),FALSE)*$E2312</f>
        <v>-280.62986769419149</v>
      </c>
      <c r="Z2306" s="5">
        <f ca="1">VLOOKUP(CONCATENATE($F2306," ",$G2306),AllocFactorMatrix,(Z$4+1),FALSE)*$E2312</f>
        <v>-12.563308759457856</v>
      </c>
      <c r="AA2306" s="5">
        <f t="shared" ca="1" si="1138"/>
        <v>-293.19317645364936</v>
      </c>
      <c r="AB2306" s="5">
        <f ca="1">VLOOKUP(CONCATENATE($F2306," ",$G2306),AllocFactorMatrix,(AB$4+1),FALSE)*$E2312</f>
        <v>9.0939264231468169</v>
      </c>
      <c r="AC2306" s="5">
        <f ca="1">VLOOKUP(CONCATENATE($F2306," ",$G2306),AllocFactorMatrix,(AC$4+1),FALSE)*$E2312</f>
        <v>0</v>
      </c>
      <c r="AD2306" s="5">
        <f ca="1">VLOOKUP(CONCATENATE($F2306," ",$G2306),AllocFactorMatrix,(AD$4+1),FALSE)*$E2312</f>
        <v>0</v>
      </c>
    </row>
    <row r="2307" spans="4:30" hidden="1" outlineLevel="1">
      <c r="E2307" s="51"/>
      <c r="F2307" s="52" t="str">
        <f>F2312</f>
        <v>RSALE</v>
      </c>
      <c r="G2307" s="55" t="str">
        <f>$G$10</f>
        <v>SUBTRAN</v>
      </c>
      <c r="H2307" s="4">
        <f t="shared" ca="1" si="1136"/>
        <v>-7306.8604674712942</v>
      </c>
      <c r="I2307" s="5">
        <f ca="1">VLOOKUP(CONCATENATE($F2307," ",$G2307),AllocFactorMatrix,(I$4+1),FALSE)*$E2312</f>
        <v>-7462.4854836398954</v>
      </c>
      <c r="J2307" s="5">
        <f ca="1">VLOOKUP(CONCATENATE($F2307," ",$G2307),AllocFactorMatrix,(J$4+1),FALSE)*$E2312</f>
        <v>69.413830231618192</v>
      </c>
      <c r="K2307" s="5">
        <f ca="1">VLOOKUP(CONCATENATE($F2307," ",$G2307),AllocFactorMatrix,(K$4+1),FALSE)*$E2312</f>
        <v>135.98297893945849</v>
      </c>
      <c r="L2307" s="5">
        <f ca="1">VLOOKUP(CONCATENATE($F2307," ",$G2307),AllocFactorMatrix,(L$4+1),FALSE)*$E2312</f>
        <v>12.654918116704579</v>
      </c>
      <c r="M2307" s="5">
        <f ca="1">VLOOKUP(CONCATENATE($F2307," ",$G2307),AllocFactorMatrix,(M$4+1),FALSE)*$E2312</f>
        <v>15.735922293380497</v>
      </c>
      <c r="N2307" s="5">
        <f t="shared" ca="1" si="1149"/>
        <v>164.37381934954357</v>
      </c>
      <c r="O2307" s="5">
        <f ca="1">VLOOKUP(CONCATENATE($F2307," ",$G2307),AllocFactorMatrix,(O$4+1),FALSE)*$E2312</f>
        <v>212.72569541769619</v>
      </c>
      <c r="P2307" s="5">
        <f ca="1">VLOOKUP(CONCATENATE($F2307," ",$G2307),AllocFactorMatrix,(P$4+1),FALSE)*$E2312</f>
        <v>38.356192682029928</v>
      </c>
      <c r="Q2307" s="5">
        <f ca="1">VLOOKUP(CONCATENATE($F2307," ",$G2307),AllocFactorMatrix,(Q$4+1),FALSE)*$E2312</f>
        <v>74.178353149373109</v>
      </c>
      <c r="R2307" s="5">
        <f ca="1">VLOOKUP(CONCATENATE($F2307," ",$G2307),AllocFactorMatrix,(R$4+1),FALSE)*$E2312</f>
        <v>0</v>
      </c>
      <c r="S2307" s="5">
        <f t="shared" ca="1" si="1150"/>
        <v>325.26024124909924</v>
      </c>
      <c r="T2307" s="5">
        <f ca="1">VLOOKUP(CONCATENATE($F2307," ",$G2307),AllocFactorMatrix,(T$4+1),FALSE)*$E2312</f>
        <v>-18.022624232816682</v>
      </c>
      <c r="U2307" s="5">
        <f ca="1">VLOOKUP(CONCATENATE($F2307," ",$G2307),AllocFactorMatrix,(U$4+1),FALSE)*$E2312</f>
        <v>-25.892619330082518</v>
      </c>
      <c r="V2307" s="5">
        <f ca="1">VLOOKUP(CONCATENATE($F2307," ",$G2307),AllocFactorMatrix,(V$4+1),FALSE)*$E2312</f>
        <v>-311.7650535091031</v>
      </c>
      <c r="W2307" s="5">
        <f ca="1">VLOOKUP(CONCATENATE($F2307," ",$G2307),AllocFactorMatrix,(W$4+1),FALSE)*$E2312</f>
        <v>0</v>
      </c>
      <c r="X2307" s="5">
        <f t="shared" ca="1" si="1151"/>
        <v>-355.6802970720023</v>
      </c>
      <c r="Y2307" s="5">
        <f ca="1">VLOOKUP(CONCATENATE($F2307," ",$G2307),AllocFactorMatrix,(Y$4+1),FALSE)*$E2312</f>
        <v>-58.854160904090179</v>
      </c>
      <c r="Z2307" s="5">
        <f ca="1">VLOOKUP(CONCATENATE($F2307," ",$G2307),AllocFactorMatrix,(Z$4+1),FALSE)*$E2312</f>
        <v>-2.5146527004041244</v>
      </c>
      <c r="AA2307" s="5">
        <f t="shared" ca="1" si="1138"/>
        <v>-61.368813604494306</v>
      </c>
      <c r="AB2307" s="5">
        <f ca="1">VLOOKUP(CONCATENATE($F2307," ",$G2307),AllocFactorMatrix,(AB$4+1),FALSE)*$E2312</f>
        <v>1.7831783416301654</v>
      </c>
      <c r="AC2307" s="5">
        <f ca="1">VLOOKUP(CONCATENATE($F2307," ",$G2307),AllocFactorMatrix,(AC$4+1),FALSE)*$E2312</f>
        <v>9.5934380721204295</v>
      </c>
      <c r="AD2307" s="5">
        <f ca="1">VLOOKUP(CONCATENATE($F2307," ",$G2307),AllocFactorMatrix,(AD$4+1),FALSE)*$E2312</f>
        <v>2.2496196010865557</v>
      </c>
    </row>
    <row r="2308" spans="4:30" hidden="1" outlineLevel="1">
      <c r="E2308" s="51"/>
      <c r="F2308" s="52" t="str">
        <f>F2312</f>
        <v>RSALE</v>
      </c>
      <c r="G2308" s="55" t="str">
        <f>$G$11</f>
        <v>DISTPRI</v>
      </c>
      <c r="H2308" s="4">
        <f t="shared" ca="1" si="1136"/>
        <v>132552.97826481084</v>
      </c>
      <c r="I2308" s="5">
        <f ca="1">VLOOKUP(CONCATENATE($F2308," ",$G2308),AllocFactorMatrix,(I$4+1),FALSE)*$E2312</f>
        <v>69071.453475465838</v>
      </c>
      <c r="J2308" s="5">
        <f ca="1">VLOOKUP(CONCATENATE($F2308," ",$G2308),AllocFactorMatrix,(J$4+1),FALSE)*$E2312</f>
        <v>6191.2524171667565</v>
      </c>
      <c r="K2308" s="5">
        <f ca="1">VLOOKUP(CONCATENATE($F2308," ",$G2308),AllocFactorMatrix,(K$4+1),FALSE)*$E2312</f>
        <v>21906.189631833309</v>
      </c>
      <c r="L2308" s="5">
        <f ca="1">VLOOKUP(CONCATENATE($F2308," ",$G2308),AllocFactorMatrix,(L$4+1),FALSE)*$E2312</f>
        <v>722.43250477511083</v>
      </c>
      <c r="M2308" s="5">
        <f ca="1">VLOOKUP(CONCATENATE($F2308," ",$G2308),AllocFactorMatrix,(M$4+1),FALSE)*$E2312</f>
        <v>0</v>
      </c>
      <c r="N2308" s="5">
        <f t="shared" ca="1" si="1149"/>
        <v>22628.622136608421</v>
      </c>
      <c r="O2308" s="5">
        <f ca="1">VLOOKUP(CONCATENATE($F2308," ",$G2308),AllocFactorMatrix,(O$4+1),FALSE)*$E2312</f>
        <v>17328.993192470083</v>
      </c>
      <c r="P2308" s="5">
        <f ca="1">VLOOKUP(CONCATENATE($F2308," ",$G2308),AllocFactorMatrix,(P$4+1),FALSE)*$E2312</f>
        <v>3216.7644056450426</v>
      </c>
      <c r="Q2308" s="5">
        <f ca="1">VLOOKUP(CONCATENATE($F2308," ",$G2308),AllocFactorMatrix,(Q$4+1),FALSE)*$E2312</f>
        <v>0</v>
      </c>
      <c r="R2308" s="5">
        <f ca="1">VLOOKUP(CONCATENATE($F2308," ",$G2308),AllocFactorMatrix,(R$4+1),FALSE)*$E2312</f>
        <v>0</v>
      </c>
      <c r="S2308" s="5">
        <f t="shared" ca="1" si="1150"/>
        <v>20545.757598115124</v>
      </c>
      <c r="T2308" s="5">
        <f ca="1">VLOOKUP(CONCATENATE($F2308," ",$G2308),AllocFactorMatrix,(T$4+1),FALSE)*$E2312</f>
        <v>436.10675832373346</v>
      </c>
      <c r="U2308" s="5">
        <f ca="1">VLOOKUP(CONCATENATE($F2308," ",$G2308),AllocFactorMatrix,(U$4+1),FALSE)*$E2312</f>
        <v>8814.211021986097</v>
      </c>
      <c r="V2308" s="5">
        <f ca="1">VLOOKUP(CONCATENATE($F2308," ",$G2308),AllocFactorMatrix,(V$4+1),FALSE)*$E2312</f>
        <v>0</v>
      </c>
      <c r="W2308" s="5">
        <f ca="1">VLOOKUP(CONCATENATE($F2308," ",$G2308),AllocFactorMatrix,(W$4+1),FALSE)*$E2312</f>
        <v>0</v>
      </c>
      <c r="X2308" s="5">
        <f t="shared" ca="1" si="1151"/>
        <v>9250.3177803098297</v>
      </c>
      <c r="Y2308" s="5">
        <f ca="1">VLOOKUP(CONCATENATE($F2308," ",$G2308),AllocFactorMatrix,(Y$4+1),FALSE)*$E2312</f>
        <v>4370.3300210195857</v>
      </c>
      <c r="Z2308" s="5">
        <f ca="1">VLOOKUP(CONCATENATE($F2308," ",$G2308),AllocFactorMatrix,(Z$4+1),FALSE)*$E2312</f>
        <v>62.418767515462285</v>
      </c>
      <c r="AA2308" s="5">
        <f t="shared" ca="1" si="1138"/>
        <v>4432.7487885350483</v>
      </c>
      <c r="AB2308" s="5">
        <f ca="1">VLOOKUP(CONCATENATE($F2308," ",$G2308),AllocFactorMatrix,(AB$4+1),FALSE)*$E2312</f>
        <v>77.045106852965787</v>
      </c>
      <c r="AC2308" s="5">
        <f ca="1">VLOOKUP(CONCATENATE($F2308," ",$G2308),AllocFactorMatrix,(AC$4+1),FALSE)*$E2312</f>
        <v>292.668509044448</v>
      </c>
      <c r="AD2308" s="5">
        <f ca="1">VLOOKUP(CONCATENATE($F2308," ",$G2308),AllocFactorMatrix,(AD$4+1),FALSE)*$E2312</f>
        <v>63.112452712416065</v>
      </c>
    </row>
    <row r="2309" spans="4:30" hidden="1" outlineLevel="1">
      <c r="E2309" s="51"/>
      <c r="F2309" s="52" t="str">
        <f>F2312</f>
        <v>RSALE</v>
      </c>
      <c r="G2309" s="55" t="str">
        <f>$G$12</f>
        <v>DISTSEC</v>
      </c>
      <c r="H2309" s="4">
        <f t="shared" ca="1" si="1136"/>
        <v>54770.14600601478</v>
      </c>
      <c r="I2309" s="5">
        <f ca="1">VLOOKUP(CONCATENATE($F2309," ",$G2309),AllocFactorMatrix,(I$4+1),FALSE)*$E2312</f>
        <v>32167.881694369422</v>
      </c>
      <c r="J2309" s="5">
        <f ca="1">VLOOKUP(CONCATENATE($F2309," ",$G2309),AllocFactorMatrix,(J$4+1),FALSE)*$E2312</f>
        <v>3266.4306262428972</v>
      </c>
      <c r="K2309" s="5">
        <f ca="1">VLOOKUP(CONCATENATE($F2309," ",$G2309),AllocFactorMatrix,(K$4+1),FALSE)*$E2312</f>
        <v>9573.5907181003149</v>
      </c>
      <c r="L2309" s="5">
        <f ca="1">VLOOKUP(CONCATENATE($F2309," ",$G2309),AllocFactorMatrix,(L$4+1),FALSE)*$E2312</f>
        <v>0</v>
      </c>
      <c r="M2309" s="5">
        <f ca="1">VLOOKUP(CONCATENATE($F2309," ",$G2309),AllocFactorMatrix,(M$4+1),FALSE)*$E2312</f>
        <v>0</v>
      </c>
      <c r="N2309" s="5">
        <f t="shared" ca="1" si="1149"/>
        <v>9573.5907181003149</v>
      </c>
      <c r="O2309" s="5">
        <f ca="1">VLOOKUP(CONCATENATE($F2309," ",$G2309),AllocFactorMatrix,(O$4+1),FALSE)*$E2312</f>
        <v>6462.150513874134</v>
      </c>
      <c r="P2309" s="5">
        <f ca="1">VLOOKUP(CONCATENATE($F2309," ",$G2309),AllocFactorMatrix,(P$4+1),FALSE)*$E2312</f>
        <v>0</v>
      </c>
      <c r="Q2309" s="5">
        <f ca="1">VLOOKUP(CONCATENATE($F2309," ",$G2309),AllocFactorMatrix,(Q$4+1),FALSE)*$E2312</f>
        <v>0</v>
      </c>
      <c r="R2309" s="5">
        <f ca="1">VLOOKUP(CONCATENATE($F2309," ",$G2309),AllocFactorMatrix,(R$4+1),FALSE)*$E2312</f>
        <v>0</v>
      </c>
      <c r="S2309" s="5">
        <f t="shared" ca="1" si="1150"/>
        <v>6462.150513874134</v>
      </c>
      <c r="T2309" s="5">
        <f ca="1">VLOOKUP(CONCATENATE($F2309," ",$G2309),AllocFactorMatrix,(T$4+1),FALSE)*$E2312</f>
        <v>118.30013127782979</v>
      </c>
      <c r="U2309" s="5">
        <f ca="1">VLOOKUP(CONCATENATE($F2309," ",$G2309),AllocFactorMatrix,(U$4+1),FALSE)*$E2312</f>
        <v>0</v>
      </c>
      <c r="V2309" s="5">
        <f ca="1">VLOOKUP(CONCATENATE($F2309," ",$G2309),AllocFactorMatrix,(V$4+1),FALSE)*$E2312</f>
        <v>0</v>
      </c>
      <c r="W2309" s="5">
        <f ca="1">VLOOKUP(CONCATENATE($F2309," ",$G2309),AllocFactorMatrix,(W$4+1),FALSE)*$E2312</f>
        <v>0</v>
      </c>
      <c r="X2309" s="5">
        <f t="shared" ca="1" si="1151"/>
        <v>118.30013127782979</v>
      </c>
      <c r="Y2309" s="5">
        <f ca="1">VLOOKUP(CONCATENATE($F2309," ",$G2309),AllocFactorMatrix,(Y$4+1),FALSE)*$E2312</f>
        <v>1955.7655726874914</v>
      </c>
      <c r="Z2309" s="5">
        <f ca="1">VLOOKUP(CONCATENATE($F2309," ",$G2309),AllocFactorMatrix,(Z$4+1),FALSE)*$E2312</f>
        <v>0</v>
      </c>
      <c r="AA2309" s="5">
        <f t="shared" ca="1" si="1138"/>
        <v>1955.7655726874914</v>
      </c>
      <c r="AB2309" s="5">
        <f ca="1">VLOOKUP(CONCATENATE($F2309," ",$G2309),AllocFactorMatrix,(AB$4+1),FALSE)*$E2312</f>
        <v>27.223362970179053</v>
      </c>
      <c r="AC2309" s="5">
        <f ca="1">VLOOKUP(CONCATENATE($F2309," ",$G2309),AllocFactorMatrix,(AC$4+1),FALSE)*$E2312</f>
        <v>1030.2362045452044</v>
      </c>
      <c r="AD2309" s="5">
        <f ca="1">VLOOKUP(CONCATENATE($F2309," ",$G2309),AllocFactorMatrix,(AD$4+1),FALSE)*$E2312</f>
        <v>168.56718194730556</v>
      </c>
    </row>
    <row r="2310" spans="4:30" hidden="1" outlineLevel="1">
      <c r="E2310" s="51"/>
      <c r="F2310" s="52" t="str">
        <f>F2312</f>
        <v>RSALE</v>
      </c>
      <c r="G2310" s="55" t="str">
        <f>$G$13</f>
        <v>ENERGY</v>
      </c>
      <c r="H2310" s="4">
        <f t="shared" ca="1" si="1136"/>
        <v>430939.33595503774</v>
      </c>
      <c r="I2310" s="5">
        <f ca="1">VLOOKUP(CONCATENATE($F2310," ",$G2310),AllocFactorMatrix,(I$4+1),FALSE)*$E2312</f>
        <v>162975.08783216035</v>
      </c>
      <c r="J2310" s="5">
        <f ca="1">VLOOKUP(CONCATENATE($F2310," ",$G2310),AllocFactorMatrix,(J$4+1),FALSE)*$E2312</f>
        <v>10446.267041432497</v>
      </c>
      <c r="K2310" s="5">
        <f ca="1">VLOOKUP(CONCATENATE($F2310," ",$G2310),AllocFactorMatrix,(K$4+1),FALSE)*$E2312</f>
        <v>35219.692155612523</v>
      </c>
      <c r="L2310" s="5">
        <f ca="1">VLOOKUP(CONCATENATE($F2310," ",$G2310),AllocFactorMatrix,(L$4+1),FALSE)*$E2312</f>
        <v>1009.0186444250743</v>
      </c>
      <c r="M2310" s="5">
        <f ca="1">VLOOKUP(CONCATENATE($F2310," ",$G2310),AllocFactorMatrix,(M$4+1),FALSE)*$E2312</f>
        <v>41.556122213535993</v>
      </c>
      <c r="N2310" s="5">
        <f t="shared" ca="1" si="1149"/>
        <v>36270.266922251132</v>
      </c>
      <c r="O2310" s="5">
        <f ca="1">VLOOKUP(CONCATENATE($F2310," ",$G2310),AllocFactorMatrix,(O$4+1),FALSE)*$E2312</f>
        <v>32825.847125909633</v>
      </c>
      <c r="P2310" s="5">
        <f ca="1">VLOOKUP(CONCATENATE($F2310," ",$G2310),AllocFactorMatrix,(P$4+1),FALSE)*$E2312</f>
        <v>6160.6002865479895</v>
      </c>
      <c r="Q2310" s="5">
        <f ca="1">VLOOKUP(CONCATENATE($F2310," ",$G2310),AllocFactorMatrix,(Q$4+1),FALSE)*$E2312</f>
        <v>2756.5371741670497</v>
      </c>
      <c r="R2310" s="5">
        <f ca="1">VLOOKUP(CONCATENATE($F2310," ",$G2310),AllocFactorMatrix,(R$4+1),FALSE)*$E2312</f>
        <v>128.38128233016181</v>
      </c>
      <c r="S2310" s="5">
        <f t="shared" ca="1" si="1150"/>
        <v>41871.365868954839</v>
      </c>
      <c r="T2310" s="5">
        <f ca="1">VLOOKUP(CONCATENATE($F2310," ",$G2310),AllocFactorMatrix,(T$4+1),FALSE)*$E2312</f>
        <v>1220.3726424225679</v>
      </c>
      <c r="U2310" s="5">
        <f ca="1">VLOOKUP(CONCATENATE($F2310," ",$G2310),AllocFactorMatrix,(U$4+1),FALSE)*$E2312</f>
        <v>21047.66602693871</v>
      </c>
      <c r="V2310" s="5">
        <f ca="1">VLOOKUP(CONCATENATE($F2310," ",$G2310),AllocFactorMatrix,(V$4+1),FALSE)*$E2312</f>
        <v>121502.09164882168</v>
      </c>
      <c r="W2310" s="5">
        <f ca="1">VLOOKUP(CONCATENATE($F2310," ",$G2310),AllocFactorMatrix,(W$4+1),FALSE)*$E2312</f>
        <v>22198.471831306488</v>
      </c>
      <c r="X2310" s="5">
        <f t="shared" ca="1" si="1151"/>
        <v>165968.60214948945</v>
      </c>
      <c r="Y2310" s="5">
        <f ca="1">VLOOKUP(CONCATENATE($F2310," ",$G2310),AllocFactorMatrix,(Y$4+1),FALSE)*$E2312</f>
        <v>8697.2603165753662</v>
      </c>
      <c r="Z2310" s="5">
        <f ca="1">VLOOKUP(CONCATENATE($F2310," ",$G2310),AllocFactorMatrix,(Z$4+1),FALSE)*$E2312</f>
        <v>141.12950798364602</v>
      </c>
      <c r="AA2310" s="5">
        <f t="shared" ca="1" si="1138"/>
        <v>8838.3898245590117</v>
      </c>
      <c r="AB2310" s="5">
        <f ca="1">VLOOKUP(CONCATENATE($F2310," ",$G2310),AllocFactorMatrix,(AB$4+1),FALSE)*$E2312</f>
        <v>160.69572598785049</v>
      </c>
      <c r="AC2310" s="5">
        <f ca="1">VLOOKUP(CONCATENATE($F2310," ",$G2310),AllocFactorMatrix,(AC$4+1),FALSE)*$E2312</f>
        <v>3737.0943484160216</v>
      </c>
      <c r="AD2310" s="5">
        <f ca="1">VLOOKUP(CONCATENATE($F2310," ",$G2310),AllocFactorMatrix,(AD$4+1),FALSE)*$E2312</f>
        <v>671.56624178663401</v>
      </c>
    </row>
    <row r="2311" spans="4:30" hidden="1" outlineLevel="1">
      <c r="E2311" s="51"/>
      <c r="F2311" s="52" t="str">
        <f>F2312</f>
        <v>RSALE</v>
      </c>
      <c r="G2311" s="55" t="str">
        <f>$G$14</f>
        <v>CUSTOMER</v>
      </c>
      <c r="H2311" s="4">
        <f t="shared" ca="1" si="1136"/>
        <v>50269.438374210535</v>
      </c>
      <c r="I2311" s="5">
        <f ca="1">VLOOKUP(CONCATENATE($F2311," ",$G2311),AllocFactorMatrix,(I$4+1),FALSE)*$E2312</f>
        <v>22843.76290801424</v>
      </c>
      <c r="J2311" s="5">
        <f ca="1">VLOOKUP(CONCATENATE($F2311," ",$G2311),AllocFactorMatrix,(J$4+1),FALSE)*$E2312</f>
        <v>7120.7056830299434</v>
      </c>
      <c r="K2311" s="5">
        <f ca="1">VLOOKUP(CONCATENATE($F2311," ",$G2311),AllocFactorMatrix,(K$4+1),FALSE)*$E2312</f>
        <v>1997.0775752479794</v>
      </c>
      <c r="L2311" s="5">
        <f ca="1">VLOOKUP(CONCATENATE($F2311," ",$G2311),AllocFactorMatrix,(L$4+1),FALSE)*$E2312</f>
        <v>570.80280532264248</v>
      </c>
      <c r="M2311" s="5">
        <f ca="1">VLOOKUP(CONCATENATE($F2311," ",$G2311),AllocFactorMatrix,(M$4+1),FALSE)*$E2312</f>
        <v>112.83262197405838</v>
      </c>
      <c r="N2311" s="5">
        <f t="shared" ca="1" si="1149"/>
        <v>2680.7130025446804</v>
      </c>
      <c r="O2311" s="5">
        <f ca="1">VLOOKUP(CONCATENATE($F2311," ",$G2311),AllocFactorMatrix,(O$4+1),FALSE)*$E2312</f>
        <v>523.62322841519347</v>
      </c>
      <c r="P2311" s="5">
        <f ca="1">VLOOKUP(CONCATENATE($F2311," ",$G2311),AllocFactorMatrix,(P$4+1),FALSE)*$E2312</f>
        <v>149.99185257982884</v>
      </c>
      <c r="Q2311" s="5">
        <f ca="1">VLOOKUP(CONCATENATE($F2311," ",$G2311),AllocFactorMatrix,(Q$4+1),FALSE)*$E2312</f>
        <v>373.42596258765872</v>
      </c>
      <c r="R2311" s="5">
        <f ca="1">VLOOKUP(CONCATENATE($F2311," ",$G2311),AllocFactorMatrix,(R$4+1),FALSE)*$E2312</f>
        <v>71.137244374078875</v>
      </c>
      <c r="S2311" s="5">
        <f t="shared" ca="1" si="1150"/>
        <v>1118.1782879567597</v>
      </c>
      <c r="T2311" s="5">
        <f ca="1">VLOOKUP(CONCATENATE($F2311," ",$G2311),AllocFactorMatrix,(T$4+1),FALSE)*$E2312</f>
        <v>2.6265978165732213</v>
      </c>
      <c r="U2311" s="5">
        <f ca="1">VLOOKUP(CONCATENATE($F2311," ",$G2311),AllocFactorMatrix,(U$4+1),FALSE)*$E2312</f>
        <v>79.504012860780648</v>
      </c>
      <c r="V2311" s="5">
        <f ca="1">VLOOKUP(CONCATENATE($F2311," ",$G2311),AllocFactorMatrix,(V$4+1),FALSE)*$E2312</f>
        <v>408.80824631080526</v>
      </c>
      <c r="W2311" s="5">
        <f ca="1">VLOOKUP(CONCATENATE($F2311," ",$G2311),AllocFactorMatrix,(W$4+1),FALSE)*$E2312</f>
        <v>68.231485792489337</v>
      </c>
      <c r="X2311" s="5">
        <f t="shared" ca="1" si="1151"/>
        <v>559.17034278064853</v>
      </c>
      <c r="Y2311" s="5">
        <f ca="1">VLOOKUP(CONCATENATE($F2311," ",$G2311),AllocFactorMatrix,(Y$4+1),FALSE)*$E2312</f>
        <v>122.17782934363422</v>
      </c>
      <c r="Z2311" s="5">
        <f ca="1">VLOOKUP(CONCATENATE($F2311," ",$G2311),AllocFactorMatrix,(Z$4+1),FALSE)*$E2312</f>
        <v>1.8510658908233326</v>
      </c>
      <c r="AA2311" s="5">
        <f t="shared" ca="1" si="1138"/>
        <v>124.02889523445755</v>
      </c>
      <c r="AB2311" s="5">
        <f ca="1">VLOOKUP(CONCATENATE($F2311," ",$G2311),AllocFactorMatrix,(AB$4+1),FALSE)*$E2312</f>
        <v>3.2920136823874779</v>
      </c>
      <c r="AC2311" s="5">
        <f ca="1">VLOOKUP(CONCATENATE($F2311," ",$G2311),AllocFactorMatrix,(AC$4+1),FALSE)*$E2312</f>
        <v>13543.448367922303</v>
      </c>
      <c r="AD2311" s="5">
        <f ca="1">VLOOKUP(CONCATENATE($F2311," ",$G2311),AllocFactorMatrix,(AD$4+1),FALSE)*$E2312</f>
        <v>2276.1388730451126</v>
      </c>
    </row>
    <row r="2312" spans="4:30" collapsed="1">
      <c r="D2312" s="51" t="s">
        <v>327</v>
      </c>
      <c r="E2312" s="61">
        <v>1128601</v>
      </c>
      <c r="F2312" s="57" t="s">
        <v>73</v>
      </c>
      <c r="G2312" s="55" t="str">
        <f>$G$15</f>
        <v>TOTAL</v>
      </c>
      <c r="H2312" s="4">
        <f t="shared" ca="1" si="1136"/>
        <v>1128601</v>
      </c>
      <c r="I2312" s="5">
        <f ca="1">VLOOKUP(CONCATENATE($F2312," ",$G2312),AllocFactorMatrix,(I$4+1),FALSE)*$E2312</f>
        <v>487823.98540366988</v>
      </c>
      <c r="J2312" s="5">
        <f ca="1">VLOOKUP(CONCATENATE($F2312," ",$G2312),AllocFactorMatrix,(J$4+1),FALSE)*$E2312</f>
        <v>42003.532617046782</v>
      </c>
      <c r="K2312" s="5">
        <f ca="1">VLOOKUP(CONCATENATE($F2312," ",$G2312),AllocFactorMatrix,(K$4+1),FALSE)*$E2312</f>
        <v>116718.70909857654</v>
      </c>
      <c r="L2312" s="5">
        <f ca="1">VLOOKUP(CONCATENATE($F2312," ",$G2312),AllocFactorMatrix,(L$4+1),FALSE)*$E2312</f>
        <v>3508.3113598487844</v>
      </c>
      <c r="M2312" s="5">
        <f ca="1">VLOOKUP(CONCATENATE($F2312," ",$G2312),AllocFactorMatrix,(M$4+1),FALSE)*$E2312</f>
        <v>359.88147876292385</v>
      </c>
      <c r="N2312" s="5">
        <f t="shared" ca="1" si="1149"/>
        <v>120586.90193718825</v>
      </c>
      <c r="O2312" s="5">
        <f ca="1">VLOOKUP(CONCATENATE($F2312," ",$G2312),AllocFactorMatrix,(O$4+1),FALSE)*$E2312</f>
        <v>92905.825058684335</v>
      </c>
      <c r="P2312" s="5">
        <f ca="1">VLOOKUP(CONCATENATE($F2312," ",$G2312),AllocFactorMatrix,(P$4+1),FALSE)*$E2312</f>
        <v>16798.764375572471</v>
      </c>
      <c r="Q2312" s="5">
        <f ca="1">VLOOKUP(CONCATENATE($F2312," ",$G2312),AllocFactorMatrix,(Q$4+1),FALSE)*$E2312</f>
        <v>6151.5287943717694</v>
      </c>
      <c r="R2312" s="5">
        <f ca="1">VLOOKUP(CONCATENATE($F2312," ",$G2312),AllocFactorMatrix,(R$4+1),FALSE)*$E2312</f>
        <v>309.15108087949159</v>
      </c>
      <c r="S2312" s="5">
        <f t="shared" ca="1" si="1150"/>
        <v>116165.26930950806</v>
      </c>
      <c r="T2312" s="5">
        <f ca="1">VLOOKUP(CONCATENATE($F2312," ",$G2312),AllocFactorMatrix,(T$4+1),FALSE)*$E2312</f>
        <v>2798.2282397867884</v>
      </c>
      <c r="U2312" s="5">
        <f ca="1">VLOOKUP(CONCATENATE($F2312," ",$G2312),AllocFactorMatrix,(U$4+1),FALSE)*$E2312</f>
        <v>47647.700904685007</v>
      </c>
      <c r="V2312" s="5">
        <f ca="1">VLOOKUP(CONCATENATE($F2312," ",$G2312),AllocFactorMatrix,(V$4+1),FALSE)*$E2312</f>
        <v>224931.80086723116</v>
      </c>
      <c r="W2312" s="5">
        <f ca="1">VLOOKUP(CONCATENATE($F2312," ",$G2312),AllocFactorMatrix,(W$4+1),FALSE)*$E2312</f>
        <v>38396.519022913475</v>
      </c>
      <c r="X2312" s="5">
        <f t="shared" ca="1" si="1151"/>
        <v>313774.24903461646</v>
      </c>
      <c r="Y2312" s="5">
        <f ca="1">VLOOKUP(CONCATENATE($F2312," ",$G2312),AllocFactorMatrix,(Y$4+1),FALSE)*$E2312</f>
        <v>25641.127445661168</v>
      </c>
      <c r="Z2312" s="5">
        <f ca="1">VLOOKUP(CONCATENATE($F2312," ",$G2312),AllocFactorMatrix,(Z$4+1),FALSE)*$E2312</f>
        <v>371.82695442784507</v>
      </c>
      <c r="AA2312" s="5">
        <f t="shared" ca="1" si="1138"/>
        <v>26012.954400089013</v>
      </c>
      <c r="AB2312" s="5">
        <f ca="1">VLOOKUP(CONCATENATE($F2312," ",$G2312),AllocFactorMatrix,(AB$4+1),FALSE)*$E2312</f>
        <v>439.43206078890495</v>
      </c>
      <c r="AC2312" s="5">
        <f ca="1">VLOOKUP(CONCATENATE($F2312," ",$G2312),AllocFactorMatrix,(AC$4+1),FALSE)*$E2312</f>
        <v>18613.040868000098</v>
      </c>
      <c r="AD2312" s="5">
        <f ca="1">VLOOKUP(CONCATENATE($F2312," ",$G2312),AllocFactorMatrix,(AD$4+1),FALSE)*$E2312</f>
        <v>3181.6343690925555</v>
      </c>
    </row>
    <row r="2313" spans="4:30" hidden="1" outlineLevel="1">
      <c r="E2313" s="51"/>
      <c r="F2313" s="52" t="str">
        <f>F2320</f>
        <v>TDPLANT</v>
      </c>
      <c r="G2313" s="55" t="str">
        <f>$G$8</f>
        <v>PRODUCTION</v>
      </c>
      <c r="H2313" s="4">
        <f t="shared" ref="H2313:H2344" si="1152">SUBTOTAL(9,I2313:AD2313)</f>
        <v>85.880284694469552</v>
      </c>
      <c r="I2313" s="5">
        <f>VLOOKUP(CONCATENATE($F2313," ",$G2313),AllocFactorMatrix,(I$4+1),FALSE)*$E2320</f>
        <v>51.260284072717937</v>
      </c>
      <c r="J2313" s="5">
        <f>VLOOKUP(CONCATENATE($F2313," ",$G2313),AllocFactorMatrix,(J$4+1),FALSE)*$E2320</f>
        <v>1.9748736707892482</v>
      </c>
      <c r="K2313" s="5">
        <f>VLOOKUP(CONCATENATE($F2313," ",$G2313),AllocFactorMatrix,(K$4+1),FALSE)*$E2320</f>
        <v>6.2130547145122845</v>
      </c>
      <c r="L2313" s="5">
        <f>VLOOKUP(CONCATENATE($F2313," ",$G2313),AllocFactorMatrix,(L$4+1),FALSE)*$E2320</f>
        <v>0.12192133684591723</v>
      </c>
      <c r="M2313" s="5">
        <f>VLOOKUP(CONCATENATE($F2313," ",$G2313),AllocFactorMatrix,(M$4+1),FALSE)*$E2320</f>
        <v>2.7441564506451011E-2</v>
      </c>
      <c r="N2313" s="5">
        <f t="shared" si="1137"/>
        <v>6.3624176158646524</v>
      </c>
      <c r="O2313" s="5">
        <f>VLOOKUP(CONCATENATE($F2313," ",$G2313),AllocFactorMatrix,(O$4+1),FALSE)*$E2320</f>
        <v>4.2204914490284811</v>
      </c>
      <c r="P2313" s="5">
        <f>VLOOKUP(CONCATENATE($F2313," ",$G2313),AllocFactorMatrix,(P$4+1),FALSE)*$E2320</f>
        <v>0.90313124345864493</v>
      </c>
      <c r="Q2313" s="5">
        <f>VLOOKUP(CONCATENATE($F2313," ",$G2313),AllocFactorMatrix,(Q$4+1),FALSE)*$E2320</f>
        <v>0.2673813007895075</v>
      </c>
      <c r="R2313" s="5">
        <f>VLOOKUP(CONCATENATE($F2313," ",$G2313),AllocFactorMatrix,(R$4+1),FALSE)*$E2320</f>
        <v>7.0140225978220947E-3</v>
      </c>
      <c r="S2313" s="5">
        <f t="shared" si="1139"/>
        <v>5.398018015874456</v>
      </c>
      <c r="T2313" s="5">
        <f>VLOOKUP(CONCATENATE($F2313," ",$G2313),AllocFactorMatrix,(T$4+1),FALSE)*$E2320</f>
        <v>0.18090473752732197</v>
      </c>
      <c r="U2313" s="5">
        <f>VLOOKUP(CONCATENATE($F2313," ",$G2313),AllocFactorMatrix,(U$4+1),FALSE)*$E2320</f>
        <v>2.3323178184178515</v>
      </c>
      <c r="V2313" s="5">
        <f>VLOOKUP(CONCATENATE($F2313," ",$G2313),AllocFactorMatrix,(V$4+1),FALSE)*$E2320</f>
        <v>14.43563678389013</v>
      </c>
      <c r="W2313" s="5">
        <f>VLOOKUP(CONCATENATE($F2313," ",$G2313),AllocFactorMatrix,(W$4+1),FALSE)*$E2320</f>
        <v>2.3099788495606659</v>
      </c>
      <c r="X2313" s="5">
        <f>SUBTOTAL(9,T2313:W2313)</f>
        <v>19.258838189395966</v>
      </c>
      <c r="Y2313" s="5">
        <f>VLOOKUP(CONCATENATE($F2313," ",$G2313),AllocFactorMatrix,(Y$4+1),FALSE)*$E2320</f>
        <v>1.5761490169970629</v>
      </c>
      <c r="Z2313" s="5">
        <f>VLOOKUP(CONCATENATE($F2313," ",$G2313),AllocFactorMatrix,(Z$4+1),FALSE)*$E2320</f>
        <v>3.0112722029468231E-2</v>
      </c>
      <c r="AA2313" s="5">
        <f t="shared" ref="AA2313:AA2344" si="1153">SUBTOTAL(9,Y2313:Z2313)</f>
        <v>1.606261739026531</v>
      </c>
      <c r="AB2313" s="5">
        <f>VLOOKUP(CONCATENATE($F2313," ",$G2313),AllocFactorMatrix,(AB$4+1),FALSE)*$E2320</f>
        <v>1.959139080076152E-2</v>
      </c>
      <c r="AC2313" s="5">
        <f>VLOOKUP(CONCATENATE($F2313," ",$G2313),AllocFactorMatrix,(AC$4+1),FALSE)*$E2320</f>
        <v>0</v>
      </c>
      <c r="AD2313" s="5">
        <f>VLOOKUP(CONCATENATE($F2313," ",$G2313),AllocFactorMatrix,(AD$4+1),FALSE)*$E2320</f>
        <v>0</v>
      </c>
    </row>
    <row r="2314" spans="4:30" hidden="1" outlineLevel="1">
      <c r="E2314" s="51"/>
      <c r="F2314" s="52" t="str">
        <f>F2320</f>
        <v>TDPLANT</v>
      </c>
      <c r="G2314" s="55" t="str">
        <f>$G$9</f>
        <v>BULKTRAN</v>
      </c>
      <c r="H2314" s="4">
        <f t="shared" si="1152"/>
        <v>3905.1745113630809</v>
      </c>
      <c r="I2314" s="5">
        <f>VLOOKUP(CONCATENATE($F2314," ",$G2314),AllocFactorMatrix,(I$4+1),FALSE)*$E2320</f>
        <v>1923.6225390632908</v>
      </c>
      <c r="J2314" s="5">
        <f>VLOOKUP(CONCATENATE($F2314," ",$G2314),AllocFactorMatrix,(J$4+1),FALSE)*$E2320</f>
        <v>95.091535640082853</v>
      </c>
      <c r="K2314" s="5">
        <f>VLOOKUP(CONCATENATE($F2314," ",$G2314),AllocFactorMatrix,(K$4+1),FALSE)*$E2320</f>
        <v>348.31484527904308</v>
      </c>
      <c r="L2314" s="5">
        <f>VLOOKUP(CONCATENATE($F2314," ",$G2314),AllocFactorMatrix,(L$4+1),FALSE)*$E2320</f>
        <v>10.963714673145226</v>
      </c>
      <c r="M2314" s="5">
        <f>VLOOKUP(CONCATENATE($F2314," ",$G2314),AllocFactorMatrix,(M$4+1),FALSE)*$E2320</f>
        <v>1.0281420799981704</v>
      </c>
      <c r="N2314" s="5">
        <f t="shared" si="1137"/>
        <v>360.30670203218648</v>
      </c>
      <c r="O2314" s="5">
        <f>VLOOKUP(CONCATENATE($F2314," ",$G2314),AllocFactorMatrix,(O$4+1),FALSE)*$E2320</f>
        <v>264.77346653516622</v>
      </c>
      <c r="P2314" s="5">
        <f>VLOOKUP(CONCATENATE($F2314," ",$G2314),AllocFactorMatrix,(P$4+1),FALSE)*$E2320</f>
        <v>49.335010711949437</v>
      </c>
      <c r="Q2314" s="5">
        <f>VLOOKUP(CONCATENATE($F2314," ",$G2314),AllocFactorMatrix,(Q$4+1),FALSE)*$E2320</f>
        <v>22.293572722806815</v>
      </c>
      <c r="R2314" s="5">
        <f>VLOOKUP(CONCATENATE($F2314," ",$G2314),AllocFactorMatrix,(R$4+1),FALSE)*$E2320</f>
        <v>1.0025170453889471</v>
      </c>
      <c r="S2314" s="5">
        <f t="shared" si="1139"/>
        <v>337.40456701531144</v>
      </c>
      <c r="T2314" s="5">
        <f>VLOOKUP(CONCATENATE($F2314," ",$G2314),AllocFactorMatrix,(T$4+1),FALSE)*$E2320</f>
        <v>9.2492153606180612</v>
      </c>
      <c r="U2314" s="5">
        <f>VLOOKUP(CONCATENATE($F2314," ",$G2314),AllocFactorMatrix,(U$4+1),FALSE)*$E2320</f>
        <v>151.36183347815566</v>
      </c>
      <c r="V2314" s="5">
        <f>VLOOKUP(CONCATENATE($F2314," ",$G2314),AllocFactorMatrix,(V$4+1),FALSE)*$E2320</f>
        <v>799.95154296407475</v>
      </c>
      <c r="W2314" s="5">
        <f>VLOOKUP(CONCATENATE($F2314," ",$G2314),AllocFactorMatrix,(W$4+1),FALSE)*$E2320</f>
        <v>144.45799005130925</v>
      </c>
      <c r="X2314" s="5">
        <f t="shared" ref="X2314:X2320" si="1154">SUBTOTAL(9,T2314:W2314)</f>
        <v>1105.0205818541576</v>
      </c>
      <c r="Y2314" s="5">
        <f>VLOOKUP(CONCATENATE($F2314," ",$G2314),AllocFactorMatrix,(Y$4+1),FALSE)*$E2320</f>
        <v>81.311511430275232</v>
      </c>
      <c r="Z2314" s="5">
        <f>VLOOKUP(CONCATENATE($F2314," ",$G2314),AllocFactorMatrix,(Z$4+1),FALSE)*$E2320</f>
        <v>1.3619367354867182</v>
      </c>
      <c r="AA2314" s="5">
        <f t="shared" si="1153"/>
        <v>82.673448165761954</v>
      </c>
      <c r="AB2314" s="5">
        <f>VLOOKUP(CONCATENATE($F2314," ",$G2314),AllocFactorMatrix,(AB$4+1),FALSE)*$E2320</f>
        <v>1.0551375922893587</v>
      </c>
      <c r="AC2314" s="5">
        <f>VLOOKUP(CONCATENATE($F2314," ",$G2314),AllocFactorMatrix,(AC$4+1),FALSE)*$E2320</f>
        <v>0</v>
      </c>
      <c r="AD2314" s="5">
        <f>VLOOKUP(CONCATENATE($F2314," ",$G2314),AllocFactorMatrix,(AD$4+1),FALSE)*$E2320</f>
        <v>0</v>
      </c>
    </row>
    <row r="2315" spans="4:30" hidden="1" outlineLevel="1">
      <c r="E2315" s="51"/>
      <c r="F2315" s="52" t="str">
        <f>F2320</f>
        <v>TDPLANT</v>
      </c>
      <c r="G2315" s="55" t="str">
        <f>$G$10</f>
        <v>SUBTRAN</v>
      </c>
      <c r="H2315" s="4">
        <f t="shared" si="1152"/>
        <v>857.84935197378991</v>
      </c>
      <c r="I2315" s="5">
        <f>VLOOKUP(CONCATENATE($F2315," ",$G2315),AllocFactorMatrix,(I$4+1),FALSE)*$E2320</f>
        <v>417.65891131313271</v>
      </c>
      <c r="J2315" s="5">
        <f>VLOOKUP(CONCATENATE($F2315," ",$G2315),AllocFactorMatrix,(J$4+1),FALSE)*$E2320</f>
        <v>20.156765422694445</v>
      </c>
      <c r="K2315" s="5">
        <f>VLOOKUP(CONCATENATE($F2315," ",$G2315),AllocFactorMatrix,(K$4+1),FALSE)*$E2320</f>
        <v>73.329327034992772</v>
      </c>
      <c r="L2315" s="5">
        <f>VLOOKUP(CONCATENATE($F2315," ",$G2315),AllocFactorMatrix,(L$4+1),FALSE)*$E2320</f>
        <v>2.2650739181596236</v>
      </c>
      <c r="M2315" s="5">
        <f>VLOOKUP(CONCATENATE($F2315," ",$G2315),AllocFactorMatrix,(M$4+1),FALSE)*$E2320</f>
        <v>0.28210297727758926</v>
      </c>
      <c r="N2315" s="5">
        <f t="shared" si="1137"/>
        <v>75.87650393042999</v>
      </c>
      <c r="O2315" s="5">
        <f>VLOOKUP(CONCATENATE($F2315," ",$G2315),AllocFactorMatrix,(O$4+1),FALSE)*$E2320</f>
        <v>55.401452698756877</v>
      </c>
      <c r="P2315" s="5">
        <f>VLOOKUP(CONCATENATE($F2315," ",$G2315),AllocFactorMatrix,(P$4+1),FALSE)*$E2320</f>
        <v>10.299065438887911</v>
      </c>
      <c r="Q2315" s="5">
        <f>VLOOKUP(CONCATENATE($F2315," ",$G2315),AllocFactorMatrix,(Q$4+1),FALSE)*$E2320</f>
        <v>6.1280666534758277</v>
      </c>
      <c r="R2315" s="5">
        <f>VLOOKUP(CONCATENATE($F2315," ",$G2315),AllocFactorMatrix,(R$4+1),FALSE)*$E2320</f>
        <v>0</v>
      </c>
      <c r="S2315" s="5">
        <f t="shared" si="1139"/>
        <v>71.828584791120619</v>
      </c>
      <c r="T2315" s="5">
        <f>VLOOKUP(CONCATENATE($F2315," ",$G2315),AllocFactorMatrix,(T$4+1),FALSE)*$E2320</f>
        <v>1.934523601008415</v>
      </c>
      <c r="U2315" s="5">
        <f>VLOOKUP(CONCATENATE($F2315," ",$G2315),AllocFactorMatrix,(U$4+1),FALSE)*$E2320</f>
        <v>31.669255854428581</v>
      </c>
      <c r="V2315" s="5">
        <f>VLOOKUP(CONCATENATE($F2315," ",$G2315),AllocFactorMatrix,(V$4+1),FALSE)*$E2320</f>
        <v>220.6296697609971</v>
      </c>
      <c r="W2315" s="5">
        <f>VLOOKUP(CONCATENATE($F2315," ",$G2315),AllocFactorMatrix,(W$4+1),FALSE)*$E2320</f>
        <v>0</v>
      </c>
      <c r="X2315" s="5">
        <f t="shared" si="1154"/>
        <v>254.23344921643411</v>
      </c>
      <c r="Y2315" s="5">
        <f>VLOOKUP(CONCATENATE($F2315," ",$G2315),AllocFactorMatrix,(Y$4+1),FALSE)*$E2320</f>
        <v>16.674214135369514</v>
      </c>
      <c r="Z2315" s="5">
        <f>VLOOKUP(CONCATENATE($F2315," ",$G2315),AllocFactorMatrix,(Z$4+1),FALSE)*$E2320</f>
        <v>0.27795960264239777</v>
      </c>
      <c r="AA2315" s="5">
        <f t="shared" si="1153"/>
        <v>16.952173738011911</v>
      </c>
      <c r="AB2315" s="5">
        <f>VLOOKUP(CONCATENATE($F2315," ",$G2315),AllocFactorMatrix,(AB$4+1),FALSE)*$E2320</f>
        <v>0.22266141950796645</v>
      </c>
      <c r="AC2315" s="5">
        <f>VLOOKUP(CONCATENATE($F2315," ",$G2315),AllocFactorMatrix,(AC$4+1),FALSE)*$E2320</f>
        <v>0.7570964265891279</v>
      </c>
      <c r="AD2315" s="5">
        <f>VLOOKUP(CONCATENATE($F2315," ",$G2315),AllocFactorMatrix,(AD$4+1),FALSE)*$E2320</f>
        <v>0.16320571586895527</v>
      </c>
    </row>
    <row r="2316" spans="4:30" hidden="1" outlineLevel="1">
      <c r="E2316" s="51"/>
      <c r="F2316" s="52" t="str">
        <f>F2320</f>
        <v>TDPLANT</v>
      </c>
      <c r="G2316" s="55" t="str">
        <f>$G$11</f>
        <v>DISTPRI</v>
      </c>
      <c r="H2316" s="4">
        <f t="shared" si="1152"/>
        <v>3815.1584202140007</v>
      </c>
      <c r="I2316" s="5">
        <f>VLOOKUP(CONCATENATE($F2316," ",$G2316),AllocFactorMatrix,(I$4+1),FALSE)*$E2320</f>
        <v>2549.8330907476457</v>
      </c>
      <c r="J2316" s="5">
        <f>VLOOKUP(CONCATENATE($F2316," ",$G2316),AllocFactorMatrix,(J$4+1),FALSE)*$E2320</f>
        <v>120.19247546437337</v>
      </c>
      <c r="K2316" s="5">
        <f>VLOOKUP(CONCATENATE($F2316," ",$G2316),AllocFactorMatrix,(K$4+1),FALSE)*$E2320</f>
        <v>436.42625502737263</v>
      </c>
      <c r="L2316" s="5">
        <f>VLOOKUP(CONCATENATE($F2316," ",$G2316),AllocFactorMatrix,(L$4+1),FALSE)*$E2320</f>
        <v>13.487842195363381</v>
      </c>
      <c r="M2316" s="5">
        <f>VLOOKUP(CONCATENATE($F2316," ",$G2316),AllocFactorMatrix,(M$4+1),FALSE)*$E2320</f>
        <v>0</v>
      </c>
      <c r="N2316" s="5">
        <f t="shared" si="1137"/>
        <v>449.91409722273602</v>
      </c>
      <c r="O2316" s="5">
        <f>VLOOKUP(CONCATENATE($F2316," ",$G2316),AllocFactorMatrix,(O$4+1),FALSE)*$E2320</f>
        <v>327.24341048351135</v>
      </c>
      <c r="P2316" s="5">
        <f>VLOOKUP(CONCATENATE($F2316," ",$G2316),AllocFactorMatrix,(P$4+1),FALSE)*$E2320</f>
        <v>60.949107224077721</v>
      </c>
      <c r="Q2316" s="5">
        <f>VLOOKUP(CONCATENATE($F2316," ",$G2316),AllocFactorMatrix,(Q$4+1),FALSE)*$E2320</f>
        <v>0</v>
      </c>
      <c r="R2316" s="5">
        <f>VLOOKUP(CONCATENATE($F2316," ",$G2316),AllocFactorMatrix,(R$4+1),FALSE)*$E2320</f>
        <v>0</v>
      </c>
      <c r="S2316" s="5">
        <f t="shared" si="1139"/>
        <v>388.1925177075891</v>
      </c>
      <c r="T2316" s="5">
        <f>VLOOKUP(CONCATENATE($F2316," ",$G2316),AllocFactorMatrix,(T$4+1),FALSE)*$E2320</f>
        <v>11.666025918953036</v>
      </c>
      <c r="U2316" s="5">
        <f>VLOOKUP(CONCATENATE($F2316," ",$G2316),AllocFactorMatrix,(U$4+1),FALSE)*$E2320</f>
        <v>188.14659965143758</v>
      </c>
      <c r="V2316" s="5">
        <f>VLOOKUP(CONCATENATE($F2316," ",$G2316),AllocFactorMatrix,(V$4+1),FALSE)*$E2320</f>
        <v>0</v>
      </c>
      <c r="W2316" s="5">
        <f>VLOOKUP(CONCATENATE($F2316," ",$G2316),AllocFactorMatrix,(W$4+1),FALSE)*$E2320</f>
        <v>0</v>
      </c>
      <c r="X2316" s="5">
        <f t="shared" si="1154"/>
        <v>199.81262557039062</v>
      </c>
      <c r="Y2316" s="5">
        <f>VLOOKUP(CONCATENATE($F2316," ",$G2316),AllocFactorMatrix,(Y$4+1),FALSE)*$E2320</f>
        <v>98.678926932973027</v>
      </c>
      <c r="Z2316" s="5">
        <f>VLOOKUP(CONCATENATE($F2316," ",$G2316),AllocFactorMatrix,(Z$4+1),FALSE)*$E2320</f>
        <v>1.6463507811557421</v>
      </c>
      <c r="AA2316" s="5">
        <f t="shared" si="1153"/>
        <v>100.32527771412877</v>
      </c>
      <c r="AB2316" s="5">
        <f>VLOOKUP(CONCATENATE($F2316," ",$G2316),AllocFactorMatrix,(AB$4+1),FALSE)*$E2320</f>
        <v>1.3338199916692903</v>
      </c>
      <c r="AC2316" s="5">
        <f>VLOOKUP(CONCATENATE($F2316," ",$G2316),AllocFactorMatrix,(AC$4+1),FALSE)*$E2320</f>
        <v>4.5694819844162033</v>
      </c>
      <c r="AD2316" s="5">
        <f>VLOOKUP(CONCATENATE($F2316," ",$G2316),AllocFactorMatrix,(AD$4+1),FALSE)*$E2320</f>
        <v>0.98503381105200183</v>
      </c>
    </row>
    <row r="2317" spans="4:30" hidden="1" outlineLevel="1">
      <c r="E2317" s="51"/>
      <c r="F2317" s="52" t="str">
        <f>F2320</f>
        <v>TDPLANT</v>
      </c>
      <c r="G2317" s="55" t="str">
        <f>$G$12</f>
        <v>DISTSEC</v>
      </c>
      <c r="H2317" s="4">
        <f t="shared" si="1152"/>
        <v>1975.632410964603</v>
      </c>
      <c r="I2317" s="5">
        <f>VLOOKUP(CONCATENATE($F2317," ",$G2317),AllocFactorMatrix,(I$4+1),FALSE)*$E2320</f>
        <v>1477.1832215137435</v>
      </c>
      <c r="J2317" s="5">
        <f>VLOOKUP(CONCATENATE($F2317," ",$G2317),AllocFactorMatrix,(J$4+1),FALSE)*$E2320</f>
        <v>71.215473901311299</v>
      </c>
      <c r="K2317" s="5">
        <f>VLOOKUP(CONCATENATE($F2317," ",$G2317),AllocFactorMatrix,(K$4+1),FALSE)*$E2320</f>
        <v>214.88676291368785</v>
      </c>
      <c r="L2317" s="5">
        <f>VLOOKUP(CONCATENATE($F2317," ",$G2317),AllocFactorMatrix,(L$4+1),FALSE)*$E2320</f>
        <v>0</v>
      </c>
      <c r="M2317" s="5">
        <f>VLOOKUP(CONCATENATE($F2317," ",$G2317),AllocFactorMatrix,(M$4+1),FALSE)*$E2320</f>
        <v>0</v>
      </c>
      <c r="N2317" s="5">
        <f t="shared" si="1137"/>
        <v>214.88676291368785</v>
      </c>
      <c r="O2317" s="5">
        <f>VLOOKUP(CONCATENATE($F2317," ",$G2317),AllocFactorMatrix,(O$4+1),FALSE)*$E2320</f>
        <v>136.92668171903415</v>
      </c>
      <c r="P2317" s="5">
        <f>VLOOKUP(CONCATENATE($F2317," ",$G2317),AllocFactorMatrix,(P$4+1),FALSE)*$E2320</f>
        <v>0</v>
      </c>
      <c r="Q2317" s="5">
        <f>VLOOKUP(CONCATENATE($F2317," ",$G2317),AllocFactorMatrix,(Q$4+1),FALSE)*$E2320</f>
        <v>0</v>
      </c>
      <c r="R2317" s="5">
        <f>VLOOKUP(CONCATENATE($F2317," ",$G2317),AllocFactorMatrix,(R$4+1),FALSE)*$E2320</f>
        <v>0</v>
      </c>
      <c r="S2317" s="5">
        <f t="shared" si="1139"/>
        <v>136.92668171903415</v>
      </c>
      <c r="T2317" s="5">
        <f>VLOOKUP(CONCATENATE($F2317," ",$G2317),AllocFactorMatrix,(T$4+1),FALSE)*$E2320</f>
        <v>3.7022102197964455</v>
      </c>
      <c r="U2317" s="5">
        <f>VLOOKUP(CONCATENATE($F2317," ",$G2317),AllocFactorMatrix,(U$4+1),FALSE)*$E2320</f>
        <v>0</v>
      </c>
      <c r="V2317" s="5">
        <f>VLOOKUP(CONCATENATE($F2317," ",$G2317),AllocFactorMatrix,(V$4+1),FALSE)*$E2320</f>
        <v>0</v>
      </c>
      <c r="W2317" s="5">
        <f>VLOOKUP(CONCATENATE($F2317," ",$G2317),AllocFactorMatrix,(W$4+1),FALSE)*$E2320</f>
        <v>0</v>
      </c>
      <c r="X2317" s="5">
        <f t="shared" si="1154"/>
        <v>3.7022102197964455</v>
      </c>
      <c r="Y2317" s="5">
        <f>VLOOKUP(CONCATENATE($F2317," ",$G2317),AllocFactorMatrix,(Y$4+1),FALSE)*$E2320</f>
        <v>50.504597709840219</v>
      </c>
      <c r="Z2317" s="5">
        <f>VLOOKUP(CONCATENATE($F2317," ",$G2317),AllocFactorMatrix,(Z$4+1),FALSE)*$E2320</f>
        <v>0</v>
      </c>
      <c r="AA2317" s="5">
        <f t="shared" si="1153"/>
        <v>50.504597709840219</v>
      </c>
      <c r="AB2317" s="5">
        <f>VLOOKUP(CONCATENATE($F2317," ",$G2317),AllocFactorMatrix,(AB$4+1),FALSE)*$E2320</f>
        <v>0.52408783510730073</v>
      </c>
      <c r="AC2317" s="5">
        <f>VLOOKUP(CONCATENATE($F2317," ",$G2317),AllocFactorMatrix,(AC$4+1),FALSE)*$E2320</f>
        <v>17.794797724335584</v>
      </c>
      <c r="AD2317" s="5">
        <f>VLOOKUP(CONCATENATE($F2317," ",$G2317),AllocFactorMatrix,(AD$4+1),FALSE)*$E2320</f>
        <v>2.894577427746476</v>
      </c>
    </row>
    <row r="2318" spans="4:30" hidden="1" outlineLevel="1">
      <c r="E2318" s="51"/>
      <c r="F2318" s="52" t="str">
        <f>F2320</f>
        <v>TDPLANT</v>
      </c>
      <c r="G2318" s="55" t="str">
        <f>$G$13</f>
        <v>ENERGY</v>
      </c>
      <c r="H2318" s="4">
        <f t="shared" si="1152"/>
        <v>0</v>
      </c>
      <c r="I2318" s="5">
        <f>VLOOKUP(CONCATENATE($F2318," ",$G2318),AllocFactorMatrix,(I$4+1),FALSE)*$E2320</f>
        <v>0</v>
      </c>
      <c r="J2318" s="5">
        <f>VLOOKUP(CONCATENATE($F2318," ",$G2318),AllocFactorMatrix,(J$4+1),FALSE)*$E2320</f>
        <v>0</v>
      </c>
      <c r="K2318" s="5">
        <f>VLOOKUP(CONCATENATE($F2318," ",$G2318),AllocFactorMatrix,(K$4+1),FALSE)*$E2320</f>
        <v>0</v>
      </c>
      <c r="L2318" s="5">
        <f>VLOOKUP(CONCATENATE($F2318," ",$G2318),AllocFactorMatrix,(L$4+1),FALSE)*$E2320</f>
        <v>0</v>
      </c>
      <c r="M2318" s="5">
        <f>VLOOKUP(CONCATENATE($F2318," ",$G2318),AllocFactorMatrix,(M$4+1),FALSE)*$E2320</f>
        <v>0</v>
      </c>
      <c r="N2318" s="5">
        <f t="shared" si="1137"/>
        <v>0</v>
      </c>
      <c r="O2318" s="5">
        <f>VLOOKUP(CONCATENATE($F2318," ",$G2318),AllocFactorMatrix,(O$4+1),FALSE)*$E2320</f>
        <v>0</v>
      </c>
      <c r="P2318" s="5">
        <f>VLOOKUP(CONCATENATE($F2318," ",$G2318),AllocFactorMatrix,(P$4+1),FALSE)*$E2320</f>
        <v>0</v>
      </c>
      <c r="Q2318" s="5">
        <f>VLOOKUP(CONCATENATE($F2318," ",$G2318),AllocFactorMatrix,(Q$4+1),FALSE)*$E2320</f>
        <v>0</v>
      </c>
      <c r="R2318" s="5">
        <f>VLOOKUP(CONCATENATE($F2318," ",$G2318),AllocFactorMatrix,(R$4+1),FALSE)*$E2320</f>
        <v>0</v>
      </c>
      <c r="S2318" s="5">
        <f t="shared" si="1139"/>
        <v>0</v>
      </c>
      <c r="T2318" s="5">
        <f>VLOOKUP(CONCATENATE($F2318," ",$G2318),AllocFactorMatrix,(T$4+1),FALSE)*$E2320</f>
        <v>0</v>
      </c>
      <c r="U2318" s="5">
        <f>VLOOKUP(CONCATENATE($F2318," ",$G2318),AllocFactorMatrix,(U$4+1),FALSE)*$E2320</f>
        <v>0</v>
      </c>
      <c r="V2318" s="5">
        <f>VLOOKUP(CONCATENATE($F2318," ",$G2318),AllocFactorMatrix,(V$4+1),FALSE)*$E2320</f>
        <v>0</v>
      </c>
      <c r="W2318" s="5">
        <f>VLOOKUP(CONCATENATE($F2318," ",$G2318),AllocFactorMatrix,(W$4+1),FALSE)*$E2320</f>
        <v>0</v>
      </c>
      <c r="X2318" s="5">
        <f t="shared" si="1154"/>
        <v>0</v>
      </c>
      <c r="Y2318" s="5">
        <f>VLOOKUP(CONCATENATE($F2318," ",$G2318),AllocFactorMatrix,(Y$4+1),FALSE)*$E2320</f>
        <v>0</v>
      </c>
      <c r="Z2318" s="5">
        <f>VLOOKUP(CONCATENATE($F2318," ",$G2318),AllocFactorMatrix,(Z$4+1),FALSE)*$E2320</f>
        <v>0</v>
      </c>
      <c r="AA2318" s="5">
        <f t="shared" si="1153"/>
        <v>0</v>
      </c>
      <c r="AB2318" s="5">
        <f>VLOOKUP(CONCATENATE($F2318," ",$G2318),AllocFactorMatrix,(AB$4+1),FALSE)*$E2320</f>
        <v>0</v>
      </c>
      <c r="AC2318" s="5">
        <f>VLOOKUP(CONCATENATE($F2318," ",$G2318),AllocFactorMatrix,(AC$4+1),FALSE)*$E2320</f>
        <v>0</v>
      </c>
      <c r="AD2318" s="5">
        <f>VLOOKUP(CONCATENATE($F2318," ",$G2318),AllocFactorMatrix,(AD$4+1),FALSE)*$E2320</f>
        <v>0</v>
      </c>
    </row>
    <row r="2319" spans="4:30" hidden="1" outlineLevel="1">
      <c r="E2319" s="51"/>
      <c r="F2319" s="52" t="str">
        <f>F2320</f>
        <v>TDPLANT</v>
      </c>
      <c r="G2319" s="55" t="str">
        <f>$G$14</f>
        <v>CUSTOMER</v>
      </c>
      <c r="H2319" s="4">
        <f t="shared" si="1152"/>
        <v>928.30502079005475</v>
      </c>
      <c r="I2319" s="5">
        <f>VLOOKUP(CONCATENATE($F2319," ",$G2319),AllocFactorMatrix,(I$4+1),FALSE)*$E2320</f>
        <v>422.5248290700136</v>
      </c>
      <c r="J2319" s="5">
        <f>VLOOKUP(CONCATENATE($F2319," ",$G2319),AllocFactorMatrix,(J$4+1),FALSE)*$E2320</f>
        <v>113.74119044097081</v>
      </c>
      <c r="K2319" s="5">
        <f>VLOOKUP(CONCATENATE($F2319," ",$G2319),AllocFactorMatrix,(K$4+1),FALSE)*$E2320</f>
        <v>32.264478857260514</v>
      </c>
      <c r="L2319" s="5">
        <f>VLOOKUP(CONCATENATE($F2319," ",$G2319),AllocFactorMatrix,(L$4+1),FALSE)*$E2320</f>
        <v>10.671978239396291</v>
      </c>
      <c r="M2319" s="5">
        <f>VLOOKUP(CONCATENATE($F2319," ",$G2319),AllocFactorMatrix,(M$4+1),FALSE)*$E2320</f>
        <v>1.7334717012547365</v>
      </c>
      <c r="N2319" s="5">
        <f t="shared" si="1137"/>
        <v>44.669928797911538</v>
      </c>
      <c r="O2319" s="5">
        <f>VLOOKUP(CONCATENATE($F2319," ",$G2319),AllocFactorMatrix,(O$4+1),FALSE)*$E2320</f>
        <v>9.3167852705286283</v>
      </c>
      <c r="P2319" s="5">
        <f>VLOOKUP(CONCATENATE($F2319," ",$G2319),AllocFactorMatrix,(P$4+1),FALSE)*$E2320</f>
        <v>2.7709297824606365</v>
      </c>
      <c r="Q2319" s="5">
        <f>VLOOKUP(CONCATENATE($F2319," ",$G2319),AllocFactorMatrix,(Q$4+1),FALSE)*$E2320</f>
        <v>6.0396713224611966</v>
      </c>
      <c r="R2319" s="5">
        <f>VLOOKUP(CONCATENATE($F2319," ",$G2319),AllocFactorMatrix,(R$4+1),FALSE)*$E2320</f>
        <v>1.0614950089816029</v>
      </c>
      <c r="S2319" s="5">
        <f t="shared" si="1139"/>
        <v>19.188881384432062</v>
      </c>
      <c r="T2319" s="5">
        <f>VLOOKUP(CONCATENATE($F2319," ",$G2319),AllocFactorMatrix,(T$4+1),FALSE)*$E2320</f>
        <v>6.4102028607072009E-2</v>
      </c>
      <c r="U2319" s="5">
        <f>VLOOKUP(CONCATENATE($F2319," ",$G2319),AllocFactorMatrix,(U$4+1),FALSE)*$E2320</f>
        <v>1.6437721260852376</v>
      </c>
      <c r="V2319" s="5">
        <f>VLOOKUP(CONCATENATE($F2319," ",$G2319),AllocFactorMatrix,(V$4+1),FALSE)*$E2320</f>
        <v>8.8818634493103481</v>
      </c>
      <c r="W2319" s="5">
        <f>VLOOKUP(CONCATENATE($F2319," ",$G2319),AllocFactorMatrix,(W$4+1),FALSE)*$E2320</f>
        <v>1.5922457766990914</v>
      </c>
      <c r="X2319" s="5">
        <f t="shared" si="1154"/>
        <v>12.181983380701748</v>
      </c>
      <c r="Y2319" s="5">
        <f>VLOOKUP(CONCATENATE($F2319," ",$G2319),AllocFactorMatrix,(Y$4+1),FALSE)*$E2320</f>
        <v>2.5800854404611839</v>
      </c>
      <c r="Z2319" s="5">
        <f>VLOOKUP(CONCATENATE($F2319," ",$G2319),AllocFactorMatrix,(Z$4+1),FALSE)*$E2320</f>
        <v>4.6964358477860471E-2</v>
      </c>
      <c r="AA2319" s="5">
        <f t="shared" si="1153"/>
        <v>2.6270497989390442</v>
      </c>
      <c r="AB2319" s="5">
        <f>VLOOKUP(CONCATENATE($F2319," ",$G2319),AllocFactorMatrix,(AB$4+1),FALSE)*$E2320</f>
        <v>4.7611749512589355E-2</v>
      </c>
      <c r="AC2319" s="5">
        <f>VLOOKUP(CONCATENATE($F2319," ",$G2319),AllocFactorMatrix,(AC$4+1),FALSE)*$E2320</f>
        <v>279.64935690990472</v>
      </c>
      <c r="AD2319" s="5">
        <f>VLOOKUP(CONCATENATE($F2319," ",$G2319),AllocFactorMatrix,(AD$4+1),FALSE)*$E2320</f>
        <v>33.674189257668658</v>
      </c>
    </row>
    <row r="2320" spans="4:30" collapsed="1">
      <c r="D2320" s="51" t="s">
        <v>328</v>
      </c>
      <c r="E2320" s="61">
        <v>11568</v>
      </c>
      <c r="F2320" s="57" t="s">
        <v>207</v>
      </c>
      <c r="G2320" s="55" t="str">
        <f>$G$15</f>
        <v>TOTAL</v>
      </c>
      <c r="H2320" s="4">
        <f t="shared" si="1152"/>
        <v>11567.999999999998</v>
      </c>
      <c r="I2320" s="5">
        <f>VLOOKUP(CONCATENATE($F2320," ",$G2320),AllocFactorMatrix,(I$4+1),FALSE)*$E2320</f>
        <v>6842.0828757805439</v>
      </c>
      <c r="J2320" s="5">
        <f>VLOOKUP(CONCATENATE($F2320," ",$G2320),AllocFactorMatrix,(J$4+1),FALSE)*$E2320</f>
        <v>422.37231454022202</v>
      </c>
      <c r="K2320" s="5">
        <f>VLOOKUP(CONCATENATE($F2320," ",$G2320),AllocFactorMatrix,(K$4+1),FALSE)*$E2320</f>
        <v>1111.4347238268692</v>
      </c>
      <c r="L2320" s="5">
        <f>VLOOKUP(CONCATENATE($F2320," ",$G2320),AllocFactorMatrix,(L$4+1),FALSE)*$E2320</f>
        <v>37.510530362910437</v>
      </c>
      <c r="M2320" s="5">
        <f>VLOOKUP(CONCATENATE($F2320," ",$G2320),AllocFactorMatrix,(M$4+1),FALSE)*$E2320</f>
        <v>3.0711583230369475</v>
      </c>
      <c r="N2320" s="5">
        <f t="shared" si="1137"/>
        <v>1152.0164125128167</v>
      </c>
      <c r="O2320" s="5">
        <f>VLOOKUP(CONCATENATE($F2320," ",$G2320),AllocFactorMatrix,(O$4+1),FALSE)*$E2320</f>
        <v>797.88228815602577</v>
      </c>
      <c r="P2320" s="5">
        <f>VLOOKUP(CONCATENATE($F2320," ",$G2320),AllocFactorMatrix,(P$4+1),FALSE)*$E2320</f>
        <v>124.25724440083437</v>
      </c>
      <c r="Q2320" s="5">
        <f>VLOOKUP(CONCATENATE($F2320," ",$G2320),AllocFactorMatrix,(Q$4+1),FALSE)*$E2320</f>
        <v>34.728691999533346</v>
      </c>
      <c r="R2320" s="5">
        <f>VLOOKUP(CONCATENATE($F2320," ",$G2320),AllocFactorMatrix,(R$4+1),FALSE)*$E2320</f>
        <v>2.0710260769683719</v>
      </c>
      <c r="S2320" s="5">
        <f t="shared" si="1139"/>
        <v>958.93925063336178</v>
      </c>
      <c r="T2320" s="5">
        <f>VLOOKUP(CONCATENATE($F2320," ",$G2320),AllocFactorMatrix,(T$4+1),FALSE)*$E2320</f>
        <v>26.79698186651035</v>
      </c>
      <c r="U2320" s="5">
        <f>VLOOKUP(CONCATENATE($F2320," ",$G2320),AllocFactorMatrix,(U$4+1),FALSE)*$E2320</f>
        <v>375.15377892852496</v>
      </c>
      <c r="V2320" s="5">
        <f>VLOOKUP(CONCATENATE($F2320," ",$G2320),AllocFactorMatrix,(V$4+1),FALSE)*$E2320</f>
        <v>1043.8987129582722</v>
      </c>
      <c r="W2320" s="5">
        <f>VLOOKUP(CONCATENATE($F2320," ",$G2320),AllocFactorMatrix,(W$4+1),FALSE)*$E2320</f>
        <v>148.36021467756902</v>
      </c>
      <c r="X2320" s="5">
        <f t="shared" si="1154"/>
        <v>1594.2096884308764</v>
      </c>
      <c r="Y2320" s="5">
        <f>VLOOKUP(CONCATENATE($F2320," ",$G2320),AllocFactorMatrix,(Y$4+1),FALSE)*$E2320</f>
        <v>251.32548466591624</v>
      </c>
      <c r="Z2320" s="5">
        <f>VLOOKUP(CONCATENATE($F2320," ",$G2320),AllocFactorMatrix,(Z$4+1),FALSE)*$E2320</f>
        <v>3.3633241997921872</v>
      </c>
      <c r="AA2320" s="5">
        <f t="shared" si="1153"/>
        <v>254.68880886570841</v>
      </c>
      <c r="AB2320" s="5">
        <f>VLOOKUP(CONCATENATE($F2320," ",$G2320),AllocFactorMatrix,(AB$4+1),FALSE)*$E2320</f>
        <v>3.2029099788872668</v>
      </c>
      <c r="AC2320" s="5">
        <f>VLOOKUP(CONCATENATE($F2320," ",$G2320),AllocFactorMatrix,(AC$4+1),FALSE)*$E2320</f>
        <v>302.77073304524566</v>
      </c>
      <c r="AD2320" s="5">
        <f>VLOOKUP(CONCATENATE($F2320," ",$G2320),AllocFactorMatrix,(AD$4+1),FALSE)*$E2320</f>
        <v>37.717006212336088</v>
      </c>
    </row>
    <row r="2321" spans="1:30" s="51" customFormat="1" hidden="1" outlineLevel="1">
      <c r="A2321" s="56"/>
      <c r="B2321" s="112"/>
      <c r="C2321" s="55"/>
      <c r="F2321" s="52" t="str">
        <f>F2328</f>
        <v>LABOR_M</v>
      </c>
      <c r="G2321" s="55" t="str">
        <f>$G$8</f>
        <v>PRODUCTION</v>
      </c>
      <c r="H2321" s="53">
        <f t="shared" ca="1" si="1152"/>
        <v>36.470180626720108</v>
      </c>
      <c r="I2321" s="54">
        <f ca="1">VLOOKUP(CONCATENATE($F2321," ",$G2321),AllocFactorMatrix,(I$4+1),FALSE)*$E2328</f>
        <v>21.768346783664022</v>
      </c>
      <c r="J2321" s="54">
        <f ca="1">VLOOKUP(CONCATENATE($F2321," ",$G2321),AllocFactorMatrix,(J$4+1),FALSE)*$E2328</f>
        <v>0.83865580726557409</v>
      </c>
      <c r="K2321" s="54">
        <f ca="1">VLOOKUP(CONCATENATE($F2321," ",$G2321),AllocFactorMatrix,(K$4+1),FALSE)*$E2328</f>
        <v>2.6384545473747112</v>
      </c>
      <c r="L2321" s="54">
        <f ca="1">VLOOKUP(CONCATENATE($F2321," ",$G2321),AllocFactorMatrix,(L$4+1),FALSE)*$E2328</f>
        <v>5.1775482496835841E-2</v>
      </c>
      <c r="M2321" s="54">
        <f ca="1">VLOOKUP(CONCATENATE($F2321," ",$G2321),AllocFactorMatrix,(M$4+1),FALSE)*$E2328</f>
        <v>1.1653417519405459E-2</v>
      </c>
      <c r="N2321" s="54">
        <f t="shared" ca="1" si="1137"/>
        <v>2.7018834473909528</v>
      </c>
      <c r="O2321" s="54">
        <f ca="1">VLOOKUP(CONCATENATE($F2321," ",$G2321),AllocFactorMatrix,(O$4+1),FALSE)*$E2328</f>
        <v>1.7922866234921617</v>
      </c>
      <c r="P2321" s="54">
        <f ca="1">VLOOKUP(CONCATENATE($F2321," ",$G2321),AllocFactorMatrix,(P$4+1),FALSE)*$E2328</f>
        <v>0.38352643678057347</v>
      </c>
      <c r="Q2321" s="54">
        <f ca="1">VLOOKUP(CONCATENATE($F2321," ",$G2321),AllocFactorMatrix,(Q$4+1),FALSE)*$E2328</f>
        <v>0.11354694934574067</v>
      </c>
      <c r="R2321" s="54">
        <f ca="1">VLOOKUP(CONCATENATE($F2321," ",$G2321),AllocFactorMatrix,(R$4+1),FALSE)*$E2328</f>
        <v>2.9785959836127716E-3</v>
      </c>
      <c r="S2321" s="54">
        <f t="shared" ca="1" si="1139"/>
        <v>2.2923386056020885</v>
      </c>
      <c r="T2321" s="54">
        <f ca="1">VLOOKUP(CONCATENATE($F2321," ",$G2321),AllocFactorMatrix,(T$4+1),FALSE)*$E2328</f>
        <v>7.6823551264679185E-2</v>
      </c>
      <c r="U2321" s="54">
        <f ca="1">VLOOKUP(CONCATENATE($F2321," ",$G2321),AllocFactorMatrix,(U$4+1),FALSE)*$E2328</f>
        <v>0.99044911668876279</v>
      </c>
      <c r="V2321" s="54">
        <f ca="1">VLOOKUP(CONCATENATE($F2321," ",$G2321),AllocFactorMatrix,(V$4+1),FALSE)*$E2328</f>
        <v>6.1302810399754213</v>
      </c>
      <c r="W2321" s="54">
        <f ca="1">VLOOKUP(CONCATENATE($F2321," ",$G2321),AllocFactorMatrix,(W$4+1),FALSE)*$E2328</f>
        <v>0.98096258282205917</v>
      </c>
      <c r="X2321" s="54">
        <f ca="1">SUBTOTAL(9,T2321:W2321)</f>
        <v>8.1785162907509221</v>
      </c>
      <c r="Y2321" s="54">
        <f ca="1">VLOOKUP(CONCATENATE($F2321," ",$G2321),AllocFactorMatrix,(Y$4+1),FALSE)*$E2328</f>
        <v>0.66933219363456464</v>
      </c>
      <c r="Z2321" s="54">
        <f ca="1">VLOOKUP(CONCATENATE($F2321," ",$G2321),AllocFactorMatrix,(Z$4+1),FALSE)*$E2328</f>
        <v>1.2787759326648369E-2</v>
      </c>
      <c r="AA2321" s="54">
        <f t="shared" ca="1" si="1153"/>
        <v>0.68211995296121297</v>
      </c>
      <c r="AB2321" s="54">
        <f ca="1">VLOOKUP(CONCATENATE($F2321," ",$G2321),AllocFactorMatrix,(AB$4+1),FALSE)*$E2328</f>
        <v>8.3197390853368604E-3</v>
      </c>
      <c r="AC2321" s="54">
        <f ca="1">VLOOKUP(CONCATENATE($F2321," ",$G2321),AllocFactorMatrix,(AC$4+1),FALSE)*$E2328</f>
        <v>0</v>
      </c>
      <c r="AD2321" s="54">
        <f ca="1">VLOOKUP(CONCATENATE($F2321," ",$G2321),AllocFactorMatrix,(AD$4+1),FALSE)*$E2328</f>
        <v>0</v>
      </c>
    </row>
    <row r="2322" spans="1:30" s="51" customFormat="1" hidden="1" outlineLevel="1">
      <c r="A2322" s="56"/>
      <c r="B2322" s="112"/>
      <c r="C2322" s="55"/>
      <c r="F2322" s="52" t="str">
        <f>F2328</f>
        <v>LABOR_M</v>
      </c>
      <c r="G2322" s="55" t="str">
        <f>$G$9</f>
        <v>BULKTRAN</v>
      </c>
      <c r="H2322" s="53">
        <f t="shared" ca="1" si="1152"/>
        <v>0.1332554079853667</v>
      </c>
      <c r="I2322" s="54">
        <f ca="1">VLOOKUP(CONCATENATE($F2322," ",$G2322),AllocFactorMatrix,(I$4+1),FALSE)*$E2328</f>
        <v>6.563934735998625E-2</v>
      </c>
      <c r="J2322" s="54">
        <f ca="1">VLOOKUP(CONCATENATE($F2322," ",$G2322),AllocFactorMatrix,(J$4+1),FALSE)*$E2328</f>
        <v>3.2447874840941166E-3</v>
      </c>
      <c r="K2322" s="54">
        <f ca="1">VLOOKUP(CONCATENATE($F2322," ",$G2322),AllocFactorMatrix,(K$4+1),FALSE)*$E2328</f>
        <v>1.1885470592917988E-2</v>
      </c>
      <c r="L2322" s="54">
        <f ca="1">VLOOKUP(CONCATENATE($F2322," ",$G2322),AllocFactorMatrix,(L$4+1),FALSE)*$E2328</f>
        <v>3.741124161171413E-4</v>
      </c>
      <c r="M2322" s="54">
        <f ca="1">VLOOKUP(CONCATENATE($F2322," ",$G2322),AllocFactorMatrix,(M$4+1),FALSE)*$E2328</f>
        <v>3.5083065286436768E-5</v>
      </c>
      <c r="N2322" s="54">
        <f t="shared" ca="1" si="1137"/>
        <v>1.2294666074321565E-2</v>
      </c>
      <c r="O2322" s="54">
        <f ca="1">VLOOKUP(CONCATENATE($F2322," ",$G2322),AllocFactorMatrix,(O$4+1),FALSE)*$E2328</f>
        <v>9.0348065634916382E-3</v>
      </c>
      <c r="P2322" s="54">
        <f ca="1">VLOOKUP(CONCATENATE($F2322," ",$G2322),AllocFactorMatrix,(P$4+1),FALSE)*$E2328</f>
        <v>1.6834476823645421E-3</v>
      </c>
      <c r="Q2322" s="54">
        <f ca="1">VLOOKUP(CONCATENATE($F2322," ",$G2322),AllocFactorMatrix,(Q$4+1),FALSE)*$E2328</f>
        <v>7.6071866186388267E-4</v>
      </c>
      <c r="R2322" s="54">
        <f ca="1">VLOOKUP(CONCATENATE($F2322," ",$G2322),AllocFactorMatrix,(R$4+1),FALSE)*$E2328</f>
        <v>3.4208667885871088E-5</v>
      </c>
      <c r="S2322" s="54">
        <f t="shared" ca="1" si="1139"/>
        <v>1.1513181575605934E-2</v>
      </c>
      <c r="T2322" s="54">
        <f ca="1">VLOOKUP(CONCATENATE($F2322," ",$G2322),AllocFactorMatrix,(T$4+1),FALSE)*$E2328</f>
        <v>3.1560893446307988E-4</v>
      </c>
      <c r="U2322" s="54">
        <f ca="1">VLOOKUP(CONCATENATE($F2322," ",$G2322),AllocFactorMatrix,(U$4+1),FALSE)*$E2328</f>
        <v>5.1648864384563993E-3</v>
      </c>
      <c r="V2322" s="54">
        <f ca="1">VLOOKUP(CONCATENATE($F2322," ",$G2322),AllocFactorMatrix,(V$4+1),FALSE)*$E2328</f>
        <v>2.7296569952515132E-2</v>
      </c>
      <c r="W2322" s="54">
        <f ca="1">VLOOKUP(CONCATENATE($F2322," ",$G2322),AllocFactorMatrix,(W$4+1),FALSE)*$E2328</f>
        <v>4.9293081128695118E-3</v>
      </c>
      <c r="X2322" s="54">
        <f t="shared" ref="X2322:X2328" ca="1" si="1155">SUBTOTAL(9,T2322:W2322)</f>
        <v>3.7706373438304124E-2</v>
      </c>
      <c r="Y2322" s="54">
        <f ca="1">VLOOKUP(CONCATENATE($F2322," ",$G2322),AllocFactorMatrix,(Y$4+1),FALSE)*$E2328</f>
        <v>2.774574759212532E-3</v>
      </c>
      <c r="Z2322" s="54">
        <f ca="1">VLOOKUP(CONCATENATE($F2322," ",$G2322),AllocFactorMatrix,(Z$4+1),FALSE)*$E2328</f>
        <v>4.6473066647716751E-5</v>
      </c>
      <c r="AA2322" s="54">
        <f t="shared" ca="1" si="1153"/>
        <v>2.8210478258602488E-3</v>
      </c>
      <c r="AB2322" s="54">
        <f ca="1">VLOOKUP(CONCATENATE($F2322," ",$G2322),AllocFactorMatrix,(AB$4+1),FALSE)*$E2328</f>
        <v>3.6004227194481859E-5</v>
      </c>
      <c r="AC2322" s="54">
        <f ca="1">VLOOKUP(CONCATENATE($F2322," ",$G2322),AllocFactorMatrix,(AC$4+1),FALSE)*$E2328</f>
        <v>0</v>
      </c>
      <c r="AD2322" s="54">
        <f ca="1">VLOOKUP(CONCATENATE($F2322," ",$G2322),AllocFactorMatrix,(AD$4+1),FALSE)*$E2328</f>
        <v>0</v>
      </c>
    </row>
    <row r="2323" spans="1:30" s="51" customFormat="1" hidden="1" outlineLevel="1">
      <c r="A2323" s="56"/>
      <c r="B2323" s="112"/>
      <c r="C2323" s="55"/>
      <c r="F2323" s="52" t="str">
        <f>F2328</f>
        <v>LABOR_M</v>
      </c>
      <c r="G2323" s="55" t="str">
        <f>$G$10</f>
        <v>SUBTRAN</v>
      </c>
      <c r="H2323" s="53">
        <f t="shared" ca="1" si="1152"/>
        <v>2.9310662510383837E-2</v>
      </c>
      <c r="I2323" s="54">
        <f ca="1">VLOOKUP(CONCATENATE($F2323," ",$G2323),AllocFactorMatrix,(I$4+1),FALSE)*$E2328</f>
        <v>1.4270406996038152E-2</v>
      </c>
      <c r="J2323" s="54">
        <f ca="1">VLOOKUP(CONCATENATE($F2323," ",$G2323),AllocFactorMatrix,(J$4+1),FALSE)*$E2328</f>
        <v>6.8870850953749087E-4</v>
      </c>
      <c r="K2323" s="54">
        <f ca="1">VLOOKUP(CONCATENATE($F2323," ",$G2323),AllocFactorMatrix,(K$4+1),FALSE)*$E2328</f>
        <v>2.5054878830308974E-3</v>
      </c>
      <c r="L2323" s="54">
        <f ca="1">VLOOKUP(CONCATENATE($F2323," ",$G2323),AllocFactorMatrix,(L$4+1),FALSE)*$E2328</f>
        <v>7.7392163348370685E-5</v>
      </c>
      <c r="M2323" s="54">
        <f ca="1">VLOOKUP(CONCATENATE($F2323," ",$G2323),AllocFactorMatrix,(M$4+1),FALSE)*$E2328</f>
        <v>9.6387846434026738E-6</v>
      </c>
      <c r="N2323" s="54">
        <f t="shared" ca="1" si="1137"/>
        <v>2.5925188310226706E-3</v>
      </c>
      <c r="O2323" s="54">
        <f ca="1">VLOOKUP(CONCATENATE($F2323," ",$G2323),AllocFactorMatrix,(O$4+1),FALSE)*$E2328</f>
        <v>1.8929352559420843E-3</v>
      </c>
      <c r="P2323" s="54">
        <f ca="1">VLOOKUP(CONCATENATE($F2323," ",$G2323),AllocFactorMatrix,(P$4+1),FALSE)*$E2328</f>
        <v>3.5189445624343713E-4</v>
      </c>
      <c r="Q2323" s="54">
        <f ca="1">VLOOKUP(CONCATENATE($F2323," ",$G2323),AllocFactorMatrix,(Q$4+1),FALSE)*$E2328</f>
        <v>2.0938139442303291E-4</v>
      </c>
      <c r="R2323" s="54">
        <f ca="1">VLOOKUP(CONCATENATE($F2323," ",$G2323),AllocFactorMatrix,(R$4+1),FALSE)*$E2328</f>
        <v>0</v>
      </c>
      <c r="S2323" s="54">
        <f t="shared" ca="1" si="1139"/>
        <v>2.4542111066085544E-3</v>
      </c>
      <c r="T2323" s="54">
        <f ca="1">VLOOKUP(CONCATENATE($F2323," ",$G2323),AllocFactorMatrix,(T$4+1),FALSE)*$E2328</f>
        <v>6.6098048867282375E-5</v>
      </c>
      <c r="U2323" s="54">
        <f ca="1">VLOOKUP(CONCATENATE($F2323," ",$G2323),AllocFactorMatrix,(U$4+1),FALSE)*$E2328</f>
        <v>1.0820627982854904E-3</v>
      </c>
      <c r="V2323" s="54">
        <f ca="1">VLOOKUP(CONCATENATE($F2323," ",$G2323),AllocFactorMatrix,(V$4+1),FALSE)*$E2328</f>
        <v>7.5383886171421933E-3</v>
      </c>
      <c r="W2323" s="54">
        <f ca="1">VLOOKUP(CONCATENATE($F2323," ",$G2323),AllocFactorMatrix,(W$4+1),FALSE)*$E2328</f>
        <v>0</v>
      </c>
      <c r="X2323" s="54">
        <f t="shared" ca="1" si="1155"/>
        <v>8.6865494642949653E-3</v>
      </c>
      <c r="Y2323" s="54">
        <f ca="1">VLOOKUP(CONCATENATE($F2323," ",$G2323),AllocFactorMatrix,(Y$4+1),FALSE)*$E2328</f>
        <v>5.6971805366896151E-4</v>
      </c>
      <c r="Z2323" s="54">
        <f ca="1">VLOOKUP(CONCATENATE($F2323," ",$G2323),AllocFactorMatrix,(Z$4+1),FALSE)*$E2328</f>
        <v>9.4972154327868957E-6</v>
      </c>
      <c r="AA2323" s="54">
        <f t="shared" ca="1" si="1153"/>
        <v>5.7921526910174837E-4</v>
      </c>
      <c r="AB2323" s="54">
        <f ca="1">VLOOKUP(CONCATENATE($F2323," ",$G2323),AllocFactorMatrix,(AB$4+1),FALSE)*$E2328</f>
        <v>7.6078086510933222E-6</v>
      </c>
      <c r="AC2323" s="54">
        <f ca="1">VLOOKUP(CONCATENATE($F2323," ",$G2323),AllocFactorMatrix,(AC$4+1),FALSE)*$E2328</f>
        <v>2.5868175800929583E-5</v>
      </c>
      <c r="AD2323" s="54">
        <f ca="1">VLOOKUP(CONCATENATE($F2323," ",$G2323),AllocFactorMatrix,(AD$4+1),FALSE)*$E2328</f>
        <v>5.5763493282287858E-6</v>
      </c>
    </row>
    <row r="2324" spans="1:30" s="51" customFormat="1" hidden="1" outlineLevel="1">
      <c r="A2324" s="56"/>
      <c r="B2324" s="112"/>
      <c r="C2324" s="55"/>
      <c r="F2324" s="52" t="str">
        <f>F2328</f>
        <v>LABOR_M</v>
      </c>
      <c r="G2324" s="55" t="str">
        <f>$G$11</f>
        <v>DISTPRI</v>
      </c>
      <c r="H2324" s="53">
        <f t="shared" ca="1" si="1152"/>
        <v>18.77929686741815</v>
      </c>
      <c r="I2324" s="54">
        <f ca="1">VLOOKUP(CONCATENATE($F2324," ",$G2324),AllocFactorMatrix,(I$4+1),FALSE)*$E2328</f>
        <v>12.551005043410612</v>
      </c>
      <c r="J2324" s="54">
        <f ca="1">VLOOKUP(CONCATENATE($F2324," ",$G2324),AllocFactorMatrix,(J$4+1),FALSE)*$E2328</f>
        <v>0.59162161288409432</v>
      </c>
      <c r="K2324" s="54">
        <f ca="1">VLOOKUP(CONCATENATE($F2324," ",$G2324),AllocFactorMatrix,(K$4+1),FALSE)*$E2328</f>
        <v>2.1482143861891987</v>
      </c>
      <c r="L2324" s="54">
        <f ca="1">VLOOKUP(CONCATENATE($F2324," ",$G2324),AllocFactorMatrix,(L$4+1),FALSE)*$E2328</f>
        <v>6.6391002624056214E-2</v>
      </c>
      <c r="M2324" s="54">
        <f ca="1">VLOOKUP(CONCATENATE($F2324," ",$G2324),AllocFactorMatrix,(M$4+1),FALSE)*$E2328</f>
        <v>0</v>
      </c>
      <c r="N2324" s="54">
        <f t="shared" ca="1" si="1137"/>
        <v>2.2146053888132551</v>
      </c>
      <c r="O2324" s="54">
        <f ca="1">VLOOKUP(CONCATENATE($F2324," ",$G2324),AllocFactorMatrix,(O$4+1),FALSE)*$E2328</f>
        <v>1.6107853138721107</v>
      </c>
      <c r="P2324" s="54">
        <f ca="1">VLOOKUP(CONCATENATE($F2324," ",$G2324),AllocFactorMatrix,(P$4+1),FALSE)*$E2328</f>
        <v>0.30000887310489549</v>
      </c>
      <c r="Q2324" s="54">
        <f ca="1">VLOOKUP(CONCATENATE($F2324," ",$G2324),AllocFactorMatrix,(Q$4+1),FALSE)*$E2328</f>
        <v>0</v>
      </c>
      <c r="R2324" s="54">
        <f ca="1">VLOOKUP(CONCATENATE($F2324," ",$G2324),AllocFactorMatrix,(R$4+1),FALSE)*$E2328</f>
        <v>0</v>
      </c>
      <c r="S2324" s="54">
        <f t="shared" ca="1" si="1139"/>
        <v>1.9107941869770062</v>
      </c>
      <c r="T2324" s="54">
        <f ca="1">VLOOKUP(CONCATENATE($F2324," ",$G2324),AllocFactorMatrix,(T$4+1),FALSE)*$E2328</f>
        <v>5.7423503788009145E-2</v>
      </c>
      <c r="U2324" s="54">
        <f ca="1">VLOOKUP(CONCATENATE($F2324," ",$G2324),AllocFactorMatrix,(U$4+1),FALSE)*$E2328</f>
        <v>0.926111175548886</v>
      </c>
      <c r="V2324" s="54">
        <f ca="1">VLOOKUP(CONCATENATE($F2324," ",$G2324),AllocFactorMatrix,(V$4+1),FALSE)*$E2328</f>
        <v>0</v>
      </c>
      <c r="W2324" s="54">
        <f ca="1">VLOOKUP(CONCATENATE($F2324," ",$G2324),AllocFactorMatrix,(W$4+1),FALSE)*$E2328</f>
        <v>0</v>
      </c>
      <c r="X2324" s="54">
        <f t="shared" ca="1" si="1155"/>
        <v>0.98353467933689509</v>
      </c>
      <c r="Y2324" s="54">
        <f ca="1">VLOOKUP(CONCATENATE($F2324," ",$G2324),AllocFactorMatrix,(Y$4+1),FALSE)*$E2328</f>
        <v>0.48572579676222699</v>
      </c>
      <c r="Z2324" s="54">
        <f ca="1">VLOOKUP(CONCATENATE($F2324," ",$G2324),AllocFactorMatrix,(Z$4+1),FALSE)*$E2328</f>
        <v>8.1038076697992623E-3</v>
      </c>
      <c r="AA2324" s="54">
        <f t="shared" ca="1" si="1153"/>
        <v>0.49382960443202628</v>
      </c>
      <c r="AB2324" s="54">
        <f ca="1">VLOOKUP(CONCATENATE($F2324," ",$G2324),AllocFactorMatrix,(AB$4+1),FALSE)*$E2328</f>
        <v>6.5654420688118619E-3</v>
      </c>
      <c r="AC2324" s="54">
        <f ca="1">VLOOKUP(CONCATENATE($F2324," ",$G2324),AllocFactorMatrix,(AC$4+1),FALSE)*$E2328</f>
        <v>2.2492292393681911E-2</v>
      </c>
      <c r="AD2324" s="54">
        <f ca="1">VLOOKUP(CONCATENATE($F2324," ",$G2324),AllocFactorMatrix,(AD$4+1),FALSE)*$E2328</f>
        <v>4.8486171017643369E-3</v>
      </c>
    </row>
    <row r="2325" spans="1:30" s="51" customFormat="1" hidden="1" outlineLevel="1">
      <c r="A2325" s="56"/>
      <c r="B2325" s="112"/>
      <c r="C2325" s="55"/>
      <c r="F2325" s="52" t="str">
        <f>F2328</f>
        <v>LABOR_M</v>
      </c>
      <c r="G2325" s="55" t="str">
        <f>$G$12</f>
        <v>DISTSEC</v>
      </c>
      <c r="H2325" s="53">
        <f t="shared" ca="1" si="1152"/>
        <v>7.750446795061821</v>
      </c>
      <c r="I2325" s="54">
        <f ca="1">VLOOKUP(CONCATENATE($F2325," ",$G2325),AllocFactorMatrix,(I$4+1),FALSE)*$E2328</f>
        <v>5.7950203192457224</v>
      </c>
      <c r="J2325" s="54">
        <f ca="1">VLOOKUP(CONCATENATE($F2325," ",$G2325),AllocFactorMatrix,(J$4+1),FALSE)*$E2328</f>
        <v>0.27937977651811075</v>
      </c>
      <c r="K2325" s="54">
        <f ca="1">VLOOKUP(CONCATENATE($F2325," ",$G2325),AllocFactorMatrix,(K$4+1),FALSE)*$E2328</f>
        <v>0.84300521376465798</v>
      </c>
      <c r="L2325" s="54">
        <f ca="1">VLOOKUP(CONCATENATE($F2325," ",$G2325),AllocFactorMatrix,(L$4+1),FALSE)*$E2328</f>
        <v>0</v>
      </c>
      <c r="M2325" s="54">
        <f ca="1">VLOOKUP(CONCATENATE($F2325," ",$G2325),AllocFactorMatrix,(M$4+1),FALSE)*$E2328</f>
        <v>0</v>
      </c>
      <c r="N2325" s="54">
        <f t="shared" ca="1" si="1137"/>
        <v>0.84300521376465798</v>
      </c>
      <c r="O2325" s="54">
        <f ca="1">VLOOKUP(CONCATENATE($F2325," ",$G2325),AllocFactorMatrix,(O$4+1),FALSE)*$E2328</f>
        <v>0.53716620338779841</v>
      </c>
      <c r="P2325" s="54">
        <f ca="1">VLOOKUP(CONCATENATE($F2325," ",$G2325),AllocFactorMatrix,(P$4+1),FALSE)*$E2328</f>
        <v>0</v>
      </c>
      <c r="Q2325" s="54">
        <f ca="1">VLOOKUP(CONCATENATE($F2325," ",$G2325),AllocFactorMatrix,(Q$4+1),FALSE)*$E2328</f>
        <v>0</v>
      </c>
      <c r="R2325" s="54">
        <f ca="1">VLOOKUP(CONCATENATE($F2325," ",$G2325),AllocFactorMatrix,(R$4+1),FALSE)*$E2328</f>
        <v>0</v>
      </c>
      <c r="S2325" s="54">
        <f t="shared" ca="1" si="1139"/>
        <v>0.53716620338779841</v>
      </c>
      <c r="T2325" s="54">
        <f ca="1">VLOOKUP(CONCATENATE($F2325," ",$G2325),AllocFactorMatrix,(T$4+1),FALSE)*$E2328</f>
        <v>1.452384723667129E-2</v>
      </c>
      <c r="U2325" s="54">
        <f ca="1">VLOOKUP(CONCATENATE($F2325," ",$G2325),AllocFactorMatrix,(U$4+1),FALSE)*$E2328</f>
        <v>0</v>
      </c>
      <c r="V2325" s="54">
        <f ca="1">VLOOKUP(CONCATENATE($F2325," ",$G2325),AllocFactorMatrix,(V$4+1),FALSE)*$E2328</f>
        <v>0</v>
      </c>
      <c r="W2325" s="54">
        <f ca="1">VLOOKUP(CONCATENATE($F2325," ",$G2325),AllocFactorMatrix,(W$4+1),FALSE)*$E2328</f>
        <v>0</v>
      </c>
      <c r="X2325" s="54">
        <f t="shared" ca="1" si="1155"/>
        <v>1.452384723667129E-2</v>
      </c>
      <c r="Y2325" s="54">
        <f ca="1">VLOOKUP(CONCATENATE($F2325," ",$G2325),AllocFactorMatrix,(Y$4+1),FALSE)*$E2328</f>
        <v>0.19813058101481568</v>
      </c>
      <c r="Z2325" s="54">
        <f ca="1">VLOOKUP(CONCATENATE($F2325," ",$G2325),AllocFactorMatrix,(Z$4+1),FALSE)*$E2328</f>
        <v>0</v>
      </c>
      <c r="AA2325" s="54">
        <f t="shared" ca="1" si="1153"/>
        <v>0.19813058101481568</v>
      </c>
      <c r="AB2325" s="54">
        <f ca="1">VLOOKUP(CONCATENATE($F2325," ",$G2325),AllocFactorMatrix,(AB$4+1),FALSE)*$E2328</f>
        <v>2.056007412813721E-3</v>
      </c>
      <c r="AC2325" s="54">
        <f ca="1">VLOOKUP(CONCATENATE($F2325," ",$G2325),AllocFactorMatrix,(AC$4+1),FALSE)*$E2328</f>
        <v>6.9809359385844372E-2</v>
      </c>
      <c r="AD2325" s="54">
        <f ca="1">VLOOKUP(CONCATENATE($F2325," ",$G2325),AllocFactorMatrix,(AD$4+1),FALSE)*$E2328</f>
        <v>1.1355487095386555E-2</v>
      </c>
    </row>
    <row r="2326" spans="1:30" s="51" customFormat="1" hidden="1" outlineLevel="1">
      <c r="A2326" s="56"/>
      <c r="B2326" s="112"/>
      <c r="C2326" s="55"/>
      <c r="F2326" s="52" t="str">
        <f>F2328</f>
        <v>LABOR_M</v>
      </c>
      <c r="G2326" s="55" t="str">
        <f>$G$13</f>
        <v>ENERGY</v>
      </c>
      <c r="H2326" s="53">
        <f t="shared" ca="1" si="1152"/>
        <v>9.6009410001866637</v>
      </c>
      <c r="I2326" s="54">
        <f ca="1">VLOOKUP(CONCATENATE($F2326," ",$G2326),AllocFactorMatrix,(I$4+1),FALSE)*$E2328</f>
        <v>3.602533140687016</v>
      </c>
      <c r="J2326" s="54">
        <f ca="1">VLOOKUP(CONCATENATE($F2326," ",$G2326),AllocFactorMatrix,(J$4+1),FALSE)*$E2328</f>
        <v>0.23346742634618262</v>
      </c>
      <c r="K2326" s="54">
        <f ca="1">VLOOKUP(CONCATENATE($F2326," ",$G2326),AllocFactorMatrix,(K$4+1),FALSE)*$E2328</f>
        <v>0.78330852413151586</v>
      </c>
      <c r="L2326" s="54">
        <f ca="1">VLOOKUP(CONCATENATE($F2326," ",$G2326),AllocFactorMatrix,(L$4+1),FALSE)*$E2328</f>
        <v>2.489532319007999E-2</v>
      </c>
      <c r="M2326" s="54">
        <f ca="1">VLOOKUP(CONCATENATE($F2326," ",$G2326),AllocFactorMatrix,(M$4+1),FALSE)*$E2328</f>
        <v>2.2950577665700662E-3</v>
      </c>
      <c r="N2326" s="54">
        <f t="shared" ca="1" si="1137"/>
        <v>0.81049890508816591</v>
      </c>
      <c r="O2326" s="54">
        <f ca="1">VLOOKUP(CONCATENATE($F2326," ",$G2326),AllocFactorMatrix,(O$4+1),FALSE)*$E2328</f>
        <v>0.71415331115727398</v>
      </c>
      <c r="P2326" s="54">
        <f ca="1">VLOOKUP(CONCATENATE($F2326," ",$G2326),AllocFactorMatrix,(P$4+1),FALSE)*$E2328</f>
        <v>0.13239028238920023</v>
      </c>
      <c r="Q2326" s="54">
        <f ca="1">VLOOKUP(CONCATENATE($F2326," ",$G2326),AllocFactorMatrix,(Q$4+1),FALSE)*$E2328</f>
        <v>6.0154755665665097E-2</v>
      </c>
      <c r="R2326" s="54">
        <f ca="1">VLOOKUP(CONCATENATE($F2326," ",$G2326),AllocFactorMatrix,(R$4+1),FALSE)*$E2328</f>
        <v>2.7872187618471246E-3</v>
      </c>
      <c r="S2326" s="54">
        <f t="shared" ca="1" si="1139"/>
        <v>0.9094855679739865</v>
      </c>
      <c r="T2326" s="54">
        <f ca="1">VLOOKUP(CONCATENATE($F2326," ",$G2326),AllocFactorMatrix,(T$4+1),FALSE)*$E2328</f>
        <v>2.7367708201362993E-2</v>
      </c>
      <c r="U2326" s="54">
        <f ca="1">VLOOKUP(CONCATENATE($F2326," ",$G2326),AllocFactorMatrix,(U$4+1),FALSE)*$E2328</f>
        <v>0.4805359570102255</v>
      </c>
      <c r="V2326" s="54">
        <f ca="1">VLOOKUP(CONCATENATE($F2326," ",$G2326),AllocFactorMatrix,(V$4+1),FALSE)*$E2328</f>
        <v>2.7282836555310408</v>
      </c>
      <c r="W2326" s="54">
        <f ca="1">VLOOKUP(CONCATENATE($F2326," ",$G2326),AllocFactorMatrix,(W$4+1),FALSE)*$E2328</f>
        <v>0.51761926401300828</v>
      </c>
      <c r="X2326" s="54">
        <f t="shared" ca="1" si="1155"/>
        <v>3.7538065847556372</v>
      </c>
      <c r="Y2326" s="54">
        <f ca="1">VLOOKUP(CONCATENATE($F2326," ",$G2326),AllocFactorMatrix,(Y$4+1),FALSE)*$E2328</f>
        <v>0.19348565905111789</v>
      </c>
      <c r="Z2326" s="54">
        <f ca="1">VLOOKUP(CONCATENATE($F2326," ",$G2326),AllocFactorMatrix,(Z$4+1),FALSE)*$E2328</f>
        <v>3.1496380833221684E-3</v>
      </c>
      <c r="AA2326" s="54">
        <f t="shared" ca="1" si="1153"/>
        <v>0.19663529713444006</v>
      </c>
      <c r="AB2326" s="54">
        <f ca="1">VLOOKUP(CONCATENATE($F2326," ",$G2326),AllocFactorMatrix,(AB$4+1),FALSE)*$E2328</f>
        <v>3.5131679238448767E-3</v>
      </c>
      <c r="AC2326" s="54">
        <f ca="1">VLOOKUP(CONCATENATE($F2326," ",$G2326),AllocFactorMatrix,(AC$4+1),FALSE)*$E2328</f>
        <v>7.5967551935821623E-2</v>
      </c>
      <c r="AD2326" s="54">
        <f ca="1">VLOOKUP(CONCATENATE($F2326," ",$G2326),AllocFactorMatrix,(AD$4+1),FALSE)*$E2328</f>
        <v>1.5033358341566379E-2</v>
      </c>
    </row>
    <row r="2327" spans="1:30" s="51" customFormat="1" hidden="1" outlineLevel="1">
      <c r="A2327" s="56"/>
      <c r="B2327" s="112"/>
      <c r="C2327" s="55"/>
      <c r="F2327" s="52" t="str">
        <f>F2328</f>
        <v>LABOR_M</v>
      </c>
      <c r="G2327" s="55" t="str">
        <f>$G$14</f>
        <v>CUSTOMER</v>
      </c>
      <c r="H2327" s="53">
        <f t="shared" ca="1" si="1152"/>
        <v>7.2365686401174978</v>
      </c>
      <c r="I2327" s="54">
        <f ca="1">VLOOKUP(CONCATENATE($F2327," ",$G2327),AllocFactorMatrix,(I$4+1),FALSE)*$E2328</f>
        <v>5.170535474426023</v>
      </c>
      <c r="J2327" s="54">
        <f ca="1">VLOOKUP(CONCATENATE($F2327," ",$G2327),AllocFactorMatrix,(J$4+1),FALSE)*$E2328</f>
        <v>0.88484887590333661</v>
      </c>
      <c r="K2327" s="54">
        <f ca="1">VLOOKUP(CONCATENATE($F2327," ",$G2327),AllocFactorMatrix,(K$4+1),FALSE)*$E2328</f>
        <v>0.25478878587106157</v>
      </c>
      <c r="L2327" s="54">
        <f ca="1">VLOOKUP(CONCATENATE($F2327," ",$G2327),AllocFactorMatrix,(L$4+1),FALSE)*$E2328</f>
        <v>4.2591236709404949E-2</v>
      </c>
      <c r="M2327" s="54">
        <f ca="1">VLOOKUP(CONCATENATE($F2327," ",$G2327),AllocFactorMatrix,(M$4+1),FALSE)*$E2328</f>
        <v>6.7292111546707776E-3</v>
      </c>
      <c r="N2327" s="54">
        <f t="shared" ca="1" si="1137"/>
        <v>0.30410923373513732</v>
      </c>
      <c r="O2327" s="54">
        <f ca="1">VLOOKUP(CONCATENATE($F2327," ",$G2327),AllocFactorMatrix,(O$4+1),FALSE)*$E2328</f>
        <v>4.7544182826086336E-2</v>
      </c>
      <c r="P2327" s="54">
        <f ca="1">VLOOKUP(CONCATENATE($F2327," ",$G2327),AllocFactorMatrix,(P$4+1),FALSE)*$E2328</f>
        <v>1.2210663214947879E-2</v>
      </c>
      <c r="Q2327" s="54">
        <f ca="1">VLOOKUP(CONCATENATE($F2327," ",$G2327),AllocFactorMatrix,(Q$4+1),FALSE)*$E2328</f>
        <v>2.3355187767164009E-2</v>
      </c>
      <c r="R2327" s="54">
        <f ca="1">VLOOKUP(CONCATENATE($F2327," ",$G2327),AllocFactorMatrix,(R$4+1),FALSE)*$E2328</f>
        <v>4.0762899745012291E-3</v>
      </c>
      <c r="S2327" s="54">
        <f t="shared" ca="1" si="1139"/>
        <v>8.7186323782699457E-2</v>
      </c>
      <c r="T2327" s="54">
        <f ca="1">VLOOKUP(CONCATENATE($F2327," ",$G2327),AllocFactorMatrix,(T$4+1),FALSE)*$E2328</f>
        <v>3.306579963924419E-4</v>
      </c>
      <c r="U2327" s="54">
        <f ca="1">VLOOKUP(CONCATENATE($F2327," ",$G2327),AllocFactorMatrix,(U$4+1),FALSE)*$E2328</f>
        <v>7.2693858986767629E-3</v>
      </c>
      <c r="V2327" s="54">
        <f ca="1">VLOOKUP(CONCATENATE($F2327," ",$G2327),AllocFactorMatrix,(V$4+1),FALSE)*$E2328</f>
        <v>3.4364321461494277E-2</v>
      </c>
      <c r="W2327" s="54">
        <f ca="1">VLOOKUP(CONCATENATE($F2327," ",$G2327),AllocFactorMatrix,(W$4+1),FALSE)*$E2328</f>
        <v>6.1167122558089529E-3</v>
      </c>
      <c r="X2327" s="54">
        <f t="shared" ca="1" si="1155"/>
        <v>4.8081077612372437E-2</v>
      </c>
      <c r="Y2327" s="54">
        <f ca="1">VLOOKUP(CONCATENATE($F2327," ",$G2327),AllocFactorMatrix,(Y$4+1),FALSE)*$E2328</f>
        <v>1.3012940099849152E-2</v>
      </c>
      <c r="Z2327" s="54">
        <f ca="1">VLOOKUP(CONCATENATE($F2327," ",$G2327),AllocFactorMatrix,(Z$4+1),FALSE)*$E2328</f>
        <v>2.0616073274597706E-4</v>
      </c>
      <c r="AA2327" s="54">
        <f t="shared" ca="1" si="1153"/>
        <v>1.3219100832595129E-2</v>
      </c>
      <c r="AB2327" s="54">
        <f ca="1">VLOOKUP(CONCATENATE($F2327," ",$G2327),AllocFactorMatrix,(AB$4+1),FALSE)*$E2328</f>
        <v>3.7080291689232004E-4</v>
      </c>
      <c r="AC2327" s="54">
        <f ca="1">VLOOKUP(CONCATENATE($F2327," ",$G2327),AllocFactorMatrix,(AC$4+1),FALSE)*$E2328</f>
        <v>0.5706776079196505</v>
      </c>
      <c r="AD2327" s="54">
        <f ca="1">VLOOKUP(CONCATENATE($F2327," ",$G2327),AllocFactorMatrix,(AD$4+1),FALSE)*$E2328</f>
        <v>0.15754014298879407</v>
      </c>
    </row>
    <row r="2328" spans="1:30" s="51" customFormat="1" collapsed="1">
      <c r="A2328" s="56"/>
      <c r="B2328" s="112"/>
      <c r="C2328" s="55"/>
      <c r="D2328" s="113" t="s">
        <v>536</v>
      </c>
      <c r="E2328" s="61">
        <v>80</v>
      </c>
      <c r="F2328" s="57" t="s">
        <v>70</v>
      </c>
      <c r="G2328" s="55" t="str">
        <f>$G$15</f>
        <v>TOTAL</v>
      </c>
      <c r="H2328" s="53">
        <f t="shared" ca="1" si="1152"/>
        <v>79.999999999999972</v>
      </c>
      <c r="I2328" s="54">
        <f ca="1">VLOOKUP(CONCATENATE($F2328," ",$G2328),AllocFactorMatrix,(I$4+1),FALSE)*$E2328</f>
        <v>48.96735051578942</v>
      </c>
      <c r="J2328" s="54">
        <f ca="1">VLOOKUP(CONCATENATE($F2328," ",$G2328),AllocFactorMatrix,(J$4+1),FALSE)*$E2328</f>
        <v>2.8319069949109297</v>
      </c>
      <c r="K2328" s="54">
        <f ca="1">VLOOKUP(CONCATENATE($F2328," ",$G2328),AllocFactorMatrix,(K$4+1),FALSE)*$E2328</f>
        <v>6.6821624158070945</v>
      </c>
      <c r="L2328" s="54">
        <f ca="1">VLOOKUP(CONCATENATE($F2328," ",$G2328),AllocFactorMatrix,(L$4+1),FALSE)*$E2328</f>
        <v>0.18610454959984252</v>
      </c>
      <c r="M2328" s="54">
        <f ca="1">VLOOKUP(CONCATENATE($F2328," ",$G2328),AllocFactorMatrix,(M$4+1),FALSE)*$E2328</f>
        <v>2.0722408290576141E-2</v>
      </c>
      <c r="N2328" s="54">
        <f t="shared" ca="1" si="1137"/>
        <v>6.8889893736975125</v>
      </c>
      <c r="O2328" s="54">
        <f ca="1">VLOOKUP(CONCATENATE($F2328," ",$G2328),AllocFactorMatrix,(O$4+1),FALSE)*$E2328</f>
        <v>4.7128633765548642</v>
      </c>
      <c r="P2328" s="54">
        <f ca="1">VLOOKUP(CONCATENATE($F2328," ",$G2328),AllocFactorMatrix,(P$4+1),FALSE)*$E2328</f>
        <v>0.8301715976282249</v>
      </c>
      <c r="Q2328" s="54">
        <f ca="1">VLOOKUP(CONCATENATE($F2328," ",$G2328),AllocFactorMatrix,(Q$4+1),FALSE)*$E2328</f>
        <v>0.1980269928348567</v>
      </c>
      <c r="R2328" s="54">
        <f ca="1">VLOOKUP(CONCATENATE($F2328," ",$G2328),AllocFactorMatrix,(R$4+1),FALSE)*$E2328</f>
        <v>9.8763133878469953E-3</v>
      </c>
      <c r="S2328" s="54">
        <f t="shared" ca="1" si="1139"/>
        <v>5.7509382804057925</v>
      </c>
      <c r="T2328" s="54">
        <f ca="1">VLOOKUP(CONCATENATE($F2328," ",$G2328),AllocFactorMatrix,(T$4+1),FALSE)*$E2328</f>
        <v>0.17685097547044537</v>
      </c>
      <c r="U2328" s="54">
        <f ca="1">VLOOKUP(CONCATENATE($F2328," ",$G2328),AllocFactorMatrix,(U$4+1),FALSE)*$E2328</f>
        <v>2.4106125843832928</v>
      </c>
      <c r="V2328" s="54">
        <f ca="1">VLOOKUP(CONCATENATE($F2328," ",$G2328),AllocFactorMatrix,(V$4+1),FALSE)*$E2328</f>
        <v>8.9277639755376139</v>
      </c>
      <c r="W2328" s="54">
        <f ca="1">VLOOKUP(CONCATENATE($F2328," ",$G2328),AllocFactorMatrix,(W$4+1),FALSE)*$E2328</f>
        <v>1.5096278672037462</v>
      </c>
      <c r="X2328" s="54">
        <f t="shared" ca="1" si="1155"/>
        <v>13.024855402595097</v>
      </c>
      <c r="Y2328" s="54">
        <f ca="1">VLOOKUP(CONCATENATE($F2328," ",$G2328),AllocFactorMatrix,(Y$4+1),FALSE)*$E2328</f>
        <v>1.5630314633754561</v>
      </c>
      <c r="Z2328" s="54">
        <f ca="1">VLOOKUP(CONCATENATE($F2328," ",$G2328),AllocFactorMatrix,(Z$4+1),FALSE)*$E2328</f>
        <v>2.430333609459628E-2</v>
      </c>
      <c r="AA2328" s="54">
        <f t="shared" ca="1" si="1153"/>
        <v>1.5873347994700524</v>
      </c>
      <c r="AB2328" s="54">
        <f ca="1">VLOOKUP(CONCATENATE($F2328," ",$G2328),AllocFactorMatrix,(AB$4+1),FALSE)*$E2328</f>
        <v>2.0868771443545216E-2</v>
      </c>
      <c r="AC2328" s="54">
        <f ca="1">VLOOKUP(CONCATENATE($F2328," ",$G2328),AllocFactorMatrix,(AC$4+1),FALSE)*$E2328</f>
        <v>0.73897267981079928</v>
      </c>
      <c r="AD2328" s="54">
        <f ca="1">VLOOKUP(CONCATENATE($F2328," ",$G2328),AllocFactorMatrix,(AD$4+1),FALSE)*$E2328</f>
        <v>0.18878318187683957</v>
      </c>
    </row>
    <row r="2329" spans="1:30" hidden="1" outlineLevel="1">
      <c r="E2329" s="51"/>
      <c r="F2329" s="52" t="str">
        <f>F2336</f>
        <v>LABOR_M</v>
      </c>
      <c r="G2329" s="55" t="str">
        <f>$G$8</f>
        <v>PRODUCTION</v>
      </c>
      <c r="H2329" s="4">
        <f t="shared" ref="H2329:H2336" ca="1" si="1156">SUBTOTAL(9,I2329:AD2329)</f>
        <v>1931947.6429024632</v>
      </c>
      <c r="I2329" s="5">
        <f ca="1">VLOOKUP(CONCATENATE($F2329," ",$G2329),AllocFactorMatrix,(I$4+1),FALSE)*$E2336</f>
        <v>1153142.2530924084</v>
      </c>
      <c r="J2329" s="5">
        <f ca="1">VLOOKUP(CONCATENATE($F2329," ",$G2329),AllocFactorMatrix,(J$4+1),FALSE)*$E2336</f>
        <v>44426.407607811801</v>
      </c>
      <c r="K2329" s="5">
        <f ca="1">VLOOKUP(CONCATENATE($F2329," ",$G2329),AllocFactorMatrix,(K$4+1),FALSE)*$E2336</f>
        <v>139767.77619717215</v>
      </c>
      <c r="L2329" s="5">
        <f ca="1">VLOOKUP(CONCATENATE($F2329," ",$G2329),AllocFactorMatrix,(L$4+1),FALSE)*$E2336</f>
        <v>2742.7207557237589</v>
      </c>
      <c r="M2329" s="5">
        <f ca="1">VLOOKUP(CONCATENATE($F2329," ",$G2329),AllocFactorMatrix,(M$4+1),FALSE)*$E2336</f>
        <v>617.32056495159713</v>
      </c>
      <c r="N2329" s="5">
        <f t="shared" ref="N2329:N2336" ca="1" si="1157">SUBTOTAL(9,K2329:M2329)</f>
        <v>143127.81751784752</v>
      </c>
      <c r="O2329" s="5">
        <f ca="1">VLOOKUP(CONCATENATE($F2329," ",$G2329),AllocFactorMatrix,(O$4+1),FALSE)*$E2336</f>
        <v>94943.426606568508</v>
      </c>
      <c r="P2329" s="5">
        <f ca="1">VLOOKUP(CONCATENATE($F2329," ",$G2329),AllocFactorMatrix,(P$4+1),FALSE)*$E2336</f>
        <v>20316.68016983019</v>
      </c>
      <c r="Q2329" s="5">
        <f ca="1">VLOOKUP(CONCATENATE($F2329," ",$G2329),AllocFactorMatrix,(Q$4+1),FALSE)*$E2336</f>
        <v>6014.9622891241906</v>
      </c>
      <c r="R2329" s="5">
        <f ca="1">VLOOKUP(CONCATENATE($F2329," ",$G2329),AllocFactorMatrix,(R$4+1),FALSE)*$E2336</f>
        <v>157.78620754851363</v>
      </c>
      <c r="S2329" s="5">
        <f t="shared" ref="S2329:S2336" ca="1" si="1158">SUBTOTAL(9,O2329:R2329)</f>
        <v>121432.8552730714</v>
      </c>
      <c r="T2329" s="5">
        <f ca="1">VLOOKUP(CONCATENATE($F2329," ",$G2329),AllocFactorMatrix,(T$4+1),FALSE)*$E2336</f>
        <v>4069.600869386793</v>
      </c>
      <c r="U2329" s="5">
        <f ca="1">VLOOKUP(CONCATENATE($F2329," ",$G2329),AllocFactorMatrix,(U$4+1),FALSE)*$E2336</f>
        <v>52467.407715544672</v>
      </c>
      <c r="V2329" s="5">
        <f ca="1">VLOOKUP(CONCATENATE($F2329," ",$G2329),AllocFactorMatrix,(V$4+1),FALSE)*$E2336</f>
        <v>324741.52312898199</v>
      </c>
      <c r="W2329" s="5">
        <f ca="1">VLOOKUP(CONCATENATE($F2329," ",$G2329),AllocFactorMatrix,(W$4+1),FALSE)*$E2336</f>
        <v>51964.874236736927</v>
      </c>
      <c r="X2329" s="5">
        <f ca="1">SUBTOTAL(9,T2329:W2329)</f>
        <v>433243.40595065034</v>
      </c>
      <c r="Y2329" s="5">
        <f ca="1">VLOOKUP(CONCATENATE($F2329," ",$G2329),AllocFactorMatrix,(Y$4+1),FALSE)*$E2336</f>
        <v>35456.76855967156</v>
      </c>
      <c r="Z2329" s="5">
        <f ca="1">VLOOKUP(CONCATENATE($F2329," ",$G2329),AllocFactorMatrix,(Z$4+1),FALSE)*$E2336</f>
        <v>677.41045052630841</v>
      </c>
      <c r="AA2329" s="5">
        <f t="shared" ref="AA2329:AA2336" ca="1" si="1159">SUBTOTAL(9,Y2329:Z2329)</f>
        <v>36134.17901019787</v>
      </c>
      <c r="AB2329" s="5">
        <f ca="1">VLOOKUP(CONCATENATE($F2329," ",$G2329),AllocFactorMatrix,(AB$4+1),FALSE)*$E2336</f>
        <v>440.72445047622938</v>
      </c>
      <c r="AC2329" s="5">
        <f ca="1">VLOOKUP(CONCATENATE($F2329," ",$G2329),AllocFactorMatrix,(AC$4+1),FALSE)*$E2336</f>
        <v>0</v>
      </c>
      <c r="AD2329" s="5">
        <f ca="1">VLOOKUP(CONCATENATE($F2329," ",$G2329),AllocFactorMatrix,(AD$4+1),FALSE)*$E2336</f>
        <v>0</v>
      </c>
    </row>
    <row r="2330" spans="1:30" hidden="1" outlineLevel="1">
      <c r="E2330" s="51"/>
      <c r="F2330" s="52" t="str">
        <f>F2336</f>
        <v>LABOR_M</v>
      </c>
      <c r="G2330" s="55" t="str">
        <f>$G$9</f>
        <v>BULKTRAN</v>
      </c>
      <c r="H2330" s="4">
        <f t="shared" ca="1" si="1156"/>
        <v>7058.9853666016243</v>
      </c>
      <c r="I2330" s="5">
        <f ca="1">VLOOKUP(CONCATENATE($F2330," ",$G2330),AllocFactorMatrix,(I$4+1),FALSE)*$E2336</f>
        <v>3477.1361214721273</v>
      </c>
      <c r="J2330" s="5">
        <f ca="1">VLOOKUP(CONCATENATE($F2330," ",$G2330),AllocFactorMatrix,(J$4+1),FALSE)*$E2336</f>
        <v>171.88726307053707</v>
      </c>
      <c r="K2330" s="5">
        <f ca="1">VLOOKUP(CONCATENATE($F2330," ",$G2330),AllocFactorMatrix,(K$4+1),FALSE)*$E2336</f>
        <v>629.61319363335213</v>
      </c>
      <c r="L2330" s="5">
        <f ca="1">VLOOKUP(CONCATENATE($F2330," ",$G2330),AllocFactorMatrix,(L$4+1),FALSE)*$E2336</f>
        <v>19.817987958318966</v>
      </c>
      <c r="M2330" s="5">
        <f ca="1">VLOOKUP(CONCATENATE($F2330," ",$G2330),AllocFactorMatrix,(M$4+1),FALSE)*$E2336</f>
        <v>1.8584674964912651</v>
      </c>
      <c r="N2330" s="5">
        <f t="shared" ca="1" si="1157"/>
        <v>651.28964908816238</v>
      </c>
      <c r="O2330" s="5">
        <f ca="1">VLOOKUP(CONCATENATE($F2330," ",$G2330),AllocFactorMatrix,(O$4+1),FALSE)*$E2336</f>
        <v>478.60397027013977</v>
      </c>
      <c r="P2330" s="5">
        <f ca="1">VLOOKUP(CONCATENATE($F2330," ",$G2330),AllocFactorMatrix,(P$4+1),FALSE)*$E2336</f>
        <v>89.177863284585712</v>
      </c>
      <c r="Q2330" s="5">
        <f ca="1">VLOOKUP(CONCATENATE($F2330," ",$G2330),AllocFactorMatrix,(Q$4+1),FALSE)*$E2336</f>
        <v>40.297815926447107</v>
      </c>
      <c r="R2330" s="5">
        <f ca="1">VLOOKUP(CONCATENATE($F2330," ",$G2330),AllocFactorMatrix,(R$4+1),FALSE)*$E2336</f>
        <v>1.8121477369520094</v>
      </c>
      <c r="S2330" s="5">
        <f t="shared" ca="1" si="1158"/>
        <v>609.89179721812468</v>
      </c>
      <c r="T2330" s="5">
        <f ca="1">VLOOKUP(CONCATENATE($F2330," ",$G2330),AllocFactorMatrix,(T$4+1),FALSE)*$E2336</f>
        <v>16.718862548439791</v>
      </c>
      <c r="U2330" s="5">
        <f ca="1">VLOOKUP(CONCATENATE($F2330," ",$G2330),AllocFactorMatrix,(U$4+1),FALSE)*$E2336</f>
        <v>273.60133701460433</v>
      </c>
      <c r="V2330" s="5">
        <f ca="1">VLOOKUP(CONCATENATE($F2330," ",$G2330),AllocFactorMatrix,(V$4+1),FALSE)*$E2336</f>
        <v>1445.9907538940674</v>
      </c>
      <c r="W2330" s="5">
        <f ca="1">VLOOKUP(CONCATENATE($F2330," ",$G2330),AllocFactorMatrix,(W$4+1),FALSE)*$E2336</f>
        <v>261.12196392087617</v>
      </c>
      <c r="X2330" s="5">
        <f t="shared" ref="X2330:X2336" ca="1" si="1160">SUBTOTAL(9,T2330:W2330)</f>
        <v>1997.4329173779877</v>
      </c>
      <c r="Y2330" s="5">
        <f ca="1">VLOOKUP(CONCATENATE($F2330," ",$G2330),AllocFactorMatrix,(Y$4+1),FALSE)*$E2336</f>
        <v>146.97851982093118</v>
      </c>
      <c r="Z2330" s="5">
        <f ca="1">VLOOKUP(CONCATENATE($F2330," ",$G2330),AllocFactorMatrix,(Z$4+1),FALSE)*$E2336</f>
        <v>2.4618340251028261</v>
      </c>
      <c r="AA2330" s="5">
        <f t="shared" ca="1" si="1159"/>
        <v>149.44035384603401</v>
      </c>
      <c r="AB2330" s="5">
        <f ca="1">VLOOKUP(CONCATENATE($F2330," ",$G2330),AllocFactorMatrix,(AB$4+1),FALSE)*$E2336</f>
        <v>1.9072645286528056</v>
      </c>
      <c r="AC2330" s="5">
        <f ca="1">VLOOKUP(CONCATENATE($F2330," ",$G2330),AllocFactorMatrix,(AC$4+1),FALSE)*$E2336</f>
        <v>0</v>
      </c>
      <c r="AD2330" s="5">
        <f ca="1">VLOOKUP(CONCATENATE($F2330," ",$G2330),AllocFactorMatrix,(AD$4+1),FALSE)*$E2336</f>
        <v>0</v>
      </c>
    </row>
    <row r="2331" spans="1:30" hidden="1" outlineLevel="1">
      <c r="E2331" s="51"/>
      <c r="F2331" s="52" t="str">
        <f>F2336</f>
        <v>LABOR_M</v>
      </c>
      <c r="G2331" s="55" t="str">
        <f>$G$10</f>
        <v>SUBTRAN</v>
      </c>
      <c r="H2331" s="4">
        <f t="shared" ca="1" si="1156"/>
        <v>1552.6839838944413</v>
      </c>
      <c r="I2331" s="5">
        <f ca="1">VLOOKUP(CONCATENATE($F2331," ",$G2331),AllocFactorMatrix,(I$4+1),FALSE)*$E2336</f>
        <v>755.95126444357766</v>
      </c>
      <c r="J2331" s="5">
        <f ca="1">VLOOKUP(CONCATENATE($F2331," ",$G2331),AllocFactorMatrix,(J$4+1),FALSE)*$E2336</f>
        <v>36.483196923707844</v>
      </c>
      <c r="K2331" s="5">
        <f ca="1">VLOOKUP(CONCATENATE($F2331," ",$G2331),AllocFactorMatrix,(K$4+1),FALSE)*$E2336</f>
        <v>132.72408654855479</v>
      </c>
      <c r="L2331" s="5">
        <f ca="1">VLOOKUP(CONCATENATE($F2331," ",$G2331),AllocFactorMatrix,(L$4+1),FALSE)*$E2336</f>
        <v>4.0997221563104125</v>
      </c>
      <c r="M2331" s="5">
        <f ca="1">VLOOKUP(CONCATENATE($F2331," ",$G2331),AllocFactorMatrix,(M$4+1),FALSE)*$E2336</f>
        <v>0.51059871248959499</v>
      </c>
      <c r="N2331" s="5">
        <f t="shared" ca="1" si="1157"/>
        <v>137.33440741735478</v>
      </c>
      <c r="O2331" s="5">
        <f ca="1">VLOOKUP(CONCATENATE($F2331," ",$G2331),AllocFactorMatrix,(O$4+1),FALSE)*$E2336</f>
        <v>100.2751218403596</v>
      </c>
      <c r="P2331" s="5">
        <f ca="1">VLOOKUP(CONCATENATE($F2331," ",$G2331),AllocFactorMatrix,(P$4+1),FALSE)*$E2336</f>
        <v>18.64102819364328</v>
      </c>
      <c r="Q2331" s="5">
        <f ca="1">VLOOKUP(CONCATENATE($F2331," ",$G2331),AllocFactorMatrix,(Q$4+1),FALSE)*$E2336</f>
        <v>11.09163389025937</v>
      </c>
      <c r="R2331" s="5">
        <f ca="1">VLOOKUP(CONCATENATE($F2331," ",$G2331),AllocFactorMatrix,(R$4+1),FALSE)*$E2336</f>
        <v>0</v>
      </c>
      <c r="S2331" s="5">
        <f t="shared" ca="1" si="1158"/>
        <v>130.00778392426224</v>
      </c>
      <c r="T2331" s="5">
        <f ca="1">VLOOKUP(CONCATENATE($F2331," ",$G2331),AllocFactorMatrix,(T$4+1),FALSE)*$E2336</f>
        <v>3.5014350769636531</v>
      </c>
      <c r="U2331" s="5">
        <f ca="1">VLOOKUP(CONCATENATE($F2331," ",$G2331),AllocFactorMatrix,(U$4+1),FALSE)*$E2336</f>
        <v>57.320491335556689</v>
      </c>
      <c r="V2331" s="5">
        <f ca="1">VLOOKUP(CONCATENATE($F2331," ",$G2331),AllocFactorMatrix,(V$4+1),FALSE)*$E2336</f>
        <v>399.33369865188939</v>
      </c>
      <c r="W2331" s="5">
        <f ca="1">VLOOKUP(CONCATENATE($F2331," ",$G2331),AllocFactorMatrix,(W$4+1),FALSE)*$E2336</f>
        <v>0</v>
      </c>
      <c r="X2331" s="5">
        <f t="shared" ca="1" si="1160"/>
        <v>460.15562506440972</v>
      </c>
      <c r="Y2331" s="5">
        <f ca="1">VLOOKUP(CONCATENATE($F2331," ",$G2331),AllocFactorMatrix,(Y$4+1),FALSE)*$E2336</f>
        <v>30.17987385832468</v>
      </c>
      <c r="Z2331" s="5">
        <f ca="1">VLOOKUP(CONCATENATE($F2331," ",$G2331),AllocFactorMatrix,(Z$4+1),FALSE)*$E2336</f>
        <v>0.50309931714642175</v>
      </c>
      <c r="AA2331" s="5">
        <f t="shared" ca="1" si="1159"/>
        <v>30.682973175471101</v>
      </c>
      <c r="AB2331" s="5">
        <f ca="1">VLOOKUP(CONCATENATE($F2331," ",$G2331),AllocFactorMatrix,(AB$4+1),FALSE)*$E2336</f>
        <v>0.4030111104073944</v>
      </c>
      <c r="AC2331" s="5">
        <f ca="1">VLOOKUP(CONCATENATE($F2331," ",$G2331),AllocFactorMatrix,(AC$4+1),FALSE)*$E2336</f>
        <v>1.370323930564173</v>
      </c>
      <c r="AD2331" s="5">
        <f ca="1">VLOOKUP(CONCATENATE($F2331," ",$G2331),AllocFactorMatrix,(AD$4+1),FALSE)*$E2336</f>
        <v>0.29539790468652832</v>
      </c>
    </row>
    <row r="2332" spans="1:30" hidden="1" outlineLevel="1">
      <c r="E2332" s="51"/>
      <c r="F2332" s="52" t="str">
        <f>F2336</f>
        <v>LABOR_M</v>
      </c>
      <c r="G2332" s="55" t="str">
        <f>$G$11</f>
        <v>DISTPRI</v>
      </c>
      <c r="H2332" s="4">
        <f t="shared" ca="1" si="1156"/>
        <v>994802.26571164501</v>
      </c>
      <c r="I2332" s="5">
        <f ca="1">VLOOKUP(CONCATENATE($F2332," ",$G2332),AllocFactorMatrix,(I$4+1),FALSE)*$E2336</f>
        <v>664868.78301635559</v>
      </c>
      <c r="J2332" s="5">
        <f ca="1">VLOOKUP(CONCATENATE($F2332," ",$G2332),AllocFactorMatrix,(J$4+1),FALSE)*$E2336</f>
        <v>31340.17876687364</v>
      </c>
      <c r="K2332" s="5">
        <f ca="1">VLOOKUP(CONCATENATE($F2332," ",$G2332),AllocFactorMatrix,(K$4+1),FALSE)*$E2336</f>
        <v>113798.11255463559</v>
      </c>
      <c r="L2332" s="5">
        <f ca="1">VLOOKUP(CONCATENATE($F2332," ",$G2332),AllocFactorMatrix,(L$4+1),FALSE)*$E2336</f>
        <v>3516.9538188550478</v>
      </c>
      <c r="M2332" s="5">
        <f ca="1">VLOOKUP(CONCATENATE($F2332," ",$G2332),AllocFactorMatrix,(M$4+1),FALSE)*$E2336</f>
        <v>0</v>
      </c>
      <c r="N2332" s="5">
        <f t="shared" ca="1" si="1157"/>
        <v>117315.06637349064</v>
      </c>
      <c r="O2332" s="5">
        <f ca="1">VLOOKUP(CONCATENATE($F2332," ",$G2332),AllocFactorMatrix,(O$4+1),FALSE)*$E2336</f>
        <v>85328.694206607179</v>
      </c>
      <c r="P2332" s="5">
        <f ca="1">VLOOKUP(CONCATENATE($F2332," ",$G2332),AllocFactorMatrix,(P$4+1),FALSE)*$E2336</f>
        <v>15892.475038091216</v>
      </c>
      <c r="Q2332" s="5">
        <f ca="1">VLOOKUP(CONCATENATE($F2332," ",$G2332),AllocFactorMatrix,(Q$4+1),FALSE)*$E2336</f>
        <v>0</v>
      </c>
      <c r="R2332" s="5">
        <f ca="1">VLOOKUP(CONCATENATE($F2332," ",$G2332),AllocFactorMatrix,(R$4+1),FALSE)*$E2336</f>
        <v>0</v>
      </c>
      <c r="S2332" s="5">
        <f t="shared" ca="1" si="1158"/>
        <v>101221.16924469839</v>
      </c>
      <c r="T2332" s="5">
        <f ca="1">VLOOKUP(CONCATENATE($F2332," ",$G2332),AllocFactorMatrix,(T$4+1),FALSE)*$E2336</f>
        <v>3041.9153643885343</v>
      </c>
      <c r="U2332" s="5">
        <f ca="1">VLOOKUP(CONCATENATE($F2332," ",$G2332),AllocFactorMatrix,(U$4+1),FALSE)*$E2336</f>
        <v>49059.211441262582</v>
      </c>
      <c r="V2332" s="5">
        <f ca="1">VLOOKUP(CONCATENATE($F2332," ",$G2332),AllocFactorMatrix,(V$4+1),FALSE)*$E2336</f>
        <v>0</v>
      </c>
      <c r="W2332" s="5">
        <f ca="1">VLOOKUP(CONCATENATE($F2332," ",$G2332),AllocFactorMatrix,(W$4+1),FALSE)*$E2336</f>
        <v>0</v>
      </c>
      <c r="X2332" s="5">
        <f t="shared" ca="1" si="1160"/>
        <v>52101.126805651118</v>
      </c>
      <c r="Y2332" s="5">
        <f ca="1">VLOOKUP(CONCATENATE($F2332," ",$G2332),AllocFactorMatrix,(Y$4+1),FALSE)*$E2336</f>
        <v>25730.522635914316</v>
      </c>
      <c r="Z2332" s="5">
        <f ca="1">VLOOKUP(CONCATENATE($F2332," ",$G2332),AllocFactorMatrix,(Z$4+1),FALSE)*$E2336</f>
        <v>429.28584002496075</v>
      </c>
      <c r="AA2332" s="5">
        <f t="shared" ca="1" si="1159"/>
        <v>26159.808475939277</v>
      </c>
      <c r="AB2332" s="5">
        <f ca="1">VLOOKUP(CONCATENATE($F2332," ",$G2332),AllocFactorMatrix,(AB$4+1),FALSE)*$E2336</f>
        <v>347.79346061589484</v>
      </c>
      <c r="AC2332" s="5">
        <f ca="1">VLOOKUP(CONCATENATE($F2332," ",$G2332),AllocFactorMatrix,(AC$4+1),FALSE)*$E2336</f>
        <v>1191.4920772728497</v>
      </c>
      <c r="AD2332" s="5">
        <f ca="1">VLOOKUP(CONCATENATE($F2332," ",$G2332),AllocFactorMatrix,(AD$4+1),FALSE)*$E2336</f>
        <v>256.84749074774783</v>
      </c>
    </row>
    <row r="2333" spans="1:30" hidden="1" outlineLevel="1">
      <c r="E2333" s="51"/>
      <c r="F2333" s="52" t="str">
        <f>F2336</f>
        <v>LABOR_M</v>
      </c>
      <c r="G2333" s="55" t="str">
        <f>$G$12</f>
        <v>DISTSEC</v>
      </c>
      <c r="H2333" s="4">
        <f t="shared" ca="1" si="1156"/>
        <v>410567.13073118817</v>
      </c>
      <c r="I2333" s="5">
        <f ca="1">VLOOKUP(CONCATENATE($F2333," ",$G2333),AllocFactorMatrix,(I$4+1),FALSE)*$E2336</f>
        <v>306981.6396285154</v>
      </c>
      <c r="J2333" s="5">
        <f ca="1">VLOOKUP(CONCATENATE($F2333," ",$G2333),AllocFactorMatrix,(J$4+1),FALSE)*$E2336</f>
        <v>14799.682684415662</v>
      </c>
      <c r="K2333" s="5">
        <f ca="1">VLOOKUP(CONCATENATE($F2333," ",$G2333),AllocFactorMatrix,(K$4+1),FALSE)*$E2336</f>
        <v>44656.810240580038</v>
      </c>
      <c r="L2333" s="5">
        <f ca="1">VLOOKUP(CONCATENATE($F2333," ",$G2333),AllocFactorMatrix,(L$4+1),FALSE)*$E2336</f>
        <v>0</v>
      </c>
      <c r="M2333" s="5">
        <f ca="1">VLOOKUP(CONCATENATE($F2333," ",$G2333),AllocFactorMatrix,(M$4+1),FALSE)*$E2336</f>
        <v>0</v>
      </c>
      <c r="N2333" s="5">
        <f t="shared" ca="1" si="1157"/>
        <v>44656.810240580038</v>
      </c>
      <c r="O2333" s="5">
        <f ca="1">VLOOKUP(CONCATENATE($F2333," ",$G2333),AllocFactorMatrix,(O$4+1),FALSE)*$E2336</f>
        <v>28455.493300233033</v>
      </c>
      <c r="P2333" s="5">
        <f ca="1">VLOOKUP(CONCATENATE($F2333," ",$G2333),AllocFactorMatrix,(P$4+1),FALSE)*$E2336</f>
        <v>0</v>
      </c>
      <c r="Q2333" s="5">
        <f ca="1">VLOOKUP(CONCATENATE($F2333," ",$G2333),AllocFactorMatrix,(Q$4+1),FALSE)*$E2336</f>
        <v>0</v>
      </c>
      <c r="R2333" s="5">
        <f ca="1">VLOOKUP(CONCATENATE($F2333," ",$G2333),AllocFactorMatrix,(R$4+1),FALSE)*$E2336</f>
        <v>0</v>
      </c>
      <c r="S2333" s="5">
        <f t="shared" ca="1" si="1158"/>
        <v>28455.493300233033</v>
      </c>
      <c r="T2333" s="5">
        <f ca="1">VLOOKUP(CONCATENATE($F2333," ",$G2333),AllocFactorMatrix,(T$4+1),FALSE)*$E2336</f>
        <v>769.37684301472109</v>
      </c>
      <c r="U2333" s="5">
        <f ca="1">VLOOKUP(CONCATENATE($F2333," ",$G2333),AllocFactorMatrix,(U$4+1),FALSE)*$E2336</f>
        <v>0</v>
      </c>
      <c r="V2333" s="5">
        <f ca="1">VLOOKUP(CONCATENATE($F2333," ",$G2333),AllocFactorMatrix,(V$4+1),FALSE)*$E2336</f>
        <v>0</v>
      </c>
      <c r="W2333" s="5">
        <f ca="1">VLOOKUP(CONCATENATE($F2333," ",$G2333),AllocFactorMatrix,(W$4+1),FALSE)*$E2336</f>
        <v>0</v>
      </c>
      <c r="X2333" s="5">
        <f t="shared" ca="1" si="1160"/>
        <v>769.37684301472109</v>
      </c>
      <c r="Y2333" s="5">
        <f ca="1">VLOOKUP(CONCATENATE($F2333," ",$G2333),AllocFactorMatrix,(Y$4+1),FALSE)*$E2336</f>
        <v>10495.640613801186</v>
      </c>
      <c r="Z2333" s="5">
        <f ca="1">VLOOKUP(CONCATENATE($F2333," ",$G2333),AllocFactorMatrix,(Z$4+1),FALSE)*$E2336</f>
        <v>0</v>
      </c>
      <c r="AA2333" s="5">
        <f t="shared" ca="1" si="1159"/>
        <v>10495.640613801186</v>
      </c>
      <c r="AB2333" s="5">
        <f ca="1">VLOOKUP(CONCATENATE($F2333," ",$G2333),AllocFactorMatrix,(AB$4+1),FALSE)*$E2336</f>
        <v>108.91360028157573</v>
      </c>
      <c r="AC2333" s="5">
        <f ca="1">VLOOKUP(CONCATENATE($F2333," ",$G2333),AllocFactorMatrix,(AC$4+1),FALSE)*$E2336</f>
        <v>3698.0356280221185</v>
      </c>
      <c r="AD2333" s="5">
        <f ca="1">VLOOKUP(CONCATENATE($F2333," ",$G2333),AllocFactorMatrix,(AD$4+1),FALSE)*$E2336</f>
        <v>601.53819232439537</v>
      </c>
    </row>
    <row r="2334" spans="1:30" hidden="1" outlineLevel="1">
      <c r="E2334" s="51"/>
      <c r="F2334" s="52" t="str">
        <f>F2336</f>
        <v>LABOR_M</v>
      </c>
      <c r="G2334" s="55" t="str">
        <f>$G$13</f>
        <v>ENERGY</v>
      </c>
      <c r="H2334" s="4">
        <f t="shared" ca="1" si="1156"/>
        <v>508594.00793223811</v>
      </c>
      <c r="I2334" s="5">
        <f ca="1">VLOOKUP(CONCATENATE($F2334," ",$G2334),AllocFactorMatrix,(I$4+1),FALSE)*$E2336</f>
        <v>190838.24894821254</v>
      </c>
      <c r="J2334" s="5">
        <f ca="1">VLOOKUP(CONCATENATE($F2334," ",$G2334),AllocFactorMatrix,(J$4+1),FALSE)*$E2336</f>
        <v>12367.551689435553</v>
      </c>
      <c r="K2334" s="5">
        <f ca="1">VLOOKUP(CONCATENATE($F2334," ",$G2334),AllocFactorMatrix,(K$4+1),FALSE)*$E2336</f>
        <v>41494.476606802236</v>
      </c>
      <c r="L2334" s="5">
        <f ca="1">VLOOKUP(CONCATENATE($F2334," ",$G2334),AllocFactorMatrix,(L$4+1),FALSE)*$E2336</f>
        <v>1318.7886687112239</v>
      </c>
      <c r="M2334" s="5">
        <f ca="1">VLOOKUP(CONCATENATE($F2334," ",$G2334),AllocFactorMatrix,(M$4+1),FALSE)*$E2336</f>
        <v>121.57689833873442</v>
      </c>
      <c r="N2334" s="5">
        <f t="shared" ca="1" si="1157"/>
        <v>42934.842173852194</v>
      </c>
      <c r="O2334" s="5">
        <f ca="1">VLOOKUP(CONCATENATE($F2334," ",$G2334),AllocFactorMatrix,(O$4+1),FALSE)*$E2336</f>
        <v>37831.093305593182</v>
      </c>
      <c r="P2334" s="5">
        <f ca="1">VLOOKUP(CONCATENATE($F2334," ",$G2334),AllocFactorMatrix,(P$4+1),FALSE)*$E2336</f>
        <v>7013.1567656019397</v>
      </c>
      <c r="Q2334" s="5">
        <f ca="1">VLOOKUP(CONCATENATE($F2334," ",$G2334),AllocFactorMatrix,(Q$4+1),FALSE)*$E2336</f>
        <v>3186.5989260417605</v>
      </c>
      <c r="R2334" s="5">
        <f ca="1">VLOOKUP(CONCATENATE($F2334," ",$G2334),AllocFactorMatrix,(R$4+1),FALSE)*$E2336</f>
        <v>147.64831499789437</v>
      </c>
      <c r="S2334" s="5">
        <f t="shared" ca="1" si="1158"/>
        <v>48178.49731223478</v>
      </c>
      <c r="T2334" s="5">
        <f ca="1">VLOOKUP(CONCATENATE($F2334," ",$G2334),AllocFactorMatrix,(T$4+1),FALSE)*$E2336</f>
        <v>1449.7591852486723</v>
      </c>
      <c r="U2334" s="5">
        <f ca="1">VLOOKUP(CONCATENATE($F2334," ",$G2334),AllocFactorMatrix,(U$4+1),FALSE)*$E2336</f>
        <v>25455.599438287631</v>
      </c>
      <c r="V2334" s="5">
        <f ca="1">VLOOKUP(CONCATENATE($F2334," ",$G2334),AllocFactorMatrix,(V$4+1),FALSE)*$E2336</f>
        <v>144526.32498372527</v>
      </c>
      <c r="W2334" s="5">
        <f ca="1">VLOOKUP(CONCATENATE($F2334," ",$G2334),AllocFactorMatrix,(W$4+1),FALSE)*$E2336</f>
        <v>27420.026439303496</v>
      </c>
      <c r="X2334" s="5">
        <f t="shared" ca="1" si="1160"/>
        <v>198851.71004656507</v>
      </c>
      <c r="Y2334" s="5">
        <f ca="1">VLOOKUP(CONCATENATE($F2334," ",$G2334),AllocFactorMatrix,(Y$4+1),FALSE)*$E2336</f>
        <v>10249.583536895536</v>
      </c>
      <c r="Z2334" s="5">
        <f ca="1">VLOOKUP(CONCATENATE($F2334," ",$G2334),AllocFactorMatrix,(Z$4+1),FALSE)*$E2336</f>
        <v>166.84688056115439</v>
      </c>
      <c r="AA2334" s="5">
        <f t="shared" ca="1" si="1159"/>
        <v>10416.43041745669</v>
      </c>
      <c r="AB2334" s="5">
        <f ca="1">VLOOKUP(CONCATENATE($F2334," ",$G2334),AllocFactorMatrix,(AB$4+1),FALSE)*$E2336</f>
        <v>186.104274038608</v>
      </c>
      <c r="AC2334" s="5">
        <f ca="1">VLOOKUP(CONCATENATE($F2334," ",$G2334),AllocFactorMatrix,(AC$4+1),FALSE)*$E2336</f>
        <v>4024.2557173394566</v>
      </c>
      <c r="AD2334" s="5">
        <f ca="1">VLOOKUP(CONCATENATE($F2334," ",$G2334),AllocFactorMatrix,(AD$4+1),FALSE)*$E2336</f>
        <v>796.36735310321546</v>
      </c>
    </row>
    <row r="2335" spans="1:30" hidden="1" outlineLevel="1">
      <c r="E2335" s="51"/>
      <c r="F2335" s="52" t="str">
        <f>F2336</f>
        <v>LABOR_M</v>
      </c>
      <c r="G2335" s="55" t="str">
        <f>$G$14</f>
        <v>CUSTOMER</v>
      </c>
      <c r="H2335" s="4">
        <f t="shared" ca="1" si="1156"/>
        <v>383345.28337196837</v>
      </c>
      <c r="I2335" s="5">
        <f ca="1">VLOOKUP(CONCATENATE($F2335," ",$G2335),AllocFactorMatrix,(I$4+1),FALSE)*$E2336</f>
        <v>273900.58537418582</v>
      </c>
      <c r="J2335" s="5">
        <f ca="1">VLOOKUP(CONCATENATE($F2335," ",$G2335),AllocFactorMatrix,(J$4+1),FALSE)*$E2336</f>
        <v>46873.409200334012</v>
      </c>
      <c r="K2335" s="5">
        <f ca="1">VLOOKUP(CONCATENATE($F2335," ",$G2335),AllocFactorMatrix,(K$4+1),FALSE)*$E2336</f>
        <v>13497.015530022798</v>
      </c>
      <c r="L2335" s="5">
        <f ca="1">VLOOKUP(CONCATENATE($F2335," ",$G2335),AllocFactorMatrix,(L$4+1),FALSE)*$E2336</f>
        <v>2256.2004891401566</v>
      </c>
      <c r="M2335" s="5">
        <f ca="1">VLOOKUP(CONCATENATE($F2335," ",$G2335),AllocFactorMatrix,(M$4+1),FALSE)*$E2336</f>
        <v>356.46885772027923</v>
      </c>
      <c r="N2335" s="5">
        <f t="shared" ca="1" si="1157"/>
        <v>16109.684876883235</v>
      </c>
      <c r="O2335" s="5">
        <f ca="1">VLOOKUP(CONCATENATE($F2335," ",$G2335),AllocFactorMatrix,(O$4+1),FALSE)*$E2336</f>
        <v>2518.5746373102606</v>
      </c>
      <c r="P2335" s="5">
        <f ca="1">VLOOKUP(CONCATENATE($F2335," ",$G2335),AllocFactorMatrix,(P$4+1),FALSE)*$E2336</f>
        <v>646.83973621755922</v>
      </c>
      <c r="Q2335" s="5">
        <f ca="1">VLOOKUP(CONCATENATE($F2335," ",$G2335),AllocFactorMatrix,(Q$4+1),FALSE)*$E2336</f>
        <v>1237.2025359056975</v>
      </c>
      <c r="R2335" s="5">
        <f ca="1">VLOOKUP(CONCATENATE($F2335," ",$G2335),AllocFactorMatrix,(R$4+1),FALSE)*$E2336</f>
        <v>215.93473552074468</v>
      </c>
      <c r="S2335" s="5">
        <f t="shared" ca="1" si="1158"/>
        <v>4618.551644954262</v>
      </c>
      <c r="T2335" s="5">
        <f ca="1">VLOOKUP(CONCATENATE($F2335," ",$G2335),AllocFactorMatrix,(T$4+1),FALSE)*$E2336</f>
        <v>17.516061773195563</v>
      </c>
      <c r="U2335" s="5">
        <f ca="1">VLOOKUP(CONCATENATE($F2335," ",$G2335),AllocFactorMatrix,(U$4+1),FALSE)*$E2336</f>
        <v>385.08372349566872</v>
      </c>
      <c r="V2335" s="5">
        <f ca="1">VLOOKUP(CONCATENATE($F2335," ",$G2335),AllocFactorMatrix,(V$4+1),FALSE)*$E2336</f>
        <v>1820.3932282922476</v>
      </c>
      <c r="W2335" s="5">
        <f ca="1">VLOOKUP(CONCATENATE($F2335," ",$G2335),AllocFactorMatrix,(W$4+1),FALSE)*$E2336</f>
        <v>324.02273917625718</v>
      </c>
      <c r="X2335" s="5">
        <f t="shared" ca="1" si="1160"/>
        <v>2547.0157527373694</v>
      </c>
      <c r="Y2335" s="5">
        <f ca="1">VLOOKUP(CONCATENATE($F2335," ",$G2335),AllocFactorMatrix,(Y$4+1),FALSE)*$E2336</f>
        <v>689.33903043834403</v>
      </c>
      <c r="Z2335" s="5">
        <f ca="1">VLOOKUP(CONCATENATE($F2335," ",$G2335),AllocFactorMatrix,(Z$4+1),FALSE)*$E2336</f>
        <v>10.921024652009104</v>
      </c>
      <c r="AA2335" s="5">
        <f t="shared" ca="1" si="1159"/>
        <v>700.26005509035315</v>
      </c>
      <c r="AB2335" s="5">
        <f ca="1">VLOOKUP(CONCATENATE($F2335," ",$G2335),AllocFactorMatrix,(AB$4+1),FALSE)*$E2336</f>
        <v>19.642672697557781</v>
      </c>
      <c r="AC2335" s="5">
        <f ca="1">VLOOKUP(CONCATENATE($F2335," ",$G2335),AllocFactorMatrix,(AC$4+1),FALSE)*$E2336</f>
        <v>30230.704661490414</v>
      </c>
      <c r="AD2335" s="5">
        <f ca="1">VLOOKUP(CONCATENATE($F2335," ",$G2335),AllocFactorMatrix,(AD$4+1),FALSE)*$E2336</f>
        <v>8345.4291335954349</v>
      </c>
    </row>
    <row r="2336" spans="1:30" collapsed="1">
      <c r="D2336" s="96" t="s">
        <v>420</v>
      </c>
      <c r="E2336" s="61">
        <v>4237868</v>
      </c>
      <c r="F2336" s="61" t="s">
        <v>70</v>
      </c>
      <c r="G2336" s="55" t="str">
        <f>$G$15</f>
        <v>TOTAL</v>
      </c>
      <c r="H2336" s="4">
        <f t="shared" ca="1" si="1156"/>
        <v>4237868</v>
      </c>
      <c r="I2336" s="5">
        <f ca="1">VLOOKUP(CONCATENATE($F2336," ",$G2336),AllocFactorMatrix,(I$4+1),FALSE)*$E2336</f>
        <v>2593964.5974455932</v>
      </c>
      <c r="J2336" s="5">
        <f ca="1">VLOOKUP(CONCATENATE($F2336," ",$G2336),AllocFactorMatrix,(J$4+1),FALSE)*$E2336</f>
        <v>150015.60040886491</v>
      </c>
      <c r="K2336" s="5">
        <f ca="1">VLOOKUP(CONCATENATE($F2336," ",$G2336),AllocFactorMatrix,(K$4+1),FALSE)*$E2336</f>
        <v>353976.52840939478</v>
      </c>
      <c r="L2336" s="5">
        <f ca="1">VLOOKUP(CONCATENATE($F2336," ",$G2336),AllocFactorMatrix,(L$4+1),FALSE)*$E2336</f>
        <v>9858.581442544817</v>
      </c>
      <c r="M2336" s="5">
        <f ca="1">VLOOKUP(CONCATENATE($F2336," ",$G2336),AllocFactorMatrix,(M$4+1),FALSE)*$E2336</f>
        <v>1097.7353872195918</v>
      </c>
      <c r="N2336" s="5">
        <f t="shared" ca="1" si="1157"/>
        <v>364932.84523915919</v>
      </c>
      <c r="O2336" s="5">
        <f ca="1">VLOOKUP(CONCATENATE($F2336," ",$G2336),AllocFactorMatrix,(O$4+1),FALSE)*$E2336</f>
        <v>249656.16114842263</v>
      </c>
      <c r="P2336" s="5">
        <f ca="1">VLOOKUP(CONCATENATE($F2336," ",$G2336),AllocFactorMatrix,(P$4+1),FALSE)*$E2336</f>
        <v>43976.970601219131</v>
      </c>
      <c r="Q2336" s="5">
        <f ca="1">VLOOKUP(CONCATENATE($F2336," ",$G2336),AllocFactorMatrix,(Q$4+1),FALSE)*$E2336</f>
        <v>10490.153200888355</v>
      </c>
      <c r="R2336" s="5">
        <f ca="1">VLOOKUP(CONCATENATE($F2336," ",$G2336),AllocFactorMatrix,(R$4+1),FALSE)*$E2336</f>
        <v>523.18140580410466</v>
      </c>
      <c r="S2336" s="5">
        <f t="shared" ca="1" si="1158"/>
        <v>304646.46635633422</v>
      </c>
      <c r="T2336" s="5">
        <f ca="1">VLOOKUP(CONCATENATE($F2336," ",$G2336),AllocFactorMatrix,(T$4+1),FALSE)*$E2336</f>
        <v>9368.3886214373179</v>
      </c>
      <c r="U2336" s="5">
        <f ca="1">VLOOKUP(CONCATENATE($F2336," ",$G2336),AllocFactorMatrix,(U$4+1),FALSE)*$E2336</f>
        <v>127698.2241469407</v>
      </c>
      <c r="V2336" s="5">
        <f ca="1">VLOOKUP(CONCATENATE($F2336," ",$G2336),AllocFactorMatrix,(V$4+1),FALSE)*$E2336</f>
        <v>472933.56579354545</v>
      </c>
      <c r="W2336" s="5">
        <f ca="1">VLOOKUP(CONCATENATE($F2336," ",$G2336),AllocFactorMatrix,(W$4+1),FALSE)*$E2336</f>
        <v>79970.045379137562</v>
      </c>
      <c r="X2336" s="5">
        <f t="shared" ca="1" si="1160"/>
        <v>689970.22394106095</v>
      </c>
      <c r="Y2336" s="5">
        <f ca="1">VLOOKUP(CONCATENATE($F2336," ",$G2336),AllocFactorMatrix,(Y$4+1),FALSE)*$E2336</f>
        <v>82799.012770400223</v>
      </c>
      <c r="Z2336" s="5">
        <f ca="1">VLOOKUP(CONCATENATE($F2336," ",$G2336),AllocFactorMatrix,(Z$4+1),FALSE)*$E2336</f>
        <v>1287.4291291066818</v>
      </c>
      <c r="AA2336" s="5">
        <f t="shared" ca="1" si="1159"/>
        <v>84086.441899506899</v>
      </c>
      <c r="AB2336" s="5">
        <f ca="1">VLOOKUP(CONCATENATE($F2336," ",$G2336),AllocFactorMatrix,(AB$4+1),FALSE)*$E2336</f>
        <v>1105.4887337489258</v>
      </c>
      <c r="AC2336" s="5">
        <f ca="1">VLOOKUP(CONCATENATE($F2336," ",$G2336),AllocFactorMatrix,(AC$4+1),FALSE)*$E2336</f>
        <v>39145.858408055406</v>
      </c>
      <c r="AD2336" s="5">
        <f ca="1">VLOOKUP(CONCATENATE($F2336," ",$G2336),AllocFactorMatrix,(AD$4+1),FALSE)*$E2336</f>
        <v>10000.47756767548</v>
      </c>
    </row>
    <row r="2337" spans="4:30" hidden="1" outlineLevel="1">
      <c r="E2337" s="51"/>
      <c r="F2337" s="52" t="str">
        <f>F2344</f>
        <v>RSALE</v>
      </c>
      <c r="G2337" s="55" t="str">
        <f>$G$8</f>
        <v>PRODUCTION</v>
      </c>
      <c r="H2337" s="4">
        <f t="shared" ca="1" si="1152"/>
        <v>-26175.423175161071</v>
      </c>
      <c r="I2337" s="5">
        <f ca="1">VLOOKUP(CONCATENATE($F2337," ",$G2337),AllocFactorMatrix,(I$4+1),FALSE)*$E2344</f>
        <v>-12709.704720914639</v>
      </c>
      <c r="J2337" s="5">
        <f ca="1">VLOOKUP(CONCATENATE($F2337," ",$G2337),AllocFactorMatrix,(J$4+1),FALSE)*$E2344</f>
        <v>-758.20554116753851</v>
      </c>
      <c r="K2337" s="5">
        <f ca="1">VLOOKUP(CONCATENATE($F2337," ",$G2337),AllocFactorMatrix,(K$4+1),FALSE)*$E2344</f>
        <v>-2456.9818192640923</v>
      </c>
      <c r="L2337" s="5">
        <f ca="1">VLOOKUP(CONCATENATE($F2337," ",$G2337),AllocFactorMatrix,(L$4+1),FALSE)*$E2344</f>
        <v>-58.673136057842683</v>
      </c>
      <c r="M2337" s="5">
        <f ca="1">VLOOKUP(CONCATENATE($F2337," ",$G2337),AllocFactorMatrix,(M$4+1),FALSE)*$E2344</f>
        <v>-7.6448706933414572</v>
      </c>
      <c r="N2337" s="5">
        <f t="shared" ca="1" si="1137"/>
        <v>-2523.2998260152767</v>
      </c>
      <c r="O2337" s="5">
        <f ca="1">VLOOKUP(CONCATENATE($F2337," ",$G2337),AllocFactorMatrix,(O$4+1),FALSE)*$E2344</f>
        <v>-1794.8642704766639</v>
      </c>
      <c r="P2337" s="5">
        <f ca="1">VLOOKUP(CONCATENATE($F2337," ",$G2337),AllocFactorMatrix,(P$4+1),FALSE)*$E2344</f>
        <v>-366.41414134826482</v>
      </c>
      <c r="Q2337" s="5">
        <f ca="1">VLOOKUP(CONCATENATE($F2337," ",$G2337),AllocFactorMatrix,(Q$4+1),FALSE)*$E2344</f>
        <v>-138.49549644376233</v>
      </c>
      <c r="R2337" s="5">
        <f ca="1">VLOOKUP(CONCATENATE($F2337," ",$G2337),AllocFactorMatrix,(R$4+1),FALSE)*$E2344</f>
        <v>-4.7761432435883808</v>
      </c>
      <c r="S2337" s="5">
        <f t="shared" ca="1" si="1139"/>
        <v>-2304.5500515122794</v>
      </c>
      <c r="T2337" s="5">
        <f ca="1">VLOOKUP(CONCATENATE($F2337," ",$G2337),AllocFactorMatrix,(T$4+1),FALSE)*$E2344</f>
        <v>-58.753183648489177</v>
      </c>
      <c r="U2337" s="5">
        <f ca="1">VLOOKUP(CONCATENATE($F2337," ",$G2337),AllocFactorMatrix,(U$4+1),FALSE)*$E2344</f>
        <v>-929.36925149040508</v>
      </c>
      <c r="V2337" s="5">
        <f ca="1">VLOOKUP(CONCATENATE($F2337," ",$G2337),AllocFactorMatrix,(V$4+1),FALSE)*$E2344</f>
        <v>-5439.5411048567621</v>
      </c>
      <c r="W2337" s="5">
        <f ca="1">VLOOKUP(CONCATENATE($F2337," ",$G2337),AllocFactorMatrix,(W$4+1),FALSE)*$E2344</f>
        <v>-869.20969188583877</v>
      </c>
      <c r="X2337" s="5">
        <f ca="1">SUBTOTAL(9,T2337:W2337)</f>
        <v>-7296.8732318814955</v>
      </c>
      <c r="Y2337" s="5">
        <f ca="1">VLOOKUP(CONCATENATE($F2337," ",$G2337),AllocFactorMatrix,(Y$4+1),FALSE)*$E2344</f>
        <v>-564.96729537516308</v>
      </c>
      <c r="Z2337" s="5">
        <f ca="1">VLOOKUP(CONCATENATE($F2337," ",$G2337),AllocFactorMatrix,(Z$4+1),FALSE)*$E2344</f>
        <v>-9.4641419315108575</v>
      </c>
      <c r="AA2337" s="5">
        <f t="shared" ca="1" si="1153"/>
        <v>-574.43143730667396</v>
      </c>
      <c r="AB2337" s="5">
        <f ca="1">VLOOKUP(CONCATENATE($F2337," ",$G2337),AllocFactorMatrix,(AB$4+1),FALSE)*$E2344</f>
        <v>-8.3583663631711289</v>
      </c>
      <c r="AC2337" s="5">
        <f ca="1">VLOOKUP(CONCATENATE($F2337," ",$G2337),AllocFactorMatrix,(AC$4+1),FALSE)*$E2344</f>
        <v>0</v>
      </c>
      <c r="AD2337" s="5">
        <f ca="1">VLOOKUP(CONCATENATE($F2337," ",$G2337),AllocFactorMatrix,(AD$4+1),FALSE)*$E2344</f>
        <v>0</v>
      </c>
    </row>
    <row r="2338" spans="4:30" hidden="1" outlineLevel="1">
      <c r="E2338" s="51"/>
      <c r="F2338" s="52" t="str">
        <f>F2344</f>
        <v>RSALE</v>
      </c>
      <c r="G2338" s="55" t="str">
        <f>$G$9</f>
        <v>BULKTRAN</v>
      </c>
      <c r="H2338" s="4">
        <f t="shared" ca="1" si="1152"/>
        <v>1805.3042367828448</v>
      </c>
      <c r="I2338" s="5">
        <f ca="1">VLOOKUP(CONCATENATE($F2338," ",$G2338),AllocFactorMatrix,(I$4+1),FALSE)*$E2344</f>
        <v>1852.1756966233631</v>
      </c>
      <c r="J2338" s="5">
        <f ca="1">VLOOKUP(CONCATENATE($F2338," ",$G2338),AllocFactorMatrix,(J$4+1),FALSE)*$E2344</f>
        <v>-19.210108595983169</v>
      </c>
      <c r="K2338" s="5">
        <f ca="1">VLOOKUP(CONCATENATE($F2338," ",$G2338),AllocFactorMatrix,(K$4+1),FALSE)*$E2344</f>
        <v>-39.919820495069466</v>
      </c>
      <c r="L2338" s="5">
        <f ca="1">VLOOKUP(CONCATENATE($F2338," ",$G2338),AllocFactorMatrix,(L$4+1),FALSE)*$E2344</f>
        <v>-3.5537710309248016</v>
      </c>
      <c r="M2338" s="5">
        <f ca="1">VLOOKUP(CONCATENATE($F2338," ",$G2338),AllocFactorMatrix,(M$4+1),FALSE)*$E2344</f>
        <v>-2.2495108366839283</v>
      </c>
      <c r="N2338" s="5">
        <f t="shared" ca="1" si="1137"/>
        <v>-45.723102362678191</v>
      </c>
      <c r="O2338" s="5">
        <f ca="1">VLOOKUP(CONCATENATE($F2338," ",$G2338),AllocFactorMatrix,(O$4+1),FALSE)*$E2344</f>
        <v>-58.928748568385558</v>
      </c>
      <c r="P2338" s="5">
        <f ca="1">VLOOKUP(CONCATENATE($F2338," ",$G2338),AllocFactorMatrix,(P$4+1),FALSE)*$E2344</f>
        <v>-10.734756091967302</v>
      </c>
      <c r="Q2338" s="5">
        <f ca="1">VLOOKUP(CONCATENATE($F2338," ",$G2338),AllocFactorMatrix,(Q$4+1),FALSE)*$E2344</f>
        <v>-15.188443312905147</v>
      </c>
      <c r="R2338" s="5">
        <f ca="1">VLOOKUP(CONCATENATE($F2338," ",$G2338),AllocFactorMatrix,(R$4+1),FALSE)*$E2344</f>
        <v>-0.94036467028477966</v>
      </c>
      <c r="S2338" s="5">
        <f t="shared" ca="1" si="1139"/>
        <v>-85.792312643542786</v>
      </c>
      <c r="T2338" s="5">
        <f ca="1">VLOOKUP(CONCATENATE($F2338," ",$G2338),AllocFactorMatrix,(T$4+1),FALSE)*$E2344</f>
        <v>4.5852935642521579</v>
      </c>
      <c r="U2338" s="5">
        <f ca="1">VLOOKUP(CONCATENATE($F2338," ",$G2338),AllocFactorMatrix,(U$4+1),FALSE)*$E2344</f>
        <v>4.7685830723534099</v>
      </c>
      <c r="V2338" s="5">
        <f ca="1">VLOOKUP(CONCATENATE($F2338," ",$G2338),AllocFactorMatrix,(V$4+1),FALSE)*$E2344</f>
        <v>51.524675423360421</v>
      </c>
      <c r="W2338" s="5">
        <f ca="1">VLOOKUP(CONCATENATE($F2338," ",$G2338),AllocFactorMatrix,(W$4+1),FALSE)*$E2344</f>
        <v>28.161886101711026</v>
      </c>
      <c r="X2338" s="5">
        <f t="shared" ref="X2338:X2344" ca="1" si="1161">SUBTOTAL(9,T2338:W2338)</f>
        <v>89.040438161677017</v>
      </c>
      <c r="Y2338" s="5">
        <f ca="1">VLOOKUP(CONCATENATE($F2338," ",$G2338),AllocFactorMatrix,(Y$4+1),FALSE)*$E2344</f>
        <v>14.632723570214612</v>
      </c>
      <c r="Z2338" s="5">
        <f ca="1">VLOOKUP(CONCATENATE($F2338," ",$G2338),AllocFactorMatrix,(Z$4+1),FALSE)*$E2344</f>
        <v>0.65508146269281686</v>
      </c>
      <c r="AA2338" s="5">
        <f t="shared" ca="1" si="1153"/>
        <v>15.287805032907428</v>
      </c>
      <c r="AB2338" s="5">
        <f ca="1">VLOOKUP(CONCATENATE($F2338," ",$G2338),AllocFactorMatrix,(AB$4+1),FALSE)*$E2344</f>
        <v>-0.4741794328990882</v>
      </c>
      <c r="AC2338" s="5">
        <f ca="1">VLOOKUP(CONCATENATE($F2338," ",$G2338),AllocFactorMatrix,(AC$4+1),FALSE)*$E2344</f>
        <v>0</v>
      </c>
      <c r="AD2338" s="5">
        <f ca="1">VLOOKUP(CONCATENATE($F2338," ",$G2338),AllocFactorMatrix,(AD$4+1),FALSE)*$E2344</f>
        <v>0</v>
      </c>
    </row>
    <row r="2339" spans="4:30" hidden="1" outlineLevel="1">
      <c r="E2339" s="51"/>
      <c r="F2339" s="52" t="str">
        <f>F2344</f>
        <v>RSALE</v>
      </c>
      <c r="G2339" s="55" t="str">
        <f>$G$10</f>
        <v>SUBTRAN</v>
      </c>
      <c r="H2339" s="4">
        <f t="shared" ca="1" si="1152"/>
        <v>380.99746924710394</v>
      </c>
      <c r="I2339" s="5">
        <f ca="1">VLOOKUP(CONCATENATE($F2339," ",$G2339),AllocFactorMatrix,(I$4+1),FALSE)*$E2344</f>
        <v>389.11213594639787</v>
      </c>
      <c r="J2339" s="5">
        <f ca="1">VLOOKUP(CONCATENATE($F2339," ",$G2339),AllocFactorMatrix,(J$4+1),FALSE)*$E2344</f>
        <v>-3.6194058675034557</v>
      </c>
      <c r="K2339" s="5">
        <f ca="1">VLOOKUP(CONCATENATE($F2339," ",$G2339),AllocFactorMatrix,(K$4+1),FALSE)*$E2344</f>
        <v>-7.090483124354181</v>
      </c>
      <c r="L2339" s="5">
        <f ca="1">VLOOKUP(CONCATENATE($F2339," ",$G2339),AllocFactorMatrix,(L$4+1),FALSE)*$E2344</f>
        <v>-0.65985819730075645</v>
      </c>
      <c r="M2339" s="5">
        <f ca="1">VLOOKUP(CONCATENATE($F2339," ",$G2339),AllocFactorMatrix,(M$4+1),FALSE)*$E2344</f>
        <v>-0.82050924562432204</v>
      </c>
      <c r="N2339" s="5">
        <f t="shared" ca="1" si="1137"/>
        <v>-8.5708505672792601</v>
      </c>
      <c r="O2339" s="5">
        <f ca="1">VLOOKUP(CONCATENATE($F2339," ",$G2339),AllocFactorMatrix,(O$4+1),FALSE)*$E2344</f>
        <v>-11.092034938778705</v>
      </c>
      <c r="P2339" s="5">
        <f ca="1">VLOOKUP(CONCATENATE($F2339," ",$G2339),AllocFactorMatrix,(P$4+1),FALSE)*$E2344</f>
        <v>-1.9999851381950728</v>
      </c>
      <c r="Q2339" s="5">
        <f ca="1">VLOOKUP(CONCATENATE($F2339," ",$G2339),AllocFactorMatrix,(Q$4+1),FALSE)*$E2344</f>
        <v>-3.867839675965473</v>
      </c>
      <c r="R2339" s="5">
        <f ca="1">VLOOKUP(CONCATENATE($F2339," ",$G2339),AllocFactorMatrix,(R$4+1),FALSE)*$E2344</f>
        <v>0</v>
      </c>
      <c r="S2339" s="5">
        <f t="shared" ca="1" si="1139"/>
        <v>-16.959859752939252</v>
      </c>
      <c r="T2339" s="5">
        <f ca="1">VLOOKUP(CONCATENATE($F2339," ",$G2339),AllocFactorMatrix,(T$4+1),FALSE)*$E2344</f>
        <v>0.93974344418691458</v>
      </c>
      <c r="U2339" s="5">
        <f ca="1">VLOOKUP(CONCATENATE($F2339," ",$G2339),AllocFactorMatrix,(U$4+1),FALSE)*$E2344</f>
        <v>1.3501041221270369</v>
      </c>
      <c r="V2339" s="5">
        <f ca="1">VLOOKUP(CONCATENATE($F2339," ",$G2339),AllocFactorMatrix,(V$4+1),FALSE)*$E2344</f>
        <v>16.256187854612655</v>
      </c>
      <c r="W2339" s="5">
        <f ca="1">VLOOKUP(CONCATENATE($F2339," ",$G2339),AllocFactorMatrix,(W$4+1),FALSE)*$E2344</f>
        <v>0</v>
      </c>
      <c r="X2339" s="5">
        <f t="shared" ca="1" si="1161"/>
        <v>18.546035420926607</v>
      </c>
      <c r="Y2339" s="5">
        <f ca="1">VLOOKUP(CONCATENATE($F2339," ",$G2339),AllocFactorMatrix,(Y$4+1),FALSE)*$E2344</f>
        <v>3.0687990360489659</v>
      </c>
      <c r="Z2339" s="5">
        <f ca="1">VLOOKUP(CONCATENATE($F2339," ",$G2339),AllocFactorMatrix,(Z$4+1),FALSE)*$E2344</f>
        <v>0.13112010543441119</v>
      </c>
      <c r="AA2339" s="5">
        <f t="shared" ca="1" si="1153"/>
        <v>3.199919141483377</v>
      </c>
      <c r="AB2339" s="5">
        <f ca="1">VLOOKUP(CONCATENATE($F2339," ",$G2339),AllocFactorMatrix,(AB$4+1),FALSE)*$E2344</f>
        <v>-9.2979254004074044E-2</v>
      </c>
      <c r="AC2339" s="5">
        <f ca="1">VLOOKUP(CONCATENATE($F2339," ",$G2339),AllocFactorMatrix,(AC$4+1),FALSE)*$E2344</f>
        <v>-0.50022518469161648</v>
      </c>
      <c r="AD2339" s="5">
        <f ca="1">VLOOKUP(CONCATENATE($F2339," ",$G2339),AllocFactorMatrix,(AD$4+1),FALSE)*$E2344</f>
        <v>-0.11730063528628952</v>
      </c>
    </row>
    <row r="2340" spans="4:30" hidden="1" outlineLevel="1">
      <c r="E2340" s="51"/>
      <c r="F2340" s="52" t="str">
        <f>F2344</f>
        <v>RSALE</v>
      </c>
      <c r="G2340" s="55" t="str">
        <f>$G$11</f>
        <v>DISTPRI</v>
      </c>
      <c r="H2340" s="4">
        <f t="shared" ca="1" si="1152"/>
        <v>-6911.6345501444621</v>
      </c>
      <c r="I2340" s="5">
        <f ca="1">VLOOKUP(CONCATENATE($F2340," ",$G2340),AllocFactorMatrix,(I$4+1),FALSE)*$E2344</f>
        <v>-3601.5535110497094</v>
      </c>
      <c r="J2340" s="5">
        <f ca="1">VLOOKUP(CONCATENATE($F2340," ",$G2340),AllocFactorMatrix,(J$4+1),FALSE)*$E2344</f>
        <v>-322.82695323274504</v>
      </c>
      <c r="K2340" s="5">
        <f ca="1">VLOOKUP(CONCATENATE($F2340," ",$G2340),AllocFactorMatrix,(K$4+1),FALSE)*$E2344</f>
        <v>-1142.241985833901</v>
      </c>
      <c r="L2340" s="5">
        <f ca="1">VLOOKUP(CONCATENATE($F2340," ",$G2340),AllocFactorMatrix,(L$4+1),FALSE)*$E2344</f>
        <v>-37.66938718023971</v>
      </c>
      <c r="M2340" s="5">
        <f ca="1">VLOOKUP(CONCATENATE($F2340," ",$G2340),AllocFactorMatrix,(M$4+1),FALSE)*$E2344</f>
        <v>0</v>
      </c>
      <c r="N2340" s="5">
        <f t="shared" ca="1" si="1137"/>
        <v>-1179.9113730141407</v>
      </c>
      <c r="O2340" s="5">
        <f ca="1">VLOOKUP(CONCATENATE($F2340," ",$G2340),AllocFactorMatrix,(O$4+1),FALSE)*$E2344</f>
        <v>-903.57583538423194</v>
      </c>
      <c r="P2340" s="5">
        <f ca="1">VLOOKUP(CONCATENATE($F2340," ",$G2340),AllocFactorMatrix,(P$4+1),FALSE)*$E2344</f>
        <v>-167.72991672291576</v>
      </c>
      <c r="Q2340" s="5">
        <f ca="1">VLOOKUP(CONCATENATE($F2340," ",$G2340),AllocFactorMatrix,(Q$4+1),FALSE)*$E2344</f>
        <v>0</v>
      </c>
      <c r="R2340" s="5">
        <f ca="1">VLOOKUP(CONCATENATE($F2340," ",$G2340),AllocFactorMatrix,(R$4+1),FALSE)*$E2344</f>
        <v>0</v>
      </c>
      <c r="S2340" s="5">
        <f t="shared" ca="1" si="1139"/>
        <v>-1071.3057521071478</v>
      </c>
      <c r="T2340" s="5">
        <f ca="1">VLOOKUP(CONCATENATE($F2340," ",$G2340),AllocFactorMatrix,(T$4+1),FALSE)*$E2344</f>
        <v>-22.739666643778506</v>
      </c>
      <c r="U2340" s="5">
        <f ca="1">VLOOKUP(CONCATENATE($F2340," ",$G2340),AllocFactorMatrix,(U$4+1),FALSE)*$E2344</f>
        <v>-459.59439183718411</v>
      </c>
      <c r="V2340" s="5">
        <f ca="1">VLOOKUP(CONCATENATE($F2340," ",$G2340),AllocFactorMatrix,(V$4+1),FALSE)*$E2344</f>
        <v>0</v>
      </c>
      <c r="W2340" s="5">
        <f ca="1">VLOOKUP(CONCATENATE($F2340," ",$G2340),AllocFactorMatrix,(W$4+1),FALSE)*$E2344</f>
        <v>0</v>
      </c>
      <c r="X2340" s="5">
        <f t="shared" ca="1" si="1161"/>
        <v>-482.3340584809626</v>
      </c>
      <c r="Y2340" s="5">
        <f ca="1">VLOOKUP(CONCATENATE($F2340," ",$G2340),AllocFactorMatrix,(Y$4+1),FALSE)*$E2344</f>
        <v>-227.87963246263348</v>
      </c>
      <c r="Z2340" s="5">
        <f ca="1">VLOOKUP(CONCATENATE($F2340," ",$G2340),AllocFactorMatrix,(Z$4+1),FALSE)*$E2344</f>
        <v>-3.2546662910540789</v>
      </c>
      <c r="AA2340" s="5">
        <f t="shared" ca="1" si="1153"/>
        <v>-231.13429875368757</v>
      </c>
      <c r="AB2340" s="5">
        <f ca="1">VLOOKUP(CONCATENATE($F2340," ",$G2340),AllocFactorMatrix,(AB$4+1),FALSE)*$E2344</f>
        <v>-4.0173191837357312</v>
      </c>
      <c r="AC2340" s="5">
        <f ca="1">VLOOKUP(CONCATENATE($F2340," ",$G2340),AllocFactorMatrix,(AC$4+1),FALSE)*$E2344</f>
        <v>-15.260447598617825</v>
      </c>
      <c r="AD2340" s="5">
        <f ca="1">VLOOKUP(CONCATENATE($F2340," ",$G2340),AllocFactorMatrix,(AD$4+1),FALSE)*$E2344</f>
        <v>-3.2908367237139258</v>
      </c>
    </row>
    <row r="2341" spans="4:30" hidden="1" outlineLevel="1">
      <c r="E2341" s="51"/>
      <c r="F2341" s="52" t="str">
        <f>F2344</f>
        <v>RSALE</v>
      </c>
      <c r="G2341" s="55" t="str">
        <f>$G$12</f>
        <v>DISTSEC</v>
      </c>
      <c r="H2341" s="4">
        <f t="shared" ca="1" si="1152"/>
        <v>-2855.8485701873005</v>
      </c>
      <c r="I2341" s="5">
        <f ca="1">VLOOKUP(CONCATENATE($F2341," ",$G2341),AllocFactorMatrix,(I$4+1),FALSE)*$E2344</f>
        <v>-1677.3115582480007</v>
      </c>
      <c r="J2341" s="5">
        <f ca="1">VLOOKUP(CONCATENATE($F2341," ",$G2341),AllocFactorMatrix,(J$4+1),FALSE)*$E2344</f>
        <v>-170.31963421363443</v>
      </c>
      <c r="K2341" s="5">
        <f ca="1">VLOOKUP(CONCATENATE($F2341," ",$G2341),AllocFactorMatrix,(K$4+1),FALSE)*$E2344</f>
        <v>-499.19029540002828</v>
      </c>
      <c r="L2341" s="5">
        <f ca="1">VLOOKUP(CONCATENATE($F2341," ",$G2341),AllocFactorMatrix,(L$4+1),FALSE)*$E2344</f>
        <v>0</v>
      </c>
      <c r="M2341" s="5">
        <f ca="1">VLOOKUP(CONCATENATE($F2341," ",$G2341),AllocFactorMatrix,(M$4+1),FALSE)*$E2344</f>
        <v>0</v>
      </c>
      <c r="N2341" s="5">
        <f t="shared" ca="1" si="1137"/>
        <v>-499.19029540002828</v>
      </c>
      <c r="O2341" s="5">
        <f ca="1">VLOOKUP(CONCATENATE($F2341," ",$G2341),AllocFactorMatrix,(O$4+1),FALSE)*$E2344</f>
        <v>-336.9522386037803</v>
      </c>
      <c r="P2341" s="5">
        <f ca="1">VLOOKUP(CONCATENATE($F2341," ",$G2341),AllocFactorMatrix,(P$4+1),FALSE)*$E2344</f>
        <v>0</v>
      </c>
      <c r="Q2341" s="5">
        <f ca="1">VLOOKUP(CONCATENATE($F2341," ",$G2341),AllocFactorMatrix,(Q$4+1),FALSE)*$E2344</f>
        <v>0</v>
      </c>
      <c r="R2341" s="5">
        <f ca="1">VLOOKUP(CONCATENATE($F2341," ",$G2341),AllocFactorMatrix,(R$4+1),FALSE)*$E2344</f>
        <v>0</v>
      </c>
      <c r="S2341" s="5">
        <f t="shared" ca="1" si="1139"/>
        <v>-336.9522386037803</v>
      </c>
      <c r="T2341" s="5">
        <f ca="1">VLOOKUP(CONCATENATE($F2341," ",$G2341),AllocFactorMatrix,(T$4+1),FALSE)*$E2344</f>
        <v>-6.1684564566553872</v>
      </c>
      <c r="U2341" s="5">
        <f ca="1">VLOOKUP(CONCATENATE($F2341," ",$G2341),AllocFactorMatrix,(U$4+1),FALSE)*$E2344</f>
        <v>0</v>
      </c>
      <c r="V2341" s="5">
        <f ca="1">VLOOKUP(CONCATENATE($F2341," ",$G2341),AllocFactorMatrix,(V$4+1),FALSE)*$E2344</f>
        <v>0</v>
      </c>
      <c r="W2341" s="5">
        <f ca="1">VLOOKUP(CONCATENATE($F2341," ",$G2341),AllocFactorMatrix,(W$4+1),FALSE)*$E2344</f>
        <v>0</v>
      </c>
      <c r="X2341" s="5">
        <f t="shared" ca="1" si="1161"/>
        <v>-6.1684564566553872</v>
      </c>
      <c r="Y2341" s="5">
        <f ca="1">VLOOKUP(CONCATENATE($F2341," ",$G2341),AllocFactorMatrix,(Y$4+1),FALSE)*$E2344</f>
        <v>-101.97837182628183</v>
      </c>
      <c r="Z2341" s="5">
        <f ca="1">VLOOKUP(CONCATENATE($F2341," ",$G2341),AllocFactorMatrix,(Z$4+1),FALSE)*$E2344</f>
        <v>0</v>
      </c>
      <c r="AA2341" s="5">
        <f t="shared" ca="1" si="1153"/>
        <v>-101.97837182628183</v>
      </c>
      <c r="AB2341" s="5">
        <f ca="1">VLOOKUP(CONCATENATE($F2341," ",$G2341),AllocFactorMatrix,(AB$4+1),FALSE)*$E2344</f>
        <v>-1.419492330831797</v>
      </c>
      <c r="AC2341" s="5">
        <f ca="1">VLOOKUP(CONCATENATE($F2341," ",$G2341),AllocFactorMatrix,(AC$4+1),FALSE)*$E2344</f>
        <v>-53.719020420038781</v>
      </c>
      <c r="AD2341" s="5">
        <f ca="1">VLOOKUP(CONCATENATE($F2341," ",$G2341),AllocFactorMatrix,(AD$4+1),FALSE)*$E2344</f>
        <v>-8.78950268804922</v>
      </c>
    </row>
    <row r="2342" spans="4:30" hidden="1" outlineLevel="1">
      <c r="E2342" s="51"/>
      <c r="F2342" s="52" t="str">
        <f>F2344</f>
        <v>RSALE</v>
      </c>
      <c r="G2342" s="55" t="str">
        <f>$G$13</f>
        <v>ENERGY</v>
      </c>
      <c r="H2342" s="4">
        <f t="shared" ca="1" si="1152"/>
        <v>-22470.224678413422</v>
      </c>
      <c r="I2342" s="5">
        <f ca="1">VLOOKUP(CONCATENATE($F2342," ",$G2342),AllocFactorMatrix,(I$4+1),FALSE)*$E2344</f>
        <v>-8497.9173053603281</v>
      </c>
      <c r="J2342" s="5">
        <f ca="1">VLOOKUP(CONCATENATE($F2342," ",$G2342),AllocFactorMatrix,(J$4+1),FALSE)*$E2344</f>
        <v>-544.69376055330417</v>
      </c>
      <c r="K2342" s="5">
        <f ca="1">VLOOKUP(CONCATENATE($F2342," ",$G2342),AllocFactorMatrix,(K$4+1),FALSE)*$E2344</f>
        <v>-1836.4403752730022</v>
      </c>
      <c r="L2342" s="5">
        <f ca="1">VLOOKUP(CONCATENATE($F2342," ",$G2342),AllocFactorMatrix,(L$4+1),FALSE)*$E2344</f>
        <v>-52.612685251144356</v>
      </c>
      <c r="M2342" s="5">
        <f ca="1">VLOOKUP(CONCATENATE($F2342," ",$G2342),AllocFactorMatrix,(M$4+1),FALSE)*$E2344</f>
        <v>-2.1668372436513579</v>
      </c>
      <c r="N2342" s="5">
        <f t="shared" ca="1" si="1137"/>
        <v>-1891.2198977677979</v>
      </c>
      <c r="O2342" s="5">
        <f ca="1">VLOOKUP(CONCATENATE($F2342," ",$G2342),AllocFactorMatrix,(O$4+1),FALSE)*$E2344</f>
        <v>-1711.6194754971245</v>
      </c>
      <c r="P2342" s="5">
        <f ca="1">VLOOKUP(CONCATENATE($F2342," ",$G2342),AllocFactorMatrix,(P$4+1),FALSE)*$E2344</f>
        <v>-321.22867662068001</v>
      </c>
      <c r="Q2342" s="5">
        <f ca="1">VLOOKUP(CONCATENATE($F2342," ",$G2342),AllocFactorMatrix,(Q$4+1),FALSE)*$E2344</f>
        <v>-143.73254996706768</v>
      </c>
      <c r="R2342" s="5">
        <f ca="1">VLOOKUP(CONCATENATE($F2342," ",$G2342),AllocFactorMatrix,(R$4+1),FALSE)*$E2344</f>
        <v>-6.6941121818653029</v>
      </c>
      <c r="S2342" s="5">
        <f t="shared" ca="1" si="1139"/>
        <v>-2183.2748142667378</v>
      </c>
      <c r="T2342" s="5">
        <f ca="1">VLOOKUP(CONCATENATE($F2342," ",$G2342),AllocFactorMatrix,(T$4+1),FALSE)*$E2344</f>
        <v>-63.633196551556544</v>
      </c>
      <c r="U2342" s="5">
        <f ca="1">VLOOKUP(CONCATENATE($F2342," ",$G2342),AllocFactorMatrix,(U$4+1),FALSE)*$E2344</f>
        <v>-1097.4764778281158</v>
      </c>
      <c r="V2342" s="5">
        <f ca="1">VLOOKUP(CONCATENATE($F2342," ",$G2342),AllocFactorMatrix,(V$4+1),FALSE)*$E2344</f>
        <v>-6335.4144550198507</v>
      </c>
      <c r="W2342" s="5">
        <f ca="1">VLOOKUP(CONCATENATE($F2342," ",$G2342),AllocFactorMatrix,(W$4+1),FALSE)*$E2344</f>
        <v>-1157.4822903122752</v>
      </c>
      <c r="X2342" s="5">
        <f t="shared" ca="1" si="1161"/>
        <v>-8654.006419711799</v>
      </c>
      <c r="Y2342" s="5">
        <f ca="1">VLOOKUP(CONCATENATE($F2342," ",$G2342),AllocFactorMatrix,(Y$4+1),FALSE)*$E2344</f>
        <v>-453.49629772596973</v>
      </c>
      <c r="Z2342" s="5">
        <f ca="1">VLOOKUP(CONCATENATE($F2342," ",$G2342),AllocFactorMatrix,(Z$4+1),FALSE)*$E2344</f>
        <v>-7.3588356609834662</v>
      </c>
      <c r="AA2342" s="5">
        <f t="shared" ca="1" si="1153"/>
        <v>-460.85513338695318</v>
      </c>
      <c r="AB2342" s="5">
        <f ca="1">VLOOKUP(CONCATENATE($F2342," ",$G2342),AllocFactorMatrix,(AB$4+1),FALSE)*$E2344</f>
        <v>-8.3790658372028961</v>
      </c>
      <c r="AC2342" s="5">
        <f ca="1">VLOOKUP(CONCATENATE($F2342," ",$G2342),AllocFactorMatrix,(AC$4+1),FALSE)*$E2344</f>
        <v>-194.8611849675714</v>
      </c>
      <c r="AD2342" s="5">
        <f ca="1">VLOOKUP(CONCATENATE($F2342," ",$G2342),AllocFactorMatrix,(AD$4+1),FALSE)*$E2344</f>
        <v>-35.017096561725396</v>
      </c>
    </row>
    <row r="2343" spans="4:30" hidden="1" outlineLevel="1">
      <c r="E2343" s="51"/>
      <c r="F2343" s="52" t="str">
        <f>F2344</f>
        <v>RSALE</v>
      </c>
      <c r="G2343" s="55" t="str">
        <f>$G$14</f>
        <v>CUSTOMER</v>
      </c>
      <c r="H2343" s="4">
        <f t="shared" ca="1" si="1152"/>
        <v>-2621.1707321237009</v>
      </c>
      <c r="I2343" s="5">
        <f ca="1">VLOOKUP(CONCATENATE($F2343," ",$G2343),AllocFactorMatrix,(I$4+1),FALSE)*$E2344</f>
        <v>-1191.1293358864841</v>
      </c>
      <c r="J2343" s="5">
        <f ca="1">VLOOKUP(CONCATENATE($F2343," ",$G2343),AllocFactorMatrix,(J$4+1),FALSE)*$E2344</f>
        <v>-371.29090620595423</v>
      </c>
      <c r="K2343" s="5">
        <f ca="1">VLOOKUP(CONCATENATE($F2343," ",$G2343),AllocFactorMatrix,(K$4+1),FALSE)*$E2344</f>
        <v>-104.13248007771843</v>
      </c>
      <c r="L2343" s="5">
        <f ca="1">VLOOKUP(CONCATENATE($F2343," ",$G2343),AllocFactorMatrix,(L$4+1),FALSE)*$E2344</f>
        <v>-29.76304600795752</v>
      </c>
      <c r="M2343" s="5">
        <f ca="1">VLOOKUP(CONCATENATE($F2343," ",$G2343),AllocFactorMatrix,(M$4+1),FALSE)*$E2344</f>
        <v>-5.8833672289226993</v>
      </c>
      <c r="N2343" s="5">
        <f t="shared" ca="1" si="1137"/>
        <v>-139.77889331459866</v>
      </c>
      <c r="O2343" s="5">
        <f ca="1">VLOOKUP(CONCATENATE($F2343," ",$G2343),AllocFactorMatrix,(O$4+1),FALSE)*$E2344</f>
        <v>-27.302988164796332</v>
      </c>
      <c r="P2343" s="5">
        <f ca="1">VLOOKUP(CONCATENATE($F2343," ",$G2343),AllocFactorMatrix,(P$4+1),FALSE)*$E2344</f>
        <v>-7.8209398544018374</v>
      </c>
      <c r="Q2343" s="5">
        <f ca="1">VLOOKUP(CONCATENATE($F2343," ",$G2343),AllocFactorMatrix,(Q$4+1),FALSE)*$E2344</f>
        <v>-19.471337564257468</v>
      </c>
      <c r="R2343" s="5">
        <f ca="1">VLOOKUP(CONCATENATE($F2343," ",$G2343),AllocFactorMatrix,(R$4+1),FALSE)*$E2344</f>
        <v>-3.7092688708638342</v>
      </c>
      <c r="S2343" s="5">
        <f t="shared" ca="1" si="1139"/>
        <v>-58.304534454319466</v>
      </c>
      <c r="T2343" s="5">
        <f ca="1">VLOOKUP(CONCATENATE($F2343," ",$G2343),AllocFactorMatrix,(T$4+1),FALSE)*$E2344</f>
        <v>-0.13695719595295497</v>
      </c>
      <c r="U2343" s="5">
        <f ca="1">VLOOKUP(CONCATENATE($F2343," ",$G2343),AllocFactorMatrix,(U$4+1),FALSE)*$E2344</f>
        <v>-4.1455325210869205</v>
      </c>
      <c r="V2343" s="5">
        <f ca="1">VLOOKUP(CONCATENATE($F2343," ",$G2343),AllocFactorMatrix,(V$4+1),FALSE)*$E2344</f>
        <v>-21.316255859155067</v>
      </c>
      <c r="W2343" s="5">
        <f ca="1">VLOOKUP(CONCATENATE($F2343," ",$G2343),AllocFactorMatrix,(W$4+1),FALSE)*$E2344</f>
        <v>-3.5577555539259782</v>
      </c>
      <c r="X2343" s="5">
        <f t="shared" ca="1" si="1161"/>
        <v>-29.156501130120922</v>
      </c>
      <c r="Y2343" s="5">
        <f ca="1">VLOOKUP(CONCATENATE($F2343," ",$G2343),AllocFactorMatrix,(Y$4+1),FALSE)*$E2344</f>
        <v>-6.3706490612840021</v>
      </c>
      <c r="Z2343" s="5">
        <f ca="1">VLOOKUP(CONCATENATE($F2343," ",$G2343),AllocFactorMatrix,(Z$4+1),FALSE)*$E2344</f>
        <v>-9.6519075867531112E-2</v>
      </c>
      <c r="AA2343" s="5">
        <f t="shared" ca="1" si="1153"/>
        <v>-6.4671681371515328</v>
      </c>
      <c r="AB2343" s="5">
        <f ca="1">VLOOKUP(CONCATENATE($F2343," ",$G2343),AllocFactorMatrix,(AB$4+1),FALSE)*$E2344</f>
        <v>-0.17165359695865792</v>
      </c>
      <c r="AC2343" s="5">
        <f ca="1">VLOOKUP(CONCATENATE($F2343," ",$G2343),AllocFactorMatrix,(AC$4+1),FALSE)*$E2344</f>
        <v>-706.18832479812772</v>
      </c>
      <c r="AD2343" s="5">
        <f ca="1">VLOOKUP(CONCATENATE($F2343," ",$G2343),AllocFactorMatrix,(AD$4+1),FALSE)*$E2344</f>
        <v>-118.68341459998599</v>
      </c>
    </row>
    <row r="2344" spans="4:30" collapsed="1">
      <c r="D2344" s="51" t="s">
        <v>537</v>
      </c>
      <c r="E2344" s="61">
        <v>-58848</v>
      </c>
      <c r="F2344" s="57" t="s">
        <v>73</v>
      </c>
      <c r="G2344" s="55" t="str">
        <f>$G$15</f>
        <v>TOTAL</v>
      </c>
      <c r="H2344" s="4">
        <f t="shared" ca="1" si="1152"/>
        <v>-58848</v>
      </c>
      <c r="I2344" s="5">
        <f ca="1">VLOOKUP(CONCATENATE($F2344," ",$G2344),AllocFactorMatrix,(I$4+1),FALSE)*$E2344</f>
        <v>-25436.328598889391</v>
      </c>
      <c r="J2344" s="5">
        <f ca="1">VLOOKUP(CONCATENATE($F2344," ",$G2344),AllocFactorMatrix,(J$4+1),FALSE)*$E2344</f>
        <v>-2190.1663098366644</v>
      </c>
      <c r="K2344" s="5">
        <f ca="1">VLOOKUP(CONCATENATE($F2344," ",$G2344),AllocFactorMatrix,(K$4+1),FALSE)*$E2344</f>
        <v>-6085.9972594681667</v>
      </c>
      <c r="L2344" s="5">
        <f ca="1">VLOOKUP(CONCATENATE($F2344," ",$G2344),AllocFactorMatrix,(L$4+1),FALSE)*$E2344</f>
        <v>-182.93188372540985</v>
      </c>
      <c r="M2344" s="5">
        <f ca="1">VLOOKUP(CONCATENATE($F2344," ",$G2344),AllocFactorMatrix,(M$4+1),FALSE)*$E2344</f>
        <v>-18.765095248223723</v>
      </c>
      <c r="N2344" s="5">
        <f t="shared" ca="1" si="1137"/>
        <v>-6287.6942384417998</v>
      </c>
      <c r="O2344" s="5">
        <f ca="1">VLOOKUP(CONCATENATE($F2344," ",$G2344),AllocFactorMatrix,(O$4+1),FALSE)*$E2344</f>
        <v>-4844.3355916337623</v>
      </c>
      <c r="P2344" s="5">
        <f ca="1">VLOOKUP(CONCATENATE($F2344," ",$G2344),AllocFactorMatrix,(P$4+1),FALSE)*$E2344</f>
        <v>-875.9284157764248</v>
      </c>
      <c r="Q2344" s="5">
        <f ca="1">VLOOKUP(CONCATENATE($F2344," ",$G2344),AllocFactorMatrix,(Q$4+1),FALSE)*$E2344</f>
        <v>-320.75566696395794</v>
      </c>
      <c r="R2344" s="5">
        <f ca="1">VLOOKUP(CONCATENATE($F2344," ",$G2344),AllocFactorMatrix,(R$4+1),FALSE)*$E2344</f>
        <v>-16.119888966602296</v>
      </c>
      <c r="S2344" s="5">
        <f t="shared" ca="1" si="1139"/>
        <v>-6057.1395633407474</v>
      </c>
      <c r="T2344" s="5">
        <f ca="1">VLOOKUP(CONCATENATE($F2344," ",$G2344),AllocFactorMatrix,(T$4+1),FALSE)*$E2344</f>
        <v>-145.90642348799349</v>
      </c>
      <c r="U2344" s="5">
        <f ca="1">VLOOKUP(CONCATENATE($F2344," ",$G2344),AllocFactorMatrix,(U$4+1),FALSE)*$E2344</f>
        <v>-2484.4669664823114</v>
      </c>
      <c r="V2344" s="5">
        <f ca="1">VLOOKUP(CONCATENATE($F2344," ",$G2344),AllocFactorMatrix,(V$4+1),FALSE)*$E2344</f>
        <v>-11728.490952457794</v>
      </c>
      <c r="W2344" s="5">
        <f ca="1">VLOOKUP(CONCATENATE($F2344," ",$G2344),AllocFactorMatrix,(W$4+1),FALSE)*$E2344</f>
        <v>-2002.0878516503285</v>
      </c>
      <c r="X2344" s="5">
        <f t="shared" ca="1" si="1161"/>
        <v>-16360.952194078429</v>
      </c>
      <c r="Y2344" s="5">
        <f ca="1">VLOOKUP(CONCATENATE($F2344," ",$G2344),AllocFactorMatrix,(Y$4+1),FALSE)*$E2344</f>
        <v>-1336.9907238450687</v>
      </c>
      <c r="Z2344" s="5">
        <f ca="1">VLOOKUP(CONCATENATE($F2344," ",$G2344),AllocFactorMatrix,(Z$4+1),FALSE)*$E2344</f>
        <v>-19.387961391288709</v>
      </c>
      <c r="AA2344" s="5">
        <f t="shared" ca="1" si="1153"/>
        <v>-1356.3786852363573</v>
      </c>
      <c r="AB2344" s="5">
        <f ca="1">VLOOKUP(CONCATENATE($F2344," ",$G2344),AllocFactorMatrix,(AB$4+1),FALSE)*$E2344</f>
        <v>-22.913055998803369</v>
      </c>
      <c r="AC2344" s="5">
        <f ca="1">VLOOKUP(CONCATENATE($F2344," ",$G2344),AllocFactorMatrix,(AC$4+1),FALSE)*$E2344</f>
        <v>-970.52920296904733</v>
      </c>
      <c r="AD2344" s="5">
        <f ca="1">VLOOKUP(CONCATENATE($F2344," ",$G2344),AllocFactorMatrix,(AD$4+1),FALSE)*$E2344</f>
        <v>-165.89815120876085</v>
      </c>
    </row>
    <row r="2345" spans="4:30" hidden="1" outlineLevel="1">
      <c r="E2345" s="51"/>
      <c r="F2345" s="52" t="str">
        <f>F2352</f>
        <v>LABOR_M</v>
      </c>
      <c r="G2345" s="55" t="str">
        <f>$G$8</f>
        <v>PRODUCTION</v>
      </c>
      <c r="H2345" s="4">
        <f t="shared" ca="1" si="1136"/>
        <v>2986.451916070544</v>
      </c>
      <c r="I2345" s="5">
        <f ca="1">VLOOKUP(CONCATENATE($F2345," ",$G2345),AllocFactorMatrix,(I$4+1),FALSE)*$E2352</f>
        <v>1782.5554972472876</v>
      </c>
      <c r="J2345" s="5">
        <f ca="1">VLOOKUP(CONCATENATE($F2345," ",$G2345),AllocFactorMatrix,(J$4+1),FALSE)*$E2352</f>
        <v>68.675427417459701</v>
      </c>
      <c r="K2345" s="5">
        <f ca="1">VLOOKUP(CONCATENATE($F2345," ",$G2345),AllocFactorMatrix,(K$4+1),FALSE)*$E2352</f>
        <v>216.05644674814667</v>
      </c>
      <c r="L2345" s="5">
        <f ca="1">VLOOKUP(CONCATENATE($F2345," ",$G2345),AllocFactorMatrix,(L$4+1),FALSE)*$E2352</f>
        <v>4.2397648229596454</v>
      </c>
      <c r="M2345" s="5">
        <f ca="1">VLOOKUP(CONCATENATE($F2345," ",$G2345),AllocFactorMatrix,(M$4+1),FALSE)*$E2352</f>
        <v>0.95426922712031459</v>
      </c>
      <c r="N2345" s="5">
        <f t="shared" ref="N2345:N2352" ca="1" si="1162">SUBTOTAL(9,K2345:M2345)</f>
        <v>221.25048079822662</v>
      </c>
      <c r="O2345" s="5">
        <f ca="1">VLOOKUP(CONCATENATE($F2345," ",$G2345),AllocFactorMatrix,(O$4+1),FALSE)*$E2352</f>
        <v>146.7658708812144</v>
      </c>
      <c r="P2345" s="5">
        <f ca="1">VLOOKUP(CONCATENATE($F2345," ",$G2345),AllocFactorMatrix,(P$4+1),FALSE)*$E2352</f>
        <v>31.40602109186921</v>
      </c>
      <c r="Q2345" s="5">
        <f ca="1">VLOOKUP(CONCATENATE($F2345," ",$G2345),AllocFactorMatrix,(Q$4+1),FALSE)*$E2352</f>
        <v>9.298075814549339</v>
      </c>
      <c r="R2345" s="5">
        <f ca="1">VLOOKUP(CONCATENATE($F2345," ",$G2345),AllocFactorMatrix,(R$4+1),FALSE)*$E2352</f>
        <v>0.24390977860809085</v>
      </c>
      <c r="S2345" s="5">
        <f t="shared" ref="S2345:S2352" ca="1" si="1163">SUBTOTAL(9,O2345:R2345)</f>
        <v>187.71387756624105</v>
      </c>
      <c r="T2345" s="5">
        <f ca="1">VLOOKUP(CONCATENATE($F2345," ",$G2345),AllocFactorMatrix,(T$4+1),FALSE)*$E2352</f>
        <v>6.2908885541864166</v>
      </c>
      <c r="U2345" s="5">
        <f ca="1">VLOOKUP(CONCATENATE($F2345," ",$G2345),AllocFactorMatrix,(U$4+1),FALSE)*$E2352</f>
        <v>81.105402042851054</v>
      </c>
      <c r="V2345" s="5">
        <f ca="1">VLOOKUP(CONCATENATE($F2345," ",$G2345),AllocFactorMatrix,(V$4+1),FALSE)*$E2352</f>
        <v>501.99338866098731</v>
      </c>
      <c r="W2345" s="5">
        <f ca="1">VLOOKUP(CONCATENATE($F2345," ",$G2345),AllocFactorMatrix,(W$4+1),FALSE)*$E2352</f>
        <v>80.328573500841372</v>
      </c>
      <c r="X2345" s="5">
        <f ca="1">SUBTOTAL(9,T2345:W2345)</f>
        <v>669.71825275886613</v>
      </c>
      <c r="Y2345" s="5">
        <f ca="1">VLOOKUP(CONCATENATE($F2345," ",$G2345),AllocFactorMatrix,(Y$4+1),FALSE)*$E2352</f>
        <v>54.809940006250407</v>
      </c>
      <c r="Z2345" s="5">
        <f ca="1">VLOOKUP(CONCATENATE($F2345," ",$G2345),AllocFactorMatrix,(Z$4+1),FALSE)*$E2352</f>
        <v>1.0471576418609183</v>
      </c>
      <c r="AA2345" s="5">
        <f t="shared" ca="1" si="1138"/>
        <v>55.857097648111328</v>
      </c>
      <c r="AB2345" s="5">
        <f ca="1">VLOOKUP(CONCATENATE($F2345," ",$G2345),AllocFactorMatrix,(AB$4+1),FALSE)*$E2352</f>
        <v>0.68128263435052216</v>
      </c>
      <c r="AC2345" s="5">
        <f ca="1">VLOOKUP(CONCATENATE($F2345," ",$G2345),AllocFactorMatrix,(AC$4+1),FALSE)*$E2352</f>
        <v>0</v>
      </c>
      <c r="AD2345" s="5">
        <f ca="1">VLOOKUP(CONCATENATE($F2345," ",$G2345),AllocFactorMatrix,(AD$4+1),FALSE)*$E2352</f>
        <v>0</v>
      </c>
    </row>
    <row r="2346" spans="4:30" hidden="1" outlineLevel="1">
      <c r="E2346" s="51"/>
      <c r="F2346" s="52" t="str">
        <f>F2352</f>
        <v>LABOR_M</v>
      </c>
      <c r="G2346" s="55" t="str">
        <f>$G$9</f>
        <v>BULKTRAN</v>
      </c>
      <c r="H2346" s="4">
        <f t="shared" ca="1" si="1136"/>
        <v>10.911952221401716</v>
      </c>
      <c r="I2346" s="5">
        <f ca="1">VLOOKUP(CONCATENATE($F2346," ",$G2346),AllocFactorMatrix,(I$4+1),FALSE)*$E2352</f>
        <v>5.3750420569408739</v>
      </c>
      <c r="J2346" s="5">
        <f ca="1">VLOOKUP(CONCATENATE($F2346," ",$G2346),AllocFactorMatrix,(J$4+1),FALSE)*$E2352</f>
        <v>0.26570753510375694</v>
      </c>
      <c r="K2346" s="5">
        <f ca="1">VLOOKUP(CONCATENATE($F2346," ",$G2346),AllocFactorMatrix,(K$4+1),FALSE)*$E2352</f>
        <v>0.97327147317757168</v>
      </c>
      <c r="L2346" s="5">
        <f ca="1">VLOOKUP(CONCATENATE($F2346," ",$G2346),AllocFactorMatrix,(L$4+1),FALSE)*$E2352</f>
        <v>3.0635130474792407E-2</v>
      </c>
      <c r="M2346" s="5">
        <f ca="1">VLOOKUP(CONCATENATE($F2346," ",$G2346),AllocFactorMatrix,(M$4+1),FALSE)*$E2352</f>
        <v>2.8728645086430909E-3</v>
      </c>
      <c r="N2346" s="5">
        <f t="shared" ca="1" si="1162"/>
        <v>1.0067794681610072</v>
      </c>
      <c r="O2346" s="5">
        <f ca="1">VLOOKUP(CONCATENATE($F2346," ",$G2346),AllocFactorMatrix,(O$4+1),FALSE)*$E2352</f>
        <v>0.73983772246792157</v>
      </c>
      <c r="P2346" s="5">
        <f ca="1">VLOOKUP(CONCATENATE($F2346," ",$G2346),AllocFactorMatrix,(P$4+1),FALSE)*$E2352</f>
        <v>0.13785332208962645</v>
      </c>
      <c r="Q2346" s="5">
        <f ca="1">VLOOKUP(CONCATENATE($F2346," ",$G2346),AllocFactorMatrix,(Q$4+1),FALSE)*$E2352</f>
        <v>6.2293349423378691E-2</v>
      </c>
      <c r="R2346" s="5">
        <f ca="1">VLOOKUP(CONCATENATE($F2346," ",$G2346),AllocFactorMatrix,(R$4+1),FALSE)*$E2352</f>
        <v>2.8012622915042687E-3</v>
      </c>
      <c r="S2346" s="5">
        <f t="shared" ca="1" si="1163"/>
        <v>0.94278565627243094</v>
      </c>
      <c r="T2346" s="5">
        <f ca="1">VLOOKUP(CONCATENATE($F2346," ",$G2346),AllocFactorMatrix,(T$4+1),FALSE)*$E2352</f>
        <v>2.5844426620845455E-2</v>
      </c>
      <c r="U2346" s="5">
        <f ca="1">VLOOKUP(CONCATENATE($F2346," ",$G2346),AllocFactorMatrix,(U$4+1),FALSE)*$E2352</f>
        <v>0.42293963822909841</v>
      </c>
      <c r="V2346" s="5">
        <f ca="1">VLOOKUP(CONCATENATE($F2346," ",$G2346),AllocFactorMatrix,(V$4+1),FALSE)*$E2352</f>
        <v>2.2352478719865827</v>
      </c>
      <c r="W2346" s="5">
        <f ca="1">VLOOKUP(CONCATENATE($F2346," ",$G2346),AllocFactorMatrix,(W$4+1),FALSE)*$E2352</f>
        <v>0.40364871809260217</v>
      </c>
      <c r="X2346" s="5">
        <f t="shared" ref="X2346:X2352" ca="1" si="1164">SUBTOTAL(9,T2346:W2346)</f>
        <v>3.0876806549291289</v>
      </c>
      <c r="Y2346" s="5">
        <f ca="1">VLOOKUP(CONCATENATE($F2346," ",$G2346),AllocFactorMatrix,(Y$4+1),FALSE)*$E2352</f>
        <v>0.22720299059501622</v>
      </c>
      <c r="Z2346" s="5">
        <f ca="1">VLOOKUP(CONCATENATE($F2346," ",$G2346),AllocFactorMatrix,(Z$4+1),FALSE)*$E2352</f>
        <v>3.8055632451149055E-3</v>
      </c>
      <c r="AA2346" s="5">
        <f t="shared" ca="1" si="1138"/>
        <v>0.23100855384013114</v>
      </c>
      <c r="AB2346" s="5">
        <f ca="1">VLOOKUP(CONCATENATE($F2346," ",$G2346),AllocFactorMatrix,(AB$4+1),FALSE)*$E2352</f>
        <v>2.9482961543881333E-3</v>
      </c>
      <c r="AC2346" s="5">
        <f ca="1">VLOOKUP(CONCATENATE($F2346," ",$G2346),AllocFactorMatrix,(AC$4+1),FALSE)*$E2352</f>
        <v>0</v>
      </c>
      <c r="AD2346" s="5">
        <f ca="1">VLOOKUP(CONCATENATE($F2346," ",$G2346),AllocFactorMatrix,(AD$4+1),FALSE)*$E2352</f>
        <v>0</v>
      </c>
    </row>
    <row r="2347" spans="4:30" hidden="1" outlineLevel="1">
      <c r="E2347" s="51"/>
      <c r="F2347" s="52" t="str">
        <f>F2352</f>
        <v>LABOR_M</v>
      </c>
      <c r="G2347" s="55" t="str">
        <f>$G$10</f>
        <v>SUBTRAN</v>
      </c>
      <c r="H2347" s="4">
        <f t="shared" ca="1" si="1136"/>
        <v>2.4001768763190565</v>
      </c>
      <c r="I2347" s="5">
        <f ca="1">VLOOKUP(CONCATENATE($F2347," ",$G2347),AllocFactorMatrix,(I$4+1),FALSE)*$E2352</f>
        <v>1.1685679528880741</v>
      </c>
      <c r="J2347" s="5">
        <f ca="1">VLOOKUP(CONCATENATE($F2347," ",$G2347),AllocFactorMatrix,(J$4+1),FALSE)*$E2352</f>
        <v>5.6396618074751284E-2</v>
      </c>
      <c r="K2347" s="5">
        <f ca="1">VLOOKUP(CONCATENATE($F2347," ",$G2347),AllocFactorMatrix,(K$4+1),FALSE)*$E2352</f>
        <v>0.20516813902169262</v>
      </c>
      <c r="L2347" s="5">
        <f ca="1">VLOOKUP(CONCATENATE($F2347," ",$G2347),AllocFactorMatrix,(L$4+1),FALSE)*$E2352</f>
        <v>6.3374507761897042E-3</v>
      </c>
      <c r="M2347" s="5">
        <f ca="1">VLOOKUP(CONCATENATE($F2347," ",$G2347),AllocFactorMatrix,(M$4+1),FALSE)*$E2352</f>
        <v>7.8929597748663642E-4</v>
      </c>
      <c r="N2347" s="5">
        <f t="shared" ca="1" si="1162"/>
        <v>0.21229488577536895</v>
      </c>
      <c r="O2347" s="5">
        <f ca="1">VLOOKUP(CONCATENATE($F2347," ",$G2347),AllocFactorMatrix,(O$4+1),FALSE)*$E2352</f>
        <v>0.15500773577095742</v>
      </c>
      <c r="P2347" s="5">
        <f ca="1">VLOOKUP(CONCATENATE($F2347," ",$G2347),AllocFactorMatrix,(P$4+1),FALSE)*$E2352</f>
        <v>2.8815757285634458E-2</v>
      </c>
      <c r="Q2347" s="5">
        <f ca="1">VLOOKUP(CONCATENATE($F2347," ",$G2347),AllocFactorMatrix,(Q$4+1),FALSE)*$E2352</f>
        <v>1.7145718935816106E-2</v>
      </c>
      <c r="R2347" s="5">
        <f ca="1">VLOOKUP(CONCATENATE($F2347," ",$G2347),AllocFactorMatrix,(R$4+1),FALSE)*$E2352</f>
        <v>0</v>
      </c>
      <c r="S2347" s="5">
        <f t="shared" ca="1" si="1163"/>
        <v>0.20096921199240797</v>
      </c>
      <c r="T2347" s="5">
        <f ca="1">VLOOKUP(CONCATENATE($F2347," ",$G2347),AllocFactorMatrix,(T$4+1),FALSE)*$E2352</f>
        <v>5.4126039766195858E-3</v>
      </c>
      <c r="U2347" s="5">
        <f ca="1">VLOOKUP(CONCATENATE($F2347," ",$G2347),AllocFactorMatrix,(U$4+1),FALSE)*$E2352</f>
        <v>8.8607417394603094E-2</v>
      </c>
      <c r="V2347" s="5">
        <f ca="1">VLOOKUP(CONCATENATE($F2347," ",$G2347),AllocFactorMatrix,(V$4+1),FALSE)*$E2352</f>
        <v>0.61729979788623135</v>
      </c>
      <c r="W2347" s="5">
        <f ca="1">VLOOKUP(CONCATENATE($F2347," ",$G2347),AllocFactorMatrix,(W$4+1),FALSE)*$E2352</f>
        <v>0</v>
      </c>
      <c r="X2347" s="5">
        <f t="shared" ca="1" si="1164"/>
        <v>0.71131981925745402</v>
      </c>
      <c r="Y2347" s="5">
        <f ca="1">VLOOKUP(CONCATENATE($F2347," ",$G2347),AllocFactorMatrix,(Y$4+1),FALSE)*$E2352</f>
        <v>4.6652787119817081E-2</v>
      </c>
      <c r="Z2347" s="5">
        <f ca="1">VLOOKUP(CONCATENATE($F2347," ",$G2347),AllocFactorMatrix,(Z$4+1),FALSE)*$E2352</f>
        <v>7.7770322875233698E-4</v>
      </c>
      <c r="AA2347" s="5">
        <f t="shared" ca="1" si="1138"/>
        <v>4.7430490348569415E-2</v>
      </c>
      <c r="AB2347" s="5">
        <f ca="1">VLOOKUP(CONCATENATE($F2347," ",$G2347),AllocFactorMatrix,(AB$4+1),FALSE)*$E2352</f>
        <v>6.2298443091640438E-4</v>
      </c>
      <c r="AC2347" s="5">
        <f ca="1">VLOOKUP(CONCATENATE($F2347," ",$G2347),AllocFactorMatrix,(AC$4+1),FALSE)*$E2352</f>
        <v>2.1182802458986211E-3</v>
      </c>
      <c r="AD2347" s="5">
        <f ca="1">VLOOKUP(CONCATENATE($F2347," ",$G2347),AllocFactorMatrix,(AD$4+1),FALSE)*$E2352</f>
        <v>4.5663330561533471E-4</v>
      </c>
    </row>
    <row r="2348" spans="4:30" hidden="1" outlineLevel="1">
      <c r="E2348" s="51"/>
      <c r="F2348" s="52" t="str">
        <f>F2352</f>
        <v>LABOR_M</v>
      </c>
      <c r="G2348" s="55" t="str">
        <f>$G$11</f>
        <v>DISTPRI</v>
      </c>
      <c r="H2348" s="4">
        <f t="shared" ca="1" si="1136"/>
        <v>1537.7896722307037</v>
      </c>
      <c r="I2348" s="5">
        <f ca="1">VLOOKUP(CONCATENATE($F2348," ",$G2348),AllocFactorMatrix,(I$4+1),FALSE)*$E2352</f>
        <v>1027.7704254922864</v>
      </c>
      <c r="J2348" s="5">
        <f ca="1">VLOOKUP(CONCATENATE($F2348," ",$G2348),AllocFactorMatrix,(J$4+1),FALSE)*$E2352</f>
        <v>48.446414825046276</v>
      </c>
      <c r="K2348" s="5">
        <f ca="1">VLOOKUP(CONCATENATE($F2348," ",$G2348),AllocFactorMatrix,(K$4+1),FALSE)*$E2352</f>
        <v>175.911905549068</v>
      </c>
      <c r="L2348" s="5">
        <f ca="1">VLOOKUP(CONCATENATE($F2348," ",$G2348),AllocFactorMatrix,(L$4+1),FALSE)*$E2352</f>
        <v>5.4365932273774025</v>
      </c>
      <c r="M2348" s="5">
        <f ca="1">VLOOKUP(CONCATENATE($F2348," ",$G2348),AllocFactorMatrix,(M$4+1),FALSE)*$E2352</f>
        <v>0</v>
      </c>
      <c r="N2348" s="5">
        <f t="shared" ca="1" si="1162"/>
        <v>181.34849877644541</v>
      </c>
      <c r="O2348" s="5">
        <f ca="1">VLOOKUP(CONCATENATE($F2348," ",$G2348),AllocFactorMatrix,(O$4+1),FALSE)*$E2352</f>
        <v>131.90318238970247</v>
      </c>
      <c r="P2348" s="5">
        <f ca="1">VLOOKUP(CONCATENATE($F2348," ",$G2348),AllocFactorMatrix,(P$4+1),FALSE)*$E2352</f>
        <v>24.566976596377128</v>
      </c>
      <c r="Q2348" s="5">
        <f ca="1">VLOOKUP(CONCATENATE($F2348," ",$G2348),AllocFactorMatrix,(Q$4+1),FALSE)*$E2352</f>
        <v>0</v>
      </c>
      <c r="R2348" s="5">
        <f ca="1">VLOOKUP(CONCATENATE($F2348," ",$G2348),AllocFactorMatrix,(R$4+1),FALSE)*$E2352</f>
        <v>0</v>
      </c>
      <c r="S2348" s="5">
        <f t="shared" ca="1" si="1163"/>
        <v>156.47015898607958</v>
      </c>
      <c r="T2348" s="5">
        <f ca="1">VLOOKUP(CONCATENATE($F2348," ",$G2348),AllocFactorMatrix,(T$4+1),FALSE)*$E2352</f>
        <v>4.7022671664405991</v>
      </c>
      <c r="U2348" s="5">
        <f ca="1">VLOOKUP(CONCATENATE($F2348," ",$G2348),AllocFactorMatrix,(U$4+1),FALSE)*$E2352</f>
        <v>75.836928887759399</v>
      </c>
      <c r="V2348" s="5">
        <f ca="1">VLOOKUP(CONCATENATE($F2348," ",$G2348),AllocFactorMatrix,(V$4+1),FALSE)*$E2352</f>
        <v>0</v>
      </c>
      <c r="W2348" s="5">
        <f ca="1">VLOOKUP(CONCATENATE($F2348," ",$G2348),AllocFactorMatrix,(W$4+1),FALSE)*$E2352</f>
        <v>0</v>
      </c>
      <c r="X2348" s="5">
        <f t="shared" ca="1" si="1164"/>
        <v>80.539196054200005</v>
      </c>
      <c r="Y2348" s="5">
        <f ca="1">VLOOKUP(CONCATENATE($F2348," ",$G2348),AllocFactorMatrix,(Y$4+1),FALSE)*$E2352</f>
        <v>39.774871182366866</v>
      </c>
      <c r="Z2348" s="5">
        <f ca="1">VLOOKUP(CONCATENATE($F2348," ",$G2348),AllocFactorMatrix,(Z$4+1),FALSE)*$E2352</f>
        <v>0.66360055056068712</v>
      </c>
      <c r="AA2348" s="5">
        <f t="shared" ca="1" si="1138"/>
        <v>40.438471732927553</v>
      </c>
      <c r="AB2348" s="5">
        <f ca="1">VLOOKUP(CONCATENATE($F2348," ",$G2348),AllocFactorMatrix,(AB$4+1),FALSE)*$E2352</f>
        <v>0.53762763740983133</v>
      </c>
      <c r="AC2348" s="5">
        <f ca="1">VLOOKUP(CONCATENATE($F2348," ",$G2348),AllocFactorMatrix,(AC$4+1),FALSE)*$E2352</f>
        <v>1.8418375933876276</v>
      </c>
      <c r="AD2348" s="5">
        <f ca="1">VLOOKUP(CONCATENATE($F2348," ",$G2348),AllocFactorMatrix,(AD$4+1),FALSE)*$E2352</f>
        <v>0.39704113292072718</v>
      </c>
    </row>
    <row r="2349" spans="4:30" hidden="1" outlineLevel="1">
      <c r="E2349" s="51"/>
      <c r="F2349" s="52" t="str">
        <f>F2352</f>
        <v>LABOR_M</v>
      </c>
      <c r="G2349" s="55" t="str">
        <f>$G$12</f>
        <v>DISTSEC</v>
      </c>
      <c r="H2349" s="4">
        <f t="shared" ca="1" si="1136"/>
        <v>634.66471193062489</v>
      </c>
      <c r="I2349" s="5">
        <f ca="1">VLOOKUP(CONCATENATE($F2349," ",$G2349),AllocFactorMatrix,(I$4+1),FALSE)*$E2352</f>
        <v>474.53972639223412</v>
      </c>
      <c r="J2349" s="5">
        <f ca="1">VLOOKUP(CONCATENATE($F2349," ",$G2349),AllocFactorMatrix,(J$4+1),FALSE)*$E2352</f>
        <v>22.877711449626794</v>
      </c>
      <c r="K2349" s="5">
        <f ca="1">VLOOKUP(CONCATENATE($F2349," ",$G2349),AllocFactorMatrix,(K$4+1),FALSE)*$E2352</f>
        <v>69.031589442153432</v>
      </c>
      <c r="L2349" s="5">
        <f ca="1">VLOOKUP(CONCATENATE($F2349," ",$G2349),AllocFactorMatrix,(L$4+1),FALSE)*$E2352</f>
        <v>0</v>
      </c>
      <c r="M2349" s="5">
        <f ca="1">VLOOKUP(CONCATENATE($F2349," ",$G2349),AllocFactorMatrix,(M$4+1),FALSE)*$E2352</f>
        <v>0</v>
      </c>
      <c r="N2349" s="5">
        <f t="shared" ca="1" si="1162"/>
        <v>69.031589442153432</v>
      </c>
      <c r="O2349" s="5">
        <f ca="1">VLOOKUP(CONCATENATE($F2349," ",$G2349),AllocFactorMatrix,(O$4+1),FALSE)*$E2352</f>
        <v>43.987197479918343</v>
      </c>
      <c r="P2349" s="5">
        <f ca="1">VLOOKUP(CONCATENATE($F2349," ",$G2349),AllocFactorMatrix,(P$4+1),FALSE)*$E2352</f>
        <v>0</v>
      </c>
      <c r="Q2349" s="5">
        <f ca="1">VLOOKUP(CONCATENATE($F2349," ",$G2349),AllocFactorMatrix,(Q$4+1),FALSE)*$E2352</f>
        <v>0</v>
      </c>
      <c r="R2349" s="5">
        <f ca="1">VLOOKUP(CONCATENATE($F2349," ",$G2349),AllocFactorMatrix,(R$4+1),FALSE)*$E2352</f>
        <v>0</v>
      </c>
      <c r="S2349" s="5">
        <f t="shared" ca="1" si="1163"/>
        <v>43.987197479918343</v>
      </c>
      <c r="T2349" s="5">
        <f ca="1">VLOOKUP(CONCATENATE($F2349," ",$G2349),AllocFactorMatrix,(T$4+1),FALSE)*$E2352</f>
        <v>1.1893215405929203</v>
      </c>
      <c r="U2349" s="5">
        <f ca="1">VLOOKUP(CONCATENATE($F2349," ",$G2349),AllocFactorMatrix,(U$4+1),FALSE)*$E2352</f>
        <v>0</v>
      </c>
      <c r="V2349" s="5">
        <f ca="1">VLOOKUP(CONCATENATE($F2349," ",$G2349),AllocFactorMatrix,(V$4+1),FALSE)*$E2352</f>
        <v>0</v>
      </c>
      <c r="W2349" s="5">
        <f ca="1">VLOOKUP(CONCATENATE($F2349," ",$G2349),AllocFactorMatrix,(W$4+1),FALSE)*$E2352</f>
        <v>0</v>
      </c>
      <c r="X2349" s="5">
        <f t="shared" ca="1" si="1164"/>
        <v>1.1893215405929203</v>
      </c>
      <c r="Y2349" s="5">
        <f ca="1">VLOOKUP(CONCATENATE($F2349," ",$G2349),AllocFactorMatrix,(Y$4+1),FALSE)*$E2352</f>
        <v>16.224417952850718</v>
      </c>
      <c r="Z2349" s="5">
        <f ca="1">VLOOKUP(CONCATENATE($F2349," ",$G2349),AllocFactorMatrix,(Z$4+1),FALSE)*$E2352</f>
        <v>0</v>
      </c>
      <c r="AA2349" s="5">
        <f t="shared" ca="1" si="1138"/>
        <v>16.224417952850718</v>
      </c>
      <c r="AB2349" s="5">
        <f ca="1">VLOOKUP(CONCATENATE($F2349," ",$G2349),AllocFactorMatrix,(AB$4+1),FALSE)*$E2352</f>
        <v>0.16836130701678356</v>
      </c>
      <c r="AC2349" s="5">
        <f ca="1">VLOOKUP(CONCATENATE($F2349," ",$G2349),AllocFactorMatrix,(AC$4+1),FALSE)*$E2352</f>
        <v>5.7165139167083305</v>
      </c>
      <c r="AD2349" s="5">
        <f ca="1">VLOOKUP(CONCATENATE($F2349," ",$G2349),AllocFactorMatrix,(AD$4+1),FALSE)*$E2352</f>
        <v>0.92987244952346659</v>
      </c>
    </row>
    <row r="2350" spans="4:30" hidden="1" outlineLevel="1">
      <c r="E2350" s="51"/>
      <c r="F2350" s="52" t="str">
        <f>F2352</f>
        <v>LABOR_M</v>
      </c>
      <c r="G2350" s="55" t="str">
        <f>$G$13</f>
        <v>ENERGY</v>
      </c>
      <c r="H2350" s="4">
        <f t="shared" ca="1" si="1136"/>
        <v>786.19705615278531</v>
      </c>
      <c r="I2350" s="5">
        <f ca="1">VLOOKUP(CONCATENATE($F2350," ",$G2350),AllocFactorMatrix,(I$4+1),FALSE)*$E2352</f>
        <v>295.00243255800802</v>
      </c>
      <c r="J2350" s="5">
        <f ca="1">VLOOKUP(CONCATENATE($F2350," ",$G2350),AllocFactorMatrix,(J$4+1),FALSE)*$E2352</f>
        <v>19.118063874923028</v>
      </c>
      <c r="K2350" s="5">
        <f ca="1">VLOOKUP(CONCATENATE($F2350," ",$G2350),AllocFactorMatrix,(K$4+1),FALSE)*$E2352</f>
        <v>64.143176769819505</v>
      </c>
      <c r="L2350" s="5">
        <f ca="1">VLOOKUP(CONCATENATE($F2350," ",$G2350),AllocFactorMatrix,(L$4+1),FALSE)*$E2352</f>
        <v>2.0386157777276752</v>
      </c>
      <c r="M2350" s="5">
        <f ca="1">VLOOKUP(CONCATENATE($F2350," ",$G2350),AllocFactorMatrix,(M$4+1),FALSE)*$E2352</f>
        <v>0.1879365428600063</v>
      </c>
      <c r="N2350" s="5">
        <f t="shared" ca="1" si="1162"/>
        <v>66.369729090407176</v>
      </c>
      <c r="O2350" s="5">
        <f ca="1">VLOOKUP(CONCATENATE($F2350," ",$G2350),AllocFactorMatrix,(O$4+1),FALSE)*$E2352</f>
        <v>58.480229267391273</v>
      </c>
      <c r="P2350" s="5">
        <f ca="1">VLOOKUP(CONCATENATE($F2350," ",$G2350),AllocFactorMatrix,(P$4+1),FALSE)*$E2352</f>
        <v>10.841109249145633</v>
      </c>
      <c r="Q2350" s="5">
        <f ca="1">VLOOKUP(CONCATENATE($F2350," ",$G2350),AllocFactorMatrix,(Q$4+1),FALSE)*$E2352</f>
        <v>4.9259225545721508</v>
      </c>
      <c r="R2350" s="5">
        <f ca="1">VLOOKUP(CONCATENATE($F2350," ",$G2350),AllocFactorMatrix,(R$4+1),FALSE)*$E2352</f>
        <v>0.22823837636075642</v>
      </c>
      <c r="S2350" s="5">
        <f t="shared" ca="1" si="1163"/>
        <v>74.475499447469815</v>
      </c>
      <c r="T2350" s="5">
        <f ca="1">VLOOKUP(CONCATENATE($F2350," ",$G2350),AllocFactorMatrix,(T$4+1),FALSE)*$E2352</f>
        <v>2.2410732053391125</v>
      </c>
      <c r="U2350" s="5">
        <f ca="1">VLOOKUP(CONCATENATE($F2350," ",$G2350),AllocFactorMatrix,(U$4+1),FALSE)*$E2352</f>
        <v>39.349888179674842</v>
      </c>
      <c r="V2350" s="5">
        <f ca="1">VLOOKUP(CONCATENATE($F2350," ",$G2350),AllocFactorMatrix,(V$4+1),FALSE)*$E2352</f>
        <v>223.41232784229811</v>
      </c>
      <c r="W2350" s="5">
        <f ca="1">VLOOKUP(CONCATENATE($F2350," ",$G2350),AllocFactorMatrix,(W$4+1),FALSE)*$E2352</f>
        <v>42.386547481865222</v>
      </c>
      <c r="X2350" s="5">
        <f t="shared" ca="1" si="1164"/>
        <v>307.3898367091773</v>
      </c>
      <c r="Y2350" s="5">
        <f ca="1">VLOOKUP(CONCATENATE($F2350," ",$G2350),AllocFactorMatrix,(Y$4+1),FALSE)*$E2352</f>
        <v>15.844056905548417</v>
      </c>
      <c r="Z2350" s="5">
        <f ca="1">VLOOKUP(CONCATENATE($F2350," ",$G2350),AllocFactorMatrix,(Z$4+1),FALSE)*$E2352</f>
        <v>0.25791598854804404</v>
      </c>
      <c r="AA2350" s="5">
        <f t="shared" ca="1" si="1138"/>
        <v>16.101972894096463</v>
      </c>
      <c r="AB2350" s="5">
        <f ca="1">VLOOKUP(CONCATENATE($F2350," ",$G2350),AllocFactorMatrix,(AB$4+1),FALSE)*$E2352</f>
        <v>0.28768453836384733</v>
      </c>
      <c r="AC2350" s="5">
        <f ca="1">VLOOKUP(CONCATENATE($F2350," ",$G2350),AllocFactorMatrix,(AC$4+1),FALSE)*$E2352</f>
        <v>6.2207929091445937</v>
      </c>
      <c r="AD2350" s="5">
        <f ca="1">VLOOKUP(CONCATENATE($F2350," ",$G2350),AllocFactorMatrix,(AD$4+1),FALSE)*$E2352</f>
        <v>1.2310441311950169</v>
      </c>
    </row>
    <row r="2351" spans="4:30" hidden="1" outlineLevel="1">
      <c r="E2351" s="51"/>
      <c r="F2351" s="52" t="str">
        <f>F2352</f>
        <v>LABOR_M</v>
      </c>
      <c r="G2351" s="55" t="str">
        <f>$G$14</f>
        <v>CUSTOMER</v>
      </c>
      <c r="H2351" s="4">
        <f t="shared" ca="1" si="1136"/>
        <v>592.58451451762176</v>
      </c>
      <c r="I2351" s="5">
        <f ca="1">VLOOKUP(CONCATENATE($F2351," ",$G2351),AllocFactorMatrix,(I$4+1),FALSE)*$E2352</f>
        <v>423.40222366206098</v>
      </c>
      <c r="J2351" s="5">
        <f ca="1">VLOOKUP(CONCATENATE($F2351," ",$G2351),AllocFactorMatrix,(J$4+1),FALSE)*$E2352</f>
        <v>72.45806232553447</v>
      </c>
      <c r="K2351" s="5">
        <f ca="1">VLOOKUP(CONCATENATE($F2351," ",$G2351),AllocFactorMatrix,(K$4+1),FALSE)*$E2352</f>
        <v>20.864016703016553</v>
      </c>
      <c r="L2351" s="5">
        <f ca="1">VLOOKUP(CONCATENATE($F2351," ",$G2351),AllocFactorMatrix,(L$4+1),FALSE)*$E2352</f>
        <v>3.487689896041398</v>
      </c>
      <c r="M2351" s="5">
        <f ca="1">VLOOKUP(CONCATENATE($F2351," ",$G2351),AllocFactorMatrix,(M$4+1),FALSE)*$E2352</f>
        <v>0.55103827842810327</v>
      </c>
      <c r="N2351" s="5">
        <f t="shared" ca="1" si="1162"/>
        <v>24.902744877486054</v>
      </c>
      <c r="O2351" s="5">
        <f ca="1">VLOOKUP(CONCATENATE($F2351," ",$G2351),AllocFactorMatrix,(O$4+1),FALSE)*$E2352</f>
        <v>3.8932742711711446</v>
      </c>
      <c r="P2351" s="5">
        <f ca="1">VLOOKUP(CONCATENATE($F2351," ",$G2351),AllocFactorMatrix,(P$4+1),FALSE)*$E2352</f>
        <v>0.99990068401404442</v>
      </c>
      <c r="Q2351" s="5">
        <f ca="1">VLOOKUP(CONCATENATE($F2351," ",$G2351),AllocFactorMatrix,(Q$4+1),FALSE)*$E2352</f>
        <v>1.9124979382836427</v>
      </c>
      <c r="R2351" s="5">
        <f ca="1">VLOOKUP(CONCATENATE($F2351," ",$G2351),AllocFactorMatrix,(R$4+1),FALSE)*$E2352</f>
        <v>0.33379719528696938</v>
      </c>
      <c r="S2351" s="5">
        <f t="shared" ca="1" si="1163"/>
        <v>7.1394700887558011</v>
      </c>
      <c r="T2351" s="5">
        <f ca="1">VLOOKUP(CONCATENATE($F2351," ",$G2351),AllocFactorMatrix,(T$4+1),FALSE)*$E2352</f>
        <v>2.7076756679586089E-2</v>
      </c>
      <c r="U2351" s="5">
        <f ca="1">VLOOKUP(CONCATENATE($F2351," ",$G2351),AllocFactorMatrix,(U$4+1),FALSE)*$E2352</f>
        <v>0.59527183777789339</v>
      </c>
      <c r="V2351" s="5">
        <f ca="1">VLOOKUP(CONCATENATE($F2351," ",$G2351),AllocFactorMatrix,(V$4+1),FALSE)*$E2352</f>
        <v>2.8140083736781123</v>
      </c>
      <c r="W2351" s="5">
        <f ca="1">VLOOKUP(CONCATENATE($F2351," ",$G2351),AllocFactorMatrix,(W$4+1),FALSE)*$E2352</f>
        <v>0.50088227484755565</v>
      </c>
      <c r="X2351" s="5">
        <f t="shared" ca="1" si="1164"/>
        <v>3.9372392429831473</v>
      </c>
      <c r="Y2351" s="5">
        <f ca="1">VLOOKUP(CONCATENATE($F2351," ",$G2351),AllocFactorMatrix,(Y$4+1),FALSE)*$E2352</f>
        <v>1.0655971324263973</v>
      </c>
      <c r="Z2351" s="5">
        <f ca="1">VLOOKUP(CONCATENATE($F2351," ",$G2351),AllocFactorMatrix,(Z$4+1),FALSE)*$E2352</f>
        <v>1.6881987002736198E-2</v>
      </c>
      <c r="AA2351" s="5">
        <f t="shared" ca="1" si="1138"/>
        <v>1.0824791194291334</v>
      </c>
      <c r="AB2351" s="5">
        <f ca="1">VLOOKUP(CONCATENATE($F2351," ",$G2351),AllocFactorMatrix,(AB$4+1),FALSE)*$E2352</f>
        <v>3.0364123857019858E-2</v>
      </c>
      <c r="AC2351" s="5">
        <f ca="1">VLOOKUP(CONCATENATE($F2351," ",$G2351),AllocFactorMatrix,(AC$4+1),FALSE)*$E2352</f>
        <v>46.731362618520379</v>
      </c>
      <c r="AD2351" s="5">
        <f ca="1">VLOOKUP(CONCATENATE($F2351," ",$G2351),AllocFactorMatrix,(AD$4+1),FALSE)*$E2352</f>
        <v>12.900568458994876</v>
      </c>
    </row>
    <row r="2352" spans="4:30" collapsed="1">
      <c r="D2352" s="1" t="s">
        <v>534</v>
      </c>
      <c r="E2352" s="40">
        <v>6551</v>
      </c>
      <c r="F2352" s="10" t="s">
        <v>70</v>
      </c>
      <c r="G2352" s="55" t="str">
        <f>$G$15</f>
        <v>TOTAL</v>
      </c>
      <c r="H2352" s="4">
        <f t="shared" ca="1" si="1136"/>
        <v>6550.9999999999982</v>
      </c>
      <c r="I2352" s="5">
        <f ca="1">VLOOKUP(CONCATENATE($F2352," ",$G2352),AllocFactorMatrix,(I$4+1),FALSE)*$E2352</f>
        <v>4009.8139153617058</v>
      </c>
      <c r="J2352" s="5">
        <f ca="1">VLOOKUP(CONCATENATE($F2352," ",$G2352),AllocFactorMatrix,(J$4+1),FALSE)*$E2352</f>
        <v>231.89778404576876</v>
      </c>
      <c r="K2352" s="5">
        <f ca="1">VLOOKUP(CONCATENATE($F2352," ",$G2352),AllocFactorMatrix,(K$4+1),FALSE)*$E2352</f>
        <v>547.18557482440349</v>
      </c>
      <c r="L2352" s="5">
        <f ca="1">VLOOKUP(CONCATENATE($F2352," ",$G2352),AllocFactorMatrix,(L$4+1),FALSE)*$E2352</f>
        <v>15.239636305357102</v>
      </c>
      <c r="M2352" s="5">
        <f ca="1">VLOOKUP(CONCATENATE($F2352," ",$G2352),AllocFactorMatrix,(M$4+1),FALSE)*$E2352</f>
        <v>1.6969062088945539</v>
      </c>
      <c r="N2352" s="5">
        <f t="shared" ca="1" si="1162"/>
        <v>564.12211733865513</v>
      </c>
      <c r="O2352" s="5">
        <f ca="1">VLOOKUP(CONCATENATE($F2352," ",$G2352),AllocFactorMatrix,(O$4+1),FALSE)*$E2352</f>
        <v>385.92459974763648</v>
      </c>
      <c r="P2352" s="5">
        <f ca="1">VLOOKUP(CONCATENATE($F2352," ",$G2352),AllocFactorMatrix,(P$4+1),FALSE)*$E2352</f>
        <v>67.980676700781274</v>
      </c>
      <c r="Q2352" s="5">
        <f ca="1">VLOOKUP(CONCATENATE($F2352," ",$G2352),AllocFactorMatrix,(Q$4+1),FALSE)*$E2352</f>
        <v>16.215935375764328</v>
      </c>
      <c r="R2352" s="5">
        <f ca="1">VLOOKUP(CONCATENATE($F2352," ",$G2352),AllocFactorMatrix,(R$4+1),FALSE)*$E2352</f>
        <v>0.80874661254732094</v>
      </c>
      <c r="S2352" s="5">
        <f t="shared" ca="1" si="1163"/>
        <v>470.92995843672941</v>
      </c>
      <c r="T2352" s="5">
        <f ca="1">VLOOKUP(CONCATENATE($F2352," ",$G2352),AllocFactorMatrix,(T$4+1),FALSE)*$E2352</f>
        <v>14.481884253836096</v>
      </c>
      <c r="U2352" s="5">
        <f ca="1">VLOOKUP(CONCATENATE($F2352," ",$G2352),AllocFactorMatrix,(U$4+1),FALSE)*$E2352</f>
        <v>197.39903800368691</v>
      </c>
      <c r="V2352" s="5">
        <f ca="1">VLOOKUP(CONCATENATE($F2352," ",$G2352),AllocFactorMatrix,(V$4+1),FALSE)*$E2352</f>
        <v>731.0722725468363</v>
      </c>
      <c r="W2352" s="5">
        <f ca="1">VLOOKUP(CONCATENATE($F2352," ",$G2352),AllocFactorMatrix,(W$4+1),FALSE)*$E2352</f>
        <v>123.61965197564676</v>
      </c>
      <c r="X2352" s="5">
        <f t="shared" ca="1" si="1164"/>
        <v>1066.5728467800061</v>
      </c>
      <c r="Y2352" s="5">
        <f ca="1">VLOOKUP(CONCATENATE($F2352," ",$G2352),AllocFactorMatrix,(Y$4+1),FALSE)*$E2352</f>
        <v>127.99273895715766</v>
      </c>
      <c r="Z2352" s="5">
        <f ca="1">VLOOKUP(CONCATENATE($F2352," ",$G2352),AllocFactorMatrix,(Z$4+1),FALSE)*$E2352</f>
        <v>1.9901394344462529</v>
      </c>
      <c r="AA2352" s="5">
        <f t="shared" ca="1" si="1138"/>
        <v>129.98287839160392</v>
      </c>
      <c r="AB2352" s="5">
        <f ca="1">VLOOKUP(CONCATENATE($F2352," ",$G2352),AllocFactorMatrix,(AB$4+1),FALSE)*$E2352</f>
        <v>1.7088915215833087</v>
      </c>
      <c r="AC2352" s="5">
        <f ca="1">VLOOKUP(CONCATENATE($F2352," ",$G2352),AllocFactorMatrix,(AC$4+1),FALSE)*$E2352</f>
        <v>60.512625318006826</v>
      </c>
      <c r="AD2352" s="5">
        <f ca="1">VLOOKUP(CONCATENATE($F2352," ",$G2352),AllocFactorMatrix,(AD$4+1),FALSE)*$E2352</f>
        <v>15.4589828059397</v>
      </c>
    </row>
    <row r="2353" spans="3:30" hidden="1" outlineLevel="1">
      <c r="E2353" s="51"/>
      <c r="F2353" s="52" t="str">
        <f>F2360</f>
        <v>RB_GUP</v>
      </c>
      <c r="G2353" s="55" t="str">
        <f>$G$8</f>
        <v>PRODUCTION</v>
      </c>
      <c r="H2353" s="4">
        <f t="shared" ref="H2353:H2360" ca="1" si="1165">SUBTOTAL(9,I2353:AD2353)</f>
        <v>177865.28499481216</v>
      </c>
      <c r="I2353" s="5">
        <f ca="1">VLOOKUP(CONCATENATE($F2353," ",$G2353),AllocFactorMatrix,(I$4+1),FALSE)*$E2360</f>
        <v>106164.35504313296</v>
      </c>
      <c r="J2353" s="5">
        <f ca="1">VLOOKUP(CONCATENATE($F2353," ",$G2353),AllocFactorMatrix,(J$4+1),FALSE)*$E2360</f>
        <v>4090.1292949055719</v>
      </c>
      <c r="K2353" s="5">
        <f ca="1">VLOOKUP(CONCATENATE($F2353," ",$G2353),AllocFactorMatrix,(K$4+1),FALSE)*$E2360</f>
        <v>12867.758315154413</v>
      </c>
      <c r="L2353" s="5">
        <f ca="1">VLOOKUP(CONCATENATE($F2353," ",$G2353),AllocFactorMatrix,(L$4+1),FALSE)*$E2360</f>
        <v>252.50933205679098</v>
      </c>
      <c r="M2353" s="5">
        <f ca="1">VLOOKUP(CONCATENATE($F2353," ",$G2353),AllocFactorMatrix,(M$4+1),FALSE)*$E2360</f>
        <v>56.833785647170146</v>
      </c>
      <c r="N2353" s="5">
        <f t="shared" ref="N2353:N2360" ca="1" si="1166">SUBTOTAL(9,K2353:M2353)</f>
        <v>13177.101432858373</v>
      </c>
      <c r="O2353" s="5">
        <f ca="1">VLOOKUP(CONCATENATE($F2353," ",$G2353),AllocFactorMatrix,(O$4+1),FALSE)*$E2360</f>
        <v>8740.9923834120691</v>
      </c>
      <c r="P2353" s="5">
        <f ca="1">VLOOKUP(CONCATENATE($F2353," ",$G2353),AllocFactorMatrix,(P$4+1),FALSE)*$E2360</f>
        <v>1870.4606834615611</v>
      </c>
      <c r="Q2353" s="5">
        <f ca="1">VLOOKUP(CONCATENATE($F2353," ",$G2353),AllocFactorMatrix,(Q$4+1),FALSE)*$E2360</f>
        <v>553.76913847459491</v>
      </c>
      <c r="R2353" s="5">
        <f ca="1">VLOOKUP(CONCATENATE($F2353," ",$G2353),AllocFactorMatrix,(R$4+1),FALSE)*$E2360</f>
        <v>14.526630096302164</v>
      </c>
      <c r="S2353" s="5">
        <f t="shared" ref="S2353:S2360" ca="1" si="1167">SUBTOTAL(9,O2353:R2353)</f>
        <v>11179.748835444529</v>
      </c>
      <c r="T2353" s="5">
        <f ca="1">VLOOKUP(CONCATENATE($F2353," ",$G2353),AllocFactorMatrix,(T$4+1),FALSE)*$E2360</f>
        <v>374.66891046858512</v>
      </c>
      <c r="U2353" s="5">
        <f ca="1">VLOOKUP(CONCATENATE($F2353," ",$G2353),AllocFactorMatrix,(U$4+1),FALSE)*$E2360</f>
        <v>4830.4261559822735</v>
      </c>
      <c r="V2353" s="5">
        <f ca="1">VLOOKUP(CONCATENATE($F2353," ",$G2353),AllocFactorMatrix,(V$4+1),FALSE)*$E2360</f>
        <v>29897.416616430444</v>
      </c>
      <c r="W2353" s="5">
        <f ca="1">VLOOKUP(CONCATENATE($F2353," ",$G2353),AllocFactorMatrix,(W$4+1),FALSE)*$E2360</f>
        <v>4784.1602746288372</v>
      </c>
      <c r="X2353" s="5">
        <f ca="1">SUBTOTAL(9,T2353:W2353)</f>
        <v>39886.671957510145</v>
      </c>
      <c r="Y2353" s="5">
        <f ca="1">VLOOKUP(CONCATENATE($F2353," ",$G2353),AllocFactorMatrix,(Y$4+1),FALSE)*$E2360</f>
        <v>3264.3370373052448</v>
      </c>
      <c r="Z2353" s="5">
        <f ca="1">VLOOKUP(CONCATENATE($F2353," ",$G2353),AllocFactorMatrix,(Z$4+1),FALSE)*$E2360</f>
        <v>62.365977299628547</v>
      </c>
      <c r="AA2353" s="5">
        <f t="shared" ref="AA2353:AA2360" ca="1" si="1168">SUBTOTAL(9,Y2353:Z2353)</f>
        <v>3326.7030146048733</v>
      </c>
      <c r="AB2353" s="5">
        <f ca="1">VLOOKUP(CONCATENATE($F2353," ",$G2353),AllocFactorMatrix,(AB$4+1),FALSE)*$E2360</f>
        <v>40.575416355677135</v>
      </c>
      <c r="AC2353" s="5">
        <f ca="1">VLOOKUP(CONCATENATE($F2353," ",$G2353),AllocFactorMatrix,(AC$4+1),FALSE)*$E2360</f>
        <v>0</v>
      </c>
      <c r="AD2353" s="5">
        <f ca="1">VLOOKUP(CONCATENATE($F2353," ",$G2353),AllocFactorMatrix,(AD$4+1),FALSE)*$E2360</f>
        <v>0</v>
      </c>
    </row>
    <row r="2354" spans="3:30" hidden="1" outlineLevel="1">
      <c r="E2354" s="51"/>
      <c r="F2354" s="52" t="str">
        <f>F2360</f>
        <v>RB_GUP</v>
      </c>
      <c r="G2354" s="55" t="str">
        <f>$G$9</f>
        <v>BULKTRAN</v>
      </c>
      <c r="H2354" s="4">
        <f t="shared" ca="1" si="1165"/>
        <v>94272.517148378072</v>
      </c>
      <c r="I2354" s="5">
        <f ca="1">VLOOKUP(CONCATENATE($F2354," ",$G2354),AllocFactorMatrix,(I$4+1),FALSE)*$E2360</f>
        <v>46437.038414847491</v>
      </c>
      <c r="J2354" s="5">
        <f ca="1">VLOOKUP(CONCATENATE($F2354," ",$G2354),AllocFactorMatrix,(J$4+1),FALSE)*$E2360</f>
        <v>2295.5487387851203</v>
      </c>
      <c r="K2354" s="5">
        <f ca="1">VLOOKUP(CONCATENATE($F2354," ",$G2354),AllocFactorMatrix,(K$4+1),FALSE)*$E2360</f>
        <v>8408.4634704690397</v>
      </c>
      <c r="L2354" s="5">
        <f ca="1">VLOOKUP(CONCATENATE($F2354," ",$G2354),AllocFactorMatrix,(L$4+1),FALSE)*$E2360</f>
        <v>264.66857666067352</v>
      </c>
      <c r="M2354" s="5">
        <f ca="1">VLOOKUP(CONCATENATE($F2354," ",$G2354),AllocFactorMatrix,(M$4+1),FALSE)*$E2360</f>
        <v>24.819772224152228</v>
      </c>
      <c r="N2354" s="5">
        <f t="shared" ca="1" si="1166"/>
        <v>8697.9518193538661</v>
      </c>
      <c r="O2354" s="5">
        <f ca="1">VLOOKUP(CONCATENATE($F2354," ",$G2354),AllocFactorMatrix,(O$4+1),FALSE)*$E2360</f>
        <v>6391.7402645495367</v>
      </c>
      <c r="P2354" s="5">
        <f ca="1">VLOOKUP(CONCATENATE($F2354," ",$G2354),AllocFactorMatrix,(P$4+1),FALSE)*$E2360</f>
        <v>1190.9674279150934</v>
      </c>
      <c r="Q2354" s="5">
        <f ca="1">VLOOKUP(CONCATENATE($F2354," ",$G2354),AllocFactorMatrix,(Q$4+1),FALSE)*$E2360</f>
        <v>538.17600486075139</v>
      </c>
      <c r="R2354" s="5">
        <f ca="1">VLOOKUP(CONCATENATE($F2354," ",$G2354),AllocFactorMatrix,(R$4+1),FALSE)*$E2360</f>
        <v>24.201173360619595</v>
      </c>
      <c r="S2354" s="5">
        <f t="shared" ca="1" si="1167"/>
        <v>8145.0848706860006</v>
      </c>
      <c r="T2354" s="5">
        <f ca="1">VLOOKUP(CONCATENATE($F2354," ",$G2354),AllocFactorMatrix,(T$4+1),FALSE)*$E2360</f>
        <v>223.2798588528531</v>
      </c>
      <c r="U2354" s="5">
        <f ca="1">VLOOKUP(CONCATENATE($F2354," ",$G2354),AllocFactorMatrix,(U$4+1),FALSE)*$E2360</f>
        <v>3653.9368472930978</v>
      </c>
      <c r="V2354" s="5">
        <f ca="1">VLOOKUP(CONCATENATE($F2354," ",$G2354),AllocFactorMatrix,(V$4+1),FALSE)*$E2360</f>
        <v>19311.158907884397</v>
      </c>
      <c r="W2354" s="5">
        <f ca="1">VLOOKUP(CONCATENATE($F2354," ",$G2354),AllocFactorMatrix,(W$4+1),FALSE)*$E2360</f>
        <v>3487.2752305194281</v>
      </c>
      <c r="X2354" s="5">
        <f t="shared" ref="X2354:X2360" ca="1" si="1169">SUBTOTAL(9,T2354:W2354)</f>
        <v>26675.650844549775</v>
      </c>
      <c r="Y2354" s="5">
        <f ca="1">VLOOKUP(CONCATENATE($F2354," ",$G2354),AllocFactorMatrix,(Y$4+1),FALSE)*$E2360</f>
        <v>1962.8932928263891</v>
      </c>
      <c r="Z2354" s="5">
        <f ca="1">VLOOKUP(CONCATENATE($F2354," ",$G2354),AllocFactorMatrix,(Z$4+1),FALSE)*$E2360</f>
        <v>32.877712347447122</v>
      </c>
      <c r="AA2354" s="5">
        <f t="shared" ca="1" si="1168"/>
        <v>1995.7710051738363</v>
      </c>
      <c r="AB2354" s="5">
        <f ca="1">VLOOKUP(CONCATENATE($F2354," ",$G2354),AllocFactorMatrix,(AB$4+1),FALSE)*$E2360</f>
        <v>25.471454981989343</v>
      </c>
      <c r="AC2354" s="5">
        <f ca="1">VLOOKUP(CONCATENATE($F2354," ",$G2354),AllocFactorMatrix,(AC$4+1),FALSE)*$E2360</f>
        <v>0</v>
      </c>
      <c r="AD2354" s="5">
        <f ca="1">VLOOKUP(CONCATENATE($F2354," ",$G2354),AllocFactorMatrix,(AD$4+1),FALSE)*$E2360</f>
        <v>0</v>
      </c>
    </row>
    <row r="2355" spans="3:30" hidden="1" outlineLevel="1">
      <c r="E2355" s="51"/>
      <c r="F2355" s="52" t="str">
        <f>F2360</f>
        <v>RB_GUP</v>
      </c>
      <c r="G2355" s="55" t="str">
        <f>$G$10</f>
        <v>SUBTRAN</v>
      </c>
      <c r="H2355" s="4">
        <f t="shared" ca="1" si="1165"/>
        <v>20708.841824841671</v>
      </c>
      <c r="I2355" s="5">
        <f ca="1">VLOOKUP(CONCATENATE($F2355," ",$G2355),AllocFactorMatrix,(I$4+1),FALSE)*$E2360</f>
        <v>10082.460645588393</v>
      </c>
      <c r="J2355" s="5">
        <f ca="1">VLOOKUP(CONCATENATE($F2355," ",$G2355),AllocFactorMatrix,(J$4+1),FALSE)*$E2360</f>
        <v>486.59274018052866</v>
      </c>
      <c r="K2355" s="5">
        <f ca="1">VLOOKUP(CONCATENATE($F2355," ",$G2355),AllocFactorMatrix,(K$4+1),FALSE)*$E2360</f>
        <v>1770.2005966382649</v>
      </c>
      <c r="L2355" s="5">
        <f ca="1">VLOOKUP(CONCATENATE($F2355," ",$G2355),AllocFactorMatrix,(L$4+1),FALSE)*$E2360</f>
        <v>54.679830887341147</v>
      </c>
      <c r="M2355" s="5">
        <f ca="1">VLOOKUP(CONCATENATE($F2355," ",$G2355),AllocFactorMatrix,(M$4+1),FALSE)*$E2360</f>
        <v>6.8100837534199066</v>
      </c>
      <c r="N2355" s="5">
        <f t="shared" ca="1" si="1166"/>
        <v>1831.6905112790257</v>
      </c>
      <c r="O2355" s="5">
        <f ca="1">VLOOKUP(CONCATENATE($F2355," ",$G2355),AllocFactorMatrix,(O$4+1),FALSE)*$E2360</f>
        <v>1337.4142186681493</v>
      </c>
      <c r="P2355" s="5">
        <f ca="1">VLOOKUP(CONCATENATE($F2355," ",$G2355),AllocFactorMatrix,(P$4+1),FALSE)*$E2360</f>
        <v>248.6237433494498</v>
      </c>
      <c r="Q2355" s="5">
        <f ca="1">VLOOKUP(CONCATENATE($F2355," ",$G2355),AllocFactorMatrix,(Q$4+1),FALSE)*$E2360</f>
        <v>147.93408974073009</v>
      </c>
      <c r="R2355" s="5">
        <f ca="1">VLOOKUP(CONCATENATE($F2355," ",$G2355),AllocFactorMatrix,(R$4+1),FALSE)*$E2360</f>
        <v>0</v>
      </c>
      <c r="S2355" s="5">
        <f t="shared" ca="1" si="1167"/>
        <v>1733.9720517583291</v>
      </c>
      <c r="T2355" s="5">
        <f ca="1">VLOOKUP(CONCATENATE($F2355," ",$G2355),AllocFactorMatrix,(T$4+1),FALSE)*$E2360</f>
        <v>46.700208104756378</v>
      </c>
      <c r="U2355" s="5">
        <f ca="1">VLOOKUP(CONCATENATE($F2355," ",$G2355),AllocFactorMatrix,(U$4+1),FALSE)*$E2360</f>
        <v>764.50906990932901</v>
      </c>
      <c r="V2355" s="5">
        <f ca="1">VLOOKUP(CONCATENATE($F2355," ",$G2355),AllocFactorMatrix,(V$4+1),FALSE)*$E2360</f>
        <v>5326.092422212545</v>
      </c>
      <c r="W2355" s="5">
        <f ca="1">VLOOKUP(CONCATENATE($F2355," ",$G2355),AllocFactorMatrix,(W$4+1),FALSE)*$E2360</f>
        <v>0</v>
      </c>
      <c r="X2355" s="5">
        <f t="shared" ca="1" si="1169"/>
        <v>6137.3017002266306</v>
      </c>
      <c r="Y2355" s="5">
        <f ca="1">VLOOKUP(CONCATENATE($F2355," ",$G2355),AllocFactorMatrix,(Y$4+1),FALSE)*$E2360</f>
        <v>402.52249685613407</v>
      </c>
      <c r="Z2355" s="5">
        <f ca="1">VLOOKUP(CONCATENATE($F2355," ",$G2355),AllocFactorMatrix,(Z$4+1),FALSE)*$E2360</f>
        <v>6.7100609583407742</v>
      </c>
      <c r="AA2355" s="5">
        <f t="shared" ca="1" si="1168"/>
        <v>409.23255781447483</v>
      </c>
      <c r="AB2355" s="5">
        <f ca="1">VLOOKUP(CONCATENATE($F2355," ",$G2355),AllocFactorMatrix,(AB$4+1),FALSE)*$E2360</f>
        <v>5.3751397101085381</v>
      </c>
      <c r="AC2355" s="5">
        <f ca="1">VLOOKUP(CONCATENATE($F2355," ",$G2355),AllocFactorMatrix,(AC$4+1),FALSE)*$E2360</f>
        <v>18.27662410458537</v>
      </c>
      <c r="AD2355" s="5">
        <f ca="1">VLOOKUP(CONCATENATE($F2355," ",$G2355),AllocFactorMatrix,(AD$4+1),FALSE)*$E2360</f>
        <v>3.939854179599021</v>
      </c>
    </row>
    <row r="2356" spans="3:30" hidden="1" outlineLevel="1">
      <c r="E2356" s="51"/>
      <c r="F2356" s="52" t="str">
        <f>F2360</f>
        <v>RB_GUP</v>
      </c>
      <c r="G2356" s="55" t="str">
        <f>$G$11</f>
        <v>DISTPRI</v>
      </c>
      <c r="H2356" s="4">
        <f t="shared" ca="1" si="1165"/>
        <v>95018.738447043055</v>
      </c>
      <c r="I2356" s="5">
        <f ca="1">VLOOKUP(CONCATENATE($F2356," ",$G2356),AllocFactorMatrix,(I$4+1),FALSE)*$E2360</f>
        <v>63505.075503463828</v>
      </c>
      <c r="J2356" s="5">
        <f ca="1">VLOOKUP(CONCATENATE($F2356," ",$G2356),AllocFactorMatrix,(J$4+1),FALSE)*$E2360</f>
        <v>2993.4634768878959</v>
      </c>
      <c r="K2356" s="5">
        <f ca="1">VLOOKUP(CONCATENATE($F2356," ",$G2356),AllocFactorMatrix,(K$4+1),FALSE)*$E2360</f>
        <v>10869.449603495719</v>
      </c>
      <c r="L2356" s="5">
        <f ca="1">VLOOKUP(CONCATENATE($F2356," ",$G2356),AllocFactorMatrix,(L$4+1),FALSE)*$E2360</f>
        <v>335.92255120675594</v>
      </c>
      <c r="M2356" s="5">
        <f ca="1">VLOOKUP(CONCATENATE($F2356," ",$G2356),AllocFactorMatrix,(M$4+1),FALSE)*$E2360</f>
        <v>0</v>
      </c>
      <c r="N2356" s="5">
        <f t="shared" ca="1" si="1166"/>
        <v>11205.372154702474</v>
      </c>
      <c r="O2356" s="5">
        <f ca="1">VLOOKUP(CONCATENATE($F2356," ",$G2356),AllocFactorMatrix,(O$4+1),FALSE)*$E2360</f>
        <v>8150.187385274281</v>
      </c>
      <c r="P2356" s="5">
        <f ca="1">VLOOKUP(CONCATENATE($F2356," ",$G2356),AllocFactorMatrix,(P$4+1),FALSE)*$E2360</f>
        <v>1517.9729489661861</v>
      </c>
      <c r="Q2356" s="5">
        <f ca="1">VLOOKUP(CONCATENATE($F2356," ",$G2356),AllocFactorMatrix,(Q$4+1),FALSE)*$E2360</f>
        <v>0</v>
      </c>
      <c r="R2356" s="5">
        <f ca="1">VLOOKUP(CONCATENATE($F2356," ",$G2356),AllocFactorMatrix,(R$4+1),FALSE)*$E2360</f>
        <v>0</v>
      </c>
      <c r="S2356" s="5">
        <f t="shared" ca="1" si="1167"/>
        <v>9668.1603342404669</v>
      </c>
      <c r="T2356" s="5">
        <f ca="1">VLOOKUP(CONCATENATE($F2356," ",$G2356),AllocFactorMatrix,(T$4+1),FALSE)*$E2360</f>
        <v>290.54915770633863</v>
      </c>
      <c r="U2356" s="5">
        <f ca="1">VLOOKUP(CONCATENATE($F2356," ",$G2356),AllocFactorMatrix,(U$4+1),FALSE)*$E2360</f>
        <v>4685.9004457743285</v>
      </c>
      <c r="V2356" s="5">
        <f ca="1">VLOOKUP(CONCATENATE($F2356," ",$G2356),AllocFactorMatrix,(V$4+1),FALSE)*$E2360</f>
        <v>0</v>
      </c>
      <c r="W2356" s="5">
        <f ca="1">VLOOKUP(CONCATENATE($F2356," ",$G2356),AllocFactorMatrix,(W$4+1),FALSE)*$E2360</f>
        <v>0</v>
      </c>
      <c r="X2356" s="5">
        <f t="shared" ca="1" si="1169"/>
        <v>4976.4496034806671</v>
      </c>
      <c r="Y2356" s="5">
        <f ca="1">VLOOKUP(CONCATENATE($F2356," ",$G2356),AllocFactorMatrix,(Y$4+1),FALSE)*$E2360</f>
        <v>2457.656043534123</v>
      </c>
      <c r="Z2356" s="5">
        <f ca="1">VLOOKUP(CONCATENATE($F2356," ",$G2356),AllocFactorMatrix,(Z$4+1),FALSE)*$E2360</f>
        <v>41.00332333196998</v>
      </c>
      <c r="AA2356" s="5">
        <f t="shared" ca="1" si="1168"/>
        <v>2498.659366866093</v>
      </c>
      <c r="AB2356" s="5">
        <f ca="1">VLOOKUP(CONCATENATE($F2356," ",$G2356),AllocFactorMatrix,(AB$4+1),FALSE)*$E2360</f>
        <v>33.219562325999668</v>
      </c>
      <c r="AC2356" s="5">
        <f ca="1">VLOOKUP(CONCATENATE($F2356," ",$G2356),AllocFactorMatrix,(AC$4+1),FALSE)*$E2360</f>
        <v>113.80560534924366</v>
      </c>
      <c r="AD2356" s="5">
        <f ca="1">VLOOKUP(CONCATENATE($F2356," ",$G2356),AllocFactorMatrix,(AD$4+1),FALSE)*$E2360</f>
        <v>24.532839726376064</v>
      </c>
    </row>
    <row r="2357" spans="3:30" hidden="1" outlineLevel="1">
      <c r="E2357" s="51"/>
      <c r="F2357" s="52" t="str">
        <f>F2360</f>
        <v>RB_GUP</v>
      </c>
      <c r="G2357" s="55" t="str">
        <f>$G$12</f>
        <v>DISTSEC</v>
      </c>
      <c r="H2357" s="4">
        <f t="shared" ca="1" si="1165"/>
        <v>48895.244836024482</v>
      </c>
      <c r="I2357" s="5">
        <f ca="1">VLOOKUP(CONCATENATE($F2357," ",$G2357),AllocFactorMatrix,(I$4+1),FALSE)*$E2360</f>
        <v>36559.045540418585</v>
      </c>
      <c r="J2357" s="5">
        <f ca="1">VLOOKUP(CONCATENATE($F2357," ",$G2357),AllocFactorMatrix,(J$4+1),FALSE)*$E2360</f>
        <v>1762.5232372139474</v>
      </c>
      <c r="K2357" s="5">
        <f ca="1">VLOOKUP(CONCATENATE($F2357," ",$G2357),AllocFactorMatrix,(K$4+1),FALSE)*$E2360</f>
        <v>5318.2671160752525</v>
      </c>
      <c r="L2357" s="5">
        <f ca="1">VLOOKUP(CONCATENATE($F2357," ",$G2357),AllocFactorMatrix,(L$4+1),FALSE)*$E2360</f>
        <v>0</v>
      </c>
      <c r="M2357" s="5">
        <f ca="1">VLOOKUP(CONCATENATE($F2357," ",$G2357),AllocFactorMatrix,(M$4+1),FALSE)*$E2360</f>
        <v>0</v>
      </c>
      <c r="N2357" s="5">
        <f t="shared" ca="1" si="1166"/>
        <v>5318.2671160752525</v>
      </c>
      <c r="O2357" s="5">
        <f ca="1">VLOOKUP(CONCATENATE($F2357," ",$G2357),AllocFactorMatrix,(O$4+1),FALSE)*$E2360</f>
        <v>3388.8205063247101</v>
      </c>
      <c r="P2357" s="5">
        <f ca="1">VLOOKUP(CONCATENATE($F2357," ",$G2357),AllocFactorMatrix,(P$4+1),FALSE)*$E2360</f>
        <v>0</v>
      </c>
      <c r="Q2357" s="5">
        <f ca="1">VLOOKUP(CONCATENATE($F2357," ",$G2357),AllocFactorMatrix,(Q$4+1),FALSE)*$E2360</f>
        <v>0</v>
      </c>
      <c r="R2357" s="5">
        <f ca="1">VLOOKUP(CONCATENATE($F2357," ",$G2357),AllocFactorMatrix,(R$4+1),FALSE)*$E2360</f>
        <v>0</v>
      </c>
      <c r="S2357" s="5">
        <f t="shared" ca="1" si="1167"/>
        <v>3388.8205063247101</v>
      </c>
      <c r="T2357" s="5">
        <f ca="1">VLOOKUP(CONCATENATE($F2357," ",$G2357),AllocFactorMatrix,(T$4+1),FALSE)*$E2360</f>
        <v>91.626597198309767</v>
      </c>
      <c r="U2357" s="5">
        <f ca="1">VLOOKUP(CONCATENATE($F2357," ",$G2357),AllocFactorMatrix,(U$4+1),FALSE)*$E2360</f>
        <v>0</v>
      </c>
      <c r="V2357" s="5">
        <f ca="1">VLOOKUP(CONCATENATE($F2357," ",$G2357),AllocFactorMatrix,(V$4+1),FALSE)*$E2360</f>
        <v>0</v>
      </c>
      <c r="W2357" s="5">
        <f ca="1">VLOOKUP(CONCATENATE($F2357," ",$G2357),AllocFactorMatrix,(W$4+1),FALSE)*$E2360</f>
        <v>0</v>
      </c>
      <c r="X2357" s="5">
        <f t="shared" ca="1" si="1169"/>
        <v>91.626597198309767</v>
      </c>
      <c r="Y2357" s="5">
        <f ca="1">VLOOKUP(CONCATENATE($F2357," ",$G2357),AllocFactorMatrix,(Y$4+1),FALSE)*$E2360</f>
        <v>1249.9464255913163</v>
      </c>
      <c r="Z2357" s="5">
        <f ca="1">VLOOKUP(CONCATENATE($F2357," ",$G2357),AllocFactorMatrix,(Z$4+1),FALSE)*$E2360</f>
        <v>0</v>
      </c>
      <c r="AA2357" s="5">
        <f t="shared" ca="1" si="1168"/>
        <v>1249.9464255913163</v>
      </c>
      <c r="AB2357" s="5">
        <f ca="1">VLOOKUP(CONCATENATE($F2357," ",$G2357),AllocFactorMatrix,(AB$4+1),FALSE)*$E2360</f>
        <v>12.970734267637313</v>
      </c>
      <c r="AC2357" s="5">
        <f ca="1">VLOOKUP(CONCATENATE($F2357," ",$G2357),AllocFactorMatrix,(AC$4+1),FALSE)*$E2360</f>
        <v>440.40631582577788</v>
      </c>
      <c r="AD2357" s="5">
        <f ca="1">VLOOKUP(CONCATENATE($F2357," ",$G2357),AllocFactorMatrix,(AD$4+1),FALSE)*$E2360</f>
        <v>71.638363108950713</v>
      </c>
    </row>
    <row r="2358" spans="3:30" hidden="1" outlineLevel="1">
      <c r="E2358" s="51"/>
      <c r="F2358" s="52" t="str">
        <f>F2360</f>
        <v>RB_GUP</v>
      </c>
      <c r="G2358" s="55" t="str">
        <f>$G$13</f>
        <v>ENERGY</v>
      </c>
      <c r="H2358" s="4">
        <f t="shared" ca="1" si="1165"/>
        <v>1502.8873199796608</v>
      </c>
      <c r="I2358" s="5">
        <f ca="1">VLOOKUP(CONCATENATE($F2358," ",$G2358),AllocFactorMatrix,(I$4+1),FALSE)*$E2360</f>
        <v>563.92403378374649</v>
      </c>
      <c r="J2358" s="5">
        <f ca="1">VLOOKUP(CONCATENATE($F2358," ",$G2358),AllocFactorMatrix,(J$4+1),FALSE)*$E2360</f>
        <v>36.545921350536517</v>
      </c>
      <c r="K2358" s="5">
        <f ca="1">VLOOKUP(CONCATENATE($F2358," ",$G2358),AllocFactorMatrix,(K$4+1),FALSE)*$E2360</f>
        <v>122.61552784527574</v>
      </c>
      <c r="L2358" s="5">
        <f ca="1">VLOOKUP(CONCATENATE($F2358," ",$G2358),AllocFactorMatrix,(L$4+1),FALSE)*$E2360</f>
        <v>3.8969998407905422</v>
      </c>
      <c r="M2358" s="5">
        <f ca="1">VLOOKUP(CONCATENATE($F2358," ",$G2358),AllocFactorMatrix,(M$4+1),FALSE)*$E2360</f>
        <v>0.35925782857450456</v>
      </c>
      <c r="N2358" s="5">
        <f t="shared" ca="1" si="1166"/>
        <v>126.87178551464078</v>
      </c>
      <c r="O2358" s="5">
        <f ca="1">VLOOKUP(CONCATENATE($F2358," ",$G2358),AllocFactorMatrix,(O$4+1),FALSE)*$E2360</f>
        <v>111.79028762273293</v>
      </c>
      <c r="P2358" s="5">
        <f ca="1">VLOOKUP(CONCATENATE($F2358," ",$G2358),AllocFactorMatrix,(P$4+1),FALSE)*$E2360</f>
        <v>20.723768293898196</v>
      </c>
      <c r="Q2358" s="5">
        <f ca="1">VLOOKUP(CONCATENATE($F2358," ",$G2358),AllocFactorMatrix,(Q$4+1),FALSE)*$E2360</f>
        <v>9.4163498686894389</v>
      </c>
      <c r="R2358" s="5">
        <f ca="1">VLOOKUP(CONCATENATE($F2358," ",$G2358),AllocFactorMatrix,(R$4+1),FALSE)*$E2360</f>
        <v>0.43629845606883871</v>
      </c>
      <c r="S2358" s="5">
        <f t="shared" ca="1" si="1167"/>
        <v>142.36670424138941</v>
      </c>
      <c r="T2358" s="5">
        <f ca="1">VLOOKUP(CONCATENATE($F2358," ",$G2358),AllocFactorMatrix,(T$4+1),FALSE)*$E2360</f>
        <v>4.2840156638742135</v>
      </c>
      <c r="U2358" s="5">
        <f ca="1">VLOOKUP(CONCATENATE($F2358," ",$G2358),AllocFactorMatrix,(U$4+1),FALSE)*$E2360</f>
        <v>75.220897261103715</v>
      </c>
      <c r="V2358" s="5">
        <f ca="1">VLOOKUP(CONCATENATE($F2358," ",$G2358),AllocFactorMatrix,(V$4+1),FALSE)*$E2360</f>
        <v>427.07302452182961</v>
      </c>
      <c r="W2358" s="5">
        <f ca="1">VLOOKUP(CONCATENATE($F2358," ",$G2358),AllocFactorMatrix,(W$4+1),FALSE)*$E2360</f>
        <v>81.025748251888018</v>
      </c>
      <c r="X2358" s="5">
        <f t="shared" ca="1" si="1169"/>
        <v>587.60368569869559</v>
      </c>
      <c r="Y2358" s="5">
        <f ca="1">VLOOKUP(CONCATENATE($F2358," ",$G2358),AllocFactorMatrix,(Y$4+1),FALSE)*$E2360</f>
        <v>30.28735866413297</v>
      </c>
      <c r="Z2358" s="5">
        <f ca="1">VLOOKUP(CONCATENATE($F2358," ",$G2358),AllocFactorMatrix,(Z$4+1),FALSE)*$E2360</f>
        <v>0.49302991632360815</v>
      </c>
      <c r="AA2358" s="5">
        <f t="shared" ca="1" si="1168"/>
        <v>30.780388580456577</v>
      </c>
      <c r="AB2358" s="5">
        <f ca="1">VLOOKUP(CONCATENATE($F2358," ",$G2358),AllocFactorMatrix,(AB$4+1),FALSE)*$E2360</f>
        <v>0.54993521214254759</v>
      </c>
      <c r="AC2358" s="5">
        <f ca="1">VLOOKUP(CONCATENATE($F2358," ",$G2358),AllocFactorMatrix,(AC$4+1),FALSE)*$E2360</f>
        <v>11.891612554646771</v>
      </c>
      <c r="AD2358" s="5">
        <f ca="1">VLOOKUP(CONCATENATE($F2358," ",$G2358),AllocFactorMatrix,(AD$4+1),FALSE)*$E2360</f>
        <v>2.353253043405986</v>
      </c>
    </row>
    <row r="2359" spans="3:30" hidden="1" outlineLevel="1">
      <c r="E2359" s="51"/>
      <c r="F2359" s="52" t="str">
        <f>F2360</f>
        <v>RB_GUP</v>
      </c>
      <c r="G2359" s="55" t="str">
        <f>$G$14</f>
        <v>CUSTOMER</v>
      </c>
      <c r="H2359" s="4">
        <f t="shared" ca="1" si="1165"/>
        <v>23537.485428920914</v>
      </c>
      <c r="I2359" s="5">
        <f ca="1">VLOOKUP(CONCATENATE($F2359," ",$G2359),AllocFactorMatrix,(I$4+1),FALSE)*$E2360</f>
        <v>11007.038020059364</v>
      </c>
      <c r="J2359" s="5">
        <f ca="1">VLOOKUP(CONCATENATE($F2359," ",$G2359),AllocFactorMatrix,(J$4+1),FALSE)*$E2360</f>
        <v>2883.6617173624181</v>
      </c>
      <c r="K2359" s="5">
        <f ca="1">VLOOKUP(CONCATENATE($F2359," ",$G2359),AllocFactorMatrix,(K$4+1),FALSE)*$E2360</f>
        <v>818.58890654647087</v>
      </c>
      <c r="L2359" s="5">
        <f ca="1">VLOOKUP(CONCATENATE($F2359," ",$G2359),AllocFactorMatrix,(L$4+1),FALSE)*$E2360</f>
        <v>264.23597280788817</v>
      </c>
      <c r="M2359" s="5">
        <f ca="1">VLOOKUP(CONCATENATE($F2359," ",$G2359),AllocFactorMatrix,(M$4+1),FALSE)*$E2360</f>
        <v>42.890819746000069</v>
      </c>
      <c r="N2359" s="5">
        <f t="shared" ca="1" si="1166"/>
        <v>1125.715699100359</v>
      </c>
      <c r="O2359" s="5">
        <f ca="1">VLOOKUP(CONCATENATE($F2359," ",$G2359),AllocFactorMatrix,(O$4+1),FALSE)*$E2360</f>
        <v>232.30360791142559</v>
      </c>
      <c r="P2359" s="5">
        <f ca="1">VLOOKUP(CONCATENATE($F2359," ",$G2359),AllocFactorMatrix,(P$4+1),FALSE)*$E2360</f>
        <v>68.787983957451971</v>
      </c>
      <c r="Q2359" s="5">
        <f ca="1">VLOOKUP(CONCATENATE($F2359," ",$G2359),AllocFactorMatrix,(Q$4+1),FALSE)*$E2360</f>
        <v>149.42380078280306</v>
      </c>
      <c r="R2359" s="5">
        <f ca="1">VLOOKUP(CONCATENATE($F2359," ",$G2359),AllocFactorMatrix,(R$4+1),FALSE)*$E2360</f>
        <v>26.257339496610037</v>
      </c>
      <c r="S2359" s="5">
        <f t="shared" ca="1" si="1167"/>
        <v>476.77273214829063</v>
      </c>
      <c r="T2359" s="5">
        <f ca="1">VLOOKUP(CONCATENATE($F2359," ",$G2359),AllocFactorMatrix,(T$4+1),FALSE)*$E2360</f>
        <v>1.5988665987919481</v>
      </c>
      <c r="U2359" s="5">
        <f ca="1">VLOOKUP(CONCATENATE($F2359," ",$G2359),AllocFactorMatrix,(U$4+1),FALSE)*$E2360</f>
        <v>40.810470751447099</v>
      </c>
      <c r="V2359" s="5">
        <f ca="1">VLOOKUP(CONCATENATE($F2359," ",$G2359),AllocFactorMatrix,(V$4+1),FALSE)*$E2360</f>
        <v>219.74362444295508</v>
      </c>
      <c r="W2359" s="5">
        <f ca="1">VLOOKUP(CONCATENATE($F2359," ",$G2359),AllocFactorMatrix,(W$4+1),FALSE)*$E2360</f>
        <v>39.386444480296582</v>
      </c>
      <c r="X2359" s="5">
        <f t="shared" ca="1" si="1169"/>
        <v>301.53940627349073</v>
      </c>
      <c r="Y2359" s="5">
        <f ca="1">VLOOKUP(CONCATENATE($F2359," ",$G2359),AllocFactorMatrix,(Y$4+1),FALSE)*$E2360</f>
        <v>64.30752726163837</v>
      </c>
      <c r="Z2359" s="5">
        <f ca="1">VLOOKUP(CONCATENATE($F2359," ",$G2359),AllocFactorMatrix,(Z$4+1),FALSE)*$E2360</f>
        <v>1.1657595091023649</v>
      </c>
      <c r="AA2359" s="5">
        <f t="shared" ca="1" si="1168"/>
        <v>65.473286770740728</v>
      </c>
      <c r="AB2359" s="5">
        <f ca="1">VLOOKUP(CONCATENATE($F2359," ",$G2359),AllocFactorMatrix,(AB$4+1),FALSE)*$E2360</f>
        <v>1.2071566699134719</v>
      </c>
      <c r="AC2359" s="5">
        <f ca="1">VLOOKUP(CONCATENATE($F2359," ",$G2359),AllocFactorMatrix,(AC$4+1),FALSE)*$E2360</f>
        <v>6838.6879026413671</v>
      </c>
      <c r="AD2359" s="5">
        <f ca="1">VLOOKUP(CONCATENATE($F2359," ",$G2359),AllocFactorMatrix,(AD$4+1),FALSE)*$E2360</f>
        <v>837.38950789496755</v>
      </c>
    </row>
    <row r="2360" spans="3:30" collapsed="1">
      <c r="D2360" s="1" t="s">
        <v>538</v>
      </c>
      <c r="E2360" s="61">
        <v>461801</v>
      </c>
      <c r="F2360" s="57" t="s">
        <v>74</v>
      </c>
      <c r="G2360" s="55" t="str">
        <f>$G$15</f>
        <v>TOTAL</v>
      </c>
      <c r="H2360" s="4">
        <f t="shared" ca="1" si="1165"/>
        <v>461801.00000000012</v>
      </c>
      <c r="I2360" s="5">
        <f ca="1">VLOOKUP(CONCATENATE($F2360," ",$G2360),AllocFactorMatrix,(I$4+1),FALSE)*$E2360</f>
        <v>274318.93720129441</v>
      </c>
      <c r="J2360" s="5">
        <f ca="1">VLOOKUP(CONCATENATE($F2360," ",$G2360),AllocFactorMatrix,(J$4+1),FALSE)*$E2360</f>
        <v>14548.46512668602</v>
      </c>
      <c r="K2360" s="5">
        <f ca="1">VLOOKUP(CONCATENATE($F2360," ",$G2360),AllocFactorMatrix,(K$4+1),FALSE)*$E2360</f>
        <v>40175.343536224435</v>
      </c>
      <c r="L2360" s="5">
        <f ca="1">VLOOKUP(CONCATENATE($F2360," ",$G2360),AllocFactorMatrix,(L$4+1),FALSE)*$E2360</f>
        <v>1175.9132634602402</v>
      </c>
      <c r="M2360" s="5">
        <f ca="1">VLOOKUP(CONCATENATE($F2360," ",$G2360),AllocFactorMatrix,(M$4+1),FALSE)*$E2360</f>
        <v>131.71371919931687</v>
      </c>
      <c r="N2360" s="5">
        <f t="shared" ca="1" si="1166"/>
        <v>41482.970518883994</v>
      </c>
      <c r="O2360" s="5">
        <f ca="1">VLOOKUP(CONCATENATE($F2360," ",$G2360),AllocFactorMatrix,(O$4+1),FALSE)*$E2360</f>
        <v>28353.248653762905</v>
      </c>
      <c r="P2360" s="5">
        <f ca="1">VLOOKUP(CONCATENATE($F2360," ",$G2360),AllocFactorMatrix,(P$4+1),FALSE)*$E2360</f>
        <v>4917.5365559436395</v>
      </c>
      <c r="Q2360" s="5">
        <f ca="1">VLOOKUP(CONCATENATE($F2360," ",$G2360),AllocFactorMatrix,(Q$4+1),FALSE)*$E2360</f>
        <v>1398.7193837275688</v>
      </c>
      <c r="R2360" s="5">
        <f ca="1">VLOOKUP(CONCATENATE($F2360," ",$G2360),AllocFactorMatrix,(R$4+1),FALSE)*$E2360</f>
        <v>65.421441409600646</v>
      </c>
      <c r="S2360" s="5">
        <f t="shared" ca="1" si="1167"/>
        <v>34734.926034843716</v>
      </c>
      <c r="T2360" s="5">
        <f ca="1">VLOOKUP(CONCATENATE($F2360," ",$G2360),AllocFactorMatrix,(T$4+1),FALSE)*$E2360</f>
        <v>1032.7076145935091</v>
      </c>
      <c r="U2360" s="5">
        <f ca="1">VLOOKUP(CONCATENATE($F2360," ",$G2360),AllocFactorMatrix,(U$4+1),FALSE)*$E2360</f>
        <v>14050.80388697158</v>
      </c>
      <c r="V2360" s="5">
        <f ca="1">VLOOKUP(CONCATENATE($F2360," ",$G2360),AllocFactorMatrix,(V$4+1),FALSE)*$E2360</f>
        <v>55181.484595492169</v>
      </c>
      <c r="W2360" s="5">
        <f ca="1">VLOOKUP(CONCATENATE($F2360," ",$G2360),AllocFactorMatrix,(W$4+1),FALSE)*$E2360</f>
        <v>8391.8476978804501</v>
      </c>
      <c r="X2360" s="5">
        <f t="shared" ca="1" si="1169"/>
        <v>78656.843794937711</v>
      </c>
      <c r="Y2360" s="5">
        <f ca="1">VLOOKUP(CONCATENATE($F2360," ",$G2360),AllocFactorMatrix,(Y$4+1),FALSE)*$E2360</f>
        <v>9431.9501820389778</v>
      </c>
      <c r="Z2360" s="5">
        <f ca="1">VLOOKUP(CONCATENATE($F2360," ",$G2360),AllocFactorMatrix,(Z$4+1),FALSE)*$E2360</f>
        <v>144.61586336281241</v>
      </c>
      <c r="AA2360" s="5">
        <f t="shared" ca="1" si="1168"/>
        <v>9576.5660454017907</v>
      </c>
      <c r="AB2360" s="5">
        <f ca="1">VLOOKUP(CONCATENATE($F2360," ",$G2360),AllocFactorMatrix,(AB$4+1),FALSE)*$E2360</f>
        <v>119.369399523468</v>
      </c>
      <c r="AC2360" s="5">
        <f ca="1">VLOOKUP(CONCATENATE($F2360," ",$G2360),AllocFactorMatrix,(AC$4+1),FALSE)*$E2360</f>
        <v>7423.0680604756208</v>
      </c>
      <c r="AD2360" s="5">
        <f ca="1">VLOOKUP(CONCATENATE($F2360," ",$G2360),AllocFactorMatrix,(AD$4+1),FALSE)*$E2360</f>
        <v>939.85381795329943</v>
      </c>
    </row>
    <row r="2361" spans="3:30" hidden="1" outlineLevel="1">
      <c r="E2361" s="11"/>
      <c r="F2361" s="11"/>
      <c r="G2361" s="55" t="str">
        <f>$G$8</f>
        <v>PRODUCTION</v>
      </c>
      <c r="H2361" s="53">
        <f t="shared" ref="H2361:AD2361" ca="1" si="1170">+H2265+H2273+H2281+H2289+H2297+H2305+H2313+H2321+H2329+H2337+H2345+H2353</f>
        <v>8829031.969350988</v>
      </c>
      <c r="I2361" s="53">
        <f t="shared" ca="1" si="1170"/>
        <v>5216909.1724278191</v>
      </c>
      <c r="J2361" s="53">
        <f t="shared" ca="1" si="1170"/>
        <v>205870.37737450624</v>
      </c>
      <c r="K2361" s="53">
        <f t="shared" ca="1" si="1170"/>
        <v>648980.9257848151</v>
      </c>
      <c r="L2361" s="53">
        <f t="shared" ca="1" si="1170"/>
        <v>12925.342526061393</v>
      </c>
      <c r="M2361" s="53">
        <f t="shared" ca="1" si="1170"/>
        <v>2808.0941826313533</v>
      </c>
      <c r="N2361" s="53">
        <f t="shared" ca="1" si="1170"/>
        <v>664714.3624935078</v>
      </c>
      <c r="O2361" s="53">
        <f t="shared" ca="1" si="1170"/>
        <v>443136.66748527461</v>
      </c>
      <c r="P2361" s="53">
        <f t="shared" ca="1" si="1170"/>
        <v>94504.486525516666</v>
      </c>
      <c r="Q2361" s="53">
        <f t="shared" ca="1" si="1170"/>
        <v>28524.642531225229</v>
      </c>
      <c r="R2361" s="53">
        <f t="shared" ca="1" si="1170"/>
        <v>769.04592468834221</v>
      </c>
      <c r="S2361" s="53">
        <f t="shared" ca="1" si="1170"/>
        <v>566934.84246670478</v>
      </c>
      <c r="T2361" s="53">
        <f t="shared" ca="1" si="1170"/>
        <v>18663.861375571585</v>
      </c>
      <c r="U2361" s="53">
        <f t="shared" ca="1" si="1170"/>
        <v>243748.8993497777</v>
      </c>
      <c r="V2361" s="53">
        <f t="shared" ca="1" si="1170"/>
        <v>1502974.0762323348</v>
      </c>
      <c r="W2361" s="53">
        <f t="shared" ca="1" si="1170"/>
        <v>240482.4883168797</v>
      </c>
      <c r="X2361" s="53">
        <f t="shared" ca="1" si="1170"/>
        <v>2005869.3252745639</v>
      </c>
      <c r="Y2361" s="53">
        <f t="shared" ca="1" si="1170"/>
        <v>163575.40051407559</v>
      </c>
      <c r="Z2361" s="53">
        <f t="shared" ca="1" si="1170"/>
        <v>3100.9774252209313</v>
      </c>
      <c r="AA2361" s="53">
        <f t="shared" ca="1" si="1170"/>
        <v>166676.37793929651</v>
      </c>
      <c r="AB2361" s="53">
        <f t="shared" ca="1" si="1170"/>
        <v>2057.5113745917956</v>
      </c>
      <c r="AC2361" s="53">
        <f t="shared" ca="1" si="1170"/>
        <v>0</v>
      </c>
      <c r="AD2361" s="53">
        <f t="shared" ca="1" si="1170"/>
        <v>0</v>
      </c>
    </row>
    <row r="2362" spans="3:30" hidden="1" outlineLevel="1">
      <c r="E2362" s="11"/>
      <c r="F2362" s="11"/>
      <c r="G2362" s="55" t="str">
        <f>$G$9</f>
        <v>BULKTRAN</v>
      </c>
      <c r="H2362" s="53">
        <f t="shared" ref="H2362:AD2362" ca="1" si="1171">+H2266+H2274+H2282+H2290+H2298+H2306+H2314+H2322+H2330+H2338+H2346+H2354</f>
        <v>2900163.9210858587</v>
      </c>
      <c r="I2362" s="53">
        <f t="shared" ca="1" si="1171"/>
        <v>1411067.3447939425</v>
      </c>
      <c r="J2362" s="53">
        <f t="shared" ca="1" si="1171"/>
        <v>71767.700277156706</v>
      </c>
      <c r="K2362" s="53">
        <f t="shared" ca="1" si="1171"/>
        <v>262327.52372997714</v>
      </c>
      <c r="L2362" s="53">
        <f t="shared" ca="1" si="1171"/>
        <v>8298.898799460052</v>
      </c>
      <c r="M2362" s="53">
        <f t="shared" ca="1" si="1171"/>
        <v>813.07821654699171</v>
      </c>
      <c r="N2362" s="53">
        <f t="shared" ca="1" si="1171"/>
        <v>271439.50074598426</v>
      </c>
      <c r="O2362" s="53">
        <f t="shared" ca="1" si="1171"/>
        <v>199929.32314094191</v>
      </c>
      <c r="P2362" s="53">
        <f t="shared" ca="1" si="1171"/>
        <v>37248.196935586799</v>
      </c>
      <c r="Q2362" s="53">
        <f t="shared" ca="1" si="1171"/>
        <v>17019.686121432551</v>
      </c>
      <c r="R2362" s="53">
        <f t="shared" ca="1" si="1171"/>
        <v>770.03456354318155</v>
      </c>
      <c r="S2362" s="53">
        <f t="shared" ca="1" si="1171"/>
        <v>254967.24076150442</v>
      </c>
      <c r="T2362" s="53">
        <f t="shared" ca="1" si="1171"/>
        <v>6863.2702937834129</v>
      </c>
      <c r="U2362" s="53">
        <f t="shared" ca="1" si="1171"/>
        <v>113593.61500820177</v>
      </c>
      <c r="V2362" s="53">
        <f t="shared" ca="1" si="1171"/>
        <v>599866.94897762092</v>
      </c>
      <c r="W2362" s="53">
        <f t="shared" ca="1" si="1171"/>
        <v>107983.23460712042</v>
      </c>
      <c r="X2362" s="53">
        <f t="shared" ca="1" si="1171"/>
        <v>828307.06888672675</v>
      </c>
      <c r="Y2362" s="53">
        <f t="shared" ca="1" si="1171"/>
        <v>60803.010516136288</v>
      </c>
      <c r="Z2362" s="53">
        <f t="shared" ca="1" si="1171"/>
        <v>1010.9743076509282</v>
      </c>
      <c r="AA2362" s="53">
        <f t="shared" ca="1" si="1171"/>
        <v>61813.984823787228</v>
      </c>
      <c r="AB2362" s="53">
        <f t="shared" ca="1" si="1171"/>
        <v>801.0807967568802</v>
      </c>
      <c r="AC2362" s="53">
        <f t="shared" ca="1" si="1171"/>
        <v>0</v>
      </c>
      <c r="AD2362" s="53">
        <f t="shared" ca="1" si="1171"/>
        <v>0</v>
      </c>
    </row>
    <row r="2363" spans="3:30" hidden="1" outlineLevel="1">
      <c r="E2363" s="11"/>
      <c r="F2363" s="11"/>
      <c r="G2363" s="55" t="str">
        <f>$G$10</f>
        <v>SUBTRAN</v>
      </c>
      <c r="H2363" s="53">
        <f t="shared" ref="H2363:AD2363" ca="1" si="1172">+H2267+H2275+H2283+H2291+H2299+H2307+H2315+H2323+H2331+H2339+H2347+H2355</f>
        <v>637365.0491317641</v>
      </c>
      <c r="I2363" s="53">
        <f t="shared" ca="1" si="1172"/>
        <v>306610.88870835316</v>
      </c>
      <c r="J2363" s="53">
        <f t="shared" ca="1" si="1172"/>
        <v>15204.607258922046</v>
      </c>
      <c r="K2363" s="53">
        <f t="shared" ca="1" si="1172"/>
        <v>55203.153369881962</v>
      </c>
      <c r="L2363" s="53">
        <f t="shared" ca="1" si="1172"/>
        <v>1713.1871601583498</v>
      </c>
      <c r="M2363" s="53">
        <f t="shared" ca="1" si="1172"/>
        <v>226.78989208835654</v>
      </c>
      <c r="N2363" s="53">
        <f t="shared" ca="1" si="1172"/>
        <v>57143.130422128663</v>
      </c>
      <c r="O2363" s="53">
        <f t="shared" ca="1" si="1172"/>
        <v>41811.098551348317</v>
      </c>
      <c r="P2363" s="53">
        <f t="shared" ca="1" si="1172"/>
        <v>7771.5071993117572</v>
      </c>
      <c r="Q2363" s="53">
        <f t="shared" ca="1" si="1172"/>
        <v>4672.8175208831881</v>
      </c>
      <c r="R2363" s="53">
        <f t="shared" ca="1" si="1172"/>
        <v>0</v>
      </c>
      <c r="S2363" s="53">
        <f t="shared" ca="1" si="1172"/>
        <v>54255.423271543244</v>
      </c>
      <c r="T2363" s="53">
        <f t="shared" ca="1" si="1172"/>
        <v>1435.8481875427972</v>
      </c>
      <c r="U2363" s="53">
        <f t="shared" ca="1" si="1172"/>
        <v>23760.768616613215</v>
      </c>
      <c r="V2363" s="53">
        <f t="shared" ca="1" si="1172"/>
        <v>165409.21638264778</v>
      </c>
      <c r="W2363" s="53">
        <f t="shared" ca="1" si="1172"/>
        <v>0</v>
      </c>
      <c r="X2363" s="53">
        <f t="shared" ca="1" si="1172"/>
        <v>190605.83318680376</v>
      </c>
      <c r="Y2363" s="53">
        <f t="shared" ca="1" si="1172"/>
        <v>12467.444514811057</v>
      </c>
      <c r="Z2363" s="53">
        <f t="shared" ca="1" si="1172"/>
        <v>206.37904968093468</v>
      </c>
      <c r="AA2363" s="53">
        <f t="shared" ca="1" si="1172"/>
        <v>12673.823564491995</v>
      </c>
      <c r="AB2363" s="53">
        <f t="shared" ca="1" si="1172"/>
        <v>168.92087745891288</v>
      </c>
      <c r="AC2363" s="53">
        <f t="shared" ca="1" si="1172"/>
        <v>577.71326970174869</v>
      </c>
      <c r="AD2363" s="53">
        <f t="shared" ca="1" si="1172"/>
        <v>124.70857236052177</v>
      </c>
    </row>
    <row r="2364" spans="3:30" hidden="1" outlineLevel="1">
      <c r="E2364" s="11"/>
      <c r="F2364" s="11"/>
      <c r="G2364" s="55" t="str">
        <f>$G$11</f>
        <v>DISTPRI</v>
      </c>
      <c r="H2364" s="53">
        <f t="shared" ref="H2364:AD2364" ca="1" si="1173">+H2268+H2276+H2284+H2292+H2300+H2308+H2316+H2324+H2332+H2340+H2348+H2356</f>
        <v>4536917.548953821</v>
      </c>
      <c r="I2364" s="53">
        <f t="shared" ca="1" si="1173"/>
        <v>3013713.9311822802</v>
      </c>
      <c r="J2364" s="53">
        <f t="shared" ca="1" si="1173"/>
        <v>144840.95259559667</v>
      </c>
      <c r="K2364" s="53">
        <f t="shared" ca="1" si="1173"/>
        <v>525381.72287219716</v>
      </c>
      <c r="L2364" s="53">
        <f t="shared" ca="1" si="1173"/>
        <v>16280.078117145984</v>
      </c>
      <c r="M2364" s="53">
        <f t="shared" ca="1" si="1173"/>
        <v>0</v>
      </c>
      <c r="N2364" s="53">
        <f t="shared" ca="1" si="1173"/>
        <v>541661.80098934309</v>
      </c>
      <c r="O2364" s="53">
        <f t="shared" ca="1" si="1173"/>
        <v>394800.5491311028</v>
      </c>
      <c r="P2364" s="53">
        <f t="shared" ca="1" si="1173"/>
        <v>73521.428244215465</v>
      </c>
      <c r="Q2364" s="53">
        <f t="shared" ca="1" si="1173"/>
        <v>0</v>
      </c>
      <c r="R2364" s="53">
        <f t="shared" ca="1" si="1173"/>
        <v>0</v>
      </c>
      <c r="S2364" s="53">
        <f t="shared" ca="1" si="1173"/>
        <v>468321.9773753183</v>
      </c>
      <c r="T2364" s="53">
        <f t="shared" ca="1" si="1173"/>
        <v>13902.207364554955</v>
      </c>
      <c r="U2364" s="53">
        <f t="shared" ca="1" si="1173"/>
        <v>225899.08706199261</v>
      </c>
      <c r="V2364" s="53">
        <f t="shared" ca="1" si="1173"/>
        <v>0</v>
      </c>
      <c r="W2364" s="53">
        <f t="shared" ca="1" si="1173"/>
        <v>0</v>
      </c>
      <c r="X2364" s="53">
        <f t="shared" ca="1" si="1173"/>
        <v>239801.2944265476</v>
      </c>
      <c r="Y2364" s="53">
        <f t="shared" ca="1" si="1173"/>
        <v>118239.94108031706</v>
      </c>
      <c r="Z2364" s="53">
        <f t="shared" ca="1" si="1173"/>
        <v>1962.7568820405327</v>
      </c>
      <c r="AA2364" s="53">
        <f t="shared" ca="1" si="1173"/>
        <v>120202.69796235758</v>
      </c>
      <c r="AB2364" s="53">
        <f t="shared" ca="1" si="1173"/>
        <v>1615.2569019698076</v>
      </c>
      <c r="AC2364" s="53">
        <f t="shared" ca="1" si="1173"/>
        <v>5560.870745806269</v>
      </c>
      <c r="AD2364" s="53">
        <f t="shared" ca="1" si="1173"/>
        <v>1198.7667746031123</v>
      </c>
    </row>
    <row r="2365" spans="3:30" hidden="1" outlineLevel="1">
      <c r="E2365" s="11"/>
      <c r="F2365" s="11"/>
      <c r="G2365" s="55" t="str">
        <f>$G$12</f>
        <v>DISTSEC</v>
      </c>
      <c r="H2365" s="53">
        <f t="shared" ref="H2365:AD2365" ca="1" si="1174">+H2269+H2277+H2285+H2293+H2301+H2309+H2317+H2325+H2333+H2341+H2349+H2357</f>
        <v>2172591.1006594598</v>
      </c>
      <c r="I2365" s="53">
        <f t="shared" ca="1" si="1174"/>
        <v>1616123.6942889316</v>
      </c>
      <c r="J2365" s="53">
        <f t="shared" ca="1" si="1174"/>
        <v>79539.989263570111</v>
      </c>
      <c r="K2365" s="53">
        <f t="shared" ca="1" si="1174"/>
        <v>239737.43819316078</v>
      </c>
      <c r="L2365" s="53">
        <f t="shared" ca="1" si="1174"/>
        <v>0</v>
      </c>
      <c r="M2365" s="53">
        <f t="shared" ca="1" si="1174"/>
        <v>0</v>
      </c>
      <c r="N2365" s="53">
        <f t="shared" ca="1" si="1174"/>
        <v>239737.43819316078</v>
      </c>
      <c r="O2365" s="53">
        <f t="shared" ca="1" si="1174"/>
        <v>153104.58373805709</v>
      </c>
      <c r="P2365" s="53">
        <f t="shared" ca="1" si="1174"/>
        <v>0</v>
      </c>
      <c r="Q2365" s="53">
        <f t="shared" ca="1" si="1174"/>
        <v>0</v>
      </c>
      <c r="R2365" s="53">
        <f t="shared" ca="1" si="1174"/>
        <v>0</v>
      </c>
      <c r="S2365" s="53">
        <f t="shared" ca="1" si="1174"/>
        <v>153104.58373805709</v>
      </c>
      <c r="T2365" s="53">
        <f t="shared" ca="1" si="1174"/>
        <v>4086.1459146191751</v>
      </c>
      <c r="U2365" s="53">
        <f t="shared" ca="1" si="1174"/>
        <v>0</v>
      </c>
      <c r="V2365" s="53">
        <f t="shared" ca="1" si="1174"/>
        <v>0</v>
      </c>
      <c r="W2365" s="53">
        <f t="shared" ca="1" si="1174"/>
        <v>0</v>
      </c>
      <c r="X2365" s="53">
        <f t="shared" ca="1" si="1174"/>
        <v>4086.1459146191751</v>
      </c>
      <c r="Y2365" s="53">
        <f t="shared" ca="1" si="1174"/>
        <v>56066.265304065666</v>
      </c>
      <c r="Z2365" s="53">
        <f t="shared" ca="1" si="1174"/>
        <v>0</v>
      </c>
      <c r="AA2365" s="53">
        <f t="shared" ca="1" si="1174"/>
        <v>56066.265304065666</v>
      </c>
      <c r="AB2365" s="53">
        <f t="shared" ca="1" si="1174"/>
        <v>588.36849986665027</v>
      </c>
      <c r="AC2365" s="53">
        <f t="shared" ca="1" si="1174"/>
        <v>20077.750056504523</v>
      </c>
      <c r="AD2365" s="53">
        <f t="shared" ca="1" si="1174"/>
        <v>3266.8654006838992</v>
      </c>
    </row>
    <row r="2366" spans="3:30" hidden="1" outlineLevel="1">
      <c r="E2366" s="11"/>
      <c r="F2366" s="11"/>
      <c r="G2366" s="55" t="str">
        <f>$G$13</f>
        <v>ENERGY</v>
      </c>
      <c r="H2366" s="53">
        <f t="shared" ref="H2366:AD2366" ca="1" si="1175">+H2270+H2278+H2286+H2294+H2302+H2310+H2318+H2326+H2334+H2342+H2350+H2358</f>
        <v>1204330.5630233819</v>
      </c>
      <c r="I2366" s="53">
        <f t="shared" ca="1" si="1175"/>
        <v>453105.94610798854</v>
      </c>
      <c r="J2366" s="53">
        <f t="shared" ca="1" si="1175"/>
        <v>29254.64761638856</v>
      </c>
      <c r="K2366" s="53">
        <f t="shared" ca="1" si="1175"/>
        <v>98314.91412143693</v>
      </c>
      <c r="L2366" s="53">
        <f t="shared" ca="1" si="1175"/>
        <v>3020.0815984031024</v>
      </c>
      <c r="M2366" s="53">
        <f t="shared" ca="1" si="1175"/>
        <v>229.63605410528629</v>
      </c>
      <c r="N2366" s="53">
        <f t="shared" ca="1" si="1175"/>
        <v>101564.63177394531</v>
      </c>
      <c r="O2366" s="53">
        <f t="shared" ca="1" si="1175"/>
        <v>90313.330215081078</v>
      </c>
      <c r="P2366" s="53">
        <f t="shared" ca="1" si="1175"/>
        <v>16813.746136068399</v>
      </c>
      <c r="Q2366" s="53">
        <f t="shared" ca="1" si="1175"/>
        <v>7599.2795095905831</v>
      </c>
      <c r="R2366" s="53">
        <f t="shared" ca="1" si="1175"/>
        <v>352.73118657297044</v>
      </c>
      <c r="S2366" s="53">
        <f t="shared" ca="1" si="1175"/>
        <v>115079.08704731303</v>
      </c>
      <c r="T2366" s="53">
        <f t="shared" ca="1" si="1175"/>
        <v>3425.3612382239617</v>
      </c>
      <c r="U2366" s="53">
        <f t="shared" ca="1" si="1175"/>
        <v>59783.789646771867</v>
      </c>
      <c r="V2366" s="53">
        <f t="shared" ca="1" si="1175"/>
        <v>341325.32047946198</v>
      </c>
      <c r="W2366" s="53">
        <f t="shared" ca="1" si="1175"/>
        <v>63948.577339051895</v>
      </c>
      <c r="X2366" s="53">
        <f t="shared" ca="1" si="1175"/>
        <v>468483.04870350973</v>
      </c>
      <c r="Y2366" s="53">
        <f t="shared" ca="1" si="1175"/>
        <v>24282.585369965604</v>
      </c>
      <c r="Z2366" s="53">
        <f t="shared" ca="1" si="1175"/>
        <v>394.85711555993703</v>
      </c>
      <c r="AA2366" s="53">
        <f t="shared" ca="1" si="1175"/>
        <v>24677.442485525538</v>
      </c>
      <c r="AB2366" s="53">
        <f t="shared" ca="1" si="1175"/>
        <v>443.53758568773458</v>
      </c>
      <c r="AC2366" s="53">
        <f t="shared" ca="1" si="1175"/>
        <v>9839.4957097045663</v>
      </c>
      <c r="AD2366" s="53">
        <f t="shared" ca="1" si="1175"/>
        <v>1882.7259933188229</v>
      </c>
    </row>
    <row r="2367" spans="3:30" hidden="1" outlineLevel="1">
      <c r="E2367" s="11"/>
      <c r="F2367" s="11"/>
      <c r="G2367" s="55" t="str">
        <f>$G$14</f>
        <v>CUSTOMER</v>
      </c>
      <c r="H2367" s="53">
        <f t="shared" ref="H2367:AD2367" ca="1" si="1176">+H2271+H2279+H2287+H2295+H2303+H2311+H2319+H2327+H2335+H2343+H2351+H2359</f>
        <v>1342094.8477947244</v>
      </c>
      <c r="I2367" s="53">
        <f t="shared" ca="1" si="1176"/>
        <v>766401.67894798773</v>
      </c>
      <c r="J2367" s="53">
        <f t="shared" ca="1" si="1176"/>
        <v>165201.76525141529</v>
      </c>
      <c r="K2367" s="53">
        <f t="shared" ca="1" si="1176"/>
        <v>47154.407615591212</v>
      </c>
      <c r="L2367" s="53">
        <f t="shared" ca="1" si="1176"/>
        <v>12056.604732940534</v>
      </c>
      <c r="M2367" s="53">
        <f t="shared" ca="1" si="1176"/>
        <v>1961.781817483934</v>
      </c>
      <c r="N2367" s="53">
        <f t="shared" ca="1" si="1176"/>
        <v>61172.794166015687</v>
      </c>
      <c r="O2367" s="53">
        <f t="shared" ca="1" si="1176"/>
        <v>11408.470909081074</v>
      </c>
      <c r="P2367" s="53">
        <f t="shared" ca="1" si="1176"/>
        <v>3227.6318842985597</v>
      </c>
      <c r="Q2367" s="53">
        <f t="shared" ca="1" si="1176"/>
        <v>6808.9733564859253</v>
      </c>
      <c r="R2367" s="53">
        <f t="shared" ca="1" si="1176"/>
        <v>1199.5616683562992</v>
      </c>
      <c r="S2367" s="53">
        <f t="shared" ca="1" si="1176"/>
        <v>22644.637818221854</v>
      </c>
      <c r="T2367" s="53">
        <f t="shared" ca="1" si="1176"/>
        <v>77.861749355013146</v>
      </c>
      <c r="U2367" s="53">
        <f t="shared" ca="1" si="1176"/>
        <v>1907.8532068666527</v>
      </c>
      <c r="V2367" s="53">
        <f t="shared" ca="1" si="1176"/>
        <v>9881.6919842592597</v>
      </c>
      <c r="W2367" s="53">
        <f t="shared" ca="1" si="1176"/>
        <v>1763.0654853964465</v>
      </c>
      <c r="X2367" s="53">
        <f t="shared" ca="1" si="1176"/>
        <v>13630.472425877373</v>
      </c>
      <c r="Y2367" s="53">
        <f t="shared" ca="1" si="1176"/>
        <v>3124.9783615384449</v>
      </c>
      <c r="Z2367" s="53">
        <f t="shared" ca="1" si="1176"/>
        <v>53.98379448877683</v>
      </c>
      <c r="AA2367" s="53">
        <f t="shared" ca="1" si="1176"/>
        <v>3178.9621560272217</v>
      </c>
      <c r="AB2367" s="53">
        <f t="shared" ca="1" si="1176"/>
        <v>69.481866768844526</v>
      </c>
      <c r="AC2367" s="53">
        <f t="shared" ca="1" si="1176"/>
        <v>269382.70133747731</v>
      </c>
      <c r="AD2367" s="53">
        <f t="shared" ca="1" si="1176"/>
        <v>40412.353824933474</v>
      </c>
    </row>
    <row r="2368" spans="3:30" collapsed="1">
      <c r="C2368" s="55" t="s">
        <v>154</v>
      </c>
      <c r="E2368" s="4">
        <f>+E2272+E2280+E2288+E2296+E2304+E2312+E2320+E2328+E2336+E2344+E2352+E2360</f>
        <v>21622495</v>
      </c>
      <c r="F2368" s="3"/>
      <c r="G2368" s="55" t="str">
        <f>$G$15</f>
        <v>TOTAL</v>
      </c>
      <c r="H2368" s="53">
        <f t="shared" ref="H2368:AD2368" ca="1" si="1177">+H2272+H2280+H2288+H2296+H2304+H2312+H2320+H2328+H2336+H2344+H2352+H2360</f>
        <v>21622495</v>
      </c>
      <c r="I2368" s="53">
        <f t="shared" ca="1" si="1177"/>
        <v>12783932.656457305</v>
      </c>
      <c r="J2368" s="53">
        <f t="shared" ca="1" si="1177"/>
        <v>711680.03963755572</v>
      </c>
      <c r="K2368" s="53">
        <f t="shared" ca="1" si="1177"/>
        <v>1877100.0856870604</v>
      </c>
      <c r="L2368" s="53">
        <f t="shared" ca="1" si="1177"/>
        <v>54294.192934169405</v>
      </c>
      <c r="M2368" s="53">
        <f t="shared" ca="1" si="1177"/>
        <v>6039.3801628559222</v>
      </c>
      <c r="N2368" s="53">
        <f t="shared" ca="1" si="1177"/>
        <v>1937433.6587840864</v>
      </c>
      <c r="O2368" s="53">
        <f t="shared" ca="1" si="1177"/>
        <v>1334504.023170887</v>
      </c>
      <c r="P2368" s="53">
        <f t="shared" ca="1" si="1177"/>
        <v>233086.99692499757</v>
      </c>
      <c r="Q2368" s="53">
        <f t="shared" ca="1" si="1177"/>
        <v>64625.39903961747</v>
      </c>
      <c r="R2368" s="53">
        <f t="shared" ca="1" si="1177"/>
        <v>3091.3733431607925</v>
      </c>
      <c r="S2368" s="53">
        <f t="shared" ca="1" si="1177"/>
        <v>1635307.7924786629</v>
      </c>
      <c r="T2368" s="53">
        <f t="shared" ca="1" si="1177"/>
        <v>48454.556123650895</v>
      </c>
      <c r="U2368" s="53">
        <f t="shared" ca="1" si="1177"/>
        <v>668694.01289022388</v>
      </c>
      <c r="V2368" s="53">
        <f t="shared" ca="1" si="1177"/>
        <v>2619457.2540563252</v>
      </c>
      <c r="W2368" s="53">
        <f t="shared" ca="1" si="1177"/>
        <v>414177.36574844847</v>
      </c>
      <c r="X2368" s="53">
        <f t="shared" ca="1" si="1177"/>
        <v>3750783.188818648</v>
      </c>
      <c r="Y2368" s="53">
        <f t="shared" ca="1" si="1177"/>
        <v>438559.62566090969</v>
      </c>
      <c r="Z2368" s="53">
        <f t="shared" ca="1" si="1177"/>
        <v>6729.928574642041</v>
      </c>
      <c r="AA2368" s="53">
        <f t="shared" ca="1" si="1177"/>
        <v>445289.5542355518</v>
      </c>
      <c r="AB2368" s="53">
        <f t="shared" ca="1" si="1177"/>
        <v>5744.1579031006258</v>
      </c>
      <c r="AC2368" s="53">
        <f t="shared" ca="1" si="1177"/>
        <v>305438.53111919441</v>
      </c>
      <c r="AD2368" s="53">
        <f t="shared" ca="1" si="1177"/>
        <v>46885.42056589984</v>
      </c>
    </row>
    <row r="2370" spans="1:30" s="51" customFormat="1">
      <c r="A2370" s="56"/>
      <c r="B2370" s="112"/>
      <c r="C2370" s="109" t="s">
        <v>677</v>
      </c>
      <c r="I2370" s="50"/>
      <c r="J2370" s="50"/>
      <c r="K2370" s="50"/>
      <c r="L2370" s="50"/>
      <c r="M2370" s="50"/>
      <c r="N2370" s="50"/>
      <c r="O2370" s="50"/>
      <c r="P2370" s="50"/>
      <c r="Q2370" s="50"/>
      <c r="R2370" s="50"/>
      <c r="S2370" s="50"/>
      <c r="T2370" s="50"/>
      <c r="U2370" s="50"/>
      <c r="V2370" s="50"/>
      <c r="W2370" s="50"/>
      <c r="X2370" s="50"/>
      <c r="Y2370" s="50"/>
      <c r="Z2370" s="50"/>
      <c r="AA2370" s="50"/>
      <c r="AB2370" s="50"/>
      <c r="AC2370" s="50"/>
      <c r="AD2370" s="50"/>
    </row>
    <row r="2371" spans="1:30" hidden="1" outlineLevel="1">
      <c r="D2371" s="7"/>
      <c r="E2371" s="51"/>
      <c r="F2371" s="52" t="str">
        <f>F2378</f>
        <v>RB_GUP</v>
      </c>
      <c r="G2371" s="55" t="str">
        <f>$G$8</f>
        <v>PRODUCTION</v>
      </c>
      <c r="H2371" s="4">
        <f t="shared" ref="H2371:H2378" ca="1" si="1178">SUBTOTAL(9,I2371:AD2371)</f>
        <v>-72448.941651012312</v>
      </c>
      <c r="I2371" s="5">
        <f ca="1">VLOOKUP(CONCATENATE($F2371," ",$G2371),AllocFactorMatrix,(I$4+1),FALSE)*$E2378</f>
        <v>-43243.374693165322</v>
      </c>
      <c r="J2371" s="5">
        <f ca="1">VLOOKUP(CONCATENATE($F2371," ",$G2371),AllocFactorMatrix,(J$4+1),FALSE)*$E2378</f>
        <v>-1666.0110973333165</v>
      </c>
      <c r="K2371" s="5">
        <f ca="1">VLOOKUP(CONCATENATE($F2371," ",$G2371),AllocFactorMatrix,(K$4+1),FALSE)*$E2378</f>
        <v>-5241.3570831494317</v>
      </c>
      <c r="L2371" s="5">
        <f ca="1">VLOOKUP(CONCATENATE($F2371," ",$G2371),AllocFactorMatrix,(L$4+1),FALSE)*$E2378</f>
        <v>-102.85331319741307</v>
      </c>
      <c r="M2371" s="5">
        <f ca="1">VLOOKUP(CONCATENATE($F2371," ",$G2371),AllocFactorMatrix,(M$4+1),FALSE)*$E2378</f>
        <v>-23.149810376308508</v>
      </c>
      <c r="N2371" s="5">
        <f t="shared" ref="N2371:N2378" ca="1" si="1179">SUBTOTAL(9,K2371:M2371)</f>
        <v>-5367.3602067231532</v>
      </c>
      <c r="O2371" s="5">
        <f ca="1">VLOOKUP(CONCATENATE($F2371," ",$G2371),AllocFactorMatrix,(O$4+1),FALSE)*$E2378</f>
        <v>-3560.4229750411118</v>
      </c>
      <c r="P2371" s="5">
        <f ca="1">VLOOKUP(CONCATENATE($F2371," ",$G2371),AllocFactorMatrix,(P$4+1),FALSE)*$E2378</f>
        <v>-761.88502394141642</v>
      </c>
      <c r="Q2371" s="5">
        <f ca="1">VLOOKUP(CONCATENATE($F2371," ",$G2371),AllocFactorMatrix,(Q$4+1),FALSE)*$E2378</f>
        <v>-225.56390361754677</v>
      </c>
      <c r="R2371" s="5">
        <f ca="1">VLOOKUP(CONCATENATE($F2371," ",$G2371),AllocFactorMatrix,(R$4+1),FALSE)*$E2378</f>
        <v>-5.917056699757528</v>
      </c>
      <c r="S2371" s="5">
        <f ca="1">SUBTOTAL(9,O2371:R2371)</f>
        <v>-4553.7889592998326</v>
      </c>
      <c r="T2371" s="5">
        <f ca="1">VLOOKUP(CONCATENATE($F2371," ",$G2371),AllocFactorMatrix,(T$4+1),FALSE)*$E2378</f>
        <v>-152.61193905139282</v>
      </c>
      <c r="U2371" s="5">
        <f ca="1">VLOOKUP(CONCATENATE($F2371," ",$G2371),AllocFactorMatrix,(U$4+1),FALSE)*$E2378</f>
        <v>-1967.5523682684395</v>
      </c>
      <c r="V2371" s="5">
        <f ca="1">VLOOKUP(CONCATENATE($F2371," ",$G2371),AllocFactorMatrix,(V$4+1),FALSE)*$E2378</f>
        <v>-12177.959246083088</v>
      </c>
      <c r="W2371" s="5">
        <f ca="1">VLOOKUP(CONCATENATE($F2371," ",$G2371),AllocFactorMatrix,(W$4+1),FALSE)*$E2378</f>
        <v>-1948.7071273958009</v>
      </c>
      <c r="X2371" s="5">
        <f ca="1">SUBTOTAL(9,T2371:W2371)</f>
        <v>-16246.830680798721</v>
      </c>
      <c r="Y2371" s="5">
        <f ca="1">VLOOKUP(CONCATENATE($F2371," ",$G2371),AllocFactorMatrix,(Y$4+1),FALSE)*$E2378</f>
        <v>-1329.6454311017701</v>
      </c>
      <c r="Z2371" s="5">
        <f ca="1">VLOOKUP(CONCATENATE($F2371," ",$G2371),AllocFactorMatrix,(Z$4+1),FALSE)*$E2378</f>
        <v>-25.403209235129481</v>
      </c>
      <c r="AA2371" s="5">
        <f t="shared" ref="AA2371:AA2378" ca="1" si="1180">SUBTOTAL(9,Y2371:Z2371)</f>
        <v>-1355.0486403368996</v>
      </c>
      <c r="AB2371" s="5">
        <f ca="1">VLOOKUP(CONCATENATE($F2371," ",$G2371),AllocFactorMatrix,(AB$4+1),FALSE)*$E2378</f>
        <v>-16.527373355085711</v>
      </c>
      <c r="AC2371" s="5">
        <f ca="1">VLOOKUP(CONCATENATE($F2371," ",$G2371),AllocFactorMatrix,(AC$4+1),FALSE)*$E2378</f>
        <v>0</v>
      </c>
      <c r="AD2371" s="5">
        <f ca="1">VLOOKUP(CONCATENATE($F2371," ",$G2371),AllocFactorMatrix,(AD$4+1),FALSE)*$E2378</f>
        <v>0</v>
      </c>
    </row>
    <row r="2372" spans="1:30" hidden="1" outlineLevel="1">
      <c r="D2372" s="7"/>
      <c r="E2372" s="51"/>
      <c r="F2372" s="52" t="str">
        <f>F2378</f>
        <v>RB_GUP</v>
      </c>
      <c r="G2372" s="55" t="str">
        <f>$G$9</f>
        <v>BULKTRAN</v>
      </c>
      <c r="H2372" s="4">
        <f t="shared" ca="1" si="1178"/>
        <v>-38399.534200145426</v>
      </c>
      <c r="I2372" s="5">
        <f ca="1">VLOOKUP(CONCATENATE($F2372," ",$G2372),AllocFactorMatrix,(I$4+1),FALSE)*$E2378</f>
        <v>-18914.957388459654</v>
      </c>
      <c r="J2372" s="5">
        <f ca="1">VLOOKUP(CONCATENATE($F2372," ",$G2372),AllocFactorMatrix,(J$4+1),FALSE)*$E2378</f>
        <v>-935.03393109087563</v>
      </c>
      <c r="K2372" s="5">
        <f ca="1">VLOOKUP(CONCATENATE($F2372," ",$G2372),AllocFactorMatrix,(K$4+1),FALSE)*$E2378</f>
        <v>-3424.9757020570287</v>
      </c>
      <c r="L2372" s="5">
        <f ca="1">VLOOKUP(CONCATENATE($F2372," ",$G2372),AllocFactorMatrix,(L$4+1),FALSE)*$E2378</f>
        <v>-107.80607507476742</v>
      </c>
      <c r="M2372" s="5">
        <f ca="1">VLOOKUP(CONCATENATE($F2372," ",$G2372),AllocFactorMatrix,(M$4+1),FALSE)*$E2378</f>
        <v>-10.109708759140208</v>
      </c>
      <c r="N2372" s="5">
        <f t="shared" ca="1" si="1179"/>
        <v>-3542.8914858909361</v>
      </c>
      <c r="O2372" s="5">
        <f ca="1">VLOOKUP(CONCATENATE($F2372," ",$G2372),AllocFactorMatrix,(O$4+1),FALSE)*$E2378</f>
        <v>-2603.5143253967867</v>
      </c>
      <c r="P2372" s="5">
        <f ca="1">VLOOKUP(CONCATENATE($F2372," ",$G2372),AllocFactorMatrix,(P$4+1),FALSE)*$E2378</f>
        <v>-485.11056947280929</v>
      </c>
      <c r="Q2372" s="5">
        <f ca="1">VLOOKUP(CONCATENATE($F2372," ",$G2372),AllocFactorMatrix,(Q$4+1),FALSE)*$E2378</f>
        <v>-219.21243358572613</v>
      </c>
      <c r="R2372" s="5">
        <f ca="1">VLOOKUP(CONCATENATE($F2372," ",$G2372),AllocFactorMatrix,(R$4+1),FALSE)*$E2378</f>
        <v>-9.8577381007243989</v>
      </c>
      <c r="S2372" s="5">
        <f t="shared" ref="S2372:S2378" ca="1" si="1181">SUBTOTAL(9,O2372:R2372)</f>
        <v>-3317.6950665560466</v>
      </c>
      <c r="T2372" s="5">
        <f ca="1">VLOOKUP(CONCATENATE($F2372," ",$G2372),AllocFactorMatrix,(T$4+1),FALSE)*$E2378</f>
        <v>-90.947423868285739</v>
      </c>
      <c r="U2372" s="5">
        <f ca="1">VLOOKUP(CONCATENATE($F2372," ",$G2372),AllocFactorMatrix,(U$4+1),FALSE)*$E2378</f>
        <v>-1488.3390958148066</v>
      </c>
      <c r="V2372" s="5">
        <f ca="1">VLOOKUP(CONCATENATE($F2372," ",$G2372),AllocFactorMatrix,(V$4+1),FALSE)*$E2378</f>
        <v>-7865.9139413941903</v>
      </c>
      <c r="W2372" s="5">
        <f ca="1">VLOOKUP(CONCATENATE($F2372," ",$G2372),AllocFactorMatrix,(W$4+1),FALSE)*$E2378</f>
        <v>-1420.4536860820915</v>
      </c>
      <c r="X2372" s="5">
        <f t="shared" ref="X2372:X2378" ca="1" si="1182">SUBTOTAL(9,T2372:W2372)</f>
        <v>-10865.654147159374</v>
      </c>
      <c r="Y2372" s="5">
        <f ca="1">VLOOKUP(CONCATENATE($F2372," ",$G2372),AllocFactorMatrix,(Y$4+1),FALSE)*$E2378</f>
        <v>-799.53511807146867</v>
      </c>
      <c r="Z2372" s="5">
        <f ca="1">VLOOKUP(CONCATENATE($F2372," ",$G2372),AllocFactorMatrix,(Z$4+1),FALSE)*$E2378</f>
        <v>-13.391907608887477</v>
      </c>
      <c r="AA2372" s="5">
        <f t="shared" ca="1" si="1180"/>
        <v>-812.92702568035611</v>
      </c>
      <c r="AB2372" s="5">
        <f ca="1">VLOOKUP(CONCATENATE($F2372," ",$G2372),AllocFactorMatrix,(AB$4+1),FALSE)*$E2378</f>
        <v>-10.375155308189331</v>
      </c>
      <c r="AC2372" s="5">
        <f ca="1">VLOOKUP(CONCATENATE($F2372," ",$G2372),AllocFactorMatrix,(AC$4+1),FALSE)*$E2378</f>
        <v>0</v>
      </c>
      <c r="AD2372" s="5">
        <f ca="1">VLOOKUP(CONCATENATE($F2372," ",$G2372),AllocFactorMatrix,(AD$4+1),FALSE)*$E2378</f>
        <v>0</v>
      </c>
    </row>
    <row r="2373" spans="1:30" hidden="1" outlineLevel="1">
      <c r="D2373" s="7"/>
      <c r="E2373" s="51"/>
      <c r="F2373" s="52" t="str">
        <f>F2378</f>
        <v>RB_GUP</v>
      </c>
      <c r="G2373" s="55" t="str">
        <f>$G$10</f>
        <v>SUBTRAN</v>
      </c>
      <c r="H2373" s="4">
        <f t="shared" ca="1" si="1178"/>
        <v>-8435.2248561137658</v>
      </c>
      <c r="I2373" s="5">
        <f ca="1">VLOOKUP(CONCATENATE($F2373," ",$G2373),AllocFactorMatrix,(I$4+1),FALSE)*$E2378</f>
        <v>-4106.8362667406818</v>
      </c>
      <c r="J2373" s="5">
        <f ca="1">VLOOKUP(CONCATENATE($F2373," ",$G2373),AllocFactorMatrix,(J$4+1),FALSE)*$E2378</f>
        <v>-198.20129061257552</v>
      </c>
      <c r="K2373" s="5">
        <f ca="1">VLOOKUP(CONCATENATE($F2373," ",$G2373),AllocFactorMatrix,(K$4+1),FALSE)*$E2378</f>
        <v>-721.04660412049247</v>
      </c>
      <c r="L2373" s="5">
        <f ca="1">VLOOKUP(CONCATENATE($F2373," ",$G2373),AllocFactorMatrix,(L$4+1),FALSE)*$E2378</f>
        <v>-22.272451184387933</v>
      </c>
      <c r="M2373" s="5">
        <f ca="1">VLOOKUP(CONCATENATE($F2373," ",$G2373),AllocFactorMatrix,(M$4+1),FALSE)*$E2378</f>
        <v>-2.7739160033640999</v>
      </c>
      <c r="N2373" s="5">
        <f t="shared" ca="1" si="1179"/>
        <v>-746.0929713082445</v>
      </c>
      <c r="O2373" s="5">
        <f ca="1">VLOOKUP(CONCATENATE($F2373," ",$G2373),AllocFactorMatrix,(O$4+1),FALSE)*$E2378</f>
        <v>-544.7619792381023</v>
      </c>
      <c r="P2373" s="5">
        <f ca="1">VLOOKUP(CONCATENATE($F2373," ",$G2373),AllocFactorMatrix,(P$4+1),FALSE)*$E2378</f>
        <v>-101.27061655401688</v>
      </c>
      <c r="Q2373" s="5">
        <f ca="1">VLOOKUP(CONCATENATE($F2373," ",$G2373),AllocFactorMatrix,(Q$4+1),FALSE)*$E2378</f>
        <v>-60.257223528100965</v>
      </c>
      <c r="R2373" s="5">
        <f ca="1">VLOOKUP(CONCATENATE($F2373," ",$G2373),AllocFactorMatrix,(R$4+1),FALSE)*$E2378</f>
        <v>0</v>
      </c>
      <c r="S2373" s="5">
        <f t="shared" ca="1" si="1181"/>
        <v>-706.2898193202202</v>
      </c>
      <c r="T2373" s="5">
        <f ca="1">VLOOKUP(CONCATENATE($F2373," ",$G2373),AllocFactorMatrix,(T$4+1),FALSE)*$E2378</f>
        <v>-19.022152929787914</v>
      </c>
      <c r="U2373" s="5">
        <f ca="1">VLOOKUP(CONCATENATE($F2373," ",$G2373),AllocFactorMatrix,(U$4+1),FALSE)*$E2378</f>
        <v>-311.40350405727685</v>
      </c>
      <c r="V2373" s="5">
        <f ca="1">VLOOKUP(CONCATENATE($F2373," ",$G2373),AllocFactorMatrix,(V$4+1),FALSE)*$E2378</f>
        <v>-2169.4495310652128</v>
      </c>
      <c r="W2373" s="5">
        <f ca="1">VLOOKUP(CONCATENATE($F2373," ",$G2373),AllocFactorMatrix,(W$4+1),FALSE)*$E2378</f>
        <v>0</v>
      </c>
      <c r="X2373" s="5">
        <f t="shared" ca="1" si="1182"/>
        <v>-2499.8751880522777</v>
      </c>
      <c r="Y2373" s="5">
        <f ca="1">VLOOKUP(CONCATENATE($F2373," ",$G2373),AllocFactorMatrix,(Y$4+1),FALSE)*$E2378</f>
        <v>-163.95739555810704</v>
      </c>
      <c r="Z2373" s="5">
        <f ca="1">VLOOKUP(CONCATENATE($F2373," ",$G2373),AllocFactorMatrix,(Z$4+1),FALSE)*$E2378</f>
        <v>-2.7331742383554274</v>
      </c>
      <c r="AA2373" s="5">
        <f t="shared" ca="1" si="1180"/>
        <v>-166.69056979646246</v>
      </c>
      <c r="AB2373" s="5">
        <f ca="1">VLOOKUP(CONCATENATE($F2373," ",$G2373),AllocFactorMatrix,(AB$4+1),FALSE)*$E2378</f>
        <v>-2.189427707801729</v>
      </c>
      <c r="AC2373" s="5">
        <f ca="1">VLOOKUP(CONCATENATE($F2373," ",$G2373),AllocFactorMatrix,(AC$4+1),FALSE)*$E2378</f>
        <v>-7.4445222594685196</v>
      </c>
      <c r="AD2373" s="5">
        <f ca="1">VLOOKUP(CONCATENATE($F2373," ",$G2373),AllocFactorMatrix,(AD$4+1),FALSE)*$E2378</f>
        <v>-1.604800316034644</v>
      </c>
    </row>
    <row r="2374" spans="1:30" hidden="1" outlineLevel="1">
      <c r="D2374" s="7"/>
      <c r="E2374" s="51"/>
      <c r="F2374" s="52" t="str">
        <f>F2378</f>
        <v>RB_GUP</v>
      </c>
      <c r="G2374" s="55" t="str">
        <f>$G$11</f>
        <v>DISTPRI</v>
      </c>
      <c r="H2374" s="4">
        <f t="shared" ca="1" si="1178"/>
        <v>-38703.488641436765</v>
      </c>
      <c r="I2374" s="5">
        <f ca="1">VLOOKUP(CONCATENATE($F2374," ",$G2374),AllocFactorMatrix,(I$4+1),FALSE)*$E2378</f>
        <v>-25867.19218327387</v>
      </c>
      <c r="J2374" s="5">
        <f ca="1">VLOOKUP(CONCATENATE($F2374," ",$G2374),AllocFactorMatrix,(J$4+1),FALSE)*$E2378</f>
        <v>-1219.3119122588384</v>
      </c>
      <c r="K2374" s="5">
        <f ca="1">VLOOKUP(CONCATENATE($F2374," ",$G2374),AllocFactorMatrix,(K$4+1),FALSE)*$E2378</f>
        <v>-4427.3963866824788</v>
      </c>
      <c r="L2374" s="5">
        <f ca="1">VLOOKUP(CONCATENATE($F2374," ",$G2374),AllocFactorMatrix,(L$4+1),FALSE)*$E2378</f>
        <v>-136.82958601138677</v>
      </c>
      <c r="M2374" s="5">
        <f ca="1">VLOOKUP(CONCATENATE($F2374," ",$G2374),AllocFactorMatrix,(M$4+1),FALSE)*$E2378</f>
        <v>0</v>
      </c>
      <c r="N2374" s="5">
        <f t="shared" ca="1" si="1179"/>
        <v>-4564.2259726938655</v>
      </c>
      <c r="O2374" s="5">
        <f ca="1">VLOOKUP(CONCATENATE($F2374," ",$G2374),AllocFactorMatrix,(O$4+1),FALSE)*$E2378</f>
        <v>-3319.7734472906036</v>
      </c>
      <c r="P2374" s="5">
        <f ca="1">VLOOKUP(CONCATENATE($F2374," ",$G2374),AllocFactorMatrix,(P$4+1),FALSE)*$E2378</f>
        <v>-618.30802795876696</v>
      </c>
      <c r="Q2374" s="5">
        <f ca="1">VLOOKUP(CONCATENATE($F2374," ",$G2374),AllocFactorMatrix,(Q$4+1),FALSE)*$E2378</f>
        <v>0</v>
      </c>
      <c r="R2374" s="5">
        <f ca="1">VLOOKUP(CONCATENATE($F2374," ",$G2374),AllocFactorMatrix,(R$4+1),FALSE)*$E2378</f>
        <v>0</v>
      </c>
      <c r="S2374" s="5">
        <f t="shared" ca="1" si="1181"/>
        <v>-3938.0814752493707</v>
      </c>
      <c r="T2374" s="5">
        <f ca="1">VLOOKUP(CONCATENATE($F2374," ",$G2374),AllocFactorMatrix,(T$4+1),FALSE)*$E2378</f>
        <v>-118.34787757504947</v>
      </c>
      <c r="U2374" s="5">
        <f ca="1">VLOOKUP(CONCATENATE($F2374," ",$G2374),AllocFactorMatrix,(U$4+1),FALSE)*$E2378</f>
        <v>-1908.6834622521142</v>
      </c>
      <c r="V2374" s="5">
        <f ca="1">VLOOKUP(CONCATENATE($F2374," ",$G2374),AllocFactorMatrix,(V$4+1),FALSE)*$E2378</f>
        <v>0</v>
      </c>
      <c r="W2374" s="5">
        <f ca="1">VLOOKUP(CONCATENATE($F2374," ",$G2374),AllocFactorMatrix,(W$4+1),FALSE)*$E2378</f>
        <v>0</v>
      </c>
      <c r="X2374" s="5">
        <f t="shared" ca="1" si="1182"/>
        <v>-2027.0313398271637</v>
      </c>
      <c r="Y2374" s="5">
        <f ca="1">VLOOKUP(CONCATENATE($F2374," ",$G2374),AllocFactorMatrix,(Y$4+1),FALSE)*$E2378</f>
        <v>-1001.0642565886586</v>
      </c>
      <c r="Z2374" s="5">
        <f ca="1">VLOOKUP(CONCATENATE($F2374," ",$G2374),AllocFactorMatrix,(Z$4+1),FALSE)*$E2378</f>
        <v>-16.701670478655416</v>
      </c>
      <c r="AA2374" s="5">
        <f t="shared" ca="1" si="1180"/>
        <v>-1017.765927067314</v>
      </c>
      <c r="AB2374" s="5">
        <f ca="1">VLOOKUP(CONCATENATE($F2374," ",$G2374),AllocFactorMatrix,(AB$4+1),FALSE)*$E2378</f>
        <v>-13.531151583057454</v>
      </c>
      <c r="AC2374" s="5">
        <f ca="1">VLOOKUP(CONCATENATE($F2374," ",$G2374),AllocFactorMatrix,(AC$4+1),FALSE)*$E2378</f>
        <v>-46.355845446434245</v>
      </c>
      <c r="AD2374" s="5">
        <f ca="1">VLOOKUP(CONCATENATE($F2374," ",$G2374),AllocFactorMatrix,(AD$4+1),FALSE)*$E2378</f>
        <v>-9.9928340368481585</v>
      </c>
    </row>
    <row r="2375" spans="1:30" hidden="1" outlineLevel="1">
      <c r="D2375" s="7"/>
      <c r="E2375" s="51"/>
      <c r="F2375" s="52" t="str">
        <f>F2378</f>
        <v>RB_GUP</v>
      </c>
      <c r="G2375" s="55" t="str">
        <f>$G$12</f>
        <v>DISTSEC</v>
      </c>
      <c r="H2375" s="4">
        <f t="shared" ca="1" si="1178"/>
        <v>-19916.245827511659</v>
      </c>
      <c r="I2375" s="5">
        <f ca="1">VLOOKUP(CONCATENATE($F2375," ",$G2375),AllocFactorMatrix,(I$4+1),FALSE)*$E2378</f>
        <v>-14891.405915728545</v>
      </c>
      <c r="J2375" s="5">
        <f ca="1">VLOOKUP(CONCATENATE($F2375," ",$G2375),AllocFactorMatrix,(J$4+1),FALSE)*$E2378</f>
        <v>-717.91942522786906</v>
      </c>
      <c r="K2375" s="5">
        <f ca="1">VLOOKUP(CONCATENATE($F2375," ",$G2375),AllocFactorMatrix,(K$4+1),FALSE)*$E2378</f>
        <v>-2166.2620898073046</v>
      </c>
      <c r="L2375" s="5">
        <f ca="1">VLOOKUP(CONCATENATE($F2375," ",$G2375),AllocFactorMatrix,(L$4+1),FALSE)*$E2378</f>
        <v>0</v>
      </c>
      <c r="M2375" s="5">
        <f ca="1">VLOOKUP(CONCATENATE($F2375," ",$G2375),AllocFactorMatrix,(M$4+1),FALSE)*$E2378</f>
        <v>0</v>
      </c>
      <c r="N2375" s="5">
        <f t="shared" ca="1" si="1179"/>
        <v>-2166.2620898073046</v>
      </c>
      <c r="O2375" s="5">
        <f ca="1">VLOOKUP(CONCATENATE($F2375," ",$G2375),AllocFactorMatrix,(O$4+1),FALSE)*$E2378</f>
        <v>-1380.3506352329184</v>
      </c>
      <c r="P2375" s="5">
        <f ca="1">VLOOKUP(CONCATENATE($F2375," ",$G2375),AllocFactorMatrix,(P$4+1),FALSE)*$E2378</f>
        <v>0</v>
      </c>
      <c r="Q2375" s="5">
        <f ca="1">VLOOKUP(CONCATENATE($F2375," ",$G2375),AllocFactorMatrix,(Q$4+1),FALSE)*$E2378</f>
        <v>0</v>
      </c>
      <c r="R2375" s="5">
        <f ca="1">VLOOKUP(CONCATENATE($F2375," ",$G2375),AllocFactorMatrix,(R$4+1),FALSE)*$E2378</f>
        <v>0</v>
      </c>
      <c r="S2375" s="5">
        <f t="shared" ca="1" si="1181"/>
        <v>-1380.3506352329184</v>
      </c>
      <c r="T2375" s="5">
        <f ca="1">VLOOKUP(CONCATENATE($F2375," ",$G2375),AllocFactorMatrix,(T$4+1),FALSE)*$E2378</f>
        <v>-37.321785385466171</v>
      </c>
      <c r="U2375" s="5">
        <f ca="1">VLOOKUP(CONCATENATE($F2375," ",$G2375),AllocFactorMatrix,(U$4+1),FALSE)*$E2378</f>
        <v>0</v>
      </c>
      <c r="V2375" s="5">
        <f ca="1">VLOOKUP(CONCATENATE($F2375," ",$G2375),AllocFactorMatrix,(V$4+1),FALSE)*$E2378</f>
        <v>0</v>
      </c>
      <c r="W2375" s="5">
        <f ca="1">VLOOKUP(CONCATENATE($F2375," ",$G2375),AllocFactorMatrix,(W$4+1),FALSE)*$E2378</f>
        <v>0</v>
      </c>
      <c r="X2375" s="5">
        <f t="shared" ca="1" si="1182"/>
        <v>-37.321785385466171</v>
      </c>
      <c r="Y2375" s="5">
        <f ca="1">VLOOKUP(CONCATENATE($F2375," ",$G2375),AllocFactorMatrix,(Y$4+1),FALSE)*$E2378</f>
        <v>-509.13417790997283</v>
      </c>
      <c r="Z2375" s="5">
        <f ca="1">VLOOKUP(CONCATENATE($F2375," ",$G2375),AllocFactorMatrix,(Z$4+1),FALSE)*$E2378</f>
        <v>0</v>
      </c>
      <c r="AA2375" s="5">
        <f t="shared" ca="1" si="1180"/>
        <v>-509.13417790997283</v>
      </c>
      <c r="AB2375" s="5">
        <f ca="1">VLOOKUP(CONCATENATE($F2375," ",$G2375),AllocFactorMatrix,(AB$4+1),FALSE)*$E2378</f>
        <v>-5.283301742407188</v>
      </c>
      <c r="AC2375" s="5">
        <f ca="1">VLOOKUP(CONCATENATE($F2375," ",$G2375),AllocFactorMatrix,(AC$4+1),FALSE)*$E2378</f>
        <v>-179.38841454604105</v>
      </c>
      <c r="AD2375" s="5">
        <f ca="1">VLOOKUP(CONCATENATE($F2375," ",$G2375),AllocFactorMatrix,(AD$4+1),FALSE)*$E2378</f>
        <v>-29.180081931141238</v>
      </c>
    </row>
    <row r="2376" spans="1:30" hidden="1" outlineLevel="1">
      <c r="D2376" s="7"/>
      <c r="E2376" s="51"/>
      <c r="F2376" s="52" t="str">
        <f>F2378</f>
        <v>RB_GUP</v>
      </c>
      <c r="G2376" s="55" t="str">
        <f>$G$13</f>
        <v>ENERGY</v>
      </c>
      <c r="H2376" s="4">
        <f t="shared" ca="1" si="1178"/>
        <v>-612.1632771478063</v>
      </c>
      <c r="I2376" s="5">
        <f ca="1">VLOOKUP(CONCATENATE($F2376," ",$G2376),AllocFactorMatrix,(I$4+1),FALSE)*$E2378</f>
        <v>-229.70024431914192</v>
      </c>
      <c r="J2376" s="5">
        <f ca="1">VLOOKUP(CONCATENATE($F2376," ",$G2376),AllocFactorMatrix,(J$4+1),FALSE)*$E2378</f>
        <v>-14.886060107708669</v>
      </c>
      <c r="K2376" s="5">
        <f ca="1">VLOOKUP(CONCATENATE($F2376," ",$G2376),AllocFactorMatrix,(K$4+1),FALSE)*$E2378</f>
        <v>-49.944345365817533</v>
      </c>
      <c r="L2376" s="5">
        <f ca="1">VLOOKUP(CONCATENATE($F2376," ",$G2376),AllocFactorMatrix,(L$4+1),FALSE)*$E2378</f>
        <v>-1.5873446810470817</v>
      </c>
      <c r="M2376" s="5">
        <f ca="1">VLOOKUP(CONCATENATE($F2376," ",$G2376),AllocFactorMatrix,(M$4+1),FALSE)*$E2378</f>
        <v>-0.14633462319992818</v>
      </c>
      <c r="N2376" s="5">
        <f t="shared" ca="1" si="1179"/>
        <v>-51.678024670064538</v>
      </c>
      <c r="O2376" s="5">
        <f ca="1">VLOOKUP(CONCATENATE($F2376," ",$G2376),AllocFactorMatrix,(O$4+1),FALSE)*$E2378</f>
        <v>-45.53495655639319</v>
      </c>
      <c r="P2376" s="5">
        <f ca="1">VLOOKUP(CONCATENATE($F2376," ",$G2376),AllocFactorMatrix,(P$4+1),FALSE)*$E2378</f>
        <v>-8.4413047771380576</v>
      </c>
      <c r="Q2376" s="5">
        <f ca="1">VLOOKUP(CONCATENATE($F2376," ",$G2376),AllocFactorMatrix,(Q$4+1),FALSE)*$E2378</f>
        <v>-3.835512827711697</v>
      </c>
      <c r="R2376" s="5">
        <f ca="1">VLOOKUP(CONCATENATE($F2376," ",$G2376),AllocFactorMatrix,(R$4+1),FALSE)*$E2378</f>
        <v>-0.17771518139180462</v>
      </c>
      <c r="S2376" s="5">
        <f t="shared" ca="1" si="1181"/>
        <v>-57.989489342634748</v>
      </c>
      <c r="T2376" s="5">
        <f ca="1">VLOOKUP(CONCATENATE($F2376," ",$G2376),AllocFactorMatrix,(T$4+1),FALSE)*$E2378</f>
        <v>-1.744985823810973</v>
      </c>
      <c r="U2376" s="5">
        <f ca="1">VLOOKUP(CONCATENATE($F2376," ",$G2376),AllocFactorMatrix,(U$4+1),FALSE)*$E2378</f>
        <v>-30.639336938433203</v>
      </c>
      <c r="V2376" s="5">
        <f ca="1">VLOOKUP(CONCATENATE($F2376," ",$G2376),AllocFactorMatrix,(V$4+1),FALSE)*$E2378</f>
        <v>-173.95743433130224</v>
      </c>
      <c r="W2376" s="5">
        <f ca="1">VLOOKUP(CONCATENATE($F2376," ",$G2376),AllocFactorMatrix,(W$4+1),FALSE)*$E2378</f>
        <v>-33.003796707726686</v>
      </c>
      <c r="X2376" s="5">
        <f t="shared" ca="1" si="1182"/>
        <v>-239.3455538012731</v>
      </c>
      <c r="Y2376" s="5">
        <f ca="1">VLOOKUP(CONCATENATE($F2376," ",$G2376),AllocFactorMatrix,(Y$4+1),FALSE)*$E2378</f>
        <v>-12.336792312704832</v>
      </c>
      <c r="Z2376" s="5">
        <f ca="1">VLOOKUP(CONCATENATE($F2376," ",$G2376),AllocFactorMatrix,(Z$4+1),FALSE)*$E2378</f>
        <v>-0.2008233120981108</v>
      </c>
      <c r="AA2376" s="5">
        <f t="shared" ca="1" si="1180"/>
        <v>-12.537615624802942</v>
      </c>
      <c r="AB2376" s="5">
        <f ca="1">VLOOKUP(CONCATENATE($F2376," ",$G2376),AllocFactorMatrix,(AB$4+1),FALSE)*$E2378</f>
        <v>-0.22400225034083865</v>
      </c>
      <c r="AC2376" s="5">
        <f ca="1">VLOOKUP(CONCATENATE($F2376," ",$G2376),AllocFactorMatrix,(AC$4+1),FALSE)*$E2378</f>
        <v>-4.8437487064054032</v>
      </c>
      <c r="AD2376" s="5">
        <f ca="1">VLOOKUP(CONCATENATE($F2376," ",$G2376),AllocFactorMatrix,(AD$4+1),FALSE)*$E2378</f>
        <v>-0.95853832543410722</v>
      </c>
    </row>
    <row r="2377" spans="1:30" hidden="1" outlineLevel="1">
      <c r="D2377" s="7"/>
      <c r="E2377" s="51"/>
      <c r="F2377" s="52" t="str">
        <f>F2378</f>
        <v>RB_GUP</v>
      </c>
      <c r="G2377" s="55" t="str">
        <f>$G$14</f>
        <v>CUSTOMER</v>
      </c>
      <c r="H2377" s="4">
        <f t="shared" ca="1" si="1178"/>
        <v>-9587.4015466322307</v>
      </c>
      <c r="I2377" s="5">
        <f ca="1">VLOOKUP(CONCATENATE($F2377," ",$G2377),AllocFactorMatrix,(I$4+1),FALSE)*$E2378</f>
        <v>-4483.4395609520698</v>
      </c>
      <c r="J2377" s="5">
        <f ca="1">VLOOKUP(CONCATENATE($F2377," ",$G2377),AllocFactorMatrix,(J$4+1),FALSE)*$E2378</f>
        <v>-1174.5869325121057</v>
      </c>
      <c r="K2377" s="5">
        <f ca="1">VLOOKUP(CONCATENATE($F2377," ",$G2377),AllocFactorMatrix,(K$4+1),FALSE)*$E2378</f>
        <v>-333.43156270365546</v>
      </c>
      <c r="L2377" s="5">
        <f ca="1">VLOOKUP(CONCATENATE($F2377," ",$G2377),AllocFactorMatrix,(L$4+1),FALSE)*$E2378</f>
        <v>-107.62986479691943</v>
      </c>
      <c r="M2377" s="5">
        <f ca="1">VLOOKUP(CONCATENATE($F2377," ",$G2377),AllocFactorMatrix,(M$4+1),FALSE)*$E2378</f>
        <v>-17.470494578144809</v>
      </c>
      <c r="N2377" s="5">
        <f t="shared" ca="1" si="1179"/>
        <v>-458.53192207871973</v>
      </c>
      <c r="O2377" s="5">
        <f ca="1">VLOOKUP(CONCATENATE($F2377," ",$G2377),AllocFactorMatrix,(O$4+1),FALSE)*$E2378</f>
        <v>-94.623020649506799</v>
      </c>
      <c r="P2377" s="5">
        <f ca="1">VLOOKUP(CONCATENATE($F2377," ",$G2377),AllocFactorMatrix,(P$4+1),FALSE)*$E2378</f>
        <v>-28.019051813115578</v>
      </c>
      <c r="Q2377" s="5">
        <f ca="1">VLOOKUP(CONCATENATE($F2377," ",$G2377),AllocFactorMatrix,(Q$4+1),FALSE)*$E2378</f>
        <v>-60.864019780484675</v>
      </c>
      <c r="R2377" s="5">
        <f ca="1">VLOOKUP(CONCATENATE($F2377," ",$G2377),AllocFactorMatrix,(R$4+1),FALSE)*$E2378</f>
        <v>-10.695265560990206</v>
      </c>
      <c r="S2377" s="5">
        <f t="shared" ca="1" si="1181"/>
        <v>-194.20135780409726</v>
      </c>
      <c r="T2377" s="5">
        <f ca="1">VLOOKUP(CONCATENATE($F2377," ",$G2377),AllocFactorMatrix,(T$4+1),FALSE)*$E2378</f>
        <v>-0.6512580177014814</v>
      </c>
      <c r="U2377" s="5">
        <f ca="1">VLOOKUP(CONCATENATE($F2377," ",$G2377),AllocFactorMatrix,(U$4+1),FALSE)*$E2378</f>
        <v>-16.623116839849747</v>
      </c>
      <c r="V2377" s="5">
        <f ca="1">VLOOKUP(CONCATENATE($F2377," ",$G2377),AllocFactorMatrix,(V$4+1),FALSE)*$E2378</f>
        <v>-89.50702789425138</v>
      </c>
      <c r="W2377" s="5">
        <f ca="1">VLOOKUP(CONCATENATE($F2377," ",$G2377),AllocFactorMatrix,(W$4+1),FALSE)*$E2378</f>
        <v>-16.043075623650072</v>
      </c>
      <c r="X2377" s="5">
        <f t="shared" ca="1" si="1182"/>
        <v>-122.82447837545267</v>
      </c>
      <c r="Y2377" s="5">
        <f ca="1">VLOOKUP(CONCATENATE($F2377," ",$G2377),AllocFactorMatrix,(Y$4+1),FALSE)*$E2378</f>
        <v>-26.194050685243131</v>
      </c>
      <c r="Z2377" s="5">
        <f ca="1">VLOOKUP(CONCATENATE($F2377," ",$G2377),AllocFactorMatrix,(Z$4+1),FALSE)*$E2378</f>
        <v>-0.47484275898207701</v>
      </c>
      <c r="AA2377" s="5">
        <f t="shared" ca="1" si="1180"/>
        <v>-26.668893444225208</v>
      </c>
      <c r="AB2377" s="5">
        <f ca="1">VLOOKUP(CONCATENATE($F2377," ",$G2377),AllocFactorMatrix,(AB$4+1),FALSE)*$E2378</f>
        <v>-0.49170484923318447</v>
      </c>
      <c r="AC2377" s="5">
        <f ca="1">VLOOKUP(CONCATENATE($F2377," ",$G2377),AllocFactorMatrix,(AC$4+1),FALSE)*$E2378</f>
        <v>-2785.5671827270817</v>
      </c>
      <c r="AD2377" s="5">
        <f ca="1">VLOOKUP(CONCATENATE($F2377," ",$G2377),AllocFactorMatrix,(AD$4+1),FALSE)*$E2378</f>
        <v>-341.0895138892447</v>
      </c>
    </row>
    <row r="2378" spans="1:30" collapsed="1">
      <c r="D2378" s="99" t="str">
        <f>D1848</f>
        <v>Adj 3 - Env Surcharge - Remove Mitchell FGD Expenses</v>
      </c>
      <c r="E2378" s="61">
        <v>-188103</v>
      </c>
      <c r="F2378" s="57" t="s">
        <v>74</v>
      </c>
      <c r="G2378" s="55" t="str">
        <f>$G$15</f>
        <v>TOTAL</v>
      </c>
      <c r="H2378" s="4">
        <f t="shared" ca="1" si="1178"/>
        <v>-188103</v>
      </c>
      <c r="I2378" s="5">
        <f ca="1">VLOOKUP(CONCATENATE($F2378," ",$G2378),AllocFactorMatrix,(I$4+1),FALSE)*$E2378</f>
        <v>-111736.9062526393</v>
      </c>
      <c r="J2378" s="5">
        <f ca="1">VLOOKUP(CONCATENATE($F2378," ",$G2378),AllocFactorMatrix,(J$4+1),FALSE)*$E2378</f>
        <v>-5925.9506491432894</v>
      </c>
      <c r="K2378" s="5">
        <f ca="1">VLOOKUP(CONCATENATE($F2378," ",$G2378),AllocFactorMatrix,(K$4+1),FALSE)*$E2378</f>
        <v>-16364.41377388621</v>
      </c>
      <c r="L2378" s="5">
        <f ca="1">VLOOKUP(CONCATENATE($F2378," ",$G2378),AllocFactorMatrix,(L$4+1),FALSE)*$E2378</f>
        <v>-478.97863494592161</v>
      </c>
      <c r="M2378" s="5">
        <f ca="1">VLOOKUP(CONCATENATE($F2378," ",$G2378),AllocFactorMatrix,(M$4+1),FALSE)*$E2378</f>
        <v>-53.650264340157563</v>
      </c>
      <c r="N2378" s="5">
        <f t="shared" ca="1" si="1179"/>
        <v>-16897.042673172291</v>
      </c>
      <c r="O2378" s="5">
        <f ca="1">VLOOKUP(CONCATENATE($F2378," ",$G2378),AllocFactorMatrix,(O$4+1),FALSE)*$E2378</f>
        <v>-11548.981339405424</v>
      </c>
      <c r="P2378" s="5">
        <f ca="1">VLOOKUP(CONCATENATE($F2378," ",$G2378),AllocFactorMatrix,(P$4+1),FALSE)*$E2378</f>
        <v>-2003.0345945172628</v>
      </c>
      <c r="Q2378" s="5">
        <f ca="1">VLOOKUP(CONCATENATE($F2378," ",$G2378),AllocFactorMatrix,(Q$4+1),FALSE)*$E2378</f>
        <v>-569.73309333957025</v>
      </c>
      <c r="R2378" s="5">
        <f ca="1">VLOOKUP(CONCATENATE($F2378," ",$G2378),AllocFactorMatrix,(R$4+1),FALSE)*$E2378</f>
        <v>-26.647775542863936</v>
      </c>
      <c r="S2378" s="5">
        <f t="shared" ca="1" si="1181"/>
        <v>-14148.39680280512</v>
      </c>
      <c r="T2378" s="5">
        <f ca="1">VLOOKUP(CONCATENATE($F2378," ",$G2378),AllocFactorMatrix,(T$4+1),FALSE)*$E2378</f>
        <v>-420.64742265149459</v>
      </c>
      <c r="U2378" s="5">
        <f ca="1">VLOOKUP(CONCATENATE($F2378," ",$G2378),AllocFactorMatrix,(U$4+1),FALSE)*$E2378</f>
        <v>-5723.2408841709203</v>
      </c>
      <c r="V2378" s="5">
        <f ca="1">VLOOKUP(CONCATENATE($F2378," ",$G2378),AllocFactorMatrix,(V$4+1),FALSE)*$E2378</f>
        <v>-22476.787180768042</v>
      </c>
      <c r="W2378" s="5">
        <f ca="1">VLOOKUP(CONCATENATE($F2378," ",$G2378),AllocFactorMatrix,(W$4+1),FALSE)*$E2378</f>
        <v>-3418.2076858092692</v>
      </c>
      <c r="X2378" s="5">
        <f t="shared" ca="1" si="1182"/>
        <v>-32038.883173399729</v>
      </c>
      <c r="Y2378" s="5">
        <f ca="1">VLOOKUP(CONCATENATE($F2378," ",$G2378),AllocFactorMatrix,(Y$4+1),FALSE)*$E2378</f>
        <v>-3841.8672222279251</v>
      </c>
      <c r="Z2378" s="5">
        <f ca="1">VLOOKUP(CONCATENATE($F2378," ",$G2378),AllocFactorMatrix,(Z$4+1),FALSE)*$E2378</f>
        <v>-58.905627632107986</v>
      </c>
      <c r="AA2378" s="5">
        <f t="shared" ca="1" si="1180"/>
        <v>-3900.7728498600331</v>
      </c>
      <c r="AB2378" s="5">
        <f ca="1">VLOOKUP(CONCATENATE($F2378," ",$G2378),AllocFactorMatrix,(AB$4+1),FALSE)*$E2378</f>
        <v>-48.622116796115428</v>
      </c>
      <c r="AC2378" s="5">
        <f ca="1">VLOOKUP(CONCATENATE($F2378," ",$G2378),AllocFactorMatrix,(AC$4+1),FALSE)*$E2378</f>
        <v>-3023.5997136854312</v>
      </c>
      <c r="AD2378" s="5">
        <f ca="1">VLOOKUP(CONCATENATE($F2378," ",$G2378),AllocFactorMatrix,(AD$4+1),FALSE)*$E2378</f>
        <v>-382.82576849870287</v>
      </c>
    </row>
    <row r="2379" spans="1:30" hidden="1" outlineLevel="1">
      <c r="D2379" s="7"/>
      <c r="E2379" s="51"/>
      <c r="F2379" s="52" t="str">
        <f>F2386</f>
        <v>RB_GUP</v>
      </c>
      <c r="G2379" s="55" t="str">
        <f>$G$8</f>
        <v>PRODUCTION</v>
      </c>
      <c r="H2379" s="4">
        <f t="shared" ref="H2379:H2386" ca="1" si="1183">SUBTOTAL(9,I2379:AD2379)</f>
        <v>-1649.2366849525783</v>
      </c>
      <c r="I2379" s="5">
        <f ca="1">VLOOKUP(CONCATENATE($F2379," ",$G2379),AllocFactorMatrix,(I$4+1),FALSE)*$E2386</f>
        <v>-984.39753983792878</v>
      </c>
      <c r="J2379" s="5">
        <f ca="1">VLOOKUP(CONCATENATE($F2379," ",$G2379),AllocFactorMatrix,(J$4+1),FALSE)*$E2386</f>
        <v>-37.925283056523611</v>
      </c>
      <c r="K2379" s="5">
        <f ca="1">VLOOKUP(CONCATENATE($F2379," ",$G2379),AllocFactorMatrix,(K$4+1),FALSE)*$E2386</f>
        <v>-119.31490210175204</v>
      </c>
      <c r="L2379" s="5">
        <f ca="1">VLOOKUP(CONCATENATE($F2379," ",$G2379),AllocFactorMatrix,(L$4+1),FALSE)*$E2386</f>
        <v>-2.3413655662659436</v>
      </c>
      <c r="M2379" s="5">
        <f ca="1">VLOOKUP(CONCATENATE($F2379," ",$G2379),AllocFactorMatrix,(M$4+1),FALSE)*$E2386</f>
        <v>-0.52698515191864581</v>
      </c>
      <c r="N2379" s="5">
        <f t="shared" ref="N2379:N2386" ca="1" si="1184">SUBTOTAL(9,K2379:M2379)</f>
        <v>-122.18325281993664</v>
      </c>
      <c r="O2379" s="5">
        <f ca="1">VLOOKUP(CONCATENATE($F2379," ",$G2379),AllocFactorMatrix,(O$4+1),FALSE)*$E2386</f>
        <v>-81.049909778823519</v>
      </c>
      <c r="P2379" s="5">
        <f ca="1">VLOOKUP(CONCATENATE($F2379," ",$G2379),AllocFactorMatrix,(P$4+1),FALSE)*$E2386</f>
        <v>-17.343645090812721</v>
      </c>
      <c r="Q2379" s="5">
        <f ca="1">VLOOKUP(CONCATENATE($F2379," ",$G2379),AllocFactorMatrix,(Q$4+1),FALSE)*$E2386</f>
        <v>-5.1347646517617225</v>
      </c>
      <c r="R2379" s="5">
        <f ca="1">VLOOKUP(CONCATENATE($F2379," ",$G2379),AllocFactorMatrix,(R$4+1),FALSE)*$E2386</f>
        <v>-0.13469661190072318</v>
      </c>
      <c r="S2379" s="5">
        <f ca="1">SUBTOTAL(9,O2379:R2379)</f>
        <v>-103.66301613329868</v>
      </c>
      <c r="T2379" s="5">
        <f ca="1">VLOOKUP(CONCATENATE($F2379," ",$G2379),AllocFactorMatrix,(T$4+1),FALSE)*$E2386</f>
        <v>-3.474077090838871</v>
      </c>
      <c r="U2379" s="5">
        <f ca="1">VLOOKUP(CONCATENATE($F2379," ",$G2379),AllocFactorMatrix,(U$4+1),FALSE)*$E2386</f>
        <v>-44.789605912321747</v>
      </c>
      <c r="V2379" s="5">
        <f ca="1">VLOOKUP(CONCATENATE($F2379," ",$G2379),AllocFactorMatrix,(V$4+1),FALSE)*$E2386</f>
        <v>-277.22057325894741</v>
      </c>
      <c r="W2379" s="5">
        <f ca="1">VLOOKUP(CONCATENATE($F2379," ",$G2379),AllocFactorMatrix,(W$4+1),FALSE)*$E2386</f>
        <v>-44.360610513967451</v>
      </c>
      <c r="X2379" s="5">
        <f ca="1">SUBTOTAL(9,T2379:W2379)</f>
        <v>-369.84486677607549</v>
      </c>
      <c r="Y2379" s="5">
        <f ca="1">VLOOKUP(CONCATENATE($F2379," ",$G2379),AllocFactorMatrix,(Y$4+1),FALSE)*$E2386</f>
        <v>-30.268213351077755</v>
      </c>
      <c r="Z2379" s="5">
        <f ca="1">VLOOKUP(CONCATENATE($F2379," ",$G2379),AllocFactorMatrix,(Z$4+1),FALSE)*$E2386</f>
        <v>-0.57828180276138297</v>
      </c>
      <c r="AA2379" s="5">
        <f t="shared" ref="AA2379:AA2386" ca="1" si="1185">SUBTOTAL(9,Y2379:Z2379)</f>
        <v>-30.846495153839136</v>
      </c>
      <c r="AB2379" s="5">
        <f ca="1">VLOOKUP(CONCATENATE($F2379," ",$G2379),AllocFactorMatrix,(AB$4+1),FALSE)*$E2386</f>
        <v>-0.37623117497582181</v>
      </c>
      <c r="AC2379" s="5">
        <f ca="1">VLOOKUP(CONCATENATE($F2379," ",$G2379),AllocFactorMatrix,(AC$4+1),FALSE)*$E2386</f>
        <v>0</v>
      </c>
      <c r="AD2379" s="5">
        <f ca="1">VLOOKUP(CONCATENATE($F2379," ",$G2379),AllocFactorMatrix,(AD$4+1),FALSE)*$E2386</f>
        <v>0</v>
      </c>
    </row>
    <row r="2380" spans="1:30" hidden="1" outlineLevel="1">
      <c r="D2380" s="7"/>
      <c r="E2380" s="51"/>
      <c r="F2380" s="52" t="str">
        <f>F2386</f>
        <v>RB_GUP</v>
      </c>
      <c r="G2380" s="55" t="str">
        <f>$G$9</f>
        <v>BULKTRAN</v>
      </c>
      <c r="H2380" s="4">
        <f t="shared" ca="1" si="1183"/>
        <v>-874.13175465049881</v>
      </c>
      <c r="I2380" s="5">
        <f ca="1">VLOOKUP(CONCATENATE($F2380," ",$G2380),AllocFactorMatrix,(I$4+1),FALSE)*$E2386</f>
        <v>-430.58243375908012</v>
      </c>
      <c r="J2380" s="5">
        <f ca="1">VLOOKUP(CONCATENATE($F2380," ",$G2380),AllocFactorMatrix,(J$4+1),FALSE)*$E2386</f>
        <v>-21.285228268188863</v>
      </c>
      <c r="K2380" s="5">
        <f ca="1">VLOOKUP(CONCATENATE($F2380," ",$G2380),AllocFactorMatrix,(K$4+1),FALSE)*$E2386</f>
        <v>-77.966571273229007</v>
      </c>
      <c r="L2380" s="5">
        <f ca="1">VLOOKUP(CONCATENATE($F2380," ",$G2380),AllocFactorMatrix,(L$4+1),FALSE)*$E2386</f>
        <v>-2.4541108513429033</v>
      </c>
      <c r="M2380" s="5">
        <f ca="1">VLOOKUP(CONCATENATE($F2380," ",$G2380),AllocFactorMatrix,(M$4+1),FALSE)*$E2386</f>
        <v>-0.23013866289553259</v>
      </c>
      <c r="N2380" s="5">
        <f t="shared" ca="1" si="1184"/>
        <v>-80.650820787467438</v>
      </c>
      <c r="O2380" s="5">
        <f ca="1">VLOOKUP(CONCATENATE($F2380," ",$G2380),AllocFactorMatrix,(O$4+1),FALSE)*$E2386</f>
        <v>-59.266722706969276</v>
      </c>
      <c r="P2380" s="5">
        <f ca="1">VLOOKUP(CONCATENATE($F2380," ",$G2380),AllocFactorMatrix,(P$4+1),FALSE)*$E2386</f>
        <v>-11.043117113935288</v>
      </c>
      <c r="Q2380" s="5">
        <f ca="1">VLOOKUP(CONCATENATE($F2380," ",$G2380),AllocFactorMatrix,(Q$4+1),FALSE)*$E2386</f>
        <v>-4.9901790009413949</v>
      </c>
      <c r="R2380" s="5">
        <f ca="1">VLOOKUP(CONCATENATE($F2380," ",$G2380),AllocFactorMatrix,(R$4+1),FALSE)*$E2386</f>
        <v>-0.22440277160546018</v>
      </c>
      <c r="S2380" s="5">
        <f t="shared" ref="S2380:S2386" ca="1" si="1186">SUBTOTAL(9,O2380:R2380)</f>
        <v>-75.524421593451407</v>
      </c>
      <c r="T2380" s="5">
        <f ca="1">VLOOKUP(CONCATENATE($F2380," ",$G2380),AllocFactorMatrix,(T$4+1),FALSE)*$E2386</f>
        <v>-2.0703384263089881</v>
      </c>
      <c r="U2380" s="5">
        <f ca="1">VLOOKUP(CONCATENATE($F2380," ",$G2380),AllocFactorMatrix,(U$4+1),FALSE)*$E2386</f>
        <v>-33.880735598469997</v>
      </c>
      <c r="V2380" s="5">
        <f ca="1">VLOOKUP(CONCATENATE($F2380," ",$G2380),AllocFactorMatrix,(V$4+1),FALSE)*$E2386</f>
        <v>-179.06063963387041</v>
      </c>
      <c r="W2380" s="5">
        <f ca="1">VLOOKUP(CONCATENATE($F2380," ",$G2380),AllocFactorMatrix,(W$4+1),FALSE)*$E2386</f>
        <v>-32.335383719576598</v>
      </c>
      <c r="X2380" s="5">
        <f t="shared" ref="X2380:X2386" ca="1" si="1187">SUBTOTAL(9,T2380:W2380)</f>
        <v>-247.34709737822601</v>
      </c>
      <c r="Y2380" s="5">
        <f ca="1">VLOOKUP(CONCATENATE($F2380," ",$G2380),AllocFactorMatrix,(Y$4+1),FALSE)*$E2386</f>
        <v>-18.200716498843871</v>
      </c>
      <c r="Z2380" s="5">
        <f ca="1">VLOOKUP(CONCATENATE($F2380," ",$G2380),AllocFactorMatrix,(Z$4+1),FALSE)*$E2386</f>
        <v>-0.30485504421118315</v>
      </c>
      <c r="AA2380" s="5">
        <f t="shared" ca="1" si="1185"/>
        <v>-18.505571543055055</v>
      </c>
      <c r="AB2380" s="5">
        <f ca="1">VLOOKUP(CONCATENATE($F2380," ",$G2380),AllocFactorMatrix,(AB$4+1),FALSE)*$E2386</f>
        <v>-0.2361813210297907</v>
      </c>
      <c r="AC2380" s="5">
        <f ca="1">VLOOKUP(CONCATENATE($F2380," ",$G2380),AllocFactorMatrix,(AC$4+1),FALSE)*$E2386</f>
        <v>0</v>
      </c>
      <c r="AD2380" s="5">
        <f ca="1">VLOOKUP(CONCATENATE($F2380," ",$G2380),AllocFactorMatrix,(AD$4+1),FALSE)*$E2386</f>
        <v>0</v>
      </c>
    </row>
    <row r="2381" spans="1:30" hidden="1" outlineLevel="1">
      <c r="D2381" s="7"/>
      <c r="E2381" s="51"/>
      <c r="F2381" s="52" t="str">
        <f>F2386</f>
        <v>RB_GUP</v>
      </c>
      <c r="G2381" s="55" t="str">
        <f>$G$10</f>
        <v>SUBTRAN</v>
      </c>
      <c r="H2381" s="4">
        <f t="shared" ca="1" si="1183"/>
        <v>-192.02050384033831</v>
      </c>
      <c r="I2381" s="5">
        <f ca="1">VLOOKUP(CONCATENATE($F2381," ",$G2381),AllocFactorMatrix,(I$4+1),FALSE)*$E2386</f>
        <v>-93.488529657600353</v>
      </c>
      <c r="J2381" s="5">
        <f ca="1">VLOOKUP(CONCATENATE($F2381," ",$G2381),AllocFactorMatrix,(J$4+1),FALSE)*$E2386</f>
        <v>-4.5118787387923014</v>
      </c>
      <c r="K2381" s="5">
        <f ca="1">VLOOKUP(CONCATENATE($F2381," ",$G2381),AllocFactorMatrix,(K$4+1),FALSE)*$E2386</f>
        <v>-16.413994241686463</v>
      </c>
      <c r="L2381" s="5">
        <f ca="1">VLOOKUP(CONCATENATE($F2381," ",$G2381),AllocFactorMatrix,(L$4+1),FALSE)*$E2386</f>
        <v>-0.50701283855945478</v>
      </c>
      <c r="M2381" s="5">
        <f ca="1">VLOOKUP(CONCATENATE($F2381," ",$G2381),AllocFactorMatrix,(M$4+1),FALSE)*$E2386</f>
        <v>-6.3145767618831575E-2</v>
      </c>
      <c r="N2381" s="5">
        <f t="shared" ca="1" si="1184"/>
        <v>-16.984152847864749</v>
      </c>
      <c r="O2381" s="5">
        <f ca="1">VLOOKUP(CONCATENATE($F2381," ",$G2381),AllocFactorMatrix,(O$4+1),FALSE)*$E2386</f>
        <v>-12.401029197288475</v>
      </c>
      <c r="P2381" s="5">
        <f ca="1">VLOOKUP(CONCATENATE($F2381," ",$G2381),AllocFactorMatrix,(P$4+1),FALSE)*$E2386</f>
        <v>-2.3053368637624083</v>
      </c>
      <c r="Q2381" s="5">
        <f ca="1">VLOOKUP(CONCATENATE($F2381," ",$G2381),AllocFactorMatrix,(Q$4+1),FALSE)*$E2386</f>
        <v>-1.3717029029166379</v>
      </c>
      <c r="R2381" s="5">
        <f ca="1">VLOOKUP(CONCATENATE($F2381," ",$G2381),AllocFactorMatrix,(R$4+1),FALSE)*$E2386</f>
        <v>0</v>
      </c>
      <c r="S2381" s="5">
        <f t="shared" ca="1" si="1186"/>
        <v>-16.078068963967521</v>
      </c>
      <c r="T2381" s="5">
        <f ca="1">VLOOKUP(CONCATENATE($F2381," ",$G2381),AllocFactorMatrix,(T$4+1),FALSE)*$E2386</f>
        <v>-0.43302264634456578</v>
      </c>
      <c r="U2381" s="5">
        <f ca="1">VLOOKUP(CONCATENATE($F2381," ",$G2381),AllocFactorMatrix,(U$4+1),FALSE)*$E2386</f>
        <v>-7.0888279526283977</v>
      </c>
      <c r="V2381" s="5">
        <f ca="1">VLOOKUP(CONCATENATE($F2381," ",$G2381),AllocFactorMatrix,(V$4+1),FALSE)*$E2386</f>
        <v>-49.38561794347374</v>
      </c>
      <c r="W2381" s="5">
        <f ca="1">VLOOKUP(CONCATENATE($F2381," ",$G2381),AllocFactorMatrix,(W$4+1),FALSE)*$E2386</f>
        <v>0</v>
      </c>
      <c r="X2381" s="5">
        <f t="shared" ca="1" si="1187"/>
        <v>-56.907468542446701</v>
      </c>
      <c r="Y2381" s="5">
        <f ca="1">VLOOKUP(CONCATENATE($F2381," ",$G2381),AllocFactorMatrix,(Y$4+1),FALSE)*$E2386</f>
        <v>-3.7323464685827141</v>
      </c>
      <c r="Z2381" s="5">
        <f ca="1">VLOOKUP(CONCATENATE($F2381," ",$G2381),AllocFactorMatrix,(Z$4+1),FALSE)*$E2386</f>
        <v>-6.2218317031827987E-2</v>
      </c>
      <c r="AA2381" s="5">
        <f t="shared" ca="1" si="1185"/>
        <v>-3.7945647856145421</v>
      </c>
      <c r="AB2381" s="5">
        <f ca="1">VLOOKUP(CONCATENATE($F2381," ",$G2381),AllocFactorMatrix,(AB$4+1),FALSE)*$E2386</f>
        <v>-4.9840403634216379E-2</v>
      </c>
      <c r="AC2381" s="5">
        <f ca="1">VLOOKUP(CONCATENATE($F2381," ",$G2381),AllocFactorMatrix,(AC$4+1),FALSE)*$E2386</f>
        <v>-0.16946802717151879</v>
      </c>
      <c r="AD2381" s="5">
        <f ca="1">VLOOKUP(CONCATENATE($F2381," ",$G2381),AllocFactorMatrix,(AD$4+1),FALSE)*$E2386</f>
        <v>-3.6531873246361549E-2</v>
      </c>
    </row>
    <row r="2382" spans="1:30" hidden="1" outlineLevel="1">
      <c r="D2382" s="7"/>
      <c r="E2382" s="51"/>
      <c r="F2382" s="52" t="str">
        <f>F2386</f>
        <v>RB_GUP</v>
      </c>
      <c r="G2382" s="55" t="str">
        <f>$G$11</f>
        <v>DISTPRI</v>
      </c>
      <c r="H2382" s="4">
        <f t="shared" ca="1" si="1183"/>
        <v>-881.05101121530333</v>
      </c>
      <c r="I2382" s="5">
        <f ca="1">VLOOKUP(CONCATENATE($F2382," ",$G2382),AllocFactorMatrix,(I$4+1),FALSE)*$E2386</f>
        <v>-588.84396808545694</v>
      </c>
      <c r="J2382" s="5">
        <f ca="1">VLOOKUP(CONCATENATE($F2382," ",$G2382),AllocFactorMatrix,(J$4+1),FALSE)*$E2386</f>
        <v>-27.756567456618694</v>
      </c>
      <c r="K2382" s="5">
        <f ca="1">VLOOKUP(CONCATENATE($F2382," ",$G2382),AllocFactorMatrix,(K$4+1),FALSE)*$E2386</f>
        <v>-100.7857999488279</v>
      </c>
      <c r="L2382" s="5">
        <f ca="1">VLOOKUP(CONCATENATE($F2382," ",$G2382),AllocFactorMatrix,(L$4+1),FALSE)*$E2386</f>
        <v>-3.1148056506316117</v>
      </c>
      <c r="M2382" s="5">
        <f ca="1">VLOOKUP(CONCATENATE($F2382," ",$G2382),AllocFactorMatrix,(M$4+1),FALSE)*$E2386</f>
        <v>0</v>
      </c>
      <c r="N2382" s="5">
        <f t="shared" ca="1" si="1184"/>
        <v>-103.90060559945951</v>
      </c>
      <c r="O2382" s="5">
        <f ca="1">VLOOKUP(CONCATENATE($F2382," ",$G2382),AllocFactorMatrix,(O$4+1),FALSE)*$E2386</f>
        <v>-75.571734110026767</v>
      </c>
      <c r="P2382" s="5">
        <f ca="1">VLOOKUP(CONCATENATE($F2382," ",$G2382),AllocFactorMatrix,(P$4+1),FALSE)*$E2386</f>
        <v>-14.075240563518072</v>
      </c>
      <c r="Q2382" s="5">
        <f ca="1">VLOOKUP(CONCATENATE($F2382," ",$G2382),AllocFactorMatrix,(Q$4+1),FALSE)*$E2386</f>
        <v>0</v>
      </c>
      <c r="R2382" s="5">
        <f ca="1">VLOOKUP(CONCATENATE($F2382," ",$G2382),AllocFactorMatrix,(R$4+1),FALSE)*$E2386</f>
        <v>0</v>
      </c>
      <c r="S2382" s="5">
        <f t="shared" ca="1" si="1186"/>
        <v>-89.646974673544833</v>
      </c>
      <c r="T2382" s="5">
        <f ca="1">VLOOKUP(CONCATENATE($F2382," ",$G2382),AllocFactorMatrix,(T$4+1),FALSE)*$E2386</f>
        <v>-2.6940857497028854</v>
      </c>
      <c r="U2382" s="5">
        <f ca="1">VLOOKUP(CONCATENATE($F2382," ",$G2382),AllocFactorMatrix,(U$4+1),FALSE)*$E2386</f>
        <v>-43.449506841270754</v>
      </c>
      <c r="V2382" s="5">
        <f ca="1">VLOOKUP(CONCATENATE($F2382," ",$G2382),AllocFactorMatrix,(V$4+1),FALSE)*$E2386</f>
        <v>0</v>
      </c>
      <c r="W2382" s="5">
        <f ca="1">VLOOKUP(CONCATENATE($F2382," ",$G2382),AllocFactorMatrix,(W$4+1),FALSE)*$E2386</f>
        <v>0</v>
      </c>
      <c r="X2382" s="5">
        <f t="shared" ca="1" si="1187"/>
        <v>-46.14359259097364</v>
      </c>
      <c r="Y2382" s="5">
        <f ca="1">VLOOKUP(CONCATENATE($F2382," ",$G2382),AllocFactorMatrix,(Y$4+1),FALSE)*$E2386</f>
        <v>-22.788350779693232</v>
      </c>
      <c r="Z2382" s="5">
        <f ca="1">VLOOKUP(CONCATENATE($F2382," ",$G2382),AllocFactorMatrix,(Z$4+1),FALSE)*$E2386</f>
        <v>-0.38019889629406489</v>
      </c>
      <c r="AA2382" s="5">
        <f t="shared" ca="1" si="1185"/>
        <v>-23.168549675987297</v>
      </c>
      <c r="AB2382" s="5">
        <f ca="1">VLOOKUP(CONCATENATE($F2382," ",$G2382),AllocFactorMatrix,(AB$4+1),FALSE)*$E2386</f>
        <v>-0.30802481129302572</v>
      </c>
      <c r="AC2382" s="5">
        <f ca="1">VLOOKUP(CONCATENATE($F2382," ",$G2382),AllocFactorMatrix,(AC$4+1),FALSE)*$E2386</f>
        <v>-1.0552502097341958</v>
      </c>
      <c r="AD2382" s="5">
        <f ca="1">VLOOKUP(CONCATENATE($F2382," ",$G2382),AllocFactorMatrix,(AD$4+1),FALSE)*$E2386</f>
        <v>-0.22747811223523184</v>
      </c>
    </row>
    <row r="2383" spans="1:30" hidden="1" outlineLevel="1">
      <c r="D2383" s="7"/>
      <c r="E2383" s="51"/>
      <c r="F2383" s="52" t="str">
        <f>F2386</f>
        <v>RB_GUP</v>
      </c>
      <c r="G2383" s="55" t="str">
        <f>$G$12</f>
        <v>DISTSEC</v>
      </c>
      <c r="H2383" s="4">
        <f t="shared" ca="1" si="1183"/>
        <v>-453.3758878561477</v>
      </c>
      <c r="I2383" s="5">
        <f ca="1">VLOOKUP(CONCATENATE($F2383," ",$G2383),AllocFactorMatrix,(I$4+1),FALSE)*$E2386</f>
        <v>-338.98980947220207</v>
      </c>
      <c r="J2383" s="5">
        <f ca="1">VLOOKUP(CONCATENATE($F2383," ",$G2383),AllocFactorMatrix,(J$4+1),FALSE)*$E2386</f>
        <v>-16.342806753883433</v>
      </c>
      <c r="K2383" s="5">
        <f ca="1">VLOOKUP(CONCATENATE($F2383," ",$G2383),AllocFactorMatrix,(K$4+1),FALSE)*$E2386</f>
        <v>-49.313058635720211</v>
      </c>
      <c r="L2383" s="5">
        <f ca="1">VLOOKUP(CONCATENATE($F2383," ",$G2383),AllocFactorMatrix,(L$4+1),FALSE)*$E2386</f>
        <v>0</v>
      </c>
      <c r="M2383" s="5">
        <f ca="1">VLOOKUP(CONCATENATE($F2383," ",$G2383),AllocFactorMatrix,(M$4+1),FALSE)*$E2386</f>
        <v>0</v>
      </c>
      <c r="N2383" s="5">
        <f t="shared" ca="1" si="1184"/>
        <v>-49.313058635720211</v>
      </c>
      <c r="O2383" s="5">
        <f ca="1">VLOOKUP(CONCATENATE($F2383," ",$G2383),AllocFactorMatrix,(O$4+1),FALSE)*$E2386</f>
        <v>-31.422472900843456</v>
      </c>
      <c r="P2383" s="5">
        <f ca="1">VLOOKUP(CONCATENATE($F2383," ",$G2383),AllocFactorMatrix,(P$4+1),FALSE)*$E2386</f>
        <v>0</v>
      </c>
      <c r="Q2383" s="5">
        <f ca="1">VLOOKUP(CONCATENATE($F2383," ",$G2383),AllocFactorMatrix,(Q$4+1),FALSE)*$E2386</f>
        <v>0</v>
      </c>
      <c r="R2383" s="5">
        <f ca="1">VLOOKUP(CONCATENATE($F2383," ",$G2383),AllocFactorMatrix,(R$4+1),FALSE)*$E2386</f>
        <v>0</v>
      </c>
      <c r="S2383" s="5">
        <f t="shared" ca="1" si="1186"/>
        <v>-31.422472900843456</v>
      </c>
      <c r="T2383" s="5">
        <f ca="1">VLOOKUP(CONCATENATE($F2383," ",$G2383),AllocFactorMatrix,(T$4+1),FALSE)*$E2386</f>
        <v>-0.84959774708838309</v>
      </c>
      <c r="U2383" s="5">
        <f ca="1">VLOOKUP(CONCATENATE($F2383," ",$G2383),AllocFactorMatrix,(U$4+1),FALSE)*$E2386</f>
        <v>0</v>
      </c>
      <c r="V2383" s="5">
        <f ca="1">VLOOKUP(CONCATENATE($F2383," ",$G2383),AllocFactorMatrix,(V$4+1),FALSE)*$E2386</f>
        <v>0</v>
      </c>
      <c r="W2383" s="5">
        <f ca="1">VLOOKUP(CONCATENATE($F2383," ",$G2383),AllocFactorMatrix,(W$4+1),FALSE)*$E2386</f>
        <v>0</v>
      </c>
      <c r="X2383" s="5">
        <f t="shared" ca="1" si="1187"/>
        <v>-0.84959774708838309</v>
      </c>
      <c r="Y2383" s="5">
        <f ca="1">VLOOKUP(CONCATENATE($F2383," ",$G2383),AllocFactorMatrix,(Y$4+1),FALSE)*$E2386</f>
        <v>-11.589993513184286</v>
      </c>
      <c r="Z2383" s="5">
        <f ca="1">VLOOKUP(CONCATENATE($F2383," ",$G2383),AllocFactorMatrix,(Z$4+1),FALSE)*$E2386</f>
        <v>0</v>
      </c>
      <c r="AA2383" s="5">
        <f t="shared" ca="1" si="1185"/>
        <v>-11.589993513184286</v>
      </c>
      <c r="AB2383" s="5">
        <f ca="1">VLOOKUP(CONCATENATE($F2383," ",$G2383),AllocFactorMatrix,(AB$4+1),FALSE)*$E2386</f>
        <v>-0.12026973552249341</v>
      </c>
      <c r="AC2383" s="5">
        <f ca="1">VLOOKUP(CONCATENATE($F2383," ",$G2383),AllocFactorMatrix,(AC$4+1),FALSE)*$E2386</f>
        <v>-4.0836200968945082</v>
      </c>
      <c r="AD2383" s="5">
        <f ca="1">VLOOKUP(CONCATENATE($F2383," ",$G2383),AllocFactorMatrix,(AD$4+1),FALSE)*$E2386</f>
        <v>-0.66425900080884825</v>
      </c>
    </row>
    <row r="2384" spans="1:30" hidden="1" outlineLevel="1">
      <c r="D2384" s="7"/>
      <c r="E2384" s="51"/>
      <c r="F2384" s="52" t="str">
        <f>F2386</f>
        <v>RB_GUP</v>
      </c>
      <c r="G2384" s="55" t="str">
        <f>$G$13</f>
        <v>ENERGY</v>
      </c>
      <c r="H2384" s="4">
        <f t="shared" ca="1" si="1183"/>
        <v>-13.935360694656154</v>
      </c>
      <c r="I2384" s="5">
        <f ca="1">VLOOKUP(CONCATENATE($F2384," ",$G2384),AllocFactorMatrix,(I$4+1),FALSE)*$E2386</f>
        <v>-5.228924824030269</v>
      </c>
      <c r="J2384" s="5">
        <f ca="1">VLOOKUP(CONCATENATE($F2384," ",$G2384),AllocFactorMatrix,(J$4+1),FALSE)*$E2386</f>
        <v>-0.33886811683603407</v>
      </c>
      <c r="K2384" s="5">
        <f ca="1">VLOOKUP(CONCATENATE($F2384," ",$G2384),AllocFactorMatrix,(K$4+1),FALSE)*$E2386</f>
        <v>-1.1369392665530622</v>
      </c>
      <c r="L2384" s="5">
        <f ca="1">VLOOKUP(CONCATENATE($F2384," ",$G2384),AllocFactorMatrix,(L$4+1),FALSE)*$E2386</f>
        <v>-3.6134511008562353E-2</v>
      </c>
      <c r="M2384" s="5">
        <f ca="1">VLOOKUP(CONCATENATE($F2384," ",$G2384),AllocFactorMatrix,(M$4+1),FALSE)*$E2386</f>
        <v>-3.3311794949686738E-3</v>
      </c>
      <c r="N2384" s="5">
        <f t="shared" ca="1" si="1184"/>
        <v>-1.1764049570565931</v>
      </c>
      <c r="O2384" s="5">
        <f ca="1">VLOOKUP(CONCATENATE($F2384," ",$G2384),AllocFactorMatrix,(O$4+1),FALSE)*$E2386</f>
        <v>-1.0365633933242726</v>
      </c>
      <c r="P2384" s="5">
        <f ca="1">VLOOKUP(CONCATENATE($F2384," ",$G2384),AllocFactorMatrix,(P$4+1),FALSE)*$E2386</f>
        <v>-0.19215890791590332</v>
      </c>
      <c r="Q2384" s="5">
        <f ca="1">VLOOKUP(CONCATENATE($F2384," ",$G2384),AllocFactorMatrix,(Q$4+1),FALSE)*$E2386</f>
        <v>-8.7312089271630366E-2</v>
      </c>
      <c r="R2384" s="5">
        <f ca="1">VLOOKUP(CONCATENATE($F2384," ",$G2384),AllocFactorMatrix,(R$4+1),FALSE)*$E2386</f>
        <v>-4.0455304100397516E-3</v>
      </c>
      <c r="S2384" s="5">
        <f t="shared" ca="1" si="1186"/>
        <v>-1.3200799209218461</v>
      </c>
      <c r="T2384" s="5">
        <f ca="1">VLOOKUP(CONCATENATE($F2384," ",$G2384),AllocFactorMatrix,(T$4+1),FALSE)*$E2386</f>
        <v>-3.9723073515885374E-2</v>
      </c>
      <c r="U2384" s="5">
        <f ca="1">VLOOKUP(CONCATENATE($F2384," ",$G2384),AllocFactorMatrix,(U$4+1),FALSE)*$E2386</f>
        <v>-0.69747766261235056</v>
      </c>
      <c r="V2384" s="5">
        <f ca="1">VLOOKUP(CONCATENATE($F2384," ",$G2384),AllocFactorMatrix,(V$4+1),FALSE)*$E2386</f>
        <v>-3.9599885903288956</v>
      </c>
      <c r="W2384" s="5">
        <f ca="1">VLOOKUP(CONCATENATE($F2384," ",$G2384),AllocFactorMatrix,(W$4+1),FALSE)*$E2386</f>
        <v>-0.75130251778273427</v>
      </c>
      <c r="X2384" s="5">
        <f t="shared" ca="1" si="1187"/>
        <v>-5.4484918442398653</v>
      </c>
      <c r="Y2384" s="5">
        <f ca="1">VLOOKUP(CONCATENATE($F2384," ",$G2384),AllocFactorMatrix,(Y$4+1),FALSE)*$E2386</f>
        <v>-0.28083626886866286</v>
      </c>
      <c r="Z2384" s="5">
        <f ca="1">VLOOKUP(CONCATENATE($F2384," ",$G2384),AllocFactorMatrix,(Z$4+1),FALSE)*$E2386</f>
        <v>-4.5715667607859013E-3</v>
      </c>
      <c r="AA2384" s="5">
        <f t="shared" ca="1" si="1185"/>
        <v>-0.28540783562944877</v>
      </c>
      <c r="AB2384" s="5">
        <f ca="1">VLOOKUP(CONCATENATE($F2384," ",$G2384),AllocFactorMatrix,(AB$4+1),FALSE)*$E2386</f>
        <v>-5.0992149830649761E-3</v>
      </c>
      <c r="AC2384" s="5">
        <f ca="1">VLOOKUP(CONCATENATE($F2384," ",$G2384),AllocFactorMatrix,(AC$4+1),FALSE)*$E2386</f>
        <v>-0.1102636957455646</v>
      </c>
      <c r="AD2384" s="5">
        <f ca="1">VLOOKUP(CONCATENATE($F2384," ",$G2384),AllocFactorMatrix,(AD$4+1),FALSE)*$E2386</f>
        <v>-2.1820285213467343E-2</v>
      </c>
    </row>
    <row r="2385" spans="4:30" hidden="1" outlineLevel="1">
      <c r="D2385" s="7"/>
      <c r="E2385" s="51"/>
      <c r="F2385" s="52" t="str">
        <f>F2386</f>
        <v>RB_GUP</v>
      </c>
      <c r="G2385" s="55" t="str">
        <f>$G$14</f>
        <v>CUSTOMER</v>
      </c>
      <c r="H2385" s="4">
        <f t="shared" ca="1" si="1183"/>
        <v>-218.24879679047768</v>
      </c>
      <c r="I2385" s="5">
        <f ca="1">VLOOKUP(CONCATENATE($F2385," ",$G2385),AllocFactorMatrix,(I$4+1),FALSE)*$E2386</f>
        <v>-102.06157371225746</v>
      </c>
      <c r="J2385" s="5">
        <f ca="1">VLOOKUP(CONCATENATE($F2385," ",$G2385),AllocFactorMatrix,(J$4+1),FALSE)*$E2386</f>
        <v>-26.738442475754439</v>
      </c>
      <c r="K2385" s="5">
        <f ca="1">VLOOKUP(CONCATENATE($F2385," ",$G2385),AllocFactorMatrix,(K$4+1),FALSE)*$E2386</f>
        <v>-7.5902774091697252</v>
      </c>
      <c r="L2385" s="5">
        <f ca="1">VLOOKUP(CONCATENATE($F2385," ",$G2385),AllocFactorMatrix,(L$4+1),FALSE)*$E2386</f>
        <v>-2.4500995787436088</v>
      </c>
      <c r="M2385" s="5">
        <f ca="1">VLOOKUP(CONCATENATE($F2385," ",$G2385),AllocFactorMatrix,(M$4+1),FALSE)*$E2386</f>
        <v>-0.39770050336047841</v>
      </c>
      <c r="N2385" s="5">
        <f t="shared" ca="1" si="1184"/>
        <v>-10.438077491273813</v>
      </c>
      <c r="O2385" s="5">
        <f ca="1">VLOOKUP(CONCATENATE($F2385," ",$G2385),AllocFactorMatrix,(O$4+1),FALSE)*$E2386</f>
        <v>-2.1540101668829741</v>
      </c>
      <c r="P2385" s="5">
        <f ca="1">VLOOKUP(CONCATENATE($F2385," ",$G2385),AllocFactorMatrix,(P$4+1),FALSE)*$E2386</f>
        <v>-0.63782916733789941</v>
      </c>
      <c r="Q2385" s="5">
        <f ca="1">VLOOKUP(CONCATENATE($F2385," ",$G2385),AllocFactorMatrix,(Q$4+1),FALSE)*$E2386</f>
        <v>-1.3855160879945316</v>
      </c>
      <c r="R2385" s="5">
        <f ca="1">VLOOKUP(CONCATENATE($F2385," ",$G2385),AllocFactorMatrix,(R$4+1),FALSE)*$E2386</f>
        <v>-0.24346835048967885</v>
      </c>
      <c r="S2385" s="5">
        <f t="shared" ca="1" si="1186"/>
        <v>-4.4208237727050843</v>
      </c>
      <c r="T2385" s="5">
        <f ca="1">VLOOKUP(CONCATENATE($F2385," ",$G2385),AllocFactorMatrix,(T$4+1),FALSE)*$E2386</f>
        <v>-1.4825318212882002E-2</v>
      </c>
      <c r="U2385" s="5">
        <f ca="1">VLOOKUP(CONCATENATE($F2385," ",$G2385),AllocFactorMatrix,(U$4+1),FALSE)*$E2386</f>
        <v>-0.37841069152664558</v>
      </c>
      <c r="V2385" s="5">
        <f ca="1">VLOOKUP(CONCATENATE($F2385," ",$G2385),AllocFactorMatrix,(V$4+1),FALSE)*$E2386</f>
        <v>-2.0375490738754003</v>
      </c>
      <c r="W2385" s="5">
        <f ca="1">VLOOKUP(CONCATENATE($F2385," ",$G2385),AllocFactorMatrix,(W$4+1),FALSE)*$E2386</f>
        <v>-0.36520656140768415</v>
      </c>
      <c r="X2385" s="5">
        <f t="shared" ca="1" si="1187"/>
        <v>-2.7959916450226121</v>
      </c>
      <c r="Y2385" s="5">
        <f ca="1">VLOOKUP(CONCATENATE($F2385," ",$G2385),AllocFactorMatrix,(Y$4+1),FALSE)*$E2386</f>
        <v>-0.59628461552559542</v>
      </c>
      <c r="Z2385" s="5">
        <f ca="1">VLOOKUP(CONCATENATE($F2385," ",$G2385),AllocFactorMatrix,(Z$4+1),FALSE)*$E2386</f>
        <v>-1.0809379403631275E-2</v>
      </c>
      <c r="AA2385" s="5">
        <f t="shared" ca="1" si="1185"/>
        <v>-0.60709399492922667</v>
      </c>
      <c r="AB2385" s="5">
        <f ca="1">VLOOKUP(CONCATENATE($F2385," ",$G2385),AllocFactorMatrix,(AB$4+1),FALSE)*$E2386</f>
        <v>-1.1193230115503185E-2</v>
      </c>
      <c r="AC2385" s="5">
        <f ca="1">VLOOKUP(CONCATENATE($F2385," ",$G2385),AllocFactorMatrix,(AC$4+1),FALSE)*$E2386</f>
        <v>-63.410996509557869</v>
      </c>
      <c r="AD2385" s="5">
        <f ca="1">VLOOKUP(CONCATENATE($F2385," ",$G2385),AllocFactorMatrix,(AD$4+1),FALSE)*$E2386</f>
        <v>-7.7646039588616116</v>
      </c>
    </row>
    <row r="2386" spans="4:30" collapsed="1">
      <c r="D2386" s="99" t="str">
        <f>D1856</f>
        <v>Adj 5 - Environmental Surcharge Revenue Sync - remove FGD revenue, sync non-FGD revenue, remove deferrals</v>
      </c>
      <c r="E2386" s="61">
        <v>-4282</v>
      </c>
      <c r="F2386" s="57" t="s">
        <v>74</v>
      </c>
      <c r="G2386" s="55" t="str">
        <f>$G$15</f>
        <v>TOTAL</v>
      </c>
      <c r="H2386" s="4">
        <f t="shared" ca="1" si="1183"/>
        <v>-4282</v>
      </c>
      <c r="I2386" s="5">
        <f ca="1">VLOOKUP(CONCATENATE($F2386," ",$G2386),AllocFactorMatrix,(I$4+1),FALSE)*$E2386</f>
        <v>-2543.5927793485562</v>
      </c>
      <c r="J2386" s="5">
        <f ca="1">VLOOKUP(CONCATENATE($F2386," ",$G2386),AllocFactorMatrix,(J$4+1),FALSE)*$E2386</f>
        <v>-134.89907486659737</v>
      </c>
      <c r="K2386" s="5">
        <f ca="1">VLOOKUP(CONCATENATE($F2386," ",$G2386),AllocFactorMatrix,(K$4+1),FALSE)*$E2386</f>
        <v>-372.52154287693844</v>
      </c>
      <c r="L2386" s="5">
        <f ca="1">VLOOKUP(CONCATENATE($F2386," ",$G2386),AllocFactorMatrix,(L$4+1),FALSE)*$E2386</f>
        <v>-10.903528996552083</v>
      </c>
      <c r="M2386" s="5">
        <f ca="1">VLOOKUP(CONCATENATE($F2386," ",$G2386),AllocFactorMatrix,(M$4+1),FALSE)*$E2386</f>
        <v>-1.2213012652884572</v>
      </c>
      <c r="N2386" s="5">
        <f t="shared" ca="1" si="1184"/>
        <v>-384.64637313877898</v>
      </c>
      <c r="O2386" s="5">
        <f ca="1">VLOOKUP(CONCATENATE($F2386," ",$G2386),AllocFactorMatrix,(O$4+1),FALSE)*$E2386</f>
        <v>-262.90244225415876</v>
      </c>
      <c r="P2386" s="5">
        <f ca="1">VLOOKUP(CONCATENATE($F2386," ",$G2386),AllocFactorMatrix,(P$4+1),FALSE)*$E2386</f>
        <v>-45.597327707282282</v>
      </c>
      <c r="Q2386" s="5">
        <f ca="1">VLOOKUP(CONCATENATE($F2386," ",$G2386),AllocFactorMatrix,(Q$4+1),FALSE)*$E2386</f>
        <v>-12.969474732885917</v>
      </c>
      <c r="R2386" s="5">
        <f ca="1">VLOOKUP(CONCATENATE($F2386," ",$G2386),AllocFactorMatrix,(R$4+1),FALSE)*$E2386</f>
        <v>-0.60661326440590202</v>
      </c>
      <c r="S2386" s="5">
        <f t="shared" ca="1" si="1186"/>
        <v>-322.07585795873285</v>
      </c>
      <c r="T2386" s="5">
        <f ca="1">VLOOKUP(CONCATENATE($F2386," ",$G2386),AllocFactorMatrix,(T$4+1),FALSE)*$E2386</f>
        <v>-9.5756700520124607</v>
      </c>
      <c r="U2386" s="5">
        <f ca="1">VLOOKUP(CONCATENATE($F2386," ",$G2386),AllocFactorMatrix,(U$4+1),FALSE)*$E2386</f>
        <v>-130.28456465882991</v>
      </c>
      <c r="V2386" s="5">
        <f ca="1">VLOOKUP(CONCATENATE($F2386," ",$G2386),AllocFactorMatrix,(V$4+1),FALSE)*$E2386</f>
        <v>-511.66436850049581</v>
      </c>
      <c r="W2386" s="5">
        <f ca="1">VLOOKUP(CONCATENATE($F2386," ",$G2386),AllocFactorMatrix,(W$4+1),FALSE)*$E2386</f>
        <v>-77.812503312734464</v>
      </c>
      <c r="X2386" s="5">
        <f t="shared" ca="1" si="1187"/>
        <v>-729.33710652407262</v>
      </c>
      <c r="Y2386" s="5">
        <f ca="1">VLOOKUP(CONCATENATE($F2386," ",$G2386),AllocFactorMatrix,(Y$4+1),FALSE)*$E2386</f>
        <v>-87.456741495776114</v>
      </c>
      <c r="Z2386" s="5">
        <f ca="1">VLOOKUP(CONCATENATE($F2386," ",$G2386),AllocFactorMatrix,(Z$4+1),FALSE)*$E2386</f>
        <v>-1.3409350064628762</v>
      </c>
      <c r="AA2386" s="5">
        <f t="shared" ca="1" si="1185"/>
        <v>-88.797676502238986</v>
      </c>
      <c r="AB2386" s="5">
        <f ca="1">VLOOKUP(CONCATENATE($F2386," ",$G2386),AllocFactorMatrix,(AB$4+1),FALSE)*$E2386</f>
        <v>-1.1068398915539162</v>
      </c>
      <c r="AC2386" s="5">
        <f ca="1">VLOOKUP(CONCATENATE($F2386," ",$G2386),AllocFactorMatrix,(AC$4+1),FALSE)*$E2386</f>
        <v>-68.829598539103657</v>
      </c>
      <c r="AD2386" s="5">
        <f ca="1">VLOOKUP(CONCATENATE($F2386," ",$G2386),AllocFactorMatrix,(AD$4+1),FALSE)*$E2386</f>
        <v>-8.7146932303655209</v>
      </c>
    </row>
    <row r="2387" spans="4:30" hidden="1" outlineLevel="1">
      <c r="D2387" s="7"/>
      <c r="E2387" s="51"/>
      <c r="F2387" s="52" t="str">
        <f>F2394</f>
        <v>RB_GUP</v>
      </c>
      <c r="G2387" s="55" t="str">
        <f>$G$8</f>
        <v>PRODUCTION</v>
      </c>
      <c r="H2387" s="4">
        <f t="shared" ref="H2387:H2394" ca="1" si="1188">SUBTOTAL(9,I2387:AD2387)</f>
        <v>131449.40190816918</v>
      </c>
      <c r="I2387" s="5">
        <f ca="1">VLOOKUP(CONCATENATE($F2387," ",$G2387),AllocFactorMatrix,(I$4+1),FALSE)*$E2394</f>
        <v>78459.610456269715</v>
      </c>
      <c r="J2387" s="5">
        <f ca="1">VLOOKUP(CONCATENATE($F2387," ",$G2387),AllocFactorMatrix,(J$4+1),FALSE)*$E2394</f>
        <v>3022.7655135632617</v>
      </c>
      <c r="K2387" s="5">
        <f ca="1">VLOOKUP(CONCATENATE($F2387," ",$G2387),AllocFactorMatrix,(K$4+1),FALSE)*$E2394</f>
        <v>9509.7766518927729</v>
      </c>
      <c r="L2387" s="5">
        <f ca="1">VLOOKUP(CONCATENATE($F2387," ",$G2387),AllocFactorMatrix,(L$4+1),FALSE)*$E2394</f>
        <v>186.6142720096538</v>
      </c>
      <c r="M2387" s="5">
        <f ca="1">VLOOKUP(CONCATENATE($F2387," ",$G2387),AllocFactorMatrix,(M$4+1),FALSE)*$E2394</f>
        <v>42.002390358048274</v>
      </c>
      <c r="N2387" s="5">
        <f t="shared" ref="N2387:N2394" ca="1" si="1189">SUBTOTAL(9,K2387:M2387)</f>
        <v>9738.3933142604747</v>
      </c>
      <c r="O2387" s="5">
        <f ca="1">VLOOKUP(CONCATENATE($F2387," ",$G2387),AllocFactorMatrix,(O$4+1),FALSE)*$E2394</f>
        <v>6459.9352308512143</v>
      </c>
      <c r="P2387" s="5">
        <f ca="1">VLOOKUP(CONCATENATE($F2387," ",$G2387),AllocFactorMatrix,(P$4+1),FALSE)*$E2394</f>
        <v>1382.343598645115</v>
      </c>
      <c r="Q2387" s="5">
        <f ca="1">VLOOKUP(CONCATENATE($F2387," ",$G2387),AllocFactorMatrix,(Q$4+1),FALSE)*$E2394</f>
        <v>409.25705119923089</v>
      </c>
      <c r="R2387" s="5">
        <f ca="1">VLOOKUP(CONCATENATE($F2387," ",$G2387),AllocFactorMatrix,(R$4+1),FALSE)*$E2394</f>
        <v>10.735747776503016</v>
      </c>
      <c r="S2387" s="5">
        <f ca="1">SUBTOTAL(9,O2387:R2387)</f>
        <v>8262.2716284720645</v>
      </c>
      <c r="T2387" s="5">
        <f ca="1">VLOOKUP(CONCATENATE($F2387," ",$G2387),AllocFactorMatrix,(T$4+1),FALSE)*$E2394</f>
        <v>276.89497810726471</v>
      </c>
      <c r="U2387" s="5">
        <f ca="1">VLOOKUP(CONCATENATE($F2387," ",$G2387),AllocFactorMatrix,(U$4+1),FALSE)*$E2394</f>
        <v>3569.8738468496908</v>
      </c>
      <c r="V2387" s="5">
        <f ca="1">VLOOKUP(CONCATENATE($F2387," ",$G2387),AllocFactorMatrix,(V$4+1),FALSE)*$E2394</f>
        <v>22095.360165103433</v>
      </c>
      <c r="W2387" s="5">
        <f ca="1">VLOOKUP(CONCATENATE($F2387," ",$G2387),AllocFactorMatrix,(W$4+1),FALSE)*$E2394</f>
        <v>3535.6815510745996</v>
      </c>
      <c r="X2387" s="5">
        <f ca="1">SUBTOTAL(9,T2387:W2387)</f>
        <v>29477.810541134986</v>
      </c>
      <c r="Y2387" s="5">
        <f ca="1">VLOOKUP(CONCATENATE($F2387," ",$G2387),AllocFactorMatrix,(Y$4+1),FALSE)*$E2394</f>
        <v>2412.4727385277852</v>
      </c>
      <c r="Z2387" s="5">
        <f ca="1">VLOOKUP(CONCATENATE($F2387," ",$G2387),AllocFactorMatrix,(Z$4+1),FALSE)*$E2394</f>
        <v>46.090896352785997</v>
      </c>
      <c r="AA2387" s="5">
        <f t="shared" ref="AA2387:AA2394" ca="1" si="1190">SUBTOTAL(9,Y2387:Z2387)</f>
        <v>2458.563634880571</v>
      </c>
      <c r="AB2387" s="5">
        <f ca="1">VLOOKUP(CONCATENATE($F2387," ",$G2387),AllocFactorMatrix,(AB$4+1),FALSE)*$E2394</f>
        <v>29.986819588118461</v>
      </c>
      <c r="AC2387" s="5">
        <f ca="1">VLOOKUP(CONCATENATE($F2387," ",$G2387),AllocFactorMatrix,(AC$4+1),FALSE)*$E2394</f>
        <v>0</v>
      </c>
      <c r="AD2387" s="5">
        <f ca="1">VLOOKUP(CONCATENATE($F2387," ",$G2387),AllocFactorMatrix,(AD$4+1),FALSE)*$E2394</f>
        <v>0</v>
      </c>
    </row>
    <row r="2388" spans="4:30" hidden="1" outlineLevel="1">
      <c r="D2388" s="7"/>
      <c r="E2388" s="51"/>
      <c r="F2388" s="52" t="str">
        <f>F2394</f>
        <v>RB_GUP</v>
      </c>
      <c r="G2388" s="55" t="str">
        <f>$G$9</f>
        <v>BULKTRAN</v>
      </c>
      <c r="H2388" s="4">
        <f t="shared" ca="1" si="1188"/>
        <v>69671.077163221373</v>
      </c>
      <c r="I2388" s="5">
        <f ca="1">VLOOKUP(CONCATENATE($F2388," ",$G2388),AllocFactorMatrix,(I$4+1),FALSE)*$E2394</f>
        <v>34318.787537413053</v>
      </c>
      <c r="J2388" s="5">
        <f ca="1">VLOOKUP(CONCATENATE($F2388," ",$G2388),AllocFactorMatrix,(J$4+1),FALSE)*$E2394</f>
        <v>1696.5002966889092</v>
      </c>
      <c r="K2388" s="5">
        <f ca="1">VLOOKUP(CONCATENATE($F2388," ",$G2388),AllocFactorMatrix,(K$4+1),FALSE)*$E2394</f>
        <v>6214.183359007252</v>
      </c>
      <c r="L2388" s="5">
        <f ca="1">VLOOKUP(CONCATENATE($F2388," ",$G2388),AllocFactorMatrix,(L$4+1),FALSE)*$E2394</f>
        <v>195.60042931900236</v>
      </c>
      <c r="M2388" s="5">
        <f ca="1">VLOOKUP(CONCATENATE($F2388," ",$G2388),AllocFactorMatrix,(M$4+1),FALSE)*$E2394</f>
        <v>18.342782372945685</v>
      </c>
      <c r="N2388" s="5">
        <f t="shared" ca="1" si="1189"/>
        <v>6428.1265706991999</v>
      </c>
      <c r="O2388" s="5">
        <f ca="1">VLOOKUP(CONCATENATE($F2388," ",$G2388),AllocFactorMatrix,(O$4+1),FALSE)*$E2394</f>
        <v>4723.7460359502184</v>
      </c>
      <c r="P2388" s="5">
        <f ca="1">VLOOKUP(CONCATENATE($F2388," ",$G2388),AllocFactorMatrix,(P$4+1),FALSE)*$E2394</f>
        <v>880.17150786965442</v>
      </c>
      <c r="Q2388" s="5">
        <f ca="1">VLOOKUP(CONCATENATE($F2388," ",$G2388),AllocFactorMatrix,(Q$4+1),FALSE)*$E2394</f>
        <v>397.73311561239791</v>
      </c>
      <c r="R2388" s="5">
        <f ca="1">VLOOKUP(CONCATENATE($F2388," ",$G2388),AllocFactorMatrix,(R$4+1),FALSE)*$E2394</f>
        <v>17.885613619443227</v>
      </c>
      <c r="S2388" s="5">
        <f t="shared" ref="S2388:S2394" ca="1" si="1191">SUBTOTAL(9,O2388:R2388)</f>
        <v>6019.5362730517145</v>
      </c>
      <c r="T2388" s="5">
        <f ca="1">VLOOKUP(CONCATENATE($F2388," ",$G2388),AllocFactorMatrix,(T$4+1),FALSE)*$E2394</f>
        <v>165.01254814959555</v>
      </c>
      <c r="U2388" s="5">
        <f ca="1">VLOOKUP(CONCATENATE($F2388," ",$G2388),AllocFactorMatrix,(U$4+1),FALSE)*$E2394</f>
        <v>2700.4022353260689</v>
      </c>
      <c r="V2388" s="5">
        <f ca="1">VLOOKUP(CONCATENATE($F2388," ",$G2388),AllocFactorMatrix,(V$4+1),FALSE)*$E2394</f>
        <v>14271.701690799626</v>
      </c>
      <c r="W2388" s="5">
        <f ca="1">VLOOKUP(CONCATENATE($F2388," ",$G2388),AllocFactorMatrix,(W$4+1),FALSE)*$E2394</f>
        <v>2577.232782407888</v>
      </c>
      <c r="X2388" s="5">
        <f t="shared" ref="X2388:X2394" ca="1" si="1192">SUBTOTAL(9,T2388:W2388)</f>
        <v>19714.349256683181</v>
      </c>
      <c r="Y2388" s="5">
        <f ca="1">VLOOKUP(CONCATENATE($F2388," ",$G2388),AllocFactorMatrix,(Y$4+1),FALSE)*$E2394</f>
        <v>1450.6549119976473</v>
      </c>
      <c r="Z2388" s="5">
        <f ca="1">VLOOKUP(CONCATENATE($F2388," ",$G2388),AllocFactorMatrix,(Z$4+1),FALSE)*$E2394</f>
        <v>24.297915269451302</v>
      </c>
      <c r="AA2388" s="5">
        <f t="shared" ca="1" si="1190"/>
        <v>1474.9528272670987</v>
      </c>
      <c r="AB2388" s="5">
        <f ca="1">VLOOKUP(CONCATENATE($F2388," ",$G2388),AllocFactorMatrix,(AB$4+1),FALSE)*$E2394</f>
        <v>18.824401418247604</v>
      </c>
      <c r="AC2388" s="5">
        <f ca="1">VLOOKUP(CONCATENATE($F2388," ",$G2388),AllocFactorMatrix,(AC$4+1),FALSE)*$E2394</f>
        <v>0</v>
      </c>
      <c r="AD2388" s="5">
        <f ca="1">VLOOKUP(CONCATENATE($F2388," ",$G2388),AllocFactorMatrix,(AD$4+1),FALSE)*$E2394</f>
        <v>0</v>
      </c>
    </row>
    <row r="2389" spans="4:30" hidden="1" outlineLevel="1">
      <c r="D2389" s="7"/>
      <c r="E2389" s="51"/>
      <c r="F2389" s="52" t="str">
        <f>F2394</f>
        <v>RB_GUP</v>
      </c>
      <c r="G2389" s="55" t="str">
        <f>$G$10</f>
        <v>SUBTRAN</v>
      </c>
      <c r="H2389" s="4">
        <f t="shared" ca="1" si="1188"/>
        <v>15304.644029697618</v>
      </c>
      <c r="I2389" s="5">
        <f ca="1">VLOOKUP(CONCATENATE($F2389," ",$G2389),AllocFactorMatrix,(I$4+1),FALSE)*$E2394</f>
        <v>7451.332741315452</v>
      </c>
      <c r="J2389" s="5">
        <f ca="1">VLOOKUP(CONCATENATE($F2389," ",$G2389),AllocFactorMatrix,(J$4+1),FALSE)*$E2394</f>
        <v>359.61106559637687</v>
      </c>
      <c r="K2389" s="5">
        <f ca="1">VLOOKUP(CONCATENATE($F2389," ",$G2389),AllocFactorMatrix,(K$4+1),FALSE)*$E2394</f>
        <v>1308.2474733187601</v>
      </c>
      <c r="L2389" s="5">
        <f ca="1">VLOOKUP(CONCATENATE($F2389," ",$G2389),AllocFactorMatrix,(L$4+1),FALSE)*$E2394</f>
        <v>40.410533549537078</v>
      </c>
      <c r="M2389" s="5">
        <f ca="1">VLOOKUP(CONCATENATE($F2389," ",$G2389),AllocFactorMatrix,(M$4+1),FALSE)*$E2394</f>
        <v>5.0329182356056537</v>
      </c>
      <c r="N2389" s="5">
        <f t="shared" ca="1" si="1189"/>
        <v>1353.6909251039028</v>
      </c>
      <c r="O2389" s="5">
        <f ca="1">VLOOKUP(CONCATENATE($F2389," ",$G2389),AllocFactorMatrix,(O$4+1),FALSE)*$E2394</f>
        <v>988.40141375838073</v>
      </c>
      <c r="P2389" s="5">
        <f ca="1">VLOOKUP(CONCATENATE($F2389," ",$G2389),AllocFactorMatrix,(P$4+1),FALSE)*$E2394</f>
        <v>183.74266998986656</v>
      </c>
      <c r="Q2389" s="5">
        <f ca="1">VLOOKUP(CONCATENATE($F2389," ",$G2389),AllocFactorMatrix,(Q$4+1),FALSE)*$E2394</f>
        <v>109.32907800876143</v>
      </c>
      <c r="R2389" s="5">
        <f ca="1">VLOOKUP(CONCATENATE($F2389," ",$G2389),AllocFactorMatrix,(R$4+1),FALSE)*$E2394</f>
        <v>0</v>
      </c>
      <c r="S2389" s="5">
        <f t="shared" ca="1" si="1191"/>
        <v>1281.4731617570087</v>
      </c>
      <c r="T2389" s="5">
        <f ca="1">VLOOKUP(CONCATENATE($F2389," ",$G2389),AllocFactorMatrix,(T$4+1),FALSE)*$E2394</f>
        <v>34.513280230801143</v>
      </c>
      <c r="U2389" s="5">
        <f ca="1">VLOOKUP(CONCATENATE($F2389," ",$G2389),AllocFactorMatrix,(U$4+1),FALSE)*$E2394</f>
        <v>565.00210255128286</v>
      </c>
      <c r="V2389" s="5">
        <f ca="1">VLOOKUP(CONCATENATE($F2389," ",$G2389),AllocFactorMatrix,(V$4+1),FALSE)*$E2394</f>
        <v>3936.1906030617024</v>
      </c>
      <c r="W2389" s="5">
        <f ca="1">VLOOKUP(CONCATENATE($F2389," ",$G2389),AllocFactorMatrix,(W$4+1),FALSE)*$E2394</f>
        <v>0</v>
      </c>
      <c r="X2389" s="5">
        <f t="shared" ca="1" si="1192"/>
        <v>4535.705985843786</v>
      </c>
      <c r="Y2389" s="5">
        <f ca="1">VLOOKUP(CONCATENATE($F2389," ",$G2389),AllocFactorMatrix,(Y$4+1),FALSE)*$E2394</f>
        <v>297.4798677991887</v>
      </c>
      <c r="Z2389" s="5">
        <f ca="1">VLOOKUP(CONCATENATE($F2389," ",$G2389),AllocFactorMatrix,(Z$4+1),FALSE)*$E2394</f>
        <v>4.9589974781586967</v>
      </c>
      <c r="AA2389" s="5">
        <f t="shared" ca="1" si="1190"/>
        <v>302.43886527734742</v>
      </c>
      <c r="AB2389" s="5">
        <f ca="1">VLOOKUP(CONCATENATE($F2389," ",$G2389),AllocFactorMatrix,(AB$4+1),FALSE)*$E2394</f>
        <v>3.9724384670523292</v>
      </c>
      <c r="AC2389" s="5">
        <f ca="1">VLOOKUP(CONCATENATE($F2389," ",$G2389),AllocFactorMatrix,(AC$4+1),FALSE)*$E2394</f>
        <v>13.507140010588621</v>
      </c>
      <c r="AD2389" s="5">
        <f ca="1">VLOOKUP(CONCATENATE($F2389," ",$G2389),AllocFactorMatrix,(AD$4+1),FALSE)*$E2394</f>
        <v>2.9117063261040368</v>
      </c>
    </row>
    <row r="2390" spans="4:30" hidden="1" outlineLevel="1">
      <c r="D2390" s="7"/>
      <c r="E2390" s="51"/>
      <c r="F2390" s="52" t="str">
        <f>F2394</f>
        <v>RB_GUP</v>
      </c>
      <c r="G2390" s="55" t="str">
        <f>$G$11</f>
        <v>DISTPRI</v>
      </c>
      <c r="H2390" s="4">
        <f t="shared" ca="1" si="1188"/>
        <v>70222.563887589829</v>
      </c>
      <c r="I2390" s="5">
        <f ca="1">VLOOKUP(CONCATENATE($F2390," ",$G2390),AllocFactorMatrix,(I$4+1),FALSE)*$E2394</f>
        <v>46932.734475459489</v>
      </c>
      <c r="J2390" s="5">
        <f ca="1">VLOOKUP(CONCATENATE($F2390," ",$G2390),AllocFactorMatrix,(J$4+1),FALSE)*$E2394</f>
        <v>2212.2865835361836</v>
      </c>
      <c r="K2390" s="5">
        <f ca="1">VLOOKUP(CONCATENATE($F2390," ",$G2390),AllocFactorMatrix,(K$4+1),FALSE)*$E2394</f>
        <v>8032.9483602838682</v>
      </c>
      <c r="L2390" s="5">
        <f ca="1">VLOOKUP(CONCATENATE($F2390," ",$G2390),AllocFactorMatrix,(L$4+1),FALSE)*$E2394</f>
        <v>248.25990324577586</v>
      </c>
      <c r="M2390" s="5">
        <f ca="1">VLOOKUP(CONCATENATE($F2390," ",$G2390),AllocFactorMatrix,(M$4+1),FALSE)*$E2394</f>
        <v>0</v>
      </c>
      <c r="N2390" s="5">
        <f t="shared" ca="1" si="1189"/>
        <v>8281.2082635296447</v>
      </c>
      <c r="O2390" s="5">
        <f ca="1">VLOOKUP(CONCATENATE($F2390," ",$G2390),AllocFactorMatrix,(O$4+1),FALSE)*$E2394</f>
        <v>6023.3072308913888</v>
      </c>
      <c r="P2390" s="5">
        <f ca="1">VLOOKUP(CONCATENATE($F2390," ",$G2390),AllocFactorMatrix,(P$4+1),FALSE)*$E2394</f>
        <v>1121.8413770860625</v>
      </c>
      <c r="Q2390" s="5">
        <f ca="1">VLOOKUP(CONCATENATE($F2390," ",$G2390),AllocFactorMatrix,(Q$4+1),FALSE)*$E2394</f>
        <v>0</v>
      </c>
      <c r="R2390" s="5">
        <f ca="1">VLOOKUP(CONCATENATE($F2390," ",$G2390),AllocFactorMatrix,(R$4+1),FALSE)*$E2394</f>
        <v>0</v>
      </c>
      <c r="S2390" s="5">
        <f t="shared" ca="1" si="1191"/>
        <v>7145.1486079774513</v>
      </c>
      <c r="T2390" s="5">
        <f ca="1">VLOOKUP(CONCATENATE($F2390," ",$G2390),AllocFactorMatrix,(T$4+1),FALSE)*$E2394</f>
        <v>214.72719089919383</v>
      </c>
      <c r="U2390" s="5">
        <f ca="1">VLOOKUP(CONCATENATE($F2390," ",$G2390),AllocFactorMatrix,(U$4+1),FALSE)*$E2394</f>
        <v>3463.0636946171076</v>
      </c>
      <c r="V2390" s="5">
        <f ca="1">VLOOKUP(CONCATENATE($F2390," ",$G2390),AllocFactorMatrix,(V$4+1),FALSE)*$E2394</f>
        <v>0</v>
      </c>
      <c r="W2390" s="5">
        <f ca="1">VLOOKUP(CONCATENATE($F2390," ",$G2390),AllocFactorMatrix,(W$4+1),FALSE)*$E2394</f>
        <v>0</v>
      </c>
      <c r="X2390" s="5">
        <f t="shared" ca="1" si="1192"/>
        <v>3677.7908855163014</v>
      </c>
      <c r="Y2390" s="5">
        <f ca="1">VLOOKUP(CONCATENATE($F2390," ",$G2390),AllocFactorMatrix,(Y$4+1),FALSE)*$E2394</f>
        <v>1816.3039349020839</v>
      </c>
      <c r="Z2390" s="5">
        <f ca="1">VLOOKUP(CONCATENATE($F2390," ",$G2390),AllocFactorMatrix,(Z$4+1),FALSE)*$E2394</f>
        <v>30.30305957900633</v>
      </c>
      <c r="AA2390" s="5">
        <f t="shared" ca="1" si="1190"/>
        <v>1846.6069944810902</v>
      </c>
      <c r="AB2390" s="5">
        <f ca="1">VLOOKUP(CONCATENATE($F2390," ",$G2390),AllocFactorMatrix,(AB$4+1),FALSE)*$E2394</f>
        <v>24.550555773326824</v>
      </c>
      <c r="AC2390" s="5">
        <f ca="1">VLOOKUP(CONCATENATE($F2390," ",$G2390),AllocFactorMatrix,(AC$4+1),FALSE)*$E2394</f>
        <v>84.106793281170937</v>
      </c>
      <c r="AD2390" s="5">
        <f ca="1">VLOOKUP(CONCATENATE($F2390," ",$G2390),AllocFactorMatrix,(AD$4+1),FALSE)*$E2394</f>
        <v>18.13072803518217</v>
      </c>
    </row>
    <row r="2391" spans="4:30" hidden="1" outlineLevel="1">
      <c r="D2391" s="7"/>
      <c r="E2391" s="51"/>
      <c r="F2391" s="52" t="str">
        <f>F2394</f>
        <v>RB_GUP</v>
      </c>
      <c r="G2391" s="55" t="str">
        <f>$G$12</f>
        <v>DISTSEC</v>
      </c>
      <c r="H2391" s="4">
        <f t="shared" ca="1" si="1188"/>
        <v>36135.498222918439</v>
      </c>
      <c r="I2391" s="5">
        <f ca="1">VLOOKUP(CONCATENATE($F2391," ",$G2391),AllocFactorMatrix,(I$4+1),FALSE)*$E2394</f>
        <v>27018.564475702562</v>
      </c>
      <c r="J2391" s="5">
        <f ca="1">VLOOKUP(CONCATENATE($F2391," ",$G2391),AllocFactorMatrix,(J$4+1),FALSE)*$E2394</f>
        <v>1302.5736044432795</v>
      </c>
      <c r="K2391" s="5">
        <f ca="1">VLOOKUP(CONCATENATE($F2391," ",$G2391),AllocFactorMatrix,(K$4+1),FALSE)*$E2394</f>
        <v>3930.4073957791488</v>
      </c>
      <c r="L2391" s="5">
        <f ca="1">VLOOKUP(CONCATENATE($F2391," ",$G2391),AllocFactorMatrix,(L$4+1),FALSE)*$E2394</f>
        <v>0</v>
      </c>
      <c r="M2391" s="5">
        <f ca="1">VLOOKUP(CONCATENATE($F2391," ",$G2391),AllocFactorMatrix,(M$4+1),FALSE)*$E2394</f>
        <v>0</v>
      </c>
      <c r="N2391" s="5">
        <f t="shared" ca="1" si="1189"/>
        <v>3930.4073957791488</v>
      </c>
      <c r="O2391" s="5">
        <f ca="1">VLOOKUP(CONCATENATE($F2391," ",$G2391),AllocFactorMatrix,(O$4+1),FALSE)*$E2394</f>
        <v>2504.4708906716396</v>
      </c>
      <c r="P2391" s="5">
        <f ca="1">VLOOKUP(CONCATENATE($F2391," ",$G2391),AllocFactorMatrix,(P$4+1),FALSE)*$E2394</f>
        <v>0</v>
      </c>
      <c r="Q2391" s="5">
        <f ca="1">VLOOKUP(CONCATENATE($F2391," ",$G2391),AllocFactorMatrix,(Q$4+1),FALSE)*$E2394</f>
        <v>0</v>
      </c>
      <c r="R2391" s="5">
        <f ca="1">VLOOKUP(CONCATENATE($F2391," ",$G2391),AllocFactorMatrix,(R$4+1),FALSE)*$E2394</f>
        <v>0</v>
      </c>
      <c r="S2391" s="5">
        <f t="shared" ca="1" si="1191"/>
        <v>2504.4708906716396</v>
      </c>
      <c r="T2391" s="5">
        <f ca="1">VLOOKUP(CONCATENATE($F2391," ",$G2391),AllocFactorMatrix,(T$4+1),FALSE)*$E2394</f>
        <v>67.715638838404288</v>
      </c>
      <c r="U2391" s="5">
        <f ca="1">VLOOKUP(CONCATENATE($F2391," ",$G2391),AllocFactorMatrix,(U$4+1),FALSE)*$E2394</f>
        <v>0</v>
      </c>
      <c r="V2391" s="5">
        <f ca="1">VLOOKUP(CONCATENATE($F2391," ",$G2391),AllocFactorMatrix,(V$4+1),FALSE)*$E2394</f>
        <v>0</v>
      </c>
      <c r="W2391" s="5">
        <f ca="1">VLOOKUP(CONCATENATE($F2391," ",$G2391),AllocFactorMatrix,(W$4+1),FALSE)*$E2394</f>
        <v>0</v>
      </c>
      <c r="X2391" s="5">
        <f t="shared" ca="1" si="1192"/>
        <v>67.715638838404288</v>
      </c>
      <c r="Y2391" s="5">
        <f ca="1">VLOOKUP(CONCATENATE($F2391," ",$G2391),AllocFactorMatrix,(Y$4+1),FALSE)*$E2394</f>
        <v>923.7592938162428</v>
      </c>
      <c r="Z2391" s="5">
        <f ca="1">VLOOKUP(CONCATENATE($F2391," ",$G2391),AllocFactorMatrix,(Z$4+1),FALSE)*$E2394</f>
        <v>0</v>
      </c>
      <c r="AA2391" s="5">
        <f t="shared" ca="1" si="1190"/>
        <v>923.7592938162428</v>
      </c>
      <c r="AB2391" s="5">
        <f ca="1">VLOOKUP(CONCATENATE($F2391," ",$G2391),AllocFactorMatrix,(AB$4+1),FALSE)*$E2394</f>
        <v>9.5858799081588639</v>
      </c>
      <c r="AC2391" s="5">
        <f ca="1">VLOOKUP(CONCATENATE($F2391," ",$G2391),AllocFactorMatrix,(AC$4+1),FALSE)*$E2394</f>
        <v>325.47749165087106</v>
      </c>
      <c r="AD2391" s="5">
        <f ca="1">VLOOKUP(CONCATENATE($F2391," ",$G2391),AllocFactorMatrix,(AD$4+1),FALSE)*$E2394</f>
        <v>52.94355210813896</v>
      </c>
    </row>
    <row r="2392" spans="4:30" hidden="1" outlineLevel="1">
      <c r="D2392" s="7"/>
      <c r="E2392" s="51"/>
      <c r="F2392" s="52" t="str">
        <f>F2394</f>
        <v>RB_GUP</v>
      </c>
      <c r="G2392" s="55" t="str">
        <f>$G$13</f>
        <v>ENERGY</v>
      </c>
      <c r="H2392" s="4">
        <f t="shared" ca="1" si="1188"/>
        <v>1110.6925072672825</v>
      </c>
      <c r="I2392" s="5">
        <f ca="1">VLOOKUP(CONCATENATE($F2392," ",$G2392),AllocFactorMatrix,(I$4+1),FALSE)*$E2394</f>
        <v>416.76191598983337</v>
      </c>
      <c r="J2392" s="5">
        <f ca="1">VLOOKUP(CONCATENATE($F2392," ",$G2392),AllocFactorMatrix,(J$4+1),FALSE)*$E2394</f>
        <v>27.008865186093704</v>
      </c>
      <c r="K2392" s="5">
        <f ca="1">VLOOKUP(CONCATENATE($F2392," ",$G2392),AllocFactorMatrix,(K$4+1),FALSE)*$E2394</f>
        <v>90.617670561099501</v>
      </c>
      <c r="L2392" s="5">
        <f ca="1">VLOOKUP(CONCATENATE($F2392," ",$G2392),AllocFactorMatrix,(L$4+1),FALSE)*$E2394</f>
        <v>2.8800352936948239</v>
      </c>
      <c r="M2392" s="5">
        <f ca="1">VLOOKUP(CONCATENATE($F2392," ",$G2392),AllocFactorMatrix,(M$4+1),FALSE)*$E2394</f>
        <v>0.26550558586136475</v>
      </c>
      <c r="N2392" s="5">
        <f t="shared" ca="1" si="1189"/>
        <v>93.763211440655681</v>
      </c>
      <c r="O2392" s="5">
        <f ca="1">VLOOKUP(CONCATENATE($F2392," ",$G2392),AllocFactorMatrix,(O$4+1),FALSE)*$E2394</f>
        <v>82.617394662365172</v>
      </c>
      <c r="P2392" s="5">
        <f ca="1">VLOOKUP(CONCATENATE($F2392," ",$G2392),AllocFactorMatrix,(P$4+1),FALSE)*$E2394</f>
        <v>15.315675274103393</v>
      </c>
      <c r="Q2392" s="5">
        <f ca="1">VLOOKUP(CONCATENATE($F2392," ",$G2392),AllocFactorMatrix,(Q$4+1),FALSE)*$E2394</f>
        <v>6.959050825648168</v>
      </c>
      <c r="R2392" s="5">
        <f ca="1">VLOOKUP(CONCATENATE($F2392," ",$G2392),AllocFactorMatrix,(R$4+1),FALSE)*$E2394</f>
        <v>0.32244162263242804</v>
      </c>
      <c r="S2392" s="5">
        <f t="shared" ca="1" si="1191"/>
        <v>105.21456238474916</v>
      </c>
      <c r="T2392" s="5">
        <f ca="1">VLOOKUP(CONCATENATE($F2392," ",$G2392),AllocFactorMatrix,(T$4+1),FALSE)*$E2394</f>
        <v>3.1660551231113971</v>
      </c>
      <c r="U2392" s="5">
        <f ca="1">VLOOKUP(CONCATENATE($F2392," ",$G2392),AllocFactorMatrix,(U$4+1),FALSE)*$E2394</f>
        <v>55.591184959202828</v>
      </c>
      <c r="V2392" s="5">
        <f ca="1">VLOOKUP(CONCATENATE($F2392," ",$G2392),AllocFactorMatrix,(V$4+1),FALSE)*$E2394</f>
        <v>315.6236679133018</v>
      </c>
      <c r="W2392" s="5">
        <f ca="1">VLOOKUP(CONCATENATE($F2392," ",$G2392),AllocFactorMatrix,(W$4+1),FALSE)*$E2394</f>
        <v>59.881196868648203</v>
      </c>
      <c r="X2392" s="5">
        <f t="shared" ca="1" si="1192"/>
        <v>434.26210486426424</v>
      </c>
      <c r="Y2392" s="5">
        <f ca="1">VLOOKUP(CONCATENATE($F2392," ",$G2392),AllocFactorMatrix,(Y$4+1),FALSE)*$E2394</f>
        <v>22.383542588957749</v>
      </c>
      <c r="Z2392" s="5">
        <f ca="1">VLOOKUP(CONCATENATE($F2392," ",$G2392),AllocFactorMatrix,(Z$4+1),FALSE)*$E2394</f>
        <v>0.3643683905235543</v>
      </c>
      <c r="AA2392" s="5">
        <f t="shared" ca="1" si="1190"/>
        <v>22.747910979481304</v>
      </c>
      <c r="AB2392" s="5">
        <f ca="1">VLOOKUP(CONCATENATE($F2392," ",$G2392),AllocFactorMatrix,(AB$4+1),FALSE)*$E2394</f>
        <v>0.40642362969529716</v>
      </c>
      <c r="AC2392" s="5">
        <f ca="1">VLOOKUP(CONCATENATE($F2392," ",$G2392),AllocFactorMatrix,(AC$4+1),FALSE)*$E2394</f>
        <v>8.7883667578953748</v>
      </c>
      <c r="AD2392" s="5">
        <f ca="1">VLOOKUP(CONCATENATE($F2392," ",$G2392),AllocFactorMatrix,(AD$4+1),FALSE)*$E2394</f>
        <v>1.7391460346144454</v>
      </c>
    </row>
    <row r="2393" spans="4:30" hidden="1" outlineLevel="1">
      <c r="D2393" s="7"/>
      <c r="E2393" s="51"/>
      <c r="F2393" s="52" t="str">
        <f>F2394</f>
        <v>RB_GUP</v>
      </c>
      <c r="G2393" s="55" t="str">
        <f>$G$14</f>
        <v>CUSTOMER</v>
      </c>
      <c r="H2393" s="4">
        <f t="shared" ca="1" si="1188"/>
        <v>17395.122281136224</v>
      </c>
      <c r="I2393" s="5">
        <f ca="1">VLOOKUP(CONCATENATE($F2393," ",$G2393),AllocFactorMatrix,(I$4+1),FALSE)*$E2394</f>
        <v>8134.6315811963177</v>
      </c>
      <c r="J2393" s="5">
        <f ca="1">VLOOKUP(CONCATENATE($F2393," ",$G2393),AllocFactorMatrix,(J$4+1),FALSE)*$E2394</f>
        <v>2131.1387889088642</v>
      </c>
      <c r="K2393" s="5">
        <f ca="1">VLOOKUP(CONCATENATE($F2393," ",$G2393),AllocFactorMatrix,(K$4+1),FALSE)*$E2394</f>
        <v>604.96921688419582</v>
      </c>
      <c r="L2393" s="5">
        <f ca="1">VLOOKUP(CONCATENATE($F2393," ",$G2393),AllocFactorMatrix,(L$4+1),FALSE)*$E2394</f>
        <v>195.28071815269209</v>
      </c>
      <c r="M2393" s="5">
        <f ca="1">VLOOKUP(CONCATENATE($F2393," ",$G2393),AllocFactorMatrix,(M$4+1),FALSE)*$E2394</f>
        <v>31.697993248807638</v>
      </c>
      <c r="N2393" s="5">
        <f t="shared" ca="1" si="1189"/>
        <v>831.94792828569553</v>
      </c>
      <c r="O2393" s="5">
        <f ca="1">VLOOKUP(CONCATENATE($F2393," ",$G2393),AllocFactorMatrix,(O$4+1),FALSE)*$E2394</f>
        <v>171.68145162198118</v>
      </c>
      <c r="P2393" s="5">
        <f ca="1">VLOOKUP(CONCATENATE($F2393," ",$G2393),AllocFactorMatrix,(P$4+1),FALSE)*$E2394</f>
        <v>50.837010437081823</v>
      </c>
      <c r="Q2393" s="5">
        <f ca="1">VLOOKUP(CONCATENATE($F2393," ",$G2393),AllocFactorMatrix,(Q$4+1),FALSE)*$E2394</f>
        <v>110.43003273133247</v>
      </c>
      <c r="R2393" s="5">
        <f ca="1">VLOOKUP(CONCATENATE($F2393," ",$G2393),AllocFactorMatrix,(R$4+1),FALSE)*$E2394</f>
        <v>19.405200810432511</v>
      </c>
      <c r="S2393" s="5">
        <f t="shared" ca="1" si="1191"/>
        <v>352.35369560082802</v>
      </c>
      <c r="T2393" s="5">
        <f ca="1">VLOOKUP(CONCATENATE($F2393," ",$G2393),AllocFactorMatrix,(T$4+1),FALSE)*$E2394</f>
        <v>1.1816249480514447</v>
      </c>
      <c r="U2393" s="5">
        <f ca="1">VLOOKUP(CONCATENATE($F2393," ",$G2393),AllocFactorMatrix,(U$4+1),FALSE)*$E2394</f>
        <v>30.160533979550994</v>
      </c>
      <c r="V2393" s="5">
        <f ca="1">VLOOKUP(CONCATENATE($F2393," ",$G2393),AllocFactorMatrix,(V$4+1),FALSE)*$E2394</f>
        <v>162.39913261883734</v>
      </c>
      <c r="W2393" s="5">
        <f ca="1">VLOOKUP(CONCATENATE($F2393," ",$G2393),AllocFactorMatrix,(W$4+1),FALSE)*$E2394</f>
        <v>29.108122871617731</v>
      </c>
      <c r="X2393" s="5">
        <f t="shared" ca="1" si="1192"/>
        <v>222.84941441805751</v>
      </c>
      <c r="Y2393" s="5">
        <f ca="1">VLOOKUP(CONCATENATE($F2393," ",$G2393),AllocFactorMatrix,(Y$4+1),FALSE)*$E2394</f>
        <v>47.525777708574253</v>
      </c>
      <c r="Z2393" s="5">
        <f ca="1">VLOOKUP(CONCATENATE($F2393," ",$G2393),AllocFactorMatrix,(Z$4+1),FALSE)*$E2394</f>
        <v>0.86154186998736904</v>
      </c>
      <c r="AA2393" s="5">
        <f t="shared" ca="1" si="1190"/>
        <v>48.387319578561623</v>
      </c>
      <c r="AB2393" s="5">
        <f ca="1">VLOOKUP(CONCATENATE($F2393," ",$G2393),AllocFactorMatrix,(AB$4+1),FALSE)*$E2394</f>
        <v>0.89213599086640982</v>
      </c>
      <c r="AC2393" s="5">
        <f ca="1">VLOOKUP(CONCATENATE($F2393," ",$G2393),AllocFactorMatrix,(AC$4+1),FALSE)*$E2394</f>
        <v>5054.0578205862903</v>
      </c>
      <c r="AD2393" s="5">
        <f ca="1">VLOOKUP(CONCATENATE($F2393," ",$G2393),AllocFactorMatrix,(AD$4+1),FALSE)*$E2394</f>
        <v>618.86359657074274</v>
      </c>
    </row>
    <row r="2394" spans="4:30" collapsed="1">
      <c r="D2394" s="99" t="str">
        <f>D2189</f>
        <v>Adj 6 - Big Sandy Unit 1 Operation Rider Deferrals</v>
      </c>
      <c r="E2394" s="61">
        <v>341289</v>
      </c>
      <c r="F2394" s="98" t="s">
        <v>74</v>
      </c>
      <c r="G2394" s="55" t="str">
        <f>$G$15</f>
        <v>TOTAL</v>
      </c>
      <c r="H2394" s="4">
        <f t="shared" ca="1" si="1188"/>
        <v>341289.00000000006</v>
      </c>
      <c r="I2394" s="5">
        <f ca="1">VLOOKUP(CONCATENATE($F2394," ",$G2394),AllocFactorMatrix,(I$4+1),FALSE)*$E2394</f>
        <v>202732.42318334643</v>
      </c>
      <c r="J2394" s="5">
        <f ca="1">VLOOKUP(CONCATENATE($F2394," ",$G2394),AllocFactorMatrix,(J$4+1),FALSE)*$E2394</f>
        <v>10751.884717922969</v>
      </c>
      <c r="K2394" s="5">
        <f ca="1">VLOOKUP(CONCATENATE($F2394," ",$G2394),AllocFactorMatrix,(K$4+1),FALSE)*$E2394</f>
        <v>29691.150127727098</v>
      </c>
      <c r="L2394" s="5">
        <f ca="1">VLOOKUP(CONCATENATE($F2394," ",$G2394),AllocFactorMatrix,(L$4+1),FALSE)*$E2394</f>
        <v>869.04589157035582</v>
      </c>
      <c r="M2394" s="5">
        <f ca="1">VLOOKUP(CONCATENATE($F2394," ",$G2394),AllocFactorMatrix,(M$4+1),FALSE)*$E2394</f>
        <v>97.341589801268626</v>
      </c>
      <c r="N2394" s="5">
        <f t="shared" ca="1" si="1189"/>
        <v>30657.537609098723</v>
      </c>
      <c r="O2394" s="5">
        <f ca="1">VLOOKUP(CONCATENATE($F2394," ",$G2394),AllocFactorMatrix,(O$4+1),FALSE)*$E2394</f>
        <v>20954.159648407189</v>
      </c>
      <c r="P2394" s="5">
        <f ca="1">VLOOKUP(CONCATENATE($F2394," ",$G2394),AllocFactorMatrix,(P$4+1),FALSE)*$E2394</f>
        <v>3634.2518393018831</v>
      </c>
      <c r="Q2394" s="5">
        <f ca="1">VLOOKUP(CONCATENATE($F2394," ",$G2394),AllocFactorMatrix,(Q$4+1),FALSE)*$E2394</f>
        <v>1033.7083283773709</v>
      </c>
      <c r="R2394" s="5">
        <f ca="1">VLOOKUP(CONCATENATE($F2394," ",$G2394),AllocFactorMatrix,(R$4+1),FALSE)*$E2394</f>
        <v>48.349003829011181</v>
      </c>
      <c r="S2394" s="5">
        <f t="shared" ca="1" si="1191"/>
        <v>25670.468819915455</v>
      </c>
      <c r="T2394" s="5">
        <f ca="1">VLOOKUP(CONCATENATE($F2394," ",$G2394),AllocFactorMatrix,(T$4+1),FALSE)*$E2394</f>
        <v>763.21131629642241</v>
      </c>
      <c r="U2394" s="5">
        <f ca="1">VLOOKUP(CONCATENATE($F2394," ",$G2394),AllocFactorMatrix,(U$4+1),FALSE)*$E2394</f>
        <v>10384.093598282905</v>
      </c>
      <c r="V2394" s="5">
        <f ca="1">VLOOKUP(CONCATENATE($F2394," ",$G2394),AllocFactorMatrix,(V$4+1),FALSE)*$E2394</f>
        <v>40781.275259496899</v>
      </c>
      <c r="W2394" s="5">
        <f ca="1">VLOOKUP(CONCATENATE($F2394," ",$G2394),AllocFactorMatrix,(W$4+1),FALSE)*$E2394</f>
        <v>6201.9036532227537</v>
      </c>
      <c r="X2394" s="5">
        <f t="shared" ca="1" si="1192"/>
        <v>58130.48382729898</v>
      </c>
      <c r="Y2394" s="5">
        <f ca="1">VLOOKUP(CONCATENATE($F2394," ",$G2394),AllocFactorMatrix,(Y$4+1),FALSE)*$E2394</f>
        <v>6970.5800673404801</v>
      </c>
      <c r="Z2394" s="5">
        <f ca="1">VLOOKUP(CONCATENATE($F2394," ",$G2394),AllocFactorMatrix,(Z$4+1),FALSE)*$E2394</f>
        <v>106.87677893991325</v>
      </c>
      <c r="AA2394" s="5">
        <f t="shared" ca="1" si="1190"/>
        <v>7077.4568462803936</v>
      </c>
      <c r="AB2394" s="5">
        <f ca="1">VLOOKUP(CONCATENATE($F2394," ",$G2394),AllocFactorMatrix,(AB$4+1),FALSE)*$E2394</f>
        <v>88.218654775465779</v>
      </c>
      <c r="AC2394" s="5">
        <f ca="1">VLOOKUP(CONCATENATE($F2394," ",$G2394),AllocFactorMatrix,(AC$4+1),FALSE)*$E2394</f>
        <v>5485.9376122868171</v>
      </c>
      <c r="AD2394" s="5">
        <f ca="1">VLOOKUP(CONCATENATE($F2394," ",$G2394),AllocFactorMatrix,(AD$4+1),FALSE)*$E2394</f>
        <v>694.58872907478246</v>
      </c>
    </row>
    <row r="2395" spans="4:30" hidden="1" outlineLevel="1">
      <c r="D2395" s="55"/>
      <c r="E2395" s="51"/>
      <c r="F2395" s="52" t="str">
        <f>F2402</f>
        <v>LABOR_PROD</v>
      </c>
      <c r="G2395" s="55" t="str">
        <f>$G$8</f>
        <v>PRODUCTION</v>
      </c>
      <c r="H2395" s="4">
        <f t="shared" ref="H2395:H2402" si="1193">SUBTOTAL(9,I2395:AD2395)</f>
        <v>1870.5651995806577</v>
      </c>
      <c r="I2395" s="5">
        <f>VLOOKUP(CONCATENATE($F2395," ",$G2395),AllocFactorMatrix,(I$4+1),FALSE)*$E2402</f>
        <v>1116.5042576206035</v>
      </c>
      <c r="J2395" s="5">
        <f>VLOOKUP(CONCATENATE($F2395," ",$G2395),AllocFactorMatrix,(J$4+1),FALSE)*$E2402</f>
        <v>43.014877923248989</v>
      </c>
      <c r="K2395" s="5">
        <f>VLOOKUP(CONCATENATE($F2395," ",$G2395),AllocFactorMatrix,(K$4+1),FALSE)*$E2402</f>
        <v>135.32703080111747</v>
      </c>
      <c r="L2395" s="5">
        <f>VLOOKUP(CONCATENATE($F2395," ",$G2395),AllocFactorMatrix,(L$4+1),FALSE)*$E2402</f>
        <v>2.6555781760817836</v>
      </c>
      <c r="M2395" s="5">
        <f>VLOOKUP(CONCATENATE($F2395," ",$G2395),AllocFactorMatrix,(M$4+1),FALSE)*$E2402</f>
        <v>0.59770686334392897</v>
      </c>
      <c r="N2395" s="5">
        <f t="shared" ref="N2395:N2402" si="1194">SUBTOTAL(9,K2395:M2395)</f>
        <v>138.58031584054316</v>
      </c>
      <c r="O2395" s="5">
        <f>VLOOKUP(CONCATENATE($F2395," ",$G2395),AllocFactorMatrix,(O$4+1),FALSE)*$E2402</f>
        <v>91.926854431920816</v>
      </c>
      <c r="P2395" s="5">
        <f>VLOOKUP(CONCATENATE($F2395," ",$G2395),AllocFactorMatrix,(P$4+1),FALSE)*$E2402</f>
        <v>19.671172268209055</v>
      </c>
      <c r="Q2395" s="5">
        <f>VLOOKUP(CONCATENATE($F2395," ",$G2395),AllocFactorMatrix,(Q$4+1),FALSE)*$E2402</f>
        <v>5.8238530304693965</v>
      </c>
      <c r="R2395" s="5">
        <f>VLOOKUP(CONCATENATE($F2395," ",$G2395),AllocFactorMatrix,(R$4+1),FALSE)*$E2402</f>
        <v>0.15277297492940464</v>
      </c>
      <c r="S2395" s="5">
        <f>SUBTOTAL(9,O2395:R2395)</f>
        <v>117.57465270552868</v>
      </c>
      <c r="T2395" s="5">
        <f>VLOOKUP(CONCATENATE($F2395," ",$G2395),AllocFactorMatrix,(T$4+1),FALSE)*$E2402</f>
        <v>3.9403002407568071</v>
      </c>
      <c r="U2395" s="5">
        <f>VLOOKUP(CONCATENATE($F2395," ",$G2395),AllocFactorMatrix,(U$4+1),FALSE)*$E2402</f>
        <v>50.800396866584457</v>
      </c>
      <c r="V2395" s="5">
        <f>VLOOKUP(CONCATENATE($F2395," ",$G2395),AllocFactorMatrix,(V$4+1),FALSE)*$E2402</f>
        <v>314.42373412940287</v>
      </c>
      <c r="W2395" s="5">
        <f>VLOOKUP(CONCATENATE($F2395," ",$G2395),AllocFactorMatrix,(W$4+1),FALSE)*$E2402</f>
        <v>50.313830038267241</v>
      </c>
      <c r="X2395" s="5">
        <f>SUBTOTAL(9,T2395:W2395)</f>
        <v>419.47826127501139</v>
      </c>
      <c r="Y2395" s="5">
        <f>VLOOKUP(CONCATENATE($F2395," ",$G2395),AllocFactorMatrix,(Y$4+1),FALSE)*$E2402</f>
        <v>34.330225045677217</v>
      </c>
      <c r="Z2395" s="5">
        <f>VLOOKUP(CONCATENATE($F2395," ",$G2395),AllocFactorMatrix,(Z$4+1),FALSE)*$E2402</f>
        <v>0.65588755432475243</v>
      </c>
      <c r="AA2395" s="5">
        <f t="shared" ref="AA2395:AA2402" si="1195">SUBTOTAL(9,Y2395:Z2395)</f>
        <v>34.986112600001967</v>
      </c>
      <c r="AB2395" s="5">
        <f>VLOOKUP(CONCATENATE($F2395," ",$G2395),AllocFactorMatrix,(AB$4+1),FALSE)*$E2402</f>
        <v>0.42672161571966805</v>
      </c>
      <c r="AC2395" s="5">
        <f>VLOOKUP(CONCATENATE($F2395," ",$G2395),AllocFactorMatrix,(AC$4+1),FALSE)*$E2402</f>
        <v>0</v>
      </c>
      <c r="AD2395" s="5">
        <f>VLOOKUP(CONCATENATE($F2395," ",$G2395),AllocFactorMatrix,(AD$4+1),FALSE)*$E2402</f>
        <v>0</v>
      </c>
    </row>
    <row r="2396" spans="4:30" hidden="1" outlineLevel="1">
      <c r="D2396" s="55"/>
      <c r="E2396" s="51"/>
      <c r="F2396" s="52" t="str">
        <f>F2402</f>
        <v>LABOR_PROD</v>
      </c>
      <c r="G2396" s="55" t="str">
        <f>$G$9</f>
        <v>BULKTRAN</v>
      </c>
      <c r="H2396" s="4">
        <f t="shared" si="1193"/>
        <v>0</v>
      </c>
      <c r="I2396" s="5">
        <f>VLOOKUP(CONCATENATE($F2396," ",$G2396),AllocFactorMatrix,(I$4+1),FALSE)*$E2402</f>
        <v>0</v>
      </c>
      <c r="J2396" s="5">
        <f>VLOOKUP(CONCATENATE($F2396," ",$G2396),AllocFactorMatrix,(J$4+1),FALSE)*$E2402</f>
        <v>0</v>
      </c>
      <c r="K2396" s="5">
        <f>VLOOKUP(CONCATENATE($F2396," ",$G2396),AllocFactorMatrix,(K$4+1),FALSE)*$E2402</f>
        <v>0</v>
      </c>
      <c r="L2396" s="5">
        <f>VLOOKUP(CONCATENATE($F2396," ",$G2396),AllocFactorMatrix,(L$4+1),FALSE)*$E2402</f>
        <v>0</v>
      </c>
      <c r="M2396" s="5">
        <f>VLOOKUP(CONCATENATE($F2396," ",$G2396),AllocFactorMatrix,(M$4+1),FALSE)*$E2402</f>
        <v>0</v>
      </c>
      <c r="N2396" s="5">
        <f t="shared" si="1194"/>
        <v>0</v>
      </c>
      <c r="O2396" s="5">
        <f>VLOOKUP(CONCATENATE($F2396," ",$G2396),AllocFactorMatrix,(O$4+1),FALSE)*$E2402</f>
        <v>0</v>
      </c>
      <c r="P2396" s="5">
        <f>VLOOKUP(CONCATENATE($F2396," ",$G2396),AllocFactorMatrix,(P$4+1),FALSE)*$E2402</f>
        <v>0</v>
      </c>
      <c r="Q2396" s="5">
        <f>VLOOKUP(CONCATENATE($F2396," ",$G2396),AllocFactorMatrix,(Q$4+1),FALSE)*$E2402</f>
        <v>0</v>
      </c>
      <c r="R2396" s="5">
        <f>VLOOKUP(CONCATENATE($F2396," ",$G2396),AllocFactorMatrix,(R$4+1),FALSE)*$E2402</f>
        <v>0</v>
      </c>
      <c r="S2396" s="5">
        <f t="shared" ref="S2396:S2402" si="1196">SUBTOTAL(9,O2396:R2396)</f>
        <v>0</v>
      </c>
      <c r="T2396" s="5">
        <f>VLOOKUP(CONCATENATE($F2396," ",$G2396),AllocFactorMatrix,(T$4+1),FALSE)*$E2402</f>
        <v>0</v>
      </c>
      <c r="U2396" s="5">
        <f>VLOOKUP(CONCATENATE($F2396," ",$G2396),AllocFactorMatrix,(U$4+1),FALSE)*$E2402</f>
        <v>0</v>
      </c>
      <c r="V2396" s="5">
        <f>VLOOKUP(CONCATENATE($F2396," ",$G2396),AllocFactorMatrix,(V$4+1),FALSE)*$E2402</f>
        <v>0</v>
      </c>
      <c r="W2396" s="5">
        <f>VLOOKUP(CONCATENATE($F2396," ",$G2396),AllocFactorMatrix,(W$4+1),FALSE)*$E2402</f>
        <v>0</v>
      </c>
      <c r="X2396" s="5">
        <f t="shared" ref="X2396:X2402" si="1197">SUBTOTAL(9,T2396:W2396)</f>
        <v>0</v>
      </c>
      <c r="Y2396" s="5">
        <f>VLOOKUP(CONCATENATE($F2396," ",$G2396),AllocFactorMatrix,(Y$4+1),FALSE)*$E2402</f>
        <v>0</v>
      </c>
      <c r="Z2396" s="5">
        <f>VLOOKUP(CONCATENATE($F2396," ",$G2396),AllocFactorMatrix,(Z$4+1),FALSE)*$E2402</f>
        <v>0</v>
      </c>
      <c r="AA2396" s="5">
        <f t="shared" si="1195"/>
        <v>0</v>
      </c>
      <c r="AB2396" s="5">
        <f>VLOOKUP(CONCATENATE($F2396," ",$G2396),AllocFactorMatrix,(AB$4+1),FALSE)*$E2402</f>
        <v>0</v>
      </c>
      <c r="AC2396" s="5">
        <f>VLOOKUP(CONCATENATE($F2396," ",$G2396),AllocFactorMatrix,(AC$4+1),FALSE)*$E2402</f>
        <v>0</v>
      </c>
      <c r="AD2396" s="5">
        <f>VLOOKUP(CONCATENATE($F2396," ",$G2396),AllocFactorMatrix,(AD$4+1),FALSE)*$E2402</f>
        <v>0</v>
      </c>
    </row>
    <row r="2397" spans="4:30" hidden="1" outlineLevel="1">
      <c r="D2397" s="55"/>
      <c r="E2397" s="51"/>
      <c r="F2397" s="52" t="str">
        <f>F2402</f>
        <v>LABOR_PROD</v>
      </c>
      <c r="G2397" s="55" t="str">
        <f>$G$10</f>
        <v>SUBTRAN</v>
      </c>
      <c r="H2397" s="4">
        <f t="shared" si="1193"/>
        <v>0</v>
      </c>
      <c r="I2397" s="5">
        <f>VLOOKUP(CONCATENATE($F2397," ",$G2397),AllocFactorMatrix,(I$4+1),FALSE)*$E2402</f>
        <v>0</v>
      </c>
      <c r="J2397" s="5">
        <f>VLOOKUP(CONCATENATE($F2397," ",$G2397),AllocFactorMatrix,(J$4+1),FALSE)*$E2402</f>
        <v>0</v>
      </c>
      <c r="K2397" s="5">
        <f>VLOOKUP(CONCATENATE($F2397," ",$G2397),AllocFactorMatrix,(K$4+1),FALSE)*$E2402</f>
        <v>0</v>
      </c>
      <c r="L2397" s="5">
        <f>VLOOKUP(CONCATENATE($F2397," ",$G2397),AllocFactorMatrix,(L$4+1),FALSE)*$E2402</f>
        <v>0</v>
      </c>
      <c r="M2397" s="5">
        <f>VLOOKUP(CONCATENATE($F2397," ",$G2397),AllocFactorMatrix,(M$4+1),FALSE)*$E2402</f>
        <v>0</v>
      </c>
      <c r="N2397" s="5">
        <f t="shared" si="1194"/>
        <v>0</v>
      </c>
      <c r="O2397" s="5">
        <f>VLOOKUP(CONCATENATE($F2397," ",$G2397),AllocFactorMatrix,(O$4+1),FALSE)*$E2402</f>
        <v>0</v>
      </c>
      <c r="P2397" s="5">
        <f>VLOOKUP(CONCATENATE($F2397," ",$G2397),AllocFactorMatrix,(P$4+1),FALSE)*$E2402</f>
        <v>0</v>
      </c>
      <c r="Q2397" s="5">
        <f>VLOOKUP(CONCATENATE($F2397," ",$G2397),AllocFactorMatrix,(Q$4+1),FALSE)*$E2402</f>
        <v>0</v>
      </c>
      <c r="R2397" s="5">
        <f>VLOOKUP(CONCATENATE($F2397," ",$G2397),AllocFactorMatrix,(R$4+1),FALSE)*$E2402</f>
        <v>0</v>
      </c>
      <c r="S2397" s="5">
        <f t="shared" si="1196"/>
        <v>0</v>
      </c>
      <c r="T2397" s="5">
        <f>VLOOKUP(CONCATENATE($F2397," ",$G2397),AllocFactorMatrix,(T$4+1),FALSE)*$E2402</f>
        <v>0</v>
      </c>
      <c r="U2397" s="5">
        <f>VLOOKUP(CONCATENATE($F2397," ",$G2397),AllocFactorMatrix,(U$4+1),FALSE)*$E2402</f>
        <v>0</v>
      </c>
      <c r="V2397" s="5">
        <f>VLOOKUP(CONCATENATE($F2397," ",$G2397),AllocFactorMatrix,(V$4+1),FALSE)*$E2402</f>
        <v>0</v>
      </c>
      <c r="W2397" s="5">
        <f>VLOOKUP(CONCATENATE($F2397," ",$G2397),AllocFactorMatrix,(W$4+1),FALSE)*$E2402</f>
        <v>0</v>
      </c>
      <c r="X2397" s="5">
        <f t="shared" si="1197"/>
        <v>0</v>
      </c>
      <c r="Y2397" s="5">
        <f>VLOOKUP(CONCATENATE($F2397," ",$G2397),AllocFactorMatrix,(Y$4+1),FALSE)*$E2402</f>
        <v>0</v>
      </c>
      <c r="Z2397" s="5">
        <f>VLOOKUP(CONCATENATE($F2397," ",$G2397),AllocFactorMatrix,(Z$4+1),FALSE)*$E2402</f>
        <v>0</v>
      </c>
      <c r="AA2397" s="5">
        <f t="shared" si="1195"/>
        <v>0</v>
      </c>
      <c r="AB2397" s="5">
        <f>VLOOKUP(CONCATENATE($F2397," ",$G2397),AllocFactorMatrix,(AB$4+1),FALSE)*$E2402</f>
        <v>0</v>
      </c>
      <c r="AC2397" s="5">
        <f>VLOOKUP(CONCATENATE($F2397," ",$G2397),AllocFactorMatrix,(AC$4+1),FALSE)*$E2402</f>
        <v>0</v>
      </c>
      <c r="AD2397" s="5">
        <f>VLOOKUP(CONCATENATE($F2397," ",$G2397),AllocFactorMatrix,(AD$4+1),FALSE)*$E2402</f>
        <v>0</v>
      </c>
    </row>
    <row r="2398" spans="4:30" hidden="1" outlineLevel="1">
      <c r="D2398" s="55"/>
      <c r="E2398" s="51"/>
      <c r="F2398" s="52" t="str">
        <f>F2402</f>
        <v>LABOR_PROD</v>
      </c>
      <c r="G2398" s="55" t="str">
        <f>$G$11</f>
        <v>DISTPRI</v>
      </c>
      <c r="H2398" s="4">
        <f t="shared" si="1193"/>
        <v>0</v>
      </c>
      <c r="I2398" s="5">
        <f>VLOOKUP(CONCATENATE($F2398," ",$G2398),AllocFactorMatrix,(I$4+1),FALSE)*$E2402</f>
        <v>0</v>
      </c>
      <c r="J2398" s="5">
        <f>VLOOKUP(CONCATENATE($F2398," ",$G2398),AllocFactorMatrix,(J$4+1),FALSE)*$E2402</f>
        <v>0</v>
      </c>
      <c r="K2398" s="5">
        <f>VLOOKUP(CONCATENATE($F2398," ",$G2398),AllocFactorMatrix,(K$4+1),FALSE)*$E2402</f>
        <v>0</v>
      </c>
      <c r="L2398" s="5">
        <f>VLOOKUP(CONCATENATE($F2398," ",$G2398),AllocFactorMatrix,(L$4+1),FALSE)*$E2402</f>
        <v>0</v>
      </c>
      <c r="M2398" s="5">
        <f>VLOOKUP(CONCATENATE($F2398," ",$G2398),AllocFactorMatrix,(M$4+1),FALSE)*$E2402</f>
        <v>0</v>
      </c>
      <c r="N2398" s="5">
        <f t="shared" si="1194"/>
        <v>0</v>
      </c>
      <c r="O2398" s="5">
        <f>VLOOKUP(CONCATENATE($F2398," ",$G2398),AllocFactorMatrix,(O$4+1),FALSE)*$E2402</f>
        <v>0</v>
      </c>
      <c r="P2398" s="5">
        <f>VLOOKUP(CONCATENATE($F2398," ",$G2398),AllocFactorMatrix,(P$4+1),FALSE)*$E2402</f>
        <v>0</v>
      </c>
      <c r="Q2398" s="5">
        <f>VLOOKUP(CONCATENATE($F2398," ",$G2398),AllocFactorMatrix,(Q$4+1),FALSE)*$E2402</f>
        <v>0</v>
      </c>
      <c r="R2398" s="5">
        <f>VLOOKUP(CONCATENATE($F2398," ",$G2398),AllocFactorMatrix,(R$4+1),FALSE)*$E2402</f>
        <v>0</v>
      </c>
      <c r="S2398" s="5">
        <f t="shared" si="1196"/>
        <v>0</v>
      </c>
      <c r="T2398" s="5">
        <f>VLOOKUP(CONCATENATE($F2398," ",$G2398),AllocFactorMatrix,(T$4+1),FALSE)*$E2402</f>
        <v>0</v>
      </c>
      <c r="U2398" s="5">
        <f>VLOOKUP(CONCATENATE($F2398," ",$G2398),AllocFactorMatrix,(U$4+1),FALSE)*$E2402</f>
        <v>0</v>
      </c>
      <c r="V2398" s="5">
        <f>VLOOKUP(CONCATENATE($F2398," ",$G2398),AllocFactorMatrix,(V$4+1),FALSE)*$E2402</f>
        <v>0</v>
      </c>
      <c r="W2398" s="5">
        <f>VLOOKUP(CONCATENATE($F2398," ",$G2398),AllocFactorMatrix,(W$4+1),FALSE)*$E2402</f>
        <v>0</v>
      </c>
      <c r="X2398" s="5">
        <f t="shared" si="1197"/>
        <v>0</v>
      </c>
      <c r="Y2398" s="5">
        <f>VLOOKUP(CONCATENATE($F2398," ",$G2398),AllocFactorMatrix,(Y$4+1),FALSE)*$E2402</f>
        <v>0</v>
      </c>
      <c r="Z2398" s="5">
        <f>VLOOKUP(CONCATENATE($F2398," ",$G2398),AllocFactorMatrix,(Z$4+1),FALSE)*$E2402</f>
        <v>0</v>
      </c>
      <c r="AA2398" s="5">
        <f t="shared" si="1195"/>
        <v>0</v>
      </c>
      <c r="AB2398" s="5">
        <f>VLOOKUP(CONCATENATE($F2398," ",$G2398),AllocFactorMatrix,(AB$4+1),FALSE)*$E2402</f>
        <v>0</v>
      </c>
      <c r="AC2398" s="5">
        <f>VLOOKUP(CONCATENATE($F2398," ",$G2398),AllocFactorMatrix,(AC$4+1),FALSE)*$E2402</f>
        <v>0</v>
      </c>
      <c r="AD2398" s="5">
        <f>VLOOKUP(CONCATENATE($F2398," ",$G2398),AllocFactorMatrix,(AD$4+1),FALSE)*$E2402</f>
        <v>0</v>
      </c>
    </row>
    <row r="2399" spans="4:30" hidden="1" outlineLevel="1">
      <c r="D2399" s="55"/>
      <c r="E2399" s="51"/>
      <c r="F2399" s="52" t="str">
        <f>F2402</f>
        <v>LABOR_PROD</v>
      </c>
      <c r="G2399" s="55" t="str">
        <f>$G$12</f>
        <v>DISTSEC</v>
      </c>
      <c r="H2399" s="4">
        <f t="shared" si="1193"/>
        <v>0</v>
      </c>
      <c r="I2399" s="5">
        <f>VLOOKUP(CONCATENATE($F2399," ",$G2399),AllocFactorMatrix,(I$4+1),FALSE)*$E2402</f>
        <v>0</v>
      </c>
      <c r="J2399" s="5">
        <f>VLOOKUP(CONCATENATE($F2399," ",$G2399),AllocFactorMatrix,(J$4+1),FALSE)*$E2402</f>
        <v>0</v>
      </c>
      <c r="K2399" s="5">
        <f>VLOOKUP(CONCATENATE($F2399," ",$G2399),AllocFactorMatrix,(K$4+1),FALSE)*$E2402</f>
        <v>0</v>
      </c>
      <c r="L2399" s="5">
        <f>VLOOKUP(CONCATENATE($F2399," ",$G2399),AllocFactorMatrix,(L$4+1),FALSE)*$E2402</f>
        <v>0</v>
      </c>
      <c r="M2399" s="5">
        <f>VLOOKUP(CONCATENATE($F2399," ",$G2399),AllocFactorMatrix,(M$4+1),FALSE)*$E2402</f>
        <v>0</v>
      </c>
      <c r="N2399" s="5">
        <f t="shared" si="1194"/>
        <v>0</v>
      </c>
      <c r="O2399" s="5">
        <f>VLOOKUP(CONCATENATE($F2399," ",$G2399),AllocFactorMatrix,(O$4+1),FALSE)*$E2402</f>
        <v>0</v>
      </c>
      <c r="P2399" s="5">
        <f>VLOOKUP(CONCATENATE($F2399," ",$G2399),AllocFactorMatrix,(P$4+1),FALSE)*$E2402</f>
        <v>0</v>
      </c>
      <c r="Q2399" s="5">
        <f>VLOOKUP(CONCATENATE($F2399," ",$G2399),AllocFactorMatrix,(Q$4+1),FALSE)*$E2402</f>
        <v>0</v>
      </c>
      <c r="R2399" s="5">
        <f>VLOOKUP(CONCATENATE($F2399," ",$G2399),AllocFactorMatrix,(R$4+1),FALSE)*$E2402</f>
        <v>0</v>
      </c>
      <c r="S2399" s="5">
        <f t="shared" si="1196"/>
        <v>0</v>
      </c>
      <c r="T2399" s="5">
        <f>VLOOKUP(CONCATENATE($F2399," ",$G2399),AllocFactorMatrix,(T$4+1),FALSE)*$E2402</f>
        <v>0</v>
      </c>
      <c r="U2399" s="5">
        <f>VLOOKUP(CONCATENATE($F2399," ",$G2399),AllocFactorMatrix,(U$4+1),FALSE)*$E2402</f>
        <v>0</v>
      </c>
      <c r="V2399" s="5">
        <f>VLOOKUP(CONCATENATE($F2399," ",$G2399),AllocFactorMatrix,(V$4+1),FALSE)*$E2402</f>
        <v>0</v>
      </c>
      <c r="W2399" s="5">
        <f>VLOOKUP(CONCATENATE($F2399," ",$G2399),AllocFactorMatrix,(W$4+1),FALSE)*$E2402</f>
        <v>0</v>
      </c>
      <c r="X2399" s="5">
        <f t="shared" si="1197"/>
        <v>0</v>
      </c>
      <c r="Y2399" s="5">
        <f>VLOOKUP(CONCATENATE($F2399," ",$G2399),AllocFactorMatrix,(Y$4+1),FALSE)*$E2402</f>
        <v>0</v>
      </c>
      <c r="Z2399" s="5">
        <f>VLOOKUP(CONCATENATE($F2399," ",$G2399),AllocFactorMatrix,(Z$4+1),FALSE)*$E2402</f>
        <v>0</v>
      </c>
      <c r="AA2399" s="5">
        <f t="shared" si="1195"/>
        <v>0</v>
      </c>
      <c r="AB2399" s="5">
        <f>VLOOKUP(CONCATENATE($F2399," ",$G2399),AllocFactorMatrix,(AB$4+1),FALSE)*$E2402</f>
        <v>0</v>
      </c>
      <c r="AC2399" s="5">
        <f>VLOOKUP(CONCATENATE($F2399," ",$G2399),AllocFactorMatrix,(AC$4+1),FALSE)*$E2402</f>
        <v>0</v>
      </c>
      <c r="AD2399" s="5">
        <f>VLOOKUP(CONCATENATE($F2399," ",$G2399),AllocFactorMatrix,(AD$4+1),FALSE)*$E2402</f>
        <v>0</v>
      </c>
    </row>
    <row r="2400" spans="4:30" hidden="1" outlineLevel="1">
      <c r="D2400" s="55"/>
      <c r="E2400" s="51"/>
      <c r="F2400" s="52" t="str">
        <f>F2402</f>
        <v>LABOR_PROD</v>
      </c>
      <c r="G2400" s="55" t="str">
        <f>$G$13</f>
        <v>ENERGY</v>
      </c>
      <c r="H2400" s="4">
        <f t="shared" si="1193"/>
        <v>492.4348004193422</v>
      </c>
      <c r="I2400" s="5">
        <f>VLOOKUP(CONCATENATE($F2400," ",$G2400),AllocFactorMatrix,(I$4+1),FALSE)*$E2402</f>
        <v>184.77487655676529</v>
      </c>
      <c r="J2400" s="5">
        <f>VLOOKUP(CONCATENATE($F2400," ",$G2400),AllocFactorMatrix,(J$4+1),FALSE)*$E2402</f>
        <v>11.974605978202003</v>
      </c>
      <c r="K2400" s="5">
        <f>VLOOKUP(CONCATENATE($F2400," ",$G2400),AllocFactorMatrix,(K$4+1),FALSE)*$E2402</f>
        <v>40.176101148832522</v>
      </c>
      <c r="L2400" s="5">
        <f>VLOOKUP(CONCATENATE($F2400," ",$G2400),AllocFactorMatrix,(L$4+1),FALSE)*$E2402</f>
        <v>1.2768877036369368</v>
      </c>
      <c r="M2400" s="5">
        <f>VLOOKUP(CONCATENATE($F2400," ",$G2400),AllocFactorMatrix,(M$4+1),FALSE)*$E2402</f>
        <v>0.11771411918996473</v>
      </c>
      <c r="N2400" s="5">
        <f t="shared" si="1194"/>
        <v>41.570702971659422</v>
      </c>
      <c r="O2400" s="5">
        <f>VLOOKUP(CONCATENATE($F2400," ",$G2400),AllocFactorMatrix,(O$4+1),FALSE)*$E2402</f>
        <v>36.62911200492821</v>
      </c>
      <c r="P2400" s="5">
        <f>VLOOKUP(CONCATENATE($F2400," ",$G2400),AllocFactorMatrix,(P$4+1),FALSE)*$E2402</f>
        <v>6.790332560581164</v>
      </c>
      <c r="Q2400" s="5">
        <f>VLOOKUP(CONCATENATE($F2400," ",$G2400),AllocFactorMatrix,(Q$4+1),FALSE)*$E2402</f>
        <v>3.0853533106723785</v>
      </c>
      <c r="R2400" s="5">
        <f>VLOOKUP(CONCATENATE($F2400," ",$G2400),AllocFactorMatrix,(R$4+1),FALSE)*$E2402</f>
        <v>0.14295718666415619</v>
      </c>
      <c r="S2400" s="5">
        <f t="shared" si="1196"/>
        <v>46.64775506284591</v>
      </c>
      <c r="T2400" s="5">
        <f>VLOOKUP(CONCATENATE($F2400," ",$G2400),AllocFactorMatrix,(T$4+1),FALSE)*$E2402</f>
        <v>1.4036969840571842</v>
      </c>
      <c r="U2400" s="5">
        <f>VLOOKUP(CONCATENATE($F2400," ",$G2400),AllocFactorMatrix,(U$4+1),FALSE)*$E2402</f>
        <v>24.646816190209627</v>
      </c>
      <c r="V2400" s="5">
        <f>VLOOKUP(CONCATENATE($F2400," ",$G2400),AllocFactorMatrix,(V$4+1),FALSE)*$E2402</f>
        <v>139.93438949084899</v>
      </c>
      <c r="W2400" s="5">
        <f>VLOOKUP(CONCATENATE($F2400," ",$G2400),AllocFactorMatrix,(W$4+1),FALSE)*$E2402</f>
        <v>26.54882880360341</v>
      </c>
      <c r="X2400" s="5">
        <f t="shared" si="1197"/>
        <v>192.5337314687192</v>
      </c>
      <c r="Y2400" s="5">
        <f>VLOOKUP(CONCATENATE($F2400," ",$G2400),AllocFactorMatrix,(Y$4+1),FALSE)*$E2402</f>
        <v>9.9239305706586176</v>
      </c>
      <c r="Z2400" s="5">
        <f>VLOOKUP(CONCATENATE($F2400," ",$G2400),AllocFactorMatrix,(Z$4+1),FALSE)*$E2402</f>
        <v>0.16154576941195214</v>
      </c>
      <c r="AA2400" s="5">
        <f t="shared" si="1195"/>
        <v>10.085476340070569</v>
      </c>
      <c r="AB2400" s="5">
        <f>VLOOKUP(CONCATENATE($F2400," ",$G2400),AllocFactorMatrix,(AB$4+1),FALSE)*$E2402</f>
        <v>0.1801913109750963</v>
      </c>
      <c r="AC2400" s="5">
        <f>VLOOKUP(CONCATENATE($F2400," ",$G2400),AllocFactorMatrix,(AC$4+1),FALSE)*$E2402</f>
        <v>3.8963958090290349</v>
      </c>
      <c r="AD2400" s="5">
        <f>VLOOKUP(CONCATENATE($F2400," ",$G2400),AllocFactorMatrix,(AD$4+1),FALSE)*$E2402</f>
        <v>0.77106492107573277</v>
      </c>
    </row>
    <row r="2401" spans="1:30" hidden="1" outlineLevel="1">
      <c r="D2401" s="55"/>
      <c r="E2401" s="51"/>
      <c r="F2401" s="52" t="str">
        <f>F2402</f>
        <v>LABOR_PROD</v>
      </c>
      <c r="G2401" s="55" t="str">
        <f>$G$14</f>
        <v>CUSTOMER</v>
      </c>
      <c r="H2401" s="4">
        <f t="shared" si="1193"/>
        <v>0</v>
      </c>
      <c r="I2401" s="5">
        <f>VLOOKUP(CONCATENATE($F2401," ",$G2401),AllocFactorMatrix,(I$4+1),FALSE)*$E2402</f>
        <v>0</v>
      </c>
      <c r="J2401" s="5">
        <f>VLOOKUP(CONCATENATE($F2401," ",$G2401),AllocFactorMatrix,(J$4+1),FALSE)*$E2402</f>
        <v>0</v>
      </c>
      <c r="K2401" s="5">
        <f>VLOOKUP(CONCATENATE($F2401," ",$G2401),AllocFactorMatrix,(K$4+1),FALSE)*$E2402</f>
        <v>0</v>
      </c>
      <c r="L2401" s="5">
        <f>VLOOKUP(CONCATENATE($F2401," ",$G2401),AllocFactorMatrix,(L$4+1),FALSE)*$E2402</f>
        <v>0</v>
      </c>
      <c r="M2401" s="5">
        <f>VLOOKUP(CONCATENATE($F2401," ",$G2401),AllocFactorMatrix,(M$4+1),FALSE)*$E2402</f>
        <v>0</v>
      </c>
      <c r="N2401" s="5">
        <f t="shared" si="1194"/>
        <v>0</v>
      </c>
      <c r="O2401" s="5">
        <f>VLOOKUP(CONCATENATE($F2401," ",$G2401),AllocFactorMatrix,(O$4+1),FALSE)*$E2402</f>
        <v>0</v>
      </c>
      <c r="P2401" s="5">
        <f>VLOOKUP(CONCATENATE($F2401," ",$G2401),AllocFactorMatrix,(P$4+1),FALSE)*$E2402</f>
        <v>0</v>
      </c>
      <c r="Q2401" s="5">
        <f>VLOOKUP(CONCATENATE($F2401," ",$G2401),AllocFactorMatrix,(Q$4+1),FALSE)*$E2402</f>
        <v>0</v>
      </c>
      <c r="R2401" s="5">
        <f>VLOOKUP(CONCATENATE($F2401," ",$G2401),AllocFactorMatrix,(R$4+1),FALSE)*$E2402</f>
        <v>0</v>
      </c>
      <c r="S2401" s="5">
        <f t="shared" si="1196"/>
        <v>0</v>
      </c>
      <c r="T2401" s="5">
        <f>VLOOKUP(CONCATENATE($F2401," ",$G2401),AllocFactorMatrix,(T$4+1),FALSE)*$E2402</f>
        <v>0</v>
      </c>
      <c r="U2401" s="5">
        <f>VLOOKUP(CONCATENATE($F2401," ",$G2401),AllocFactorMatrix,(U$4+1),FALSE)*$E2402</f>
        <v>0</v>
      </c>
      <c r="V2401" s="5">
        <f>VLOOKUP(CONCATENATE($F2401," ",$G2401),AllocFactorMatrix,(V$4+1),FALSE)*$E2402</f>
        <v>0</v>
      </c>
      <c r="W2401" s="5">
        <f>VLOOKUP(CONCATENATE($F2401," ",$G2401),AllocFactorMatrix,(W$4+1),FALSE)*$E2402</f>
        <v>0</v>
      </c>
      <c r="X2401" s="5">
        <f t="shared" si="1197"/>
        <v>0</v>
      </c>
      <c r="Y2401" s="5">
        <f>VLOOKUP(CONCATENATE($F2401," ",$G2401),AllocFactorMatrix,(Y$4+1),FALSE)*$E2402</f>
        <v>0</v>
      </c>
      <c r="Z2401" s="5">
        <f>VLOOKUP(CONCATENATE($F2401," ",$G2401),AllocFactorMatrix,(Z$4+1),FALSE)*$E2402</f>
        <v>0</v>
      </c>
      <c r="AA2401" s="5">
        <f t="shared" si="1195"/>
        <v>0</v>
      </c>
      <c r="AB2401" s="5">
        <f>VLOOKUP(CONCATENATE($F2401," ",$G2401),AllocFactorMatrix,(AB$4+1),FALSE)*$E2402</f>
        <v>0</v>
      </c>
      <c r="AC2401" s="5">
        <f>VLOOKUP(CONCATENATE($F2401," ",$G2401),AllocFactorMatrix,(AC$4+1),FALSE)*$E2402</f>
        <v>0</v>
      </c>
      <c r="AD2401" s="5">
        <f>VLOOKUP(CONCATENATE($F2401," ",$G2401),AllocFactorMatrix,(AD$4+1),FALSE)*$E2402</f>
        <v>0</v>
      </c>
    </row>
    <row r="2402" spans="1:30" collapsed="1">
      <c r="D2402" s="99" t="str">
        <f>D2056</f>
        <v>Adj 31 - Severance Related Payroll Expenses - Big Sandy Plant</v>
      </c>
      <c r="E2402" s="61">
        <v>2363</v>
      </c>
      <c r="F2402" s="57" t="s">
        <v>333</v>
      </c>
      <c r="G2402" s="55" t="str">
        <f>$G$15</f>
        <v>TOTAL</v>
      </c>
      <c r="H2402" s="4">
        <f t="shared" si="1193"/>
        <v>2362.9999999999991</v>
      </c>
      <c r="I2402" s="5">
        <f>VLOOKUP(CONCATENATE($F2402," ",$G2402),AllocFactorMatrix,(I$4+1),FALSE)*$E2402</f>
        <v>1301.2791341773686</v>
      </c>
      <c r="J2402" s="5">
        <f>VLOOKUP(CONCATENATE($F2402," ",$G2402),AllocFactorMatrix,(J$4+1),FALSE)*$E2402</f>
        <v>54.989483901450996</v>
      </c>
      <c r="K2402" s="5">
        <f>VLOOKUP(CONCATENATE($F2402," ",$G2402),AllocFactorMatrix,(K$4+1),FALSE)*$E2402</f>
        <v>175.50313194994999</v>
      </c>
      <c r="L2402" s="5">
        <f>VLOOKUP(CONCATENATE($F2402," ",$G2402),AllocFactorMatrix,(L$4+1),FALSE)*$E2402</f>
        <v>3.9324658797187206</v>
      </c>
      <c r="M2402" s="5">
        <f>VLOOKUP(CONCATENATE($F2402," ",$G2402),AllocFactorMatrix,(M$4+1),FALSE)*$E2402</f>
        <v>0.71542098253389375</v>
      </c>
      <c r="N2402" s="5">
        <f t="shared" si="1194"/>
        <v>180.15101881220261</v>
      </c>
      <c r="O2402" s="5">
        <f>VLOOKUP(CONCATENATE($F2402," ",$G2402),AllocFactorMatrix,(O$4+1),FALSE)*$E2402</f>
        <v>128.55596643684902</v>
      </c>
      <c r="P2402" s="5">
        <f>VLOOKUP(CONCATENATE($F2402," ",$G2402),AllocFactorMatrix,(P$4+1),FALSE)*$E2402</f>
        <v>26.461504828790218</v>
      </c>
      <c r="Q2402" s="5">
        <f>VLOOKUP(CONCATENATE($F2402," ",$G2402),AllocFactorMatrix,(Q$4+1),FALSE)*$E2402</f>
        <v>8.9092063411417737</v>
      </c>
      <c r="R2402" s="5">
        <f>VLOOKUP(CONCATENATE($F2402," ",$G2402),AllocFactorMatrix,(R$4+1),FALSE)*$E2402</f>
        <v>0.2957301615935608</v>
      </c>
      <c r="S2402" s="5">
        <f t="shared" si="1196"/>
        <v>164.22240776837458</v>
      </c>
      <c r="T2402" s="5">
        <f>VLOOKUP(CONCATENATE($F2402," ",$G2402),AllocFactorMatrix,(T$4+1),FALSE)*$E2402</f>
        <v>5.3439972248139913</v>
      </c>
      <c r="U2402" s="5">
        <f>VLOOKUP(CONCATENATE($F2402," ",$G2402),AllocFactorMatrix,(U$4+1),FALSE)*$E2402</f>
        <v>75.447213056794098</v>
      </c>
      <c r="V2402" s="5">
        <f>VLOOKUP(CONCATENATE($F2402," ",$G2402),AllocFactorMatrix,(V$4+1),FALSE)*$E2402</f>
        <v>454.35812362025183</v>
      </c>
      <c r="W2402" s="5">
        <f>VLOOKUP(CONCATENATE($F2402," ",$G2402),AllocFactorMatrix,(W$4+1),FALSE)*$E2402</f>
        <v>76.862658841870655</v>
      </c>
      <c r="X2402" s="5">
        <f t="shared" si="1197"/>
        <v>612.01199274373062</v>
      </c>
      <c r="Y2402" s="5">
        <f>VLOOKUP(CONCATENATE($F2402," ",$G2402),AllocFactorMatrix,(Y$4+1),FALSE)*$E2402</f>
        <v>44.254155616335836</v>
      </c>
      <c r="Z2402" s="5">
        <f>VLOOKUP(CONCATENATE($F2402," ",$G2402),AllocFactorMatrix,(Z$4+1),FALSE)*$E2402</f>
        <v>0.81743332373670463</v>
      </c>
      <c r="AA2402" s="5">
        <f t="shared" si="1195"/>
        <v>45.071588940072544</v>
      </c>
      <c r="AB2402" s="5">
        <f>VLOOKUP(CONCATENATE($F2402," ",$G2402),AllocFactorMatrix,(AB$4+1),FALSE)*$E2402</f>
        <v>0.60691292669476438</v>
      </c>
      <c r="AC2402" s="5">
        <f>VLOOKUP(CONCATENATE($F2402," ",$G2402),AllocFactorMatrix,(AC$4+1),FALSE)*$E2402</f>
        <v>3.8963958090290349</v>
      </c>
      <c r="AD2402" s="5">
        <f>VLOOKUP(CONCATENATE($F2402," ",$G2402),AllocFactorMatrix,(AD$4+1),FALSE)*$E2402</f>
        <v>0.77106492107573277</v>
      </c>
    </row>
    <row r="2403" spans="1:30" s="51" customFormat="1" hidden="1" outlineLevel="1">
      <c r="A2403" s="56"/>
      <c r="B2403" s="112"/>
      <c r="C2403" s="55"/>
      <c r="D2403" s="55"/>
      <c r="F2403" s="52" t="str">
        <f>F2410</f>
        <v>LABOR_M</v>
      </c>
      <c r="G2403" s="55" t="str">
        <f>$G$8</f>
        <v>PRODUCTION</v>
      </c>
      <c r="H2403" s="53">
        <f t="shared" ref="H2403:H2410" ca="1" si="1198">SUBTOTAL(9,I2403:AD2403)</f>
        <v>-15220.829884561639</v>
      </c>
      <c r="I2403" s="54">
        <f ca="1">VLOOKUP(CONCATENATE($F2403," ",$G2403),AllocFactorMatrix,(I$4+1),FALSE)*$E2410</f>
        <v>-9085.0195301621789</v>
      </c>
      <c r="J2403" s="54">
        <f ca="1">VLOOKUP(CONCATENATE($F2403," ",$G2403),AllocFactorMatrix,(J$4+1),FALSE)*$E2410</f>
        <v>-350.01300116228731</v>
      </c>
      <c r="K2403" s="54">
        <f ca="1">VLOOKUP(CONCATENATE($F2403," ",$G2403),AllocFactorMatrix,(K$4+1),FALSE)*$E2410</f>
        <v>-1101.1590053468358</v>
      </c>
      <c r="L2403" s="54">
        <f ca="1">VLOOKUP(CONCATENATE($F2403," ",$G2403),AllocFactorMatrix,(L$4+1),FALSE)*$E2410</f>
        <v>-21.60849762005444</v>
      </c>
      <c r="M2403" s="54">
        <f ca="1">VLOOKUP(CONCATENATE($F2403," ",$G2403),AllocFactorMatrix,(M$4+1),FALSE)*$E2410</f>
        <v>-4.8635538017238682</v>
      </c>
      <c r="N2403" s="54">
        <f t="shared" ref="N2403:N2410" ca="1" si="1199">SUBTOTAL(9,K2403:M2403)</f>
        <v>-1127.6310567686141</v>
      </c>
      <c r="O2403" s="54">
        <f ca="1">VLOOKUP(CONCATENATE($F2403," ",$G2403),AllocFactorMatrix,(O$4+1),FALSE)*$E2410</f>
        <v>-748.01082231445366</v>
      </c>
      <c r="P2403" s="54">
        <f ca="1">VLOOKUP(CONCATENATE($F2403," ",$G2403),AllocFactorMatrix,(P$4+1),FALSE)*$E2410</f>
        <v>-160.06475839037233</v>
      </c>
      <c r="Q2403" s="54">
        <f ca="1">VLOOKUP(CONCATENATE($F2403," ",$G2403),AllocFactorMatrix,(Q$4+1),FALSE)*$E2410</f>
        <v>-47.388819309444862</v>
      </c>
      <c r="R2403" s="54">
        <f ca="1">VLOOKUP(CONCATENATE($F2403," ",$G2403),AllocFactorMatrix,(R$4+1),FALSE)*$E2410</f>
        <v>-1.2431170337607902</v>
      </c>
      <c r="S2403" s="54">
        <f ca="1">SUBTOTAL(9,O2403:R2403)</f>
        <v>-956.70751704803172</v>
      </c>
      <c r="T2403" s="54">
        <f ca="1">VLOOKUP(CONCATENATE($F2403," ",$G2403),AllocFactorMatrix,(T$4+1),FALSE)*$E2410</f>
        <v>-32.062309120313856</v>
      </c>
      <c r="U2403" s="54">
        <f ca="1">VLOOKUP(CONCATENATE($F2403," ",$G2403),AllocFactorMatrix,(U$4+1),FALSE)*$E2410</f>
        <v>-413.36393885005515</v>
      </c>
      <c r="V2403" s="54">
        <f ca="1">VLOOKUP(CONCATENATE($F2403," ",$G2403),AllocFactorMatrix,(V$4+1),FALSE)*$E2410</f>
        <v>-2558.4727920337423</v>
      </c>
      <c r="W2403" s="54">
        <f ca="1">VLOOKUP(CONCATENATE($F2403," ",$G2403),AllocFactorMatrix,(W$4+1),FALSE)*$E2410</f>
        <v>-409.4047339407864</v>
      </c>
      <c r="X2403" s="54">
        <f ca="1">SUBTOTAL(9,T2403:W2403)</f>
        <v>-3413.3037739448973</v>
      </c>
      <c r="Y2403" s="54">
        <f ca="1">VLOOKUP(CONCATENATE($F2403," ",$G2403),AllocFactorMatrix,(Y$4+1),FALSE)*$E2410</f>
        <v>-279.34579101338556</v>
      </c>
      <c r="Z2403" s="54">
        <f ca="1">VLOOKUP(CONCATENATE($F2403," ",$G2403),AllocFactorMatrix,(Z$4+1),FALSE)*$E2410</f>
        <v>-5.3369713549766971</v>
      </c>
      <c r="AA2403" s="54">
        <f t="shared" ref="AA2403:AA2410" ca="1" si="1200">SUBTOTAL(9,Y2403:Z2403)</f>
        <v>-284.68276236836226</v>
      </c>
      <c r="AB2403" s="54">
        <f ca="1">VLOOKUP(CONCATENATE($F2403," ",$G2403),AllocFactorMatrix,(AB$4+1),FALSE)*$E2410</f>
        <v>-3.4722431072653386</v>
      </c>
      <c r="AC2403" s="54">
        <f ca="1">VLOOKUP(CONCATENATE($F2403," ",$G2403),AllocFactorMatrix,(AC$4+1),FALSE)*$E2410</f>
        <v>0</v>
      </c>
      <c r="AD2403" s="54">
        <f ca="1">VLOOKUP(CONCATENATE($F2403," ",$G2403),AllocFactorMatrix,(AD$4+1),FALSE)*$E2410</f>
        <v>0</v>
      </c>
    </row>
    <row r="2404" spans="1:30" s="51" customFormat="1" hidden="1" outlineLevel="1">
      <c r="A2404" s="56"/>
      <c r="B2404" s="112"/>
      <c r="C2404" s="55"/>
      <c r="D2404" s="55"/>
      <c r="F2404" s="52" t="str">
        <f>F2410</f>
        <v>LABOR_M</v>
      </c>
      <c r="G2404" s="55" t="str">
        <f>$G$9</f>
        <v>BULKTRAN</v>
      </c>
      <c r="H2404" s="53">
        <f t="shared" ca="1" si="1198"/>
        <v>-55.614144522692797</v>
      </c>
      <c r="I2404" s="54">
        <f ca="1">VLOOKUP(CONCATENATE($F2404," ",$G2404),AllocFactorMatrix,(I$4+1),FALSE)*$E2410</f>
        <v>-27.394581620690261</v>
      </c>
      <c r="J2404" s="54">
        <f ca="1">VLOOKUP(CONCATENATE($F2404," ",$G2404),AllocFactorMatrix,(J$4+1),FALSE)*$E2410</f>
        <v>-1.3542120564866795</v>
      </c>
      <c r="K2404" s="54">
        <f ca="1">VLOOKUP(CONCATENATE($F2404," ",$G2404),AllocFactorMatrix,(K$4+1),FALSE)*$E2410</f>
        <v>-4.9604011519543221</v>
      </c>
      <c r="L2404" s="54">
        <f ca="1">VLOOKUP(CONCATENATE($F2404," ",$G2404),AllocFactorMatrix,(L$4+1),FALSE)*$E2410</f>
        <v>-0.15613581686648892</v>
      </c>
      <c r="M2404" s="54">
        <f ca="1">VLOOKUP(CONCATENATE($F2404," ",$G2404),AllocFactorMatrix,(M$4+1),FALSE)*$E2410</f>
        <v>-1.4641917297294384E-2</v>
      </c>
      <c r="N2404" s="54">
        <f t="shared" ca="1" si="1199"/>
        <v>-5.1311788861181054</v>
      </c>
      <c r="O2404" s="54">
        <f ca="1">VLOOKUP(CONCATENATE($F2404," ",$G2404),AllocFactorMatrix,(O$4+1),FALSE)*$E2410</f>
        <v>-3.7706765192732354</v>
      </c>
      <c r="P2404" s="54">
        <f ca="1">VLOOKUP(CONCATENATE($F2404," ",$G2404),AllocFactorMatrix,(P$4+1),FALSE)*$E2410</f>
        <v>-0.70258689023484155</v>
      </c>
      <c r="Q2404" s="54">
        <f ca="1">VLOOKUP(CONCATENATE($F2404," ",$G2404),AllocFactorMatrix,(Q$4+1),FALSE)*$E2410</f>
        <v>-0.31748593352889143</v>
      </c>
      <c r="R2404" s="54">
        <f ca="1">VLOOKUP(CONCATENATE($F2404," ",$G2404),AllocFactorMatrix,(R$4+1),FALSE)*$E2410</f>
        <v>-1.42769875421683E-2</v>
      </c>
      <c r="S2404" s="54">
        <f t="shared" ref="S2404:S2410" ca="1" si="1201">SUBTOTAL(9,O2404:R2404)</f>
        <v>-4.8050263305791363</v>
      </c>
      <c r="T2404" s="54">
        <f ca="1">VLOOKUP(CONCATENATE($F2404," ",$G2404),AllocFactorMatrix,(T$4+1),FALSE)*$E2410</f>
        <v>-0.13171938879816639</v>
      </c>
      <c r="U2404" s="54">
        <f ca="1">VLOOKUP(CONCATENATE($F2404," ",$G2404),AllocFactorMatrix,(U$4+1),FALSE)*$E2410</f>
        <v>-2.1555653550897782</v>
      </c>
      <c r="V2404" s="54">
        <f ca="1">VLOOKUP(CONCATENATE($F2404," ",$G2404),AllocFactorMatrix,(V$4+1),FALSE)*$E2410</f>
        <v>-11.39222346968219</v>
      </c>
      <c r="W2404" s="54">
        <f ca="1">VLOOKUP(CONCATENATE($F2404," ",$G2404),AllocFactorMatrix,(W$4+1),FALSE)*$E2410</f>
        <v>-2.0572467409060908</v>
      </c>
      <c r="X2404" s="54">
        <f t="shared" ref="X2404:X2410" ca="1" si="1202">SUBTOTAL(9,T2404:W2404)</f>
        <v>-15.736754954476226</v>
      </c>
      <c r="Y2404" s="54">
        <f ca="1">VLOOKUP(CONCATENATE($F2404," ",$G2404),AllocFactorMatrix,(Y$4+1),FALSE)*$E2410</f>
        <v>-1.1579687757573502</v>
      </c>
      <c r="Z2404" s="54">
        <f ca="1">VLOOKUP(CONCATENATE($F2404," ",$G2404),AllocFactorMatrix,(Z$4+1),FALSE)*$E2410</f>
        <v>-1.9395534365424585E-2</v>
      </c>
      <c r="AA2404" s="54">
        <f t="shared" ca="1" si="1200"/>
        <v>-1.1773643101227749</v>
      </c>
      <c r="AB2404" s="54">
        <f ca="1">VLOOKUP(CONCATENATE($F2404," ",$G2404),AllocFactorMatrix,(AB$4+1),FALSE)*$E2410</f>
        <v>-1.5026364219617006E-2</v>
      </c>
      <c r="AC2404" s="54">
        <f ca="1">VLOOKUP(CONCATENATE($F2404," ",$G2404),AllocFactorMatrix,(AC$4+1),FALSE)*$E2410</f>
        <v>0</v>
      </c>
      <c r="AD2404" s="54">
        <f ca="1">VLOOKUP(CONCATENATE($F2404," ",$G2404),AllocFactorMatrix,(AD$4+1),FALSE)*$E2410</f>
        <v>0</v>
      </c>
    </row>
    <row r="2405" spans="1:30" s="51" customFormat="1" hidden="1" outlineLevel="1">
      <c r="A2405" s="56"/>
      <c r="B2405" s="112"/>
      <c r="C2405" s="55"/>
      <c r="D2405" s="55"/>
      <c r="F2405" s="52" t="str">
        <f>F2410</f>
        <v>LABOR_M</v>
      </c>
      <c r="G2405" s="55" t="str">
        <f>$G$10</f>
        <v>SUBTRAN</v>
      </c>
      <c r="H2405" s="53">
        <f t="shared" ca="1" si="1198"/>
        <v>-12.232804998708696</v>
      </c>
      <c r="I2405" s="54">
        <f ca="1">VLOOKUP(CONCATENATE($F2405," ",$G2405),AllocFactorMatrix,(I$4+1),FALSE)*$E2410</f>
        <v>-5.955754359796523</v>
      </c>
      <c r="J2405" s="54">
        <f ca="1">VLOOKUP(CONCATENATE($F2405," ",$G2405),AllocFactorMatrix,(J$4+1),FALSE)*$E2410</f>
        <v>-0.28743249645547181</v>
      </c>
      <c r="K2405" s="54">
        <f ca="1">VLOOKUP(CONCATENATE($F2405," ",$G2405),AllocFactorMatrix,(K$4+1),FALSE)*$E2410</f>
        <v>-1.0456653679829451</v>
      </c>
      <c r="L2405" s="54">
        <f ca="1">VLOOKUP(CONCATENATE($F2405," ",$G2405),AllocFactorMatrix,(L$4+1),FALSE)*$E2410</f>
        <v>-3.2299619373442501E-2</v>
      </c>
      <c r="M2405" s="54">
        <f ca="1">VLOOKUP(CONCATENATE($F2405," ",$G2405),AllocFactorMatrix,(M$4+1),FALSE)*$E2410</f>
        <v>-4.0227467709241056E-3</v>
      </c>
      <c r="N2405" s="54">
        <f t="shared" ca="1" si="1199"/>
        <v>-1.0819877341273116</v>
      </c>
      <c r="O2405" s="54">
        <f ca="1">VLOOKUP(CONCATENATE($F2405," ",$G2405),AllocFactorMatrix,(O$4+1),FALSE)*$E2410</f>
        <v>-0.79001652906742881</v>
      </c>
      <c r="P2405" s="54">
        <f ca="1">VLOOKUP(CONCATENATE($F2405," ",$G2405),AllocFactorMatrix,(P$4+1),FALSE)*$E2410</f>
        <v>-0.14686315131319849</v>
      </c>
      <c r="Q2405" s="54">
        <f ca="1">VLOOKUP(CONCATENATE($F2405," ",$G2405),AllocFactorMatrix,(Q$4+1),FALSE)*$E2410</f>
        <v>-8.7385324962452784E-2</v>
      </c>
      <c r="R2405" s="54">
        <f ca="1">VLOOKUP(CONCATENATE($F2405," ",$G2405),AllocFactorMatrix,(R$4+1),FALSE)*$E2410</f>
        <v>0</v>
      </c>
      <c r="S2405" s="54">
        <f t="shared" ca="1" si="1201"/>
        <v>-1.0242650053430802</v>
      </c>
      <c r="T2405" s="54">
        <f ca="1">VLOOKUP(CONCATENATE($F2405," ",$G2405),AllocFactorMatrix,(T$4+1),FALSE)*$E2410</f>
        <v>-2.7586020694760301E-2</v>
      </c>
      <c r="U2405" s="54">
        <f ca="1">VLOOKUP(CONCATENATE($F2405," ",$G2405),AllocFactorMatrix,(U$4+1),FALSE)*$E2410</f>
        <v>-0.45159890886444942</v>
      </c>
      <c r="V2405" s="54">
        <f ca="1">VLOOKUP(CONCATENATE($F2405," ",$G2405),AllocFactorMatrix,(V$4+1),FALSE)*$E2410</f>
        <v>-3.1461464893642943</v>
      </c>
      <c r="W2405" s="54">
        <f ca="1">VLOOKUP(CONCATENATE($F2405," ",$G2405),AllocFactorMatrix,(W$4+1),FALSE)*$E2410</f>
        <v>0</v>
      </c>
      <c r="X2405" s="54">
        <f t="shared" ca="1" si="1202"/>
        <v>-3.625331418923504</v>
      </c>
      <c r="Y2405" s="54">
        <f ca="1">VLOOKUP(CONCATENATE($F2405," ",$G2405),AllocFactorMatrix,(Y$4+1),FALSE)*$E2410</f>
        <v>-0.23777182969874106</v>
      </c>
      <c r="Z2405" s="54">
        <f ca="1">VLOOKUP(CONCATENATE($F2405," ",$G2405),AllocFactorMatrix,(Z$4+1),FALSE)*$E2410</f>
        <v>-3.9636628608736109E-3</v>
      </c>
      <c r="AA2405" s="54">
        <f t="shared" ca="1" si="1200"/>
        <v>-0.24173549255961466</v>
      </c>
      <c r="AB2405" s="54">
        <f ca="1">VLOOKUP(CONCATENATE($F2405," ",$G2405),AllocFactorMatrix,(AB$4+1),FALSE)*$E2410</f>
        <v>-3.1751189405337978E-3</v>
      </c>
      <c r="AC2405" s="54">
        <f ca="1">VLOOKUP(CONCATENATE($F2405," ",$G2405),AllocFactorMatrix,(AC$4+1),FALSE)*$E2410</f>
        <v>-1.0796083170517961E-2</v>
      </c>
      <c r="AD2405" s="54">
        <f ca="1">VLOOKUP(CONCATENATE($F2405," ",$G2405),AllocFactorMatrix,(AD$4+1),FALSE)*$E2410</f>
        <v>-2.3272893921362837E-3</v>
      </c>
    </row>
    <row r="2406" spans="1:30" s="51" customFormat="1" hidden="1" outlineLevel="1">
      <c r="A2406" s="56"/>
      <c r="B2406" s="112"/>
      <c r="C2406" s="55"/>
      <c r="D2406" s="55"/>
      <c r="F2406" s="52" t="str">
        <f>F2410</f>
        <v>LABOR_M</v>
      </c>
      <c r="G2406" s="55" t="str">
        <f>$G$11</f>
        <v>DISTPRI</v>
      </c>
      <c r="H2406" s="53">
        <f t="shared" ca="1" si="1198"/>
        <v>-7837.5395476169633</v>
      </c>
      <c r="I2406" s="54">
        <f ca="1">VLOOKUP(CONCATENATE($F2406," ",$G2406),AllocFactorMatrix,(I$4+1),FALSE)*$E2410</f>
        <v>-5238.1619548674189</v>
      </c>
      <c r="J2406" s="54">
        <f ca="1">VLOOKUP(CONCATENATE($F2406," ",$G2406),AllocFactorMatrix,(J$4+1),FALSE)*$E2410</f>
        <v>-246.91328013717677</v>
      </c>
      <c r="K2406" s="54">
        <f ca="1">VLOOKUP(CONCATENATE($F2406," ",$G2406),AllocFactorMatrix,(K$4+1),FALSE)*$E2410</f>
        <v>-896.55727407606207</v>
      </c>
      <c r="L2406" s="54">
        <f ca="1">VLOOKUP(CONCATENATE($F2406," ",$G2406),AllocFactorMatrix,(L$4+1),FALSE)*$E2410</f>
        <v>-27.70828494514986</v>
      </c>
      <c r="M2406" s="54">
        <f ca="1">VLOOKUP(CONCATENATE($F2406," ",$G2406),AllocFactorMatrix,(M$4+1),FALSE)*$E2410</f>
        <v>0</v>
      </c>
      <c r="N2406" s="54">
        <f t="shared" ca="1" si="1199"/>
        <v>-924.26555902121197</v>
      </c>
      <c r="O2406" s="54">
        <f ca="1">VLOOKUP(CONCATENATE($F2406," ",$G2406),AllocFactorMatrix,(O$4+1),FALSE)*$E2410</f>
        <v>-672.26125074452534</v>
      </c>
      <c r="P2406" s="54">
        <f ca="1">VLOOKUP(CONCATENATE($F2406," ",$G2406),AllocFactorMatrix,(P$4+1),FALSE)*$E2410</f>
        <v>-125.20870319032812</v>
      </c>
      <c r="Q2406" s="54">
        <f ca="1">VLOOKUP(CONCATENATE($F2406," ",$G2406),AllocFactorMatrix,(Q$4+1),FALSE)*$E2410</f>
        <v>0</v>
      </c>
      <c r="R2406" s="54">
        <f ca="1">VLOOKUP(CONCATENATE($F2406," ",$G2406),AllocFactorMatrix,(R$4+1),FALSE)*$E2410</f>
        <v>0</v>
      </c>
      <c r="S2406" s="54">
        <f t="shared" ca="1" si="1201"/>
        <v>-797.46995393485349</v>
      </c>
      <c r="T2406" s="54">
        <f ca="1">VLOOKUP(CONCATENATE($F2406," ",$G2406),AllocFactorMatrix,(T$4+1),FALSE)*$E2410</f>
        <v>-23.965699305925618</v>
      </c>
      <c r="U2406" s="54">
        <f ca="1">VLOOKUP(CONCATENATE($F2406," ",$G2406),AllocFactorMatrix,(U$4+1),FALSE)*$E2410</f>
        <v>-386.51249911532756</v>
      </c>
      <c r="V2406" s="54">
        <f ca="1">VLOOKUP(CONCATENATE($F2406," ",$G2406),AllocFactorMatrix,(V$4+1),FALSE)*$E2410</f>
        <v>0</v>
      </c>
      <c r="W2406" s="54">
        <f ca="1">VLOOKUP(CONCATENATE($F2406," ",$G2406),AllocFactorMatrix,(W$4+1),FALSE)*$E2410</f>
        <v>0</v>
      </c>
      <c r="X2406" s="54">
        <f t="shared" ca="1" si="1202"/>
        <v>-410.47819842125318</v>
      </c>
      <c r="Y2406" s="54">
        <f ca="1">VLOOKUP(CONCATENATE($F2406," ",$G2406),AllocFactorMatrix,(Y$4+1),FALSE)*$E2410</f>
        <v>-202.71766127871544</v>
      </c>
      <c r="Z2406" s="54">
        <f ca="1">VLOOKUP(CONCATENATE($F2406," ",$G2406),AllocFactorMatrix,(Z$4+1),FALSE)*$E2410</f>
        <v>-3.3821241309907224</v>
      </c>
      <c r="AA2406" s="54">
        <f t="shared" ca="1" si="1200"/>
        <v>-206.09978540970616</v>
      </c>
      <c r="AB2406" s="54">
        <f ca="1">VLOOKUP(CONCATENATE($F2406," ",$G2406),AllocFactorMatrix,(AB$4+1),FALSE)*$E2410</f>
        <v>-2.7400872474186309</v>
      </c>
      <c r="AC2406" s="54">
        <f ca="1">VLOOKUP(CONCATENATE($F2406," ",$G2406),AllocFactorMatrix,(AC$4+1),FALSE)*$E2410</f>
        <v>-9.3871582305031467</v>
      </c>
      <c r="AD2406" s="54">
        <f ca="1">VLOOKUP(CONCATENATE($F2406," ",$G2406),AllocFactorMatrix,(AD$4+1),FALSE)*$E2410</f>
        <v>-2.0235703474213462</v>
      </c>
    </row>
    <row r="2407" spans="1:30" s="51" customFormat="1" hidden="1" outlineLevel="1">
      <c r="A2407" s="56"/>
      <c r="B2407" s="112"/>
      <c r="C2407" s="55"/>
      <c r="D2407" s="55"/>
      <c r="F2407" s="52" t="str">
        <f>F2410</f>
        <v>LABOR_M</v>
      </c>
      <c r="G2407" s="55" t="str">
        <f>$G$12</f>
        <v>DISTSEC</v>
      </c>
      <c r="H2407" s="53">
        <f t="shared" ca="1" si="1198"/>
        <v>-3234.6489699190511</v>
      </c>
      <c r="I2407" s="54">
        <f ca="1">VLOOKUP(CONCATENATE($F2407," ",$G2407),AllocFactorMatrix,(I$4+1),FALSE)*$E2410</f>
        <v>-2418.5517302372023</v>
      </c>
      <c r="J2407" s="54">
        <f ca="1">VLOOKUP(CONCATENATE($F2407," ",$G2407),AllocFactorMatrix,(J$4+1),FALSE)*$E2410</f>
        <v>-116.59914972983353</v>
      </c>
      <c r="K2407" s="54">
        <f ca="1">VLOOKUP(CONCATENATE($F2407," ",$G2407),AllocFactorMatrix,(K$4+1),FALSE)*$E2410</f>
        <v>-351.82822596467997</v>
      </c>
      <c r="L2407" s="54">
        <f ca="1">VLOOKUP(CONCATENATE($F2407," ",$G2407),AllocFactorMatrix,(L$4+1),FALSE)*$E2410</f>
        <v>0</v>
      </c>
      <c r="M2407" s="54">
        <f ca="1">VLOOKUP(CONCATENATE($F2407," ",$G2407),AllocFactorMatrix,(M$4+1),FALSE)*$E2410</f>
        <v>0</v>
      </c>
      <c r="N2407" s="54">
        <f t="shared" ca="1" si="1199"/>
        <v>-351.82822596467997</v>
      </c>
      <c r="O2407" s="54">
        <f ca="1">VLOOKUP(CONCATENATE($F2407," ",$G2407),AllocFactorMatrix,(O$4+1),FALSE)*$E2410</f>
        <v>-224.18631498389769</v>
      </c>
      <c r="P2407" s="54">
        <f ca="1">VLOOKUP(CONCATENATE($F2407," ",$G2407),AllocFactorMatrix,(P$4+1),FALSE)*$E2410</f>
        <v>0</v>
      </c>
      <c r="Q2407" s="54">
        <f ca="1">VLOOKUP(CONCATENATE($F2407," ",$G2407),AllocFactorMatrix,(Q$4+1),FALSE)*$E2410</f>
        <v>0</v>
      </c>
      <c r="R2407" s="54">
        <f ca="1">VLOOKUP(CONCATENATE($F2407," ",$G2407),AllocFactorMatrix,(R$4+1),FALSE)*$E2410</f>
        <v>0</v>
      </c>
      <c r="S2407" s="54">
        <f t="shared" ca="1" si="1201"/>
        <v>-224.18631498389769</v>
      </c>
      <c r="T2407" s="54">
        <f ca="1">VLOOKUP(CONCATENATE($F2407," ",$G2407),AllocFactorMatrix,(T$4+1),FALSE)*$E2410</f>
        <v>-6.0615276442247623</v>
      </c>
      <c r="U2407" s="54">
        <f ca="1">VLOOKUP(CONCATENATE($F2407," ",$G2407),AllocFactorMatrix,(U$4+1),FALSE)*$E2410</f>
        <v>0</v>
      </c>
      <c r="V2407" s="54">
        <f ca="1">VLOOKUP(CONCATENATE($F2407," ",$G2407),AllocFactorMatrix,(V$4+1),FALSE)*$E2410</f>
        <v>0</v>
      </c>
      <c r="W2407" s="54">
        <f ca="1">VLOOKUP(CONCATENATE($F2407," ",$G2407),AllocFactorMatrix,(W$4+1),FALSE)*$E2410</f>
        <v>0</v>
      </c>
      <c r="X2407" s="54">
        <f t="shared" ca="1" si="1202"/>
        <v>-6.0615276442247623</v>
      </c>
      <c r="Y2407" s="54">
        <f ca="1">VLOOKUP(CONCATENATE($F2407," ",$G2407),AllocFactorMatrix,(Y$4+1),FALSE)*$E2410</f>
        <v>-82.689797986533321</v>
      </c>
      <c r="Z2407" s="54">
        <f ca="1">VLOOKUP(CONCATENATE($F2407," ",$G2407),AllocFactorMatrix,(Z$4+1),FALSE)*$E2410</f>
        <v>0</v>
      </c>
      <c r="AA2407" s="54">
        <f t="shared" ca="1" si="1200"/>
        <v>-82.689797986533321</v>
      </c>
      <c r="AB2407" s="54">
        <f ca="1">VLOOKUP(CONCATENATE($F2407," ",$G2407),AllocFactorMatrix,(AB$4+1),FALSE)*$E2410</f>
        <v>-0.85807469373780643</v>
      </c>
      <c r="AC2407" s="54">
        <f ca="1">VLOOKUP(CONCATENATE($F2407," ",$G2407),AllocFactorMatrix,(AC$4+1),FALSE)*$E2410</f>
        <v>-29.134936139682146</v>
      </c>
      <c r="AD2407" s="54">
        <f ca="1">VLOOKUP(CONCATENATE($F2407," ",$G2407),AllocFactorMatrix,(AD$4+1),FALSE)*$E2410</f>
        <v>-4.7392125392595794</v>
      </c>
    </row>
    <row r="2408" spans="1:30" s="51" customFormat="1" hidden="1" outlineLevel="1">
      <c r="A2408" s="56"/>
      <c r="B2408" s="112"/>
      <c r="C2408" s="55"/>
      <c r="D2408" s="55"/>
      <c r="F2408" s="52" t="str">
        <f>F2410</f>
        <v>LABOR_M</v>
      </c>
      <c r="G2408" s="55" t="str">
        <f>$G$13</f>
        <v>ENERGY</v>
      </c>
      <c r="H2408" s="53">
        <f t="shared" ca="1" si="1198"/>
        <v>-4006.9527264279031</v>
      </c>
      <c r="I2408" s="54">
        <f ca="1">VLOOKUP(CONCATENATE($F2408," ",$G2408),AllocFactorMatrix,(I$4+1),FALSE)*$E2410</f>
        <v>-1503.5172062657261</v>
      </c>
      <c r="J2408" s="54">
        <f ca="1">VLOOKUP(CONCATENATE($F2408," ",$G2408),AllocFactorMatrix,(J$4+1),FALSE)*$E2410</f>
        <v>-97.437630385579311</v>
      </c>
      <c r="K2408" s="54">
        <f ca="1">VLOOKUP(CONCATENATE($F2408," ",$G2408),AllocFactorMatrix,(K$4+1),FALSE)*$E2410</f>
        <v>-326.91381254628817</v>
      </c>
      <c r="L2408" s="54">
        <f ca="1">VLOOKUP(CONCATENATE($F2408," ",$G2408),AllocFactorMatrix,(L$4+1),FALSE)*$E2410</f>
        <v>-10.390063133379883</v>
      </c>
      <c r="M2408" s="54">
        <f ca="1">VLOOKUP(CONCATENATE($F2408," ",$G2408),AllocFactorMatrix,(M$4+1),FALSE)*$E2410</f>
        <v>-0.95784235887801716</v>
      </c>
      <c r="N2408" s="54">
        <f t="shared" ca="1" si="1199"/>
        <v>-338.26171803854606</v>
      </c>
      <c r="O2408" s="54">
        <f ca="1">VLOOKUP(CONCATENATE($F2408," ",$G2408),AllocFactorMatrix,(O$4+1),FALSE)*$E2410</f>
        <v>-298.05188441148829</v>
      </c>
      <c r="P2408" s="54">
        <f ca="1">VLOOKUP(CONCATENATE($F2408," ",$G2408),AllocFactorMatrix,(P$4+1),FALSE)*$E2410</f>
        <v>-55.253084355132714</v>
      </c>
      <c r="Q2408" s="54">
        <f ca="1">VLOOKUP(CONCATENATE($F2408," ",$G2408),AllocFactorMatrix,(Q$4+1),FALSE)*$E2410</f>
        <v>-25.105587277065329</v>
      </c>
      <c r="R2408" s="54">
        <f ca="1">VLOOKUP(CONCATENATE($F2408," ",$G2408),AllocFactorMatrix,(R$4+1),FALSE)*$E2410</f>
        <v>-1.1632457502568974</v>
      </c>
      <c r="S2408" s="54">
        <f t="shared" ca="1" si="1201"/>
        <v>-379.57380179394329</v>
      </c>
      <c r="T2408" s="54">
        <f ca="1">VLOOKUP(CONCATENATE($F2408," ",$G2408),AllocFactorMatrix,(T$4+1),FALSE)*$E2410</f>
        <v>-11.421913017838847</v>
      </c>
      <c r="U2408" s="54">
        <f ca="1">VLOOKUP(CONCATENATE($F2408," ",$G2408),AllocFactorMatrix,(U$4+1),FALSE)*$E2410</f>
        <v>-200.5516816582176</v>
      </c>
      <c r="V2408" s="54">
        <f ca="1">VLOOKUP(CONCATENATE($F2408," ",$G2408),AllocFactorMatrix,(V$4+1),FALSE)*$E2410</f>
        <v>-1138.6491836358798</v>
      </c>
      <c r="W2408" s="54">
        <f ca="1">VLOOKUP(CONCATENATE($F2408," ",$G2408),AllocFactorMatrix,(W$4+1),FALSE)*$E2410</f>
        <v>-216.02839983582902</v>
      </c>
      <c r="X2408" s="54">
        <f t="shared" ca="1" si="1202"/>
        <v>-1566.6511781477652</v>
      </c>
      <c r="Y2408" s="54">
        <f ca="1">VLOOKUP(CONCATENATE($F2408," ",$G2408),AllocFactorMatrix,(Y$4+1),FALSE)*$E2410</f>
        <v>-80.751239804984053</v>
      </c>
      <c r="Z2408" s="54">
        <f ca="1">VLOOKUP(CONCATENATE($F2408," ",$G2408),AllocFactorMatrix,(Z$4+1),FALSE)*$E2410</f>
        <v>-1.314501454074507</v>
      </c>
      <c r="AA2408" s="54">
        <f t="shared" ca="1" si="1200"/>
        <v>-82.065741259058555</v>
      </c>
      <c r="AB2408" s="54">
        <f ca="1">VLOOKUP(CONCATENATE($F2408," ",$G2408),AllocFactorMatrix,(AB$4+1),FALSE)*$E2410</f>
        <v>-1.4662206330166594</v>
      </c>
      <c r="AC2408" s="54">
        <f ca="1">VLOOKUP(CONCATENATE($F2408," ",$G2408),AllocFactorMatrix,(AC$4+1),FALSE)*$E2410</f>
        <v>-31.705057800415155</v>
      </c>
      <c r="AD2408" s="54">
        <f ca="1">VLOOKUP(CONCATENATE($F2408," ",$G2408),AllocFactorMatrix,(AD$4+1),FALSE)*$E2410</f>
        <v>-6.2741721038527292</v>
      </c>
    </row>
    <row r="2409" spans="1:30" s="51" customFormat="1" hidden="1" outlineLevel="1">
      <c r="A2409" s="56"/>
      <c r="B2409" s="112"/>
      <c r="C2409" s="55"/>
      <c r="D2409" s="55"/>
      <c r="F2409" s="52" t="str">
        <f>F2410</f>
        <v>LABOR_M</v>
      </c>
      <c r="G2409" s="55" t="str">
        <f>$G$14</f>
        <v>CUSTOMER</v>
      </c>
      <c r="H2409" s="53">
        <f t="shared" ca="1" si="1198"/>
        <v>-3020.1819219530385</v>
      </c>
      <c r="I2409" s="54">
        <f ca="1">VLOOKUP(CONCATENATE($F2409," ",$G2409),AllocFactorMatrix,(I$4+1),FALSE)*$E2410</f>
        <v>-2157.9229802517007</v>
      </c>
      <c r="J2409" s="54">
        <f ca="1">VLOOKUP(CONCATENATE($F2409," ",$G2409),AllocFactorMatrix,(J$4+1),FALSE)*$E2410</f>
        <v>-369.29167835825751</v>
      </c>
      <c r="K2409" s="54">
        <f ca="1">VLOOKUP(CONCATENATE($F2409," ",$G2409),AllocFactorMatrix,(K$4+1),FALSE)*$E2410</f>
        <v>-106.33609978328754</v>
      </c>
      <c r="L2409" s="54">
        <f ca="1">VLOOKUP(CONCATENATE($F2409," ",$G2409),AllocFactorMatrix,(L$4+1),FALSE)*$E2410</f>
        <v>-17.775452640670157</v>
      </c>
      <c r="M2409" s="54">
        <f ca="1">VLOOKUP(CONCATENATE($F2409," ",$G2409),AllocFactorMatrix,(M$4+1),FALSE)*$E2410</f>
        <v>-2.8084362754018493</v>
      </c>
      <c r="N2409" s="54">
        <f t="shared" ca="1" si="1199"/>
        <v>-126.91998869935954</v>
      </c>
      <c r="O2409" s="54">
        <f ca="1">VLOOKUP(CONCATENATE($F2409," ",$G2409),AllocFactorMatrix,(O$4+1),FALSE)*$E2410</f>
        <v>-19.842564702467133</v>
      </c>
      <c r="P2409" s="54">
        <f ca="1">VLOOKUP(CONCATENATE($F2409," ",$G2409),AllocFactorMatrix,(P$4+1),FALSE)*$E2410</f>
        <v>-5.0961202927584974</v>
      </c>
      <c r="Q2409" s="54">
        <f ca="1">VLOOKUP(CONCATENATE($F2409," ",$G2409),AllocFactorMatrix,(Q$4+1),FALSE)*$E2410</f>
        <v>-9.7472876146258987</v>
      </c>
      <c r="R2409" s="54">
        <f ca="1">VLOOKUP(CONCATENATE($F2409," ",$G2409),AllocFactorMatrix,(R$4+1),FALSE)*$E2410</f>
        <v>-1.701239620858088</v>
      </c>
      <c r="S2409" s="54">
        <f t="shared" ca="1" si="1201"/>
        <v>-36.387212230709615</v>
      </c>
      <c r="T2409" s="54">
        <f ca="1">VLOOKUP(CONCATENATE($F2409," ",$G2409),AllocFactorMatrix,(T$4+1),FALSE)*$E2410</f>
        <v>-0.13800011479438565</v>
      </c>
      <c r="U2409" s="54">
        <f ca="1">VLOOKUP(CONCATENATE($F2409," ",$G2409),AllocFactorMatrix,(U$4+1),FALSE)*$E2410</f>
        <v>-3.0338782048127468</v>
      </c>
      <c r="V2409" s="54">
        <f ca="1">VLOOKUP(CONCATENATE($F2409," ",$G2409),AllocFactorMatrix,(V$4+1),FALSE)*$E2410</f>
        <v>-14.341949561954635</v>
      </c>
      <c r="W2409" s="54">
        <f ca="1">VLOOKUP(CONCATENATE($F2409," ",$G2409),AllocFactorMatrix,(W$4+1),FALSE)*$E2410</f>
        <v>-2.5528098599618665</v>
      </c>
      <c r="X2409" s="54">
        <f t="shared" ca="1" si="1202"/>
        <v>-20.066637741523632</v>
      </c>
      <c r="Y2409" s="54">
        <f ca="1">VLOOKUP(CONCATENATE($F2409," ",$G2409),AllocFactorMatrix,(Y$4+1),FALSE)*$E2410</f>
        <v>-5.4309505506720432</v>
      </c>
      <c r="Z2409" s="54">
        <f ca="1">VLOOKUP(CONCATENATE($F2409," ",$G2409),AllocFactorMatrix,(Z$4+1),FALSE)*$E2410</f>
        <v>-8.6041181811533529E-2</v>
      </c>
      <c r="AA2409" s="54">
        <f t="shared" ca="1" si="1200"/>
        <v>-5.5169917324835769</v>
      </c>
      <c r="AB2409" s="54">
        <f ca="1">VLOOKUP(CONCATENATE($F2409," ",$G2409),AllocFactorMatrix,(AB$4+1),FALSE)*$E2410</f>
        <v>-0.15475459736500977</v>
      </c>
      <c r="AC2409" s="54">
        <f ca="1">VLOOKUP(CONCATENATE($F2409," ",$G2409),AllocFactorMatrix,(AC$4+1),FALSE)*$E2410</f>
        <v>-238.17229966526611</v>
      </c>
      <c r="AD2409" s="54">
        <f ca="1">VLOOKUP(CONCATENATE($F2409," ",$G2409),AllocFactorMatrix,(AD$4+1),FALSE)*$E2410</f>
        <v>-65.749378676373212</v>
      </c>
    </row>
    <row r="2410" spans="1:30" s="51" customFormat="1" collapsed="1">
      <c r="A2410" s="56"/>
      <c r="B2410" s="112"/>
      <c r="C2410" s="55"/>
      <c r="D2410" s="99" t="str">
        <f>D2064</f>
        <v>Adjs 32-39 - Total Incentive Compensation &amp; Payroll Adjustment</v>
      </c>
      <c r="E2410" s="61">
        <v>-33388</v>
      </c>
      <c r="F2410" s="61" t="s">
        <v>70</v>
      </c>
      <c r="G2410" s="55" t="str">
        <f>$G$15</f>
        <v>TOTAL</v>
      </c>
      <c r="H2410" s="53">
        <f t="shared" ca="1" si="1198"/>
        <v>-33388</v>
      </c>
      <c r="I2410" s="54">
        <f ca="1">VLOOKUP(CONCATENATE($F2410," ",$G2410),AllocFactorMatrix,(I$4+1),FALSE)*$E2410</f>
        <v>-20436.523737764714</v>
      </c>
      <c r="J2410" s="54">
        <f ca="1">VLOOKUP(CONCATENATE($F2410," ",$G2410),AllocFactorMatrix,(J$4+1),FALSE)*$E2410</f>
        <v>-1181.8963843260765</v>
      </c>
      <c r="K2410" s="54">
        <f ca="1">VLOOKUP(CONCATENATE($F2410," ",$G2410),AllocFactorMatrix,(K$4+1),FALSE)*$E2410</f>
        <v>-2788.800484237091</v>
      </c>
      <c r="L2410" s="54">
        <f ca="1">VLOOKUP(CONCATENATE($F2410," ",$G2410),AllocFactorMatrix,(L$4+1),FALSE)*$E2410</f>
        <v>-77.67073377549427</v>
      </c>
      <c r="M2410" s="54">
        <f ca="1">VLOOKUP(CONCATENATE($F2410," ",$G2410),AllocFactorMatrix,(M$4+1),FALSE)*$E2410</f>
        <v>-8.6484971000719533</v>
      </c>
      <c r="N2410" s="54">
        <f t="shared" ca="1" si="1199"/>
        <v>-2875.1197151126571</v>
      </c>
      <c r="O2410" s="54">
        <f ca="1">VLOOKUP(CONCATENATE($F2410," ",$G2410),AllocFactorMatrix,(O$4+1),FALSE)*$E2410</f>
        <v>-1966.9135302051727</v>
      </c>
      <c r="P2410" s="54">
        <f ca="1">VLOOKUP(CONCATENATE($F2410," ",$G2410),AllocFactorMatrix,(P$4+1),FALSE)*$E2410</f>
        <v>-346.47211627013968</v>
      </c>
      <c r="Q2410" s="54">
        <f ca="1">VLOOKUP(CONCATENATE($F2410," ",$G2410),AllocFactorMatrix,(Q$4+1),FALSE)*$E2410</f>
        <v>-82.646565459627439</v>
      </c>
      <c r="R2410" s="54">
        <f ca="1">VLOOKUP(CONCATENATE($F2410," ",$G2410),AllocFactorMatrix,(R$4+1),FALSE)*$E2410</f>
        <v>-4.1218793924179442</v>
      </c>
      <c r="S2410" s="54">
        <f t="shared" ca="1" si="1201"/>
        <v>-2400.1540913273579</v>
      </c>
      <c r="T2410" s="54">
        <f ca="1">VLOOKUP(CONCATENATE($F2410," ",$G2410),AllocFactorMatrix,(T$4+1),FALSE)*$E2410</f>
        <v>-73.808754612590377</v>
      </c>
      <c r="U2410" s="54">
        <f ca="1">VLOOKUP(CONCATENATE($F2410," ",$G2410),AllocFactorMatrix,(U$4+1),FALSE)*$E2410</f>
        <v>-1006.0691620923673</v>
      </c>
      <c r="V2410" s="54">
        <f ca="1">VLOOKUP(CONCATENATE($F2410," ",$G2410),AllocFactorMatrix,(V$4+1),FALSE)*$E2410</f>
        <v>-3726.002295190623</v>
      </c>
      <c r="W2410" s="54">
        <f ca="1">VLOOKUP(CONCATENATE($F2410," ",$G2410),AllocFactorMatrix,(W$4+1),FALSE)*$E2410</f>
        <v>-630.04319037748348</v>
      </c>
      <c r="X2410" s="54">
        <f t="shared" ca="1" si="1202"/>
        <v>-5435.9234022730643</v>
      </c>
      <c r="Y2410" s="54">
        <f ca="1">VLOOKUP(CONCATENATE($F2410," ",$G2410),AllocFactorMatrix,(Y$4+1),FALSE)*$E2410</f>
        <v>-652.33118123974657</v>
      </c>
      <c r="Z2410" s="54">
        <f ca="1">VLOOKUP(CONCATENATE($F2410," ",$G2410),AllocFactorMatrix,(Z$4+1),FALSE)*$E2410</f>
        <v>-10.142997319079758</v>
      </c>
      <c r="AA2410" s="54">
        <f t="shared" ca="1" si="1200"/>
        <v>-662.47417855882634</v>
      </c>
      <c r="AB2410" s="54">
        <f ca="1">VLOOKUP(CONCATENATE($F2410," ",$G2410),AllocFactorMatrix,(AB$4+1),FALSE)*$E2410</f>
        <v>-8.7095817619635945</v>
      </c>
      <c r="AC2410" s="54">
        <f ca="1">VLOOKUP(CONCATENATE($F2410," ",$G2410),AllocFactorMatrix,(AC$4+1),FALSE)*$E2410</f>
        <v>-308.41024791903709</v>
      </c>
      <c r="AD2410" s="54">
        <f ca="1">VLOOKUP(CONCATENATE($F2410," ",$G2410),AllocFactorMatrix,(AD$4+1),FALSE)*$E2410</f>
        <v>-78.788660956298997</v>
      </c>
    </row>
    <row r="2411" spans="1:30" hidden="1" outlineLevel="1">
      <c r="D2411" s="7"/>
      <c r="E2411" s="51"/>
      <c r="F2411" s="52" t="str">
        <f>F2418</f>
        <v>RSALE</v>
      </c>
      <c r="G2411" s="55" t="str">
        <f>$G$8</f>
        <v>PRODUCTION</v>
      </c>
      <c r="H2411" s="4">
        <f t="shared" ref="H2411:H2418" ca="1" si="1203">SUBTOTAL(9,I2411:AD2411)</f>
        <v>-801.07968220610883</v>
      </c>
      <c r="I2411" s="5">
        <f ca="1">VLOOKUP(CONCATENATE($F2411," ",$G2411),AllocFactorMatrix,(I$4+1),FALSE)*$E2418</f>
        <v>-388.97121741379937</v>
      </c>
      <c r="J2411" s="5">
        <f ca="1">VLOOKUP(CONCATENATE($F2411," ",$G2411),AllocFactorMatrix,(J$4+1),FALSE)*$E2418</f>
        <v>-23.204326054287943</v>
      </c>
      <c r="K2411" s="5">
        <f ca="1">VLOOKUP(CONCATENATE($F2411," ",$G2411),AllocFactorMatrix,(K$4+1),FALSE)*$E2418</f>
        <v>-75.19413160166242</v>
      </c>
      <c r="L2411" s="5">
        <f ca="1">VLOOKUP(CONCATENATE($F2411," ",$G2411),AllocFactorMatrix,(L$4+1),FALSE)*$E2418</f>
        <v>-1.7956484169415219</v>
      </c>
      <c r="M2411" s="5">
        <f ca="1">VLOOKUP(CONCATENATE($F2411," ",$G2411),AllocFactorMatrix,(M$4+1),FALSE)*$E2418</f>
        <v>-0.23396567629669596</v>
      </c>
      <c r="N2411" s="5">
        <f t="shared" ref="N2411:N2418" ca="1" si="1204">SUBTOTAL(9,K2411:M2411)</f>
        <v>-77.223745694900629</v>
      </c>
      <c r="O2411" s="5">
        <f ca="1">VLOOKUP(CONCATENATE($F2411," ",$G2411),AllocFactorMatrix,(O$4+1),FALSE)*$E2418</f>
        <v>-54.930508277740479</v>
      </c>
      <c r="P2411" s="5">
        <f ca="1">VLOOKUP(CONCATENATE($F2411," ",$G2411),AllocFactorMatrix,(P$4+1),FALSE)*$E2418</f>
        <v>-11.213836809547052</v>
      </c>
      <c r="Q2411" s="5">
        <f ca="1">VLOOKUP(CONCATENATE($F2411," ",$G2411),AllocFactorMatrix,(Q$4+1),FALSE)*$E2418</f>
        <v>-4.2385533764140835</v>
      </c>
      <c r="R2411" s="5">
        <f ca="1">VLOOKUP(CONCATENATE($F2411," ",$G2411),AllocFactorMatrix,(R$4+1),FALSE)*$E2418</f>
        <v>-0.14617037081468656</v>
      </c>
      <c r="S2411" s="5">
        <f ca="1">SUBTOTAL(9,O2411:R2411)</f>
        <v>-70.529068834516309</v>
      </c>
      <c r="T2411" s="5">
        <f ca="1">VLOOKUP(CONCATENATE($F2411," ",$G2411),AllocFactorMatrix,(T$4+1),FALSE)*$E2418</f>
        <v>-1.7980982149083913</v>
      </c>
      <c r="U2411" s="5">
        <f ca="1">VLOOKUP(CONCATENATE($F2411," ",$G2411),AllocFactorMatrix,(U$4+1),FALSE)*$E2418</f>
        <v>-28.442666223732658</v>
      </c>
      <c r="V2411" s="5">
        <f ca="1">VLOOKUP(CONCATENATE($F2411," ",$G2411),AllocFactorMatrix,(V$4+1),FALSE)*$E2418</f>
        <v>-166.47317716569856</v>
      </c>
      <c r="W2411" s="5">
        <f ca="1">VLOOKUP(CONCATENATE($F2411," ",$G2411),AllocFactorMatrix,(W$4+1),FALSE)*$E2418</f>
        <v>-26.601526901277794</v>
      </c>
      <c r="X2411" s="5">
        <f ca="1">SUBTOTAL(9,T2411:W2411)</f>
        <v>-223.31546850561739</v>
      </c>
      <c r="Y2411" s="5">
        <f ca="1">VLOOKUP(CONCATENATE($F2411," ",$G2411),AllocFactorMatrix,(Y$4+1),FALSE)*$E2418</f>
        <v>-17.290410871578789</v>
      </c>
      <c r="Z2411" s="5">
        <f ca="1">VLOOKUP(CONCATENATE($F2411," ",$G2411),AllocFactorMatrix,(Z$4+1),FALSE)*$E2418</f>
        <v>-0.2896431419700084</v>
      </c>
      <c r="AA2411" s="5">
        <f t="shared" ref="AA2411:AA2418" ca="1" si="1205">SUBTOTAL(9,Y2411:Z2411)</f>
        <v>-17.580054013548796</v>
      </c>
      <c r="AB2411" s="5">
        <f ca="1">VLOOKUP(CONCATENATE($F2411," ",$G2411),AllocFactorMatrix,(AB$4+1),FALSE)*$E2418</f>
        <v>-0.25580168943840409</v>
      </c>
      <c r="AC2411" s="5">
        <f ca="1">VLOOKUP(CONCATENATE($F2411," ",$G2411),AllocFactorMatrix,(AC$4+1),FALSE)*$E2418</f>
        <v>0</v>
      </c>
      <c r="AD2411" s="5">
        <f ca="1">VLOOKUP(CONCATENATE($F2411," ",$G2411),AllocFactorMatrix,(AD$4+1),FALSE)*$E2418</f>
        <v>0</v>
      </c>
    </row>
    <row r="2412" spans="1:30" hidden="1" outlineLevel="1">
      <c r="D2412" s="7"/>
      <c r="E2412" s="51"/>
      <c r="F2412" s="52" t="str">
        <f>F2418</f>
        <v>RSALE</v>
      </c>
      <c r="G2412" s="55" t="str">
        <f>$G$9</f>
        <v>BULKTRAN</v>
      </c>
      <c r="H2412" s="4">
        <f t="shared" ca="1" si="1203"/>
        <v>55.25001581100296</v>
      </c>
      <c r="I2412" s="5">
        <f ca="1">VLOOKUP(CONCATENATE($F2412," ",$G2412),AllocFactorMatrix,(I$4+1),FALSE)*$E2418</f>
        <v>56.684482558773055</v>
      </c>
      <c r="J2412" s="5">
        <f ca="1">VLOOKUP(CONCATENATE($F2412," ",$G2412),AllocFactorMatrix,(J$4+1),FALSE)*$E2418</f>
        <v>-0.58791132377252731</v>
      </c>
      <c r="K2412" s="5">
        <f ca="1">VLOOKUP(CONCATENATE($F2412," ",$G2412),AllocFactorMatrix,(K$4+1),FALSE)*$E2418</f>
        <v>-1.2217169098630389</v>
      </c>
      <c r="L2412" s="5">
        <f ca="1">VLOOKUP(CONCATENATE($F2412," ",$G2412),AllocFactorMatrix,(L$4+1),FALSE)*$E2418</f>
        <v>-0.1087605632595087</v>
      </c>
      <c r="M2412" s="5">
        <f ca="1">VLOOKUP(CONCATENATE($F2412," ",$G2412),AllocFactorMatrix,(M$4+1),FALSE)*$E2418</f>
        <v>-6.8844633919041512E-2</v>
      </c>
      <c r="N2412" s="5">
        <f t="shared" ca="1" si="1204"/>
        <v>-1.3993221070415893</v>
      </c>
      <c r="O2412" s="5">
        <f ca="1">VLOOKUP(CONCATENATE($F2412," ",$G2412),AllocFactorMatrix,(O$4+1),FALSE)*$E2418</f>
        <v>-1.8034712508778954</v>
      </c>
      <c r="P2412" s="5">
        <f ca="1">VLOOKUP(CONCATENATE($F2412," ",$G2412),AllocFactorMatrix,(P$4+1),FALSE)*$E2418</f>
        <v>-0.32852935905439623</v>
      </c>
      <c r="Q2412" s="5">
        <f ca="1">VLOOKUP(CONCATENATE($F2412," ",$G2412),AllocFactorMatrix,(Q$4+1),FALSE)*$E2418</f>
        <v>-0.4648311991323778</v>
      </c>
      <c r="R2412" s="5">
        <f ca="1">VLOOKUP(CONCATENATE($F2412," ",$G2412),AllocFactorMatrix,(R$4+1),FALSE)*$E2418</f>
        <v>-2.8779172974151852E-2</v>
      </c>
      <c r="S2412" s="5">
        <f t="shared" ref="S2412:S2418" ca="1" si="1206">SUBTOTAL(9,O2412:R2412)</f>
        <v>-2.6256109820388214</v>
      </c>
      <c r="T2412" s="5">
        <f ca="1">VLOOKUP(CONCATENATE($F2412," ",$G2412),AllocFactorMatrix,(T$4+1),FALSE)*$E2418</f>
        <v>0.14032955596142838</v>
      </c>
      <c r="U2412" s="5">
        <f ca="1">VLOOKUP(CONCATENATE($F2412," ",$G2412),AllocFactorMatrix,(U$4+1),FALSE)*$E2418</f>
        <v>0.14593899730336615</v>
      </c>
      <c r="V2412" s="5">
        <f ca="1">VLOOKUP(CONCATENATE($F2412," ",$G2412),AllocFactorMatrix,(V$4+1),FALSE)*$E2418</f>
        <v>1.5768750074339335</v>
      </c>
      <c r="W2412" s="5">
        <f ca="1">VLOOKUP(CONCATENATE($F2412," ",$G2412),AllocFactorMatrix,(W$4+1),FALSE)*$E2418</f>
        <v>0.861873927222362</v>
      </c>
      <c r="X2412" s="5">
        <f t="shared" ref="X2412:X2418" ca="1" si="1207">SUBTOTAL(9,T2412:W2412)</f>
        <v>2.72501748792109</v>
      </c>
      <c r="Y2412" s="5">
        <f ca="1">VLOOKUP(CONCATENATE($F2412," ",$G2412),AllocFactorMatrix,(Y$4+1),FALSE)*$E2418</f>
        <v>0.4478238028472763</v>
      </c>
      <c r="Z2412" s="5">
        <f ca="1">VLOOKUP(CONCATENATE($F2412," ",$G2412),AllocFactorMatrix,(Z$4+1),FALSE)*$E2418</f>
        <v>2.0048289055019087E-2</v>
      </c>
      <c r="AA2412" s="5">
        <f t="shared" ca="1" si="1205"/>
        <v>0.4678720919022954</v>
      </c>
      <c r="AB2412" s="5">
        <f ca="1">VLOOKUP(CONCATENATE($F2412," ",$G2412),AllocFactorMatrix,(AB$4+1),FALSE)*$E2418</f>
        <v>-1.451191474053932E-2</v>
      </c>
      <c r="AC2412" s="5">
        <f ca="1">VLOOKUP(CONCATENATE($F2412," ",$G2412),AllocFactorMatrix,(AC$4+1),FALSE)*$E2418</f>
        <v>0</v>
      </c>
      <c r="AD2412" s="5">
        <f ca="1">VLOOKUP(CONCATENATE($F2412," ",$G2412),AllocFactorMatrix,(AD$4+1),FALSE)*$E2418</f>
        <v>0</v>
      </c>
    </row>
    <row r="2413" spans="1:30" hidden="1" outlineLevel="1">
      <c r="D2413" s="7"/>
      <c r="E2413" s="51"/>
      <c r="F2413" s="52" t="str">
        <f>F2418</f>
        <v>RSALE</v>
      </c>
      <c r="G2413" s="55" t="str">
        <f>$G$10</f>
        <v>SUBTRAN</v>
      </c>
      <c r="H2413" s="4">
        <f t="shared" ca="1" si="1203"/>
        <v>11.660148893998672</v>
      </c>
      <c r="I2413" s="5">
        <f ca="1">VLOOKUP(CONCATENATE($F2413," ",$G2413),AllocFactorMatrix,(I$4+1),FALSE)*$E2418</f>
        <v>11.908492333460144</v>
      </c>
      <c r="J2413" s="5">
        <f ca="1">VLOOKUP(CONCATENATE($F2413," ",$G2413),AllocFactorMatrix,(J$4+1),FALSE)*$E2418</f>
        <v>-0.11076926942927072</v>
      </c>
      <c r="K2413" s="5">
        <f ca="1">VLOOKUP(CONCATENATE($F2413," ",$G2413),AllocFactorMatrix,(K$4+1),FALSE)*$E2418</f>
        <v>-0.21699905021346316</v>
      </c>
      <c r="L2413" s="5">
        <f ca="1">VLOOKUP(CONCATENATE($F2413," ",$G2413),AllocFactorMatrix,(L$4+1),FALSE)*$E2418</f>
        <v>-2.0194477524107232E-2</v>
      </c>
      <c r="M2413" s="5">
        <f ca="1">VLOOKUP(CONCATENATE($F2413," ",$G2413),AllocFactorMatrix,(M$4+1),FALSE)*$E2418</f>
        <v>-2.511108536176937E-2</v>
      </c>
      <c r="N2413" s="5">
        <f t="shared" ca="1" si="1204"/>
        <v>-0.26230461309933978</v>
      </c>
      <c r="O2413" s="5">
        <f ca="1">VLOOKUP(CONCATENATE($F2413," ",$G2413),AllocFactorMatrix,(O$4+1),FALSE)*$E2418</f>
        <v>-0.33946361685597554</v>
      </c>
      <c r="P2413" s="5">
        <f ca="1">VLOOKUP(CONCATENATE($F2413," ",$G2413),AllocFactorMatrix,(P$4+1),FALSE)*$E2418</f>
        <v>-6.1208082413834387E-2</v>
      </c>
      <c r="Q2413" s="5">
        <f ca="1">VLOOKUP(CONCATENATE($F2413," ",$G2413),AllocFactorMatrix,(Q$4+1),FALSE)*$E2418</f>
        <v>-0.11837240443878835</v>
      </c>
      <c r="R2413" s="5">
        <f ca="1">VLOOKUP(CONCATENATE($F2413," ",$G2413),AllocFactorMatrix,(R$4+1),FALSE)*$E2418</f>
        <v>0</v>
      </c>
      <c r="S2413" s="5">
        <f t="shared" ca="1" si="1206"/>
        <v>-0.51904410370859833</v>
      </c>
      <c r="T2413" s="5">
        <f ca="1">VLOOKUP(CONCATENATE($F2413," ",$G2413),AllocFactorMatrix,(T$4+1),FALSE)*$E2418</f>
        <v>2.8760160803776393E-2</v>
      </c>
      <c r="U2413" s="5">
        <f ca="1">VLOOKUP(CONCATENATE($F2413," ",$G2413),AllocFactorMatrix,(U$4+1),FALSE)*$E2418</f>
        <v>4.1318949224286187E-2</v>
      </c>
      <c r="V2413" s="5">
        <f ca="1">VLOOKUP(CONCATENATE($F2413," ",$G2413),AllocFactorMatrix,(V$4+1),FALSE)*$E2418</f>
        <v>0.49750873990887357</v>
      </c>
      <c r="W2413" s="5">
        <f ca="1">VLOOKUP(CONCATENATE($F2413," ",$G2413),AllocFactorMatrix,(W$4+1),FALSE)*$E2418</f>
        <v>0</v>
      </c>
      <c r="X2413" s="5">
        <f t="shared" ca="1" si="1207"/>
        <v>0.56758784993693612</v>
      </c>
      <c r="Y2413" s="5">
        <f ca="1">VLOOKUP(CONCATENATE($F2413," ",$G2413),AllocFactorMatrix,(Y$4+1),FALSE)*$E2418</f>
        <v>9.39183500530891E-2</v>
      </c>
      <c r="Z2413" s="5">
        <f ca="1">VLOOKUP(CONCATENATE($F2413," ",$G2413),AllocFactorMatrix,(Z$4+1),FALSE)*$E2418</f>
        <v>4.012834928755005E-3</v>
      </c>
      <c r="AA2413" s="5">
        <f t="shared" ca="1" si="1205"/>
        <v>9.793118498184411E-2</v>
      </c>
      <c r="AB2413" s="5">
        <f ca="1">VLOOKUP(CONCATENATE($F2413," ",$G2413),AllocFactorMatrix,(AB$4+1),FALSE)*$E2418</f>
        <v>-2.8455620660232696E-3</v>
      </c>
      <c r="AC2413" s="5">
        <f ca="1">VLOOKUP(CONCATENATE($F2413," ",$G2413),AllocFactorMatrix,(AC$4+1),FALSE)*$E2418</f>
        <v>-1.5309025924918456E-2</v>
      </c>
      <c r="AD2413" s="5">
        <f ca="1">VLOOKUP(CONCATENATE($F2413," ",$G2413),AllocFactorMatrix,(AD$4+1),FALSE)*$E2418</f>
        <v>-3.5899001520970537E-3</v>
      </c>
    </row>
    <row r="2414" spans="1:30" hidden="1" outlineLevel="1">
      <c r="D2414" s="7"/>
      <c r="E2414" s="51"/>
      <c r="F2414" s="52" t="str">
        <f>F2418</f>
        <v>RSALE</v>
      </c>
      <c r="G2414" s="55" t="str">
        <f>$G$11</f>
        <v>DISTPRI</v>
      </c>
      <c r="H2414" s="4">
        <f t="shared" ca="1" si="1203"/>
        <v>-211.52552040528431</v>
      </c>
      <c r="I2414" s="5">
        <f ca="1">VLOOKUP(CONCATENATE($F2414," ",$G2414),AllocFactorMatrix,(I$4+1),FALSE)*$E2418</f>
        <v>-110.22291111678437</v>
      </c>
      <c r="J2414" s="5">
        <f ca="1">VLOOKUP(CONCATENATE($F2414," ",$G2414),AllocFactorMatrix,(J$4+1),FALSE)*$E2418</f>
        <v>-9.8798827958838658</v>
      </c>
      <c r="K2414" s="5">
        <f ca="1">VLOOKUP(CONCATENATE($F2414," ",$G2414),AllocFactorMatrix,(K$4+1),FALSE)*$E2418</f>
        <v>-34.957480568360111</v>
      </c>
      <c r="L2414" s="5">
        <f ca="1">VLOOKUP(CONCATENATE($F2414," ",$G2414),AllocFactorMatrix,(L$4+1),FALSE)*$E2418</f>
        <v>-1.1528440441750225</v>
      </c>
      <c r="M2414" s="5">
        <f ca="1">VLOOKUP(CONCATENATE($F2414," ",$G2414),AllocFactorMatrix,(M$4+1),FALSE)*$E2418</f>
        <v>0</v>
      </c>
      <c r="N2414" s="5">
        <f t="shared" ca="1" si="1204"/>
        <v>-36.11032461253513</v>
      </c>
      <c r="O2414" s="5">
        <f ca="1">VLOOKUP(CONCATENATE($F2414," ",$G2414),AllocFactorMatrix,(O$4+1),FALSE)*$E2418</f>
        <v>-27.653277588482219</v>
      </c>
      <c r="P2414" s="5">
        <f ca="1">VLOOKUP(CONCATENATE($F2414," ",$G2414),AllocFactorMatrix,(P$4+1),FALSE)*$E2418</f>
        <v>-5.1332514277115839</v>
      </c>
      <c r="Q2414" s="5">
        <f ca="1">VLOOKUP(CONCATENATE($F2414," ",$G2414),AllocFactorMatrix,(Q$4+1),FALSE)*$E2418</f>
        <v>0</v>
      </c>
      <c r="R2414" s="5">
        <f ca="1">VLOOKUP(CONCATENATE($F2414," ",$G2414),AllocFactorMatrix,(R$4+1),FALSE)*$E2418</f>
        <v>0</v>
      </c>
      <c r="S2414" s="5">
        <f t="shared" ca="1" si="1206"/>
        <v>-32.786529016193803</v>
      </c>
      <c r="T2414" s="5">
        <f ca="1">VLOOKUP(CONCATENATE($F2414," ",$G2414),AllocFactorMatrix,(T$4+1),FALSE)*$E2418</f>
        <v>-0.69593086639214741</v>
      </c>
      <c r="U2414" s="5">
        <f ca="1">VLOOKUP(CONCATENATE($F2414," ",$G2414),AllocFactorMatrix,(U$4+1),FALSE)*$E2418</f>
        <v>-14.065550225985056</v>
      </c>
      <c r="V2414" s="5">
        <f ca="1">VLOOKUP(CONCATENATE($F2414," ",$G2414),AllocFactorMatrix,(V$4+1),FALSE)*$E2418</f>
        <v>0</v>
      </c>
      <c r="W2414" s="5">
        <f ca="1">VLOOKUP(CONCATENATE($F2414," ",$G2414),AllocFactorMatrix,(W$4+1),FALSE)*$E2418</f>
        <v>0</v>
      </c>
      <c r="X2414" s="5">
        <f t="shared" ca="1" si="1207"/>
        <v>-14.761481092377204</v>
      </c>
      <c r="Y2414" s="5">
        <f ca="1">VLOOKUP(CONCATENATE($F2414," ",$G2414),AllocFactorMatrix,(Y$4+1),FALSE)*$E2418</f>
        <v>-6.9740894858823221</v>
      </c>
      <c r="Z2414" s="5">
        <f ca="1">VLOOKUP(CONCATENATE($F2414," ",$G2414),AllocFactorMatrix,(Z$4+1),FALSE)*$E2418</f>
        <v>-9.9606681453717982E-2</v>
      </c>
      <c r="AA2414" s="5">
        <f t="shared" ca="1" si="1205"/>
        <v>-7.0736961673360401</v>
      </c>
      <c r="AB2414" s="5">
        <f ca="1">VLOOKUP(CONCATENATE($F2414," ",$G2414),AllocFactorMatrix,(AB$4+1),FALSE)*$E2418</f>
        <v>-0.12294711544841035</v>
      </c>
      <c r="AC2414" s="5">
        <f ca="1">VLOOKUP(CONCATENATE($F2414," ",$G2414),AllocFactorMatrix,(AC$4+1),FALSE)*$E2418</f>
        <v>-0.46703483763442605</v>
      </c>
      <c r="AD2414" s="5">
        <f ca="1">VLOOKUP(CONCATENATE($F2414," ",$G2414),AllocFactorMatrix,(AD$4+1),FALSE)*$E2418</f>
        <v>-0.10071365109109537</v>
      </c>
    </row>
    <row r="2415" spans="1:30" hidden="1" outlineLevel="1">
      <c r="D2415" s="7"/>
      <c r="E2415" s="51"/>
      <c r="F2415" s="52" t="str">
        <f>F2418</f>
        <v>RSALE</v>
      </c>
      <c r="G2415" s="55" t="str">
        <f>$G$12</f>
        <v>DISTSEC</v>
      </c>
      <c r="H2415" s="4">
        <f t="shared" ca="1" si="1203"/>
        <v>-87.401156792199032</v>
      </c>
      <c r="I2415" s="5">
        <f ca="1">VLOOKUP(CONCATENATE($F2415," ",$G2415),AllocFactorMatrix,(I$4+1),FALSE)*$E2418</f>
        <v>-51.33289349518504</v>
      </c>
      <c r="J2415" s="5">
        <f ca="1">VLOOKUP(CONCATENATE($F2415," ",$G2415),AllocFactorMatrix,(J$4+1),FALSE)*$E2418</f>
        <v>-5.2125078374584621</v>
      </c>
      <c r="K2415" s="5">
        <f ca="1">VLOOKUP(CONCATENATE($F2415," ",$G2415),AllocFactorMatrix,(K$4+1),FALSE)*$E2418</f>
        <v>-15.277353895042328</v>
      </c>
      <c r="L2415" s="5">
        <f ca="1">VLOOKUP(CONCATENATE($F2415," ",$G2415),AllocFactorMatrix,(L$4+1),FALSE)*$E2418</f>
        <v>0</v>
      </c>
      <c r="M2415" s="5">
        <f ca="1">VLOOKUP(CONCATENATE($F2415," ",$G2415),AllocFactorMatrix,(M$4+1),FALSE)*$E2418</f>
        <v>0</v>
      </c>
      <c r="N2415" s="5">
        <f t="shared" ca="1" si="1204"/>
        <v>-15.277353895042328</v>
      </c>
      <c r="O2415" s="5">
        <f ca="1">VLOOKUP(CONCATENATE($F2415," ",$G2415),AllocFactorMatrix,(O$4+1),FALSE)*$E2418</f>
        <v>-10.312176823773251</v>
      </c>
      <c r="P2415" s="5">
        <f ca="1">VLOOKUP(CONCATENATE($F2415," ",$G2415),AllocFactorMatrix,(P$4+1),FALSE)*$E2418</f>
        <v>0</v>
      </c>
      <c r="Q2415" s="5">
        <f ca="1">VLOOKUP(CONCATENATE($F2415," ",$G2415),AllocFactorMatrix,(Q$4+1),FALSE)*$E2418</f>
        <v>0</v>
      </c>
      <c r="R2415" s="5">
        <f ca="1">VLOOKUP(CONCATENATE($F2415," ",$G2415),AllocFactorMatrix,(R$4+1),FALSE)*$E2418</f>
        <v>0</v>
      </c>
      <c r="S2415" s="5">
        <f t="shared" ca="1" si="1206"/>
        <v>-10.312176823773251</v>
      </c>
      <c r="T2415" s="5">
        <f ca="1">VLOOKUP(CONCATENATE($F2415," ",$G2415),AllocFactorMatrix,(T$4+1),FALSE)*$E2418</f>
        <v>-0.18878109839648508</v>
      </c>
      <c r="U2415" s="5">
        <f ca="1">VLOOKUP(CONCATENATE($F2415," ",$G2415),AllocFactorMatrix,(U$4+1),FALSE)*$E2418</f>
        <v>0</v>
      </c>
      <c r="V2415" s="5">
        <f ca="1">VLOOKUP(CONCATENATE($F2415," ",$G2415),AllocFactorMatrix,(V$4+1),FALSE)*$E2418</f>
        <v>0</v>
      </c>
      <c r="W2415" s="5">
        <f ca="1">VLOOKUP(CONCATENATE($F2415," ",$G2415),AllocFactorMatrix,(W$4+1),FALSE)*$E2418</f>
        <v>0</v>
      </c>
      <c r="X2415" s="5">
        <f t="shared" ca="1" si="1207"/>
        <v>-0.18878109839648508</v>
      </c>
      <c r="Y2415" s="5">
        <f ca="1">VLOOKUP(CONCATENATE($F2415," ",$G2415),AllocFactorMatrix,(Y$4+1),FALSE)*$E2418</f>
        <v>-3.1209734852354125</v>
      </c>
      <c r="Z2415" s="5">
        <f ca="1">VLOOKUP(CONCATENATE($F2415," ",$G2415),AllocFactorMatrix,(Z$4+1),FALSE)*$E2418</f>
        <v>0</v>
      </c>
      <c r="AA2415" s="5">
        <f t="shared" ca="1" si="1205"/>
        <v>-3.1209734852354125</v>
      </c>
      <c r="AB2415" s="5">
        <f ca="1">VLOOKUP(CONCATENATE($F2415," ",$G2415),AllocFactorMatrix,(AB$4+1),FALSE)*$E2418</f>
        <v>-4.3442524602842349E-2</v>
      </c>
      <c r="AC2415" s="5">
        <f ca="1">VLOOKUP(CONCATENATE($F2415," ",$G2415),AllocFactorMatrix,(AC$4+1),FALSE)*$E2418</f>
        <v>-1.644031331166562</v>
      </c>
      <c r="AD2415" s="5">
        <f ca="1">VLOOKUP(CONCATENATE($F2415," ",$G2415),AllocFactorMatrix,(AD$4+1),FALSE)*$E2418</f>
        <v>-0.26899630133864605</v>
      </c>
    </row>
    <row r="2416" spans="1:30" hidden="1" outlineLevel="1">
      <c r="D2416" s="7"/>
      <c r="E2416" s="51"/>
      <c r="F2416" s="52" t="str">
        <f>F2418</f>
        <v>RSALE</v>
      </c>
      <c r="G2416" s="55" t="str">
        <f>$G$13</f>
        <v>ENERGY</v>
      </c>
      <c r="H2416" s="4">
        <f t="shared" ca="1" si="1203"/>
        <v>-687.68479210546775</v>
      </c>
      <c r="I2416" s="5">
        <f ca="1">VLOOKUP(CONCATENATE($F2416," ",$G2416),AllocFactorMatrix,(I$4+1),FALSE)*$E2418</f>
        <v>-260.07254395992982</v>
      </c>
      <c r="J2416" s="5">
        <f ca="1">VLOOKUP(CONCATENATE($F2416," ",$G2416),AllocFactorMatrix,(J$4+1),FALSE)*$E2418</f>
        <v>-16.669954165927486</v>
      </c>
      <c r="K2416" s="5">
        <f ca="1">VLOOKUP(CONCATENATE($F2416," ",$G2416),AllocFactorMatrix,(K$4+1),FALSE)*$E2418</f>
        <v>-56.20291455727768</v>
      </c>
      <c r="L2416" s="5">
        <f ca="1">VLOOKUP(CONCATENATE($F2416," ",$G2416),AllocFactorMatrix,(L$4+1),FALSE)*$E2418</f>
        <v>-1.6101727524692595</v>
      </c>
      <c r="M2416" s="5">
        <f ca="1">VLOOKUP(CONCATENATE($F2416," ",$G2416),AllocFactorMatrix,(M$4+1),FALSE)*$E2418</f>
        <v>-6.6314469069740617E-2</v>
      </c>
      <c r="N2416" s="5">
        <f t="shared" ca="1" si="1204"/>
        <v>-57.879401778816678</v>
      </c>
      <c r="O2416" s="5">
        <f ca="1">VLOOKUP(CONCATENATE($F2416," ",$G2416),AllocFactorMatrix,(O$4+1),FALSE)*$E2418</f>
        <v>-52.382862210615841</v>
      </c>
      <c r="P2416" s="5">
        <f ca="1">VLOOKUP(CONCATENATE($F2416," ",$G2416),AllocFactorMatrix,(P$4+1),FALSE)*$E2418</f>
        <v>-9.8309687091123692</v>
      </c>
      <c r="Q2416" s="5">
        <f ca="1">VLOOKUP(CONCATENATE($F2416," ",$G2416),AllocFactorMatrix,(Q$4+1),FALSE)*$E2418</f>
        <v>-4.398829569240907</v>
      </c>
      <c r="R2416" s="5">
        <f ca="1">VLOOKUP(CONCATENATE($F2416," ",$G2416),AllocFactorMatrix,(R$4+1),FALSE)*$E2418</f>
        <v>-0.20486840741468546</v>
      </c>
      <c r="S2416" s="5">
        <f t="shared" ca="1" si="1206"/>
        <v>-66.817528896383791</v>
      </c>
      <c r="T2416" s="5">
        <f ca="1">VLOOKUP(CONCATENATE($F2416," ",$G2416),AllocFactorMatrix,(T$4+1),FALSE)*$E2418</f>
        <v>-1.9474474406836824</v>
      </c>
      <c r="U2416" s="5">
        <f ca="1">VLOOKUP(CONCATENATE($F2416," ",$G2416),AllocFactorMatrix,(U$4+1),FALSE)*$E2418</f>
        <v>-33.587464936249944</v>
      </c>
      <c r="V2416" s="5">
        <f ca="1">VLOOKUP(CONCATENATE($F2416," ",$G2416),AllocFactorMatrix,(V$4+1),FALSE)*$E2418</f>
        <v>-193.89072582739857</v>
      </c>
      <c r="W2416" s="5">
        <f ca="1">VLOOKUP(CONCATENATE($F2416," ",$G2416),AllocFactorMatrix,(W$4+1),FALSE)*$E2418</f>
        <v>-35.423898940531672</v>
      </c>
      <c r="X2416" s="5">
        <f t="shared" ca="1" si="1207"/>
        <v>-264.84953714486386</v>
      </c>
      <c r="Y2416" s="5">
        <f ca="1">VLOOKUP(CONCATENATE($F2416," ",$G2416),AllocFactorMatrix,(Y$4+1),FALSE)*$E2418</f>
        <v>-13.878922515709482</v>
      </c>
      <c r="Z2416" s="5">
        <f ca="1">VLOOKUP(CONCATENATE($F2416," ",$G2416),AllocFactorMatrix,(Z$4+1),FALSE)*$E2418</f>
        <v>-0.22521178333046532</v>
      </c>
      <c r="AA2416" s="5">
        <f t="shared" ca="1" si="1205"/>
        <v>-14.104134299039947</v>
      </c>
      <c r="AB2416" s="5">
        <f ca="1">VLOOKUP(CONCATENATE($F2416," ",$G2416),AllocFactorMatrix,(AB$4+1),FALSE)*$E2418</f>
        <v>-0.25643518170205304</v>
      </c>
      <c r="AC2416" s="5">
        <f ca="1">VLOOKUP(CONCATENATE($F2416," ",$G2416),AllocFactorMatrix,(AC$4+1),FALSE)*$E2418</f>
        <v>-5.9635840491876717</v>
      </c>
      <c r="AD2416" s="5">
        <f ca="1">VLOOKUP(CONCATENATE($F2416," ",$G2416),AllocFactorMatrix,(AD$4+1),FALSE)*$E2418</f>
        <v>-1.0716726296164258</v>
      </c>
    </row>
    <row r="2417" spans="4:30" hidden="1" outlineLevel="1">
      <c r="D2417" s="7"/>
      <c r="E2417" s="51"/>
      <c r="F2417" s="52" t="str">
        <f>F2418</f>
        <v>RSALE</v>
      </c>
      <c r="G2417" s="55" t="str">
        <f>$G$14</f>
        <v>CUSTOMER</v>
      </c>
      <c r="H2417" s="4">
        <f t="shared" ca="1" si="1203"/>
        <v>-80.219013195941841</v>
      </c>
      <c r="I2417" s="5">
        <f ca="1">VLOOKUP(CONCATENATE($F2417," ",$G2417),AllocFactorMatrix,(I$4+1),FALSE)*$E2418</f>
        <v>-36.453642161697218</v>
      </c>
      <c r="J2417" s="5">
        <f ca="1">VLOOKUP(CONCATENATE($F2417," ",$G2417),AllocFactorMatrix,(J$4+1),FALSE)*$E2418</f>
        <v>-11.363086631269091</v>
      </c>
      <c r="K2417" s="5">
        <f ca="1">VLOOKUP(CONCATENATE($F2417," ",$G2417),AllocFactorMatrix,(K$4+1),FALSE)*$E2418</f>
        <v>-3.1868983928080969</v>
      </c>
      <c r="L2417" s="5">
        <f ca="1">VLOOKUP(CONCATENATE($F2417," ",$G2417),AllocFactorMatrix,(L$4+1),FALSE)*$E2418</f>
        <v>-0.91087625510351233</v>
      </c>
      <c r="M2417" s="5">
        <f ca="1">VLOOKUP(CONCATENATE($F2417," ",$G2417),AllocFactorMatrix,(M$4+1),FALSE)*$E2418</f>
        <v>-0.18005615108907325</v>
      </c>
      <c r="N2417" s="5">
        <f t="shared" ca="1" si="1204"/>
        <v>-4.2778307990006823</v>
      </c>
      <c r="O2417" s="5">
        <f ca="1">VLOOKUP(CONCATENATE($F2417," ",$G2417),AllocFactorMatrix,(O$4+1),FALSE)*$E2418</f>
        <v>-0.83558798404020862</v>
      </c>
      <c r="P2417" s="5">
        <f ca="1">VLOOKUP(CONCATENATE($F2417," ",$G2417),AllocFactorMatrix,(P$4+1),FALSE)*$E2418</f>
        <v>-0.23935414419823461</v>
      </c>
      <c r="Q2417" s="5">
        <f ca="1">VLOOKUP(CONCATENATE($F2417," ",$G2417),AllocFactorMatrix,(Q$4+1),FALSE)*$E2418</f>
        <v>-0.59590604529003022</v>
      </c>
      <c r="R2417" s="5">
        <f ca="1">VLOOKUP(CONCATENATE($F2417," ",$G2417),AllocFactorMatrix,(R$4+1),FALSE)*$E2418</f>
        <v>-0.11351946092349383</v>
      </c>
      <c r="S2417" s="5">
        <f t="shared" ca="1" si="1206"/>
        <v>-1.7843676344519672</v>
      </c>
      <c r="T2417" s="5">
        <f ca="1">VLOOKUP(CONCATENATE($F2417," ",$G2417),AllocFactorMatrix,(T$4+1),FALSE)*$E2418</f>
        <v>-4.1914748149685949E-3</v>
      </c>
      <c r="U2417" s="5">
        <f ca="1">VLOOKUP(CONCATENATE($F2417," ",$G2417),AllocFactorMatrix,(U$4+1),FALSE)*$E2418</f>
        <v>-0.12687099086591802</v>
      </c>
      <c r="V2417" s="5">
        <f ca="1">VLOOKUP(CONCATENATE($F2417," ",$G2417),AllocFactorMatrix,(V$4+1),FALSE)*$E2418</f>
        <v>-0.65236842037687393</v>
      </c>
      <c r="W2417" s="5">
        <f ca="1">VLOOKUP(CONCATENATE($F2417," ",$G2417),AllocFactorMatrix,(W$4+1),FALSE)*$E2418</f>
        <v>-0.10888250667177622</v>
      </c>
      <c r="X2417" s="5">
        <f t="shared" ca="1" si="1207"/>
        <v>-0.8923133927295368</v>
      </c>
      <c r="Y2417" s="5">
        <f ca="1">VLOOKUP(CONCATENATE($F2417," ",$G2417),AllocFactorMatrix,(Y$4+1),FALSE)*$E2418</f>
        <v>-0.19496905518237642</v>
      </c>
      <c r="Z2417" s="5">
        <f ca="1">VLOOKUP(CONCATENATE($F2417," ",$G2417),AllocFactorMatrix,(Z$4+1),FALSE)*$E2418</f>
        <v>-2.9538957252145106E-3</v>
      </c>
      <c r="AA2417" s="5">
        <f t="shared" ca="1" si="1205"/>
        <v>-0.19792295090759093</v>
      </c>
      <c r="AB2417" s="5">
        <f ca="1">VLOOKUP(CONCATENATE($F2417," ",$G2417),AllocFactorMatrix,(AB$4+1),FALSE)*$E2418</f>
        <v>-5.2533327916419069E-3</v>
      </c>
      <c r="AC2417" s="5">
        <f ca="1">VLOOKUP(CONCATENATE($F2417," ",$G2417),AllocFactorMatrix,(AC$4+1),FALSE)*$E2418</f>
        <v>-21.612377191432639</v>
      </c>
      <c r="AD2417" s="5">
        <f ca="1">VLOOKUP(CONCATENATE($F2417," ",$G2417),AllocFactorMatrix,(AD$4+1),FALSE)*$E2418</f>
        <v>-3.6322191016614802</v>
      </c>
    </row>
    <row r="2418" spans="4:30" collapsed="1">
      <c r="D2418" s="99" t="s">
        <v>662</v>
      </c>
      <c r="E2418" s="61">
        <v>-1801</v>
      </c>
      <c r="F2418" s="57" t="s">
        <v>73</v>
      </c>
      <c r="G2418" s="55" t="str">
        <f>$G$15</f>
        <v>TOTAL</v>
      </c>
      <c r="H2418" s="4">
        <f t="shared" ca="1" si="1203"/>
        <v>-1800.9999999999998</v>
      </c>
      <c r="I2418" s="5">
        <f ca="1">VLOOKUP(CONCATENATE($F2418," ",$G2418),AllocFactorMatrix,(I$4+1),FALSE)*$E2418</f>
        <v>-778.46023325516228</v>
      </c>
      <c r="J2418" s="5">
        <f ca="1">VLOOKUP(CONCATENATE($F2418," ",$G2418),AllocFactorMatrix,(J$4+1),FALSE)*$E2418</f>
        <v>-67.028438078028685</v>
      </c>
      <c r="K2418" s="5">
        <f ca="1">VLOOKUP(CONCATENATE($F2418," ",$G2418),AllocFactorMatrix,(K$4+1),FALSE)*$E2418</f>
        <v>-186.25749497522716</v>
      </c>
      <c r="L2418" s="5">
        <f ca="1">VLOOKUP(CONCATENATE($F2418," ",$G2418),AllocFactorMatrix,(L$4+1),FALSE)*$E2418</f>
        <v>-5.5984965094729322</v>
      </c>
      <c r="M2418" s="5">
        <f ca="1">VLOOKUP(CONCATENATE($F2418," ",$G2418),AllocFactorMatrix,(M$4+1),FALSE)*$E2418</f>
        <v>-0.57429201573631938</v>
      </c>
      <c r="N2418" s="5">
        <f t="shared" ca="1" si="1204"/>
        <v>-192.43028350043642</v>
      </c>
      <c r="O2418" s="5">
        <f ca="1">VLOOKUP(CONCATENATE($F2418," ",$G2418),AllocFactorMatrix,(O$4+1),FALSE)*$E2418</f>
        <v>-148.25734775238593</v>
      </c>
      <c r="P2418" s="5">
        <f ca="1">VLOOKUP(CONCATENATE($F2418," ",$G2418),AllocFactorMatrix,(P$4+1),FALSE)*$E2418</f>
        <v>-26.807148532037473</v>
      </c>
      <c r="Q2418" s="5">
        <f ca="1">VLOOKUP(CONCATENATE($F2418," ",$G2418),AllocFactorMatrix,(Q$4+1),FALSE)*$E2418</f>
        <v>-9.8164925945161823</v>
      </c>
      <c r="R2418" s="5">
        <f ca="1">VLOOKUP(CONCATENATE($F2418," ",$G2418),AllocFactorMatrix,(R$4+1),FALSE)*$E2418</f>
        <v>-0.4933374121270177</v>
      </c>
      <c r="S2418" s="5">
        <f t="shared" ca="1" si="1206"/>
        <v>-185.37432629106658</v>
      </c>
      <c r="T2418" s="5">
        <f ca="1">VLOOKUP(CONCATENATE($F2418," ",$G2418),AllocFactorMatrix,(T$4+1),FALSE)*$E2418</f>
        <v>-4.4653593784304695</v>
      </c>
      <c r="U2418" s="5">
        <f ca="1">VLOOKUP(CONCATENATE($F2418," ",$G2418),AllocFactorMatrix,(U$4+1),FALSE)*$E2418</f>
        <v>-76.035294430305925</v>
      </c>
      <c r="V2418" s="5">
        <f ca="1">VLOOKUP(CONCATENATE($F2418," ",$G2418),AllocFactorMatrix,(V$4+1),FALSE)*$E2418</f>
        <v>-358.94188766613115</v>
      </c>
      <c r="W2418" s="5">
        <f ca="1">VLOOKUP(CONCATENATE($F2418," ",$G2418),AllocFactorMatrix,(W$4+1),FALSE)*$E2418</f>
        <v>-61.272434421258858</v>
      </c>
      <c r="X2418" s="5">
        <f t="shared" ca="1" si="1207"/>
        <v>-500.71497589612642</v>
      </c>
      <c r="Y2418" s="5">
        <f ca="1">VLOOKUP(CONCATENATE($F2418," ",$G2418),AllocFactorMatrix,(Y$4+1),FALSE)*$E2418</f>
        <v>-40.917623260688025</v>
      </c>
      <c r="Z2418" s="5">
        <f ca="1">VLOOKUP(CONCATENATE($F2418," ",$G2418),AllocFactorMatrix,(Z$4+1),FALSE)*$E2418</f>
        <v>-0.59335437849563222</v>
      </c>
      <c r="AA2418" s="5">
        <f t="shared" ca="1" si="1205"/>
        <v>-41.510977639183658</v>
      </c>
      <c r="AB2418" s="5">
        <f ca="1">VLOOKUP(CONCATENATE($F2418," ",$G2418),AllocFactorMatrix,(AB$4+1),FALSE)*$E2418</f>
        <v>-0.70123732078991408</v>
      </c>
      <c r="AC2418" s="5">
        <f ca="1">VLOOKUP(CONCATENATE($F2418," ",$G2418),AllocFactorMatrix,(AC$4+1),FALSE)*$E2418</f>
        <v>-29.702336435346218</v>
      </c>
      <c r="AD2418" s="5">
        <f ca="1">VLOOKUP(CONCATENATE($F2418," ",$G2418),AllocFactorMatrix,(AD$4+1),FALSE)*$E2418</f>
        <v>-5.0771915838597454</v>
      </c>
    </row>
    <row r="2419" spans="4:30" hidden="1" outlineLevel="1">
      <c r="D2419" s="7"/>
      <c r="E2419" s="51"/>
      <c r="F2419" s="52" t="str">
        <f>F2426</f>
        <v>TDPLANT</v>
      </c>
      <c r="G2419" s="55" t="str">
        <f>$G$8</f>
        <v>PRODUCTION</v>
      </c>
      <c r="H2419" s="4">
        <f t="shared" ref="H2419:H2426" si="1208">SUBTOTAL(9,I2419:AD2419)</f>
        <v>584.82929694774668</v>
      </c>
      <c r="I2419" s="5">
        <f>VLOOKUP(CONCATENATE($F2419," ",$G2419),AllocFactorMatrix,(I$4+1),FALSE)*$E2426</f>
        <v>349.07331760999551</v>
      </c>
      <c r="J2419" s="5">
        <f>VLOOKUP(CONCATENATE($F2419," ",$G2419),AllocFactorMatrix,(J$4+1),FALSE)*$E2426</f>
        <v>13.448534603223878</v>
      </c>
      <c r="K2419" s="5">
        <f>VLOOKUP(CONCATENATE($F2419," ",$G2419),AllocFactorMatrix,(K$4+1),FALSE)*$E2426</f>
        <v>42.309785459061175</v>
      </c>
      <c r="L2419" s="5">
        <f>VLOOKUP(CONCATENATE($F2419," ",$G2419),AllocFactorMatrix,(L$4+1),FALSE)*$E2426</f>
        <v>0.83026238168862165</v>
      </c>
      <c r="M2419" s="5">
        <f>VLOOKUP(CONCATENATE($F2419," ",$G2419),AllocFactorMatrix,(M$4+1),FALSE)*$E2426</f>
        <v>0.18687212012103949</v>
      </c>
      <c r="N2419" s="5">
        <f t="shared" ref="N2419:N2426" si="1209">SUBTOTAL(9,K2419:M2419)</f>
        <v>43.326919960870832</v>
      </c>
      <c r="O2419" s="5">
        <f>VLOOKUP(CONCATENATE($F2419," ",$G2419),AllocFactorMatrix,(O$4+1),FALSE)*$E2426</f>
        <v>28.740787896669055</v>
      </c>
      <c r="P2419" s="5">
        <f>VLOOKUP(CONCATENATE($F2419," ",$G2419),AllocFactorMatrix,(P$4+1),FALSE)*$E2426</f>
        <v>6.1501613792097354</v>
      </c>
      <c r="Q2419" s="5">
        <f>VLOOKUP(CONCATENATE($F2419," ",$G2419),AllocFactorMatrix,(Q$4+1),FALSE)*$E2426</f>
        <v>1.8208185815174831</v>
      </c>
      <c r="R2419" s="5">
        <f>VLOOKUP(CONCATENATE($F2419," ",$G2419),AllocFactorMatrix,(R$4+1),FALSE)*$E2426</f>
        <v>4.7764232725279507E-2</v>
      </c>
      <c r="S2419" s="5">
        <f>SUBTOTAL(9,O2419:R2419)</f>
        <v>36.759532090121553</v>
      </c>
      <c r="T2419" s="5">
        <f>VLOOKUP(CONCATENATE($F2419," ",$G2419),AllocFactorMatrix,(T$4+1),FALSE)*$E2426</f>
        <v>1.2319287347382706</v>
      </c>
      <c r="U2419" s="5">
        <f>VLOOKUP(CONCATENATE($F2419," ",$G2419),AllocFactorMatrix,(U$4+1),FALSE)*$E2426</f>
        <v>15.882664977842728</v>
      </c>
      <c r="V2419" s="5">
        <f>VLOOKUP(CONCATENATE($F2419," ",$G2419),AllocFactorMatrix,(V$4+1),FALSE)*$E2426</f>
        <v>98.304090878953048</v>
      </c>
      <c r="W2419" s="5">
        <f>VLOOKUP(CONCATENATE($F2419," ",$G2419),AllocFactorMatrix,(W$4+1),FALSE)*$E2426</f>
        <v>15.730540616614025</v>
      </c>
      <c r="X2419" s="5">
        <f>SUBTOTAL(9,T2419:W2419)</f>
        <v>131.14922520814807</v>
      </c>
      <c r="Y2419" s="5">
        <f>VLOOKUP(CONCATENATE($F2419," ",$G2419),AllocFactorMatrix,(Y$4+1),FALSE)*$E2426</f>
        <v>10.733291404128686</v>
      </c>
      <c r="Z2419" s="5">
        <f>VLOOKUP(CONCATENATE($F2419," ",$G2419),AllocFactorMatrix,(Z$4+1),FALSE)*$E2426</f>
        <v>0.2050622225616692</v>
      </c>
      <c r="AA2419" s="5">
        <f t="shared" ref="AA2419:AA2426" si="1210">SUBTOTAL(9,Y2419:Z2419)</f>
        <v>10.938353626690354</v>
      </c>
      <c r="AB2419" s="5">
        <f>VLOOKUP(CONCATENATE($F2419," ",$G2419),AllocFactorMatrix,(AB$4+1),FALSE)*$E2426</f>
        <v>0.13341384869647213</v>
      </c>
      <c r="AC2419" s="5">
        <f>VLOOKUP(CONCATENATE($F2419," ",$G2419),AllocFactorMatrix,(AC$4+1),FALSE)*$E2426</f>
        <v>0</v>
      </c>
      <c r="AD2419" s="5">
        <f>VLOOKUP(CONCATENATE($F2419," ",$G2419),AllocFactorMatrix,(AD$4+1),FALSE)*$E2426</f>
        <v>0</v>
      </c>
    </row>
    <row r="2420" spans="4:30" hidden="1" outlineLevel="1">
      <c r="D2420" s="7"/>
      <c r="E2420" s="51"/>
      <c r="F2420" s="52" t="str">
        <f>F2426</f>
        <v>TDPLANT</v>
      </c>
      <c r="G2420" s="55" t="str">
        <f>$G$9</f>
        <v>BULKTRAN</v>
      </c>
      <c r="H2420" s="4">
        <f t="shared" si="1208"/>
        <v>26593.536247159234</v>
      </c>
      <c r="I2420" s="5">
        <f>VLOOKUP(CONCATENATE($F2420," ",$G2420),AllocFactorMatrix,(I$4+1),FALSE)*$E2426</f>
        <v>13099.523611449671</v>
      </c>
      <c r="J2420" s="5">
        <f>VLOOKUP(CONCATENATE($F2420," ",$G2420),AllocFactorMatrix,(J$4+1),FALSE)*$E2426</f>
        <v>647.55625964584783</v>
      </c>
      <c r="K2420" s="5">
        <f>VLOOKUP(CONCATENATE($F2420," ",$G2420),AllocFactorMatrix,(K$4+1),FALSE)*$E2426</f>
        <v>2371.961467124991</v>
      </c>
      <c r="L2420" s="5">
        <f>VLOOKUP(CONCATENATE($F2420," ",$G2420),AllocFactorMatrix,(L$4+1),FALSE)*$E2426</f>
        <v>74.660925578465452</v>
      </c>
      <c r="M2420" s="5">
        <f>VLOOKUP(CONCATENATE($F2420," ",$G2420),AllocFactorMatrix,(M$4+1),FALSE)*$E2426</f>
        <v>7.0014626983001271</v>
      </c>
      <c r="N2420" s="5">
        <f t="shared" si="1209"/>
        <v>2453.6238554017568</v>
      </c>
      <c r="O2420" s="5">
        <f>VLOOKUP(CONCATENATE($F2420," ",$G2420),AllocFactorMatrix,(O$4+1),FALSE)*$E2426</f>
        <v>1803.0596991506097</v>
      </c>
      <c r="P2420" s="5">
        <f>VLOOKUP(CONCATENATE($F2420," ",$G2420),AllocFactorMatrix,(P$4+1),FALSE)*$E2426</f>
        <v>335.96255219956163</v>
      </c>
      <c r="Q2420" s="5">
        <f>VLOOKUP(CONCATENATE($F2420," ",$G2420),AllocFactorMatrix,(Q$4+1),FALSE)*$E2426</f>
        <v>151.81522171609868</v>
      </c>
      <c r="R2420" s="5">
        <f>VLOOKUP(CONCATENATE($F2420," ",$G2420),AllocFactorMatrix,(R$4+1),FALSE)*$E2426</f>
        <v>6.8269608201555751</v>
      </c>
      <c r="S2420" s="5">
        <f t="shared" ref="S2420:S2426" si="1211">SUBTOTAL(9,O2420:R2420)</f>
        <v>2297.6644338864253</v>
      </c>
      <c r="T2420" s="5">
        <f>VLOOKUP(CONCATENATE($F2420," ",$G2420),AllocFactorMatrix,(T$4+1),FALSE)*$E2426</f>
        <v>62.985493538040146</v>
      </c>
      <c r="U2420" s="5">
        <f>VLOOKUP(CONCATENATE($F2420," ",$G2420),AllocFactorMatrix,(U$4+1),FALSE)*$E2426</f>
        <v>1030.7468701655594</v>
      </c>
      <c r="V2420" s="5">
        <f>VLOOKUP(CONCATENATE($F2420," ",$G2420),AllocFactorMatrix,(V$4+1),FALSE)*$E2426</f>
        <v>5447.5261712083293</v>
      </c>
      <c r="W2420" s="5">
        <f>VLOOKUP(CONCATENATE($F2420," ",$G2420),AllocFactorMatrix,(W$4+1),FALSE)*$E2426</f>
        <v>983.73293778370828</v>
      </c>
      <c r="X2420" s="5">
        <f t="shared" ref="X2420:X2426" si="1212">SUBTOTAL(9,T2420:W2420)</f>
        <v>7524.9914726956376</v>
      </c>
      <c r="Y2420" s="5">
        <f>VLOOKUP(CONCATENATE($F2420," ",$G2420),AllocFactorMatrix,(Y$4+1),FALSE)*$E2426</f>
        <v>553.71677251308449</v>
      </c>
      <c r="Z2420" s="5">
        <f>VLOOKUP(CONCATENATE($F2420," ",$G2420),AllocFactorMatrix,(Z$4+1),FALSE)*$E2426</f>
        <v>9.2745442837743539</v>
      </c>
      <c r="AA2420" s="5">
        <f t="shared" si="1210"/>
        <v>562.99131679685888</v>
      </c>
      <c r="AB2420" s="5">
        <f>VLOOKUP(CONCATENATE($F2420," ",$G2420),AllocFactorMatrix,(AB$4+1),FALSE)*$E2426</f>
        <v>7.1852972830382544</v>
      </c>
      <c r="AC2420" s="5">
        <f>VLOOKUP(CONCATENATE($F2420," ",$G2420),AllocFactorMatrix,(AC$4+1),FALSE)*$E2426</f>
        <v>0</v>
      </c>
      <c r="AD2420" s="5">
        <f>VLOOKUP(CONCATENATE($F2420," ",$G2420),AllocFactorMatrix,(AD$4+1),FALSE)*$E2426</f>
        <v>0</v>
      </c>
    </row>
    <row r="2421" spans="4:30" hidden="1" outlineLevel="1">
      <c r="D2421" s="7"/>
      <c r="E2421" s="51"/>
      <c r="F2421" s="52" t="str">
        <f>F2426</f>
        <v>TDPLANT</v>
      </c>
      <c r="G2421" s="55" t="str">
        <f>$G$10</f>
        <v>SUBTRAN</v>
      </c>
      <c r="H2421" s="4">
        <f t="shared" si="1208"/>
        <v>5841.7998401700606</v>
      </c>
      <c r="I2421" s="5">
        <f>VLOOKUP(CONCATENATE($F2421," ",$G2421),AllocFactorMatrix,(I$4+1),FALSE)*$E2426</f>
        <v>2844.1820883128753</v>
      </c>
      <c r="J2421" s="5">
        <f>VLOOKUP(CONCATENATE($F2421," ",$G2421),AllocFactorMatrix,(J$4+1),FALSE)*$E2426</f>
        <v>137.26394821388118</v>
      </c>
      <c r="K2421" s="5">
        <f>VLOOKUP(CONCATENATE($F2421," ",$G2421),AllocFactorMatrix,(K$4+1),FALSE)*$E2426</f>
        <v>499.35953202875095</v>
      </c>
      <c r="L2421" s="5">
        <f>VLOOKUP(CONCATENATE($F2421," ",$G2421),AllocFactorMatrix,(L$4+1),FALSE)*$E2426</f>
        <v>15.424746107965293</v>
      </c>
      <c r="M2421" s="5">
        <f>VLOOKUP(CONCATENATE($F2421," ",$G2421),AllocFactorMatrix,(M$4+1),FALSE)*$E2426</f>
        <v>1.9210705513502224</v>
      </c>
      <c r="N2421" s="5">
        <f t="shared" si="1209"/>
        <v>516.70534868806647</v>
      </c>
      <c r="O2421" s="5">
        <f>VLOOKUP(CONCATENATE($F2421," ",$G2421),AllocFactorMatrix,(O$4+1),FALSE)*$E2426</f>
        <v>377.27393134485408</v>
      </c>
      <c r="P2421" s="5">
        <f>VLOOKUP(CONCATENATE($F2421," ",$G2421),AllocFactorMatrix,(P$4+1),FALSE)*$E2426</f>
        <v>70.134783801334208</v>
      </c>
      <c r="Q2421" s="5">
        <f>VLOOKUP(CONCATENATE($F2421," ",$G2421),AllocFactorMatrix,(Q$4+1),FALSE)*$E2426</f>
        <v>41.731032044797004</v>
      </c>
      <c r="R2421" s="5">
        <f>VLOOKUP(CONCATENATE($F2421," ",$G2421),AllocFactorMatrix,(R$4+1),FALSE)*$E2426</f>
        <v>0</v>
      </c>
      <c r="S2421" s="5">
        <f t="shared" si="1211"/>
        <v>489.1397471909853</v>
      </c>
      <c r="T2421" s="5">
        <f>VLOOKUP(CONCATENATE($F2421," ",$G2421),AllocFactorMatrix,(T$4+1),FALSE)*$E2426</f>
        <v>13.173757883215671</v>
      </c>
      <c r="U2421" s="5">
        <f>VLOOKUP(CONCATENATE($F2421," ",$G2421),AllocFactorMatrix,(U$4+1),FALSE)*$E2426</f>
        <v>215.66193803496421</v>
      </c>
      <c r="V2421" s="5">
        <f>VLOOKUP(CONCATENATE($F2421," ",$G2421),AllocFactorMatrix,(V$4+1),FALSE)*$E2426</f>
        <v>1502.4483804540378</v>
      </c>
      <c r="W2421" s="5">
        <f>VLOOKUP(CONCATENATE($F2421," ",$G2421),AllocFactorMatrix,(W$4+1),FALSE)*$E2426</f>
        <v>0</v>
      </c>
      <c r="X2421" s="5">
        <f t="shared" si="1212"/>
        <v>1731.2840763722177</v>
      </c>
      <c r="Y2421" s="5">
        <f>VLOOKUP(CONCATENATE($F2421," ",$G2421),AllocFactorMatrix,(Y$4+1),FALSE)*$E2426</f>
        <v>113.54840013207719</v>
      </c>
      <c r="Z2421" s="5">
        <f>VLOOKUP(CONCATENATE($F2421," ",$G2421),AllocFactorMatrix,(Z$4+1),FALSE)*$E2426</f>
        <v>1.8928549150896896</v>
      </c>
      <c r="AA2421" s="5">
        <f t="shared" si="1210"/>
        <v>115.44125504716688</v>
      </c>
      <c r="AB2421" s="5">
        <f>VLOOKUP(CONCATENATE($F2421," ",$G2421),AllocFactorMatrix,(AB$4+1),FALSE)*$E2426</f>
        <v>1.5162842309093676</v>
      </c>
      <c r="AC2421" s="5">
        <f>VLOOKUP(CONCATENATE($F2421," ",$G2421),AllocFactorMatrix,(AC$4+1),FALSE)*$E2426</f>
        <v>5.1556905343175261</v>
      </c>
      <c r="AD2421" s="5">
        <f>VLOOKUP(CONCATENATE($F2421," ",$G2421),AllocFactorMatrix,(AD$4+1),FALSE)*$E2426</f>
        <v>1.1114015796414956</v>
      </c>
    </row>
    <row r="2422" spans="4:30" hidden="1" outlineLevel="1">
      <c r="D2422" s="7"/>
      <c r="E2422" s="51"/>
      <c r="F2422" s="52" t="str">
        <f>F2426</f>
        <v>TDPLANT</v>
      </c>
      <c r="G2422" s="55" t="str">
        <f>$G$11</f>
        <v>DISTPRI</v>
      </c>
      <c r="H2422" s="4">
        <f t="shared" si="1208"/>
        <v>25980.542851899914</v>
      </c>
      <c r="I2422" s="5">
        <f>VLOOKUP(CONCATENATE($F2422," ",$G2422),AllocFactorMatrix,(I$4+1),FALSE)*$E2426</f>
        <v>17363.904871778745</v>
      </c>
      <c r="J2422" s="5">
        <f>VLOOKUP(CONCATENATE($F2422," ",$G2422),AllocFactorMatrix,(J$4+1),FALSE)*$E2426</f>
        <v>818.4891465405841</v>
      </c>
      <c r="K2422" s="5">
        <f>VLOOKUP(CONCATENATE($F2422," ",$G2422),AllocFactorMatrix,(K$4+1),FALSE)*$E2426</f>
        <v>2971.9843245190445</v>
      </c>
      <c r="L2422" s="5">
        <f>VLOOKUP(CONCATENATE($F2422," ",$G2422),AllocFactorMatrix,(L$4+1),FALSE)*$E2426</f>
        <v>91.849780150583143</v>
      </c>
      <c r="M2422" s="5">
        <f>VLOOKUP(CONCATENATE($F2422," ",$G2422),AllocFactorMatrix,(M$4+1),FALSE)*$E2426</f>
        <v>0</v>
      </c>
      <c r="N2422" s="5">
        <f t="shared" si="1209"/>
        <v>3063.8341046696278</v>
      </c>
      <c r="O2422" s="5">
        <f>VLOOKUP(CONCATENATE($F2422," ",$G2422),AllocFactorMatrix,(O$4+1),FALSE)*$E2426</f>
        <v>2228.4687849454608</v>
      </c>
      <c r="P2422" s="5">
        <f>VLOOKUP(CONCATENATE($F2422," ",$G2422),AllocFactorMatrix,(P$4+1),FALSE)*$E2426</f>
        <v>415.05246115870909</v>
      </c>
      <c r="Q2422" s="5">
        <f>VLOOKUP(CONCATENATE($F2422," ",$G2422),AllocFactorMatrix,(Q$4+1),FALSE)*$E2426</f>
        <v>0</v>
      </c>
      <c r="R2422" s="5">
        <f>VLOOKUP(CONCATENATE($F2422," ",$G2422),AllocFactorMatrix,(R$4+1),FALSE)*$E2426</f>
        <v>0</v>
      </c>
      <c r="S2422" s="5">
        <f t="shared" si="1211"/>
        <v>2643.5212461041701</v>
      </c>
      <c r="T2422" s="5">
        <f>VLOOKUP(CONCATENATE($F2422," ",$G2422),AllocFactorMatrix,(T$4+1),FALSE)*$E2426</f>
        <v>79.443538882386278</v>
      </c>
      <c r="U2422" s="5">
        <f>VLOOKUP(CONCATENATE($F2422," ",$G2422),AllocFactorMatrix,(U$4+1),FALSE)*$E2426</f>
        <v>1281.2445136706126</v>
      </c>
      <c r="V2422" s="5">
        <f>VLOOKUP(CONCATENATE($F2422," ",$G2422),AllocFactorMatrix,(V$4+1),FALSE)*$E2426</f>
        <v>0</v>
      </c>
      <c r="W2422" s="5">
        <f>VLOOKUP(CONCATENATE($F2422," ",$G2422),AllocFactorMatrix,(W$4+1),FALSE)*$E2426</f>
        <v>0</v>
      </c>
      <c r="X2422" s="5">
        <f t="shared" si="1212"/>
        <v>1360.6880525529989</v>
      </c>
      <c r="Y2422" s="5">
        <f>VLOOKUP(CONCATENATE($F2422," ",$G2422),AllocFactorMatrix,(Y$4+1),FALSE)*$E2426</f>
        <v>671.985749314651</v>
      </c>
      <c r="Z2422" s="5">
        <f>VLOOKUP(CONCATENATE($F2422," ",$G2422),AllocFactorMatrix,(Z$4+1),FALSE)*$E2426</f>
        <v>11.211352795325444</v>
      </c>
      <c r="AA2422" s="5">
        <f t="shared" si="1210"/>
        <v>683.19710210997641</v>
      </c>
      <c r="AB2422" s="5">
        <f>VLOOKUP(CONCATENATE($F2422," ",$G2422),AllocFactorMatrix,(AB$4+1),FALSE)*$E2426</f>
        <v>9.0830743139470957</v>
      </c>
      <c r="AC2422" s="5">
        <f>VLOOKUP(CONCATENATE($F2422," ",$G2422),AllocFactorMatrix,(AC$4+1),FALSE)*$E2426</f>
        <v>31.117350691940771</v>
      </c>
      <c r="AD2422" s="5">
        <f>VLOOKUP(CONCATENATE($F2422," ",$G2422),AllocFactorMatrix,(AD$4+1),FALSE)*$E2426</f>
        <v>6.7079031379177474</v>
      </c>
    </row>
    <row r="2423" spans="4:30" hidden="1" outlineLevel="1">
      <c r="D2423" s="7"/>
      <c r="E2423" s="51"/>
      <c r="F2423" s="52" t="str">
        <f>F2426</f>
        <v>TDPLANT</v>
      </c>
      <c r="G2423" s="55" t="str">
        <f>$G$12</f>
        <v>DISTSEC</v>
      </c>
      <c r="H2423" s="4">
        <f t="shared" si="1208"/>
        <v>13453.701487391731</v>
      </c>
      <c r="I2423" s="5">
        <f>VLOOKUP(CONCATENATE($F2423," ",$G2423),AllocFactorMatrix,(I$4+1),FALSE)*$E2426</f>
        <v>10059.352131566966</v>
      </c>
      <c r="J2423" s="5">
        <f>VLOOKUP(CONCATENATE($F2423," ",$G2423),AllocFactorMatrix,(J$4+1),FALSE)*$E2426</f>
        <v>484.9645722726226</v>
      </c>
      <c r="K2423" s="5">
        <f>VLOOKUP(CONCATENATE($F2423," ",$G2423),AllocFactorMatrix,(K$4+1),FALSE)*$E2426</f>
        <v>1463.3402174350513</v>
      </c>
      <c r="L2423" s="5">
        <f>VLOOKUP(CONCATENATE($F2423," ",$G2423),AllocFactorMatrix,(L$4+1),FALSE)*$E2426</f>
        <v>0</v>
      </c>
      <c r="M2423" s="5">
        <f>VLOOKUP(CONCATENATE($F2423," ",$G2423),AllocFactorMatrix,(M$4+1),FALSE)*$E2426</f>
        <v>0</v>
      </c>
      <c r="N2423" s="5">
        <f t="shared" si="1209"/>
        <v>1463.3402174350513</v>
      </c>
      <c r="O2423" s="5">
        <f>VLOOKUP(CONCATENATE($F2423," ",$G2423),AllocFactorMatrix,(O$4+1),FALSE)*$E2426</f>
        <v>932.44608221806993</v>
      </c>
      <c r="P2423" s="5">
        <f>VLOOKUP(CONCATENATE($F2423," ",$G2423),AllocFactorMatrix,(P$4+1),FALSE)*$E2426</f>
        <v>0</v>
      </c>
      <c r="Q2423" s="5">
        <f>VLOOKUP(CONCATENATE($F2423," ",$G2423),AllocFactorMatrix,(Q$4+1),FALSE)*$E2426</f>
        <v>0</v>
      </c>
      <c r="R2423" s="5">
        <f>VLOOKUP(CONCATENATE($F2423," ",$G2423),AllocFactorMatrix,(R$4+1),FALSE)*$E2426</f>
        <v>0</v>
      </c>
      <c r="S2423" s="5">
        <f t="shared" si="1211"/>
        <v>932.44608221806993</v>
      </c>
      <c r="T2423" s="5">
        <f>VLOOKUP(CONCATENATE($F2423," ",$G2423),AllocFactorMatrix,(T$4+1),FALSE)*$E2426</f>
        <v>25.21138591586141</v>
      </c>
      <c r="U2423" s="5">
        <f>VLOOKUP(CONCATENATE($F2423," ",$G2423),AllocFactorMatrix,(U$4+1),FALSE)*$E2426</f>
        <v>0</v>
      </c>
      <c r="V2423" s="5">
        <f>VLOOKUP(CONCATENATE($F2423," ",$G2423),AllocFactorMatrix,(V$4+1),FALSE)*$E2426</f>
        <v>0</v>
      </c>
      <c r="W2423" s="5">
        <f>VLOOKUP(CONCATENATE($F2423," ",$G2423),AllocFactorMatrix,(W$4+1),FALSE)*$E2426</f>
        <v>0</v>
      </c>
      <c r="X2423" s="5">
        <f t="shared" si="1212"/>
        <v>25.21138591586141</v>
      </c>
      <c r="Y2423" s="5">
        <f>VLOOKUP(CONCATENATE($F2423," ",$G2423),AllocFactorMatrix,(Y$4+1),FALSE)*$E2426</f>
        <v>343.92722935601427</v>
      </c>
      <c r="Z2423" s="5">
        <f>VLOOKUP(CONCATENATE($F2423," ",$G2423),AllocFactorMatrix,(Z$4+1),FALSE)*$E2426</f>
        <v>0</v>
      </c>
      <c r="AA2423" s="5">
        <f t="shared" si="1210"/>
        <v>343.92722935601427</v>
      </c>
      <c r="AB2423" s="5">
        <f>VLOOKUP(CONCATENATE($F2423," ",$G2423),AllocFactorMatrix,(AB$4+1),FALSE)*$E2426</f>
        <v>3.5689439227535198</v>
      </c>
      <c r="AC2423" s="5">
        <f>VLOOKUP(CONCATENATE($F2423," ",$G2423),AllocFactorMatrix,(AC$4+1),FALSE)*$E2426</f>
        <v>121.17937288487725</v>
      </c>
      <c r="AD2423" s="5">
        <f>VLOOKUP(CONCATENATE($F2423," ",$G2423),AllocFactorMatrix,(AD$4+1),FALSE)*$E2426</f>
        <v>19.711551819515595</v>
      </c>
    </row>
    <row r="2424" spans="4:30" hidden="1" outlineLevel="1">
      <c r="D2424" s="7"/>
      <c r="E2424" s="51"/>
      <c r="F2424" s="52" t="str">
        <f>F2426</f>
        <v>TDPLANT</v>
      </c>
      <c r="G2424" s="55" t="str">
        <f>$G$13</f>
        <v>ENERGY</v>
      </c>
      <c r="H2424" s="4">
        <f t="shared" si="1208"/>
        <v>0</v>
      </c>
      <c r="I2424" s="5">
        <f>VLOOKUP(CONCATENATE($F2424," ",$G2424),AllocFactorMatrix,(I$4+1),FALSE)*$E2426</f>
        <v>0</v>
      </c>
      <c r="J2424" s="5">
        <f>VLOOKUP(CONCATENATE($F2424," ",$G2424),AllocFactorMatrix,(J$4+1),FALSE)*$E2426</f>
        <v>0</v>
      </c>
      <c r="K2424" s="5">
        <f>VLOOKUP(CONCATENATE($F2424," ",$G2424),AllocFactorMatrix,(K$4+1),FALSE)*$E2426</f>
        <v>0</v>
      </c>
      <c r="L2424" s="5">
        <f>VLOOKUP(CONCATENATE($F2424," ",$G2424),AllocFactorMatrix,(L$4+1),FALSE)*$E2426</f>
        <v>0</v>
      </c>
      <c r="M2424" s="5">
        <f>VLOOKUP(CONCATENATE($F2424," ",$G2424),AllocFactorMatrix,(M$4+1),FALSE)*$E2426</f>
        <v>0</v>
      </c>
      <c r="N2424" s="5">
        <f t="shared" si="1209"/>
        <v>0</v>
      </c>
      <c r="O2424" s="5">
        <f>VLOOKUP(CONCATENATE($F2424," ",$G2424),AllocFactorMatrix,(O$4+1),FALSE)*$E2426</f>
        <v>0</v>
      </c>
      <c r="P2424" s="5">
        <f>VLOOKUP(CONCATENATE($F2424," ",$G2424),AllocFactorMatrix,(P$4+1),FALSE)*$E2426</f>
        <v>0</v>
      </c>
      <c r="Q2424" s="5">
        <f>VLOOKUP(CONCATENATE($F2424," ",$G2424),AllocFactorMatrix,(Q$4+1),FALSE)*$E2426</f>
        <v>0</v>
      </c>
      <c r="R2424" s="5">
        <f>VLOOKUP(CONCATENATE($F2424," ",$G2424),AllocFactorMatrix,(R$4+1),FALSE)*$E2426</f>
        <v>0</v>
      </c>
      <c r="S2424" s="5">
        <f t="shared" si="1211"/>
        <v>0</v>
      </c>
      <c r="T2424" s="5">
        <f>VLOOKUP(CONCATENATE($F2424," ",$G2424),AllocFactorMatrix,(T$4+1),FALSE)*$E2426</f>
        <v>0</v>
      </c>
      <c r="U2424" s="5">
        <f>VLOOKUP(CONCATENATE($F2424," ",$G2424),AllocFactorMatrix,(U$4+1),FALSE)*$E2426</f>
        <v>0</v>
      </c>
      <c r="V2424" s="5">
        <f>VLOOKUP(CONCATENATE($F2424," ",$G2424),AllocFactorMatrix,(V$4+1),FALSE)*$E2426</f>
        <v>0</v>
      </c>
      <c r="W2424" s="5">
        <f>VLOOKUP(CONCATENATE($F2424," ",$G2424),AllocFactorMatrix,(W$4+1),FALSE)*$E2426</f>
        <v>0</v>
      </c>
      <c r="X2424" s="5">
        <f t="shared" si="1212"/>
        <v>0</v>
      </c>
      <c r="Y2424" s="5">
        <f>VLOOKUP(CONCATENATE($F2424," ",$G2424),AllocFactorMatrix,(Y$4+1),FALSE)*$E2426</f>
        <v>0</v>
      </c>
      <c r="Z2424" s="5">
        <f>VLOOKUP(CONCATENATE($F2424," ",$G2424),AllocFactorMatrix,(Z$4+1),FALSE)*$E2426</f>
        <v>0</v>
      </c>
      <c r="AA2424" s="5">
        <f t="shared" si="1210"/>
        <v>0</v>
      </c>
      <c r="AB2424" s="5">
        <f>VLOOKUP(CONCATENATE($F2424," ",$G2424),AllocFactorMatrix,(AB$4+1),FALSE)*$E2426</f>
        <v>0</v>
      </c>
      <c r="AC2424" s="5">
        <f>VLOOKUP(CONCATENATE($F2424," ",$G2424),AllocFactorMatrix,(AC$4+1),FALSE)*$E2426</f>
        <v>0</v>
      </c>
      <c r="AD2424" s="5">
        <f>VLOOKUP(CONCATENATE($F2424," ",$G2424),AllocFactorMatrix,(AD$4+1),FALSE)*$E2426</f>
        <v>0</v>
      </c>
    </row>
    <row r="2425" spans="4:30" hidden="1" outlineLevel="1">
      <c r="D2425" s="7"/>
      <c r="E2425" s="51"/>
      <c r="F2425" s="52" t="str">
        <f>F2426</f>
        <v>TDPLANT</v>
      </c>
      <c r="G2425" s="55" t="str">
        <f>$G$14</f>
        <v>CUSTOMER</v>
      </c>
      <c r="H2425" s="4">
        <f t="shared" si="1208"/>
        <v>6321.5902764313068</v>
      </c>
      <c r="I2425" s="5">
        <f>VLOOKUP(CONCATENATE($F2425," ",$G2425),AllocFactorMatrix,(I$4+1),FALSE)*$E2426</f>
        <v>2877.318113314263</v>
      </c>
      <c r="J2425" s="5">
        <f>VLOOKUP(CONCATENATE($F2425," ",$G2425),AllocFactorMatrix,(J$4+1),FALSE)*$E2426</f>
        <v>774.55705551330539</v>
      </c>
      <c r="K2425" s="5">
        <f>VLOOKUP(CONCATENATE($F2425," ",$G2425),AllocFactorMatrix,(K$4+1),FALSE)*$E2426</f>
        <v>219.71529965936671</v>
      </c>
      <c r="L2425" s="5">
        <f>VLOOKUP(CONCATENATE($F2425," ",$G2425),AllocFactorMatrix,(L$4+1),FALSE)*$E2426</f>
        <v>72.674252920702116</v>
      </c>
      <c r="M2425" s="5">
        <f>VLOOKUP(CONCATENATE($F2425," ",$G2425),AllocFactorMatrix,(M$4+1),FALSE)*$E2426</f>
        <v>11.804630596303866</v>
      </c>
      <c r="N2425" s="5">
        <f t="shared" si="1209"/>
        <v>304.19418317637269</v>
      </c>
      <c r="O2425" s="5">
        <f>VLOOKUP(CONCATENATE($F2425," ",$G2425),AllocFactorMatrix,(O$4+1),FALSE)*$E2426</f>
        <v>63.445632475031395</v>
      </c>
      <c r="P2425" s="5">
        <f>VLOOKUP(CONCATENATE($F2425," ",$G2425),AllocFactorMatrix,(P$4+1),FALSE)*$E2426</f>
        <v>18.86953358775234</v>
      </c>
      <c r="Q2425" s="5">
        <f>VLOOKUP(CONCATENATE($F2425," ",$G2425),AllocFactorMatrix,(Q$4+1),FALSE)*$E2426</f>
        <v>41.129075734630291</v>
      </c>
      <c r="R2425" s="5">
        <f>VLOOKUP(CONCATENATE($F2425," ",$G2425),AllocFactorMatrix,(R$4+1),FALSE)*$E2426</f>
        <v>7.2285901476084673</v>
      </c>
      <c r="S2425" s="5">
        <f t="shared" si="1211"/>
        <v>130.67283194502249</v>
      </c>
      <c r="T2425" s="5">
        <f>VLOOKUP(CONCATENATE($F2425," ",$G2425),AllocFactorMatrix,(T$4+1),FALSE)*$E2426</f>
        <v>0.43652328886157543</v>
      </c>
      <c r="U2425" s="5">
        <f>VLOOKUP(CONCATENATE($F2425," ",$G2425),AllocFactorMatrix,(U$4+1),FALSE)*$E2426</f>
        <v>11.193792617953896</v>
      </c>
      <c r="V2425" s="5">
        <f>VLOOKUP(CONCATENATE($F2425," ",$G2425),AllocFactorMatrix,(V$4+1),FALSE)*$E2426</f>
        <v>60.483893074245508</v>
      </c>
      <c r="W2425" s="5">
        <f>VLOOKUP(CONCATENATE($F2425," ",$G2425),AllocFactorMatrix,(W$4+1),FALSE)*$E2426</f>
        <v>10.842907443399691</v>
      </c>
      <c r="X2425" s="5">
        <f t="shared" si="1212"/>
        <v>82.957116424460679</v>
      </c>
      <c r="Y2425" s="5">
        <f>VLOOKUP(CONCATENATE($F2425," ",$G2425),AllocFactorMatrix,(Y$4+1),FALSE)*$E2426</f>
        <v>17.569917933762987</v>
      </c>
      <c r="Z2425" s="5">
        <f>VLOOKUP(CONCATENATE($F2425," ",$G2425),AllocFactorMatrix,(Z$4+1),FALSE)*$E2426</f>
        <v>0.31981883674377043</v>
      </c>
      <c r="AA2425" s="5">
        <f t="shared" si="1210"/>
        <v>17.889736770506758</v>
      </c>
      <c r="AB2425" s="5">
        <f>VLOOKUP(CONCATENATE($F2425," ",$G2425),AllocFactorMatrix,(AB$4+1),FALSE)*$E2426</f>
        <v>0.32422745328524716</v>
      </c>
      <c r="AC2425" s="5">
        <f>VLOOKUP(CONCATENATE($F2425," ",$G2425),AllocFactorMatrix,(AC$4+1),FALSE)*$E2426</f>
        <v>1904.3618378228437</v>
      </c>
      <c r="AD2425" s="5">
        <f>VLOOKUP(CONCATENATE($F2425," ",$G2425),AllocFactorMatrix,(AD$4+1),FALSE)*$E2426</f>
        <v>229.31517401124705</v>
      </c>
    </row>
    <row r="2426" spans="4:30" collapsed="1">
      <c r="D2426" s="96" t="s">
        <v>663</v>
      </c>
      <c r="E2426" s="61">
        <v>78776</v>
      </c>
      <c r="F2426" s="98" t="s">
        <v>207</v>
      </c>
      <c r="G2426" s="55" t="str">
        <f>$G$15</f>
        <v>TOTAL</v>
      </c>
      <c r="H2426" s="4">
        <f t="shared" si="1208"/>
        <v>78775.999999999985</v>
      </c>
      <c r="I2426" s="5">
        <f>VLOOKUP(CONCATENATE($F2426," ",$G2426),AllocFactorMatrix,(I$4+1),FALSE)*$E2426</f>
        <v>46593.354134032517</v>
      </c>
      <c r="J2426" s="5">
        <f>VLOOKUP(CONCATENATE($F2426," ",$G2426),AllocFactorMatrix,(J$4+1),FALSE)*$E2426</f>
        <v>2876.2795167894647</v>
      </c>
      <c r="K2426" s="5">
        <f>VLOOKUP(CONCATENATE($F2426," ",$G2426),AllocFactorMatrix,(K$4+1),FALSE)*$E2426</f>
        <v>7568.670626226266</v>
      </c>
      <c r="L2426" s="5">
        <f>VLOOKUP(CONCATENATE($F2426," ",$G2426),AllocFactorMatrix,(L$4+1),FALSE)*$E2426</f>
        <v>255.43996713940462</v>
      </c>
      <c r="M2426" s="5">
        <f>VLOOKUP(CONCATENATE($F2426," ",$G2426),AllocFactorMatrix,(M$4+1),FALSE)*$E2426</f>
        <v>20.914035966075257</v>
      </c>
      <c r="N2426" s="5">
        <f t="shared" si="1209"/>
        <v>7845.0246293317459</v>
      </c>
      <c r="O2426" s="5">
        <f>VLOOKUP(CONCATENATE($F2426," ",$G2426),AllocFactorMatrix,(O$4+1),FALSE)*$E2426</f>
        <v>5433.4349180306954</v>
      </c>
      <c r="P2426" s="5">
        <f>VLOOKUP(CONCATENATE($F2426," ",$G2426),AllocFactorMatrix,(P$4+1),FALSE)*$E2426</f>
        <v>846.16949212656709</v>
      </c>
      <c r="Q2426" s="5">
        <f>VLOOKUP(CONCATENATE($F2426," ",$G2426),AllocFactorMatrix,(Q$4+1),FALSE)*$E2426</f>
        <v>236.49614807704347</v>
      </c>
      <c r="R2426" s="5">
        <f>VLOOKUP(CONCATENATE($F2426," ",$G2426),AllocFactorMatrix,(R$4+1),FALSE)*$E2426</f>
        <v>14.103315200489323</v>
      </c>
      <c r="S2426" s="5">
        <f t="shared" si="1211"/>
        <v>6530.2038734347952</v>
      </c>
      <c r="T2426" s="5">
        <f>VLOOKUP(CONCATENATE($F2426," ",$G2426),AllocFactorMatrix,(T$4+1),FALSE)*$E2426</f>
        <v>182.48262824310333</v>
      </c>
      <c r="U2426" s="5">
        <f>VLOOKUP(CONCATENATE($F2426," ",$G2426),AllocFactorMatrix,(U$4+1),FALSE)*$E2426</f>
        <v>2554.7297794669335</v>
      </c>
      <c r="V2426" s="5">
        <f>VLOOKUP(CONCATENATE($F2426," ",$G2426),AllocFactorMatrix,(V$4+1),FALSE)*$E2426</f>
        <v>7108.762535615565</v>
      </c>
      <c r="W2426" s="5">
        <f>VLOOKUP(CONCATENATE($F2426," ",$G2426),AllocFactorMatrix,(W$4+1),FALSE)*$E2426</f>
        <v>1010.3063858437221</v>
      </c>
      <c r="X2426" s="5">
        <f t="shared" si="1212"/>
        <v>10856.281329169324</v>
      </c>
      <c r="Y2426" s="5">
        <f>VLOOKUP(CONCATENATE($F2426," ",$G2426),AllocFactorMatrix,(Y$4+1),FALSE)*$E2426</f>
        <v>1711.4813606537186</v>
      </c>
      <c r="Z2426" s="5">
        <f>VLOOKUP(CONCATENATE($F2426," ",$G2426),AllocFactorMatrix,(Z$4+1),FALSE)*$E2426</f>
        <v>22.903633053494929</v>
      </c>
      <c r="AA2426" s="5">
        <f t="shared" si="1210"/>
        <v>1734.3849937072137</v>
      </c>
      <c r="AB2426" s="5">
        <f>VLOOKUP(CONCATENATE($F2426," ",$G2426),AllocFactorMatrix,(AB$4+1),FALSE)*$E2426</f>
        <v>21.811241052629956</v>
      </c>
      <c r="AC2426" s="5">
        <f>VLOOKUP(CONCATENATE($F2426," ",$G2426),AllocFactorMatrix,(AC$4+1),FALSE)*$E2426</f>
        <v>2061.814251933979</v>
      </c>
      <c r="AD2426" s="5">
        <f>VLOOKUP(CONCATENATE($F2426," ",$G2426),AllocFactorMatrix,(AD$4+1),FALSE)*$E2426</f>
        <v>256.84603054832189</v>
      </c>
    </row>
    <row r="2427" spans="4:30" hidden="1" outlineLevel="1">
      <c r="D2427" s="7"/>
      <c r="E2427" s="51"/>
      <c r="F2427" s="52" t="str">
        <f>F2434</f>
        <v>RB_GUP</v>
      </c>
      <c r="G2427" s="55" t="str">
        <f>$G$8</f>
        <v>PRODUCTION</v>
      </c>
      <c r="H2427" s="4">
        <f t="shared" ref="H2427:H2434" ca="1" si="1213">SUBTOTAL(9,I2427:AD2427)</f>
        <v>229362.91231808852</v>
      </c>
      <c r="I2427" s="5">
        <f ca="1">VLOOKUP(CONCATENATE($F2427," ",$G2427),AllocFactorMatrix,(I$4+1),FALSE)*$E2434</f>
        <v>136902.29466517176</v>
      </c>
      <c r="J2427" s="5">
        <f ca="1">VLOOKUP(CONCATENATE($F2427," ",$G2427),AllocFactorMatrix,(J$4+1),FALSE)*$E2434</f>
        <v>5274.3511296453071</v>
      </c>
      <c r="K2427" s="5">
        <f ca="1">VLOOKUP(CONCATENATE($F2427," ",$G2427),AllocFactorMatrix,(K$4+1),FALSE)*$E2434</f>
        <v>16593.381458642703</v>
      </c>
      <c r="L2427" s="5">
        <f ca="1">VLOOKUP(CONCATENATE($F2427," ",$G2427),AllocFactorMatrix,(L$4+1),FALSE)*$E2434</f>
        <v>325.6187725993305</v>
      </c>
      <c r="M2427" s="5">
        <f ca="1">VLOOKUP(CONCATENATE($F2427," ",$G2427),AllocFactorMatrix,(M$4+1),FALSE)*$E2434</f>
        <v>73.288964704254326</v>
      </c>
      <c r="N2427" s="5">
        <f t="shared" ref="N2427:N2434" ca="1" si="1214">SUBTOTAL(9,K2427:M2427)</f>
        <v>16992.289195946287</v>
      </c>
      <c r="O2427" s="5">
        <f ca="1">VLOOKUP(CONCATENATE($F2427," ",$G2427),AllocFactorMatrix,(O$4+1),FALSE)*$E2434</f>
        <v>11271.786226683293</v>
      </c>
      <c r="P2427" s="5">
        <f ca="1">VLOOKUP(CONCATENATE($F2427," ",$G2427),AllocFactorMatrix,(P$4+1),FALSE)*$E2434</f>
        <v>2412.018229120647</v>
      </c>
      <c r="Q2427" s="5">
        <f ca="1">VLOOKUP(CONCATENATE($F2427," ",$G2427),AllocFactorMatrix,(Q$4+1),FALSE)*$E2434</f>
        <v>714.10282425891364</v>
      </c>
      <c r="R2427" s="5">
        <f ca="1">VLOOKUP(CONCATENATE($F2427," ",$G2427),AllocFactorMatrix,(R$4+1),FALSE)*$E2434</f>
        <v>18.732549103961691</v>
      </c>
      <c r="S2427" s="5">
        <f ca="1">SUBTOTAL(9,O2427:R2427)</f>
        <v>14416.639829166814</v>
      </c>
      <c r="T2427" s="5">
        <f ca="1">VLOOKUP(CONCATENATE($F2427," ",$G2427),AllocFactorMatrix,(T$4+1),FALSE)*$E2434</f>
        <v>483.14741385665189</v>
      </c>
      <c r="U2427" s="5">
        <f ca="1">VLOOKUP(CONCATENATE($F2427," ",$G2427),AllocFactorMatrix,(U$4+1),FALSE)*$E2434</f>
        <v>6228.9873535798661</v>
      </c>
      <c r="V2427" s="5">
        <f ca="1">VLOOKUP(CONCATENATE($F2427," ",$G2427),AllocFactorMatrix,(V$4+1),FALSE)*$E2434</f>
        <v>38553.664623941149</v>
      </c>
      <c r="W2427" s="5">
        <f ca="1">VLOOKUP(CONCATENATE($F2427," ",$G2427),AllocFactorMatrix,(W$4+1),FALSE)*$E2434</f>
        <v>6169.3260358106527</v>
      </c>
      <c r="X2427" s="5">
        <f ca="1">SUBTOTAL(9,T2427:W2427)</f>
        <v>51435.125427188323</v>
      </c>
      <c r="Y2427" s="5">
        <f ca="1">VLOOKUP(CONCATENATE($F2427," ",$G2427),AllocFactorMatrix,(Y$4+1),FALSE)*$E2434</f>
        <v>4209.465886982779</v>
      </c>
      <c r="Z2427" s="5">
        <f ca="1">VLOOKUP(CONCATENATE($F2427," ",$G2427),AllocFactorMatrix,(Z$4+1),FALSE)*$E2434</f>
        <v>80.422900868057667</v>
      </c>
      <c r="AA2427" s="5">
        <f t="shared" ref="AA2427:AA2434" ca="1" si="1215">SUBTOTAL(9,Y2427:Z2427)</f>
        <v>4289.8887878508367</v>
      </c>
      <c r="AB2427" s="5">
        <f ca="1">VLOOKUP(CONCATENATE($F2427," ",$G2427),AllocFactorMatrix,(AB$4+1),FALSE)*$E2434</f>
        <v>52.323283119179521</v>
      </c>
      <c r="AC2427" s="5">
        <f ca="1">VLOOKUP(CONCATENATE($F2427," ",$G2427),AllocFactorMatrix,(AC$4+1),FALSE)*$E2434</f>
        <v>0</v>
      </c>
      <c r="AD2427" s="5">
        <f ca="1">VLOOKUP(CONCATENATE($F2427," ",$G2427),AllocFactorMatrix,(AD$4+1),FALSE)*$E2434</f>
        <v>0</v>
      </c>
    </row>
    <row r="2428" spans="4:30" hidden="1" outlineLevel="1">
      <c r="D2428" s="7"/>
      <c r="E2428" s="51"/>
      <c r="F2428" s="52" t="str">
        <f>F2434</f>
        <v>RB_GUP</v>
      </c>
      <c r="G2428" s="55" t="str">
        <f>$G$9</f>
        <v>BULKTRAN</v>
      </c>
      <c r="H2428" s="4">
        <f t="shared" ca="1" si="1213"/>
        <v>121567.39346488893</v>
      </c>
      <c r="I2428" s="5">
        <f ca="1">VLOOKUP(CONCATENATE($F2428," ",$G2428),AllocFactorMatrix,(I$4+1),FALSE)*$E2434</f>
        <v>59882.030214985636</v>
      </c>
      <c r="J2428" s="5">
        <f ca="1">VLOOKUP(CONCATENATE($F2428," ",$G2428),AllocFactorMatrix,(J$4+1),FALSE)*$E2434</f>
        <v>2960.182725433056</v>
      </c>
      <c r="K2428" s="5">
        <f ca="1">VLOOKUP(CONCATENATE($F2428," ",$G2428),AllocFactorMatrix,(K$4+1),FALSE)*$E2434</f>
        <v>10842.979672864732</v>
      </c>
      <c r="L2428" s="5">
        <f ca="1">VLOOKUP(CONCATENATE($F2428," ",$G2428),AllocFactorMatrix,(L$4+1),FALSE)*$E2434</f>
        <v>341.29850321127003</v>
      </c>
      <c r="M2428" s="5">
        <f ca="1">VLOOKUP(CONCATENATE($F2428," ",$G2428),AllocFactorMatrix,(M$4+1),FALSE)*$E2434</f>
        <v>32.005881533145711</v>
      </c>
      <c r="N2428" s="5">
        <f t="shared" ca="1" si="1214"/>
        <v>11216.284057609148</v>
      </c>
      <c r="O2428" s="5">
        <f ca="1">VLOOKUP(CONCATENATE($F2428," ",$G2428),AllocFactorMatrix,(O$4+1),FALSE)*$E2434</f>
        <v>8242.3512935682284</v>
      </c>
      <c r="P2428" s="5">
        <f ca="1">VLOOKUP(CONCATENATE($F2428," ",$G2428),AllocFactorMatrix,(P$4+1),FALSE)*$E2434</f>
        <v>1535.7901782270578</v>
      </c>
      <c r="Q2428" s="5">
        <f ca="1">VLOOKUP(CONCATENATE($F2428," ",$G2428),AllocFactorMatrix,(Q$4+1),FALSE)*$E2434</f>
        <v>693.99498512695175</v>
      </c>
      <c r="R2428" s="5">
        <f ca="1">VLOOKUP(CONCATENATE($F2428," ",$G2428),AllocFactorMatrix,(R$4+1),FALSE)*$E2434</f>
        <v>31.208178727336005</v>
      </c>
      <c r="S2428" s="5">
        <f t="shared" ref="S2428:S2434" ca="1" si="1216">SUBTOTAL(9,O2428:R2428)</f>
        <v>10503.344635649575</v>
      </c>
      <c r="T2428" s="5">
        <f ca="1">VLOOKUP(CONCATENATE($F2428," ",$G2428),AllocFactorMatrix,(T$4+1),FALSE)*$E2434</f>
        <v>287.92644213824997</v>
      </c>
      <c r="U2428" s="5">
        <f ca="1">VLOOKUP(CONCATENATE($F2428," ",$G2428),AllocFactorMatrix,(U$4+1),FALSE)*$E2434</f>
        <v>4711.8671681546175</v>
      </c>
      <c r="V2428" s="5">
        <f ca="1">VLOOKUP(CONCATENATE($F2428," ",$G2428),AllocFactorMatrix,(V$4+1),FALSE)*$E2434</f>
        <v>24902.350379833551</v>
      </c>
      <c r="W2428" s="5">
        <f ca="1">VLOOKUP(CONCATENATE($F2428," ",$G2428),AllocFactorMatrix,(W$4+1),FALSE)*$E2434</f>
        <v>4496.9517404703174</v>
      </c>
      <c r="X2428" s="5">
        <f t="shared" ref="X2428:X2434" ca="1" si="1217">SUBTOTAL(9,T2428:W2428)</f>
        <v>34399.095730596731</v>
      </c>
      <c r="Y2428" s="5">
        <f ca="1">VLOOKUP(CONCATENATE($F2428," ",$G2428),AllocFactorMatrix,(Y$4+1),FALSE)*$E2434</f>
        <v>2531.2130032874866</v>
      </c>
      <c r="Z2428" s="5">
        <f ca="1">VLOOKUP(CONCATENATE($F2428," ",$G2428),AllocFactorMatrix,(Z$4+1),FALSE)*$E2434</f>
        <v>42.396850259941388</v>
      </c>
      <c r="AA2428" s="5">
        <f t="shared" ca="1" si="1215"/>
        <v>2573.609853547428</v>
      </c>
      <c r="AB2428" s="5">
        <f ca="1">VLOOKUP(CONCATENATE($F2428," ",$G2428),AllocFactorMatrix,(AB$4+1),FALSE)*$E2434</f>
        <v>32.846247067372154</v>
      </c>
      <c r="AC2428" s="5">
        <f ca="1">VLOOKUP(CONCATENATE($F2428," ",$G2428),AllocFactorMatrix,(AC$4+1),FALSE)*$E2434</f>
        <v>0</v>
      </c>
      <c r="AD2428" s="5">
        <f ca="1">VLOOKUP(CONCATENATE($F2428," ",$G2428),AllocFactorMatrix,(AD$4+1),FALSE)*$E2434</f>
        <v>0</v>
      </c>
    </row>
    <row r="2429" spans="4:30" hidden="1" outlineLevel="1">
      <c r="D2429" s="7"/>
      <c r="E2429" s="51"/>
      <c r="F2429" s="52" t="str">
        <f>F2434</f>
        <v>RB_GUP</v>
      </c>
      <c r="G2429" s="55" t="str">
        <f>$G$10</f>
        <v>SUBTRAN</v>
      </c>
      <c r="H2429" s="4">
        <f t="shared" ca="1" si="1213"/>
        <v>26704.706721263035</v>
      </c>
      <c r="I2429" s="5">
        <f ca="1">VLOOKUP(CONCATENATE($F2429," ",$G2429),AllocFactorMatrix,(I$4+1),FALSE)*$E2434</f>
        <v>13001.651992248624</v>
      </c>
      <c r="J2429" s="5">
        <f ca="1">VLOOKUP(CONCATENATE($F2429," ",$G2429),AllocFactorMatrix,(J$4+1),FALSE)*$E2434</f>
        <v>627.47673332601289</v>
      </c>
      <c r="K2429" s="5">
        <f ca="1">VLOOKUP(CONCATENATE($F2429," ",$G2429),AllocFactorMatrix,(K$4+1),FALSE)*$E2434</f>
        <v>2282.7296751247036</v>
      </c>
      <c r="L2429" s="5">
        <f ca="1">VLOOKUP(CONCATENATE($F2429," ",$G2429),AllocFactorMatrix,(L$4+1),FALSE)*$E2434</f>
        <v>70.511371894447748</v>
      </c>
      <c r="M2429" s="5">
        <f ca="1">VLOOKUP(CONCATENATE($F2429," ",$G2429),AllocFactorMatrix,(M$4+1),FALSE)*$E2434</f>
        <v>8.7818184580540724</v>
      </c>
      <c r="N2429" s="5">
        <f t="shared" ca="1" si="1214"/>
        <v>2362.0228654772054</v>
      </c>
      <c r="O2429" s="5">
        <f ca="1">VLOOKUP(CONCATENATE($F2429," ",$G2429),AllocFactorMatrix,(O$4+1),FALSE)*$E2434</f>
        <v>1724.6379481993617</v>
      </c>
      <c r="P2429" s="5">
        <f ca="1">VLOOKUP(CONCATENATE($F2429," ",$G2429),AllocFactorMatrix,(P$4+1),FALSE)*$E2434</f>
        <v>320.60818302862225</v>
      </c>
      <c r="Q2429" s="5">
        <f ca="1">VLOOKUP(CONCATENATE($F2429," ",$G2429),AllocFactorMatrix,(Q$4+1),FALSE)*$E2434</f>
        <v>190.76568907220417</v>
      </c>
      <c r="R2429" s="5">
        <f ca="1">VLOOKUP(CONCATENATE($F2429," ",$G2429),AllocFactorMatrix,(R$4+1),FALSE)*$E2434</f>
        <v>0</v>
      </c>
      <c r="S2429" s="5">
        <f t="shared" ca="1" si="1216"/>
        <v>2236.0118203001884</v>
      </c>
      <c r="T2429" s="5">
        <f ca="1">VLOOKUP(CONCATENATE($F2429," ",$G2429),AllocFactorMatrix,(T$4+1),FALSE)*$E2434</f>
        <v>60.221395856308575</v>
      </c>
      <c r="U2429" s="5">
        <f ca="1">VLOOKUP(CONCATENATE($F2429," ",$G2429),AllocFactorMatrix,(U$4+1),FALSE)*$E2434</f>
        <v>985.85863325219043</v>
      </c>
      <c r="V2429" s="5">
        <f ca="1">VLOOKUP(CONCATENATE($F2429," ",$G2429),AllocFactorMatrix,(V$4+1),FALSE)*$E2434</f>
        <v>6868.1646858160238</v>
      </c>
      <c r="W2429" s="5">
        <f ca="1">VLOOKUP(CONCATENATE($F2429," ",$G2429),AllocFactorMatrix,(W$4+1),FALSE)*$E2434</f>
        <v>0</v>
      </c>
      <c r="X2429" s="5">
        <f t="shared" ca="1" si="1217"/>
        <v>7914.2447149245227</v>
      </c>
      <c r="Y2429" s="5">
        <f ca="1">VLOOKUP(CONCATENATE($F2429," ",$G2429),AllocFactorMatrix,(Y$4+1),FALSE)*$E2434</f>
        <v>519.06549473757275</v>
      </c>
      <c r="Z2429" s="5">
        <f ca="1">VLOOKUP(CONCATENATE($F2429," ",$G2429),AllocFactorMatrix,(Z$4+1),FALSE)*$E2434</f>
        <v>8.6528358992696841</v>
      </c>
      <c r="AA2429" s="5">
        <f t="shared" ca="1" si="1215"/>
        <v>527.71833063684244</v>
      </c>
      <c r="AB2429" s="5">
        <f ca="1">VLOOKUP(CONCATENATE($F2429," ",$G2429),AllocFactorMatrix,(AB$4+1),FALSE)*$E2434</f>
        <v>6.9314127153202465</v>
      </c>
      <c r="AC2429" s="5">
        <f ca="1">VLOOKUP(CONCATENATE($F2429," ",$G2429),AllocFactorMatrix,(AC$4+1),FALSE)*$E2434</f>
        <v>23.568285020277823</v>
      </c>
      <c r="AD2429" s="5">
        <f ca="1">VLOOKUP(CONCATENATE($F2429," ",$G2429),AllocFactorMatrix,(AD$4+1),FALSE)*$E2434</f>
        <v>5.080566614040408</v>
      </c>
    </row>
    <row r="2430" spans="4:30" hidden="1" outlineLevel="1">
      <c r="D2430" s="7"/>
      <c r="E2430" s="51"/>
      <c r="F2430" s="52" t="str">
        <f>F2434</f>
        <v>RB_GUP</v>
      </c>
      <c r="G2430" s="55" t="str">
        <f>$G$11</f>
        <v>DISTPRI</v>
      </c>
      <c r="H2430" s="4">
        <f t="shared" ca="1" si="1213"/>
        <v>122529.66943853143</v>
      </c>
      <c r="I2430" s="5">
        <f ca="1">VLOOKUP(CONCATENATE($F2430," ",$G2430),AllocFactorMatrix,(I$4+1),FALSE)*$E2434</f>
        <v>81891.804040790797</v>
      </c>
      <c r="J2430" s="5">
        <f ca="1">VLOOKUP(CONCATENATE($F2430," ",$G2430),AllocFactorMatrix,(J$4+1),FALSE)*$E2434</f>
        <v>3860.165860903463</v>
      </c>
      <c r="K2430" s="5">
        <f ca="1">VLOOKUP(CONCATENATE($F2430," ",$G2430),AllocFactorMatrix,(K$4+1),FALSE)*$E2434</f>
        <v>14016.499152294875</v>
      </c>
      <c r="L2430" s="5">
        <f ca="1">VLOOKUP(CONCATENATE($F2430," ",$G2430),AllocFactorMatrix,(L$4+1),FALSE)*$E2434</f>
        <v>433.18275772785597</v>
      </c>
      <c r="M2430" s="5">
        <f ca="1">VLOOKUP(CONCATENATE($F2430," ",$G2430),AllocFactorMatrix,(M$4+1),FALSE)*$E2434</f>
        <v>0</v>
      </c>
      <c r="N2430" s="5">
        <f t="shared" ca="1" si="1214"/>
        <v>14449.681910022731</v>
      </c>
      <c r="O2430" s="5">
        <f ca="1">VLOOKUP(CONCATENATE($F2430," ",$G2430),AllocFactorMatrix,(O$4+1),FALSE)*$E2434</f>
        <v>10509.924489644958</v>
      </c>
      <c r="P2430" s="5">
        <f ca="1">VLOOKUP(CONCATENATE($F2430," ",$G2430),AllocFactorMatrix,(P$4+1),FALSE)*$E2434</f>
        <v>1957.4741434514144</v>
      </c>
      <c r="Q2430" s="5">
        <f ca="1">VLOOKUP(CONCATENATE($F2430," ",$G2430),AllocFactorMatrix,(Q$4+1),FALSE)*$E2434</f>
        <v>0</v>
      </c>
      <c r="R2430" s="5">
        <f ca="1">VLOOKUP(CONCATENATE($F2430," ",$G2430),AllocFactorMatrix,(R$4+1),FALSE)*$E2434</f>
        <v>0</v>
      </c>
      <c r="S2430" s="5">
        <f t="shared" ca="1" si="1216"/>
        <v>12467.398633096373</v>
      </c>
      <c r="T2430" s="5">
        <f ca="1">VLOOKUP(CONCATENATE($F2430," ",$G2430),AllocFactorMatrix,(T$4+1),FALSE)*$E2434</f>
        <v>374.6723312817179</v>
      </c>
      <c r="U2430" s="5">
        <f ca="1">VLOOKUP(CONCATENATE($F2430," ",$G2430),AllocFactorMatrix,(U$4+1),FALSE)*$E2434</f>
        <v>6042.6168777497951</v>
      </c>
      <c r="V2430" s="5">
        <f ca="1">VLOOKUP(CONCATENATE($F2430," ",$G2430),AllocFactorMatrix,(V$4+1),FALSE)*$E2434</f>
        <v>0</v>
      </c>
      <c r="W2430" s="5">
        <f ca="1">VLOOKUP(CONCATENATE($F2430," ",$G2430),AllocFactorMatrix,(W$4+1),FALSE)*$E2434</f>
        <v>0</v>
      </c>
      <c r="X2430" s="5">
        <f t="shared" ca="1" si="1217"/>
        <v>6417.2892090315127</v>
      </c>
      <c r="Y2430" s="5">
        <f ca="1">VLOOKUP(CONCATENATE($F2430," ",$G2430),AllocFactorMatrix,(Y$4+1),FALSE)*$E2434</f>
        <v>3169.2252236718305</v>
      </c>
      <c r="Z2430" s="5">
        <f ca="1">VLOOKUP(CONCATENATE($F2430," ",$G2430),AllocFactorMatrix,(Z$4+1),FALSE)*$E2434</f>
        <v>52.87508270326709</v>
      </c>
      <c r="AA2430" s="5">
        <f t="shared" ca="1" si="1215"/>
        <v>3222.1003063750977</v>
      </c>
      <c r="AB2430" s="5">
        <f ca="1">VLOOKUP(CONCATENATE($F2430," ",$G2430),AllocFactorMatrix,(AB$4+1),FALSE)*$E2434</f>
        <v>42.8376766227641</v>
      </c>
      <c r="AC2430" s="5">
        <f ca="1">VLOOKUP(CONCATENATE($F2430," ",$G2430),AllocFactorMatrix,(AC$4+1),FALSE)*$E2434</f>
        <v>146.75592868943991</v>
      </c>
      <c r="AD2430" s="5">
        <f ca="1">VLOOKUP(CONCATENATE($F2430," ",$G2430),AllocFactorMatrix,(AD$4+1),FALSE)*$E2434</f>
        <v>31.635872999268148</v>
      </c>
    </row>
    <row r="2431" spans="4:30" hidden="1" outlineLevel="1">
      <c r="D2431" s="7"/>
      <c r="E2431" s="51"/>
      <c r="F2431" s="52" t="str">
        <f>F2434</f>
        <v>RB_GUP</v>
      </c>
      <c r="G2431" s="55" t="str">
        <f>$G$12</f>
        <v>DISTSEC</v>
      </c>
      <c r="H2431" s="4">
        <f t="shared" ca="1" si="1213"/>
        <v>63051.965168040857</v>
      </c>
      <c r="I2431" s="5">
        <f ca="1">VLOOKUP(CONCATENATE($F2431," ",$G2431),AllocFactorMatrix,(I$4+1),FALSE)*$E2434</f>
        <v>47144.045882616214</v>
      </c>
      <c r="J2431" s="5">
        <f ca="1">VLOOKUP(CONCATENATE($F2431," ",$G2431),AllocFactorMatrix,(J$4+1),FALSE)*$E2434</f>
        <v>2272.8294772500844</v>
      </c>
      <c r="K2431" s="5">
        <f ca="1">VLOOKUP(CONCATENATE($F2431," ",$G2431),AllocFactorMatrix,(K$4+1),FALSE)*$E2434</f>
        <v>6858.0737059742733</v>
      </c>
      <c r="L2431" s="5">
        <f ca="1">VLOOKUP(CONCATENATE($F2431," ",$G2431),AllocFactorMatrix,(L$4+1),FALSE)*$E2434</f>
        <v>0</v>
      </c>
      <c r="M2431" s="5">
        <f ca="1">VLOOKUP(CONCATENATE($F2431," ",$G2431),AllocFactorMatrix,(M$4+1),FALSE)*$E2434</f>
        <v>0</v>
      </c>
      <c r="N2431" s="5">
        <f t="shared" ca="1" si="1214"/>
        <v>6858.0737059742733</v>
      </c>
      <c r="O2431" s="5">
        <f ca="1">VLOOKUP(CONCATENATE($F2431," ",$G2431),AllocFactorMatrix,(O$4+1),FALSE)*$E2434</f>
        <v>4369.9912587021445</v>
      </c>
      <c r="P2431" s="5">
        <f ca="1">VLOOKUP(CONCATENATE($F2431," ",$G2431),AllocFactorMatrix,(P$4+1),FALSE)*$E2434</f>
        <v>0</v>
      </c>
      <c r="Q2431" s="5">
        <f ca="1">VLOOKUP(CONCATENATE($F2431," ",$G2431),AllocFactorMatrix,(Q$4+1),FALSE)*$E2434</f>
        <v>0</v>
      </c>
      <c r="R2431" s="5">
        <f ca="1">VLOOKUP(CONCATENATE($F2431," ",$G2431),AllocFactorMatrix,(R$4+1),FALSE)*$E2434</f>
        <v>0</v>
      </c>
      <c r="S2431" s="5">
        <f t="shared" ca="1" si="1216"/>
        <v>4369.9912587021445</v>
      </c>
      <c r="T2431" s="5">
        <f ca="1">VLOOKUP(CONCATENATE($F2431," ",$G2431),AllocFactorMatrix,(T$4+1),FALSE)*$E2434</f>
        <v>118.15539597743152</v>
      </c>
      <c r="U2431" s="5">
        <f ca="1">VLOOKUP(CONCATENATE($F2431," ",$G2431),AllocFactorMatrix,(U$4+1),FALSE)*$E2434</f>
        <v>0</v>
      </c>
      <c r="V2431" s="5">
        <f ca="1">VLOOKUP(CONCATENATE($F2431," ",$G2431),AllocFactorMatrix,(V$4+1),FALSE)*$E2434</f>
        <v>0</v>
      </c>
      <c r="W2431" s="5">
        <f ca="1">VLOOKUP(CONCATENATE($F2431," ",$G2431),AllocFactorMatrix,(W$4+1),FALSE)*$E2434</f>
        <v>0</v>
      </c>
      <c r="X2431" s="5">
        <f t="shared" ca="1" si="1217"/>
        <v>118.15539597743152</v>
      </c>
      <c r="Y2431" s="5">
        <f ca="1">VLOOKUP(CONCATENATE($F2431," ",$G2431),AllocFactorMatrix,(Y$4+1),FALSE)*$E2434</f>
        <v>1611.8454617131795</v>
      </c>
      <c r="Z2431" s="5">
        <f ca="1">VLOOKUP(CONCATENATE($F2431," ",$G2431),AllocFactorMatrix,(Z$4+1),FALSE)*$E2434</f>
        <v>0</v>
      </c>
      <c r="AA2431" s="5">
        <f t="shared" ca="1" si="1215"/>
        <v>1611.8454617131795</v>
      </c>
      <c r="AB2431" s="5">
        <f ca="1">VLOOKUP(CONCATENATE($F2431," ",$G2431),AllocFactorMatrix,(AB$4+1),FALSE)*$E2434</f>
        <v>16.726172207331501</v>
      </c>
      <c r="AC2431" s="5">
        <f ca="1">VLOOKUP(CONCATENATE($F2431," ",$G2431),AllocFactorMatrix,(AC$4+1),FALSE)*$E2434</f>
        <v>567.91787787047133</v>
      </c>
      <c r="AD2431" s="5">
        <f ca="1">VLOOKUP(CONCATENATE($F2431," ",$G2431),AllocFactorMatrix,(AD$4+1),FALSE)*$E2434</f>
        <v>92.379935729723215</v>
      </c>
    </row>
    <row r="2432" spans="4:30" hidden="1" outlineLevel="1">
      <c r="D2432" s="7"/>
      <c r="E2432" s="51"/>
      <c r="F2432" s="52" t="str">
        <f>F2434</f>
        <v>RB_GUP</v>
      </c>
      <c r="G2432" s="55" t="str">
        <f>$G$13</f>
        <v>ENERGY</v>
      </c>
      <c r="H2432" s="4">
        <f t="shared" ca="1" si="1213"/>
        <v>1938.0207475928544</v>
      </c>
      <c r="I2432" s="5">
        <f ca="1">VLOOKUP(CONCATENATE($F2432," ",$G2432),AllocFactorMatrix,(I$4+1),FALSE)*$E2434</f>
        <v>727.1978830415211</v>
      </c>
      <c r="J2432" s="5">
        <f ca="1">VLOOKUP(CONCATENATE($F2432," ",$G2432),AllocFactorMatrix,(J$4+1),FALSE)*$E2434</f>
        <v>47.127121824539039</v>
      </c>
      <c r="K2432" s="5">
        <f ca="1">VLOOKUP(CONCATENATE($F2432," ",$G2432),AllocFactorMatrix,(K$4+1),FALSE)*$E2434</f>
        <v>158.11660247716358</v>
      </c>
      <c r="L2432" s="5">
        <f ca="1">VLOOKUP(CONCATENATE($F2432," ",$G2432),AllocFactorMatrix,(L$4+1),FALSE)*$E2434</f>
        <v>5.0253045883175949</v>
      </c>
      <c r="M2432" s="5">
        <f ca="1">VLOOKUP(CONCATENATE($F2432," ",$G2432),AllocFactorMatrix,(M$4+1),FALSE)*$E2434</f>
        <v>0.46327433617709252</v>
      </c>
      <c r="N2432" s="5">
        <f t="shared" ca="1" si="1214"/>
        <v>163.60518140165826</v>
      </c>
      <c r="O2432" s="5">
        <f ca="1">VLOOKUP(CONCATENATE($F2432," ",$G2432),AllocFactorMatrix,(O$4+1),FALSE)*$E2434</f>
        <v>144.15711272030771</v>
      </c>
      <c r="P2432" s="5">
        <f ca="1">VLOOKUP(CONCATENATE($F2432," ",$G2432),AllocFactorMatrix,(P$4+1),FALSE)*$E2434</f>
        <v>26.723954875356338</v>
      </c>
      <c r="Q2432" s="5">
        <f ca="1">VLOOKUP(CONCATENATE($F2432," ",$G2432),AllocFactorMatrix,(Q$4+1),FALSE)*$E2434</f>
        <v>12.14268107096702</v>
      </c>
      <c r="R2432" s="5">
        <f ca="1">VLOOKUP(CONCATENATE($F2432," ",$G2432),AllocFactorMatrix,(R$4+1),FALSE)*$E2434</f>
        <v>0.56262066274907574</v>
      </c>
      <c r="S2432" s="5">
        <f t="shared" ca="1" si="1216"/>
        <v>183.58636932938015</v>
      </c>
      <c r="T2432" s="5">
        <f ca="1">VLOOKUP(CONCATENATE($F2432," ",$G2432),AllocFactorMatrix,(T$4+1),FALSE)*$E2434</f>
        <v>5.5243737366240895</v>
      </c>
      <c r="U2432" s="5">
        <f ca="1">VLOOKUP(CONCATENATE($F2432," ",$G2432),AllocFactorMatrix,(U$4+1),FALSE)*$E2434</f>
        <v>96.999726863450036</v>
      </c>
      <c r="V2432" s="5">
        <f ca="1">VLOOKUP(CONCATENATE($F2432," ",$G2432),AllocFactorMatrix,(V$4+1),FALSE)*$E2434</f>
        <v>550.72417689420593</v>
      </c>
      <c r="W2432" s="5">
        <f ca="1">VLOOKUP(CONCATENATE($F2432," ",$G2432),AllocFactorMatrix,(W$4+1),FALSE)*$E2434</f>
        <v>104.48526587044437</v>
      </c>
      <c r="X2432" s="5">
        <f t="shared" ca="1" si="1217"/>
        <v>757.73354336472437</v>
      </c>
      <c r="Y2432" s="5">
        <f ca="1">VLOOKUP(CONCATENATE($F2432," ",$G2432),AllocFactorMatrix,(Y$4+1),FALSE)*$E2434</f>
        <v>39.056507231473802</v>
      </c>
      <c r="Z2432" s="5">
        <f ca="1">VLOOKUP(CONCATENATE($F2432," ",$G2432),AllocFactorMatrix,(Z$4+1),FALSE)*$E2434</f>
        <v>0.6357776756224498</v>
      </c>
      <c r="AA2432" s="5">
        <f t="shared" ca="1" si="1215"/>
        <v>39.692284907096251</v>
      </c>
      <c r="AB2432" s="5">
        <f ca="1">VLOOKUP(CONCATENATE($F2432," ",$G2432),AllocFactorMatrix,(AB$4+1),FALSE)*$E2434</f>
        <v>0.70915885495564568</v>
      </c>
      <c r="AC2432" s="5">
        <f ca="1">VLOOKUP(CONCATENATE($F2432," ",$G2432),AllocFactorMatrix,(AC$4+1),FALSE)*$E2434</f>
        <v>15.334610617084058</v>
      </c>
      <c r="AD2432" s="5">
        <f ca="1">VLOOKUP(CONCATENATE($F2432," ",$G2432),AllocFactorMatrix,(AD$4+1),FALSE)*$E2434</f>
        <v>3.0345942518954452</v>
      </c>
    </row>
    <row r="2433" spans="3:30" hidden="1" outlineLevel="1">
      <c r="D2433" s="7"/>
      <c r="E2433" s="51"/>
      <c r="F2433" s="52" t="str">
        <f>F2434</f>
        <v>RB_GUP</v>
      </c>
      <c r="G2433" s="55" t="str">
        <f>$G$14</f>
        <v>CUSTOMER</v>
      </c>
      <c r="H2433" s="4">
        <f t="shared" ca="1" si="1213"/>
        <v>30352.332141594336</v>
      </c>
      <c r="I2433" s="5">
        <f ca="1">VLOOKUP(CONCATENATE($F2433," ",$G2433),AllocFactorMatrix,(I$4+1),FALSE)*$E2434</f>
        <v>14193.923768487926</v>
      </c>
      <c r="J2433" s="5">
        <f ca="1">VLOOKUP(CONCATENATE($F2433," ",$G2433),AllocFactorMatrix,(J$4+1),FALSE)*$E2434</f>
        <v>3718.5730180777905</v>
      </c>
      <c r="K2433" s="5">
        <f ca="1">VLOOKUP(CONCATENATE($F2433," ",$G2433),AllocFactorMatrix,(K$4+1),FALSE)*$E2434</f>
        <v>1055.5962935783361</v>
      </c>
      <c r="L2433" s="5">
        <f ca="1">VLOOKUP(CONCATENATE($F2433," ",$G2433),AllocFactorMatrix,(L$4+1),FALSE)*$E2434</f>
        <v>340.74064685634522</v>
      </c>
      <c r="M2433" s="5">
        <f ca="1">VLOOKUP(CONCATENATE($F2433," ",$G2433),AllocFactorMatrix,(M$4+1),FALSE)*$E2434</f>
        <v>55.309069045933768</v>
      </c>
      <c r="N2433" s="5">
        <f t="shared" ca="1" si="1214"/>
        <v>1451.646009480615</v>
      </c>
      <c r="O2433" s="5">
        <f ca="1">VLOOKUP(CONCATENATE($F2433," ",$G2433),AllocFactorMatrix,(O$4+1),FALSE)*$E2434</f>
        <v>299.56285204343283</v>
      </c>
      <c r="P2433" s="5">
        <f ca="1">VLOOKUP(CONCATENATE($F2433," ",$G2433),AllocFactorMatrix,(P$4+1),FALSE)*$E2434</f>
        <v>88.704281633323333</v>
      </c>
      <c r="Q2433" s="5">
        <f ca="1">VLOOKUP(CONCATENATE($F2433," ",$G2433),AllocFactorMatrix,(Q$4+1),FALSE)*$E2434</f>
        <v>192.68671859256409</v>
      </c>
      <c r="R2433" s="5">
        <f ca="1">VLOOKUP(CONCATENATE($F2433," ",$G2433),AllocFactorMatrix,(R$4+1),FALSE)*$E2434</f>
        <v>33.859670012857819</v>
      </c>
      <c r="S2433" s="5">
        <f t="shared" ca="1" si="1216"/>
        <v>614.81352228217804</v>
      </c>
      <c r="T2433" s="5">
        <f ca="1">VLOOKUP(CONCATENATE($F2433," ",$G2433),AllocFactorMatrix,(T$4+1),FALSE)*$E2434</f>
        <v>2.0617890642220278</v>
      </c>
      <c r="U2433" s="5">
        <f ca="1">VLOOKUP(CONCATENATE($F2433," ",$G2433),AllocFactorMatrix,(U$4+1),FALSE)*$E2434</f>
        <v>52.626393199196201</v>
      </c>
      <c r="V2433" s="5">
        <f ca="1">VLOOKUP(CONCATENATE($F2433," ",$G2433),AllocFactorMatrix,(V$4+1),FALSE)*$E2434</f>
        <v>283.36635598699627</v>
      </c>
      <c r="W2433" s="5">
        <f ca="1">VLOOKUP(CONCATENATE($F2433," ",$G2433),AllocFactorMatrix,(W$4+1),FALSE)*$E2434</f>
        <v>50.790066269081215</v>
      </c>
      <c r="X2433" s="5">
        <f t="shared" ca="1" si="1217"/>
        <v>388.8446045194957</v>
      </c>
      <c r="Y2433" s="5">
        <f ca="1">VLOOKUP(CONCATENATE($F2433," ",$G2433),AllocFactorMatrix,(Y$4+1),FALSE)*$E2434</f>
        <v>82.926590970995036</v>
      </c>
      <c r="Z2433" s="5">
        <f ca="1">VLOOKUP(CONCATENATE($F2433," ",$G2433),AllocFactorMatrix,(Z$4+1),FALSE)*$E2434</f>
        <v>1.5032837693877277</v>
      </c>
      <c r="AA2433" s="5">
        <f t="shared" ca="1" si="1215"/>
        <v>84.429874740382758</v>
      </c>
      <c r="AB2433" s="5">
        <f ca="1">VLOOKUP(CONCATENATE($F2433," ",$G2433),AllocFactorMatrix,(AB$4+1),FALSE)*$E2434</f>
        <v>1.5566667179806062</v>
      </c>
      <c r="AC2433" s="5">
        <f ca="1">VLOOKUP(CONCATENATE($F2433," ",$G2433),AllocFactorMatrix,(AC$4+1),FALSE)*$E2434</f>
        <v>8818.7044134556927</v>
      </c>
      <c r="AD2433" s="5">
        <f ca="1">VLOOKUP(CONCATENATE($F2433," ",$G2433),AllocFactorMatrix,(AD$4+1),FALSE)*$E2434</f>
        <v>1079.840263832275</v>
      </c>
    </row>
    <row r="2434" spans="3:30" collapsed="1">
      <c r="D2434" s="99" t="s">
        <v>661</v>
      </c>
      <c r="E2434" s="61">
        <v>595507</v>
      </c>
      <c r="F2434" s="98" t="s">
        <v>74</v>
      </c>
      <c r="G2434" s="55" t="str">
        <f>$G$15</f>
        <v>TOTAL</v>
      </c>
      <c r="H2434" s="4">
        <f t="shared" ca="1" si="1213"/>
        <v>595506.99999999988</v>
      </c>
      <c r="I2434" s="5">
        <f ca="1">VLOOKUP(CONCATENATE($F2434," ",$G2434),AllocFactorMatrix,(I$4+1),FALSE)*$E2434</f>
        <v>353742.9484473425</v>
      </c>
      <c r="J2434" s="5">
        <f ca="1">VLOOKUP(CONCATENATE($F2434," ",$G2434),AllocFactorMatrix,(J$4+1),FALSE)*$E2434</f>
        <v>18760.706066460254</v>
      </c>
      <c r="K2434" s="5">
        <f ca="1">VLOOKUP(CONCATENATE($F2434," ",$G2434),AllocFactorMatrix,(K$4+1),FALSE)*$E2434</f>
        <v>51807.376560956793</v>
      </c>
      <c r="L2434" s="5">
        <f ca="1">VLOOKUP(CONCATENATE($F2434," ",$G2434),AllocFactorMatrix,(L$4+1),FALSE)*$E2434</f>
        <v>1516.3773568775669</v>
      </c>
      <c r="M2434" s="5">
        <f ca="1">VLOOKUP(CONCATENATE($F2434," ",$G2434),AllocFactorMatrix,(M$4+1),FALSE)*$E2434</f>
        <v>169.849008077565</v>
      </c>
      <c r="N2434" s="5">
        <f t="shared" ca="1" si="1214"/>
        <v>53493.602925911924</v>
      </c>
      <c r="O2434" s="5">
        <f ca="1">VLOOKUP(CONCATENATE($F2434," ",$G2434),AllocFactorMatrix,(O$4+1),FALSE)*$E2434</f>
        <v>36562.411181561729</v>
      </c>
      <c r="P2434" s="5">
        <f ca="1">VLOOKUP(CONCATENATE($F2434," ",$G2434),AllocFactorMatrix,(P$4+1),FALSE)*$E2434</f>
        <v>6341.3189703364205</v>
      </c>
      <c r="Q2434" s="5">
        <f ca="1">VLOOKUP(CONCATENATE($F2434," ",$G2434),AllocFactorMatrix,(Q$4+1),FALSE)*$E2434</f>
        <v>1803.6928981216006</v>
      </c>
      <c r="R2434" s="5">
        <f ca="1">VLOOKUP(CONCATENATE($F2434," ",$G2434),AllocFactorMatrix,(R$4+1),FALSE)*$E2434</f>
        <v>84.363018506904595</v>
      </c>
      <c r="S2434" s="5">
        <f t="shared" ca="1" si="1216"/>
        <v>44791.78606852665</v>
      </c>
      <c r="T2434" s="5">
        <f ca="1">VLOOKUP(CONCATENATE($F2434," ",$G2434),AllocFactorMatrix,(T$4+1),FALSE)*$E2434</f>
        <v>1331.709141911206</v>
      </c>
      <c r="U2434" s="5">
        <f ca="1">VLOOKUP(CONCATENATE($F2434," ",$G2434),AllocFactorMatrix,(U$4+1),FALSE)*$E2434</f>
        <v>18118.956152799117</v>
      </c>
      <c r="V2434" s="5">
        <f ca="1">VLOOKUP(CONCATENATE($F2434," ",$G2434),AllocFactorMatrix,(V$4+1),FALSE)*$E2434</f>
        <v>71158.270222471911</v>
      </c>
      <c r="W2434" s="5">
        <f ca="1">VLOOKUP(CONCATENATE($F2434," ",$G2434),AllocFactorMatrix,(W$4+1),FALSE)*$E2434</f>
        <v>10821.553108420496</v>
      </c>
      <c r="X2434" s="5">
        <f t="shared" ca="1" si="1217"/>
        <v>101430.48862560274</v>
      </c>
      <c r="Y2434" s="5">
        <f ca="1">VLOOKUP(CONCATENATE($F2434," ",$G2434),AllocFactorMatrix,(Y$4+1),FALSE)*$E2434</f>
        <v>12162.798168595316</v>
      </c>
      <c r="Z2434" s="5">
        <f ca="1">VLOOKUP(CONCATENATE($F2434," ",$G2434),AllocFactorMatrix,(Z$4+1),FALSE)*$E2434</f>
        <v>186.486731175546</v>
      </c>
      <c r="AA2434" s="5">
        <f t="shared" ca="1" si="1215"/>
        <v>12349.284899770862</v>
      </c>
      <c r="AB2434" s="5">
        <f ca="1">VLOOKUP(CONCATENATE($F2434," ",$G2434),AllocFactorMatrix,(AB$4+1),FALSE)*$E2434</f>
        <v>153.93061730490376</v>
      </c>
      <c r="AC2434" s="5">
        <f ca="1">VLOOKUP(CONCATENATE($F2434," ",$G2434),AllocFactorMatrix,(AC$4+1),FALSE)*$E2434</f>
        <v>9572.281115652966</v>
      </c>
      <c r="AD2434" s="5">
        <f ca="1">VLOOKUP(CONCATENATE($F2434," ",$G2434),AllocFactorMatrix,(AD$4+1),FALSE)*$E2434</f>
        <v>1211.9712334272024</v>
      </c>
    </row>
    <row r="2435" spans="3:30" hidden="1" outlineLevel="1">
      <c r="D2435" s="7"/>
      <c r="E2435" s="7"/>
      <c r="F2435" s="3"/>
      <c r="G2435" s="55" t="str">
        <f>$G$8</f>
        <v>PRODUCTION</v>
      </c>
      <c r="H2435" s="53">
        <f t="shared" ref="H2435:AD2435" ca="1" si="1218">+H2387+H2371+H2379+H2395+H2427+H2411+H2419+H2403</f>
        <v>273147.62082005345</v>
      </c>
      <c r="I2435" s="53">
        <f t="shared" ca="1" si="1218"/>
        <v>163125.71971609283</v>
      </c>
      <c r="J2435" s="53">
        <f t="shared" ca="1" si="1218"/>
        <v>6276.4263481286271</v>
      </c>
      <c r="K2435" s="53">
        <f t="shared" ca="1" si="1218"/>
        <v>19743.76980459597</v>
      </c>
      <c r="L2435" s="53">
        <f t="shared" ca="1" si="1218"/>
        <v>387.12006036607977</v>
      </c>
      <c r="M2435" s="53">
        <f t="shared" ca="1" si="1218"/>
        <v>87.301619039519849</v>
      </c>
      <c r="N2435" s="53">
        <f t="shared" ca="1" si="1218"/>
        <v>20218.191484001567</v>
      </c>
      <c r="O2435" s="53">
        <f t="shared" ca="1" si="1218"/>
        <v>13407.974884450967</v>
      </c>
      <c r="P2435" s="53">
        <f t="shared" ca="1" si="1218"/>
        <v>2869.6758971810323</v>
      </c>
      <c r="Q2435" s="53">
        <f t="shared" ca="1" si="1218"/>
        <v>848.67850611496397</v>
      </c>
      <c r="R2435" s="53">
        <f t="shared" ca="1" si="1218"/>
        <v>22.227793371885664</v>
      </c>
      <c r="S2435" s="53">
        <f t="shared" ca="1" si="1218"/>
        <v>17148.557081118848</v>
      </c>
      <c r="T2435" s="53">
        <f t="shared" ca="1" si="1218"/>
        <v>575.2681974619577</v>
      </c>
      <c r="U2435" s="53">
        <f t="shared" ca="1" si="1218"/>
        <v>7411.3956830194347</v>
      </c>
      <c r="V2435" s="53">
        <f t="shared" ca="1" si="1218"/>
        <v>45881.62682551147</v>
      </c>
      <c r="W2435" s="53">
        <f t="shared" ca="1" si="1218"/>
        <v>7341.9779587883013</v>
      </c>
      <c r="X2435" s="53">
        <f t="shared" ca="1" si="1218"/>
        <v>61210.268664781164</v>
      </c>
      <c r="Y2435" s="53">
        <f t="shared" ca="1" si="1218"/>
        <v>5010.4522956225583</v>
      </c>
      <c r="Z2435" s="53">
        <f t="shared" ca="1" si="1218"/>
        <v>95.766641462892522</v>
      </c>
      <c r="AA2435" s="53">
        <f t="shared" ca="1" si="1218"/>
        <v>5106.2189370854503</v>
      </c>
      <c r="AB2435" s="53">
        <f t="shared" ca="1" si="1218"/>
        <v>62.23858884494885</v>
      </c>
      <c r="AC2435" s="53">
        <f t="shared" ca="1" si="1218"/>
        <v>0</v>
      </c>
      <c r="AD2435" s="53">
        <f t="shared" ca="1" si="1218"/>
        <v>0</v>
      </c>
    </row>
    <row r="2436" spans="3:30" hidden="1" outlineLevel="1">
      <c r="D2436" s="7"/>
      <c r="E2436" s="7"/>
      <c r="F2436" s="3"/>
      <c r="G2436" s="55" t="str">
        <f>$G$9</f>
        <v>BULKTRAN</v>
      </c>
      <c r="H2436" s="53">
        <f t="shared" ref="H2436:AD2436" ca="1" si="1219">+H2388+H2372+H2380+H2396+H2428+H2412+H2420+H2404</f>
        <v>178557.97679176193</v>
      </c>
      <c r="I2436" s="53">
        <f t="shared" ca="1" si="1219"/>
        <v>87984.091442567718</v>
      </c>
      <c r="J2436" s="53">
        <f t="shared" ca="1" si="1219"/>
        <v>4345.9779990284887</v>
      </c>
      <c r="K2436" s="53">
        <f t="shared" ca="1" si="1219"/>
        <v>15920.000107604901</v>
      </c>
      <c r="L2436" s="53">
        <f t="shared" ca="1" si="1219"/>
        <v>501.03477580250149</v>
      </c>
      <c r="M2436" s="53">
        <f t="shared" ca="1" si="1219"/>
        <v>46.926792631139449</v>
      </c>
      <c r="N2436" s="53">
        <f t="shared" ca="1" si="1219"/>
        <v>16467.961676038543</v>
      </c>
      <c r="O2436" s="53">
        <f t="shared" ca="1" si="1219"/>
        <v>12100.80183279515</v>
      </c>
      <c r="P2436" s="53">
        <f t="shared" ca="1" si="1219"/>
        <v>2254.7394354602402</v>
      </c>
      <c r="Q2436" s="53">
        <f t="shared" ca="1" si="1219"/>
        <v>1018.5583927361195</v>
      </c>
      <c r="R2436" s="53">
        <f t="shared" ca="1" si="1219"/>
        <v>45.795556134088628</v>
      </c>
      <c r="S2436" s="53">
        <f t="shared" ca="1" si="1219"/>
        <v>15419.895217125597</v>
      </c>
      <c r="T2436" s="53">
        <f t="shared" ca="1" si="1219"/>
        <v>422.91533169845422</v>
      </c>
      <c r="U2436" s="53">
        <f t="shared" ca="1" si="1219"/>
        <v>6918.7868158751826</v>
      </c>
      <c r="V2436" s="53">
        <f t="shared" ca="1" si="1219"/>
        <v>36566.7883123512</v>
      </c>
      <c r="W2436" s="53">
        <f t="shared" ca="1" si="1219"/>
        <v>6603.9330180465613</v>
      </c>
      <c r="X2436" s="53">
        <f t="shared" ca="1" si="1219"/>
        <v>50512.423477971395</v>
      </c>
      <c r="Y2436" s="53">
        <f t="shared" ca="1" si="1219"/>
        <v>3717.1387082549959</v>
      </c>
      <c r="Z2436" s="53">
        <f t="shared" ca="1" si="1219"/>
        <v>62.273199914757981</v>
      </c>
      <c r="AA2436" s="53">
        <f t="shared" ca="1" si="1219"/>
        <v>3779.4119081697536</v>
      </c>
      <c r="AB2436" s="53">
        <f t="shared" ca="1" si="1219"/>
        <v>48.215070860478733</v>
      </c>
      <c r="AC2436" s="53">
        <f t="shared" ca="1" si="1219"/>
        <v>0</v>
      </c>
      <c r="AD2436" s="53">
        <f t="shared" ca="1" si="1219"/>
        <v>0</v>
      </c>
    </row>
    <row r="2437" spans="3:30" hidden="1" outlineLevel="1">
      <c r="D2437" s="7"/>
      <c r="E2437" s="7"/>
      <c r="F2437" s="3"/>
      <c r="G2437" s="55" t="str">
        <f>$G$10</f>
        <v>SUBTRAN</v>
      </c>
      <c r="H2437" s="53">
        <f t="shared" ref="H2437:AD2437" ca="1" si="1220">+H2389+H2373+H2381+H2397+H2429+H2413+H2421+H2405</f>
        <v>39223.332575071901</v>
      </c>
      <c r="I2437" s="53">
        <f t="shared" ca="1" si="1220"/>
        <v>19102.794763452333</v>
      </c>
      <c r="J2437" s="53">
        <f t="shared" ca="1" si="1220"/>
        <v>921.24037601901841</v>
      </c>
      <c r="K2437" s="53">
        <f t="shared" ca="1" si="1220"/>
        <v>3351.613417691839</v>
      </c>
      <c r="L2437" s="53">
        <f t="shared" ca="1" si="1220"/>
        <v>103.51469343210518</v>
      </c>
      <c r="M2437" s="53">
        <f t="shared" ca="1" si="1220"/>
        <v>12.869611641894323</v>
      </c>
      <c r="N2437" s="53">
        <f t="shared" ca="1" si="1220"/>
        <v>3467.9977227658387</v>
      </c>
      <c r="O2437" s="53">
        <f t="shared" ca="1" si="1220"/>
        <v>2532.0208047212823</v>
      </c>
      <c r="P2437" s="53">
        <f t="shared" ca="1" si="1220"/>
        <v>470.70161216831673</v>
      </c>
      <c r="Q2437" s="53">
        <f t="shared" ca="1" si="1220"/>
        <v>279.9911149653438</v>
      </c>
      <c r="R2437" s="53">
        <f t="shared" ca="1" si="1220"/>
        <v>0</v>
      </c>
      <c r="S2437" s="53">
        <f t="shared" ca="1" si="1220"/>
        <v>3282.7135318549431</v>
      </c>
      <c r="T2437" s="53">
        <f t="shared" ca="1" si="1220"/>
        <v>88.45443253430193</v>
      </c>
      <c r="U2437" s="53">
        <f t="shared" ca="1" si="1220"/>
        <v>1447.6200618688918</v>
      </c>
      <c r="V2437" s="53">
        <f t="shared" ca="1" si="1220"/>
        <v>10085.319882573624</v>
      </c>
      <c r="W2437" s="53">
        <f t="shared" ca="1" si="1220"/>
        <v>0</v>
      </c>
      <c r="X2437" s="53">
        <f t="shared" ca="1" si="1220"/>
        <v>11621.394376976816</v>
      </c>
      <c r="Y2437" s="53">
        <f t="shared" ca="1" si="1220"/>
        <v>762.26016716250319</v>
      </c>
      <c r="Z2437" s="53">
        <f t="shared" ca="1" si="1220"/>
        <v>12.709344909198695</v>
      </c>
      <c r="AA2437" s="53">
        <f t="shared" ca="1" si="1220"/>
        <v>774.96951207170196</v>
      </c>
      <c r="AB2437" s="53">
        <f t="shared" ca="1" si="1220"/>
        <v>10.174846620839439</v>
      </c>
      <c r="AC2437" s="53">
        <f t="shared" ca="1" si="1220"/>
        <v>34.591020169448498</v>
      </c>
      <c r="AD2437" s="53">
        <f t="shared" ca="1" si="1220"/>
        <v>7.4564251409607021</v>
      </c>
    </row>
    <row r="2438" spans="3:30" hidden="1" outlineLevel="1">
      <c r="D2438" s="7"/>
      <c r="E2438" s="7"/>
      <c r="F2438" s="3"/>
      <c r="G2438" s="55" t="str">
        <f>$G$11</f>
        <v>DISTPRI</v>
      </c>
      <c r="H2438" s="53">
        <f t="shared" ref="H2438:AD2438" ca="1" si="1221">+H2390+H2374+H2382+H2398+H2430+H2414+H2422+H2406</f>
        <v>171099.17145734685</v>
      </c>
      <c r="I2438" s="53">
        <f t="shared" ca="1" si="1221"/>
        <v>114384.0223706855</v>
      </c>
      <c r="J2438" s="53">
        <f t="shared" ca="1" si="1221"/>
        <v>5387.0799483317132</v>
      </c>
      <c r="K2438" s="53">
        <f t="shared" ca="1" si="1221"/>
        <v>19561.734895822061</v>
      </c>
      <c r="L2438" s="53">
        <f t="shared" ca="1" si="1221"/>
        <v>604.4869204728717</v>
      </c>
      <c r="M2438" s="53">
        <f t="shared" ca="1" si="1221"/>
        <v>0</v>
      </c>
      <c r="N2438" s="53">
        <f t="shared" ca="1" si="1221"/>
        <v>20166.221816294932</v>
      </c>
      <c r="O2438" s="53">
        <f t="shared" ca="1" si="1221"/>
        <v>14666.440795748171</v>
      </c>
      <c r="P2438" s="53">
        <f t="shared" ca="1" si="1221"/>
        <v>2731.6427585558617</v>
      </c>
      <c r="Q2438" s="53">
        <f t="shared" ca="1" si="1221"/>
        <v>0</v>
      </c>
      <c r="R2438" s="53">
        <f t="shared" ca="1" si="1221"/>
        <v>0</v>
      </c>
      <c r="S2438" s="53">
        <f t="shared" ca="1" si="1221"/>
        <v>17398.08355430403</v>
      </c>
      <c r="T2438" s="53">
        <f t="shared" ca="1" si="1221"/>
        <v>523.13946756622795</v>
      </c>
      <c r="U2438" s="53">
        <f t="shared" ca="1" si="1221"/>
        <v>8434.2140676028175</v>
      </c>
      <c r="V2438" s="53">
        <f t="shared" ca="1" si="1221"/>
        <v>0</v>
      </c>
      <c r="W2438" s="53">
        <f t="shared" ca="1" si="1221"/>
        <v>0</v>
      </c>
      <c r="X2438" s="53">
        <f t="shared" ca="1" si="1221"/>
        <v>8957.3535351690462</v>
      </c>
      <c r="Y2438" s="53">
        <f t="shared" ca="1" si="1221"/>
        <v>4423.970549755616</v>
      </c>
      <c r="Z2438" s="53">
        <f t="shared" ca="1" si="1221"/>
        <v>73.825894890204935</v>
      </c>
      <c r="AA2438" s="53">
        <f t="shared" ca="1" si="1221"/>
        <v>4497.7964446458209</v>
      </c>
      <c r="AB2438" s="53">
        <f t="shared" ca="1" si="1221"/>
        <v>59.7690959528205</v>
      </c>
      <c r="AC2438" s="53">
        <f t="shared" ca="1" si="1221"/>
        <v>204.7147839382456</v>
      </c>
      <c r="AD2438" s="53">
        <f t="shared" ca="1" si="1221"/>
        <v>44.129908024772227</v>
      </c>
    </row>
    <row r="2439" spans="3:30" hidden="1" outlineLevel="1">
      <c r="D2439" s="7"/>
      <c r="E2439" s="7"/>
      <c r="F2439" s="3"/>
      <c r="G2439" s="55" t="str">
        <f>$G$12</f>
        <v>DISTSEC</v>
      </c>
      <c r="H2439" s="53">
        <f t="shared" ref="H2439:AD2439" ca="1" si="1222">+H2391+H2375+H2383+H2399+H2431+H2415+H2423+H2407</f>
        <v>88949.493036271975</v>
      </c>
      <c r="I2439" s="53">
        <f t="shared" ca="1" si="1222"/>
        <v>66521.682140952602</v>
      </c>
      <c r="J2439" s="53">
        <f t="shared" ca="1" si="1222"/>
        <v>3204.2937644169419</v>
      </c>
      <c r="K2439" s="53">
        <f t="shared" ca="1" si="1222"/>
        <v>9669.1405908857269</v>
      </c>
      <c r="L2439" s="53">
        <f t="shared" ca="1" si="1222"/>
        <v>0</v>
      </c>
      <c r="M2439" s="53">
        <f t="shared" ca="1" si="1222"/>
        <v>0</v>
      </c>
      <c r="N2439" s="53">
        <f t="shared" ca="1" si="1222"/>
        <v>9669.1405908857269</v>
      </c>
      <c r="O2439" s="53">
        <f t="shared" ca="1" si="1222"/>
        <v>6160.6366316504218</v>
      </c>
      <c r="P2439" s="53">
        <f t="shared" ca="1" si="1222"/>
        <v>0</v>
      </c>
      <c r="Q2439" s="53">
        <f t="shared" ca="1" si="1222"/>
        <v>0</v>
      </c>
      <c r="R2439" s="53">
        <f t="shared" ca="1" si="1222"/>
        <v>0</v>
      </c>
      <c r="S2439" s="53">
        <f t="shared" ca="1" si="1222"/>
        <v>6160.6366316504218</v>
      </c>
      <c r="T2439" s="53">
        <f t="shared" ca="1" si="1222"/>
        <v>166.66072885652144</v>
      </c>
      <c r="U2439" s="53">
        <f t="shared" ca="1" si="1222"/>
        <v>0</v>
      </c>
      <c r="V2439" s="53">
        <f t="shared" ca="1" si="1222"/>
        <v>0</v>
      </c>
      <c r="W2439" s="53">
        <f t="shared" ca="1" si="1222"/>
        <v>0</v>
      </c>
      <c r="X2439" s="53">
        <f t="shared" ca="1" si="1222"/>
        <v>166.66072885652144</v>
      </c>
      <c r="Y2439" s="53">
        <f t="shared" ca="1" si="1222"/>
        <v>2272.9970419905103</v>
      </c>
      <c r="Z2439" s="53">
        <f t="shared" ca="1" si="1222"/>
        <v>0</v>
      </c>
      <c r="AA2439" s="53">
        <f t="shared" ca="1" si="1222"/>
        <v>2272.9970419905103</v>
      </c>
      <c r="AB2439" s="53">
        <f t="shared" ca="1" si="1222"/>
        <v>23.575907341973558</v>
      </c>
      <c r="AC2439" s="53">
        <f t="shared" ca="1" si="1222"/>
        <v>800.32374029243533</v>
      </c>
      <c r="AD2439" s="53">
        <f t="shared" ca="1" si="1222"/>
        <v>130.18248988482947</v>
      </c>
    </row>
    <row r="2440" spans="3:30" hidden="1" outlineLevel="1">
      <c r="D2440" s="7"/>
      <c r="E2440" s="7"/>
      <c r="F2440" s="3"/>
      <c r="G2440" s="55" t="str">
        <f>$G$13</f>
        <v>ENERGY</v>
      </c>
      <c r="H2440" s="53">
        <f t="shared" ref="H2440:AD2440" ca="1" si="1223">+H2392+H2376+H2384+H2400+H2432+H2416+H2424+H2408</f>
        <v>-1779.588101096354</v>
      </c>
      <c r="I2440" s="53">
        <f t="shared" ca="1" si="1223"/>
        <v>-669.78424378070827</v>
      </c>
      <c r="J2440" s="53">
        <f t="shared" ca="1" si="1223"/>
        <v>-43.221919787216756</v>
      </c>
      <c r="K2440" s="53">
        <f t="shared" ca="1" si="1223"/>
        <v>-145.28763754884085</v>
      </c>
      <c r="L2440" s="53">
        <f t="shared" ca="1" si="1223"/>
        <v>-4.4414874922554306</v>
      </c>
      <c r="M2440" s="53">
        <f t="shared" ca="1" si="1223"/>
        <v>-0.3273285894142326</v>
      </c>
      <c r="N2440" s="53">
        <f t="shared" ca="1" si="1223"/>
        <v>-150.0564536305105</v>
      </c>
      <c r="O2440" s="53">
        <f t="shared" ca="1" si="1223"/>
        <v>-133.60264718422047</v>
      </c>
      <c r="P2440" s="53">
        <f t="shared" ca="1" si="1223"/>
        <v>-24.887554039258148</v>
      </c>
      <c r="Q2440" s="53">
        <f t="shared" ca="1" si="1223"/>
        <v>-11.240156556001995</v>
      </c>
      <c r="R2440" s="53">
        <f t="shared" ca="1" si="1223"/>
        <v>-0.52185539742776721</v>
      </c>
      <c r="S2440" s="53">
        <f t="shared" ca="1" si="1223"/>
        <v>-170.25221317690847</v>
      </c>
      <c r="T2440" s="53">
        <f t="shared" ca="1" si="1223"/>
        <v>-5.0599435120567158</v>
      </c>
      <c r="U2440" s="53">
        <f t="shared" ca="1" si="1223"/>
        <v>-88.238233182650617</v>
      </c>
      <c r="V2440" s="53">
        <f t="shared" ca="1" si="1223"/>
        <v>-504.17509808655279</v>
      </c>
      <c r="W2440" s="53">
        <f t="shared" ca="1" si="1223"/>
        <v>-94.292106459174136</v>
      </c>
      <c r="X2440" s="53">
        <f t="shared" ca="1" si="1223"/>
        <v>-691.76538124043418</v>
      </c>
      <c r="Y2440" s="53">
        <f t="shared" ca="1" si="1223"/>
        <v>-35.883810511176861</v>
      </c>
      <c r="Z2440" s="53">
        <f t="shared" ca="1" si="1223"/>
        <v>-0.58341628070591278</v>
      </c>
      <c r="AA2440" s="53">
        <f t="shared" ca="1" si="1223"/>
        <v>-36.467226791882773</v>
      </c>
      <c r="AB2440" s="53">
        <f t="shared" ca="1" si="1223"/>
        <v>-0.65598348441657695</v>
      </c>
      <c r="AC2440" s="53">
        <f t="shared" ca="1" si="1223"/>
        <v>-14.603281067745328</v>
      </c>
      <c r="AD2440" s="53">
        <f t="shared" ca="1" si="1223"/>
        <v>-2.7813981365311067</v>
      </c>
    </row>
    <row r="2441" spans="3:30" hidden="1" outlineLevel="1">
      <c r="D2441" s="7"/>
      <c r="E2441" s="7"/>
      <c r="F2441" s="3"/>
      <c r="G2441" s="55" t="str">
        <f>$G$14</f>
        <v>CUSTOMER</v>
      </c>
      <c r="H2441" s="53">
        <f t="shared" ref="H2441:AD2441" ca="1" si="1224">+H2393+H2377+H2385+H2401+H2433+H2417+H2425+H2409</f>
        <v>41162.993420590181</v>
      </c>
      <c r="I2441" s="53">
        <f t="shared" ca="1" si="1224"/>
        <v>18425.995705920785</v>
      </c>
      <c r="J2441" s="53">
        <f t="shared" ca="1" si="1224"/>
        <v>5042.2887225225732</v>
      </c>
      <c r="K2441" s="53">
        <f t="shared" ca="1" si="1224"/>
        <v>1429.7359718329776</v>
      </c>
      <c r="L2441" s="53">
        <f t="shared" ca="1" si="1224"/>
        <v>479.92932465830273</v>
      </c>
      <c r="M2441" s="53">
        <f t="shared" ca="1" si="1224"/>
        <v>77.95500538304907</v>
      </c>
      <c r="N2441" s="53">
        <f t="shared" ca="1" si="1224"/>
        <v>1987.6203018743297</v>
      </c>
      <c r="O2441" s="53">
        <f t="shared" ca="1" si="1224"/>
        <v>417.2347526375483</v>
      </c>
      <c r="P2441" s="53">
        <f t="shared" ca="1" si="1224"/>
        <v>124.41847024074728</v>
      </c>
      <c r="Q2441" s="53">
        <f t="shared" ca="1" si="1224"/>
        <v>271.65309753013167</v>
      </c>
      <c r="R2441" s="53">
        <f t="shared" ca="1" si="1224"/>
        <v>47.739967977637328</v>
      </c>
      <c r="S2441" s="53">
        <f t="shared" ca="1" si="1224"/>
        <v>861.04628838606459</v>
      </c>
      <c r="T2441" s="53">
        <f t="shared" ca="1" si="1224"/>
        <v>2.8716623756113302</v>
      </c>
      <c r="U2441" s="53">
        <f t="shared" ca="1" si="1224"/>
        <v>73.818443069646023</v>
      </c>
      <c r="V2441" s="53">
        <f t="shared" ca="1" si="1224"/>
        <v>399.71048672962081</v>
      </c>
      <c r="W2441" s="53">
        <f t="shared" ca="1" si="1224"/>
        <v>71.67112203240724</v>
      </c>
      <c r="X2441" s="53">
        <f t="shared" ca="1" si="1224"/>
        <v>548.07171420728537</v>
      </c>
      <c r="Y2441" s="53">
        <f t="shared" ca="1" si="1224"/>
        <v>115.60603170670913</v>
      </c>
      <c r="Z2441" s="53">
        <f t="shared" ca="1" si="1224"/>
        <v>2.109997260196411</v>
      </c>
      <c r="AA2441" s="53">
        <f t="shared" ca="1" si="1224"/>
        <v>117.71602896690553</v>
      </c>
      <c r="AB2441" s="53">
        <f t="shared" ca="1" si="1224"/>
        <v>2.1101241526269239</v>
      </c>
      <c r="AC2441" s="53">
        <f t="shared" ca="1" si="1224"/>
        <v>12668.361215771489</v>
      </c>
      <c r="AD2441" s="53">
        <f t="shared" ca="1" si="1224"/>
        <v>1509.7833187881238</v>
      </c>
    </row>
    <row r="2442" spans="3:30" collapsed="1">
      <c r="C2442" s="55" t="s">
        <v>236</v>
      </c>
      <c r="D2442" s="7"/>
      <c r="E2442" s="4">
        <f>+E2394+E2378+E2386+E2402+E2434+E2418+E2426+E2410</f>
        <v>790361</v>
      </c>
      <c r="F2442" s="3"/>
      <c r="G2442" s="55" t="str">
        <f>$G$15</f>
        <v>TOTAL</v>
      </c>
      <c r="H2442" s="53">
        <f t="shared" ref="H2442:AD2442" ca="1" si="1225">+H2394+H2378+H2386+H2402+H2434+H2418+H2426+H2410</f>
        <v>790361</v>
      </c>
      <c r="I2442" s="53">
        <f t="shared" ca="1" si="1225"/>
        <v>468874.52189589106</v>
      </c>
      <c r="J2442" s="53">
        <f t="shared" ca="1" si="1225"/>
        <v>25134.085238660151</v>
      </c>
      <c r="K2442" s="53">
        <f t="shared" ca="1" si="1225"/>
        <v>69530.707150884642</v>
      </c>
      <c r="L2442" s="53">
        <f t="shared" ca="1" si="1225"/>
        <v>2071.6442872396051</v>
      </c>
      <c r="M2442" s="53">
        <f t="shared" ca="1" si="1225"/>
        <v>224.7257001061885</v>
      </c>
      <c r="N2442" s="53">
        <f t="shared" ca="1" si="1225"/>
        <v>71827.077138230437</v>
      </c>
      <c r="O2442" s="53">
        <f t="shared" ca="1" si="1225"/>
        <v>49151.507054819325</v>
      </c>
      <c r="P2442" s="53">
        <f t="shared" ca="1" si="1225"/>
        <v>8426.2906195669384</v>
      </c>
      <c r="Q2442" s="53">
        <f t="shared" ca="1" si="1225"/>
        <v>2407.6409547905573</v>
      </c>
      <c r="R2442" s="53">
        <f t="shared" ca="1" si="1225"/>
        <v>115.24146208618386</v>
      </c>
      <c r="S2442" s="53">
        <f t="shared" ca="1" si="1225"/>
        <v>60100.680091262999</v>
      </c>
      <c r="T2442" s="53">
        <f t="shared" ca="1" si="1225"/>
        <v>1774.2498769810179</v>
      </c>
      <c r="U2442" s="53">
        <f t="shared" ca="1" si="1225"/>
        <v>24197.596838253325</v>
      </c>
      <c r="V2442" s="53">
        <f t="shared" ca="1" si="1225"/>
        <v>92429.270409079327</v>
      </c>
      <c r="W2442" s="53">
        <f t="shared" ca="1" si="1225"/>
        <v>13923.289992408096</v>
      </c>
      <c r="X2442" s="53">
        <f t="shared" ca="1" si="1225"/>
        <v>132324.40711672176</v>
      </c>
      <c r="Y2442" s="53">
        <f t="shared" ca="1" si="1225"/>
        <v>16266.540983981717</v>
      </c>
      <c r="Z2442" s="53">
        <f t="shared" ca="1" si="1225"/>
        <v>246.10166215654465</v>
      </c>
      <c r="AA2442" s="53">
        <f t="shared" ca="1" si="1225"/>
        <v>16512.642646138258</v>
      </c>
      <c r="AB2442" s="53">
        <f t="shared" ca="1" si="1225"/>
        <v>205.42765028927141</v>
      </c>
      <c r="AC2442" s="53">
        <f t="shared" ca="1" si="1225"/>
        <v>13693.387479103872</v>
      </c>
      <c r="AD2442" s="53">
        <f t="shared" ca="1" si="1225"/>
        <v>1688.7707437021552</v>
      </c>
    </row>
    <row r="2443" spans="3:30">
      <c r="F2443" s="53"/>
    </row>
    <row r="2444" spans="3:30" hidden="1" outlineLevel="1">
      <c r="D2444" s="7"/>
      <c r="E2444" s="7"/>
      <c r="F2444" s="3"/>
      <c r="G2444" s="55" t="str">
        <f>$G$8</f>
        <v>PRODUCTION</v>
      </c>
      <c r="H2444" s="4">
        <f t="shared" ref="H2444:AD2444" ca="1" si="1226">+H2361+H2435</f>
        <v>9102179.590171041</v>
      </c>
      <c r="I2444" s="4">
        <f t="shared" ca="1" si="1226"/>
        <v>5380034.8921439117</v>
      </c>
      <c r="J2444" s="4">
        <f t="shared" ca="1" si="1226"/>
        <v>212146.80372263485</v>
      </c>
      <c r="K2444" s="4">
        <f t="shared" ca="1" si="1226"/>
        <v>668724.69558941107</v>
      </c>
      <c r="L2444" s="4">
        <f t="shared" ca="1" si="1226"/>
        <v>13312.462586427473</v>
      </c>
      <c r="M2444" s="4">
        <f t="shared" ca="1" si="1226"/>
        <v>2895.395801670873</v>
      </c>
      <c r="N2444" s="4">
        <f t="shared" ca="1" si="1226"/>
        <v>684932.55397750938</v>
      </c>
      <c r="O2444" s="4">
        <f t="shared" ca="1" si="1226"/>
        <v>456544.64236972557</v>
      </c>
      <c r="P2444" s="4">
        <f t="shared" ca="1" si="1226"/>
        <v>97374.1624226977</v>
      </c>
      <c r="Q2444" s="4">
        <f t="shared" ca="1" si="1226"/>
        <v>29373.321037340193</v>
      </c>
      <c r="R2444" s="4">
        <f t="shared" ca="1" si="1226"/>
        <v>791.27371806022791</v>
      </c>
      <c r="S2444" s="4">
        <f t="shared" ca="1" si="1226"/>
        <v>584083.39954782359</v>
      </c>
      <c r="T2444" s="4">
        <f t="shared" ca="1" si="1226"/>
        <v>19239.129573033544</v>
      </c>
      <c r="U2444" s="4">
        <f t="shared" ca="1" si="1226"/>
        <v>251160.29503279712</v>
      </c>
      <c r="V2444" s="4">
        <f t="shared" ca="1" si="1226"/>
        <v>1548855.7030578463</v>
      </c>
      <c r="W2444" s="4">
        <f t="shared" ca="1" si="1226"/>
        <v>247824.466275668</v>
      </c>
      <c r="X2444" s="4">
        <f t="shared" ca="1" si="1226"/>
        <v>2067079.5939393451</v>
      </c>
      <c r="Y2444" s="4">
        <f t="shared" ca="1" si="1226"/>
        <v>168585.85280969815</v>
      </c>
      <c r="Z2444" s="4">
        <f t="shared" ca="1" si="1226"/>
        <v>3196.7440666838238</v>
      </c>
      <c r="AA2444" s="4">
        <f t="shared" ca="1" si="1226"/>
        <v>171782.59687638195</v>
      </c>
      <c r="AB2444" s="4">
        <f t="shared" ca="1" si="1226"/>
        <v>2119.7499634367446</v>
      </c>
      <c r="AC2444" s="4">
        <f t="shared" ca="1" si="1226"/>
        <v>0</v>
      </c>
      <c r="AD2444" s="4">
        <f t="shared" ca="1" si="1226"/>
        <v>0</v>
      </c>
    </row>
    <row r="2445" spans="3:30" hidden="1" outlineLevel="1">
      <c r="D2445" s="7"/>
      <c r="E2445" s="7"/>
      <c r="F2445" s="3"/>
      <c r="G2445" s="55" t="str">
        <f>$G$9</f>
        <v>BULKTRAN</v>
      </c>
      <c r="H2445" s="4">
        <f t="shared" ref="H2445:AD2445" ca="1" si="1227">+H2362+H2436</f>
        <v>3078721.8978776205</v>
      </c>
      <c r="I2445" s="4">
        <f t="shared" ca="1" si="1227"/>
        <v>1499051.4362365103</v>
      </c>
      <c r="J2445" s="4">
        <f t="shared" ca="1" si="1227"/>
        <v>76113.678276185194</v>
      </c>
      <c r="K2445" s="4">
        <f t="shared" ca="1" si="1227"/>
        <v>278247.52383758203</v>
      </c>
      <c r="L2445" s="4">
        <f t="shared" ca="1" si="1227"/>
        <v>8799.9335752625539</v>
      </c>
      <c r="M2445" s="4">
        <f t="shared" ca="1" si="1227"/>
        <v>860.0050091781311</v>
      </c>
      <c r="N2445" s="4">
        <f t="shared" ca="1" si="1227"/>
        <v>287907.46242202283</v>
      </c>
      <c r="O2445" s="4">
        <f t="shared" ca="1" si="1227"/>
        <v>212030.12497373705</v>
      </c>
      <c r="P2445" s="4">
        <f t="shared" ca="1" si="1227"/>
        <v>39502.936371047035</v>
      </c>
      <c r="Q2445" s="4">
        <f t="shared" ca="1" si="1227"/>
        <v>18038.244514168669</v>
      </c>
      <c r="R2445" s="4">
        <f t="shared" ca="1" si="1227"/>
        <v>815.8301196772702</v>
      </c>
      <c r="S2445" s="4">
        <f t="shared" ca="1" si="1227"/>
        <v>270387.13597863005</v>
      </c>
      <c r="T2445" s="4">
        <f t="shared" ca="1" si="1227"/>
        <v>7286.1856254818667</v>
      </c>
      <c r="U2445" s="4">
        <f t="shared" ca="1" si="1227"/>
        <v>120512.40182407695</v>
      </c>
      <c r="V2445" s="4">
        <f t="shared" ca="1" si="1227"/>
        <v>636433.73728997214</v>
      </c>
      <c r="W2445" s="4">
        <f t="shared" ca="1" si="1227"/>
        <v>114587.16762516699</v>
      </c>
      <c r="X2445" s="4">
        <f t="shared" ca="1" si="1227"/>
        <v>878819.49236469809</v>
      </c>
      <c r="Y2445" s="4">
        <f t="shared" ca="1" si="1227"/>
        <v>64520.149224391287</v>
      </c>
      <c r="Z2445" s="4">
        <f t="shared" ca="1" si="1227"/>
        <v>1073.2475075656862</v>
      </c>
      <c r="AA2445" s="4">
        <f t="shared" ca="1" si="1227"/>
        <v>65593.396731956978</v>
      </c>
      <c r="AB2445" s="4">
        <f t="shared" ca="1" si="1227"/>
        <v>849.29586761735891</v>
      </c>
      <c r="AC2445" s="4">
        <f t="shared" ca="1" si="1227"/>
        <v>0</v>
      </c>
      <c r="AD2445" s="4">
        <f t="shared" ca="1" si="1227"/>
        <v>0</v>
      </c>
    </row>
    <row r="2446" spans="3:30" hidden="1" outlineLevel="1">
      <c r="D2446" s="7"/>
      <c r="E2446" s="7"/>
      <c r="F2446" s="3"/>
      <c r="G2446" s="55" t="str">
        <f>$G$10</f>
        <v>SUBTRAN</v>
      </c>
      <c r="H2446" s="4">
        <f t="shared" ref="H2446:AD2446" ca="1" si="1228">+H2363+H2437</f>
        <v>676588.38170683605</v>
      </c>
      <c r="I2446" s="4">
        <f t="shared" ca="1" si="1228"/>
        <v>325713.68347180547</v>
      </c>
      <c r="J2446" s="4">
        <f t="shared" ca="1" si="1228"/>
        <v>16125.847634941065</v>
      </c>
      <c r="K2446" s="4">
        <f t="shared" ca="1" si="1228"/>
        <v>58554.766787573804</v>
      </c>
      <c r="L2446" s="4">
        <f t="shared" ca="1" si="1228"/>
        <v>1816.7018535904549</v>
      </c>
      <c r="M2446" s="4">
        <f t="shared" ca="1" si="1228"/>
        <v>239.65950373025086</v>
      </c>
      <c r="N2446" s="4">
        <f t="shared" ca="1" si="1228"/>
        <v>60611.128144894501</v>
      </c>
      <c r="O2446" s="4">
        <f t="shared" ca="1" si="1228"/>
        <v>44343.119356069597</v>
      </c>
      <c r="P2446" s="4">
        <f t="shared" ca="1" si="1228"/>
        <v>8242.2088114800736</v>
      </c>
      <c r="Q2446" s="4">
        <f t="shared" ca="1" si="1228"/>
        <v>4952.8086358485316</v>
      </c>
      <c r="R2446" s="4">
        <f t="shared" ca="1" si="1228"/>
        <v>0</v>
      </c>
      <c r="S2446" s="4">
        <f t="shared" ca="1" si="1228"/>
        <v>57538.136803398185</v>
      </c>
      <c r="T2446" s="4">
        <f t="shared" ca="1" si="1228"/>
        <v>1524.3026200770992</v>
      </c>
      <c r="U2446" s="4">
        <f t="shared" ca="1" si="1228"/>
        <v>25208.388678482108</v>
      </c>
      <c r="V2446" s="4">
        <f t="shared" ca="1" si="1228"/>
        <v>175494.5362652214</v>
      </c>
      <c r="W2446" s="4">
        <f t="shared" ca="1" si="1228"/>
        <v>0</v>
      </c>
      <c r="X2446" s="4">
        <f t="shared" ca="1" si="1228"/>
        <v>202227.22756378059</v>
      </c>
      <c r="Y2446" s="4">
        <f t="shared" ca="1" si="1228"/>
        <v>13229.704681973561</v>
      </c>
      <c r="Z2446" s="4">
        <f t="shared" ca="1" si="1228"/>
        <v>219.08839459013339</v>
      </c>
      <c r="AA2446" s="4">
        <f t="shared" ca="1" si="1228"/>
        <v>13448.793076563697</v>
      </c>
      <c r="AB2446" s="4">
        <f t="shared" ca="1" si="1228"/>
        <v>179.09572407975233</v>
      </c>
      <c r="AC2446" s="4">
        <f t="shared" ca="1" si="1228"/>
        <v>612.30428987119717</v>
      </c>
      <c r="AD2446" s="4">
        <f t="shared" ca="1" si="1228"/>
        <v>132.16499750148247</v>
      </c>
    </row>
    <row r="2447" spans="3:30" hidden="1" outlineLevel="1">
      <c r="D2447" s="7"/>
      <c r="E2447" s="7"/>
      <c r="F2447" s="3"/>
      <c r="G2447" s="55" t="str">
        <f>$G$11</f>
        <v>DISTPRI</v>
      </c>
      <c r="H2447" s="4">
        <f t="shared" ref="H2447:AD2447" ca="1" si="1229">+H2364+H2438</f>
        <v>4708016.7204111675</v>
      </c>
      <c r="I2447" s="4">
        <f t="shared" ca="1" si="1229"/>
        <v>3128097.9535529655</v>
      </c>
      <c r="J2447" s="4">
        <f t="shared" ca="1" si="1229"/>
        <v>150228.03254392839</v>
      </c>
      <c r="K2447" s="4">
        <f t="shared" ca="1" si="1229"/>
        <v>544943.45776801917</v>
      </c>
      <c r="L2447" s="4">
        <f t="shared" ca="1" si="1229"/>
        <v>16884.565037618857</v>
      </c>
      <c r="M2447" s="4">
        <f t="shared" ca="1" si="1229"/>
        <v>0</v>
      </c>
      <c r="N2447" s="4">
        <f t="shared" ca="1" si="1229"/>
        <v>561828.02280563803</v>
      </c>
      <c r="O2447" s="4">
        <f t="shared" ca="1" si="1229"/>
        <v>409466.98992685095</v>
      </c>
      <c r="P2447" s="4">
        <f t="shared" ca="1" si="1229"/>
        <v>76253.071002771321</v>
      </c>
      <c r="Q2447" s="4">
        <f t="shared" ca="1" si="1229"/>
        <v>0</v>
      </c>
      <c r="R2447" s="4">
        <f t="shared" ca="1" si="1229"/>
        <v>0</v>
      </c>
      <c r="S2447" s="4">
        <f t="shared" ca="1" si="1229"/>
        <v>485720.06092962233</v>
      </c>
      <c r="T2447" s="4">
        <f t="shared" ca="1" si="1229"/>
        <v>14425.346832121184</v>
      </c>
      <c r="U2447" s="4">
        <f t="shared" ca="1" si="1229"/>
        <v>234333.30112959543</v>
      </c>
      <c r="V2447" s="4">
        <f t="shared" ca="1" si="1229"/>
        <v>0</v>
      </c>
      <c r="W2447" s="4">
        <f t="shared" ca="1" si="1229"/>
        <v>0</v>
      </c>
      <c r="X2447" s="4">
        <f t="shared" ca="1" si="1229"/>
        <v>248758.64796171663</v>
      </c>
      <c r="Y2447" s="4">
        <f t="shared" ca="1" si="1229"/>
        <v>122663.91163007267</v>
      </c>
      <c r="Z2447" s="4">
        <f t="shared" ca="1" si="1229"/>
        <v>2036.5827769307375</v>
      </c>
      <c r="AA2447" s="4">
        <f t="shared" ca="1" si="1229"/>
        <v>124700.4944070034</v>
      </c>
      <c r="AB2447" s="4">
        <f t="shared" ca="1" si="1229"/>
        <v>1675.025997922628</v>
      </c>
      <c r="AC2447" s="4">
        <f t="shared" ca="1" si="1229"/>
        <v>5765.585529744515</v>
      </c>
      <c r="AD2447" s="4">
        <f t="shared" ca="1" si="1229"/>
        <v>1242.8966826278845</v>
      </c>
    </row>
    <row r="2448" spans="3:30" hidden="1" outlineLevel="1">
      <c r="D2448" s="7"/>
      <c r="E2448" s="7"/>
      <c r="F2448" s="3"/>
      <c r="G2448" s="55" t="str">
        <f>$G$12</f>
        <v>DISTSEC</v>
      </c>
      <c r="H2448" s="4">
        <f t="shared" ref="H2448:AD2448" ca="1" si="1230">+H2365+H2439</f>
        <v>2261540.5936957318</v>
      </c>
      <c r="I2448" s="4">
        <f t="shared" ca="1" si="1230"/>
        <v>1682645.3764298842</v>
      </c>
      <c r="J2448" s="4">
        <f t="shared" ca="1" si="1230"/>
        <v>82744.283027987054</v>
      </c>
      <c r="K2448" s="4">
        <f t="shared" ca="1" si="1230"/>
        <v>249406.57878404652</v>
      </c>
      <c r="L2448" s="4">
        <f t="shared" ca="1" si="1230"/>
        <v>0</v>
      </c>
      <c r="M2448" s="4">
        <f t="shared" ca="1" si="1230"/>
        <v>0</v>
      </c>
      <c r="N2448" s="4">
        <f t="shared" ca="1" si="1230"/>
        <v>249406.57878404652</v>
      </c>
      <c r="O2448" s="4">
        <f t="shared" ca="1" si="1230"/>
        <v>159265.2203697075</v>
      </c>
      <c r="P2448" s="4">
        <f t="shared" ca="1" si="1230"/>
        <v>0</v>
      </c>
      <c r="Q2448" s="4">
        <f t="shared" ca="1" si="1230"/>
        <v>0</v>
      </c>
      <c r="R2448" s="4">
        <f t="shared" ca="1" si="1230"/>
        <v>0</v>
      </c>
      <c r="S2448" s="4">
        <f t="shared" ca="1" si="1230"/>
        <v>159265.2203697075</v>
      </c>
      <c r="T2448" s="4">
        <f t="shared" ca="1" si="1230"/>
        <v>4252.8066434756965</v>
      </c>
      <c r="U2448" s="4">
        <f t="shared" ca="1" si="1230"/>
        <v>0</v>
      </c>
      <c r="V2448" s="4">
        <f t="shared" ca="1" si="1230"/>
        <v>0</v>
      </c>
      <c r="W2448" s="4">
        <f t="shared" ca="1" si="1230"/>
        <v>0</v>
      </c>
      <c r="X2448" s="4">
        <f t="shared" ca="1" si="1230"/>
        <v>4252.8066434756965</v>
      </c>
      <c r="Y2448" s="4">
        <f t="shared" ca="1" si="1230"/>
        <v>58339.262346056174</v>
      </c>
      <c r="Z2448" s="4">
        <f t="shared" ca="1" si="1230"/>
        <v>0</v>
      </c>
      <c r="AA2448" s="4">
        <f t="shared" ca="1" si="1230"/>
        <v>58339.262346056174</v>
      </c>
      <c r="AB2448" s="4">
        <f t="shared" ca="1" si="1230"/>
        <v>611.94440720862383</v>
      </c>
      <c r="AC2448" s="4">
        <f t="shared" ca="1" si="1230"/>
        <v>20878.073796796958</v>
      </c>
      <c r="AD2448" s="4">
        <f t="shared" ca="1" si="1230"/>
        <v>3397.0478905687287</v>
      </c>
    </row>
    <row r="2449" spans="1:30" hidden="1" outlineLevel="1">
      <c r="D2449" s="7"/>
      <c r="E2449" s="7"/>
      <c r="F2449" s="3"/>
      <c r="G2449" s="55" t="str">
        <f>$G$13</f>
        <v>ENERGY</v>
      </c>
      <c r="H2449" s="4">
        <f t="shared" ref="H2449:AD2449" ca="1" si="1231">+H2366+H2440</f>
        <v>1202550.9749222854</v>
      </c>
      <c r="I2449" s="4">
        <f t="shared" ca="1" si="1231"/>
        <v>452436.16186420782</v>
      </c>
      <c r="J2449" s="4">
        <f t="shared" ca="1" si="1231"/>
        <v>29211.425696601342</v>
      </c>
      <c r="K2449" s="4">
        <f t="shared" ca="1" si="1231"/>
        <v>98169.626483888089</v>
      </c>
      <c r="L2449" s="4">
        <f t="shared" ca="1" si="1231"/>
        <v>3015.6401109108469</v>
      </c>
      <c r="M2449" s="4">
        <f t="shared" ca="1" si="1231"/>
        <v>229.30872551587206</v>
      </c>
      <c r="N2449" s="4">
        <f t="shared" ca="1" si="1231"/>
        <v>101414.57532031479</v>
      </c>
      <c r="O2449" s="4">
        <f t="shared" ca="1" si="1231"/>
        <v>90179.727567896858</v>
      </c>
      <c r="P2449" s="4">
        <f t="shared" ca="1" si="1231"/>
        <v>16788.858582029141</v>
      </c>
      <c r="Q2449" s="4">
        <f t="shared" ca="1" si="1231"/>
        <v>7588.0393530345809</v>
      </c>
      <c r="R2449" s="4">
        <f t="shared" ca="1" si="1231"/>
        <v>352.20933117554267</v>
      </c>
      <c r="S2449" s="4">
        <f t="shared" ca="1" si="1231"/>
        <v>114908.83483413613</v>
      </c>
      <c r="T2449" s="4">
        <f t="shared" ca="1" si="1231"/>
        <v>3420.301294711905</v>
      </c>
      <c r="U2449" s="4">
        <f t="shared" ca="1" si="1231"/>
        <v>59695.551413589215</v>
      </c>
      <c r="V2449" s="4">
        <f t="shared" ca="1" si="1231"/>
        <v>340821.14538137545</v>
      </c>
      <c r="W2449" s="4">
        <f t="shared" ca="1" si="1231"/>
        <v>63854.285232592723</v>
      </c>
      <c r="X2449" s="4">
        <f t="shared" ca="1" si="1231"/>
        <v>467791.28332226927</v>
      </c>
      <c r="Y2449" s="4">
        <f t="shared" ca="1" si="1231"/>
        <v>24246.701559454428</v>
      </c>
      <c r="Z2449" s="4">
        <f t="shared" ca="1" si="1231"/>
        <v>394.2736992792311</v>
      </c>
      <c r="AA2449" s="4">
        <f t="shared" ca="1" si="1231"/>
        <v>24640.975258733655</v>
      </c>
      <c r="AB2449" s="4">
        <f t="shared" ca="1" si="1231"/>
        <v>442.88160220331798</v>
      </c>
      <c r="AC2449" s="4">
        <f t="shared" ca="1" si="1231"/>
        <v>9824.8924286368201</v>
      </c>
      <c r="AD2449" s="4">
        <f t="shared" ca="1" si="1231"/>
        <v>1879.9445951822918</v>
      </c>
    </row>
    <row r="2450" spans="1:30" hidden="1" outlineLevel="1">
      <c r="D2450" s="7"/>
      <c r="E2450" s="7"/>
      <c r="F2450" s="3"/>
      <c r="G2450" s="55" t="str">
        <f>$G$14</f>
        <v>CUSTOMER</v>
      </c>
      <c r="H2450" s="4">
        <f t="shared" ref="H2450:AD2450" ca="1" si="1232">+H2367+H2441</f>
        <v>1383257.8412153146</v>
      </c>
      <c r="I2450" s="4">
        <f t="shared" ca="1" si="1232"/>
        <v>784827.67465390847</v>
      </c>
      <c r="J2450" s="4">
        <f t="shared" ca="1" si="1232"/>
        <v>170244.05397393787</v>
      </c>
      <c r="K2450" s="4">
        <f t="shared" ca="1" si="1232"/>
        <v>48584.143587424187</v>
      </c>
      <c r="L2450" s="4">
        <f t="shared" ca="1" si="1232"/>
        <v>12536.534057598836</v>
      </c>
      <c r="M2450" s="4">
        <f t="shared" ca="1" si="1232"/>
        <v>2039.7368228669829</v>
      </c>
      <c r="N2450" s="4">
        <f t="shared" ca="1" si="1232"/>
        <v>63160.414467890019</v>
      </c>
      <c r="O2450" s="4">
        <f t="shared" ca="1" si="1232"/>
        <v>11825.705661718623</v>
      </c>
      <c r="P2450" s="4">
        <f t="shared" ca="1" si="1232"/>
        <v>3352.0503545393071</v>
      </c>
      <c r="Q2450" s="4">
        <f t="shared" ca="1" si="1232"/>
        <v>7080.6264540160573</v>
      </c>
      <c r="R2450" s="4">
        <f t="shared" ca="1" si="1232"/>
        <v>1247.3016363339366</v>
      </c>
      <c r="S2450" s="4">
        <f t="shared" ca="1" si="1232"/>
        <v>23505.684106607918</v>
      </c>
      <c r="T2450" s="4">
        <f t="shared" ca="1" si="1232"/>
        <v>80.733411730624482</v>
      </c>
      <c r="U2450" s="4">
        <f t="shared" ca="1" si="1232"/>
        <v>1981.6716499362988</v>
      </c>
      <c r="V2450" s="4">
        <f t="shared" ca="1" si="1232"/>
        <v>10281.40247098888</v>
      </c>
      <c r="W2450" s="4">
        <f t="shared" ca="1" si="1232"/>
        <v>1834.7366074288539</v>
      </c>
      <c r="X2450" s="4">
        <f t="shared" ca="1" si="1232"/>
        <v>14178.544140084658</v>
      </c>
      <c r="Y2450" s="4">
        <f t="shared" ca="1" si="1232"/>
        <v>3240.5843932451539</v>
      </c>
      <c r="Z2450" s="4">
        <f t="shared" ca="1" si="1232"/>
        <v>56.093791748973238</v>
      </c>
      <c r="AA2450" s="4">
        <f t="shared" ca="1" si="1232"/>
        <v>3296.6781849941272</v>
      </c>
      <c r="AB2450" s="4">
        <f t="shared" ca="1" si="1232"/>
        <v>71.591990921471449</v>
      </c>
      <c r="AC2450" s="4">
        <f t="shared" ca="1" si="1232"/>
        <v>282051.06255324878</v>
      </c>
      <c r="AD2450" s="4">
        <f t="shared" ca="1" si="1232"/>
        <v>41922.1371437216</v>
      </c>
    </row>
    <row r="2451" spans="1:30" collapsed="1">
      <c r="B2451" s="112" t="s">
        <v>237</v>
      </c>
      <c r="D2451" s="7"/>
      <c r="E2451" s="60">
        <f>+E2368+E2442</f>
        <v>22412856</v>
      </c>
      <c r="F2451" s="3"/>
      <c r="G2451" s="55" t="str">
        <f>$G$15</f>
        <v>TOTAL</v>
      </c>
      <c r="H2451" s="4">
        <f t="shared" ref="H2451:AD2451" ca="1" si="1233">+H2368+H2442</f>
        <v>22412856</v>
      </c>
      <c r="I2451" s="4">
        <f t="shared" ca="1" si="1233"/>
        <v>13252807.178353196</v>
      </c>
      <c r="J2451" s="4">
        <f t="shared" ca="1" si="1233"/>
        <v>736814.12487621582</v>
      </c>
      <c r="K2451" s="4">
        <f t="shared" ca="1" si="1233"/>
        <v>1946630.792837945</v>
      </c>
      <c r="L2451" s="4">
        <f t="shared" ca="1" si="1233"/>
        <v>56365.837221409012</v>
      </c>
      <c r="M2451" s="4">
        <f t="shared" ca="1" si="1233"/>
        <v>6264.1058629621111</v>
      </c>
      <c r="N2451" s="4">
        <f t="shared" ca="1" si="1233"/>
        <v>2009260.7359223168</v>
      </c>
      <c r="O2451" s="4">
        <f t="shared" ca="1" si="1233"/>
        <v>1383655.5302257063</v>
      </c>
      <c r="P2451" s="4">
        <f t="shared" ca="1" si="1233"/>
        <v>241513.28754456452</v>
      </c>
      <c r="Q2451" s="4">
        <f t="shared" ca="1" si="1233"/>
        <v>67033.039994408027</v>
      </c>
      <c r="R2451" s="4">
        <f t="shared" ca="1" si="1233"/>
        <v>3206.6148052469762</v>
      </c>
      <c r="S2451" s="4">
        <f t="shared" ca="1" si="1233"/>
        <v>1695408.4725699259</v>
      </c>
      <c r="T2451" s="4">
        <f t="shared" ca="1" si="1233"/>
        <v>50228.806000631914</v>
      </c>
      <c r="U2451" s="4">
        <f t="shared" ca="1" si="1233"/>
        <v>692891.6097284772</v>
      </c>
      <c r="V2451" s="4">
        <f t="shared" ca="1" si="1233"/>
        <v>2711886.5244654045</v>
      </c>
      <c r="W2451" s="4">
        <f t="shared" ca="1" si="1233"/>
        <v>428100.65574085654</v>
      </c>
      <c r="X2451" s="4">
        <f t="shared" ca="1" si="1233"/>
        <v>3883107.5959353698</v>
      </c>
      <c r="Y2451" s="4">
        <f t="shared" ca="1" si="1233"/>
        <v>454826.16664489143</v>
      </c>
      <c r="Z2451" s="4">
        <f t="shared" ca="1" si="1233"/>
        <v>6976.030236798586</v>
      </c>
      <c r="AA2451" s="4">
        <f t="shared" ca="1" si="1233"/>
        <v>461802.19688169006</v>
      </c>
      <c r="AB2451" s="4">
        <f t="shared" ca="1" si="1233"/>
        <v>5949.5855533898975</v>
      </c>
      <c r="AC2451" s="4">
        <f t="shared" ca="1" si="1233"/>
        <v>319131.91859829827</v>
      </c>
      <c r="AD2451" s="4">
        <f t="shared" ca="1" si="1233"/>
        <v>48574.191309601993</v>
      </c>
    </row>
    <row r="2452" spans="1:30" s="51" customFormat="1">
      <c r="A2452" s="56"/>
      <c r="B2452" s="112"/>
      <c r="C2452" s="55"/>
      <c r="D2452" s="55"/>
      <c r="E2452" s="53"/>
      <c r="F2452" s="52"/>
      <c r="G2452" s="55"/>
      <c r="H2452" s="53"/>
      <c r="I2452" s="53"/>
      <c r="J2452" s="53"/>
      <c r="K2452" s="53"/>
      <c r="L2452" s="53"/>
      <c r="M2452" s="53"/>
      <c r="N2452" s="53"/>
      <c r="O2452" s="53"/>
      <c r="P2452" s="53"/>
      <c r="Q2452" s="53"/>
      <c r="R2452" s="53"/>
      <c r="S2452" s="53"/>
      <c r="T2452" s="53"/>
      <c r="U2452" s="53"/>
      <c r="V2452" s="53"/>
      <c r="W2452" s="53"/>
      <c r="X2452" s="53"/>
      <c r="Y2452" s="53"/>
      <c r="Z2452" s="53"/>
      <c r="AA2452" s="53"/>
      <c r="AB2452" s="53"/>
      <c r="AC2452" s="53"/>
      <c r="AD2452" s="53"/>
    </row>
    <row r="2453" spans="1:30" s="51" customFormat="1">
      <c r="A2453" s="56"/>
      <c r="B2453" s="112" t="s">
        <v>432</v>
      </c>
      <c r="C2453" s="55"/>
      <c r="D2453" s="55"/>
      <c r="E2453" s="53"/>
      <c r="F2453" s="52"/>
      <c r="G2453" s="55"/>
      <c r="H2453" s="53"/>
      <c r="I2453" s="53"/>
      <c r="J2453" s="53"/>
      <c r="K2453" s="53"/>
      <c r="L2453" s="53"/>
      <c r="M2453" s="53"/>
      <c r="N2453" s="53"/>
      <c r="O2453" s="53"/>
      <c r="P2453" s="53"/>
      <c r="Q2453" s="53"/>
      <c r="R2453" s="53"/>
      <c r="S2453" s="53"/>
      <c r="T2453" s="53"/>
      <c r="U2453" s="53"/>
      <c r="V2453" s="53"/>
      <c r="W2453" s="53"/>
      <c r="X2453" s="53"/>
      <c r="Y2453" s="53"/>
      <c r="Z2453" s="53"/>
      <c r="AA2453" s="53"/>
      <c r="AB2453" s="53"/>
      <c r="AC2453" s="53"/>
      <c r="AD2453" s="53"/>
    </row>
    <row r="2454" spans="1:30" s="51" customFormat="1" hidden="1" outlineLevel="1">
      <c r="A2454" s="56"/>
      <c r="B2454" s="112"/>
      <c r="C2454" s="55"/>
      <c r="D2454" s="55"/>
      <c r="F2454" s="52" t="str">
        <f>F2461</f>
        <v>RB_GUP_EPIS_D</v>
      </c>
      <c r="G2454" s="55" t="str">
        <f>$G$8</f>
        <v>PRODUCTION</v>
      </c>
      <c r="H2454" s="53">
        <f t="shared" ref="H2454:H2469" si="1234">SUBTOTAL(9,I2454:AD2454)</f>
        <v>0</v>
      </c>
      <c r="I2454" s="54">
        <f>VLOOKUP(CONCATENATE($F2454," ",$G2454),AllocFactorMatrix,(I$4+1),FALSE)*$E2461</f>
        <v>0</v>
      </c>
      <c r="J2454" s="54">
        <f>VLOOKUP(CONCATENATE($F2454," ",$G2454),AllocFactorMatrix,(J$4+1),FALSE)*$E2461</f>
        <v>0</v>
      </c>
      <c r="K2454" s="54">
        <f>VLOOKUP(CONCATENATE($F2454," ",$G2454),AllocFactorMatrix,(K$4+1),FALSE)*$E2461</f>
        <v>0</v>
      </c>
      <c r="L2454" s="54">
        <f>VLOOKUP(CONCATENATE($F2454," ",$G2454),AllocFactorMatrix,(L$4+1),FALSE)*$E2461</f>
        <v>0</v>
      </c>
      <c r="M2454" s="54">
        <f>VLOOKUP(CONCATENATE($F2454," ",$G2454),AllocFactorMatrix,(M$4+1),FALSE)*$E2461</f>
        <v>0</v>
      </c>
      <c r="N2454" s="54">
        <f t="shared" ref="N2454:N2469" si="1235">SUBTOTAL(9,K2454:M2454)</f>
        <v>0</v>
      </c>
      <c r="O2454" s="54">
        <f>VLOOKUP(CONCATENATE($F2454," ",$G2454),AllocFactorMatrix,(O$4+1),FALSE)*$E2461</f>
        <v>0</v>
      </c>
      <c r="P2454" s="54">
        <f>VLOOKUP(CONCATENATE($F2454," ",$G2454),AllocFactorMatrix,(P$4+1),FALSE)*$E2461</f>
        <v>0</v>
      </c>
      <c r="Q2454" s="54">
        <f>VLOOKUP(CONCATENATE($F2454," ",$G2454),AllocFactorMatrix,(Q$4+1),FALSE)*$E2461</f>
        <v>0</v>
      </c>
      <c r="R2454" s="54">
        <f>VLOOKUP(CONCATENATE($F2454," ",$G2454),AllocFactorMatrix,(R$4+1),FALSE)*$E2461</f>
        <v>0</v>
      </c>
      <c r="S2454" s="54">
        <f>SUBTOTAL(9,O2454:R2454)</f>
        <v>0</v>
      </c>
      <c r="T2454" s="54">
        <f>VLOOKUP(CONCATENATE($F2454," ",$G2454),AllocFactorMatrix,(T$4+1),FALSE)*$E2461</f>
        <v>0</v>
      </c>
      <c r="U2454" s="54">
        <f>VLOOKUP(CONCATENATE($F2454," ",$G2454),AllocFactorMatrix,(U$4+1),FALSE)*$E2461</f>
        <v>0</v>
      </c>
      <c r="V2454" s="54">
        <f>VLOOKUP(CONCATENATE($F2454," ",$G2454),AllocFactorMatrix,(V$4+1),FALSE)*$E2461</f>
        <v>0</v>
      </c>
      <c r="W2454" s="54">
        <f>VLOOKUP(CONCATENATE($F2454," ",$G2454),AllocFactorMatrix,(W$4+1),FALSE)*$E2461</f>
        <v>0</v>
      </c>
      <c r="X2454" s="54">
        <f>SUBTOTAL(9,T2454:W2454)</f>
        <v>0</v>
      </c>
      <c r="Y2454" s="54">
        <f>VLOOKUP(CONCATENATE($F2454," ",$G2454),AllocFactorMatrix,(Y$4+1),FALSE)*$E2461</f>
        <v>0</v>
      </c>
      <c r="Z2454" s="54">
        <f>VLOOKUP(CONCATENATE($F2454," ",$G2454),AllocFactorMatrix,(Z$4+1),FALSE)*$E2461</f>
        <v>0</v>
      </c>
      <c r="AA2454" s="54">
        <f t="shared" ref="AA2454:AA2469" si="1236">SUBTOTAL(9,Y2454:Z2454)</f>
        <v>0</v>
      </c>
      <c r="AB2454" s="54">
        <f>VLOOKUP(CONCATENATE($F2454," ",$G2454),AllocFactorMatrix,(AB$4+1),FALSE)*$E2461</f>
        <v>0</v>
      </c>
      <c r="AC2454" s="54">
        <f>VLOOKUP(CONCATENATE($F2454," ",$G2454),AllocFactorMatrix,(AC$4+1),FALSE)*$E2461</f>
        <v>0</v>
      </c>
      <c r="AD2454" s="54">
        <f>VLOOKUP(CONCATENATE($F2454," ",$G2454),AllocFactorMatrix,(AD$4+1),FALSE)*$E2461</f>
        <v>0</v>
      </c>
    </row>
    <row r="2455" spans="1:30" s="51" customFormat="1" hidden="1" outlineLevel="1">
      <c r="A2455" s="56"/>
      <c r="B2455" s="112"/>
      <c r="C2455" s="55"/>
      <c r="D2455" s="55"/>
      <c r="F2455" s="52" t="str">
        <f>F2461</f>
        <v>RB_GUP_EPIS_D</v>
      </c>
      <c r="G2455" s="55" t="str">
        <f>$G$9</f>
        <v>BULKTRAN</v>
      </c>
      <c r="H2455" s="53">
        <f t="shared" si="1234"/>
        <v>0</v>
      </c>
      <c r="I2455" s="54">
        <f>VLOOKUP(CONCATENATE($F2455," ",$G2455),AllocFactorMatrix,(I$4+1),FALSE)*$E2461</f>
        <v>0</v>
      </c>
      <c r="J2455" s="54">
        <f>VLOOKUP(CONCATENATE($F2455," ",$G2455),AllocFactorMatrix,(J$4+1),FALSE)*$E2461</f>
        <v>0</v>
      </c>
      <c r="K2455" s="54">
        <f>VLOOKUP(CONCATENATE($F2455," ",$G2455),AllocFactorMatrix,(K$4+1),FALSE)*$E2461</f>
        <v>0</v>
      </c>
      <c r="L2455" s="54">
        <f>VLOOKUP(CONCATENATE($F2455," ",$G2455),AllocFactorMatrix,(L$4+1),FALSE)*$E2461</f>
        <v>0</v>
      </c>
      <c r="M2455" s="54">
        <f>VLOOKUP(CONCATENATE($F2455," ",$G2455),AllocFactorMatrix,(M$4+1),FALSE)*$E2461</f>
        <v>0</v>
      </c>
      <c r="N2455" s="54">
        <f t="shared" si="1235"/>
        <v>0</v>
      </c>
      <c r="O2455" s="54">
        <f>VLOOKUP(CONCATENATE($F2455," ",$G2455),AllocFactorMatrix,(O$4+1),FALSE)*$E2461</f>
        <v>0</v>
      </c>
      <c r="P2455" s="54">
        <f>VLOOKUP(CONCATENATE($F2455," ",$G2455),AllocFactorMatrix,(P$4+1),FALSE)*$E2461</f>
        <v>0</v>
      </c>
      <c r="Q2455" s="54">
        <f>VLOOKUP(CONCATENATE($F2455," ",$G2455),AllocFactorMatrix,(Q$4+1),FALSE)*$E2461</f>
        <v>0</v>
      </c>
      <c r="R2455" s="54">
        <f>VLOOKUP(CONCATENATE($F2455," ",$G2455),AllocFactorMatrix,(R$4+1),FALSE)*$E2461</f>
        <v>0</v>
      </c>
      <c r="S2455" s="54">
        <f t="shared" ref="S2455:S2461" si="1237">SUBTOTAL(9,O2455:R2455)</f>
        <v>0</v>
      </c>
      <c r="T2455" s="54">
        <f>VLOOKUP(CONCATENATE($F2455," ",$G2455),AllocFactorMatrix,(T$4+1),FALSE)*$E2461</f>
        <v>0</v>
      </c>
      <c r="U2455" s="54">
        <f>VLOOKUP(CONCATENATE($F2455," ",$G2455),AllocFactorMatrix,(U$4+1),FALSE)*$E2461</f>
        <v>0</v>
      </c>
      <c r="V2455" s="54">
        <f>VLOOKUP(CONCATENATE($F2455," ",$G2455),AllocFactorMatrix,(V$4+1),FALSE)*$E2461</f>
        <v>0</v>
      </c>
      <c r="W2455" s="54">
        <f>VLOOKUP(CONCATENATE($F2455," ",$G2455),AllocFactorMatrix,(W$4+1),FALSE)*$E2461</f>
        <v>0</v>
      </c>
      <c r="X2455" s="54">
        <f t="shared" ref="X2455:X2461" si="1238">SUBTOTAL(9,T2455:W2455)</f>
        <v>0</v>
      </c>
      <c r="Y2455" s="54">
        <f>VLOOKUP(CONCATENATE($F2455," ",$G2455),AllocFactorMatrix,(Y$4+1),FALSE)*$E2461</f>
        <v>0</v>
      </c>
      <c r="Z2455" s="54">
        <f>VLOOKUP(CONCATENATE($F2455," ",$G2455),AllocFactorMatrix,(Z$4+1),FALSE)*$E2461</f>
        <v>0</v>
      </c>
      <c r="AA2455" s="54">
        <f t="shared" si="1236"/>
        <v>0</v>
      </c>
      <c r="AB2455" s="54">
        <f>VLOOKUP(CONCATENATE($F2455," ",$G2455),AllocFactorMatrix,(AB$4+1),FALSE)*$E2461</f>
        <v>0</v>
      </c>
      <c r="AC2455" s="54">
        <f>VLOOKUP(CONCATENATE($F2455," ",$G2455),AllocFactorMatrix,(AC$4+1),FALSE)*$E2461</f>
        <v>0</v>
      </c>
      <c r="AD2455" s="54">
        <f>VLOOKUP(CONCATENATE($F2455," ",$G2455),AllocFactorMatrix,(AD$4+1),FALSE)*$E2461</f>
        <v>0</v>
      </c>
    </row>
    <row r="2456" spans="1:30" s="51" customFormat="1" hidden="1" outlineLevel="1">
      <c r="A2456" s="56"/>
      <c r="B2456" s="112"/>
      <c r="C2456" s="55"/>
      <c r="D2456" s="55"/>
      <c r="F2456" s="52" t="str">
        <f>F2461</f>
        <v>RB_GUP_EPIS_D</v>
      </c>
      <c r="G2456" s="55" t="str">
        <f>$G$10</f>
        <v>SUBTRAN</v>
      </c>
      <c r="H2456" s="53">
        <f t="shared" si="1234"/>
        <v>0</v>
      </c>
      <c r="I2456" s="54">
        <f>VLOOKUP(CONCATENATE($F2456," ",$G2456),AllocFactorMatrix,(I$4+1),FALSE)*$E2461</f>
        <v>0</v>
      </c>
      <c r="J2456" s="54">
        <f>VLOOKUP(CONCATENATE($F2456," ",$G2456),AllocFactorMatrix,(J$4+1),FALSE)*$E2461</f>
        <v>0</v>
      </c>
      <c r="K2456" s="54">
        <f>VLOOKUP(CONCATENATE($F2456," ",$G2456),AllocFactorMatrix,(K$4+1),FALSE)*$E2461</f>
        <v>0</v>
      </c>
      <c r="L2456" s="54">
        <f>VLOOKUP(CONCATENATE($F2456," ",$G2456),AllocFactorMatrix,(L$4+1),FALSE)*$E2461</f>
        <v>0</v>
      </c>
      <c r="M2456" s="54">
        <f>VLOOKUP(CONCATENATE($F2456," ",$G2456),AllocFactorMatrix,(M$4+1),FALSE)*$E2461</f>
        <v>0</v>
      </c>
      <c r="N2456" s="54">
        <f t="shared" si="1235"/>
        <v>0</v>
      </c>
      <c r="O2456" s="54">
        <f>VLOOKUP(CONCATENATE($F2456," ",$G2456),AllocFactorMatrix,(O$4+1),FALSE)*$E2461</f>
        <v>0</v>
      </c>
      <c r="P2456" s="54">
        <f>VLOOKUP(CONCATENATE($F2456," ",$G2456),AllocFactorMatrix,(P$4+1),FALSE)*$E2461</f>
        <v>0</v>
      </c>
      <c r="Q2456" s="54">
        <f>VLOOKUP(CONCATENATE($F2456," ",$G2456),AllocFactorMatrix,(Q$4+1),FALSE)*$E2461</f>
        <v>0</v>
      </c>
      <c r="R2456" s="54">
        <f>VLOOKUP(CONCATENATE($F2456," ",$G2456),AllocFactorMatrix,(R$4+1),FALSE)*$E2461</f>
        <v>0</v>
      </c>
      <c r="S2456" s="54">
        <f t="shared" si="1237"/>
        <v>0</v>
      </c>
      <c r="T2456" s="54">
        <f>VLOOKUP(CONCATENATE($F2456," ",$G2456),AllocFactorMatrix,(T$4+1),FALSE)*$E2461</f>
        <v>0</v>
      </c>
      <c r="U2456" s="54">
        <f>VLOOKUP(CONCATENATE($F2456," ",$G2456),AllocFactorMatrix,(U$4+1),FALSE)*$E2461</f>
        <v>0</v>
      </c>
      <c r="V2456" s="54">
        <f>VLOOKUP(CONCATENATE($F2456," ",$G2456),AllocFactorMatrix,(V$4+1),FALSE)*$E2461</f>
        <v>0</v>
      </c>
      <c r="W2456" s="54">
        <f>VLOOKUP(CONCATENATE($F2456," ",$G2456),AllocFactorMatrix,(W$4+1),FALSE)*$E2461</f>
        <v>0</v>
      </c>
      <c r="X2456" s="54">
        <f t="shared" si="1238"/>
        <v>0</v>
      </c>
      <c r="Y2456" s="54">
        <f>VLOOKUP(CONCATENATE($F2456," ",$G2456),AllocFactorMatrix,(Y$4+1),FALSE)*$E2461</f>
        <v>0</v>
      </c>
      <c r="Z2456" s="54">
        <f>VLOOKUP(CONCATENATE($F2456," ",$G2456),AllocFactorMatrix,(Z$4+1),FALSE)*$E2461</f>
        <v>0</v>
      </c>
      <c r="AA2456" s="54">
        <f t="shared" si="1236"/>
        <v>0</v>
      </c>
      <c r="AB2456" s="54">
        <f>VLOOKUP(CONCATENATE($F2456," ",$G2456),AllocFactorMatrix,(AB$4+1),FALSE)*$E2461</f>
        <v>0</v>
      </c>
      <c r="AC2456" s="54">
        <f>VLOOKUP(CONCATENATE($F2456," ",$G2456),AllocFactorMatrix,(AC$4+1),FALSE)*$E2461</f>
        <v>0</v>
      </c>
      <c r="AD2456" s="54">
        <f>VLOOKUP(CONCATENATE($F2456," ",$G2456),AllocFactorMatrix,(AD$4+1),FALSE)*$E2461</f>
        <v>0</v>
      </c>
    </row>
    <row r="2457" spans="1:30" s="51" customFormat="1" hidden="1" outlineLevel="1">
      <c r="A2457" s="56"/>
      <c r="B2457" s="112"/>
      <c r="C2457" s="55"/>
      <c r="D2457" s="55"/>
      <c r="F2457" s="52" t="str">
        <f>F2461</f>
        <v>RB_GUP_EPIS_D</v>
      </c>
      <c r="G2457" s="55" t="str">
        <f>$G$11</f>
        <v>DISTPRI</v>
      </c>
      <c r="H2457" s="53">
        <f t="shared" si="1234"/>
        <v>-3019.6045607465894</v>
      </c>
      <c r="I2457" s="54">
        <f>VLOOKUP(CONCATENATE($F2457," ",$G2457),AllocFactorMatrix,(I$4+1),FALSE)*$E2461</f>
        <v>-2018.1305156739154</v>
      </c>
      <c r="J2457" s="54">
        <f>VLOOKUP(CONCATENATE($F2457," ",$G2457),AllocFactorMatrix,(J$4+1),FALSE)*$E2461</f>
        <v>-95.12940410461033</v>
      </c>
      <c r="K2457" s="54">
        <f>VLOOKUP(CONCATENATE($F2457," ",$G2457),AllocFactorMatrix,(K$4+1),FALSE)*$E2461</f>
        <v>-345.42070471513694</v>
      </c>
      <c r="L2457" s="54">
        <f>VLOOKUP(CONCATENATE($F2457," ",$G2457),AllocFactorMatrix,(L$4+1),FALSE)*$E2461</f>
        <v>-10.675297149381553</v>
      </c>
      <c r="M2457" s="54">
        <f>VLOOKUP(CONCATENATE($F2457," ",$G2457),AllocFactorMatrix,(M$4+1),FALSE)*$E2461</f>
        <v>0</v>
      </c>
      <c r="N2457" s="54">
        <f t="shared" si="1235"/>
        <v>-356.09600186451848</v>
      </c>
      <c r="O2457" s="54">
        <f>VLOOKUP(CONCATENATE($F2457," ",$G2457),AllocFactorMatrix,(O$4+1),FALSE)*$E2461</f>
        <v>-259.00515415945739</v>
      </c>
      <c r="P2457" s="54">
        <f>VLOOKUP(CONCATENATE($F2457," ",$G2457),AllocFactorMatrix,(P$4+1),FALSE)*$E2461</f>
        <v>-48.239727391696263</v>
      </c>
      <c r="Q2457" s="54">
        <f>VLOOKUP(CONCATENATE($F2457," ",$G2457),AllocFactorMatrix,(Q$4+1),FALSE)*$E2461</f>
        <v>0</v>
      </c>
      <c r="R2457" s="54">
        <f>VLOOKUP(CONCATENATE($F2457," ",$G2457),AllocFactorMatrix,(R$4+1),FALSE)*$E2461</f>
        <v>0</v>
      </c>
      <c r="S2457" s="54">
        <f t="shared" si="1237"/>
        <v>-307.24488155115364</v>
      </c>
      <c r="T2457" s="54">
        <f>VLOOKUP(CONCATENATE($F2457," ",$G2457),AllocFactorMatrix,(T$4+1),FALSE)*$E2461</f>
        <v>-9.2333741330412575</v>
      </c>
      <c r="U2457" s="54">
        <f>VLOOKUP(CONCATENATE($F2457," ",$G2457),AllocFactorMatrix,(U$4+1),FALSE)*$E2461</f>
        <v>-148.91343106129156</v>
      </c>
      <c r="V2457" s="54">
        <f>VLOOKUP(CONCATENATE($F2457," ",$G2457),AllocFactorMatrix,(V$4+1),FALSE)*$E2461</f>
        <v>0</v>
      </c>
      <c r="W2457" s="54">
        <f>VLOOKUP(CONCATENATE($F2457," ",$G2457),AllocFactorMatrix,(W$4+1),FALSE)*$E2461</f>
        <v>0</v>
      </c>
      <c r="X2457" s="54">
        <f t="shared" si="1238"/>
        <v>-158.14680519433281</v>
      </c>
      <c r="Y2457" s="54">
        <f>VLOOKUP(CONCATENATE($F2457," ",$G2457),AllocFactorMatrix,(Y$4+1),FALSE)*$E2461</f>
        <v>-78.101956720232593</v>
      </c>
      <c r="Z2457" s="54">
        <f>VLOOKUP(CONCATENATE($F2457," ",$G2457),AllocFactorMatrix,(Z$4+1),FALSE)*$E2461</f>
        <v>-1.3030463691957872</v>
      </c>
      <c r="AA2457" s="54">
        <f t="shared" si="1236"/>
        <v>-79.405003089428376</v>
      </c>
      <c r="AB2457" s="54">
        <f>VLOOKUP(CONCATENATE($F2457," ",$G2457),AllocFactorMatrix,(AB$4+1),FALSE)*$E2461</f>
        <v>-1.0556858946459289</v>
      </c>
      <c r="AC2457" s="54">
        <f>VLOOKUP(CONCATENATE($F2457," ",$G2457),AllocFactorMatrix,(AC$4+1),FALSE)*$E2461</f>
        <v>-3.6166332090656885</v>
      </c>
      <c r="AD2457" s="54">
        <f>VLOOKUP(CONCATENATE($F2457," ",$G2457),AllocFactorMatrix,(AD$4+1),FALSE)*$E2461</f>
        <v>-0.77963016491865034</v>
      </c>
    </row>
    <row r="2458" spans="1:30" s="51" customFormat="1" hidden="1" outlineLevel="1">
      <c r="A2458" s="56"/>
      <c r="B2458" s="112"/>
      <c r="C2458" s="55"/>
      <c r="D2458" s="55"/>
      <c r="F2458" s="52" t="str">
        <f>F2461</f>
        <v>RB_GUP_EPIS_D</v>
      </c>
      <c r="G2458" s="55" t="str">
        <f>$G$12</f>
        <v>DISTSEC</v>
      </c>
      <c r="H2458" s="53">
        <f t="shared" si="1234"/>
        <v>-1563.6647240910299</v>
      </c>
      <c r="I2458" s="54">
        <f>VLOOKUP(CONCATENATE($F2458," ",$G2458),AllocFactorMatrix,(I$4+1),FALSE)*$E2461</f>
        <v>-1169.1543840245145</v>
      </c>
      <c r="J2458" s="54">
        <f>VLOOKUP(CONCATENATE($F2458," ",$G2458),AllocFactorMatrix,(J$4+1),FALSE)*$E2461</f>
        <v>-56.365305474278856</v>
      </c>
      <c r="K2458" s="54">
        <f>VLOOKUP(CONCATENATE($F2458," ",$G2458),AllocFactorMatrix,(K$4+1),FALSE)*$E2461</f>
        <v>-170.07761614833447</v>
      </c>
      <c r="L2458" s="54">
        <f>VLOOKUP(CONCATENATE($F2458," ",$G2458),AllocFactorMatrix,(L$4+1),FALSE)*$E2461</f>
        <v>0</v>
      </c>
      <c r="M2458" s="54">
        <f>VLOOKUP(CONCATENATE($F2458," ",$G2458),AllocFactorMatrix,(M$4+1),FALSE)*$E2461</f>
        <v>0</v>
      </c>
      <c r="N2458" s="54">
        <f t="shared" si="1235"/>
        <v>-170.07761614833447</v>
      </c>
      <c r="O2458" s="54">
        <f>VLOOKUP(CONCATENATE($F2458," ",$G2458),AllocFactorMatrix,(O$4+1),FALSE)*$E2461</f>
        <v>-108.37411899228552</v>
      </c>
      <c r="P2458" s="54">
        <f>VLOOKUP(CONCATENATE($F2458," ",$G2458),AllocFactorMatrix,(P$4+1),FALSE)*$E2461</f>
        <v>0</v>
      </c>
      <c r="Q2458" s="54">
        <f>VLOOKUP(CONCATENATE($F2458," ",$G2458),AllocFactorMatrix,(Q$4+1),FALSE)*$E2461</f>
        <v>0</v>
      </c>
      <c r="R2458" s="54">
        <f>VLOOKUP(CONCATENATE($F2458," ",$G2458),AllocFactorMatrix,(R$4+1),FALSE)*$E2461</f>
        <v>0</v>
      </c>
      <c r="S2458" s="54">
        <f t="shared" si="1237"/>
        <v>-108.37411899228552</v>
      </c>
      <c r="T2458" s="54">
        <f>VLOOKUP(CONCATENATE($F2458," ",$G2458),AllocFactorMatrix,(T$4+1),FALSE)*$E2461</f>
        <v>-2.9302088231274319</v>
      </c>
      <c r="U2458" s="54">
        <f>VLOOKUP(CONCATENATE($F2458," ",$G2458),AllocFactorMatrix,(U$4+1),FALSE)*$E2461</f>
        <v>0</v>
      </c>
      <c r="V2458" s="54">
        <f>VLOOKUP(CONCATENATE($F2458," ",$G2458),AllocFactorMatrix,(V$4+1),FALSE)*$E2461</f>
        <v>0</v>
      </c>
      <c r="W2458" s="54">
        <f>VLOOKUP(CONCATENATE($F2458," ",$G2458),AllocFactorMatrix,(W$4+1),FALSE)*$E2461</f>
        <v>0</v>
      </c>
      <c r="X2458" s="54">
        <f t="shared" si="1238"/>
        <v>-2.9302088231274319</v>
      </c>
      <c r="Y2458" s="54">
        <f>VLOOKUP(CONCATENATE($F2458," ",$G2458),AllocFactorMatrix,(Y$4+1),FALSE)*$E2461</f>
        <v>-39.973153611469428</v>
      </c>
      <c r="Z2458" s="54">
        <f>VLOOKUP(CONCATENATE($F2458," ",$G2458),AllocFactorMatrix,(Z$4+1),FALSE)*$E2461</f>
        <v>0</v>
      </c>
      <c r="AA2458" s="54">
        <f t="shared" si="1236"/>
        <v>-39.973153611469428</v>
      </c>
      <c r="AB2458" s="54">
        <f>VLOOKUP(CONCATENATE($F2458," ",$G2458),AllocFactorMatrix,(AB$4+1),FALSE)*$E2461</f>
        <v>-0.41480270091459098</v>
      </c>
      <c r="AC2458" s="54">
        <f>VLOOKUP(CONCATENATE($F2458," ",$G2458),AllocFactorMatrix,(AC$4+1),FALSE)*$E2461</f>
        <v>-14.084147091053886</v>
      </c>
      <c r="AD2458" s="54">
        <f>VLOOKUP(CONCATENATE($F2458," ",$G2458),AllocFactorMatrix,(AD$4+1),FALSE)*$E2461</f>
        <v>-2.2909872250513565</v>
      </c>
    </row>
    <row r="2459" spans="1:30" s="51" customFormat="1" hidden="1" outlineLevel="1">
      <c r="A2459" s="56"/>
      <c r="B2459" s="112"/>
      <c r="C2459" s="55"/>
      <c r="D2459" s="55"/>
      <c r="F2459" s="52" t="str">
        <f>F2461</f>
        <v>RB_GUP_EPIS_D</v>
      </c>
      <c r="G2459" s="55" t="str">
        <f>$G$13</f>
        <v>ENERGY</v>
      </c>
      <c r="H2459" s="53">
        <f t="shared" si="1234"/>
        <v>0</v>
      </c>
      <c r="I2459" s="54">
        <f>VLOOKUP(CONCATENATE($F2459," ",$G2459),AllocFactorMatrix,(I$4+1),FALSE)*$E2461</f>
        <v>0</v>
      </c>
      <c r="J2459" s="54">
        <f>VLOOKUP(CONCATENATE($F2459," ",$G2459),AllocFactorMatrix,(J$4+1),FALSE)*$E2461</f>
        <v>0</v>
      </c>
      <c r="K2459" s="54">
        <f>VLOOKUP(CONCATENATE($F2459," ",$G2459),AllocFactorMatrix,(K$4+1),FALSE)*$E2461</f>
        <v>0</v>
      </c>
      <c r="L2459" s="54">
        <f>VLOOKUP(CONCATENATE($F2459," ",$G2459),AllocFactorMatrix,(L$4+1),FALSE)*$E2461</f>
        <v>0</v>
      </c>
      <c r="M2459" s="54">
        <f>VLOOKUP(CONCATENATE($F2459," ",$G2459),AllocFactorMatrix,(M$4+1),FALSE)*$E2461</f>
        <v>0</v>
      </c>
      <c r="N2459" s="54">
        <f t="shared" si="1235"/>
        <v>0</v>
      </c>
      <c r="O2459" s="54">
        <f>VLOOKUP(CONCATENATE($F2459," ",$G2459),AllocFactorMatrix,(O$4+1),FALSE)*$E2461</f>
        <v>0</v>
      </c>
      <c r="P2459" s="54">
        <f>VLOOKUP(CONCATENATE($F2459," ",$G2459),AllocFactorMatrix,(P$4+1),FALSE)*$E2461</f>
        <v>0</v>
      </c>
      <c r="Q2459" s="54">
        <f>VLOOKUP(CONCATENATE($F2459," ",$G2459),AllocFactorMatrix,(Q$4+1),FALSE)*$E2461</f>
        <v>0</v>
      </c>
      <c r="R2459" s="54">
        <f>VLOOKUP(CONCATENATE($F2459," ",$G2459),AllocFactorMatrix,(R$4+1),FALSE)*$E2461</f>
        <v>0</v>
      </c>
      <c r="S2459" s="54">
        <f t="shared" si="1237"/>
        <v>0</v>
      </c>
      <c r="T2459" s="54">
        <f>VLOOKUP(CONCATENATE($F2459," ",$G2459),AllocFactorMatrix,(T$4+1),FALSE)*$E2461</f>
        <v>0</v>
      </c>
      <c r="U2459" s="54">
        <f>VLOOKUP(CONCATENATE($F2459," ",$G2459),AllocFactorMatrix,(U$4+1),FALSE)*$E2461</f>
        <v>0</v>
      </c>
      <c r="V2459" s="54">
        <f>VLOOKUP(CONCATENATE($F2459," ",$G2459),AllocFactorMatrix,(V$4+1),FALSE)*$E2461</f>
        <v>0</v>
      </c>
      <c r="W2459" s="54">
        <f>VLOOKUP(CONCATENATE($F2459," ",$G2459),AllocFactorMatrix,(W$4+1),FALSE)*$E2461</f>
        <v>0</v>
      </c>
      <c r="X2459" s="54">
        <f t="shared" si="1238"/>
        <v>0</v>
      </c>
      <c r="Y2459" s="54">
        <f>VLOOKUP(CONCATENATE($F2459," ",$G2459),AllocFactorMatrix,(Y$4+1),FALSE)*$E2461</f>
        <v>0</v>
      </c>
      <c r="Z2459" s="54">
        <f>VLOOKUP(CONCATENATE($F2459," ",$G2459),AllocFactorMatrix,(Z$4+1),FALSE)*$E2461</f>
        <v>0</v>
      </c>
      <c r="AA2459" s="54">
        <f t="shared" si="1236"/>
        <v>0</v>
      </c>
      <c r="AB2459" s="54">
        <f>VLOOKUP(CONCATENATE($F2459," ",$G2459),AllocFactorMatrix,(AB$4+1),FALSE)*$E2461</f>
        <v>0</v>
      </c>
      <c r="AC2459" s="54">
        <f>VLOOKUP(CONCATENATE($F2459," ",$G2459),AllocFactorMatrix,(AC$4+1),FALSE)*$E2461</f>
        <v>0</v>
      </c>
      <c r="AD2459" s="54">
        <f>VLOOKUP(CONCATENATE($F2459," ",$G2459),AllocFactorMatrix,(AD$4+1),FALSE)*$E2461</f>
        <v>0</v>
      </c>
    </row>
    <row r="2460" spans="1:30" s="51" customFormat="1" hidden="1" outlineLevel="1">
      <c r="A2460" s="56"/>
      <c r="B2460" s="112"/>
      <c r="C2460" s="55"/>
      <c r="D2460" s="55"/>
      <c r="F2460" s="52" t="str">
        <f>F2461</f>
        <v>RB_GUP_EPIS_D</v>
      </c>
      <c r="G2460" s="55" t="str">
        <f>$G$14</f>
        <v>CUSTOMER</v>
      </c>
      <c r="H2460" s="53">
        <f t="shared" si="1234"/>
        <v>-734.7307151623794</v>
      </c>
      <c r="I2460" s="54">
        <f>VLOOKUP(CONCATENATE($F2460," ",$G2460),AllocFactorMatrix,(I$4+1),FALSE)*$E2461</f>
        <v>-334.41806613548709</v>
      </c>
      <c r="J2460" s="54">
        <f>VLOOKUP(CONCATENATE($F2460," ",$G2460),AllocFactorMatrix,(J$4+1),FALSE)*$E2461</f>
        <v>-90.023369824060083</v>
      </c>
      <c r="K2460" s="54">
        <f>VLOOKUP(CONCATENATE($F2460," ",$G2460),AllocFactorMatrix,(K$4+1),FALSE)*$E2461</f>
        <v>-25.536545741141442</v>
      </c>
      <c r="L2460" s="54">
        <f>VLOOKUP(CONCATENATE($F2460," ",$G2460),AllocFactorMatrix,(L$4+1),FALSE)*$E2461</f>
        <v>-8.4466097117041379</v>
      </c>
      <c r="M2460" s="54">
        <f>VLOOKUP(CONCATENATE($F2460," ",$G2460),AllocFactorMatrix,(M$4+1),FALSE)*$E2461</f>
        <v>-1.3720004462463038</v>
      </c>
      <c r="N2460" s="54">
        <f t="shared" si="1235"/>
        <v>-35.355155899091883</v>
      </c>
      <c r="O2460" s="54">
        <f>VLOOKUP(CONCATENATE($F2460," ",$G2460),AllocFactorMatrix,(O$4+1),FALSE)*$E2461</f>
        <v>-7.3740076284451765</v>
      </c>
      <c r="P2460" s="54">
        <f>VLOOKUP(CONCATENATE($F2460," ",$G2460),AllocFactorMatrix,(P$4+1),FALSE)*$E2461</f>
        <v>-2.1931231385556362</v>
      </c>
      <c r="Q2460" s="54">
        <f>VLOOKUP(CONCATENATE($F2460," ",$G2460),AllocFactorMatrix,(Q$4+1),FALSE)*$E2461</f>
        <v>-4.7802521054135507</v>
      </c>
      <c r="R2460" s="54">
        <f>VLOOKUP(CONCATENATE($F2460," ",$G2460),AllocFactorMatrix,(R$4+1),FALSE)*$E2461</f>
        <v>-0.8401473326370541</v>
      </c>
      <c r="S2460" s="54">
        <f t="shared" si="1237"/>
        <v>-15.187530205051416</v>
      </c>
      <c r="T2460" s="54">
        <f>VLOOKUP(CONCATENATE($F2460," ",$G2460),AllocFactorMatrix,(T$4+1),FALSE)*$E2461</f>
        <v>-5.0735187537550706E-2</v>
      </c>
      <c r="U2460" s="54">
        <f>VLOOKUP(CONCATENATE($F2460," ",$G2460),AllocFactorMatrix,(U$4+1),FALSE)*$E2461</f>
        <v>-1.3010054267881974</v>
      </c>
      <c r="V2460" s="54">
        <f>VLOOKUP(CONCATENATE($F2460," ",$G2460),AllocFactorMatrix,(V$4+1),FALSE)*$E2461</f>
        <v>-7.0297776462875126</v>
      </c>
      <c r="W2460" s="54">
        <f>VLOOKUP(CONCATENATE($F2460," ",$G2460),AllocFactorMatrix,(W$4+1),FALSE)*$E2461</f>
        <v>-1.2602235817196767</v>
      </c>
      <c r="X2460" s="54">
        <f t="shared" si="1238"/>
        <v>-9.6417418423329373</v>
      </c>
      <c r="Y2460" s="54">
        <f>VLOOKUP(CONCATENATE($F2460," ",$G2460),AllocFactorMatrix,(Y$4+1),FALSE)*$E2461</f>
        <v>-2.0420745104197948</v>
      </c>
      <c r="Z2460" s="54">
        <f>VLOOKUP(CONCATENATE($F2460," ",$G2460),AllocFactorMatrix,(Z$4+1),FALSE)*$E2461</f>
        <v>-3.7171140862960694E-2</v>
      </c>
      <c r="AA2460" s="54">
        <f t="shared" si="1236"/>
        <v>-2.0792456512827555</v>
      </c>
      <c r="AB2460" s="54">
        <f>VLOOKUP(CONCATENATE($F2460," ",$G2460),AllocFactorMatrix,(AB$4+1),FALSE)*$E2461</f>
        <v>-3.7683535030053797E-2</v>
      </c>
      <c r="AC2460" s="54">
        <f>VLOOKUP(CONCATENATE($F2460," ",$G2460),AllocFactorMatrix,(AC$4+1),FALSE)*$E2461</f>
        <v>-221.33562503221899</v>
      </c>
      <c r="AD2460" s="54">
        <f>VLOOKUP(CONCATENATE($F2460," ",$G2460),AllocFactorMatrix,(AD$4+1),FALSE)*$E2461</f>
        <v>-26.652297037824308</v>
      </c>
    </row>
    <row r="2461" spans="1:30" s="51" customFormat="1" collapsed="1">
      <c r="A2461" s="56"/>
      <c r="B2461" s="112"/>
      <c r="C2461" s="55"/>
      <c r="D2461" s="99" t="s">
        <v>427</v>
      </c>
      <c r="E2461" s="61">
        <v>-5318</v>
      </c>
      <c r="F2461" s="57" t="s">
        <v>66</v>
      </c>
      <c r="G2461" s="55" t="str">
        <f>$G$15</f>
        <v>TOTAL</v>
      </c>
      <c r="H2461" s="53">
        <f t="shared" si="1234"/>
        <v>-5317.9999999999982</v>
      </c>
      <c r="I2461" s="54">
        <f>VLOOKUP(CONCATENATE($F2461," ",$G2461),AllocFactorMatrix,(I$4+1),FALSE)*$E2461</f>
        <v>-3521.702965833917</v>
      </c>
      <c r="J2461" s="54">
        <f>VLOOKUP(CONCATENATE($F2461," ",$G2461),AllocFactorMatrix,(J$4+1),FALSE)*$E2461</f>
        <v>-241.51807940294924</v>
      </c>
      <c r="K2461" s="54">
        <f>VLOOKUP(CONCATENATE($F2461," ",$G2461),AllocFactorMatrix,(K$4+1),FALSE)*$E2461</f>
        <v>-541.03486660461283</v>
      </c>
      <c r="L2461" s="54">
        <f>VLOOKUP(CONCATENATE($F2461," ",$G2461),AllocFactorMatrix,(L$4+1),FALSE)*$E2461</f>
        <v>-19.121906861085691</v>
      </c>
      <c r="M2461" s="54">
        <f>VLOOKUP(CONCATENATE($F2461," ",$G2461),AllocFactorMatrix,(M$4+1),FALSE)*$E2461</f>
        <v>-1.3720004462463038</v>
      </c>
      <c r="N2461" s="54">
        <f t="shared" si="1235"/>
        <v>-561.52877391194477</v>
      </c>
      <c r="O2461" s="54">
        <f>VLOOKUP(CONCATENATE($F2461," ",$G2461),AllocFactorMatrix,(O$4+1),FALSE)*$E2461</f>
        <v>-374.75328078018811</v>
      </c>
      <c r="P2461" s="54">
        <f>VLOOKUP(CONCATENATE($F2461," ",$G2461),AllocFactorMatrix,(P$4+1),FALSE)*$E2461</f>
        <v>-50.432850530251898</v>
      </c>
      <c r="Q2461" s="54">
        <f>VLOOKUP(CONCATENATE($F2461," ",$G2461),AllocFactorMatrix,(Q$4+1),FALSE)*$E2461</f>
        <v>-4.7802521054135507</v>
      </c>
      <c r="R2461" s="54">
        <f>VLOOKUP(CONCATENATE($F2461," ",$G2461),AllocFactorMatrix,(R$4+1),FALSE)*$E2461</f>
        <v>-0.8401473326370541</v>
      </c>
      <c r="S2461" s="54">
        <f t="shared" si="1237"/>
        <v>-430.80653074849062</v>
      </c>
      <c r="T2461" s="54">
        <f>VLOOKUP(CONCATENATE($F2461," ",$G2461),AllocFactorMatrix,(T$4+1),FALSE)*$E2461</f>
        <v>-12.214318143706242</v>
      </c>
      <c r="U2461" s="54">
        <f>VLOOKUP(CONCATENATE($F2461," ",$G2461),AllocFactorMatrix,(U$4+1),FALSE)*$E2461</f>
        <v>-150.21443648807977</v>
      </c>
      <c r="V2461" s="54">
        <f>VLOOKUP(CONCATENATE($F2461," ",$G2461),AllocFactorMatrix,(V$4+1),FALSE)*$E2461</f>
        <v>-7.0297776462875126</v>
      </c>
      <c r="W2461" s="54">
        <f>VLOOKUP(CONCATENATE($F2461," ",$G2461),AllocFactorMatrix,(W$4+1),FALSE)*$E2461</f>
        <v>-1.2602235817196767</v>
      </c>
      <c r="X2461" s="54">
        <f t="shared" si="1238"/>
        <v>-170.71875585979319</v>
      </c>
      <c r="Y2461" s="54">
        <f>VLOOKUP(CONCATENATE($F2461," ",$G2461),AllocFactorMatrix,(Y$4+1),FALSE)*$E2461</f>
        <v>-120.11718484212182</v>
      </c>
      <c r="Z2461" s="54">
        <f>VLOOKUP(CONCATENATE($F2461," ",$G2461),AllocFactorMatrix,(Z$4+1),FALSE)*$E2461</f>
        <v>-1.3402175100587479</v>
      </c>
      <c r="AA2461" s="54">
        <f t="shared" si="1236"/>
        <v>-121.45740235218057</v>
      </c>
      <c r="AB2461" s="54">
        <f>VLOOKUP(CONCATENATE($F2461," ",$G2461),AllocFactorMatrix,(AB$4+1),FALSE)*$E2461</f>
        <v>-1.5081721305905738</v>
      </c>
      <c r="AC2461" s="54">
        <f>VLOOKUP(CONCATENATE($F2461," ",$G2461),AllocFactorMatrix,(AC$4+1),FALSE)*$E2461</f>
        <v>-239.03640533233855</v>
      </c>
      <c r="AD2461" s="54">
        <f>VLOOKUP(CONCATENATE($F2461," ",$G2461),AllocFactorMatrix,(AD$4+1),FALSE)*$E2461</f>
        <v>-29.722914427794318</v>
      </c>
    </row>
    <row r="2462" spans="1:30" s="51" customFormat="1" hidden="1" outlineLevel="1">
      <c r="A2462" s="56"/>
      <c r="B2462" s="112"/>
      <c r="C2462" s="55"/>
      <c r="D2462" s="55"/>
      <c r="F2462" s="52" t="str">
        <f>F2469</f>
        <v>RB_GUP</v>
      </c>
      <c r="G2462" s="55" t="str">
        <f>$G$8</f>
        <v>PRODUCTION</v>
      </c>
      <c r="H2462" s="53">
        <f t="shared" ca="1" si="1234"/>
        <v>630341.95848354499</v>
      </c>
      <c r="I2462" s="54">
        <f ca="1">VLOOKUP(CONCATENATE($F2462," ",$G2462),AllocFactorMatrix,(I$4+1),FALSE)*$E2469</f>
        <v>376238.94668924704</v>
      </c>
      <c r="J2462" s="54">
        <f ca="1">VLOOKUP(CONCATENATE($F2462," ",$G2462),AllocFactorMatrix,(J$4+1),FALSE)*$E2469</f>
        <v>14495.128210526851</v>
      </c>
      <c r="K2462" s="54">
        <f ca="1">VLOOKUP(CONCATENATE($F2462," ",$G2462),AllocFactorMatrix,(K$4+1),FALSE)*$E2469</f>
        <v>45602.423080501256</v>
      </c>
      <c r="L2462" s="54">
        <f ca="1">VLOOKUP(CONCATENATE($F2462," ",$G2462),AllocFactorMatrix,(L$4+1),FALSE)*$E2469</f>
        <v>894.87516863502572</v>
      </c>
      <c r="M2462" s="54">
        <f ca="1">VLOOKUP(CONCATENATE($F2462," ",$G2462),AllocFactorMatrix,(M$4+1),FALSE)*$E2469</f>
        <v>201.41490653398799</v>
      </c>
      <c r="N2462" s="54">
        <f t="shared" ca="1" si="1235"/>
        <v>46698.713155670266</v>
      </c>
      <c r="O2462" s="54">
        <f ca="1">VLOOKUP(CONCATENATE($F2462," ",$G2462),AllocFactorMatrix,(O$4+1),FALSE)*$E2469</f>
        <v>30977.457226745631</v>
      </c>
      <c r="P2462" s="54">
        <f ca="1">VLOOKUP(CONCATENATE($F2462," ",$G2462),AllocFactorMatrix,(P$4+1),FALSE)*$E2469</f>
        <v>6628.7800371726271</v>
      </c>
      <c r="Q2462" s="54">
        <f ca="1">VLOOKUP(CONCATENATE($F2462," ",$G2462),AllocFactorMatrix,(Q$4+1),FALSE)*$E2469</f>
        <v>1962.5185617530867</v>
      </c>
      <c r="R2462" s="54">
        <f ca="1">VLOOKUP(CONCATENATE($F2462," ",$G2462),AllocFactorMatrix,(R$4+1),FALSE)*$E2469</f>
        <v>51.481347050584901</v>
      </c>
      <c r="S2462" s="54">
        <f ca="1">SUBTOTAL(9,O2462:R2462)</f>
        <v>39620.237172721929</v>
      </c>
      <c r="T2462" s="54">
        <f ca="1">VLOOKUP(CONCATENATE($F2462," ",$G2462),AllocFactorMatrix,(T$4+1),FALSE)*$E2469</f>
        <v>1327.8000528014918</v>
      </c>
      <c r="U2462" s="54">
        <f ca="1">VLOOKUP(CONCATENATE($F2462," ",$G2462),AllocFactorMatrix,(U$4+1),FALSE)*$E2469</f>
        <v>17118.687795433594</v>
      </c>
      <c r="V2462" s="54">
        <f ca="1">VLOOKUP(CONCATENATE($F2462," ",$G2462),AllocFactorMatrix,(V$4+1),FALSE)*$E2469</f>
        <v>105954.32461229817</v>
      </c>
      <c r="W2462" s="54">
        <f ca="1">VLOOKUP(CONCATENATE($F2462," ",$G2462),AllocFactorMatrix,(W$4+1),FALSE)*$E2469</f>
        <v>16954.724792399342</v>
      </c>
      <c r="X2462" s="54">
        <f ca="1">SUBTOTAL(9,T2462:W2462)</f>
        <v>141355.53725293261</v>
      </c>
      <c r="Y2462" s="54">
        <f ca="1">VLOOKUP(CONCATENATE($F2462," ",$G2462),AllocFactorMatrix,(Y$4+1),FALSE)*$E2469</f>
        <v>11568.579002391487</v>
      </c>
      <c r="Z2462" s="54">
        <f ca="1">VLOOKUP(CONCATENATE($F2462," ",$G2462),AllocFactorMatrix,(Z$4+1),FALSE)*$E2469</f>
        <v>221.0206014902503</v>
      </c>
      <c r="AA2462" s="54">
        <f t="shared" ca="1" si="1236"/>
        <v>11789.599603881737</v>
      </c>
      <c r="AB2462" s="54">
        <f ca="1">VLOOKUP(CONCATENATE($F2462," ",$G2462),AllocFactorMatrix,(AB$4+1),FALSE)*$E2469</f>
        <v>143.79639856461472</v>
      </c>
      <c r="AC2462" s="54">
        <f ca="1">VLOOKUP(CONCATENATE($F2462," ",$G2462),AllocFactorMatrix,(AC$4+1),FALSE)*$E2469</f>
        <v>0</v>
      </c>
      <c r="AD2462" s="54">
        <f ca="1">VLOOKUP(CONCATENATE($F2462," ",$G2462),AllocFactorMatrix,(AD$4+1),FALSE)*$E2469</f>
        <v>0</v>
      </c>
    </row>
    <row r="2463" spans="1:30" s="51" customFormat="1" hidden="1" outlineLevel="1">
      <c r="A2463" s="56"/>
      <c r="B2463" s="112"/>
      <c r="C2463" s="55"/>
      <c r="D2463" s="55"/>
      <c r="F2463" s="52" t="str">
        <f>F2469</f>
        <v>RB_GUP</v>
      </c>
      <c r="G2463" s="55" t="str">
        <f>$G$9</f>
        <v>BULKTRAN</v>
      </c>
      <c r="H2463" s="53">
        <f t="shared" ca="1" si="1234"/>
        <v>334095.1163810041</v>
      </c>
      <c r="I2463" s="54">
        <f ca="1">VLOOKUP(CONCATENATE($F2463," ",$G2463),AllocFactorMatrix,(I$4+1),FALSE)*$E2469</f>
        <v>164569.57152400113</v>
      </c>
      <c r="J2463" s="54">
        <f ca="1">VLOOKUP(CONCATENATE($F2463," ",$G2463),AllocFactorMatrix,(J$4+1),FALSE)*$E2469</f>
        <v>8135.2619643706703</v>
      </c>
      <c r="K2463" s="54">
        <f ca="1">VLOOKUP(CONCATENATE($F2463," ",$G2463),AllocFactorMatrix,(K$4+1),FALSE)*$E2469</f>
        <v>29798.998337238176</v>
      </c>
      <c r="L2463" s="54">
        <f ca="1">VLOOKUP(CONCATENATE($F2463," ",$G2463),AllocFactorMatrix,(L$4+1),FALSE)*$E2469</f>
        <v>937.96666935994438</v>
      </c>
      <c r="M2463" s="54">
        <f ca="1">VLOOKUP(CONCATENATE($F2463," ",$G2463),AllocFactorMatrix,(M$4+1),FALSE)*$E2469</f>
        <v>87.959512916440843</v>
      </c>
      <c r="N2463" s="54">
        <f t="shared" ca="1" si="1235"/>
        <v>30824.92451951456</v>
      </c>
      <c r="O2463" s="54">
        <f ca="1">VLOOKUP(CONCATENATE($F2463," ",$G2463),AllocFactorMatrix,(O$4+1),FALSE)*$E2469</f>
        <v>22651.874291218788</v>
      </c>
      <c r="P2463" s="54">
        <f ca="1">VLOOKUP(CONCATENATE($F2463," ",$G2463),AllocFactorMatrix,(P$4+1),FALSE)*$E2469</f>
        <v>4220.7041189853699</v>
      </c>
      <c r="Q2463" s="54">
        <f ca="1">VLOOKUP(CONCATENATE($F2463," ",$G2463),AllocFactorMatrix,(Q$4+1),FALSE)*$E2469</f>
        <v>1907.2576018567675</v>
      </c>
      <c r="R2463" s="54">
        <f ca="1">VLOOKUP(CONCATENATE($F2463," ",$G2463),AllocFactorMatrix,(R$4+1),FALSE)*$E2469</f>
        <v>85.767242405833741</v>
      </c>
      <c r="S2463" s="54">
        <f t="shared" ref="S2463:S2469" ca="1" si="1239">SUBTOTAL(9,O2463:R2463)</f>
        <v>28865.603254466758</v>
      </c>
      <c r="T2463" s="54">
        <f ca="1">VLOOKUP(CONCATENATE($F2463," ",$G2463),AllocFactorMatrix,(T$4+1),FALSE)*$E2469</f>
        <v>791.28798811607351</v>
      </c>
      <c r="U2463" s="54">
        <f ca="1">VLOOKUP(CONCATENATE($F2463," ",$G2463),AllocFactorMatrix,(U$4+1),FALSE)*$E2469</f>
        <v>12949.293104413829</v>
      </c>
      <c r="V2463" s="54">
        <f ca="1">VLOOKUP(CONCATENATE($F2463," ",$G2463),AllocFactorMatrix,(V$4+1),FALSE)*$E2469</f>
        <v>68437.377911815958</v>
      </c>
      <c r="W2463" s="54">
        <f ca="1">VLOOKUP(CONCATENATE($F2463," ",$G2463),AllocFactorMatrix,(W$4+1),FALSE)*$E2469</f>
        <v>12358.656151709916</v>
      </c>
      <c r="X2463" s="54">
        <f t="shared" ref="X2463:X2469" ca="1" si="1240">SUBTOTAL(9,T2463:W2463)</f>
        <v>94536.615156055777</v>
      </c>
      <c r="Y2463" s="54">
        <f ca="1">VLOOKUP(CONCATENATE($F2463," ",$G2463),AllocFactorMatrix,(Y$4+1),FALSE)*$E2469</f>
        <v>6956.3546508273921</v>
      </c>
      <c r="Z2463" s="54">
        <f ca="1">VLOOKUP(CONCATENATE($F2463," ",$G2463),AllocFactorMatrix,(Z$4+1),FALSE)*$E2469</f>
        <v>116.51628136515184</v>
      </c>
      <c r="AA2463" s="54">
        <f t="shared" ca="1" si="1236"/>
        <v>7072.8709321925444</v>
      </c>
      <c r="AB2463" s="54">
        <f ca="1">VLOOKUP(CONCATENATE($F2463," ",$G2463),AllocFactorMatrix,(AB$4+1),FALSE)*$E2469</f>
        <v>90.269030402649491</v>
      </c>
      <c r="AC2463" s="54">
        <f ca="1">VLOOKUP(CONCATENATE($F2463," ",$G2463),AllocFactorMatrix,(AC$4+1),FALSE)*$E2469</f>
        <v>0</v>
      </c>
      <c r="AD2463" s="54">
        <f ca="1">VLOOKUP(CONCATENATE($F2463," ",$G2463),AllocFactorMatrix,(AD$4+1),FALSE)*$E2469</f>
        <v>0</v>
      </c>
    </row>
    <row r="2464" spans="1:30" s="51" customFormat="1" hidden="1" outlineLevel="1">
      <c r="A2464" s="56"/>
      <c r="B2464" s="112"/>
      <c r="C2464" s="55"/>
      <c r="D2464" s="55"/>
      <c r="F2464" s="52" t="str">
        <f>F2469</f>
        <v>RB_GUP</v>
      </c>
      <c r="G2464" s="55" t="str">
        <f>$G$10</f>
        <v>SUBTRAN</v>
      </c>
      <c r="H2464" s="53">
        <f t="shared" ca="1" si="1234"/>
        <v>73390.667066805021</v>
      </c>
      <c r="I2464" s="54">
        <f ca="1">VLOOKUP(CONCATENATE($F2464," ",$G2464),AllocFactorMatrix,(I$4+1),FALSE)*$E2469</f>
        <v>35731.525631091114</v>
      </c>
      <c r="J2464" s="54">
        <f ca="1">VLOOKUP(CONCATENATE($F2464," ",$G2464),AllocFactorMatrix,(J$4+1),FALSE)*$E2469</f>
        <v>1724.4501693414509</v>
      </c>
      <c r="K2464" s="54">
        <f ca="1">VLOOKUP(CONCATENATE($F2464," ",$G2464),AllocFactorMatrix,(K$4+1),FALSE)*$E2469</f>
        <v>6273.4653984123415</v>
      </c>
      <c r="L2464" s="54">
        <f ca="1">VLOOKUP(CONCATENATE($F2464," ",$G2464),AllocFactorMatrix,(L$4+1),FALSE)*$E2469</f>
        <v>193.7814435913167</v>
      </c>
      <c r="M2464" s="54">
        <f ca="1">VLOOKUP(CONCATENATE($F2464," ",$G2464),AllocFactorMatrix,(M$4+1),FALSE)*$E2469</f>
        <v>24.134453953130212</v>
      </c>
      <c r="N2464" s="54">
        <f t="shared" ca="1" si="1235"/>
        <v>6491.3812959567886</v>
      </c>
      <c r="O2464" s="54">
        <f ca="1">VLOOKUP(CONCATENATE($F2464," ",$G2464),AllocFactorMatrix,(O$4+1),FALSE)*$E2469</f>
        <v>4739.7011616044711</v>
      </c>
      <c r="P2464" s="54">
        <f ca="1">VLOOKUP(CONCATENATE($F2464," ",$G2464),AllocFactorMatrix,(P$4+1),FALSE)*$E2469</f>
        <v>881.10491776387676</v>
      </c>
      <c r="Q2464" s="54">
        <f ca="1">VLOOKUP(CONCATENATE($F2464," ",$G2464),AllocFactorMatrix,(Q$4+1),FALSE)*$E2469</f>
        <v>524.26792477448396</v>
      </c>
      <c r="R2464" s="54">
        <f ca="1">VLOOKUP(CONCATENATE($F2464," ",$G2464),AllocFactorMatrix,(R$4+1),FALSE)*$E2469</f>
        <v>0</v>
      </c>
      <c r="S2464" s="54">
        <f t="shared" ca="1" si="1239"/>
        <v>6145.0740041428317</v>
      </c>
      <c r="T2464" s="54">
        <f ca="1">VLOOKUP(CONCATENATE($F2464," ",$G2464),AllocFactorMatrix,(T$4+1),FALSE)*$E2469</f>
        <v>165.50222624499133</v>
      </c>
      <c r="U2464" s="54">
        <f ca="1">VLOOKUP(CONCATENATE($F2464," ",$G2464),AllocFactorMatrix,(U$4+1),FALSE)*$E2469</f>
        <v>2709.365936242903</v>
      </c>
      <c r="V2464" s="54">
        <f ca="1">VLOOKUP(CONCATENATE($F2464," ",$G2464),AllocFactorMatrix,(V$4+1),FALSE)*$E2469</f>
        <v>18875.293897736967</v>
      </c>
      <c r="W2464" s="54">
        <f ca="1">VLOOKUP(CONCATENATE($F2464," ",$G2464),AllocFactorMatrix,(W$4+1),FALSE)*$E2469</f>
        <v>0</v>
      </c>
      <c r="X2464" s="54">
        <f t="shared" ca="1" si="1240"/>
        <v>21750.162060224862</v>
      </c>
      <c r="Y2464" s="54">
        <f ca="1">VLOOKUP(CONCATENATE($F2464," ",$G2464),AllocFactorMatrix,(Y$4+1),FALSE)*$E2469</f>
        <v>1426.5111880004167</v>
      </c>
      <c r="Z2464" s="54">
        <f ca="1">VLOOKUP(CONCATENATE($F2464," ",$G2464),AllocFactorMatrix,(Z$4+1),FALSE)*$E2469</f>
        <v>23.779980259486074</v>
      </c>
      <c r="AA2464" s="54">
        <f t="shared" ca="1" si="1236"/>
        <v>1450.2911682599029</v>
      </c>
      <c r="AB2464" s="54">
        <f ca="1">VLOOKUP(CONCATENATE($F2464," ",$G2464),AllocFactorMatrix,(AB$4+1),FALSE)*$E2469</f>
        <v>19.049114008342407</v>
      </c>
      <c r="AC2464" s="54">
        <f ca="1">VLOOKUP(CONCATENATE($F2464," ",$G2464),AllocFactorMatrix,(AC$4+1),FALSE)*$E2469</f>
        <v>64.771059922614654</v>
      </c>
      <c r="AD2464" s="54">
        <f ca="1">VLOOKUP(CONCATENATE($F2464," ",$G2464),AllocFactorMatrix,(AD$4+1),FALSE)*$E2469</f>
        <v>13.962563857137516</v>
      </c>
    </row>
    <row r="2465" spans="1:30" s="51" customFormat="1" hidden="1" outlineLevel="1">
      <c r="A2465" s="56"/>
      <c r="B2465" s="112"/>
      <c r="C2465" s="55"/>
      <c r="D2465" s="55"/>
      <c r="F2465" s="52" t="str">
        <f>F2469</f>
        <v>RB_GUP</v>
      </c>
      <c r="G2465" s="55" t="str">
        <f>$G$11</f>
        <v>DISTPRI</v>
      </c>
      <c r="H2465" s="53">
        <f t="shared" ca="1" si="1234"/>
        <v>336739.6717526514</v>
      </c>
      <c r="I2465" s="54">
        <f ca="1">VLOOKUP(CONCATENATE($F2465," ",$G2465),AllocFactorMatrix,(I$4+1),FALSE)*$E2469</f>
        <v>225057.48475688417</v>
      </c>
      <c r="J2465" s="54">
        <f ca="1">VLOOKUP(CONCATENATE($F2465," ",$G2465),AllocFactorMatrix,(J$4+1),FALSE)*$E2469</f>
        <v>10608.622310562258</v>
      </c>
      <c r="K2465" s="54">
        <f ca="1">VLOOKUP(CONCATENATE($F2465," ",$G2465),AllocFactorMatrix,(K$4+1),FALSE)*$E2469</f>
        <v>38520.55869646246</v>
      </c>
      <c r="L2465" s="54">
        <f ca="1">VLOOKUP(CONCATENATE($F2465," ",$G2465),AllocFactorMatrix,(L$4+1),FALSE)*$E2469</f>
        <v>1190.4857028881806</v>
      </c>
      <c r="M2465" s="54">
        <f ca="1">VLOOKUP(CONCATENATE($F2465," ",$G2465),AllocFactorMatrix,(M$4+1),FALSE)*$E2469</f>
        <v>0</v>
      </c>
      <c r="N2465" s="54">
        <f t="shared" ca="1" si="1235"/>
        <v>39711.044399350641</v>
      </c>
      <c r="O2465" s="54">
        <f ca="1">VLOOKUP(CONCATENATE($F2465," ",$G2465),AllocFactorMatrix,(O$4+1),FALSE)*$E2469</f>
        <v>28883.686204373822</v>
      </c>
      <c r="P2465" s="54">
        <f ca="1">VLOOKUP(CONCATENATE($F2465," ",$G2465),AllocFactorMatrix,(P$4+1),FALSE)*$E2469</f>
        <v>5379.5884992639049</v>
      </c>
      <c r="Q2465" s="54">
        <f ca="1">VLOOKUP(CONCATENATE($F2465," ",$G2465),AllocFactorMatrix,(Q$4+1),FALSE)*$E2469</f>
        <v>0</v>
      </c>
      <c r="R2465" s="54">
        <f ca="1">VLOOKUP(CONCATENATE($F2465," ",$G2465),AllocFactorMatrix,(R$4+1),FALSE)*$E2469</f>
        <v>0</v>
      </c>
      <c r="S2465" s="54">
        <f t="shared" ca="1" si="1239"/>
        <v>34263.274703637726</v>
      </c>
      <c r="T2465" s="54">
        <f ca="1">VLOOKUP(CONCATENATE($F2465," ",$G2465),AllocFactorMatrix,(T$4+1),FALSE)*$E2469</f>
        <v>1029.6856135231772</v>
      </c>
      <c r="U2465" s="54">
        <f ca="1">VLOOKUP(CONCATENATE($F2465," ",$G2465),AllocFactorMatrix,(U$4+1),FALSE)*$E2469</f>
        <v>16606.498926052151</v>
      </c>
      <c r="V2465" s="54">
        <f ca="1">VLOOKUP(CONCATENATE($F2465," ",$G2465),AllocFactorMatrix,(V$4+1),FALSE)*$E2469</f>
        <v>0</v>
      </c>
      <c r="W2465" s="54">
        <f ca="1">VLOOKUP(CONCATENATE($F2465," ",$G2465),AllocFactorMatrix,(W$4+1),FALSE)*$E2469</f>
        <v>0</v>
      </c>
      <c r="X2465" s="54">
        <f t="shared" ca="1" si="1240"/>
        <v>17636.184539575326</v>
      </c>
      <c r="Y2465" s="54">
        <f ca="1">VLOOKUP(CONCATENATE($F2465," ",$G2465),AllocFactorMatrix,(Y$4+1),FALSE)*$E2469</f>
        <v>8709.7587581826592</v>
      </c>
      <c r="Z2465" s="54">
        <f ca="1">VLOOKUP(CONCATENATE($F2465," ",$G2465),AllocFactorMatrix,(Z$4+1),FALSE)*$E2469</f>
        <v>145.31287054785233</v>
      </c>
      <c r="AA2465" s="54">
        <f t="shared" ca="1" si="1236"/>
        <v>8855.0716287305113</v>
      </c>
      <c r="AB2465" s="54">
        <f ca="1">VLOOKUP(CONCATENATE($F2465," ",$G2465),AllocFactorMatrix,(AB$4+1),FALSE)*$E2469</f>
        <v>117.72777345026927</v>
      </c>
      <c r="AC2465" s="54">
        <f ca="1">VLOOKUP(CONCATENATE($F2465," ",$G2465),AllocFactorMatrix,(AC$4+1),FALSE)*$E2469</f>
        <v>403.31899597124885</v>
      </c>
      <c r="AD2465" s="54">
        <f ca="1">VLOOKUP(CONCATENATE($F2465," ",$G2465),AllocFactorMatrix,(AD$4+1),FALSE)*$E2469</f>
        <v>86.942644489270918</v>
      </c>
    </row>
    <row r="2466" spans="1:30" s="51" customFormat="1" hidden="1" outlineLevel="1">
      <c r="A2466" s="56"/>
      <c r="B2466" s="112"/>
      <c r="C2466" s="55"/>
      <c r="D2466" s="55"/>
      <c r="F2466" s="52" t="str">
        <f>F2469</f>
        <v>RB_GUP</v>
      </c>
      <c r="G2466" s="55" t="str">
        <f>$G$12</f>
        <v>DISTSEC</v>
      </c>
      <c r="H2466" s="53">
        <f t="shared" ca="1" si="1234"/>
        <v>173281.28078152565</v>
      </c>
      <c r="I2466" s="54">
        <f ca="1">VLOOKUP(CONCATENATE($F2466," ",$G2466),AllocFactorMatrix,(I$4+1),FALSE)*$E2469</f>
        <v>129562.66517611191</v>
      </c>
      <c r="J2466" s="54">
        <f ca="1">VLOOKUP(CONCATENATE($F2466," ",$G2466),AllocFactorMatrix,(J$4+1),FALSE)*$E2469</f>
        <v>6246.2573809757323</v>
      </c>
      <c r="K2466" s="54">
        <f ca="1">VLOOKUP(CONCATENATE($F2466," ",$G2466),AllocFactorMatrix,(K$4+1),FALSE)*$E2469</f>
        <v>18847.561567639736</v>
      </c>
      <c r="L2466" s="54">
        <f ca="1">VLOOKUP(CONCATENATE($F2466," ",$G2466),AllocFactorMatrix,(L$4+1),FALSE)*$E2469</f>
        <v>0</v>
      </c>
      <c r="M2466" s="54">
        <f ca="1">VLOOKUP(CONCATENATE($F2466," ",$G2466),AllocFactorMatrix,(M$4+1),FALSE)*$E2469</f>
        <v>0</v>
      </c>
      <c r="N2466" s="54">
        <f t="shared" ca="1" si="1235"/>
        <v>18847.561567639736</v>
      </c>
      <c r="O2466" s="54">
        <f ca="1">VLOOKUP(CONCATENATE($F2466," ",$G2466),AllocFactorMatrix,(O$4+1),FALSE)*$E2469</f>
        <v>12009.739590096075</v>
      </c>
      <c r="P2466" s="54">
        <f ca="1">VLOOKUP(CONCATENATE($F2466," ",$G2466),AllocFactorMatrix,(P$4+1),FALSE)*$E2469</f>
        <v>0</v>
      </c>
      <c r="Q2466" s="54">
        <f ca="1">VLOOKUP(CONCATENATE($F2466," ",$G2466),AllocFactorMatrix,(Q$4+1),FALSE)*$E2469</f>
        <v>0</v>
      </c>
      <c r="R2466" s="54">
        <f ca="1">VLOOKUP(CONCATENATE($F2466," ",$G2466),AllocFactorMatrix,(R$4+1),FALSE)*$E2469</f>
        <v>0</v>
      </c>
      <c r="S2466" s="54">
        <f t="shared" ca="1" si="1239"/>
        <v>12009.739590096075</v>
      </c>
      <c r="T2466" s="54">
        <f ca="1">VLOOKUP(CONCATENATE($F2466," ",$G2466),AllocFactorMatrix,(T$4+1),FALSE)*$E2469</f>
        <v>324.71816368691663</v>
      </c>
      <c r="U2466" s="54">
        <f ca="1">VLOOKUP(CONCATENATE($F2466," ",$G2466),AllocFactorMatrix,(U$4+1),FALSE)*$E2469</f>
        <v>0</v>
      </c>
      <c r="V2466" s="54">
        <f ca="1">VLOOKUP(CONCATENATE($F2466," ",$G2466),AllocFactorMatrix,(V$4+1),FALSE)*$E2469</f>
        <v>0</v>
      </c>
      <c r="W2466" s="54">
        <f ca="1">VLOOKUP(CONCATENATE($F2466," ",$G2466),AllocFactorMatrix,(W$4+1),FALSE)*$E2469</f>
        <v>0</v>
      </c>
      <c r="X2466" s="54">
        <f t="shared" ca="1" si="1240"/>
        <v>324.71816368691663</v>
      </c>
      <c r="Y2466" s="54">
        <f ca="1">VLOOKUP(CONCATENATE($F2466," ",$G2466),AllocFactorMatrix,(Y$4+1),FALSE)*$E2469</f>
        <v>4429.7215048440612</v>
      </c>
      <c r="Z2466" s="54">
        <f ca="1">VLOOKUP(CONCATENATE($F2466," ",$G2466),AllocFactorMatrix,(Z$4+1),FALSE)*$E2469</f>
        <v>0</v>
      </c>
      <c r="AA2466" s="54">
        <f t="shared" ca="1" si="1236"/>
        <v>4429.7215048440612</v>
      </c>
      <c r="AB2466" s="54">
        <f ca="1">VLOOKUP(CONCATENATE($F2466," ",$G2466),AllocFactorMatrix,(AB$4+1),FALSE)*$E2469</f>
        <v>45.967362554590729</v>
      </c>
      <c r="AC2466" s="54">
        <f ca="1">VLOOKUP(CONCATENATE($F2466," ",$G2466),AllocFactorMatrix,(AC$4+1),FALSE)*$E2469</f>
        <v>1560.7687562766425</v>
      </c>
      <c r="AD2466" s="54">
        <f ca="1">VLOOKUP(CONCATENATE($F2466," ",$G2466),AllocFactorMatrix,(AD$4+1),FALSE)*$E2469</f>
        <v>253.88127933997032</v>
      </c>
    </row>
    <row r="2467" spans="1:30" s="51" customFormat="1" hidden="1" outlineLevel="1">
      <c r="A2467" s="56"/>
      <c r="B2467" s="112"/>
      <c r="C2467" s="55"/>
      <c r="D2467" s="55"/>
      <c r="F2467" s="52" t="str">
        <f>F2469</f>
        <v>RB_GUP</v>
      </c>
      <c r="G2467" s="55" t="str">
        <f>$G$13</f>
        <v>ENERGY</v>
      </c>
      <c r="H2467" s="53">
        <f t="shared" ca="1" si="1234"/>
        <v>5326.1260997821846</v>
      </c>
      <c r="I2467" s="54">
        <f ca="1">VLOOKUP(CONCATENATE($F2467," ",$G2467),AllocFactorMatrix,(I$4+1),FALSE)*$E2469</f>
        <v>1998.5067906958659</v>
      </c>
      <c r="J2467" s="54">
        <f ca="1">VLOOKUP(CONCATENATE($F2467," ",$G2467),AllocFactorMatrix,(J$4+1),FALSE)*$E2469</f>
        <v>129.51615397774054</v>
      </c>
      <c r="K2467" s="54">
        <f ca="1">VLOOKUP(CONCATENATE($F2467," ",$G2467),AllocFactorMatrix,(K$4+1),FALSE)*$E2469</f>
        <v>434.54073662963009</v>
      </c>
      <c r="L2467" s="54">
        <f ca="1">VLOOKUP(CONCATENATE($F2467," ",$G2467),AllocFactorMatrix,(L$4+1),FALSE)*$E2469</f>
        <v>13.810691118987169</v>
      </c>
      <c r="M2467" s="54">
        <f ca="1">VLOOKUP(CONCATENATE($F2467," ",$G2467),AllocFactorMatrix,(M$4+1),FALSE)*$E2469</f>
        <v>1.2731842712916353</v>
      </c>
      <c r="N2467" s="54">
        <f t="shared" ca="1" si="1235"/>
        <v>449.62461201990891</v>
      </c>
      <c r="O2467" s="54">
        <f ca="1">VLOOKUP(CONCATENATE($F2467," ",$G2467),AllocFactorMatrix,(O$4+1),FALSE)*$E2469</f>
        <v>396.17685284459861</v>
      </c>
      <c r="P2467" s="54">
        <f ca="1">VLOOKUP(CONCATENATE($F2467," ",$G2467),AllocFactorMatrix,(P$4+1),FALSE)*$E2469</f>
        <v>73.443565414780053</v>
      </c>
      <c r="Q2467" s="54">
        <f ca="1">VLOOKUP(CONCATENATE($F2467," ",$G2467),AllocFactorMatrix,(Q$4+1),FALSE)*$E2469</f>
        <v>33.370876268345995</v>
      </c>
      <c r="R2467" s="54">
        <f ca="1">VLOOKUP(CONCATENATE($F2467," ",$G2467),AllocFactorMatrix,(R$4+1),FALSE)*$E2469</f>
        <v>1.546210792565847</v>
      </c>
      <c r="S2467" s="54">
        <f t="shared" ca="1" si="1239"/>
        <v>504.53750532029051</v>
      </c>
      <c r="T2467" s="54">
        <f ca="1">VLOOKUP(CONCATENATE($F2467," ",$G2467),AllocFactorMatrix,(T$4+1),FALSE)*$E2469</f>
        <v>15.182247754638682</v>
      </c>
      <c r="U2467" s="54">
        <f ca="1">VLOOKUP(CONCATENATE($F2467," ",$G2467),AllocFactorMatrix,(U$4+1),FALSE)*$E2469</f>
        <v>266.57752635561576</v>
      </c>
      <c r="V2467" s="54">
        <f ca="1">VLOOKUP(CONCATENATE($F2467," ",$G2467),AllocFactorMatrix,(V$4+1),FALSE)*$E2469</f>
        <v>1513.5165172924724</v>
      </c>
      <c r="W2467" s="54">
        <f ca="1">VLOOKUP(CONCATENATE($F2467," ",$G2467),AllocFactorMatrix,(W$4+1),FALSE)*$E2469</f>
        <v>287.14950667399467</v>
      </c>
      <c r="X2467" s="54">
        <f t="shared" ca="1" si="1240"/>
        <v>2082.4257980767215</v>
      </c>
      <c r="Y2467" s="54">
        <f ca="1">VLOOKUP(CONCATENATE($F2467," ",$G2467),AllocFactorMatrix,(Y$4+1),FALSE)*$E2469</f>
        <v>107.33625158051494</v>
      </c>
      <c r="Z2467" s="54">
        <f ca="1">VLOOKUP(CONCATENATE($F2467," ",$G2467),AllocFactorMatrix,(Z$4+1),FALSE)*$E2469</f>
        <v>1.7472630651645489</v>
      </c>
      <c r="AA2467" s="54">
        <f t="shared" ca="1" si="1236"/>
        <v>109.08351464567949</v>
      </c>
      <c r="AB2467" s="54">
        <f ca="1">VLOOKUP(CONCATENATE($F2467," ",$G2467),AllocFactorMatrix,(AB$4+1),FALSE)*$E2469</f>
        <v>1.9489313986768586</v>
      </c>
      <c r="AC2467" s="54">
        <f ca="1">VLOOKUP(CONCATENATE($F2467," ",$G2467),AllocFactorMatrix,(AC$4+1),FALSE)*$E2469</f>
        <v>42.143031718877523</v>
      </c>
      <c r="AD2467" s="54">
        <f ca="1">VLOOKUP(CONCATENATE($F2467," ",$G2467),AllocFactorMatrix,(AD$4+1),FALSE)*$E2469</f>
        <v>8.3397619284232878</v>
      </c>
    </row>
    <row r="2468" spans="1:30" s="51" customFormat="1" hidden="1" outlineLevel="1">
      <c r="A2468" s="56"/>
      <c r="B2468" s="112"/>
      <c r="C2468" s="55"/>
      <c r="D2468" s="55"/>
      <c r="F2468" s="52" t="str">
        <f>F2469</f>
        <v>RB_GUP</v>
      </c>
      <c r="G2468" s="55" t="str">
        <f>$G$14</f>
        <v>CUSTOMER</v>
      </c>
      <c r="H2468" s="53">
        <f t="shared" ca="1" si="1234"/>
        <v>83415.17943468655</v>
      </c>
      <c r="I2468" s="54">
        <f ca="1">VLOOKUP(CONCATENATE($F2468," ",$G2468),AllocFactorMatrix,(I$4+1),FALSE)*$E2469</f>
        <v>39008.162289057313</v>
      </c>
      <c r="J2468" s="54">
        <f ca="1">VLOOKUP(CONCATENATE($F2468," ",$G2468),AllocFactorMatrix,(J$4+1),FALSE)*$E2469</f>
        <v>10219.492660297748</v>
      </c>
      <c r="K2468" s="54">
        <f ca="1">VLOOKUP(CONCATENATE($F2468," ",$G2468),AllocFactorMatrix,(K$4+1),FALSE)*$E2469</f>
        <v>2901.0210427541056</v>
      </c>
      <c r="L2468" s="54">
        <f ca="1">VLOOKUP(CONCATENATE($F2468," ",$G2468),AllocFactorMatrix,(L$4+1),FALSE)*$E2469</f>
        <v>936.43355197944948</v>
      </c>
      <c r="M2468" s="54">
        <f ca="1">VLOOKUP(CONCATENATE($F2468," ",$G2468),AllocFactorMatrix,(M$4+1),FALSE)*$E2469</f>
        <v>152.00202400624133</v>
      </c>
      <c r="N2468" s="54">
        <f t="shared" ca="1" si="1235"/>
        <v>3989.4566187397963</v>
      </c>
      <c r="O2468" s="54">
        <f ca="1">VLOOKUP(CONCATENATE($F2468," ",$G2468),AllocFactorMatrix,(O$4+1),FALSE)*$E2469</f>
        <v>823.26751495072551</v>
      </c>
      <c r="P2468" s="54">
        <f ca="1">VLOOKUP(CONCATENATE($F2468," ",$G2468),AllocFactorMatrix,(P$4+1),FALSE)*$E2469</f>
        <v>243.77973773319312</v>
      </c>
      <c r="Q2468" s="54">
        <f ca="1">VLOOKUP(CONCATENATE($F2468," ",$G2468),AllocFactorMatrix,(Q$4+1),FALSE)*$E2469</f>
        <v>529.5473550796288</v>
      </c>
      <c r="R2468" s="54">
        <f ca="1">VLOOKUP(CONCATENATE($F2468," ",$G2468),AllocFactorMatrix,(R$4+1),FALSE)*$E2469</f>
        <v>93.054149399323563</v>
      </c>
      <c r="S2468" s="54">
        <f t="shared" ca="1" si="1239"/>
        <v>1689.6487571628711</v>
      </c>
      <c r="T2468" s="54">
        <f ca="1">VLOOKUP(CONCATENATE($F2468," ",$G2468),AllocFactorMatrix,(T$4+1),FALSE)*$E2469</f>
        <v>5.6662698584821474</v>
      </c>
      <c r="U2468" s="54">
        <f ca="1">VLOOKUP(CONCATENATE($F2468," ",$G2468),AllocFactorMatrix,(U$4+1),FALSE)*$E2469</f>
        <v>144.62941467669148</v>
      </c>
      <c r="V2468" s="54">
        <f ca="1">VLOOKUP(CONCATENATE($F2468," ",$G2468),AllocFactorMatrix,(V$4+1),FALSE)*$E2469</f>
        <v>778.75582410409652</v>
      </c>
      <c r="W2468" s="54">
        <f ca="1">VLOOKUP(CONCATENATE($F2468," ",$G2468),AllocFactorMatrix,(W$4+1),FALSE)*$E2469</f>
        <v>139.5827665423171</v>
      </c>
      <c r="X2468" s="54">
        <f t="shared" ca="1" si="1240"/>
        <v>1068.6342751815873</v>
      </c>
      <c r="Y2468" s="54">
        <f ca="1">VLOOKUP(CONCATENATE($F2468," ",$G2468),AllocFactorMatrix,(Y$4+1),FALSE)*$E2469</f>
        <v>227.90131689001268</v>
      </c>
      <c r="Z2468" s="54">
        <f ca="1">VLOOKUP(CONCATENATE($F2468," ",$G2468),AllocFactorMatrix,(Z$4+1),FALSE)*$E2469</f>
        <v>4.1313690420805482</v>
      </c>
      <c r="AA2468" s="54">
        <f t="shared" ca="1" si="1236"/>
        <v>232.03268593209322</v>
      </c>
      <c r="AB2468" s="54">
        <f ca="1">VLOOKUP(CONCATENATE($F2468," ",$G2468),AllocFactorMatrix,(AB$4+1),FALSE)*$E2469</f>
        <v>4.2780776447294162</v>
      </c>
      <c r="AC2468" s="54">
        <f ca="1">VLOOKUP(CONCATENATE($F2468," ",$G2468),AllocFactorMatrix,(AC$4+1),FALSE)*$E2469</f>
        <v>24235.825029793861</v>
      </c>
      <c r="AD2468" s="54">
        <f ca="1">VLOOKUP(CONCATENATE($F2468," ",$G2468),AllocFactorMatrix,(AD$4+1),FALSE)*$E2469</f>
        <v>2967.6490408765353</v>
      </c>
    </row>
    <row r="2469" spans="1:30" s="51" customFormat="1" collapsed="1">
      <c r="A2469" s="56"/>
      <c r="B2469" s="112"/>
      <c r="C2469" s="55"/>
      <c r="D2469" s="99" t="s">
        <v>458</v>
      </c>
      <c r="E2469" s="61">
        <v>1636590</v>
      </c>
      <c r="F2469" s="98" t="s">
        <v>74</v>
      </c>
      <c r="G2469" s="55" t="str">
        <f>$G$15</f>
        <v>TOTAL</v>
      </c>
      <c r="H2469" s="53">
        <f t="shared" ca="1" si="1234"/>
        <v>1636590.0000000002</v>
      </c>
      <c r="I2469" s="54">
        <f ca="1">VLOOKUP(CONCATENATE($F2469," ",$G2469),AllocFactorMatrix,(I$4+1),FALSE)*$E2469</f>
        <v>972166.86285708868</v>
      </c>
      <c r="J2469" s="54">
        <f ca="1">VLOOKUP(CONCATENATE($F2469," ",$G2469),AllocFactorMatrix,(J$4+1),FALSE)*$E2469</f>
        <v>51558.728850052452</v>
      </c>
      <c r="K2469" s="54">
        <f ca="1">VLOOKUP(CONCATENATE($F2469," ",$G2469),AllocFactorMatrix,(K$4+1),FALSE)*$E2469</f>
        <v>142378.56885963771</v>
      </c>
      <c r="L2469" s="54">
        <f ca="1">VLOOKUP(CONCATENATE($F2469," ",$G2469),AllocFactorMatrix,(L$4+1),FALSE)*$E2469</f>
        <v>4167.353227572904</v>
      </c>
      <c r="M2469" s="54">
        <f ca="1">VLOOKUP(CONCATENATE($F2469," ",$G2469),AllocFactorMatrix,(M$4+1),FALSE)*$E2469</f>
        <v>466.78408168109206</v>
      </c>
      <c r="N2469" s="54">
        <f t="shared" ca="1" si="1235"/>
        <v>147012.70616889169</v>
      </c>
      <c r="O2469" s="54">
        <f ca="1">VLOOKUP(CONCATENATE($F2469," ",$G2469),AllocFactorMatrix,(O$4+1),FALSE)*$E2469</f>
        <v>100481.9028418341</v>
      </c>
      <c r="P2469" s="54">
        <f ca="1">VLOOKUP(CONCATENATE($F2469," ",$G2469),AllocFactorMatrix,(P$4+1),FALSE)*$E2469</f>
        <v>17427.400876333748</v>
      </c>
      <c r="Q2469" s="54">
        <f ca="1">VLOOKUP(CONCATENATE($F2469," ",$G2469),AllocFactorMatrix,(Q$4+1),FALSE)*$E2469</f>
        <v>4956.9623197323126</v>
      </c>
      <c r="R2469" s="54">
        <f ca="1">VLOOKUP(CONCATENATE($F2469," ",$G2469),AllocFactorMatrix,(R$4+1),FALSE)*$E2469</f>
        <v>231.84894964830806</v>
      </c>
      <c r="S2469" s="54">
        <f t="shared" ca="1" si="1239"/>
        <v>123098.11498754847</v>
      </c>
      <c r="T2469" s="54">
        <f ca="1">VLOOKUP(CONCATENATE($F2469," ",$G2469),AllocFactorMatrix,(T$4+1),FALSE)*$E2469</f>
        <v>3659.8425619857712</v>
      </c>
      <c r="U2469" s="54">
        <f ca="1">VLOOKUP(CONCATENATE($F2469," ",$G2469),AllocFactorMatrix,(U$4+1),FALSE)*$E2469</f>
        <v>49795.052703174784</v>
      </c>
      <c r="V2469" s="54">
        <f ca="1">VLOOKUP(CONCATENATE($F2469," ",$G2469),AllocFactorMatrix,(V$4+1),FALSE)*$E2469</f>
        <v>195559.26876324764</v>
      </c>
      <c r="W2469" s="54">
        <f ca="1">VLOOKUP(CONCATENATE($F2469," ",$G2469),AllocFactorMatrix,(W$4+1),FALSE)*$E2469</f>
        <v>29740.113217325572</v>
      </c>
      <c r="X2469" s="54">
        <f t="shared" ca="1" si="1240"/>
        <v>278754.27724573377</v>
      </c>
      <c r="Y2469" s="54">
        <f ca="1">VLOOKUP(CONCATENATE($F2469," ",$G2469),AllocFactorMatrix,(Y$4+1),FALSE)*$E2469</f>
        <v>33426.162672716542</v>
      </c>
      <c r="Z2469" s="54">
        <f ca="1">VLOOKUP(CONCATENATE($F2469," ",$G2469),AllocFactorMatrix,(Z$4+1),FALSE)*$E2469</f>
        <v>512.50836576998563</v>
      </c>
      <c r="AA2469" s="54">
        <f t="shared" ca="1" si="1236"/>
        <v>33938.671038486529</v>
      </c>
      <c r="AB2469" s="54">
        <f ca="1">VLOOKUP(CONCATENATE($F2469," ",$G2469),AllocFactorMatrix,(AB$4+1),FALSE)*$E2469</f>
        <v>423.03668802387284</v>
      </c>
      <c r="AC2469" s="54">
        <f ca="1">VLOOKUP(CONCATENATE($F2469," ",$G2469),AllocFactorMatrix,(AC$4+1),FALSE)*$E2469</f>
        <v>26306.826873683247</v>
      </c>
      <c r="AD2469" s="54">
        <f ca="1">VLOOKUP(CONCATENATE($F2469," ",$G2469),AllocFactorMatrix,(AD$4+1),FALSE)*$E2469</f>
        <v>3330.7752904913377</v>
      </c>
    </row>
    <row r="2470" spans="1:30" s="51" customFormat="1" hidden="1" outlineLevel="1">
      <c r="A2470" s="56"/>
      <c r="B2470" s="112"/>
      <c r="C2470" s="55"/>
      <c r="D2470" s="55"/>
      <c r="F2470" s="52" t="str">
        <f>F2477</f>
        <v>PROD_ENERGY</v>
      </c>
      <c r="G2470" s="55" t="str">
        <f>$G$8</f>
        <v>PRODUCTION</v>
      </c>
      <c r="H2470" s="53">
        <f t="shared" ref="H2470:H2477" si="1241">SUBTOTAL(9,I2470:AD2470)</f>
        <v>0</v>
      </c>
      <c r="I2470" s="54">
        <f>VLOOKUP(CONCATENATE($F2470," ",$G2470),AllocFactorMatrix,(I$4+1),FALSE)*$E2477</f>
        <v>0</v>
      </c>
      <c r="J2470" s="54">
        <f>VLOOKUP(CONCATENATE($F2470," ",$G2470),AllocFactorMatrix,(J$4+1),FALSE)*$E2477</f>
        <v>0</v>
      </c>
      <c r="K2470" s="54">
        <f>VLOOKUP(CONCATENATE($F2470," ",$G2470),AllocFactorMatrix,(K$4+1),FALSE)*$E2477</f>
        <v>0</v>
      </c>
      <c r="L2470" s="54">
        <f>VLOOKUP(CONCATENATE($F2470," ",$G2470),AllocFactorMatrix,(L$4+1),FALSE)*$E2477</f>
        <v>0</v>
      </c>
      <c r="M2470" s="54">
        <f>VLOOKUP(CONCATENATE($F2470," ",$G2470),AllocFactorMatrix,(M$4+1),FALSE)*$E2477</f>
        <v>0</v>
      </c>
      <c r="N2470" s="54">
        <f t="shared" ref="N2470:N2477" si="1242">SUBTOTAL(9,K2470:M2470)</f>
        <v>0</v>
      </c>
      <c r="O2470" s="54">
        <f>VLOOKUP(CONCATENATE($F2470," ",$G2470),AllocFactorMatrix,(O$4+1),FALSE)*$E2477</f>
        <v>0</v>
      </c>
      <c r="P2470" s="54">
        <f>VLOOKUP(CONCATENATE($F2470," ",$G2470),AllocFactorMatrix,(P$4+1),FALSE)*$E2477</f>
        <v>0</v>
      </c>
      <c r="Q2470" s="54">
        <f>VLOOKUP(CONCATENATE($F2470," ",$G2470),AllocFactorMatrix,(Q$4+1),FALSE)*$E2477</f>
        <v>0</v>
      </c>
      <c r="R2470" s="54">
        <f>VLOOKUP(CONCATENATE($F2470," ",$G2470),AllocFactorMatrix,(R$4+1),FALSE)*$E2477</f>
        <v>0</v>
      </c>
      <c r="S2470" s="54">
        <f>SUBTOTAL(9,O2470:R2470)</f>
        <v>0</v>
      </c>
      <c r="T2470" s="54">
        <f>VLOOKUP(CONCATENATE($F2470," ",$G2470),AllocFactorMatrix,(T$4+1),FALSE)*$E2477</f>
        <v>0</v>
      </c>
      <c r="U2470" s="54">
        <f>VLOOKUP(CONCATENATE($F2470," ",$G2470),AllocFactorMatrix,(U$4+1),FALSE)*$E2477</f>
        <v>0</v>
      </c>
      <c r="V2470" s="54">
        <f>VLOOKUP(CONCATENATE($F2470," ",$G2470),AllocFactorMatrix,(V$4+1),FALSE)*$E2477</f>
        <v>0</v>
      </c>
      <c r="W2470" s="54">
        <f>VLOOKUP(CONCATENATE($F2470," ",$G2470),AllocFactorMatrix,(W$4+1),FALSE)*$E2477</f>
        <v>0</v>
      </c>
      <c r="X2470" s="54">
        <f>SUBTOTAL(9,T2470:W2470)</f>
        <v>0</v>
      </c>
      <c r="Y2470" s="54">
        <f>VLOOKUP(CONCATENATE($F2470," ",$G2470),AllocFactorMatrix,(Y$4+1),FALSE)*$E2477</f>
        <v>0</v>
      </c>
      <c r="Z2470" s="54">
        <f>VLOOKUP(CONCATENATE($F2470," ",$G2470),AllocFactorMatrix,(Z$4+1),FALSE)*$E2477</f>
        <v>0</v>
      </c>
      <c r="AA2470" s="54">
        <f t="shared" ref="AA2470:AA2477" si="1243">SUBTOTAL(9,Y2470:Z2470)</f>
        <v>0</v>
      </c>
      <c r="AB2470" s="54">
        <f>VLOOKUP(CONCATENATE($F2470," ",$G2470),AllocFactorMatrix,(AB$4+1),FALSE)*$E2477</f>
        <v>0</v>
      </c>
      <c r="AC2470" s="54">
        <f>VLOOKUP(CONCATENATE($F2470," ",$G2470),AllocFactorMatrix,(AC$4+1),FALSE)*$E2477</f>
        <v>0</v>
      </c>
      <c r="AD2470" s="54">
        <f>VLOOKUP(CONCATENATE($F2470," ",$G2470),AllocFactorMatrix,(AD$4+1),FALSE)*$E2477</f>
        <v>0</v>
      </c>
    </row>
    <row r="2471" spans="1:30" s="51" customFormat="1" hidden="1" outlineLevel="1">
      <c r="A2471" s="56"/>
      <c r="B2471" s="112"/>
      <c r="C2471" s="55"/>
      <c r="D2471" s="55"/>
      <c r="F2471" s="52" t="str">
        <f>F2477</f>
        <v>PROD_ENERGY</v>
      </c>
      <c r="G2471" s="55" t="str">
        <f>$G$9</f>
        <v>BULKTRAN</v>
      </c>
      <c r="H2471" s="53">
        <f t="shared" si="1241"/>
        <v>0</v>
      </c>
      <c r="I2471" s="54">
        <f>VLOOKUP(CONCATENATE($F2471," ",$G2471),AllocFactorMatrix,(I$4+1),FALSE)*$E2477</f>
        <v>0</v>
      </c>
      <c r="J2471" s="54">
        <f>VLOOKUP(CONCATENATE($F2471," ",$G2471),AllocFactorMatrix,(J$4+1),FALSE)*$E2477</f>
        <v>0</v>
      </c>
      <c r="K2471" s="54">
        <f>VLOOKUP(CONCATENATE($F2471," ",$G2471),AllocFactorMatrix,(K$4+1),FALSE)*$E2477</f>
        <v>0</v>
      </c>
      <c r="L2471" s="54">
        <f>VLOOKUP(CONCATENATE($F2471," ",$G2471),AllocFactorMatrix,(L$4+1),FALSE)*$E2477</f>
        <v>0</v>
      </c>
      <c r="M2471" s="54">
        <f>VLOOKUP(CONCATENATE($F2471," ",$G2471),AllocFactorMatrix,(M$4+1),FALSE)*$E2477</f>
        <v>0</v>
      </c>
      <c r="N2471" s="54">
        <f t="shared" si="1242"/>
        <v>0</v>
      </c>
      <c r="O2471" s="54">
        <f>VLOOKUP(CONCATENATE($F2471," ",$G2471),AllocFactorMatrix,(O$4+1),FALSE)*$E2477</f>
        <v>0</v>
      </c>
      <c r="P2471" s="54">
        <f>VLOOKUP(CONCATENATE($F2471," ",$G2471),AllocFactorMatrix,(P$4+1),FALSE)*$E2477</f>
        <v>0</v>
      </c>
      <c r="Q2471" s="54">
        <f>VLOOKUP(CONCATENATE($F2471," ",$G2471),AllocFactorMatrix,(Q$4+1),FALSE)*$E2477</f>
        <v>0</v>
      </c>
      <c r="R2471" s="54">
        <f>VLOOKUP(CONCATENATE($F2471," ",$G2471),AllocFactorMatrix,(R$4+1),FALSE)*$E2477</f>
        <v>0</v>
      </c>
      <c r="S2471" s="54">
        <f t="shared" ref="S2471:S2477" si="1244">SUBTOTAL(9,O2471:R2471)</f>
        <v>0</v>
      </c>
      <c r="T2471" s="54">
        <f>VLOOKUP(CONCATENATE($F2471," ",$G2471),AllocFactorMatrix,(T$4+1),FALSE)*$E2477</f>
        <v>0</v>
      </c>
      <c r="U2471" s="54">
        <f>VLOOKUP(CONCATENATE($F2471," ",$G2471),AllocFactorMatrix,(U$4+1),FALSE)*$E2477</f>
        <v>0</v>
      </c>
      <c r="V2471" s="54">
        <f>VLOOKUP(CONCATENATE($F2471," ",$G2471),AllocFactorMatrix,(V$4+1),FALSE)*$E2477</f>
        <v>0</v>
      </c>
      <c r="W2471" s="54">
        <f>VLOOKUP(CONCATENATE($F2471," ",$G2471),AllocFactorMatrix,(W$4+1),FALSE)*$E2477</f>
        <v>0</v>
      </c>
      <c r="X2471" s="54">
        <f t="shared" ref="X2471:X2477" si="1245">SUBTOTAL(9,T2471:W2471)</f>
        <v>0</v>
      </c>
      <c r="Y2471" s="54">
        <f>VLOOKUP(CONCATENATE($F2471," ",$G2471),AllocFactorMatrix,(Y$4+1),FALSE)*$E2477</f>
        <v>0</v>
      </c>
      <c r="Z2471" s="54">
        <f>VLOOKUP(CONCATENATE($F2471," ",$G2471),AllocFactorMatrix,(Z$4+1),FALSE)*$E2477</f>
        <v>0</v>
      </c>
      <c r="AA2471" s="54">
        <f t="shared" si="1243"/>
        <v>0</v>
      </c>
      <c r="AB2471" s="54">
        <f>VLOOKUP(CONCATENATE($F2471," ",$G2471),AllocFactorMatrix,(AB$4+1),FALSE)*$E2477</f>
        <v>0</v>
      </c>
      <c r="AC2471" s="54">
        <f>VLOOKUP(CONCATENATE($F2471," ",$G2471),AllocFactorMatrix,(AC$4+1),FALSE)*$E2477</f>
        <v>0</v>
      </c>
      <c r="AD2471" s="54">
        <f>VLOOKUP(CONCATENATE($F2471," ",$G2471),AllocFactorMatrix,(AD$4+1),FALSE)*$E2477</f>
        <v>0</v>
      </c>
    </row>
    <row r="2472" spans="1:30" s="51" customFormat="1" hidden="1" outlineLevel="1">
      <c r="A2472" s="56"/>
      <c r="B2472" s="112"/>
      <c r="C2472" s="55"/>
      <c r="D2472" s="55"/>
      <c r="F2472" s="52" t="str">
        <f>F2477</f>
        <v>PROD_ENERGY</v>
      </c>
      <c r="G2472" s="55" t="str">
        <f>$G$10</f>
        <v>SUBTRAN</v>
      </c>
      <c r="H2472" s="53">
        <f t="shared" si="1241"/>
        <v>0</v>
      </c>
      <c r="I2472" s="54">
        <f>VLOOKUP(CONCATENATE($F2472," ",$G2472),AllocFactorMatrix,(I$4+1),FALSE)*$E2477</f>
        <v>0</v>
      </c>
      <c r="J2472" s="54">
        <f>VLOOKUP(CONCATENATE($F2472," ",$G2472),AllocFactorMatrix,(J$4+1),FALSE)*$E2477</f>
        <v>0</v>
      </c>
      <c r="K2472" s="54">
        <f>VLOOKUP(CONCATENATE($F2472," ",$G2472),AllocFactorMatrix,(K$4+1),FALSE)*$E2477</f>
        <v>0</v>
      </c>
      <c r="L2472" s="54">
        <f>VLOOKUP(CONCATENATE($F2472," ",$G2472),AllocFactorMatrix,(L$4+1),FALSE)*$E2477</f>
        <v>0</v>
      </c>
      <c r="M2472" s="54">
        <f>VLOOKUP(CONCATENATE($F2472," ",$G2472),AllocFactorMatrix,(M$4+1),FALSE)*$E2477</f>
        <v>0</v>
      </c>
      <c r="N2472" s="54">
        <f t="shared" si="1242"/>
        <v>0</v>
      </c>
      <c r="O2472" s="54">
        <f>VLOOKUP(CONCATENATE($F2472," ",$G2472),AllocFactorMatrix,(O$4+1),FALSE)*$E2477</f>
        <v>0</v>
      </c>
      <c r="P2472" s="54">
        <f>VLOOKUP(CONCATENATE($F2472," ",$G2472),AllocFactorMatrix,(P$4+1),FALSE)*$E2477</f>
        <v>0</v>
      </c>
      <c r="Q2472" s="54">
        <f>VLOOKUP(CONCATENATE($F2472," ",$G2472),AllocFactorMatrix,(Q$4+1),FALSE)*$E2477</f>
        <v>0</v>
      </c>
      <c r="R2472" s="54">
        <f>VLOOKUP(CONCATENATE($F2472," ",$G2472),AllocFactorMatrix,(R$4+1),FALSE)*$E2477</f>
        <v>0</v>
      </c>
      <c r="S2472" s="54">
        <f t="shared" si="1244"/>
        <v>0</v>
      </c>
      <c r="T2472" s="54">
        <f>VLOOKUP(CONCATENATE($F2472," ",$G2472),AllocFactorMatrix,(T$4+1),FALSE)*$E2477</f>
        <v>0</v>
      </c>
      <c r="U2472" s="54">
        <f>VLOOKUP(CONCATENATE($F2472," ",$G2472),AllocFactorMatrix,(U$4+1),FALSE)*$E2477</f>
        <v>0</v>
      </c>
      <c r="V2472" s="54">
        <f>VLOOKUP(CONCATENATE($F2472," ",$G2472),AllocFactorMatrix,(V$4+1),FALSE)*$E2477</f>
        <v>0</v>
      </c>
      <c r="W2472" s="54">
        <f>VLOOKUP(CONCATENATE($F2472," ",$G2472),AllocFactorMatrix,(W$4+1),FALSE)*$E2477</f>
        <v>0</v>
      </c>
      <c r="X2472" s="54">
        <f t="shared" si="1245"/>
        <v>0</v>
      </c>
      <c r="Y2472" s="54">
        <f>VLOOKUP(CONCATENATE($F2472," ",$G2472),AllocFactorMatrix,(Y$4+1),FALSE)*$E2477</f>
        <v>0</v>
      </c>
      <c r="Z2472" s="54">
        <f>VLOOKUP(CONCATENATE($F2472," ",$G2472),AllocFactorMatrix,(Z$4+1),FALSE)*$E2477</f>
        <v>0</v>
      </c>
      <c r="AA2472" s="54">
        <f t="shared" si="1243"/>
        <v>0</v>
      </c>
      <c r="AB2472" s="54">
        <f>VLOOKUP(CONCATENATE($F2472," ",$G2472),AllocFactorMatrix,(AB$4+1),FALSE)*$E2477</f>
        <v>0</v>
      </c>
      <c r="AC2472" s="54">
        <f>VLOOKUP(CONCATENATE($F2472," ",$G2472),AllocFactorMatrix,(AC$4+1),FALSE)*$E2477</f>
        <v>0</v>
      </c>
      <c r="AD2472" s="54">
        <f>VLOOKUP(CONCATENATE($F2472," ",$G2472),AllocFactorMatrix,(AD$4+1),FALSE)*$E2477</f>
        <v>0</v>
      </c>
    </row>
    <row r="2473" spans="1:30" s="51" customFormat="1" hidden="1" outlineLevel="1">
      <c r="A2473" s="56"/>
      <c r="B2473" s="112"/>
      <c r="C2473" s="55"/>
      <c r="D2473" s="55"/>
      <c r="F2473" s="52" t="str">
        <f>F2477</f>
        <v>PROD_ENERGY</v>
      </c>
      <c r="G2473" s="55" t="str">
        <f>$G$11</f>
        <v>DISTPRI</v>
      </c>
      <c r="H2473" s="53">
        <f t="shared" si="1241"/>
        <v>0</v>
      </c>
      <c r="I2473" s="54">
        <f>VLOOKUP(CONCATENATE($F2473," ",$G2473),AllocFactorMatrix,(I$4+1),FALSE)*$E2477</f>
        <v>0</v>
      </c>
      <c r="J2473" s="54">
        <f>VLOOKUP(CONCATENATE($F2473," ",$G2473),AllocFactorMatrix,(J$4+1),FALSE)*$E2477</f>
        <v>0</v>
      </c>
      <c r="K2473" s="54">
        <f>VLOOKUP(CONCATENATE($F2473," ",$G2473),AllocFactorMatrix,(K$4+1),FALSE)*$E2477</f>
        <v>0</v>
      </c>
      <c r="L2473" s="54">
        <f>VLOOKUP(CONCATENATE($F2473," ",$G2473),AllocFactorMatrix,(L$4+1),FALSE)*$E2477</f>
        <v>0</v>
      </c>
      <c r="M2473" s="54">
        <f>VLOOKUP(CONCATENATE($F2473," ",$G2473),AllocFactorMatrix,(M$4+1),FALSE)*$E2477</f>
        <v>0</v>
      </c>
      <c r="N2473" s="54">
        <f t="shared" si="1242"/>
        <v>0</v>
      </c>
      <c r="O2473" s="54">
        <f>VLOOKUP(CONCATENATE($F2473," ",$G2473),AllocFactorMatrix,(O$4+1),FALSE)*$E2477</f>
        <v>0</v>
      </c>
      <c r="P2473" s="54">
        <f>VLOOKUP(CONCATENATE($F2473," ",$G2473),AllocFactorMatrix,(P$4+1),FALSE)*$E2477</f>
        <v>0</v>
      </c>
      <c r="Q2473" s="54">
        <f>VLOOKUP(CONCATENATE($F2473," ",$G2473),AllocFactorMatrix,(Q$4+1),FALSE)*$E2477</f>
        <v>0</v>
      </c>
      <c r="R2473" s="54">
        <f>VLOOKUP(CONCATENATE($F2473," ",$G2473),AllocFactorMatrix,(R$4+1),FALSE)*$E2477</f>
        <v>0</v>
      </c>
      <c r="S2473" s="54">
        <f t="shared" si="1244"/>
        <v>0</v>
      </c>
      <c r="T2473" s="54">
        <f>VLOOKUP(CONCATENATE($F2473," ",$G2473),AllocFactorMatrix,(T$4+1),FALSE)*$E2477</f>
        <v>0</v>
      </c>
      <c r="U2473" s="54">
        <f>VLOOKUP(CONCATENATE($F2473," ",$G2473),AllocFactorMatrix,(U$4+1),FALSE)*$E2477</f>
        <v>0</v>
      </c>
      <c r="V2473" s="54">
        <f>VLOOKUP(CONCATENATE($F2473," ",$G2473),AllocFactorMatrix,(V$4+1),FALSE)*$E2477</f>
        <v>0</v>
      </c>
      <c r="W2473" s="54">
        <f>VLOOKUP(CONCATENATE($F2473," ",$G2473),AllocFactorMatrix,(W$4+1),FALSE)*$E2477</f>
        <v>0</v>
      </c>
      <c r="X2473" s="54">
        <f t="shared" si="1245"/>
        <v>0</v>
      </c>
      <c r="Y2473" s="54">
        <f>VLOOKUP(CONCATENATE($F2473," ",$G2473),AllocFactorMatrix,(Y$4+1),FALSE)*$E2477</f>
        <v>0</v>
      </c>
      <c r="Z2473" s="54">
        <f>VLOOKUP(CONCATENATE($F2473," ",$G2473),AllocFactorMatrix,(Z$4+1),FALSE)*$E2477</f>
        <v>0</v>
      </c>
      <c r="AA2473" s="54">
        <f t="shared" si="1243"/>
        <v>0</v>
      </c>
      <c r="AB2473" s="54">
        <f>VLOOKUP(CONCATENATE($F2473," ",$G2473),AllocFactorMatrix,(AB$4+1),FALSE)*$E2477</f>
        <v>0</v>
      </c>
      <c r="AC2473" s="54">
        <f>VLOOKUP(CONCATENATE($F2473," ",$G2473),AllocFactorMatrix,(AC$4+1),FALSE)*$E2477</f>
        <v>0</v>
      </c>
      <c r="AD2473" s="54">
        <f>VLOOKUP(CONCATENATE($F2473," ",$G2473),AllocFactorMatrix,(AD$4+1),FALSE)*$E2477</f>
        <v>0</v>
      </c>
    </row>
    <row r="2474" spans="1:30" s="51" customFormat="1" hidden="1" outlineLevel="1">
      <c r="A2474" s="56"/>
      <c r="B2474" s="112"/>
      <c r="C2474" s="55"/>
      <c r="D2474" s="55"/>
      <c r="F2474" s="52" t="str">
        <f>F2477</f>
        <v>PROD_ENERGY</v>
      </c>
      <c r="G2474" s="55" t="str">
        <f>$G$12</f>
        <v>DISTSEC</v>
      </c>
      <c r="H2474" s="53">
        <f t="shared" si="1241"/>
        <v>0</v>
      </c>
      <c r="I2474" s="54">
        <f>VLOOKUP(CONCATENATE($F2474," ",$G2474),AllocFactorMatrix,(I$4+1),FALSE)*$E2477</f>
        <v>0</v>
      </c>
      <c r="J2474" s="54">
        <f>VLOOKUP(CONCATENATE($F2474," ",$G2474),AllocFactorMatrix,(J$4+1),FALSE)*$E2477</f>
        <v>0</v>
      </c>
      <c r="K2474" s="54">
        <f>VLOOKUP(CONCATENATE($F2474," ",$G2474),AllocFactorMatrix,(K$4+1),FALSE)*$E2477</f>
        <v>0</v>
      </c>
      <c r="L2474" s="54">
        <f>VLOOKUP(CONCATENATE($F2474," ",$G2474),AllocFactorMatrix,(L$4+1),FALSE)*$E2477</f>
        <v>0</v>
      </c>
      <c r="M2474" s="54">
        <f>VLOOKUP(CONCATENATE($F2474," ",$G2474),AllocFactorMatrix,(M$4+1),FALSE)*$E2477</f>
        <v>0</v>
      </c>
      <c r="N2474" s="54">
        <f t="shared" si="1242"/>
        <v>0</v>
      </c>
      <c r="O2474" s="54">
        <f>VLOOKUP(CONCATENATE($F2474," ",$G2474),AllocFactorMatrix,(O$4+1),FALSE)*$E2477</f>
        <v>0</v>
      </c>
      <c r="P2474" s="54">
        <f>VLOOKUP(CONCATENATE($F2474," ",$G2474),AllocFactorMatrix,(P$4+1),FALSE)*$E2477</f>
        <v>0</v>
      </c>
      <c r="Q2474" s="54">
        <f>VLOOKUP(CONCATENATE($F2474," ",$G2474),AllocFactorMatrix,(Q$4+1),FALSE)*$E2477</f>
        <v>0</v>
      </c>
      <c r="R2474" s="54">
        <f>VLOOKUP(CONCATENATE($F2474," ",$G2474),AllocFactorMatrix,(R$4+1),FALSE)*$E2477</f>
        <v>0</v>
      </c>
      <c r="S2474" s="54">
        <f t="shared" si="1244"/>
        <v>0</v>
      </c>
      <c r="T2474" s="54">
        <f>VLOOKUP(CONCATENATE($F2474," ",$G2474),AllocFactorMatrix,(T$4+1),FALSE)*$E2477</f>
        <v>0</v>
      </c>
      <c r="U2474" s="54">
        <f>VLOOKUP(CONCATENATE($F2474," ",$G2474),AllocFactorMatrix,(U$4+1),FALSE)*$E2477</f>
        <v>0</v>
      </c>
      <c r="V2474" s="54">
        <f>VLOOKUP(CONCATENATE($F2474," ",$G2474),AllocFactorMatrix,(V$4+1),FALSE)*$E2477</f>
        <v>0</v>
      </c>
      <c r="W2474" s="54">
        <f>VLOOKUP(CONCATENATE($F2474," ",$G2474),AllocFactorMatrix,(W$4+1),FALSE)*$E2477</f>
        <v>0</v>
      </c>
      <c r="X2474" s="54">
        <f t="shared" si="1245"/>
        <v>0</v>
      </c>
      <c r="Y2474" s="54">
        <f>VLOOKUP(CONCATENATE($F2474," ",$G2474),AllocFactorMatrix,(Y$4+1),FALSE)*$E2477</f>
        <v>0</v>
      </c>
      <c r="Z2474" s="54">
        <f>VLOOKUP(CONCATENATE($F2474," ",$G2474),AllocFactorMatrix,(Z$4+1),FALSE)*$E2477</f>
        <v>0</v>
      </c>
      <c r="AA2474" s="54">
        <f t="shared" si="1243"/>
        <v>0</v>
      </c>
      <c r="AB2474" s="54">
        <f>VLOOKUP(CONCATENATE($F2474," ",$G2474),AllocFactorMatrix,(AB$4+1),FALSE)*$E2477</f>
        <v>0</v>
      </c>
      <c r="AC2474" s="54">
        <f>VLOOKUP(CONCATENATE($F2474," ",$G2474),AllocFactorMatrix,(AC$4+1),FALSE)*$E2477</f>
        <v>0</v>
      </c>
      <c r="AD2474" s="54">
        <f>VLOOKUP(CONCATENATE($F2474," ",$G2474),AllocFactorMatrix,(AD$4+1),FALSE)*$E2477</f>
        <v>0</v>
      </c>
    </row>
    <row r="2475" spans="1:30" s="51" customFormat="1" hidden="1" outlineLevel="1">
      <c r="A2475" s="56"/>
      <c r="B2475" s="112"/>
      <c r="C2475" s="55"/>
      <c r="D2475" s="55"/>
      <c r="F2475" s="52" t="str">
        <f>F2477</f>
        <v>PROD_ENERGY</v>
      </c>
      <c r="G2475" s="55" t="str">
        <f>$G$13</f>
        <v>ENERGY</v>
      </c>
      <c r="H2475" s="53">
        <f t="shared" si="1241"/>
        <v>-176703.99999999997</v>
      </c>
      <c r="I2475" s="54">
        <f>VLOOKUP(CONCATENATE($F2475," ",$G2475),AllocFactorMatrix,(I$4+1),FALSE)*$E2477</f>
        <v>-66304.12748912652</v>
      </c>
      <c r="J2475" s="54">
        <f>VLOOKUP(CONCATENATE($F2475," ",$G2475),AllocFactorMatrix,(J$4+1),FALSE)*$E2477</f>
        <v>-4296.9359049570003</v>
      </c>
      <c r="K2475" s="54">
        <f>VLOOKUP(CONCATENATE($F2475," ",$G2475),AllocFactorMatrix,(K$4+1),FALSE)*$E2477</f>
        <v>-14416.685765014525</v>
      </c>
      <c r="L2475" s="54">
        <f>VLOOKUP(CONCATENATE($F2475," ",$G2475),AllocFactorMatrix,(L$4+1),FALSE)*$E2477</f>
        <v>-458.19500285382094</v>
      </c>
      <c r="M2475" s="54">
        <f>VLOOKUP(CONCATENATE($F2475," ",$G2475),AllocFactorMatrix,(M$4+1),FALSE)*$E2477</f>
        <v>-42.240222867332726</v>
      </c>
      <c r="N2475" s="54">
        <f t="shared" si="1242"/>
        <v>-14917.120990735679</v>
      </c>
      <c r="O2475" s="54">
        <f>VLOOKUP(CONCATENATE($F2475," ",$G2475),AllocFactorMatrix,(O$4+1),FALSE)*$E2477</f>
        <v>-13143.893571711509</v>
      </c>
      <c r="P2475" s="54">
        <f>VLOOKUP(CONCATENATE($F2475," ",$G2475),AllocFactorMatrix,(P$4+1),FALSE)*$E2477</f>
        <v>-2436.6249577876179</v>
      </c>
      <c r="Q2475" s="54">
        <f>VLOOKUP(CONCATENATE($F2475," ",$G2475),AllocFactorMatrix,(Q$4+1),FALSE)*$E2477</f>
        <v>-1107.1400131444432</v>
      </c>
      <c r="R2475" s="54">
        <f>VLOOKUP(CONCATENATE($F2475," ",$G2475),AllocFactorMatrix,(R$4+1),FALSE)*$E2477</f>
        <v>-51.298378365605906</v>
      </c>
      <c r="S2475" s="54">
        <f t="shared" si="1244"/>
        <v>-16738.956921009176</v>
      </c>
      <c r="T2475" s="54">
        <f>VLOOKUP(CONCATENATE($F2475," ",$G2475),AllocFactorMatrix,(T$4+1),FALSE)*$E2477</f>
        <v>-503.69890929645584</v>
      </c>
      <c r="U2475" s="54">
        <f>VLOOKUP(CONCATENATE($F2475," ",$G2475),AllocFactorMatrix,(U$4+1),FALSE)*$E2477</f>
        <v>-8844.1982661787006</v>
      </c>
      <c r="V2475" s="54">
        <f>VLOOKUP(CONCATENATE($F2475," ",$G2475),AllocFactorMatrix,(V$4+1),FALSE)*$E2477</f>
        <v>-50213.685831168426</v>
      </c>
      <c r="W2475" s="54">
        <f>VLOOKUP(CONCATENATE($F2475," ",$G2475),AllocFactorMatrix,(W$4+1),FALSE)*$E2477</f>
        <v>-9526.7114365535981</v>
      </c>
      <c r="X2475" s="54">
        <f t="shared" si="1245"/>
        <v>-69088.294443197185</v>
      </c>
      <c r="Y2475" s="54">
        <f>VLOOKUP(CONCATENATE($F2475," ",$G2475),AllocFactorMatrix,(Y$4+1),FALSE)*$E2477</f>
        <v>-3561.0769711327271</v>
      </c>
      <c r="Z2475" s="54">
        <f>VLOOKUP(CONCATENATE($F2475," ",$G2475),AllocFactorMatrix,(Z$4+1),FALSE)*$E2477</f>
        <v>-57.968656183236604</v>
      </c>
      <c r="AA2475" s="54">
        <f t="shared" si="1243"/>
        <v>-3619.0456273159639</v>
      </c>
      <c r="AB2475" s="54">
        <f>VLOOKUP(CONCATENATE($F2475," ",$G2475),AllocFactorMatrix,(AB$4+1),FALSE)*$E2477</f>
        <v>-64.659372951361291</v>
      </c>
      <c r="AC2475" s="54">
        <f>VLOOKUP(CONCATENATE($F2475," ",$G2475),AllocFactorMatrix,(AC$4+1),FALSE)*$E2477</f>
        <v>-1398.1723559186999</v>
      </c>
      <c r="AD2475" s="54">
        <f>VLOOKUP(CONCATENATE($F2475," ",$G2475),AllocFactorMatrix,(AD$4+1),FALSE)*$E2477</f>
        <v>-276.68689478838564</v>
      </c>
    </row>
    <row r="2476" spans="1:30" s="51" customFormat="1" hidden="1" outlineLevel="1">
      <c r="A2476" s="56"/>
      <c r="B2476" s="112"/>
      <c r="C2476" s="55"/>
      <c r="D2476" s="55"/>
      <c r="F2476" s="52" t="str">
        <f>F2477</f>
        <v>PROD_ENERGY</v>
      </c>
      <c r="G2476" s="55" t="str">
        <f>$G$14</f>
        <v>CUSTOMER</v>
      </c>
      <c r="H2476" s="53">
        <f t="shared" si="1241"/>
        <v>0</v>
      </c>
      <c r="I2476" s="54">
        <f>VLOOKUP(CONCATENATE($F2476," ",$G2476),AllocFactorMatrix,(I$4+1),FALSE)*$E2477</f>
        <v>0</v>
      </c>
      <c r="J2476" s="54">
        <f>VLOOKUP(CONCATENATE($F2476," ",$G2476),AllocFactorMatrix,(J$4+1),FALSE)*$E2477</f>
        <v>0</v>
      </c>
      <c r="K2476" s="54">
        <f>VLOOKUP(CONCATENATE($F2476," ",$G2476),AllocFactorMatrix,(K$4+1),FALSE)*$E2477</f>
        <v>0</v>
      </c>
      <c r="L2476" s="54">
        <f>VLOOKUP(CONCATENATE($F2476," ",$G2476),AllocFactorMatrix,(L$4+1),FALSE)*$E2477</f>
        <v>0</v>
      </c>
      <c r="M2476" s="54">
        <f>VLOOKUP(CONCATENATE($F2476," ",$G2476),AllocFactorMatrix,(M$4+1),FALSE)*$E2477</f>
        <v>0</v>
      </c>
      <c r="N2476" s="54">
        <f t="shared" si="1242"/>
        <v>0</v>
      </c>
      <c r="O2476" s="54">
        <f>VLOOKUP(CONCATENATE($F2476," ",$G2476),AllocFactorMatrix,(O$4+1),FALSE)*$E2477</f>
        <v>0</v>
      </c>
      <c r="P2476" s="54">
        <f>VLOOKUP(CONCATENATE($F2476," ",$G2476),AllocFactorMatrix,(P$4+1),FALSE)*$E2477</f>
        <v>0</v>
      </c>
      <c r="Q2476" s="54">
        <f>VLOOKUP(CONCATENATE($F2476," ",$G2476),AllocFactorMatrix,(Q$4+1),FALSE)*$E2477</f>
        <v>0</v>
      </c>
      <c r="R2476" s="54">
        <f>VLOOKUP(CONCATENATE($F2476," ",$G2476),AllocFactorMatrix,(R$4+1),FALSE)*$E2477</f>
        <v>0</v>
      </c>
      <c r="S2476" s="54">
        <f t="shared" si="1244"/>
        <v>0</v>
      </c>
      <c r="T2476" s="54">
        <f>VLOOKUP(CONCATENATE($F2476," ",$G2476),AllocFactorMatrix,(T$4+1),FALSE)*$E2477</f>
        <v>0</v>
      </c>
      <c r="U2476" s="54">
        <f>VLOOKUP(CONCATENATE($F2476," ",$G2476),AllocFactorMatrix,(U$4+1),FALSE)*$E2477</f>
        <v>0</v>
      </c>
      <c r="V2476" s="54">
        <f>VLOOKUP(CONCATENATE($F2476," ",$G2476),AllocFactorMatrix,(V$4+1),FALSE)*$E2477</f>
        <v>0</v>
      </c>
      <c r="W2476" s="54">
        <f>VLOOKUP(CONCATENATE($F2476," ",$G2476),AllocFactorMatrix,(W$4+1),FALSE)*$E2477</f>
        <v>0</v>
      </c>
      <c r="X2476" s="54">
        <f t="shared" si="1245"/>
        <v>0</v>
      </c>
      <c r="Y2476" s="54">
        <f>VLOOKUP(CONCATENATE($F2476," ",$G2476),AllocFactorMatrix,(Y$4+1),FALSE)*$E2477</f>
        <v>0</v>
      </c>
      <c r="Z2476" s="54">
        <f>VLOOKUP(CONCATENATE($F2476," ",$G2476),AllocFactorMatrix,(Z$4+1),FALSE)*$E2477</f>
        <v>0</v>
      </c>
      <c r="AA2476" s="54">
        <f t="shared" si="1243"/>
        <v>0</v>
      </c>
      <c r="AB2476" s="54">
        <f>VLOOKUP(CONCATENATE($F2476," ",$G2476),AllocFactorMatrix,(AB$4+1),FALSE)*$E2477</f>
        <v>0</v>
      </c>
      <c r="AC2476" s="54">
        <f>VLOOKUP(CONCATENATE($F2476," ",$G2476),AllocFactorMatrix,(AC$4+1),FALSE)*$E2477</f>
        <v>0</v>
      </c>
      <c r="AD2476" s="54">
        <f>VLOOKUP(CONCATENATE($F2476," ",$G2476),AllocFactorMatrix,(AD$4+1),FALSE)*$E2477</f>
        <v>0</v>
      </c>
    </row>
    <row r="2477" spans="1:30" s="51" customFormat="1" collapsed="1">
      <c r="A2477" s="56"/>
      <c r="B2477" s="112"/>
      <c r="C2477" s="55"/>
      <c r="D2477" s="99" t="s">
        <v>428</v>
      </c>
      <c r="E2477" s="61">
        <v>-176704</v>
      </c>
      <c r="F2477" s="98" t="s">
        <v>32</v>
      </c>
      <c r="G2477" s="55" t="str">
        <f>$G$15</f>
        <v>TOTAL</v>
      </c>
      <c r="H2477" s="53">
        <f t="shared" si="1241"/>
        <v>-176703.99999999997</v>
      </c>
      <c r="I2477" s="54">
        <f>VLOOKUP(CONCATENATE($F2477," ",$G2477),AllocFactorMatrix,(I$4+1),FALSE)*$E2477</f>
        <v>-66304.12748912652</v>
      </c>
      <c r="J2477" s="54">
        <f>VLOOKUP(CONCATENATE($F2477," ",$G2477),AllocFactorMatrix,(J$4+1),FALSE)*$E2477</f>
        <v>-4296.9359049570003</v>
      </c>
      <c r="K2477" s="54">
        <f>VLOOKUP(CONCATENATE($F2477," ",$G2477),AllocFactorMatrix,(K$4+1),FALSE)*$E2477</f>
        <v>-14416.685765014525</v>
      </c>
      <c r="L2477" s="54">
        <f>VLOOKUP(CONCATENATE($F2477," ",$G2477),AllocFactorMatrix,(L$4+1),FALSE)*$E2477</f>
        <v>-458.19500285382094</v>
      </c>
      <c r="M2477" s="54">
        <f>VLOOKUP(CONCATENATE($F2477," ",$G2477),AllocFactorMatrix,(M$4+1),FALSE)*$E2477</f>
        <v>-42.240222867332726</v>
      </c>
      <c r="N2477" s="54">
        <f t="shared" si="1242"/>
        <v>-14917.120990735679</v>
      </c>
      <c r="O2477" s="54">
        <f>VLOOKUP(CONCATENATE($F2477," ",$G2477),AllocFactorMatrix,(O$4+1),FALSE)*$E2477</f>
        <v>-13143.893571711509</v>
      </c>
      <c r="P2477" s="54">
        <f>VLOOKUP(CONCATENATE($F2477," ",$G2477),AllocFactorMatrix,(P$4+1),FALSE)*$E2477</f>
        <v>-2436.6249577876179</v>
      </c>
      <c r="Q2477" s="54">
        <f>VLOOKUP(CONCATENATE($F2477," ",$G2477),AllocFactorMatrix,(Q$4+1),FALSE)*$E2477</f>
        <v>-1107.1400131444432</v>
      </c>
      <c r="R2477" s="54">
        <f>VLOOKUP(CONCATENATE($F2477," ",$G2477),AllocFactorMatrix,(R$4+1),FALSE)*$E2477</f>
        <v>-51.298378365605906</v>
      </c>
      <c r="S2477" s="54">
        <f t="shared" si="1244"/>
        <v>-16738.956921009176</v>
      </c>
      <c r="T2477" s="54">
        <f>VLOOKUP(CONCATENATE($F2477," ",$G2477),AllocFactorMatrix,(T$4+1),FALSE)*$E2477</f>
        <v>-503.69890929645584</v>
      </c>
      <c r="U2477" s="54">
        <f>VLOOKUP(CONCATENATE($F2477," ",$G2477),AllocFactorMatrix,(U$4+1),FALSE)*$E2477</f>
        <v>-8844.1982661787006</v>
      </c>
      <c r="V2477" s="54">
        <f>VLOOKUP(CONCATENATE($F2477," ",$G2477),AllocFactorMatrix,(V$4+1),FALSE)*$E2477</f>
        <v>-50213.685831168426</v>
      </c>
      <c r="W2477" s="54">
        <f>VLOOKUP(CONCATENATE($F2477," ",$G2477),AllocFactorMatrix,(W$4+1),FALSE)*$E2477</f>
        <v>-9526.7114365535981</v>
      </c>
      <c r="X2477" s="54">
        <f t="shared" si="1245"/>
        <v>-69088.294443197185</v>
      </c>
      <c r="Y2477" s="54">
        <f>VLOOKUP(CONCATENATE($F2477," ",$G2477),AllocFactorMatrix,(Y$4+1),FALSE)*$E2477</f>
        <v>-3561.0769711327271</v>
      </c>
      <c r="Z2477" s="54">
        <f>VLOOKUP(CONCATENATE($F2477," ",$G2477),AllocFactorMatrix,(Z$4+1),FALSE)*$E2477</f>
        <v>-57.968656183236604</v>
      </c>
      <c r="AA2477" s="54">
        <f t="shared" si="1243"/>
        <v>-3619.0456273159639</v>
      </c>
      <c r="AB2477" s="54">
        <f>VLOOKUP(CONCATENATE($F2477," ",$G2477),AllocFactorMatrix,(AB$4+1),FALSE)*$E2477</f>
        <v>-64.659372951361291</v>
      </c>
      <c r="AC2477" s="54">
        <f>VLOOKUP(CONCATENATE($F2477," ",$G2477),AllocFactorMatrix,(AC$4+1),FALSE)*$E2477</f>
        <v>-1398.1723559186999</v>
      </c>
      <c r="AD2477" s="54">
        <f>VLOOKUP(CONCATENATE($F2477," ",$G2477),AllocFactorMatrix,(AD$4+1),FALSE)*$E2477</f>
        <v>-276.68689478838564</v>
      </c>
    </row>
    <row r="2478" spans="1:30" s="51" customFormat="1" hidden="1" outlineLevel="1">
      <c r="A2478" s="56"/>
      <c r="B2478" s="112"/>
      <c r="C2478" s="55"/>
      <c r="D2478" s="55"/>
      <c r="F2478" s="52" t="str">
        <f>F2485</f>
        <v>PROD_DEMAND</v>
      </c>
      <c r="G2478" s="55" t="str">
        <f>$G$8</f>
        <v>PRODUCTION</v>
      </c>
      <c r="H2478" s="53">
        <f t="shared" ref="H2478:H2509" si="1246">SUBTOTAL(9,I2478:AD2478)</f>
        <v>884390.99999999965</v>
      </c>
      <c r="I2478" s="54">
        <f>VLOOKUP(CONCATENATE($F2478," ",$G2478),AllocFactorMatrix,(I$4+1),FALSE)*$E2485</f>
        <v>527875.91532372346</v>
      </c>
      <c r="J2478" s="54">
        <f>VLOOKUP(CONCATENATE($F2478," ",$G2478),AllocFactorMatrix,(J$4+1),FALSE)*$E2485</f>
        <v>20337.15312887694</v>
      </c>
      <c r="K2478" s="54">
        <f>VLOOKUP(CONCATENATE($F2478," ",$G2478),AllocFactorMatrix,(K$4+1),FALSE)*$E2485</f>
        <v>63981.735640148392</v>
      </c>
      <c r="L2478" s="54">
        <f>VLOOKUP(CONCATENATE($F2478," ",$G2478),AllocFactorMatrix,(L$4+1),FALSE)*$E2485</f>
        <v>1255.5400042990457</v>
      </c>
      <c r="M2478" s="54">
        <f>VLOOKUP(CONCATENATE($F2478," ",$G2478),AllocFactorMatrix,(M$4+1),FALSE)*$E2485</f>
        <v>282.5918982658842</v>
      </c>
      <c r="N2478" s="54">
        <f t="shared" ref="N2478:N2509" si="1247">SUBTOTAL(9,K2478:M2478)</f>
        <v>65519.86754271332</v>
      </c>
      <c r="O2478" s="54">
        <f>VLOOKUP(CONCATENATE($F2478," ",$G2478),AllocFactorMatrix,(O$4+1),FALSE)*$E2485</f>
        <v>43462.415924409637</v>
      </c>
      <c r="P2478" s="54">
        <f>VLOOKUP(CONCATENATE($F2478," ",$G2478),AllocFactorMatrix,(P$4+1),FALSE)*$E2485</f>
        <v>9300.4016739719755</v>
      </c>
      <c r="Q2478" s="54">
        <f>VLOOKUP(CONCATENATE($F2478," ",$G2478),AllocFactorMatrix,(Q$4+1),FALSE)*$E2485</f>
        <v>2753.4796470203282</v>
      </c>
      <c r="R2478" s="54">
        <f>VLOOKUP(CONCATENATE($F2478," ",$G2478),AllocFactorMatrix,(R$4+1),FALSE)*$E2485</f>
        <v>72.230063994069909</v>
      </c>
      <c r="S2478" s="54">
        <f>SUBTOTAL(9,O2478:R2478)</f>
        <v>55588.527309396013</v>
      </c>
      <c r="T2478" s="54">
        <f>VLOOKUP(CONCATENATE($F2478," ",$G2478),AllocFactorMatrix,(T$4+1),FALSE)*$E2485</f>
        <v>1862.9481992952535</v>
      </c>
      <c r="U2478" s="54">
        <f>VLOOKUP(CONCATENATE($F2478," ",$G2478),AllocFactorMatrix,(U$4+1),FALSE)*$E2485</f>
        <v>24018.095597687425</v>
      </c>
      <c r="V2478" s="54">
        <f>VLOOKUP(CONCATENATE($F2478," ",$G2478),AllocFactorMatrix,(V$4+1),FALSE)*$E2485</f>
        <v>148657.48636442883</v>
      </c>
      <c r="W2478" s="54">
        <f>VLOOKUP(CONCATENATE($F2478," ",$G2478),AllocFactorMatrix,(W$4+1),FALSE)*$E2485</f>
        <v>23788.049981550252</v>
      </c>
      <c r="X2478" s="54">
        <f>SUBTOTAL(9,T2478:W2478)</f>
        <v>198326.58014296176</v>
      </c>
      <c r="Y2478" s="54">
        <f>VLOOKUP(CONCATENATE($F2478," ",$G2478),AllocFactorMatrix,(Y$4+1),FALSE)*$E2485</f>
        <v>16231.106012866006</v>
      </c>
      <c r="Z2478" s="54">
        <f>VLOOKUP(CONCATENATE($F2478," ",$G2478),AllocFactorMatrix,(Z$4+1),FALSE)*$E2485</f>
        <v>310.09934868181011</v>
      </c>
      <c r="AA2478" s="54">
        <f t="shared" ref="AA2478:AA2509" si="1248">SUBTOTAL(9,Y2478:Z2478)</f>
        <v>16541.205361547818</v>
      </c>
      <c r="AB2478" s="54">
        <f>VLOOKUP(CONCATENATE($F2478," ",$G2478),AllocFactorMatrix,(AB$4+1),FALSE)*$E2485</f>
        <v>201.75119078048482</v>
      </c>
      <c r="AC2478" s="54">
        <f>VLOOKUP(CONCATENATE($F2478," ",$G2478),AllocFactorMatrix,(AC$4+1),FALSE)*$E2485</f>
        <v>0</v>
      </c>
      <c r="AD2478" s="54">
        <f>VLOOKUP(CONCATENATE($F2478," ",$G2478),AllocFactorMatrix,(AD$4+1),FALSE)*$E2485</f>
        <v>0</v>
      </c>
    </row>
    <row r="2479" spans="1:30" s="51" customFormat="1" hidden="1" outlineLevel="1">
      <c r="A2479" s="56"/>
      <c r="B2479" s="112"/>
      <c r="C2479" s="55"/>
      <c r="D2479" s="55"/>
      <c r="F2479" s="52" t="str">
        <f>F2485</f>
        <v>PROD_DEMAND</v>
      </c>
      <c r="G2479" s="55" t="str">
        <f>$G$9</f>
        <v>BULKTRAN</v>
      </c>
      <c r="H2479" s="53">
        <f t="shared" si="1246"/>
        <v>0</v>
      </c>
      <c r="I2479" s="54">
        <f>VLOOKUP(CONCATENATE($F2479," ",$G2479),AllocFactorMatrix,(I$4+1),FALSE)*$E2485</f>
        <v>0</v>
      </c>
      <c r="J2479" s="54">
        <f>VLOOKUP(CONCATENATE($F2479," ",$G2479),AllocFactorMatrix,(J$4+1),FALSE)*$E2485</f>
        <v>0</v>
      </c>
      <c r="K2479" s="54">
        <f>VLOOKUP(CONCATENATE($F2479," ",$G2479),AllocFactorMatrix,(K$4+1),FALSE)*$E2485</f>
        <v>0</v>
      </c>
      <c r="L2479" s="54">
        <f>VLOOKUP(CONCATENATE($F2479," ",$G2479),AllocFactorMatrix,(L$4+1),FALSE)*$E2485</f>
        <v>0</v>
      </c>
      <c r="M2479" s="54">
        <f>VLOOKUP(CONCATENATE($F2479," ",$G2479),AllocFactorMatrix,(M$4+1),FALSE)*$E2485</f>
        <v>0</v>
      </c>
      <c r="N2479" s="54">
        <f t="shared" si="1247"/>
        <v>0</v>
      </c>
      <c r="O2479" s="54">
        <f>VLOOKUP(CONCATENATE($F2479," ",$G2479),AllocFactorMatrix,(O$4+1),FALSE)*$E2485</f>
        <v>0</v>
      </c>
      <c r="P2479" s="54">
        <f>VLOOKUP(CONCATENATE($F2479," ",$G2479),AllocFactorMatrix,(P$4+1),FALSE)*$E2485</f>
        <v>0</v>
      </c>
      <c r="Q2479" s="54">
        <f>VLOOKUP(CONCATENATE($F2479," ",$G2479),AllocFactorMatrix,(Q$4+1),FALSE)*$E2485</f>
        <v>0</v>
      </c>
      <c r="R2479" s="54">
        <f>VLOOKUP(CONCATENATE($F2479," ",$G2479),AllocFactorMatrix,(R$4+1),FALSE)*$E2485</f>
        <v>0</v>
      </c>
      <c r="S2479" s="54">
        <f t="shared" ref="S2479:S2485" si="1249">SUBTOTAL(9,O2479:R2479)</f>
        <v>0</v>
      </c>
      <c r="T2479" s="54">
        <f>VLOOKUP(CONCATENATE($F2479," ",$G2479),AllocFactorMatrix,(T$4+1),FALSE)*$E2485</f>
        <v>0</v>
      </c>
      <c r="U2479" s="54">
        <f>VLOOKUP(CONCATENATE($F2479," ",$G2479),AllocFactorMatrix,(U$4+1),FALSE)*$E2485</f>
        <v>0</v>
      </c>
      <c r="V2479" s="54">
        <f>VLOOKUP(CONCATENATE($F2479," ",$G2479),AllocFactorMatrix,(V$4+1),FALSE)*$E2485</f>
        <v>0</v>
      </c>
      <c r="W2479" s="54">
        <f>VLOOKUP(CONCATENATE($F2479," ",$G2479),AllocFactorMatrix,(W$4+1),FALSE)*$E2485</f>
        <v>0</v>
      </c>
      <c r="X2479" s="54">
        <f t="shared" ref="X2479:X2485" si="1250">SUBTOTAL(9,T2479:W2479)</f>
        <v>0</v>
      </c>
      <c r="Y2479" s="54">
        <f>VLOOKUP(CONCATENATE($F2479," ",$G2479),AllocFactorMatrix,(Y$4+1),FALSE)*$E2485</f>
        <v>0</v>
      </c>
      <c r="Z2479" s="54">
        <f>VLOOKUP(CONCATENATE($F2479," ",$G2479),AllocFactorMatrix,(Z$4+1),FALSE)*$E2485</f>
        <v>0</v>
      </c>
      <c r="AA2479" s="54">
        <f t="shared" si="1248"/>
        <v>0</v>
      </c>
      <c r="AB2479" s="54">
        <f>VLOOKUP(CONCATENATE($F2479," ",$G2479),AllocFactorMatrix,(AB$4+1),FALSE)*$E2485</f>
        <v>0</v>
      </c>
      <c r="AC2479" s="54">
        <f>VLOOKUP(CONCATENATE($F2479," ",$G2479),AllocFactorMatrix,(AC$4+1),FALSE)*$E2485</f>
        <v>0</v>
      </c>
      <c r="AD2479" s="54">
        <f>VLOOKUP(CONCATENATE($F2479," ",$G2479),AllocFactorMatrix,(AD$4+1),FALSE)*$E2485</f>
        <v>0</v>
      </c>
    </row>
    <row r="2480" spans="1:30" s="51" customFormat="1" hidden="1" outlineLevel="1">
      <c r="A2480" s="56"/>
      <c r="B2480" s="112"/>
      <c r="C2480" s="55"/>
      <c r="D2480" s="55"/>
      <c r="F2480" s="52" t="str">
        <f>F2485</f>
        <v>PROD_DEMAND</v>
      </c>
      <c r="G2480" s="55" t="str">
        <f>$G$10</f>
        <v>SUBTRAN</v>
      </c>
      <c r="H2480" s="53">
        <f t="shared" si="1246"/>
        <v>0</v>
      </c>
      <c r="I2480" s="54">
        <f>VLOOKUP(CONCATENATE($F2480," ",$G2480),AllocFactorMatrix,(I$4+1),FALSE)*$E2485</f>
        <v>0</v>
      </c>
      <c r="J2480" s="54">
        <f>VLOOKUP(CONCATENATE($F2480," ",$G2480),AllocFactorMatrix,(J$4+1),FALSE)*$E2485</f>
        <v>0</v>
      </c>
      <c r="K2480" s="54">
        <f>VLOOKUP(CONCATENATE($F2480," ",$G2480),AllocFactorMatrix,(K$4+1),FALSE)*$E2485</f>
        <v>0</v>
      </c>
      <c r="L2480" s="54">
        <f>VLOOKUP(CONCATENATE($F2480," ",$G2480),AllocFactorMatrix,(L$4+1),FALSE)*$E2485</f>
        <v>0</v>
      </c>
      <c r="M2480" s="54">
        <f>VLOOKUP(CONCATENATE($F2480," ",$G2480),AllocFactorMatrix,(M$4+1),FALSE)*$E2485</f>
        <v>0</v>
      </c>
      <c r="N2480" s="54">
        <f t="shared" si="1247"/>
        <v>0</v>
      </c>
      <c r="O2480" s="54">
        <f>VLOOKUP(CONCATENATE($F2480," ",$G2480),AllocFactorMatrix,(O$4+1),FALSE)*$E2485</f>
        <v>0</v>
      </c>
      <c r="P2480" s="54">
        <f>VLOOKUP(CONCATENATE($F2480," ",$G2480),AllocFactorMatrix,(P$4+1),FALSE)*$E2485</f>
        <v>0</v>
      </c>
      <c r="Q2480" s="54">
        <f>VLOOKUP(CONCATENATE($F2480," ",$G2480),AllocFactorMatrix,(Q$4+1),FALSE)*$E2485</f>
        <v>0</v>
      </c>
      <c r="R2480" s="54">
        <f>VLOOKUP(CONCATENATE($F2480," ",$G2480),AllocFactorMatrix,(R$4+1),FALSE)*$E2485</f>
        <v>0</v>
      </c>
      <c r="S2480" s="54">
        <f t="shared" si="1249"/>
        <v>0</v>
      </c>
      <c r="T2480" s="54">
        <f>VLOOKUP(CONCATENATE($F2480," ",$G2480),AllocFactorMatrix,(T$4+1),FALSE)*$E2485</f>
        <v>0</v>
      </c>
      <c r="U2480" s="54">
        <f>VLOOKUP(CONCATENATE($F2480," ",$G2480),AllocFactorMatrix,(U$4+1),FALSE)*$E2485</f>
        <v>0</v>
      </c>
      <c r="V2480" s="54">
        <f>VLOOKUP(CONCATENATE($F2480," ",$G2480),AllocFactorMatrix,(V$4+1),FALSE)*$E2485</f>
        <v>0</v>
      </c>
      <c r="W2480" s="54">
        <f>VLOOKUP(CONCATENATE($F2480," ",$G2480),AllocFactorMatrix,(W$4+1),FALSE)*$E2485</f>
        <v>0</v>
      </c>
      <c r="X2480" s="54">
        <f t="shared" si="1250"/>
        <v>0</v>
      </c>
      <c r="Y2480" s="54">
        <f>VLOOKUP(CONCATENATE($F2480," ",$G2480),AllocFactorMatrix,(Y$4+1),FALSE)*$E2485</f>
        <v>0</v>
      </c>
      <c r="Z2480" s="54">
        <f>VLOOKUP(CONCATENATE($F2480," ",$G2480),AllocFactorMatrix,(Z$4+1),FALSE)*$E2485</f>
        <v>0</v>
      </c>
      <c r="AA2480" s="54">
        <f t="shared" si="1248"/>
        <v>0</v>
      </c>
      <c r="AB2480" s="54">
        <f>VLOOKUP(CONCATENATE($F2480," ",$G2480),AllocFactorMatrix,(AB$4+1),FALSE)*$E2485</f>
        <v>0</v>
      </c>
      <c r="AC2480" s="54">
        <f>VLOOKUP(CONCATENATE($F2480," ",$G2480),AllocFactorMatrix,(AC$4+1),FALSE)*$E2485</f>
        <v>0</v>
      </c>
      <c r="AD2480" s="54">
        <f>VLOOKUP(CONCATENATE($F2480," ",$G2480),AllocFactorMatrix,(AD$4+1),FALSE)*$E2485</f>
        <v>0</v>
      </c>
    </row>
    <row r="2481" spans="1:30" s="51" customFormat="1" hidden="1" outlineLevel="1">
      <c r="A2481" s="56"/>
      <c r="B2481" s="112"/>
      <c r="C2481" s="55"/>
      <c r="D2481" s="55"/>
      <c r="F2481" s="52" t="str">
        <f>F2485</f>
        <v>PROD_DEMAND</v>
      </c>
      <c r="G2481" s="55" t="str">
        <f>$G$11</f>
        <v>DISTPRI</v>
      </c>
      <c r="H2481" s="53">
        <f t="shared" si="1246"/>
        <v>0</v>
      </c>
      <c r="I2481" s="54">
        <f>VLOOKUP(CONCATENATE($F2481," ",$G2481),AllocFactorMatrix,(I$4+1),FALSE)*$E2485</f>
        <v>0</v>
      </c>
      <c r="J2481" s="54">
        <f>VLOOKUP(CONCATENATE($F2481," ",$G2481),AllocFactorMatrix,(J$4+1),FALSE)*$E2485</f>
        <v>0</v>
      </c>
      <c r="K2481" s="54">
        <f>VLOOKUP(CONCATENATE($F2481," ",$G2481),AllocFactorMatrix,(K$4+1),FALSE)*$E2485</f>
        <v>0</v>
      </c>
      <c r="L2481" s="54">
        <f>VLOOKUP(CONCATENATE($F2481," ",$G2481),AllocFactorMatrix,(L$4+1),FALSE)*$E2485</f>
        <v>0</v>
      </c>
      <c r="M2481" s="54">
        <f>VLOOKUP(CONCATENATE($F2481," ",$G2481),AllocFactorMatrix,(M$4+1),FALSE)*$E2485</f>
        <v>0</v>
      </c>
      <c r="N2481" s="54">
        <f t="shared" si="1247"/>
        <v>0</v>
      </c>
      <c r="O2481" s="54">
        <f>VLOOKUP(CONCATENATE($F2481," ",$G2481),AllocFactorMatrix,(O$4+1),FALSE)*$E2485</f>
        <v>0</v>
      </c>
      <c r="P2481" s="54">
        <f>VLOOKUP(CONCATENATE($F2481," ",$G2481),AllocFactorMatrix,(P$4+1),FALSE)*$E2485</f>
        <v>0</v>
      </c>
      <c r="Q2481" s="54">
        <f>VLOOKUP(CONCATENATE($F2481," ",$G2481),AllocFactorMatrix,(Q$4+1),FALSE)*$E2485</f>
        <v>0</v>
      </c>
      <c r="R2481" s="54">
        <f>VLOOKUP(CONCATENATE($F2481," ",$G2481),AllocFactorMatrix,(R$4+1),FALSE)*$E2485</f>
        <v>0</v>
      </c>
      <c r="S2481" s="54">
        <f t="shared" si="1249"/>
        <v>0</v>
      </c>
      <c r="T2481" s="54">
        <f>VLOOKUP(CONCATENATE($F2481," ",$G2481),AllocFactorMatrix,(T$4+1),FALSE)*$E2485</f>
        <v>0</v>
      </c>
      <c r="U2481" s="54">
        <f>VLOOKUP(CONCATENATE($F2481," ",$G2481),AllocFactorMatrix,(U$4+1),FALSE)*$E2485</f>
        <v>0</v>
      </c>
      <c r="V2481" s="54">
        <f>VLOOKUP(CONCATENATE($F2481," ",$G2481),AllocFactorMatrix,(V$4+1),FALSE)*$E2485</f>
        <v>0</v>
      </c>
      <c r="W2481" s="54">
        <f>VLOOKUP(CONCATENATE($F2481," ",$G2481),AllocFactorMatrix,(W$4+1),FALSE)*$E2485</f>
        <v>0</v>
      </c>
      <c r="X2481" s="54">
        <f t="shared" si="1250"/>
        <v>0</v>
      </c>
      <c r="Y2481" s="54">
        <f>VLOOKUP(CONCATENATE($F2481," ",$G2481),AllocFactorMatrix,(Y$4+1),FALSE)*$E2485</f>
        <v>0</v>
      </c>
      <c r="Z2481" s="54">
        <f>VLOOKUP(CONCATENATE($F2481," ",$G2481),AllocFactorMatrix,(Z$4+1),FALSE)*$E2485</f>
        <v>0</v>
      </c>
      <c r="AA2481" s="54">
        <f t="shared" si="1248"/>
        <v>0</v>
      </c>
      <c r="AB2481" s="54">
        <f>VLOOKUP(CONCATENATE($F2481," ",$G2481),AllocFactorMatrix,(AB$4+1),FALSE)*$E2485</f>
        <v>0</v>
      </c>
      <c r="AC2481" s="54">
        <f>VLOOKUP(CONCATENATE($F2481," ",$G2481),AllocFactorMatrix,(AC$4+1),FALSE)*$E2485</f>
        <v>0</v>
      </c>
      <c r="AD2481" s="54">
        <f>VLOOKUP(CONCATENATE($F2481," ",$G2481),AllocFactorMatrix,(AD$4+1),FALSE)*$E2485</f>
        <v>0</v>
      </c>
    </row>
    <row r="2482" spans="1:30" s="51" customFormat="1" hidden="1" outlineLevel="1">
      <c r="A2482" s="56"/>
      <c r="B2482" s="112"/>
      <c r="C2482" s="55"/>
      <c r="D2482" s="55"/>
      <c r="F2482" s="52" t="str">
        <f>F2485</f>
        <v>PROD_DEMAND</v>
      </c>
      <c r="G2482" s="55" t="str">
        <f>$G$12</f>
        <v>DISTSEC</v>
      </c>
      <c r="H2482" s="53">
        <f t="shared" si="1246"/>
        <v>0</v>
      </c>
      <c r="I2482" s="54">
        <f>VLOOKUP(CONCATENATE($F2482," ",$G2482),AllocFactorMatrix,(I$4+1),FALSE)*$E2485</f>
        <v>0</v>
      </c>
      <c r="J2482" s="54">
        <f>VLOOKUP(CONCATENATE($F2482," ",$G2482),AllocFactorMatrix,(J$4+1),FALSE)*$E2485</f>
        <v>0</v>
      </c>
      <c r="K2482" s="54">
        <f>VLOOKUP(CONCATENATE($F2482," ",$G2482),AllocFactorMatrix,(K$4+1),FALSE)*$E2485</f>
        <v>0</v>
      </c>
      <c r="L2482" s="54">
        <f>VLOOKUP(CONCATENATE($F2482," ",$G2482),AllocFactorMatrix,(L$4+1),FALSE)*$E2485</f>
        <v>0</v>
      </c>
      <c r="M2482" s="54">
        <f>VLOOKUP(CONCATENATE($F2482," ",$G2482),AllocFactorMatrix,(M$4+1),FALSE)*$E2485</f>
        <v>0</v>
      </c>
      <c r="N2482" s="54">
        <f t="shared" si="1247"/>
        <v>0</v>
      </c>
      <c r="O2482" s="54">
        <f>VLOOKUP(CONCATENATE($F2482," ",$G2482),AllocFactorMatrix,(O$4+1),FALSE)*$E2485</f>
        <v>0</v>
      </c>
      <c r="P2482" s="54">
        <f>VLOOKUP(CONCATENATE($F2482," ",$G2482),AllocFactorMatrix,(P$4+1),FALSE)*$E2485</f>
        <v>0</v>
      </c>
      <c r="Q2482" s="54">
        <f>VLOOKUP(CONCATENATE($F2482," ",$G2482),AllocFactorMatrix,(Q$4+1),FALSE)*$E2485</f>
        <v>0</v>
      </c>
      <c r="R2482" s="54">
        <f>VLOOKUP(CONCATENATE($F2482," ",$G2482),AllocFactorMatrix,(R$4+1),FALSE)*$E2485</f>
        <v>0</v>
      </c>
      <c r="S2482" s="54">
        <f t="shared" si="1249"/>
        <v>0</v>
      </c>
      <c r="T2482" s="54">
        <f>VLOOKUP(CONCATENATE($F2482," ",$G2482),AllocFactorMatrix,(T$4+1),FALSE)*$E2485</f>
        <v>0</v>
      </c>
      <c r="U2482" s="54">
        <f>VLOOKUP(CONCATENATE($F2482," ",$G2482),AllocFactorMatrix,(U$4+1),FALSE)*$E2485</f>
        <v>0</v>
      </c>
      <c r="V2482" s="54">
        <f>VLOOKUP(CONCATENATE($F2482," ",$G2482),AllocFactorMatrix,(V$4+1),FALSE)*$E2485</f>
        <v>0</v>
      </c>
      <c r="W2482" s="54">
        <f>VLOOKUP(CONCATENATE($F2482," ",$G2482),AllocFactorMatrix,(W$4+1),FALSE)*$E2485</f>
        <v>0</v>
      </c>
      <c r="X2482" s="54">
        <f t="shared" si="1250"/>
        <v>0</v>
      </c>
      <c r="Y2482" s="54">
        <f>VLOOKUP(CONCATENATE($F2482," ",$G2482),AllocFactorMatrix,(Y$4+1),FALSE)*$E2485</f>
        <v>0</v>
      </c>
      <c r="Z2482" s="54">
        <f>VLOOKUP(CONCATENATE($F2482," ",$G2482),AllocFactorMatrix,(Z$4+1),FALSE)*$E2485</f>
        <v>0</v>
      </c>
      <c r="AA2482" s="54">
        <f t="shared" si="1248"/>
        <v>0</v>
      </c>
      <c r="AB2482" s="54">
        <f>VLOOKUP(CONCATENATE($F2482," ",$G2482),AllocFactorMatrix,(AB$4+1),FALSE)*$E2485</f>
        <v>0</v>
      </c>
      <c r="AC2482" s="54">
        <f>VLOOKUP(CONCATENATE($F2482," ",$G2482),AllocFactorMatrix,(AC$4+1),FALSE)*$E2485</f>
        <v>0</v>
      </c>
      <c r="AD2482" s="54">
        <f>VLOOKUP(CONCATENATE($F2482," ",$G2482),AllocFactorMatrix,(AD$4+1),FALSE)*$E2485</f>
        <v>0</v>
      </c>
    </row>
    <row r="2483" spans="1:30" s="51" customFormat="1" hidden="1" outlineLevel="1">
      <c r="A2483" s="56"/>
      <c r="B2483" s="112"/>
      <c r="C2483" s="55"/>
      <c r="D2483" s="55"/>
      <c r="F2483" s="52" t="str">
        <f>F2485</f>
        <v>PROD_DEMAND</v>
      </c>
      <c r="G2483" s="55" t="str">
        <f>$G$13</f>
        <v>ENERGY</v>
      </c>
      <c r="H2483" s="53">
        <f t="shared" si="1246"/>
        <v>0</v>
      </c>
      <c r="I2483" s="54">
        <f>VLOOKUP(CONCATENATE($F2483," ",$G2483),AllocFactorMatrix,(I$4+1),FALSE)*$E2485</f>
        <v>0</v>
      </c>
      <c r="J2483" s="54">
        <f>VLOOKUP(CONCATENATE($F2483," ",$G2483),AllocFactorMatrix,(J$4+1),FALSE)*$E2485</f>
        <v>0</v>
      </c>
      <c r="K2483" s="54">
        <f>VLOOKUP(CONCATENATE($F2483," ",$G2483),AllocFactorMatrix,(K$4+1),FALSE)*$E2485</f>
        <v>0</v>
      </c>
      <c r="L2483" s="54">
        <f>VLOOKUP(CONCATENATE($F2483," ",$G2483),AllocFactorMatrix,(L$4+1),FALSE)*$E2485</f>
        <v>0</v>
      </c>
      <c r="M2483" s="54">
        <f>VLOOKUP(CONCATENATE($F2483," ",$G2483),AllocFactorMatrix,(M$4+1),FALSE)*$E2485</f>
        <v>0</v>
      </c>
      <c r="N2483" s="54">
        <f t="shared" si="1247"/>
        <v>0</v>
      </c>
      <c r="O2483" s="54">
        <f>VLOOKUP(CONCATENATE($F2483," ",$G2483),AllocFactorMatrix,(O$4+1),FALSE)*$E2485</f>
        <v>0</v>
      </c>
      <c r="P2483" s="54">
        <f>VLOOKUP(CONCATENATE($F2483," ",$G2483),AllocFactorMatrix,(P$4+1),FALSE)*$E2485</f>
        <v>0</v>
      </c>
      <c r="Q2483" s="54">
        <f>VLOOKUP(CONCATENATE($F2483," ",$G2483),AllocFactorMatrix,(Q$4+1),FALSE)*$E2485</f>
        <v>0</v>
      </c>
      <c r="R2483" s="54">
        <f>VLOOKUP(CONCATENATE($F2483," ",$G2483),AllocFactorMatrix,(R$4+1),FALSE)*$E2485</f>
        <v>0</v>
      </c>
      <c r="S2483" s="54">
        <f t="shared" si="1249"/>
        <v>0</v>
      </c>
      <c r="T2483" s="54">
        <f>VLOOKUP(CONCATENATE($F2483," ",$G2483),AllocFactorMatrix,(T$4+1),FALSE)*$E2485</f>
        <v>0</v>
      </c>
      <c r="U2483" s="54">
        <f>VLOOKUP(CONCATENATE($F2483," ",$G2483),AllocFactorMatrix,(U$4+1),FALSE)*$E2485</f>
        <v>0</v>
      </c>
      <c r="V2483" s="54">
        <f>VLOOKUP(CONCATENATE($F2483," ",$G2483),AllocFactorMatrix,(V$4+1),FALSE)*$E2485</f>
        <v>0</v>
      </c>
      <c r="W2483" s="54">
        <f>VLOOKUP(CONCATENATE($F2483," ",$G2483),AllocFactorMatrix,(W$4+1),FALSE)*$E2485</f>
        <v>0</v>
      </c>
      <c r="X2483" s="54">
        <f t="shared" si="1250"/>
        <v>0</v>
      </c>
      <c r="Y2483" s="54">
        <f>VLOOKUP(CONCATENATE($F2483," ",$G2483),AllocFactorMatrix,(Y$4+1),FALSE)*$E2485</f>
        <v>0</v>
      </c>
      <c r="Z2483" s="54">
        <f>VLOOKUP(CONCATENATE($F2483," ",$G2483),AllocFactorMatrix,(Z$4+1),FALSE)*$E2485</f>
        <v>0</v>
      </c>
      <c r="AA2483" s="54">
        <f t="shared" si="1248"/>
        <v>0</v>
      </c>
      <c r="AB2483" s="54">
        <f>VLOOKUP(CONCATENATE($F2483," ",$G2483),AllocFactorMatrix,(AB$4+1),FALSE)*$E2485</f>
        <v>0</v>
      </c>
      <c r="AC2483" s="54">
        <f>VLOOKUP(CONCATENATE($F2483," ",$G2483),AllocFactorMatrix,(AC$4+1),FALSE)*$E2485</f>
        <v>0</v>
      </c>
      <c r="AD2483" s="54">
        <f>VLOOKUP(CONCATENATE($F2483," ",$G2483),AllocFactorMatrix,(AD$4+1),FALSE)*$E2485</f>
        <v>0</v>
      </c>
    </row>
    <row r="2484" spans="1:30" s="51" customFormat="1" hidden="1" outlineLevel="1">
      <c r="A2484" s="56"/>
      <c r="B2484" s="112"/>
      <c r="C2484" s="55"/>
      <c r="D2484" s="55"/>
      <c r="F2484" s="52" t="str">
        <f>F2485</f>
        <v>PROD_DEMAND</v>
      </c>
      <c r="G2484" s="55" t="str">
        <f>$G$14</f>
        <v>CUSTOMER</v>
      </c>
      <c r="H2484" s="53">
        <f t="shared" si="1246"/>
        <v>0</v>
      </c>
      <c r="I2484" s="54">
        <f>VLOOKUP(CONCATENATE($F2484," ",$G2484),AllocFactorMatrix,(I$4+1),FALSE)*$E2485</f>
        <v>0</v>
      </c>
      <c r="J2484" s="54">
        <f>VLOOKUP(CONCATENATE($F2484," ",$G2484),AllocFactorMatrix,(J$4+1),FALSE)*$E2485</f>
        <v>0</v>
      </c>
      <c r="K2484" s="54">
        <f>VLOOKUP(CONCATENATE($F2484," ",$G2484),AllocFactorMatrix,(K$4+1),FALSE)*$E2485</f>
        <v>0</v>
      </c>
      <c r="L2484" s="54">
        <f>VLOOKUP(CONCATENATE($F2484," ",$G2484),AllocFactorMatrix,(L$4+1),FALSE)*$E2485</f>
        <v>0</v>
      </c>
      <c r="M2484" s="54">
        <f>VLOOKUP(CONCATENATE($F2484," ",$G2484),AllocFactorMatrix,(M$4+1),FALSE)*$E2485</f>
        <v>0</v>
      </c>
      <c r="N2484" s="54">
        <f t="shared" si="1247"/>
        <v>0</v>
      </c>
      <c r="O2484" s="54">
        <f>VLOOKUP(CONCATENATE($F2484," ",$G2484),AllocFactorMatrix,(O$4+1),FALSE)*$E2485</f>
        <v>0</v>
      </c>
      <c r="P2484" s="54">
        <f>VLOOKUP(CONCATENATE($F2484," ",$G2484),AllocFactorMatrix,(P$4+1),FALSE)*$E2485</f>
        <v>0</v>
      </c>
      <c r="Q2484" s="54">
        <f>VLOOKUP(CONCATENATE($F2484," ",$G2484),AllocFactorMatrix,(Q$4+1),FALSE)*$E2485</f>
        <v>0</v>
      </c>
      <c r="R2484" s="54">
        <f>VLOOKUP(CONCATENATE($F2484," ",$G2484),AllocFactorMatrix,(R$4+1),FALSE)*$E2485</f>
        <v>0</v>
      </c>
      <c r="S2484" s="54">
        <f t="shared" si="1249"/>
        <v>0</v>
      </c>
      <c r="T2484" s="54">
        <f>VLOOKUP(CONCATENATE($F2484," ",$G2484),AllocFactorMatrix,(T$4+1),FALSE)*$E2485</f>
        <v>0</v>
      </c>
      <c r="U2484" s="54">
        <f>VLOOKUP(CONCATENATE($F2484," ",$G2484),AllocFactorMatrix,(U$4+1),FALSE)*$E2485</f>
        <v>0</v>
      </c>
      <c r="V2484" s="54">
        <f>VLOOKUP(CONCATENATE($F2484," ",$G2484),AllocFactorMatrix,(V$4+1),FALSE)*$E2485</f>
        <v>0</v>
      </c>
      <c r="W2484" s="54">
        <f>VLOOKUP(CONCATENATE($F2484," ",$G2484),AllocFactorMatrix,(W$4+1),FALSE)*$E2485</f>
        <v>0</v>
      </c>
      <c r="X2484" s="54">
        <f t="shared" si="1250"/>
        <v>0</v>
      </c>
      <c r="Y2484" s="54">
        <f>VLOOKUP(CONCATENATE($F2484," ",$G2484),AllocFactorMatrix,(Y$4+1),FALSE)*$E2485</f>
        <v>0</v>
      </c>
      <c r="Z2484" s="54">
        <f>VLOOKUP(CONCATENATE($F2484," ",$G2484),AllocFactorMatrix,(Z$4+1),FALSE)*$E2485</f>
        <v>0</v>
      </c>
      <c r="AA2484" s="54">
        <f t="shared" si="1248"/>
        <v>0</v>
      </c>
      <c r="AB2484" s="54">
        <f>VLOOKUP(CONCATENATE($F2484," ",$G2484),AllocFactorMatrix,(AB$4+1),FALSE)*$E2485</f>
        <v>0</v>
      </c>
      <c r="AC2484" s="54">
        <f>VLOOKUP(CONCATENATE($F2484," ",$G2484),AllocFactorMatrix,(AC$4+1),FALSE)*$E2485</f>
        <v>0</v>
      </c>
      <c r="AD2484" s="54">
        <f>VLOOKUP(CONCATENATE($F2484," ",$G2484),AllocFactorMatrix,(AD$4+1),FALSE)*$E2485</f>
        <v>0</v>
      </c>
    </row>
    <row r="2485" spans="1:30" s="51" customFormat="1" collapsed="1">
      <c r="A2485" s="56"/>
      <c r="B2485" s="112"/>
      <c r="C2485" s="55"/>
      <c r="D2485" s="99" t="s">
        <v>429</v>
      </c>
      <c r="E2485" s="61">
        <v>884391</v>
      </c>
      <c r="F2485" s="98" t="s">
        <v>30</v>
      </c>
      <c r="G2485" s="55" t="str">
        <f>$G$15</f>
        <v>TOTAL</v>
      </c>
      <c r="H2485" s="53">
        <f t="shared" si="1246"/>
        <v>884390.99999999965</v>
      </c>
      <c r="I2485" s="54">
        <f>VLOOKUP(CONCATENATE($F2485," ",$G2485),AllocFactorMatrix,(I$4+1),FALSE)*$E2485</f>
        <v>527875.91532372346</v>
      </c>
      <c r="J2485" s="54">
        <f>VLOOKUP(CONCATENATE($F2485," ",$G2485),AllocFactorMatrix,(J$4+1),FALSE)*$E2485</f>
        <v>20337.15312887694</v>
      </c>
      <c r="K2485" s="54">
        <f>VLOOKUP(CONCATENATE($F2485," ",$G2485),AllocFactorMatrix,(K$4+1),FALSE)*$E2485</f>
        <v>63981.735640148392</v>
      </c>
      <c r="L2485" s="54">
        <f>VLOOKUP(CONCATENATE($F2485," ",$G2485),AllocFactorMatrix,(L$4+1),FALSE)*$E2485</f>
        <v>1255.5400042990457</v>
      </c>
      <c r="M2485" s="54">
        <f>VLOOKUP(CONCATENATE($F2485," ",$G2485),AllocFactorMatrix,(M$4+1),FALSE)*$E2485</f>
        <v>282.5918982658842</v>
      </c>
      <c r="N2485" s="54">
        <f t="shared" si="1247"/>
        <v>65519.86754271332</v>
      </c>
      <c r="O2485" s="54">
        <f>VLOOKUP(CONCATENATE($F2485," ",$G2485),AllocFactorMatrix,(O$4+1),FALSE)*$E2485</f>
        <v>43462.415924409637</v>
      </c>
      <c r="P2485" s="54">
        <f>VLOOKUP(CONCATENATE($F2485," ",$G2485),AllocFactorMatrix,(P$4+1),FALSE)*$E2485</f>
        <v>9300.4016739719755</v>
      </c>
      <c r="Q2485" s="54">
        <f>VLOOKUP(CONCATENATE($F2485," ",$G2485),AllocFactorMatrix,(Q$4+1),FALSE)*$E2485</f>
        <v>2753.4796470203282</v>
      </c>
      <c r="R2485" s="54">
        <f>VLOOKUP(CONCATENATE($F2485," ",$G2485),AllocFactorMatrix,(R$4+1),FALSE)*$E2485</f>
        <v>72.230063994069909</v>
      </c>
      <c r="S2485" s="54">
        <f t="shared" si="1249"/>
        <v>55588.527309396013</v>
      </c>
      <c r="T2485" s="54">
        <f>VLOOKUP(CONCATENATE($F2485," ",$G2485),AllocFactorMatrix,(T$4+1),FALSE)*$E2485</f>
        <v>1862.9481992952535</v>
      </c>
      <c r="U2485" s="54">
        <f>VLOOKUP(CONCATENATE($F2485," ",$G2485),AllocFactorMatrix,(U$4+1),FALSE)*$E2485</f>
        <v>24018.095597687425</v>
      </c>
      <c r="V2485" s="54">
        <f>VLOOKUP(CONCATENATE($F2485," ",$G2485),AllocFactorMatrix,(V$4+1),FALSE)*$E2485</f>
        <v>148657.48636442883</v>
      </c>
      <c r="W2485" s="54">
        <f>VLOOKUP(CONCATENATE($F2485," ",$G2485),AllocFactorMatrix,(W$4+1),FALSE)*$E2485</f>
        <v>23788.049981550252</v>
      </c>
      <c r="X2485" s="54">
        <f t="shared" si="1250"/>
        <v>198326.58014296176</v>
      </c>
      <c r="Y2485" s="54">
        <f>VLOOKUP(CONCATENATE($F2485," ",$G2485),AllocFactorMatrix,(Y$4+1),FALSE)*$E2485</f>
        <v>16231.106012866006</v>
      </c>
      <c r="Z2485" s="54">
        <f>VLOOKUP(CONCATENATE($F2485," ",$G2485),AllocFactorMatrix,(Z$4+1),FALSE)*$E2485</f>
        <v>310.09934868181011</v>
      </c>
      <c r="AA2485" s="54">
        <f t="shared" si="1248"/>
        <v>16541.205361547818</v>
      </c>
      <c r="AB2485" s="54">
        <f>VLOOKUP(CONCATENATE($F2485," ",$G2485),AllocFactorMatrix,(AB$4+1),FALSE)*$E2485</f>
        <v>201.75119078048482</v>
      </c>
      <c r="AC2485" s="54">
        <f>VLOOKUP(CONCATENATE($F2485," ",$G2485),AllocFactorMatrix,(AC$4+1),FALSE)*$E2485</f>
        <v>0</v>
      </c>
      <c r="AD2485" s="54">
        <f>VLOOKUP(CONCATENATE($F2485," ",$G2485),AllocFactorMatrix,(AD$4+1),FALSE)*$E2485</f>
        <v>0</v>
      </c>
    </row>
    <row r="2486" spans="1:30" s="51" customFormat="1" hidden="1" outlineLevel="1">
      <c r="A2486" s="56"/>
      <c r="B2486" s="112"/>
      <c r="C2486" s="55"/>
      <c r="D2486" s="55"/>
      <c r="F2486" s="52" t="str">
        <f>F2493</f>
        <v>RB_GUP</v>
      </c>
      <c r="G2486" s="55" t="str">
        <f>$G$8</f>
        <v>PRODUCTION</v>
      </c>
      <c r="H2486" s="53">
        <f t="shared" ca="1" si="1246"/>
        <v>-6947.0532663450849</v>
      </c>
      <c r="I2486" s="54">
        <f ca="1">VLOOKUP(CONCATENATE($F2486," ",$G2486),AllocFactorMatrix,(I$4+1),FALSE)*$E2493</f>
        <v>-4146.5619864681739</v>
      </c>
      <c r="J2486" s="54">
        <f ca="1">VLOOKUP(CONCATENATE($F2486," ",$G2486),AllocFactorMatrix,(J$4+1),FALSE)*$E2493</f>
        <v>-159.75206223505754</v>
      </c>
      <c r="K2486" s="54">
        <f ca="1">VLOOKUP(CONCATENATE($F2486," ",$G2486),AllocFactorMatrix,(K$4+1),FALSE)*$E2493</f>
        <v>-502.58825063271871</v>
      </c>
      <c r="L2486" s="54">
        <f ca="1">VLOOKUP(CONCATENATE($F2486," ",$G2486),AllocFactorMatrix,(L$4+1),FALSE)*$E2493</f>
        <v>-9.8624966648152324</v>
      </c>
      <c r="M2486" s="54">
        <f ca="1">VLOOKUP(CONCATENATE($F2486," ",$G2486),AllocFactorMatrix,(M$4+1),FALSE)*$E2493</f>
        <v>-2.2198111128343334</v>
      </c>
      <c r="N2486" s="54">
        <f t="shared" ca="1" si="1247"/>
        <v>-514.67055841036824</v>
      </c>
      <c r="O2486" s="54">
        <f ca="1">VLOOKUP(CONCATENATE($F2486," ",$G2486),AllocFactorMatrix,(O$4+1),FALSE)*$E2493</f>
        <v>-341.40523649711349</v>
      </c>
      <c r="P2486" s="54">
        <f ca="1">VLOOKUP(CONCATENATE($F2486," ",$G2486),AllocFactorMatrix,(P$4+1),FALSE)*$E2493</f>
        <v>-73.056358361277219</v>
      </c>
      <c r="Q2486" s="54">
        <f ca="1">VLOOKUP(CONCATENATE($F2486," ",$G2486),AllocFactorMatrix,(Q$4+1),FALSE)*$E2493</f>
        <v>-21.629086880856185</v>
      </c>
      <c r="R2486" s="54">
        <f ca="1">VLOOKUP(CONCATENATE($F2486," ",$G2486),AllocFactorMatrix,(R$4+1),FALSE)*$E2493</f>
        <v>-0.56738038039545635</v>
      </c>
      <c r="S2486" s="54">
        <f ca="1">SUBTOTAL(9,O2486:R2486)</f>
        <v>-436.6580621196423</v>
      </c>
      <c r="T2486" s="54">
        <f ca="1">VLOOKUP(CONCATENATE($F2486," ",$G2486),AllocFactorMatrix,(T$4+1),FALSE)*$E2493</f>
        <v>-14.633799273110862</v>
      </c>
      <c r="U2486" s="54">
        <f ca="1">VLOOKUP(CONCATENATE($F2486," ",$G2486),AllocFactorMatrix,(U$4+1),FALSE)*$E2493</f>
        <v>-188.66653943030065</v>
      </c>
      <c r="V2486" s="54">
        <f ca="1">VLOOKUP(CONCATENATE($F2486," ",$G2486),AllocFactorMatrix,(V$4+1),FALSE)*$E2493</f>
        <v>-1167.731779512292</v>
      </c>
      <c r="W2486" s="54">
        <f ca="1">VLOOKUP(CONCATENATE($F2486," ",$G2486),AllocFactorMatrix,(W$4+1),FALSE)*$E2493</f>
        <v>-186.85948898655556</v>
      </c>
      <c r="X2486" s="54">
        <f ca="1">SUBTOTAL(9,T2486:W2486)</f>
        <v>-1557.8916072022591</v>
      </c>
      <c r="Y2486" s="54">
        <f ca="1">VLOOKUP(CONCATENATE($F2486," ",$G2486),AllocFactorMatrix,(Y$4+1),FALSE)*$E2493</f>
        <v>-127.49831018528479</v>
      </c>
      <c r="Z2486" s="54">
        <f ca="1">VLOOKUP(CONCATENATE($F2486," ",$G2486),AllocFactorMatrix,(Z$4+1),FALSE)*$E2493</f>
        <v>-2.4358871733785765</v>
      </c>
      <c r="AA2486" s="54">
        <f t="shared" ca="1" si="1248"/>
        <v>-129.93419735866337</v>
      </c>
      <c r="AB2486" s="54">
        <f ca="1">VLOOKUP(CONCATENATE($F2486," ",$G2486),AllocFactorMatrix,(AB$4+1),FALSE)*$E2493</f>
        <v>-1.5847925509198735</v>
      </c>
      <c r="AC2486" s="54">
        <f ca="1">VLOOKUP(CONCATENATE($F2486," ",$G2486),AllocFactorMatrix,(AC$4+1),FALSE)*$E2493</f>
        <v>0</v>
      </c>
      <c r="AD2486" s="54">
        <f ca="1">VLOOKUP(CONCATENATE($F2486," ",$G2486),AllocFactorMatrix,(AD$4+1),FALSE)*$E2493</f>
        <v>0</v>
      </c>
    </row>
    <row r="2487" spans="1:30" s="51" customFormat="1" hidden="1" outlineLevel="1">
      <c r="A2487" s="56"/>
      <c r="B2487" s="112"/>
      <c r="C2487" s="55"/>
      <c r="D2487" s="55"/>
      <c r="F2487" s="52" t="str">
        <f>F2493</f>
        <v>RB_GUP</v>
      </c>
      <c r="G2487" s="55" t="str">
        <f>$G$9</f>
        <v>BULKTRAN</v>
      </c>
      <c r="H2487" s="53">
        <f t="shared" ca="1" si="1246"/>
        <v>-3682.0911860418137</v>
      </c>
      <c r="I2487" s="54">
        <f ca="1">VLOOKUP(CONCATENATE($F2487," ",$G2487),AllocFactorMatrix,(I$4+1),FALSE)*$E2493</f>
        <v>-1813.7354875554711</v>
      </c>
      <c r="J2487" s="54">
        <f ca="1">VLOOKUP(CONCATENATE($F2487," ",$G2487),AllocFactorMatrix,(J$4+1),FALSE)*$E2493</f>
        <v>-89.659426033003854</v>
      </c>
      <c r="K2487" s="54">
        <f ca="1">VLOOKUP(CONCATENATE($F2487," ",$G2487),AllocFactorMatrix,(K$4+1),FALSE)*$E2493</f>
        <v>-328.41733910677993</v>
      </c>
      <c r="L2487" s="54">
        <f ca="1">VLOOKUP(CONCATENATE($F2487," ",$G2487),AllocFactorMatrix,(L$4+1),FALSE)*$E2493</f>
        <v>-10.337411822903304</v>
      </c>
      <c r="M2487" s="54">
        <f ca="1">VLOOKUP(CONCATENATE($F2487," ",$G2487),AllocFactorMatrix,(M$4+1),FALSE)*$E2493</f>
        <v>-0.96940940276663268</v>
      </c>
      <c r="N2487" s="54">
        <f t="shared" ca="1" si="1247"/>
        <v>-339.72416033244986</v>
      </c>
      <c r="O2487" s="54">
        <f ca="1">VLOOKUP(CONCATENATE($F2487," ",$G2487),AllocFactorMatrix,(O$4+1),FALSE)*$E2493</f>
        <v>-249.64826657300441</v>
      </c>
      <c r="P2487" s="54">
        <f ca="1">VLOOKUP(CONCATENATE($F2487," ",$G2487),AllocFactorMatrix,(P$4+1),FALSE)*$E2493</f>
        <v>-46.516745302207099</v>
      </c>
      <c r="Q2487" s="54">
        <f ca="1">VLOOKUP(CONCATENATE($F2487," ",$G2487),AllocFactorMatrix,(Q$4+1),FALSE)*$E2493</f>
        <v>-21.020051060247535</v>
      </c>
      <c r="R2487" s="54">
        <f ca="1">VLOOKUP(CONCATENATE($F2487," ",$G2487),AllocFactorMatrix,(R$4+1),FALSE)*$E2493</f>
        <v>-0.94524819977760044</v>
      </c>
      <c r="S2487" s="54">
        <f t="shared" ref="S2487:S2493" ca="1" si="1251">SUBTOTAL(9,O2487:R2487)</f>
        <v>-318.13031113523664</v>
      </c>
      <c r="T2487" s="54">
        <f ca="1">VLOOKUP(CONCATENATE($F2487," ",$G2487),AllocFactorMatrix,(T$4+1),FALSE)*$E2493</f>
        <v>-8.7208533851787049</v>
      </c>
      <c r="U2487" s="54">
        <f ca="1">VLOOKUP(CONCATENATE($F2487," ",$G2487),AllocFactorMatrix,(U$4+1),FALSE)*$E2493</f>
        <v>-142.71527977337772</v>
      </c>
      <c r="V2487" s="54">
        <f ca="1">VLOOKUP(CONCATENATE($F2487," ",$G2487),AllocFactorMatrix,(V$4+1),FALSE)*$E2493</f>
        <v>-754.25426367961711</v>
      </c>
      <c r="W2487" s="54">
        <f ca="1">VLOOKUP(CONCATENATE($F2487," ",$G2487),AllocFactorMatrix,(W$4+1),FALSE)*$E2493</f>
        <v>-136.20581881130383</v>
      </c>
      <c r="X2487" s="54">
        <f t="shared" ref="X2487:X2493" ca="1" si="1252">SUBTOTAL(9,T2487:W2487)</f>
        <v>-1041.8962156494774</v>
      </c>
      <c r="Y2487" s="54">
        <f ca="1">VLOOKUP(CONCATENATE($F2487," ",$G2487),AllocFactorMatrix,(Y$4+1),FALSE)*$E2493</f>
        <v>-76.666586522570512</v>
      </c>
      <c r="Z2487" s="54">
        <f ca="1">VLOOKUP(CONCATENATE($F2487," ",$G2487),AllocFactorMatrix,(Z$4+1),FALSE)*$E2493</f>
        <v>-1.2841360187849393</v>
      </c>
      <c r="AA2487" s="54">
        <f t="shared" ca="1" si="1248"/>
        <v>-77.950722541355447</v>
      </c>
      <c r="AB2487" s="54">
        <f ca="1">VLOOKUP(CONCATENATE($F2487," ",$G2487),AllocFactorMatrix,(AB$4+1),FALSE)*$E2493</f>
        <v>-0.99486279481885442</v>
      </c>
      <c r="AC2487" s="54">
        <f ca="1">VLOOKUP(CONCATENATE($F2487," ",$G2487),AllocFactorMatrix,(AC$4+1),FALSE)*$E2493</f>
        <v>0</v>
      </c>
      <c r="AD2487" s="54">
        <f ca="1">VLOOKUP(CONCATENATE($F2487," ",$G2487),AllocFactorMatrix,(AD$4+1),FALSE)*$E2493</f>
        <v>0</v>
      </c>
    </row>
    <row r="2488" spans="1:30" s="51" customFormat="1" hidden="1" outlineLevel="1">
      <c r="A2488" s="56"/>
      <c r="B2488" s="112"/>
      <c r="C2488" s="55"/>
      <c r="D2488" s="55"/>
      <c r="F2488" s="52" t="str">
        <f>F2493</f>
        <v>RB_GUP</v>
      </c>
      <c r="G2488" s="55" t="str">
        <f>$G$10</f>
        <v>SUBTRAN</v>
      </c>
      <c r="H2488" s="53">
        <f t="shared" ca="1" si="1246"/>
        <v>-808.84489205235434</v>
      </c>
      <c r="I2488" s="54">
        <f ca="1">VLOOKUP(CONCATENATE($F2488," ",$G2488),AllocFactorMatrix,(I$4+1),FALSE)*$E2493</f>
        <v>-393.80023573893914</v>
      </c>
      <c r="J2488" s="54">
        <f ca="1">VLOOKUP(CONCATENATE($F2488," ",$G2488),AllocFactorMatrix,(J$4+1),FALSE)*$E2493</f>
        <v>-19.00531452863072</v>
      </c>
      <c r="K2488" s="54">
        <f ca="1">VLOOKUP(CONCATENATE($F2488," ",$G2488),AllocFactorMatrix,(K$4+1),FALSE)*$E2493</f>
        <v>-69.140404983021654</v>
      </c>
      <c r="L2488" s="54">
        <f ca="1">VLOOKUP(CONCATENATE($F2488," ",$G2488),AllocFactorMatrix,(L$4+1),FALSE)*$E2493</f>
        <v>-2.1356820572388804</v>
      </c>
      <c r="M2488" s="54">
        <f ca="1">VLOOKUP(CONCATENATE($F2488," ",$G2488),AllocFactorMatrix,(M$4+1),FALSE)*$E2493</f>
        <v>-0.26598790531080457</v>
      </c>
      <c r="N2488" s="54">
        <f t="shared" ca="1" si="1247"/>
        <v>-71.542074945571343</v>
      </c>
      <c r="O2488" s="54">
        <f ca="1">VLOOKUP(CONCATENATE($F2488," ",$G2488),AllocFactorMatrix,(O$4+1),FALSE)*$E2493</f>
        <v>-52.236656616415743</v>
      </c>
      <c r="P2488" s="54">
        <f ca="1">VLOOKUP(CONCATENATE($F2488," ",$G2488),AllocFactorMatrix,(P$4+1),FALSE)*$E2493</f>
        <v>-9.7107335384592623</v>
      </c>
      <c r="Q2488" s="54">
        <f ca="1">VLOOKUP(CONCATENATE($F2488," ",$G2488),AllocFactorMatrix,(Q$4+1),FALSE)*$E2493</f>
        <v>-5.7780021625192424</v>
      </c>
      <c r="R2488" s="54">
        <f ca="1">VLOOKUP(CONCATENATE($F2488," ",$G2488),AllocFactorMatrix,(R$4+1),FALSE)*$E2493</f>
        <v>0</v>
      </c>
      <c r="S2488" s="54">
        <f t="shared" ca="1" si="1251"/>
        <v>-67.725392317394252</v>
      </c>
      <c r="T2488" s="54">
        <f ca="1">VLOOKUP(CONCATENATE($F2488," ",$G2488),AllocFactorMatrix,(T$4+1),FALSE)*$E2493</f>
        <v>-1.824014355935762</v>
      </c>
      <c r="U2488" s="54">
        <f ca="1">VLOOKUP(CONCATENATE($F2488," ",$G2488),AllocFactorMatrix,(U$4+1),FALSE)*$E2493</f>
        <v>-29.860156417925833</v>
      </c>
      <c r="V2488" s="54">
        <f ca="1">VLOOKUP(CONCATENATE($F2488," ",$G2488),AllocFactorMatrix,(V$4+1),FALSE)*$E2493</f>
        <v>-208.02624727847638</v>
      </c>
      <c r="W2488" s="54">
        <f ca="1">VLOOKUP(CONCATENATE($F2488," ",$G2488),AllocFactorMatrix,(W$4+1),FALSE)*$E2493</f>
        <v>0</v>
      </c>
      <c r="X2488" s="54">
        <f t="shared" ca="1" si="1252"/>
        <v>-239.71041805233796</v>
      </c>
      <c r="Y2488" s="54">
        <f ca="1">VLOOKUP(CONCATENATE($F2488," ",$G2488),AllocFactorMatrix,(Y$4+1),FALSE)*$E2493</f>
        <v>-15.72170323536348</v>
      </c>
      <c r="Z2488" s="54">
        <f ca="1">VLOOKUP(CONCATENATE($F2488," ",$G2488),AllocFactorMatrix,(Z$4+1),FALSE)*$E2493</f>
        <v>-0.26208122006143891</v>
      </c>
      <c r="AA2488" s="54">
        <f t="shared" ca="1" si="1248"/>
        <v>-15.983784455424919</v>
      </c>
      <c r="AB2488" s="54">
        <f ca="1">VLOOKUP(CONCATENATE($F2488," ",$G2488),AllocFactorMatrix,(AB$4+1),FALSE)*$E2493</f>
        <v>-0.20994193375767417</v>
      </c>
      <c r="AC2488" s="54">
        <f ca="1">VLOOKUP(CONCATENATE($F2488," ",$G2488),AllocFactorMatrix,(AC$4+1),FALSE)*$E2493</f>
        <v>-0.71384745588339193</v>
      </c>
      <c r="AD2488" s="54">
        <f ca="1">VLOOKUP(CONCATENATE($F2488," ",$G2488),AllocFactorMatrix,(AD$4+1),FALSE)*$E2493</f>
        <v>-0.15388262441490499</v>
      </c>
    </row>
    <row r="2489" spans="1:30" s="51" customFormat="1" hidden="1" outlineLevel="1">
      <c r="A2489" s="56"/>
      <c r="B2489" s="112"/>
      <c r="C2489" s="55"/>
      <c r="D2489" s="55"/>
      <c r="F2489" s="52" t="str">
        <f>F2493</f>
        <v>RB_GUP</v>
      </c>
      <c r="G2489" s="55" t="str">
        <f>$G$11</f>
        <v>DISTPRI</v>
      </c>
      <c r="H2489" s="53">
        <f t="shared" ca="1" si="1246"/>
        <v>-3711.2370596194373</v>
      </c>
      <c r="I2489" s="54">
        <f ca="1">VLOOKUP(CONCATENATE($F2489," ",$G2489),AllocFactorMatrix,(I$4+1),FALSE)*$E2493</f>
        <v>-2480.3780131614635</v>
      </c>
      <c r="J2489" s="54">
        <f ca="1">VLOOKUP(CONCATENATE($F2489," ",$G2489),AllocFactorMatrix,(J$4+1),FALSE)*$E2493</f>
        <v>-116.91854442200639</v>
      </c>
      <c r="K2489" s="54">
        <f ca="1">VLOOKUP(CONCATENATE($F2489," ",$G2489),AllocFactorMatrix,(K$4+1),FALSE)*$E2493</f>
        <v>-424.53841048038504</v>
      </c>
      <c r="L2489" s="54">
        <f ca="1">VLOOKUP(CONCATENATE($F2489," ",$G2489),AllocFactorMatrix,(L$4+1),FALSE)*$E2493</f>
        <v>-13.120445941252308</v>
      </c>
      <c r="M2489" s="54">
        <f ca="1">VLOOKUP(CONCATENATE($F2489," ",$G2489),AllocFactorMatrix,(M$4+1),FALSE)*$E2493</f>
        <v>0</v>
      </c>
      <c r="N2489" s="54">
        <f t="shared" ca="1" si="1247"/>
        <v>-437.65885642163732</v>
      </c>
      <c r="O2489" s="54">
        <f ca="1">VLOOKUP(CONCATENATE($F2489," ",$G2489),AllocFactorMatrix,(O$4+1),FALSE)*$E2493</f>
        <v>-318.32960489083439</v>
      </c>
      <c r="P2489" s="54">
        <f ca="1">VLOOKUP(CONCATENATE($F2489," ",$G2489),AllocFactorMatrix,(P$4+1),FALSE)*$E2493</f>
        <v>-59.288910332595862</v>
      </c>
      <c r="Q2489" s="54">
        <f ca="1">VLOOKUP(CONCATENATE($F2489," ",$G2489),AllocFactorMatrix,(Q$4+1),FALSE)*$E2493</f>
        <v>0</v>
      </c>
      <c r="R2489" s="54">
        <f ca="1">VLOOKUP(CONCATENATE($F2489," ",$G2489),AllocFactorMatrix,(R$4+1),FALSE)*$E2493</f>
        <v>0</v>
      </c>
      <c r="S2489" s="54">
        <f t="shared" ca="1" si="1251"/>
        <v>-377.61851522343022</v>
      </c>
      <c r="T2489" s="54">
        <f ca="1">VLOOKUP(CONCATENATE($F2489," ",$G2489),AllocFactorMatrix,(T$4+1),FALSE)*$E2493</f>
        <v>-11.348254242734923</v>
      </c>
      <c r="U2489" s="54">
        <f ca="1">VLOOKUP(CONCATENATE($F2489," ",$G2489),AllocFactorMatrix,(U$4+1),FALSE)*$E2493</f>
        <v>-183.02166158243827</v>
      </c>
      <c r="V2489" s="54">
        <f ca="1">VLOOKUP(CONCATENATE($F2489," ",$G2489),AllocFactorMatrix,(V$4+1),FALSE)*$E2493</f>
        <v>0</v>
      </c>
      <c r="W2489" s="54">
        <f ca="1">VLOOKUP(CONCATENATE($F2489," ",$G2489),AllocFactorMatrix,(W$4+1),FALSE)*$E2493</f>
        <v>0</v>
      </c>
      <c r="X2489" s="54">
        <f t="shared" ca="1" si="1252"/>
        <v>-194.36991582517319</v>
      </c>
      <c r="Y2489" s="54">
        <f ca="1">VLOOKUP(CONCATENATE($F2489," ",$G2489),AllocFactorMatrix,(Y$4+1),FALSE)*$E2493</f>
        <v>-95.991004907362651</v>
      </c>
      <c r="Z2489" s="54">
        <f ca="1">VLOOKUP(CONCATENATE($F2489," ",$G2489),AllocFactorMatrix,(Z$4+1),FALSE)*$E2493</f>
        <v>-1.6015057198636264</v>
      </c>
      <c r="AA2489" s="54">
        <f t="shared" ca="1" si="1248"/>
        <v>-97.592510627226275</v>
      </c>
      <c r="AB2489" s="54">
        <f ca="1">VLOOKUP(CONCATENATE($F2489," ",$G2489),AllocFactorMatrix,(AB$4+1),FALSE)*$E2493</f>
        <v>-1.2974879778823691</v>
      </c>
      <c r="AC2489" s="54">
        <f ca="1">VLOOKUP(CONCATENATE($F2489," ",$G2489),AllocFactorMatrix,(AC$4+1),FALSE)*$E2493</f>
        <v>-4.445013552773398</v>
      </c>
      <c r="AD2489" s="54">
        <f ca="1">VLOOKUP(CONCATENATE($F2489," ",$G2489),AllocFactorMatrix,(AD$4+1),FALSE)*$E2493</f>
        <v>-0.95820240784373589</v>
      </c>
    </row>
    <row r="2490" spans="1:30" s="51" customFormat="1" hidden="1" outlineLevel="1">
      <c r="A2490" s="56"/>
      <c r="B2490" s="112"/>
      <c r="C2490" s="55"/>
      <c r="D2490" s="55"/>
      <c r="F2490" s="52" t="str">
        <f>F2493</f>
        <v>RB_GUP</v>
      </c>
      <c r="G2490" s="55" t="str">
        <f>$G$12</f>
        <v>DISTSEC</v>
      </c>
      <c r="H2490" s="53">
        <f t="shared" ca="1" si="1246"/>
        <v>-1909.747989084852</v>
      </c>
      <c r="I2490" s="54">
        <f ca="1">VLOOKUP(CONCATENATE($F2490," ",$G2490),AllocFactorMatrix,(I$4+1),FALSE)*$E2493</f>
        <v>-1427.9213436361767</v>
      </c>
      <c r="J2490" s="54">
        <f ca="1">VLOOKUP(CONCATENATE($F2490," ",$G2490),AllocFactorMatrix,(J$4+1),FALSE)*$E2493</f>
        <v>-68.840543068611737</v>
      </c>
      <c r="K2490" s="54">
        <f ca="1">VLOOKUP(CONCATENATE($F2490," ",$G2490),AllocFactorMatrix,(K$4+1),FALSE)*$E2493</f>
        <v>-207.7206068688663</v>
      </c>
      <c r="L2490" s="54">
        <f ca="1">VLOOKUP(CONCATENATE($F2490," ",$G2490),AllocFactorMatrix,(L$4+1),FALSE)*$E2493</f>
        <v>0</v>
      </c>
      <c r="M2490" s="54">
        <f ca="1">VLOOKUP(CONCATENATE($F2490," ",$G2490),AllocFactorMatrix,(M$4+1),FALSE)*$E2493</f>
        <v>0</v>
      </c>
      <c r="N2490" s="54">
        <f t="shared" ca="1" si="1247"/>
        <v>-207.7206068688663</v>
      </c>
      <c r="O2490" s="54">
        <f ca="1">VLOOKUP(CONCATENATE($F2490," ",$G2490),AllocFactorMatrix,(O$4+1),FALSE)*$E2493</f>
        <v>-132.36037919488868</v>
      </c>
      <c r="P2490" s="54">
        <f ca="1">VLOOKUP(CONCATENATE($F2490," ",$G2490),AllocFactorMatrix,(P$4+1),FALSE)*$E2493</f>
        <v>0</v>
      </c>
      <c r="Q2490" s="54">
        <f ca="1">VLOOKUP(CONCATENATE($F2490," ",$G2490),AllocFactorMatrix,(Q$4+1),FALSE)*$E2493</f>
        <v>0</v>
      </c>
      <c r="R2490" s="54">
        <f ca="1">VLOOKUP(CONCATENATE($F2490," ",$G2490),AllocFactorMatrix,(R$4+1),FALSE)*$E2493</f>
        <v>0</v>
      </c>
      <c r="S2490" s="54">
        <f t="shared" ca="1" si="1251"/>
        <v>-132.36037919488868</v>
      </c>
      <c r="T2490" s="54">
        <f ca="1">VLOOKUP(CONCATENATE($F2490," ",$G2490),AllocFactorMatrix,(T$4+1),FALSE)*$E2493</f>
        <v>-3.5787469790362367</v>
      </c>
      <c r="U2490" s="54">
        <f ca="1">VLOOKUP(CONCATENATE($F2490," ",$G2490),AllocFactorMatrix,(U$4+1),FALSE)*$E2493</f>
        <v>0</v>
      </c>
      <c r="V2490" s="54">
        <f ca="1">VLOOKUP(CONCATENATE($F2490," ",$G2490),AllocFactorMatrix,(V$4+1),FALSE)*$E2493</f>
        <v>0</v>
      </c>
      <c r="W2490" s="54">
        <f ca="1">VLOOKUP(CONCATENATE($F2490," ",$G2490),AllocFactorMatrix,(W$4+1),FALSE)*$E2493</f>
        <v>0</v>
      </c>
      <c r="X2490" s="54">
        <f t="shared" ca="1" si="1252"/>
        <v>-3.5787469790362367</v>
      </c>
      <c r="Y2490" s="54">
        <f ca="1">VLOOKUP(CONCATENATE($F2490," ",$G2490),AllocFactorMatrix,(Y$4+1),FALSE)*$E2493</f>
        <v>-48.820343997502327</v>
      </c>
      <c r="Z2490" s="54">
        <f ca="1">VLOOKUP(CONCATENATE($F2490," ",$G2490),AllocFactorMatrix,(Z$4+1),FALSE)*$E2493</f>
        <v>0</v>
      </c>
      <c r="AA2490" s="54">
        <f t="shared" ca="1" si="1248"/>
        <v>-48.820343997502327</v>
      </c>
      <c r="AB2490" s="54">
        <f ca="1">VLOOKUP(CONCATENATE($F2490," ",$G2490),AllocFactorMatrix,(AB$4+1),FALSE)*$E2493</f>
        <v>-0.50661028015394993</v>
      </c>
      <c r="AC2490" s="54">
        <f ca="1">VLOOKUP(CONCATENATE($F2490," ",$G2490),AllocFactorMatrix,(AC$4+1),FALSE)*$E2493</f>
        <v>-17.201367512304124</v>
      </c>
      <c r="AD2490" s="54">
        <f ca="1">VLOOKUP(CONCATENATE($F2490," ",$G2490),AllocFactorMatrix,(AD$4+1),FALSE)*$E2493</f>
        <v>-2.7980475473118158</v>
      </c>
    </row>
    <row r="2491" spans="1:30" s="51" customFormat="1" hidden="1" outlineLevel="1">
      <c r="A2491" s="56"/>
      <c r="B2491" s="112"/>
      <c r="C2491" s="55"/>
      <c r="D2491" s="55"/>
      <c r="F2491" s="52" t="str">
        <f>F2493</f>
        <v>RB_GUP</v>
      </c>
      <c r="G2491" s="55" t="str">
        <f>$G$13</f>
        <v>ENERGY</v>
      </c>
      <c r="H2491" s="53">
        <f t="shared" ca="1" si="1246"/>
        <v>-58.69969660194139</v>
      </c>
      <c r="I2491" s="54">
        <f ca="1">VLOOKUP(CONCATENATE($F2491," ",$G2491),AllocFactorMatrix,(I$4+1),FALSE)*$E2493</f>
        <v>-22.02571626600513</v>
      </c>
      <c r="J2491" s="54">
        <f ca="1">VLOOKUP(CONCATENATE($F2491," ",$G2491),AllocFactorMatrix,(J$4+1),FALSE)*$E2493</f>
        <v>-1.4274087396944295</v>
      </c>
      <c r="K2491" s="54">
        <f ca="1">VLOOKUP(CONCATENATE($F2491," ",$G2491),AllocFactorMatrix,(K$4+1),FALSE)*$E2493</f>
        <v>-4.789111058107796</v>
      </c>
      <c r="L2491" s="54">
        <f ca="1">VLOOKUP(CONCATENATE($F2491," ",$G2491),AllocFactorMatrix,(L$4+1),FALSE)*$E2493</f>
        <v>-0.15220882182658549</v>
      </c>
      <c r="M2491" s="54">
        <f ca="1">VLOOKUP(CONCATENATE($F2491," ",$G2491),AllocFactorMatrix,(M$4+1),FALSE)*$E2493</f>
        <v>-1.4031874019325076E-2</v>
      </c>
      <c r="N2491" s="54">
        <f t="shared" ca="1" si="1247"/>
        <v>-4.9553517539537069</v>
      </c>
      <c r="O2491" s="54">
        <f ca="1">VLOOKUP(CONCATENATE($F2491," ",$G2491),AllocFactorMatrix,(O$4+1),FALSE)*$E2493</f>
        <v>-4.3662993753829769</v>
      </c>
      <c r="P2491" s="54">
        <f ca="1">VLOOKUP(CONCATENATE($F2491," ",$G2491),AllocFactorMatrix,(P$4+1),FALSE)*$E2493</f>
        <v>-0.8094278893225475</v>
      </c>
      <c r="Q2491" s="54">
        <f ca="1">VLOOKUP(CONCATENATE($F2491," ",$G2491),AllocFactorMatrix,(Q$4+1),FALSE)*$E2493</f>
        <v>-0.36778331485109689</v>
      </c>
      <c r="R2491" s="54">
        <f ca="1">VLOOKUP(CONCATENATE($F2491," ",$G2491),AllocFactorMatrix,(R$4+1),FALSE)*$E2493</f>
        <v>-1.7040922934583605E-2</v>
      </c>
      <c r="S2491" s="54">
        <f t="shared" ca="1" si="1251"/>
        <v>-5.5605515024912044</v>
      </c>
      <c r="T2491" s="54">
        <f ca="1">VLOOKUP(CONCATENATE($F2491," ",$G2491),AllocFactorMatrix,(T$4+1),FALSE)*$E2493</f>
        <v>-0.16732486618543307</v>
      </c>
      <c r="U2491" s="54">
        <f ca="1">VLOOKUP(CONCATENATE($F2491," ",$G2491),AllocFactorMatrix,(U$4+1),FALSE)*$E2493</f>
        <v>-2.9379739842454384</v>
      </c>
      <c r="V2491" s="54">
        <f ca="1">VLOOKUP(CONCATENATE($F2491," ",$G2491),AllocFactorMatrix,(V$4+1),FALSE)*$E2493</f>
        <v>-16.680596497842664</v>
      </c>
      <c r="W2491" s="54">
        <f ca="1">VLOOKUP(CONCATENATE($F2491," ",$G2491),AllocFactorMatrix,(W$4+1),FALSE)*$E2493</f>
        <v>-3.1646995593758009</v>
      </c>
      <c r="X2491" s="54">
        <f t="shared" ca="1" si="1252"/>
        <v>-22.950594907649336</v>
      </c>
      <c r="Y2491" s="54">
        <f ca="1">VLOOKUP(CONCATENATE($F2491," ",$G2491),AllocFactorMatrix,(Y$4+1),FALSE)*$E2493</f>
        <v>-1.1829621162036601</v>
      </c>
      <c r="Z2491" s="54">
        <f ca="1">VLOOKUP(CONCATENATE($F2491," ",$G2491),AllocFactorMatrix,(Z$4+1),FALSE)*$E2493</f>
        <v>-1.9256737427439351E-2</v>
      </c>
      <c r="AA2491" s="54">
        <f t="shared" ca="1" si="1248"/>
        <v>-1.2022188536310994</v>
      </c>
      <c r="AB2491" s="54">
        <f ca="1">VLOOKUP(CONCATENATE($F2491," ",$G2491),AllocFactorMatrix,(AB$4+1),FALSE)*$E2493</f>
        <v>-2.1479341580930164E-2</v>
      </c>
      <c r="AC2491" s="54">
        <f ca="1">VLOOKUP(CONCATENATE($F2491," ",$G2491),AllocFactorMatrix,(AC$4+1),FALSE)*$E2493</f>
        <v>-0.46446199910386471</v>
      </c>
      <c r="AD2491" s="54">
        <f ca="1">VLOOKUP(CONCATENATE($F2491," ",$G2491),AllocFactorMatrix,(AD$4+1),FALSE)*$E2493</f>
        <v>-9.1913237831693237E-2</v>
      </c>
    </row>
    <row r="2492" spans="1:30" s="51" customFormat="1" hidden="1" outlineLevel="1">
      <c r="A2492" s="56"/>
      <c r="B2492" s="112"/>
      <c r="C2492" s="55"/>
      <c r="D2492" s="55"/>
      <c r="F2492" s="52" t="str">
        <f>F2493</f>
        <v>RB_GUP</v>
      </c>
      <c r="G2492" s="55" t="str">
        <f>$G$14</f>
        <v>CUSTOMER</v>
      </c>
      <c r="H2492" s="53">
        <f t="shared" ca="1" si="1246"/>
        <v>-919.32591025451757</v>
      </c>
      <c r="I2492" s="54">
        <f ca="1">VLOOKUP(CONCATENATE($F2492," ",$G2492),AllocFactorMatrix,(I$4+1),FALSE)*$E2493</f>
        <v>-429.91233186548055</v>
      </c>
      <c r="J2492" s="54">
        <f ca="1">VLOOKUP(CONCATENATE($F2492," ",$G2492),AllocFactorMatrix,(J$4+1),FALSE)*$E2493</f>
        <v>-112.62991287603522</v>
      </c>
      <c r="K2492" s="54">
        <f ca="1">VLOOKUP(CONCATENATE($F2492," ",$G2492),AllocFactorMatrix,(K$4+1),FALSE)*$E2493</f>
        <v>-31.972403930218199</v>
      </c>
      <c r="L2492" s="54">
        <f ca="1">VLOOKUP(CONCATENATE($F2492," ",$G2492),AllocFactorMatrix,(L$4+1),FALSE)*$E2493</f>
        <v>-10.320515203596093</v>
      </c>
      <c r="M2492" s="54">
        <f ca="1">VLOOKUP(CONCATENATE($F2492," ",$G2492),AllocFactorMatrix,(M$4+1),FALSE)*$E2493</f>
        <v>-1.675227458924089</v>
      </c>
      <c r="N2492" s="54">
        <f t="shared" ca="1" si="1247"/>
        <v>-43.968146592738385</v>
      </c>
      <c r="O2492" s="54">
        <f ca="1">VLOOKUP(CONCATENATE($F2492," ",$G2492),AllocFactorMatrix,(O$4+1),FALSE)*$E2493</f>
        <v>-9.0733025175311077</v>
      </c>
      <c r="P2492" s="54">
        <f ca="1">VLOOKUP(CONCATENATE($F2492," ",$G2492),AllocFactorMatrix,(P$4+1),FALSE)*$E2493</f>
        <v>-2.6867175832026371</v>
      </c>
      <c r="Q2492" s="54">
        <f ca="1">VLOOKUP(CONCATENATE($F2492," ",$G2492),AllocFactorMatrix,(Q$4+1),FALSE)*$E2493</f>
        <v>-5.8361872207280161</v>
      </c>
      <c r="R2492" s="54">
        <f ca="1">VLOOKUP(CONCATENATE($F2492," ",$G2492),AllocFactorMatrix,(R$4+1),FALSE)*$E2493</f>
        <v>-1.0255578322705132</v>
      </c>
      <c r="S2492" s="54">
        <f t="shared" ca="1" si="1251"/>
        <v>-18.621765153732277</v>
      </c>
      <c r="T2492" s="54">
        <f ca="1">VLOOKUP(CONCATENATE($F2492," ",$G2492),AllocFactorMatrix,(T$4+1),FALSE)*$E2493</f>
        <v>-6.2448450398354199E-2</v>
      </c>
      <c r="U2492" s="54">
        <f ca="1">VLOOKUP(CONCATENATE($F2492," ",$G2492),AllocFactorMatrix,(U$4+1),FALSE)*$E2493</f>
        <v>-1.5939732935698521</v>
      </c>
      <c r="V2492" s="54">
        <f ca="1">VLOOKUP(CONCATENATE($F2492," ",$G2492),AllocFactorMatrix,(V$4+1),FALSE)*$E2493</f>
        <v>-8.5827353212262008</v>
      </c>
      <c r="W2492" s="54">
        <f ca="1">VLOOKUP(CONCATENATE($F2492," ",$G2492),AllocFactorMatrix,(W$4+1),FALSE)*$E2493</f>
        <v>-1.5383537478071927</v>
      </c>
      <c r="X2492" s="54">
        <f t="shared" ca="1" si="1252"/>
        <v>-11.7775108130016</v>
      </c>
      <c r="Y2492" s="54">
        <f ca="1">VLOOKUP(CONCATENATE($F2492," ",$G2492),AllocFactorMatrix,(Y$4+1),FALSE)*$E2493</f>
        <v>-2.5117201331702863</v>
      </c>
      <c r="Z2492" s="54">
        <f ca="1">VLOOKUP(CONCATENATE($F2492," ",$G2492),AllocFactorMatrix,(Z$4+1),FALSE)*$E2493</f>
        <v>-4.5532175689700444E-2</v>
      </c>
      <c r="AA2492" s="54">
        <f t="shared" ca="1" si="1248"/>
        <v>-2.5572523088599866</v>
      </c>
      <c r="AB2492" s="54">
        <f ca="1">VLOOKUP(CONCATENATE($F2492," ",$G2492),AllocFactorMatrix,(AB$4+1),FALSE)*$E2493</f>
        <v>-4.7149063893818538E-2</v>
      </c>
      <c r="AC2492" s="54">
        <f ca="1">VLOOKUP(CONCATENATE($F2492," ",$G2492),AllocFactorMatrix,(AC$4+1),FALSE)*$E2493</f>
        <v>-267.1051247180979</v>
      </c>
      <c r="AD2492" s="54">
        <f ca="1">VLOOKUP(CONCATENATE($F2492," ",$G2492),AllocFactorMatrix,(AD$4+1),FALSE)*$E2493</f>
        <v>-32.706716862677929</v>
      </c>
    </row>
    <row r="2493" spans="1:30" s="51" customFormat="1" collapsed="1">
      <c r="A2493" s="56"/>
      <c r="B2493" s="112"/>
      <c r="C2493" s="55"/>
      <c r="D2493" s="99" t="s">
        <v>430</v>
      </c>
      <c r="E2493" s="61">
        <v>-18037</v>
      </c>
      <c r="F2493" s="98" t="s">
        <v>74</v>
      </c>
      <c r="G2493" s="55" t="str">
        <f>$G$15</f>
        <v>TOTAL</v>
      </c>
      <c r="H2493" s="53">
        <f t="shared" ca="1" si="1246"/>
        <v>-18037</v>
      </c>
      <c r="I2493" s="54">
        <f ca="1">VLOOKUP(CONCATENATE($F2493," ",$G2493),AllocFactorMatrix,(I$4+1),FALSE)*$E2493</f>
        <v>-10714.335114691712</v>
      </c>
      <c r="J2493" s="54">
        <f ca="1">VLOOKUP(CONCATENATE($F2493," ",$G2493),AllocFactorMatrix,(J$4+1),FALSE)*$E2493</f>
        <v>-568.23321190303989</v>
      </c>
      <c r="K2493" s="54">
        <f ca="1">VLOOKUP(CONCATENATE($F2493," ",$G2493),AllocFactorMatrix,(K$4+1),FALSE)*$E2493</f>
        <v>-1569.1665270600977</v>
      </c>
      <c r="L2493" s="54">
        <f ca="1">VLOOKUP(CONCATENATE($F2493," ",$G2493),AllocFactorMatrix,(L$4+1),FALSE)*$E2493</f>
        <v>-45.928760511632397</v>
      </c>
      <c r="M2493" s="54">
        <f ca="1">VLOOKUP(CONCATENATE($F2493," ",$G2493),AllocFactorMatrix,(M$4+1),FALSE)*$E2493</f>
        <v>-5.1444677538551851</v>
      </c>
      <c r="N2493" s="54">
        <f t="shared" ca="1" si="1247"/>
        <v>-1620.2397553255853</v>
      </c>
      <c r="O2493" s="54">
        <f ca="1">VLOOKUP(CONCATENATE($F2493," ",$G2493),AllocFactorMatrix,(O$4+1),FALSE)*$E2493</f>
        <v>-1107.4197456651707</v>
      </c>
      <c r="P2493" s="54">
        <f ca="1">VLOOKUP(CONCATENATE($F2493," ",$G2493),AllocFactorMatrix,(P$4+1),FALSE)*$E2493</f>
        <v>-192.06889300706459</v>
      </c>
      <c r="Q2493" s="54">
        <f ca="1">VLOOKUP(CONCATENATE($F2493," ",$G2493),AllocFactorMatrix,(Q$4+1),FALSE)*$E2493</f>
        <v>-54.631110639202078</v>
      </c>
      <c r="R2493" s="54">
        <f ca="1">VLOOKUP(CONCATENATE($F2493," ",$G2493),AllocFactorMatrix,(R$4+1),FALSE)*$E2493</f>
        <v>-2.5552273353781536</v>
      </c>
      <c r="S2493" s="54">
        <f t="shared" ca="1" si="1251"/>
        <v>-1356.6749766468154</v>
      </c>
      <c r="T2493" s="54">
        <f ca="1">VLOOKUP(CONCATENATE($F2493," ",$G2493),AllocFactorMatrix,(T$4+1),FALSE)*$E2493</f>
        <v>-40.335441552580278</v>
      </c>
      <c r="U2493" s="54">
        <f ca="1">VLOOKUP(CONCATENATE($F2493," ",$G2493),AllocFactorMatrix,(U$4+1),FALSE)*$E2493</f>
        <v>-548.79558448185776</v>
      </c>
      <c r="V2493" s="54">
        <f ca="1">VLOOKUP(CONCATENATE($F2493," ",$G2493),AllocFactorMatrix,(V$4+1),FALSE)*$E2493</f>
        <v>-2155.2756222894541</v>
      </c>
      <c r="W2493" s="54">
        <f ca="1">VLOOKUP(CONCATENATE($F2493," ",$G2493),AllocFactorMatrix,(W$4+1),FALSE)*$E2493</f>
        <v>-327.7683611050424</v>
      </c>
      <c r="X2493" s="54">
        <f t="shared" ca="1" si="1252"/>
        <v>-3072.1750094289346</v>
      </c>
      <c r="Y2493" s="54">
        <f ca="1">VLOOKUP(CONCATENATE($F2493," ",$G2493),AllocFactorMatrix,(Y$4+1),FALSE)*$E2493</f>
        <v>-368.39263109745769</v>
      </c>
      <c r="Z2493" s="54">
        <f ca="1">VLOOKUP(CONCATENATE($F2493," ",$G2493),AllocFactorMatrix,(Z$4+1),FALSE)*$E2493</f>
        <v>-5.6483990452057213</v>
      </c>
      <c r="AA2493" s="54">
        <f t="shared" ca="1" si="1248"/>
        <v>-374.04103014266343</v>
      </c>
      <c r="AB2493" s="54">
        <f ca="1">VLOOKUP(CONCATENATE($F2493," ",$G2493),AllocFactorMatrix,(AB$4+1),FALSE)*$E2493</f>
        <v>-4.6623239430074692</v>
      </c>
      <c r="AC2493" s="54">
        <f ca="1">VLOOKUP(CONCATENATE($F2493," ",$G2493),AllocFactorMatrix,(AC$4+1),FALSE)*$E2493</f>
        <v>-289.92981523816269</v>
      </c>
      <c r="AD2493" s="54">
        <f ca="1">VLOOKUP(CONCATENATE($F2493," ",$G2493),AllocFactorMatrix,(AD$4+1),FALSE)*$E2493</f>
        <v>-36.708762680080085</v>
      </c>
    </row>
    <row r="2494" spans="1:30" s="51" customFormat="1" hidden="1" outlineLevel="1">
      <c r="A2494" s="56"/>
      <c r="B2494" s="112"/>
      <c r="C2494" s="55"/>
      <c r="D2494" s="55"/>
      <c r="F2494" s="52" t="str">
        <f>F2501</f>
        <v>RB_GUP</v>
      </c>
      <c r="G2494" s="55" t="str">
        <f>$G$8</f>
        <v>PRODUCTION</v>
      </c>
      <c r="H2494" s="53">
        <f t="shared" ca="1" si="1246"/>
        <v>25827.000267673997</v>
      </c>
      <c r="I2494" s="54">
        <f ca="1">VLOOKUP(CONCATENATE($F2494," ",$G2494),AllocFactorMatrix,(I$4+1),FALSE)*$E2501</f>
        <v>15415.637886822082</v>
      </c>
      <c r="J2494" s="54">
        <f ca="1">VLOOKUP(CONCATENATE($F2494," ",$G2494),AllocFactorMatrix,(J$4+1),FALSE)*$E2501</f>
        <v>593.90886983611563</v>
      </c>
      <c r="K2494" s="54">
        <f ca="1">VLOOKUP(CONCATENATE($F2494," ",$G2494),AllocFactorMatrix,(K$4+1),FALSE)*$E2501</f>
        <v>1868.4680231982916</v>
      </c>
      <c r="L2494" s="54">
        <f ca="1">VLOOKUP(CONCATENATE($F2494," ",$G2494),AllocFactorMatrix,(L$4+1),FALSE)*$E2501</f>
        <v>36.665719152622394</v>
      </c>
      <c r="M2494" s="54">
        <f ca="1">VLOOKUP(CONCATENATE($F2494," ",$G2494),AllocFactorMatrix,(M$4+1),FALSE)*$E2501</f>
        <v>8.2525727106624736</v>
      </c>
      <c r="N2494" s="54">
        <f t="shared" ca="1" si="1247"/>
        <v>1913.3863150615764</v>
      </c>
      <c r="O2494" s="54">
        <f ca="1">VLOOKUP(CONCATENATE($F2494," ",$G2494),AllocFactorMatrix,(O$4+1),FALSE)*$E2501</f>
        <v>1269.2393157703855</v>
      </c>
      <c r="P2494" s="54">
        <f ca="1">VLOOKUP(CONCATENATE($F2494," ",$G2494),AllocFactorMatrix,(P$4+1),FALSE)*$E2501</f>
        <v>271.60099607882711</v>
      </c>
      <c r="Q2494" s="54">
        <f ca="1">VLOOKUP(CONCATENATE($F2494," ",$G2494),AllocFactorMatrix,(Q$4+1),FALSE)*$E2501</f>
        <v>80.410270548466627</v>
      </c>
      <c r="R2494" s="54">
        <f ca="1">VLOOKUP(CONCATENATE($F2494," ",$G2494),AllocFactorMatrix,(R$4+1),FALSE)*$E2501</f>
        <v>2.1093451675887187</v>
      </c>
      <c r="S2494" s="54">
        <f ca="1">SUBTOTAL(9,O2494:R2494)</f>
        <v>1623.359927565268</v>
      </c>
      <c r="T2494" s="54">
        <f ca="1">VLOOKUP(CONCATENATE($F2494," ",$G2494),AllocFactorMatrix,(T$4+1),FALSE)*$E2501</f>
        <v>54.403949884000774</v>
      </c>
      <c r="U2494" s="54">
        <f ca="1">VLOOKUP(CONCATENATE($F2494," ",$G2494),AllocFactorMatrix,(U$4+1),FALSE)*$E2501</f>
        <v>701.40397339015578</v>
      </c>
      <c r="V2494" s="54">
        <f ca="1">VLOOKUP(CONCATENATE($F2494," ",$G2494),AllocFactorMatrix,(V$4+1),FALSE)*$E2501</f>
        <v>4341.2664083260106</v>
      </c>
      <c r="W2494" s="54">
        <f ca="1">VLOOKUP(CONCATENATE($F2494," ",$G2494),AllocFactorMatrix,(W$4+1),FALSE)*$E2501</f>
        <v>694.68591747421794</v>
      </c>
      <c r="X2494" s="54">
        <f ca="1">SUBTOTAL(9,T2494:W2494)</f>
        <v>5791.7602490743848</v>
      </c>
      <c r="Y2494" s="54">
        <f ca="1">VLOOKUP(CONCATENATE($F2494," ",$G2494),AllocFactorMatrix,(Y$4+1),FALSE)*$E2501</f>
        <v>473.99937283275807</v>
      </c>
      <c r="Z2494" s="54">
        <f ca="1">VLOOKUP(CONCATENATE($F2494," ",$G2494),AllocFactorMatrix,(Z$4+1),FALSE)*$E2501</f>
        <v>9.0558768253076369</v>
      </c>
      <c r="AA2494" s="54">
        <f t="shared" ca="1" si="1248"/>
        <v>483.05524965806569</v>
      </c>
      <c r="AB2494" s="54">
        <f ca="1">VLOOKUP(CONCATENATE($F2494," ",$G2494),AllocFactorMatrix,(AB$4+1),FALSE)*$E2501</f>
        <v>5.8917696565106743</v>
      </c>
      <c r="AC2494" s="54">
        <f ca="1">VLOOKUP(CONCATENATE($F2494," ",$G2494),AllocFactorMatrix,(AC$4+1),FALSE)*$E2501</f>
        <v>0</v>
      </c>
      <c r="AD2494" s="54">
        <f ca="1">VLOOKUP(CONCATENATE($F2494," ",$G2494),AllocFactorMatrix,(AD$4+1),FALSE)*$E2501</f>
        <v>0</v>
      </c>
    </row>
    <row r="2495" spans="1:30" s="51" customFormat="1" hidden="1" outlineLevel="1">
      <c r="A2495" s="56"/>
      <c r="B2495" s="112"/>
      <c r="C2495" s="55"/>
      <c r="D2495" s="55"/>
      <c r="F2495" s="52" t="str">
        <f>F2501</f>
        <v>RB_GUP</v>
      </c>
      <c r="G2495" s="55" t="str">
        <f>$G$9</f>
        <v>BULKTRAN</v>
      </c>
      <c r="H2495" s="53">
        <f t="shared" ca="1" si="1246"/>
        <v>13688.878780907016</v>
      </c>
      <c r="I2495" s="54">
        <f ca="1">VLOOKUP(CONCATENATE($F2495," ",$G2495),AllocFactorMatrix,(I$4+1),FALSE)*$E2501</f>
        <v>6742.9088459011855</v>
      </c>
      <c r="J2495" s="54">
        <f ca="1">VLOOKUP(CONCATENATE($F2495," ",$G2495),AllocFactorMatrix,(J$4+1),FALSE)*$E2501</f>
        <v>333.32607817647653</v>
      </c>
      <c r="K2495" s="54">
        <f ca="1">VLOOKUP(CONCATENATE($F2495," ",$G2495),AllocFactorMatrix,(K$4+1),FALSE)*$E2501</f>
        <v>1220.9543211811406</v>
      </c>
      <c r="L2495" s="54">
        <f ca="1">VLOOKUP(CONCATENATE($F2495," ",$G2495),AllocFactorMatrix,(L$4+1),FALSE)*$E2501</f>
        <v>38.431307157321278</v>
      </c>
      <c r="M2495" s="54">
        <f ca="1">VLOOKUP(CONCATENATE($F2495," ",$G2495),AllocFactorMatrix,(M$4+1),FALSE)*$E2501</f>
        <v>3.6039650114719368</v>
      </c>
      <c r="N2495" s="54">
        <f t="shared" ca="1" si="1247"/>
        <v>1262.9895933499338</v>
      </c>
      <c r="O2495" s="54">
        <f ca="1">VLOOKUP(CONCATENATE($F2495," ",$G2495),AllocFactorMatrix,(O$4+1),FALSE)*$E2501</f>
        <v>928.11521668344972</v>
      </c>
      <c r="P2495" s="54">
        <f ca="1">VLOOKUP(CONCATENATE($F2495," ",$G2495),AllocFactorMatrix,(P$4+1),FALSE)*$E2501</f>
        <v>172.93490452873533</v>
      </c>
      <c r="Q2495" s="54">
        <f ca="1">VLOOKUP(CONCATENATE($F2495," ",$G2495),AllocFactorMatrix,(Q$4+1),FALSE)*$E2501</f>
        <v>78.146063308530174</v>
      </c>
      <c r="R2495" s="54">
        <f ca="1">VLOOKUP(CONCATENATE($F2495," ",$G2495),AllocFactorMatrix,(R$4+1),FALSE)*$E2501</f>
        <v>3.5141411146136705</v>
      </c>
      <c r="S2495" s="54">
        <f t="shared" ref="S2495:S2501" ca="1" si="1253">SUBTOTAL(9,O2495:R2495)</f>
        <v>1182.7103256353289</v>
      </c>
      <c r="T2495" s="54">
        <f ca="1">VLOOKUP(CONCATENATE($F2495," ",$G2495),AllocFactorMatrix,(T$4+1),FALSE)*$E2501</f>
        <v>32.421441736239025</v>
      </c>
      <c r="U2495" s="54">
        <f ca="1">VLOOKUP(CONCATENATE($F2495," ",$G2495),AllocFactorMatrix,(U$4+1),FALSE)*$E2501</f>
        <v>530.57136998855776</v>
      </c>
      <c r="V2495" s="54">
        <f ca="1">VLOOKUP(CONCATENATE($F2495," ",$G2495),AllocFactorMatrix,(V$4+1),FALSE)*$E2501</f>
        <v>2804.0845986195268</v>
      </c>
      <c r="W2495" s="54">
        <f ca="1">VLOOKUP(CONCATENATE($F2495," ",$G2495),AllocFactorMatrix,(W$4+1),FALSE)*$E2501</f>
        <v>506.37120287247274</v>
      </c>
      <c r="X2495" s="54">
        <f t="shared" ref="X2495:X2501" ca="1" si="1254">SUBTOTAL(9,T2495:W2495)</f>
        <v>3873.4486132167963</v>
      </c>
      <c r="Y2495" s="54">
        <f ca="1">VLOOKUP(CONCATENATE($F2495," ",$G2495),AllocFactorMatrix,(Y$4+1),FALSE)*$E2501</f>
        <v>285.02271030977926</v>
      </c>
      <c r="Z2495" s="54">
        <f ca="1">VLOOKUP(CONCATENATE($F2495," ",$G2495),AllocFactorMatrix,(Z$4+1),FALSE)*$E2501</f>
        <v>4.7740214490016575</v>
      </c>
      <c r="AA2495" s="54">
        <f t="shared" ca="1" si="1248"/>
        <v>289.79673175878094</v>
      </c>
      <c r="AB2495" s="54">
        <f ca="1">VLOOKUP(CONCATENATE($F2495," ",$G2495),AllocFactorMatrix,(AB$4+1),FALSE)*$E2501</f>
        <v>3.6985928685132285</v>
      </c>
      <c r="AC2495" s="54">
        <f ca="1">VLOOKUP(CONCATENATE($F2495," ",$G2495),AllocFactorMatrix,(AC$4+1),FALSE)*$E2501</f>
        <v>0</v>
      </c>
      <c r="AD2495" s="54">
        <f ca="1">VLOOKUP(CONCATENATE($F2495," ",$G2495),AllocFactorMatrix,(AD$4+1),FALSE)*$E2501</f>
        <v>0</v>
      </c>
    </row>
    <row r="2496" spans="1:30" s="51" customFormat="1" hidden="1" outlineLevel="1">
      <c r="A2496" s="56"/>
      <c r="B2496" s="112"/>
      <c r="C2496" s="55"/>
      <c r="D2496" s="55"/>
      <c r="F2496" s="52" t="str">
        <f>F2501</f>
        <v>RB_GUP</v>
      </c>
      <c r="G2496" s="55" t="str">
        <f>$G$10</f>
        <v>SUBTRAN</v>
      </c>
      <c r="H2496" s="53">
        <f t="shared" ca="1" si="1246"/>
        <v>3007.0357089018507</v>
      </c>
      <c r="I2496" s="54">
        <f ca="1">VLOOKUP(CONCATENATE($F2496," ",$G2496),AllocFactorMatrix,(I$4+1),FALSE)*$E2501</f>
        <v>1464.0277544885682</v>
      </c>
      <c r="J2496" s="54">
        <f ca="1">VLOOKUP(CONCATENATE($F2496," ",$G2496),AllocFactorMatrix,(J$4+1),FALSE)*$E2501</f>
        <v>70.65589460729953</v>
      </c>
      <c r="K2496" s="54">
        <f ca="1">VLOOKUP(CONCATENATE($F2496," ",$G2496),AllocFactorMatrix,(K$4+1),FALSE)*$E2501</f>
        <v>257.0426898343128</v>
      </c>
      <c r="L2496" s="54">
        <f ca="1">VLOOKUP(CONCATENATE($F2496," ",$G2496),AllocFactorMatrix,(L$4+1),FALSE)*$E2501</f>
        <v>7.9398068431673989</v>
      </c>
      <c r="M2496" s="54">
        <f ca="1">VLOOKUP(CONCATENATE($F2496," ",$G2496),AllocFactorMatrix,(M$4+1),FALSE)*$E2501</f>
        <v>0.9888609512957427</v>
      </c>
      <c r="N2496" s="54">
        <f t="shared" ca="1" si="1247"/>
        <v>265.97135762877593</v>
      </c>
      <c r="O2496" s="54">
        <f ca="1">VLOOKUP(CONCATENATE($F2496," ",$G2496),AllocFactorMatrix,(O$4+1),FALSE)*$E2501</f>
        <v>194.19976969952731</v>
      </c>
      <c r="P2496" s="54">
        <f ca="1">VLOOKUP(CONCATENATE($F2496," ",$G2496),AllocFactorMatrix,(P$4+1),FALSE)*$E2501</f>
        <v>36.10151068109576</v>
      </c>
      <c r="Q2496" s="54">
        <f ca="1">VLOOKUP(CONCATENATE($F2496," ",$G2496),AllocFactorMatrix,(Q$4+1),FALSE)*$E2501</f>
        <v>21.480829018677735</v>
      </c>
      <c r="R2496" s="54">
        <f ca="1">VLOOKUP(CONCATENATE($F2496," ",$G2496),AllocFactorMatrix,(R$4+1),FALSE)*$E2501</f>
        <v>0</v>
      </c>
      <c r="S2496" s="54">
        <f t="shared" ca="1" si="1253"/>
        <v>251.78210939930079</v>
      </c>
      <c r="T2496" s="54">
        <f ca="1">VLOOKUP(CONCATENATE($F2496," ",$G2496),AllocFactorMatrix,(T$4+1),FALSE)*$E2501</f>
        <v>6.781122506604671</v>
      </c>
      <c r="U2496" s="54">
        <f ca="1">VLOOKUP(CONCATENATE($F2496," ",$G2496),AllocFactorMatrix,(U$4+1),FALSE)*$E2501</f>
        <v>111.01084707880661</v>
      </c>
      <c r="V2496" s="54">
        <f ca="1">VLOOKUP(CONCATENATE($F2496," ",$G2496),AllocFactorMatrix,(V$4+1),FALSE)*$E2501</f>
        <v>773.37739299803252</v>
      </c>
      <c r="W2496" s="54">
        <f ca="1">VLOOKUP(CONCATENATE($F2496," ",$G2496),AllocFactorMatrix,(W$4+1),FALSE)*$E2501</f>
        <v>0</v>
      </c>
      <c r="X2496" s="54">
        <f t="shared" ca="1" si="1254"/>
        <v>891.16936258344379</v>
      </c>
      <c r="Y2496" s="54">
        <f ca="1">VLOOKUP(CONCATENATE($F2496," ",$G2496),AllocFactorMatrix,(Y$4+1),FALSE)*$E2501</f>
        <v>58.448441101654012</v>
      </c>
      <c r="Z2496" s="54">
        <f ca="1">VLOOKUP(CONCATENATE($F2496," ",$G2496),AllocFactorMatrix,(Z$4+1),FALSE)*$E2501</f>
        <v>0.97433710109440852</v>
      </c>
      <c r="AA2496" s="54">
        <f t="shared" ca="1" si="1248"/>
        <v>59.422778202748418</v>
      </c>
      <c r="AB2496" s="54">
        <f ca="1">VLOOKUP(CONCATENATE($F2496," ",$G2496),AllocFactorMatrix,(AB$4+1),FALSE)*$E2501</f>
        <v>0.78049932417001722</v>
      </c>
      <c r="AC2496" s="54">
        <f ca="1">VLOOKUP(CONCATENATE($F2496," ",$G2496),AllocFactorMatrix,(AC$4+1),FALSE)*$E2501</f>
        <v>2.6538645562852321</v>
      </c>
      <c r="AD2496" s="54">
        <f ca="1">VLOOKUP(CONCATENATE($F2496," ",$G2496),AllocFactorMatrix,(AD$4+1),FALSE)*$E2501</f>
        <v>0.57208811125829517</v>
      </c>
    </row>
    <row r="2497" spans="1:30" s="51" customFormat="1" hidden="1" outlineLevel="1">
      <c r="A2497" s="56"/>
      <c r="B2497" s="112"/>
      <c r="C2497" s="55"/>
      <c r="D2497" s="55"/>
      <c r="F2497" s="52" t="str">
        <f>F2501</f>
        <v>RB_GUP</v>
      </c>
      <c r="G2497" s="55" t="str">
        <f>$G$11</f>
        <v>DISTPRI</v>
      </c>
      <c r="H2497" s="53">
        <f t="shared" ca="1" si="1246"/>
        <v>13797.234144804619</v>
      </c>
      <c r="I2497" s="54">
        <f ca="1">VLOOKUP(CONCATENATE($F2497," ",$G2497),AllocFactorMatrix,(I$4+1),FALSE)*$E2501</f>
        <v>9221.2800382854748</v>
      </c>
      <c r="J2497" s="54">
        <f ca="1">VLOOKUP(CONCATENATE($F2497," ",$G2497),AllocFactorMatrix,(J$4+1),FALSE)*$E2501</f>
        <v>434.66706851261631</v>
      </c>
      <c r="K2497" s="54">
        <f ca="1">VLOOKUP(CONCATENATE($F2497," ",$G2497),AllocFactorMatrix,(K$4+1),FALSE)*$E2501</f>
        <v>1578.3028027483895</v>
      </c>
      <c r="L2497" s="54">
        <f ca="1">VLOOKUP(CONCATENATE($F2497," ",$G2497),AllocFactorMatrix,(L$4+1),FALSE)*$E2501</f>
        <v>48.777769198681312</v>
      </c>
      <c r="M2497" s="54">
        <f ca="1">VLOOKUP(CONCATENATE($F2497," ",$G2497),AllocFactorMatrix,(M$4+1),FALSE)*$E2501</f>
        <v>0</v>
      </c>
      <c r="N2497" s="54">
        <f t="shared" ca="1" si="1247"/>
        <v>1627.0805719470709</v>
      </c>
      <c r="O2497" s="54">
        <f ca="1">VLOOKUP(CONCATENATE($F2497," ",$G2497),AllocFactorMatrix,(O$4+1),FALSE)*$E2501</f>
        <v>1183.4512383189992</v>
      </c>
      <c r="P2497" s="54">
        <f ca="1">VLOOKUP(CONCATENATE($F2497," ",$G2497),AllocFactorMatrix,(P$4+1),FALSE)*$E2501</f>
        <v>220.41787277610177</v>
      </c>
      <c r="Q2497" s="54">
        <f ca="1">VLOOKUP(CONCATENATE($F2497," ",$G2497),AllocFactorMatrix,(Q$4+1),FALSE)*$E2501</f>
        <v>0</v>
      </c>
      <c r="R2497" s="54">
        <f ca="1">VLOOKUP(CONCATENATE($F2497," ",$G2497),AllocFactorMatrix,(R$4+1),FALSE)*$E2501</f>
        <v>0</v>
      </c>
      <c r="S2497" s="54">
        <f t="shared" ca="1" si="1253"/>
        <v>1403.8691110951011</v>
      </c>
      <c r="T2497" s="54">
        <f ca="1">VLOOKUP(CONCATENATE($F2497," ",$G2497),AllocFactorMatrix,(T$4+1),FALSE)*$E2501</f>
        <v>42.189307340513004</v>
      </c>
      <c r="U2497" s="54">
        <f ca="1">VLOOKUP(CONCATENATE($F2497," ",$G2497),AllocFactorMatrix,(U$4+1),FALSE)*$E2501</f>
        <v>680.41805949281922</v>
      </c>
      <c r="V2497" s="54">
        <f ca="1">VLOOKUP(CONCATENATE($F2497," ",$G2497),AllocFactorMatrix,(V$4+1),FALSE)*$E2501</f>
        <v>0</v>
      </c>
      <c r="W2497" s="54">
        <f ca="1">VLOOKUP(CONCATENATE($F2497," ",$G2497),AllocFactorMatrix,(W$4+1),FALSE)*$E2501</f>
        <v>0</v>
      </c>
      <c r="X2497" s="54">
        <f t="shared" ca="1" si="1254"/>
        <v>722.60736683333221</v>
      </c>
      <c r="Y2497" s="54">
        <f ca="1">VLOOKUP(CONCATENATE($F2497," ",$G2497),AllocFactorMatrix,(Y$4+1),FALSE)*$E2501</f>
        <v>356.86493458269723</v>
      </c>
      <c r="Z2497" s="54">
        <f ca="1">VLOOKUP(CONCATENATE($F2497," ",$G2497),AllocFactorMatrix,(Z$4+1),FALSE)*$E2501</f>
        <v>5.953904061161797</v>
      </c>
      <c r="AA2497" s="54">
        <f t="shared" ca="1" si="1248"/>
        <v>362.81883864385901</v>
      </c>
      <c r="AB2497" s="54">
        <f ca="1">VLOOKUP(CONCATENATE($F2497," ",$G2497),AllocFactorMatrix,(AB$4+1),FALSE)*$E2501</f>
        <v>4.8236599126728477</v>
      </c>
      <c r="AC2497" s="54">
        <f ca="1">VLOOKUP(CONCATENATE($F2497," ",$G2497),AllocFactorMatrix,(AC$4+1),FALSE)*$E2501</f>
        <v>16.525188711802016</v>
      </c>
      <c r="AD2497" s="54">
        <f ca="1">VLOOKUP(CONCATENATE($F2497," ",$G2497),AllocFactorMatrix,(AD$4+1),FALSE)*$E2501</f>
        <v>3.5623008626916643</v>
      </c>
    </row>
    <row r="2498" spans="1:30" s="51" customFormat="1" hidden="1" outlineLevel="1">
      <c r="A2498" s="56"/>
      <c r="B2498" s="112"/>
      <c r="C2498" s="55"/>
      <c r="D2498" s="55"/>
      <c r="F2498" s="52" t="str">
        <f>F2501</f>
        <v>RB_GUP</v>
      </c>
      <c r="G2498" s="55" t="str">
        <f>$G$12</f>
        <v>DISTSEC</v>
      </c>
      <c r="H2498" s="53">
        <f t="shared" ca="1" si="1246"/>
        <v>7099.8536982909472</v>
      </c>
      <c r="I2498" s="54">
        <f ca="1">VLOOKUP(CONCATENATE($F2498," ",$G2498),AllocFactorMatrix,(I$4+1),FALSE)*$E2501</f>
        <v>5308.5709163867314</v>
      </c>
      <c r="J2498" s="54">
        <f ca="1">VLOOKUP(CONCATENATE($F2498," ",$G2498),AllocFactorMatrix,(J$4+1),FALSE)*$E2501</f>
        <v>255.92789577029598</v>
      </c>
      <c r="K2498" s="54">
        <f ca="1">VLOOKUP(CONCATENATE($F2498," ",$G2498),AllocFactorMatrix,(K$4+1),FALSE)*$E2501</f>
        <v>772.24111627203513</v>
      </c>
      <c r="L2498" s="54">
        <f ca="1">VLOOKUP(CONCATENATE($F2498," ",$G2498),AllocFactorMatrix,(L$4+1),FALSE)*$E2501</f>
        <v>0</v>
      </c>
      <c r="M2498" s="54">
        <f ca="1">VLOOKUP(CONCATENATE($F2498," ",$G2498),AllocFactorMatrix,(M$4+1),FALSE)*$E2501</f>
        <v>0</v>
      </c>
      <c r="N2498" s="54">
        <f t="shared" ca="1" si="1247"/>
        <v>772.24111627203513</v>
      </c>
      <c r="O2498" s="54">
        <f ca="1">VLOOKUP(CONCATENATE($F2498," ",$G2498),AllocFactorMatrix,(O$4+1),FALSE)*$E2501</f>
        <v>492.07504503478719</v>
      </c>
      <c r="P2498" s="54">
        <f ca="1">VLOOKUP(CONCATENATE($F2498," ",$G2498),AllocFactorMatrix,(P$4+1),FALSE)*$E2501</f>
        <v>0</v>
      </c>
      <c r="Q2498" s="54">
        <f ca="1">VLOOKUP(CONCATENATE($F2498," ",$G2498),AllocFactorMatrix,(Q$4+1),FALSE)*$E2501</f>
        <v>0</v>
      </c>
      <c r="R2498" s="54">
        <f ca="1">VLOOKUP(CONCATENATE($F2498," ",$G2498),AllocFactorMatrix,(R$4+1),FALSE)*$E2501</f>
        <v>0</v>
      </c>
      <c r="S2498" s="54">
        <f t="shared" ca="1" si="1253"/>
        <v>492.07504503478719</v>
      </c>
      <c r="T2498" s="54">
        <f ca="1">VLOOKUP(CONCATENATE($F2498," ",$G2498),AllocFactorMatrix,(T$4+1),FALSE)*$E2501</f>
        <v>13.304676910032372</v>
      </c>
      <c r="U2498" s="54">
        <f ca="1">VLOOKUP(CONCATENATE($F2498," ",$G2498),AllocFactorMatrix,(U$4+1),FALSE)*$E2501</f>
        <v>0</v>
      </c>
      <c r="V2498" s="54">
        <f ca="1">VLOOKUP(CONCATENATE($F2498," ",$G2498),AllocFactorMatrix,(V$4+1),FALSE)*$E2501</f>
        <v>0</v>
      </c>
      <c r="W2498" s="54">
        <f ca="1">VLOOKUP(CONCATENATE($F2498," ",$G2498),AllocFactorMatrix,(W$4+1),FALSE)*$E2501</f>
        <v>0</v>
      </c>
      <c r="X2498" s="54">
        <f t="shared" ca="1" si="1254"/>
        <v>13.304676910032372</v>
      </c>
      <c r="Y2498" s="54">
        <f ca="1">VLOOKUP(CONCATENATE($F2498," ",$G2498),AllocFactorMatrix,(Y$4+1),FALSE)*$E2501</f>
        <v>181.49897361515306</v>
      </c>
      <c r="Z2498" s="54">
        <f ca="1">VLOOKUP(CONCATENATE($F2498," ",$G2498),AllocFactorMatrix,(Z$4+1),FALSE)*$E2501</f>
        <v>0</v>
      </c>
      <c r="AA2498" s="54">
        <f t="shared" ca="1" si="1248"/>
        <v>181.49897361515306</v>
      </c>
      <c r="AB2498" s="54">
        <f ca="1">VLOOKUP(CONCATENATE($F2498," ",$G2498),AllocFactorMatrix,(AB$4+1),FALSE)*$E2501</f>
        <v>1.8834206878085749</v>
      </c>
      <c r="AC2498" s="54">
        <f ca="1">VLOOKUP(CONCATENATE($F2498," ",$G2498),AllocFactorMatrix,(AC$4+1),FALSE)*$E2501</f>
        <v>63.949376276823486</v>
      </c>
      <c r="AD2498" s="54">
        <f ca="1">VLOOKUP(CONCATENATE($F2498," ",$G2498),AllocFactorMatrix,(AD$4+1),FALSE)*$E2501</f>
        <v>10.402277337281207</v>
      </c>
    </row>
    <row r="2499" spans="1:30" s="51" customFormat="1" hidden="1" outlineLevel="1">
      <c r="A2499" s="56"/>
      <c r="B2499" s="112"/>
      <c r="C2499" s="55"/>
      <c r="D2499" s="55"/>
      <c r="F2499" s="52" t="str">
        <f>F2501</f>
        <v>RB_GUP</v>
      </c>
      <c r="G2499" s="55" t="str">
        <f>$G$13</f>
        <v>ENERGY</v>
      </c>
      <c r="H2499" s="53">
        <f t="shared" ca="1" si="1246"/>
        <v>218.22735794975785</v>
      </c>
      <c r="I2499" s="54">
        <f ca="1">VLOOKUP(CONCATENATE($F2499," ",$G2499),AllocFactorMatrix,(I$4+1),FALSE)*$E2501</f>
        <v>81.8848162074203</v>
      </c>
      <c r="J2499" s="54">
        <f ca="1">VLOOKUP(CONCATENATE($F2499," ",$G2499),AllocFactorMatrix,(J$4+1),FALSE)*$E2501</f>
        <v>5.3066652131146901</v>
      </c>
      <c r="K2499" s="54">
        <f ca="1">VLOOKUP(CONCATENATE($F2499," ",$G2499),AllocFactorMatrix,(K$4+1),FALSE)*$E2501</f>
        <v>17.804437052307833</v>
      </c>
      <c r="L2499" s="54">
        <f ca="1">VLOOKUP(CONCATENATE($F2499," ",$G2499),AllocFactorMatrix,(L$4+1),FALSE)*$E2501</f>
        <v>0.56586542975015341</v>
      </c>
      <c r="M2499" s="54">
        <f ca="1">VLOOKUP(CONCATENATE($F2499," ",$G2499),AllocFactorMatrix,(M$4+1),FALSE)*$E2501</f>
        <v>5.2166177537276835E-2</v>
      </c>
      <c r="N2499" s="54">
        <f t="shared" ca="1" si="1247"/>
        <v>18.422468659595264</v>
      </c>
      <c r="O2499" s="54">
        <f ca="1">VLOOKUP(CONCATENATE($F2499," ",$G2499),AllocFactorMatrix,(O$4+1),FALSE)*$E2501</f>
        <v>16.232553690507338</v>
      </c>
      <c r="P2499" s="54">
        <f ca="1">VLOOKUP(CONCATENATE($F2499," ",$G2499),AllocFactorMatrix,(P$4+1),FALSE)*$E2501</f>
        <v>3.0092031128465235</v>
      </c>
      <c r="Q2499" s="54">
        <f ca="1">VLOOKUP(CONCATENATE($F2499," ",$G2499),AllocFactorMatrix,(Q$4+1),FALSE)*$E2501</f>
        <v>1.3673048711346207</v>
      </c>
      <c r="R2499" s="54">
        <f ca="1">VLOOKUP(CONCATENATE($F2499," ",$G2499),AllocFactorMatrix,(R$4+1),FALSE)*$E2501</f>
        <v>6.3352892848114337E-2</v>
      </c>
      <c r="S2499" s="54">
        <f t="shared" ca="1" si="1253"/>
        <v>20.672414567336599</v>
      </c>
      <c r="T2499" s="54">
        <f ca="1">VLOOKUP(CONCATENATE($F2499," ",$G2499),AllocFactorMatrix,(T$4+1),FALSE)*$E2501</f>
        <v>0.62206221804792372</v>
      </c>
      <c r="U2499" s="54">
        <f ca="1">VLOOKUP(CONCATENATE($F2499," ",$G2499),AllocFactorMatrix,(U$4+1),FALSE)*$E2501</f>
        <v>10.922480650194716</v>
      </c>
      <c r="V2499" s="54">
        <f ca="1">VLOOKUP(CONCATENATE($F2499," ",$G2499),AllocFactorMatrix,(V$4+1),FALSE)*$E2501</f>
        <v>62.013310348690894</v>
      </c>
      <c r="W2499" s="54">
        <f ca="1">VLOOKUP(CONCATENATE($F2499," ",$G2499),AllocFactorMatrix,(W$4+1),FALSE)*$E2501</f>
        <v>11.765376373759699</v>
      </c>
      <c r="X2499" s="54">
        <f t="shared" ca="1" si="1254"/>
        <v>85.323229590693231</v>
      </c>
      <c r="Y2499" s="54">
        <f ca="1">VLOOKUP(CONCATENATE($F2499," ",$G2499),AllocFactorMatrix,(Y$4+1),FALSE)*$E2501</f>
        <v>4.3978881002468606</v>
      </c>
      <c r="Z2499" s="54">
        <f ca="1">VLOOKUP(CONCATENATE($F2499," ",$G2499),AllocFactorMatrix,(Z$4+1),FALSE)*$E2501</f>
        <v>7.1590607359004993E-2</v>
      </c>
      <c r="AA2499" s="54">
        <f t="shared" ca="1" si="1248"/>
        <v>4.469478707605866</v>
      </c>
      <c r="AB2499" s="54">
        <f ca="1">VLOOKUP(CONCATENATE($F2499," ",$G2499),AllocFactorMatrix,(AB$4+1),FALSE)*$E2501</f>
        <v>7.9853563732929705E-2</v>
      </c>
      <c r="AC2499" s="54">
        <f ca="1">VLOOKUP(CONCATENATE($F2499," ",$G2499),AllocFactorMatrix,(AC$4+1),FALSE)*$E2501</f>
        <v>1.7267263853140074</v>
      </c>
      <c r="AD2499" s="54">
        <f ca="1">VLOOKUP(CONCATENATE($F2499," ",$G2499),AllocFactorMatrix,(AD$4+1),FALSE)*$E2501</f>
        <v>0.34170505494494768</v>
      </c>
    </row>
    <row r="2500" spans="1:30" s="51" customFormat="1" hidden="1" outlineLevel="1">
      <c r="A2500" s="56"/>
      <c r="B2500" s="112"/>
      <c r="C2500" s="55"/>
      <c r="D2500" s="55"/>
      <c r="F2500" s="52" t="str">
        <f>F2501</f>
        <v>RB_GUP</v>
      </c>
      <c r="G2500" s="55" t="str">
        <f>$G$14</f>
        <v>CUSTOMER</v>
      </c>
      <c r="H2500" s="53">
        <f t="shared" ca="1" si="1246"/>
        <v>3417.7700414718038</v>
      </c>
      <c r="I2500" s="54">
        <f ca="1">VLOOKUP(CONCATENATE($F2500," ",$G2500),AllocFactorMatrix,(I$4+1),FALSE)*$E2501</f>
        <v>1598.2813841310451</v>
      </c>
      <c r="J2500" s="54">
        <f ca="1">VLOOKUP(CONCATENATE($F2500," ",$G2500),AllocFactorMatrix,(J$4+1),FALSE)*$E2501</f>
        <v>418.72325984450947</v>
      </c>
      <c r="K2500" s="54">
        <f ca="1">VLOOKUP(CONCATENATE($F2500," ",$G2500),AllocFactorMatrix,(K$4+1),FALSE)*$E2501</f>
        <v>118.86353151547993</v>
      </c>
      <c r="L2500" s="54">
        <f ca="1">VLOOKUP(CONCATENATE($F2500," ",$G2500),AllocFactorMatrix,(L$4+1),FALSE)*$E2501</f>
        <v>38.368490740829387</v>
      </c>
      <c r="M2500" s="54">
        <f ca="1">VLOOKUP(CONCATENATE($F2500," ",$G2500),AllocFactorMatrix,(M$4+1),FALSE)*$E2501</f>
        <v>6.2279787373517603</v>
      </c>
      <c r="N2500" s="54">
        <f t="shared" ca="1" si="1247"/>
        <v>163.46000099366108</v>
      </c>
      <c r="O2500" s="54">
        <f ca="1">VLOOKUP(CONCATENATE($F2500," ",$G2500),AllocFactorMatrix,(O$4+1),FALSE)*$E2501</f>
        <v>33.731738848786719</v>
      </c>
      <c r="P2500" s="54">
        <f ca="1">VLOOKUP(CONCATENATE($F2500," ",$G2500),AllocFactorMatrix,(P$4+1),FALSE)*$E2501</f>
        <v>9.9883868858034059</v>
      </c>
      <c r="Q2500" s="54">
        <f ca="1">VLOOKUP(CONCATENATE($F2500," ",$G2500),AllocFactorMatrix,(Q$4+1),FALSE)*$E2501</f>
        <v>21.697143109892878</v>
      </c>
      <c r="R2500" s="54">
        <f ca="1">VLOOKUP(CONCATENATE($F2500," ",$G2500),AllocFactorMatrix,(R$4+1),FALSE)*$E2501</f>
        <v>3.8127075456412669</v>
      </c>
      <c r="S2500" s="54">
        <f t="shared" ca="1" si="1253"/>
        <v>69.229976390124278</v>
      </c>
      <c r="T2500" s="54">
        <f ca="1">VLOOKUP(CONCATENATE($F2500," ",$G2500),AllocFactorMatrix,(T$4+1),FALSE)*$E2501</f>
        <v>0.23216406774474907</v>
      </c>
      <c r="U2500" s="54">
        <f ca="1">VLOOKUP(CONCATENATE($F2500," ",$G2500),AllocFactorMatrix,(U$4+1),FALSE)*$E2501</f>
        <v>5.9259008246171758</v>
      </c>
      <c r="V2500" s="54">
        <f ca="1">VLOOKUP(CONCATENATE($F2500," ",$G2500),AllocFactorMatrix,(V$4+1),FALSE)*$E2501</f>
        <v>31.907961396027286</v>
      </c>
      <c r="W2500" s="54">
        <f ca="1">VLOOKUP(CONCATENATE($F2500," ",$G2500),AllocFactorMatrix,(W$4+1),FALSE)*$E2501</f>
        <v>5.7191245169905818</v>
      </c>
      <c r="X2500" s="54">
        <f t="shared" ca="1" si="1254"/>
        <v>43.785150805379793</v>
      </c>
      <c r="Y2500" s="54">
        <f ca="1">VLOOKUP(CONCATENATE($F2500," ",$G2500),AllocFactorMatrix,(Y$4+1),FALSE)*$E2501</f>
        <v>9.3378003686791988</v>
      </c>
      <c r="Z2500" s="54">
        <f ca="1">VLOOKUP(CONCATENATE($F2500," ",$G2500),AllocFactorMatrix,(Z$4+1),FALSE)*$E2501</f>
        <v>0.16927457853570732</v>
      </c>
      <c r="AA2500" s="54">
        <f t="shared" ca="1" si="1248"/>
        <v>9.5070749472149068</v>
      </c>
      <c r="AB2500" s="54">
        <f ca="1">VLOOKUP(CONCATENATE($F2500," ",$G2500),AllocFactorMatrix,(AB$4+1),FALSE)*$E2501</f>
        <v>0.17528566992647868</v>
      </c>
      <c r="AC2500" s="54">
        <f ca="1">VLOOKUP(CONCATENATE($F2500," ",$G2500),AllocFactorMatrix,(AC$4+1),FALSE)*$E2501</f>
        <v>993.01442829166569</v>
      </c>
      <c r="AD2500" s="54">
        <f ca="1">VLOOKUP(CONCATENATE($F2500," ",$G2500),AllocFactorMatrix,(AD$4+1),FALSE)*$E2501</f>
        <v>121.59348039827749</v>
      </c>
    </row>
    <row r="2501" spans="1:30" s="51" customFormat="1" collapsed="1">
      <c r="A2501" s="56"/>
      <c r="B2501" s="112"/>
      <c r="C2501" s="55"/>
      <c r="D2501" s="99" t="s">
        <v>431</v>
      </c>
      <c r="E2501" s="61">
        <v>67056</v>
      </c>
      <c r="F2501" s="98" t="s">
        <v>74</v>
      </c>
      <c r="G2501" s="55" t="str">
        <f>$G$15</f>
        <v>TOTAL</v>
      </c>
      <c r="H2501" s="53">
        <f t="shared" ca="1" si="1246"/>
        <v>67056</v>
      </c>
      <c r="I2501" s="54">
        <f ca="1">VLOOKUP(CONCATENATE($F2501," ",$G2501),AllocFactorMatrix,(I$4+1),FALSE)*$E2501</f>
        <v>39832.591642222513</v>
      </c>
      <c r="J2501" s="54">
        <f ca="1">VLOOKUP(CONCATENATE($F2501," ",$G2501),AllocFactorMatrix,(J$4+1),FALSE)*$E2501</f>
        <v>2112.5157319604282</v>
      </c>
      <c r="K2501" s="54">
        <f ca="1">VLOOKUP(CONCATENATE($F2501," ",$G2501),AllocFactorMatrix,(K$4+1),FALSE)*$E2501</f>
        <v>5833.6769218019581</v>
      </c>
      <c r="L2501" s="54">
        <f ca="1">VLOOKUP(CONCATENATE($F2501," ",$G2501),AllocFactorMatrix,(L$4+1),FALSE)*$E2501</f>
        <v>170.74895852237191</v>
      </c>
      <c r="M2501" s="54">
        <f ca="1">VLOOKUP(CONCATENATE($F2501," ",$G2501),AllocFactorMatrix,(M$4+1),FALSE)*$E2501</f>
        <v>19.125543588319193</v>
      </c>
      <c r="N2501" s="54">
        <f t="shared" ca="1" si="1247"/>
        <v>6023.5514239126496</v>
      </c>
      <c r="O2501" s="54">
        <f ca="1">VLOOKUP(CONCATENATE($F2501," ",$G2501),AllocFactorMatrix,(O$4+1),FALSE)*$E2501</f>
        <v>4117.044878046443</v>
      </c>
      <c r="P2501" s="54">
        <f ca="1">VLOOKUP(CONCATENATE($F2501," ",$G2501),AllocFactorMatrix,(P$4+1),FALSE)*$E2501</f>
        <v>714.05287406340983</v>
      </c>
      <c r="Q2501" s="54">
        <f ca="1">VLOOKUP(CONCATENATE($F2501," ",$G2501),AllocFactorMatrix,(Q$4+1),FALSE)*$E2501</f>
        <v>203.10161085670202</v>
      </c>
      <c r="R2501" s="54">
        <f ca="1">VLOOKUP(CONCATENATE($F2501," ",$G2501),AllocFactorMatrix,(R$4+1),FALSE)*$E2501</f>
        <v>9.4995467206917716</v>
      </c>
      <c r="S2501" s="54">
        <f t="shared" ca="1" si="1253"/>
        <v>5043.6989096872467</v>
      </c>
      <c r="T2501" s="54">
        <f ca="1">VLOOKUP(CONCATENATE($F2501," ",$G2501),AllocFactorMatrix,(T$4+1),FALSE)*$E2501</f>
        <v>149.95472466318253</v>
      </c>
      <c r="U2501" s="54">
        <f ca="1">VLOOKUP(CONCATENATE($F2501," ",$G2501),AllocFactorMatrix,(U$4+1),FALSE)*$E2501</f>
        <v>2040.2526314251513</v>
      </c>
      <c r="V2501" s="54">
        <f ca="1">VLOOKUP(CONCATENATE($F2501," ",$G2501),AllocFactorMatrix,(V$4+1),FALSE)*$E2501</f>
        <v>8012.6496716882875</v>
      </c>
      <c r="W2501" s="54">
        <f ca="1">VLOOKUP(CONCATENATE($F2501," ",$G2501),AllocFactorMatrix,(W$4+1),FALSE)*$E2501</f>
        <v>1218.5416212374409</v>
      </c>
      <c r="X2501" s="54">
        <f t="shared" ca="1" si="1254"/>
        <v>11421.398649014061</v>
      </c>
      <c r="Y2501" s="54">
        <f ca="1">VLOOKUP(CONCATENATE($F2501," ",$G2501),AllocFactorMatrix,(Y$4+1),FALSE)*$E2501</f>
        <v>1369.5701209109675</v>
      </c>
      <c r="Z2501" s="54">
        <f ca="1">VLOOKUP(CONCATENATE($F2501," ",$G2501),AllocFactorMatrix,(Z$4+1),FALSE)*$E2501</f>
        <v>20.999004622460212</v>
      </c>
      <c r="AA2501" s="54">
        <f t="shared" ca="1" si="1248"/>
        <v>1390.5691255334277</v>
      </c>
      <c r="AB2501" s="54">
        <f ca="1">VLOOKUP(CONCATENATE($F2501," ",$G2501),AllocFactorMatrix,(AB$4+1),FALSE)*$E2501</f>
        <v>17.333081683334751</v>
      </c>
      <c r="AC2501" s="54">
        <f ca="1">VLOOKUP(CONCATENATE($F2501," ",$G2501),AllocFactorMatrix,(AC$4+1),FALSE)*$E2501</f>
        <v>1077.8695842218906</v>
      </c>
      <c r="AD2501" s="54">
        <f ca="1">VLOOKUP(CONCATENATE($F2501," ",$G2501),AllocFactorMatrix,(AD$4+1),FALSE)*$E2501</f>
        <v>136.47185176445362</v>
      </c>
    </row>
    <row r="2502" spans="1:30" s="51" customFormat="1" hidden="1" outlineLevel="1">
      <c r="A2502" s="56"/>
      <c r="B2502" s="112"/>
      <c r="C2502" s="55"/>
      <c r="D2502" s="55"/>
      <c r="F2502" s="52" t="str">
        <f>F2509</f>
        <v>RB_GUP</v>
      </c>
      <c r="G2502" s="55" t="str">
        <f>$G$8</f>
        <v>PRODUCTION</v>
      </c>
      <c r="H2502" s="53">
        <f t="shared" ca="1" si="1246"/>
        <v>142858.48389828252</v>
      </c>
      <c r="I2502" s="54">
        <f ca="1">VLOOKUP(CONCATENATE($F2502," ",$G2502),AllocFactorMatrix,(I$4+1),FALSE)*$E2509</f>
        <v>85269.471251477356</v>
      </c>
      <c r="J2502" s="54">
        <f ca="1">VLOOKUP(CONCATENATE($F2502," ",$G2502),AllocFactorMatrix,(J$4+1),FALSE)*$E2509</f>
        <v>3285.12486309627</v>
      </c>
      <c r="K2502" s="54">
        <f ca="1">VLOOKUP(CONCATENATE($F2502," ",$G2502),AllocFactorMatrix,(K$4+1),FALSE)*$E2509</f>
        <v>10335.172735512133</v>
      </c>
      <c r="L2502" s="54">
        <f ca="1">VLOOKUP(CONCATENATE($F2502," ",$G2502),AllocFactorMatrix,(L$4+1),FALSE)*$E2509</f>
        <v>202.81136000683497</v>
      </c>
      <c r="M2502" s="54">
        <f ca="1">VLOOKUP(CONCATENATE($F2502," ",$G2502),AllocFactorMatrix,(M$4+1),FALSE)*$E2509</f>
        <v>45.647965829821779</v>
      </c>
      <c r="N2502" s="54">
        <f t="shared" ca="1" si="1247"/>
        <v>10583.63206134879</v>
      </c>
      <c r="O2502" s="54">
        <f ca="1">VLOOKUP(CONCATENATE($F2502," ",$G2502),AllocFactorMatrix,(O$4+1),FALSE)*$E2509</f>
        <v>7020.6219257293815</v>
      </c>
      <c r="P2502" s="54">
        <f ca="1">VLOOKUP(CONCATENATE($F2502," ",$G2502),AllocFactorMatrix,(P$4+1),FALSE)*$E2509</f>
        <v>1502.323387267267</v>
      </c>
      <c r="Q2502" s="54">
        <f ca="1">VLOOKUP(CONCATENATE($F2502," ",$G2502),AllocFactorMatrix,(Q$4+1),FALSE)*$E2509</f>
        <v>444.77830260382819</v>
      </c>
      <c r="R2502" s="54">
        <f ca="1">VLOOKUP(CONCATENATE($F2502," ",$G2502),AllocFactorMatrix,(R$4+1),FALSE)*$E2509</f>
        <v>11.667551381762992</v>
      </c>
      <c r="S2502" s="54">
        <f ca="1">SUBTOTAL(9,O2502:R2502)</f>
        <v>8979.3911669822392</v>
      </c>
      <c r="T2502" s="54">
        <f ca="1">VLOOKUP(CONCATENATE($F2502," ",$G2502),AllocFactorMatrix,(T$4+1),FALSE)*$E2509</f>
        <v>300.92793270437562</v>
      </c>
      <c r="U2502" s="54">
        <f ca="1">VLOOKUP(CONCATENATE($F2502," ",$G2502),AllocFactorMatrix,(U$4+1),FALSE)*$E2509</f>
        <v>3879.7191776144728</v>
      </c>
      <c r="V2502" s="54">
        <f ca="1">VLOOKUP(CONCATENATE($F2502," ",$G2502),AllocFactorMatrix,(V$4+1),FALSE)*$E2509</f>
        <v>24013.11537787236</v>
      </c>
      <c r="W2502" s="54">
        <f ca="1">VLOOKUP(CONCATENATE($F2502," ",$G2502),AllocFactorMatrix,(W$4+1),FALSE)*$E2509</f>
        <v>3842.5591794362867</v>
      </c>
      <c r="X2502" s="54">
        <f ca="1">SUBTOTAL(9,T2502:W2502)</f>
        <v>32036.321667627497</v>
      </c>
      <c r="Y2502" s="54">
        <f ca="1">VLOOKUP(CONCATENATE($F2502," ",$G2502),AllocFactorMatrix,(Y$4+1),FALSE)*$E2509</f>
        <v>2621.862046301168</v>
      </c>
      <c r="Z2502" s="54">
        <f ca="1">VLOOKUP(CONCATENATE($F2502," ",$G2502),AllocFactorMatrix,(Z$4+1),FALSE)*$E2509</f>
        <v>50.091331560959212</v>
      </c>
      <c r="AA2502" s="54">
        <f t="shared" ca="1" si="1248"/>
        <v>2671.9533778621271</v>
      </c>
      <c r="AB2502" s="54">
        <f ca="1">VLOOKUP(CONCATENATE($F2502," ",$G2502),AllocFactorMatrix,(AB$4+1),FALSE)*$E2509</f>
        <v>32.589509888243121</v>
      </c>
      <c r="AC2502" s="54">
        <f ca="1">VLOOKUP(CONCATENATE($F2502," ",$G2502),AllocFactorMatrix,(AC$4+1),FALSE)*$E2509</f>
        <v>0</v>
      </c>
      <c r="AD2502" s="54">
        <f ca="1">VLOOKUP(CONCATENATE($F2502," ",$G2502),AllocFactorMatrix,(AD$4+1),FALSE)*$E2509</f>
        <v>0</v>
      </c>
    </row>
    <row r="2503" spans="1:30" s="51" customFormat="1" hidden="1" outlineLevel="1">
      <c r="A2503" s="56"/>
      <c r="B2503" s="112"/>
      <c r="C2503" s="55"/>
      <c r="D2503" s="55"/>
      <c r="F2503" s="52" t="str">
        <f>F2509</f>
        <v>RB_GUP</v>
      </c>
      <c r="G2503" s="55" t="str">
        <f>$G$9</f>
        <v>BULKTRAN</v>
      </c>
      <c r="H2503" s="53">
        <f t="shared" ca="1" si="1246"/>
        <v>75718.141814379036</v>
      </c>
      <c r="I2503" s="54">
        <f ca="1">VLOOKUP(CONCATENATE($F2503," ",$G2503),AllocFactorMatrix,(I$4+1),FALSE)*$E2509</f>
        <v>37297.468726766499</v>
      </c>
      <c r="J2503" s="54">
        <f ca="1">VLOOKUP(CONCATENATE($F2503," ",$G2503),AllocFactorMatrix,(J$4+1),FALSE)*$E2509</f>
        <v>1843.7471513737037</v>
      </c>
      <c r="K2503" s="54">
        <f ca="1">VLOOKUP(CONCATENATE($F2503," ",$G2503),AllocFactorMatrix,(K$4+1),FALSE)*$E2509</f>
        <v>6753.5401488847838</v>
      </c>
      <c r="L2503" s="54">
        <f ca="1">VLOOKUP(CONCATENATE($F2503," ",$G2503),AllocFactorMatrix,(L$4+1),FALSE)*$E2509</f>
        <v>212.5774661332199</v>
      </c>
      <c r="M2503" s="54">
        <f ca="1">VLOOKUP(CONCATENATE($F2503," ",$G2503),AllocFactorMatrix,(M$4+1),FALSE)*$E2509</f>
        <v>19.934834561710623</v>
      </c>
      <c r="N2503" s="54">
        <f t="shared" ca="1" si="1247"/>
        <v>6986.0524495797144</v>
      </c>
      <c r="O2503" s="54">
        <f ca="1">VLOOKUP(CONCATENATE($F2503," ",$G2503),AllocFactorMatrix,(O$4+1),FALSE)*$E2509</f>
        <v>5133.741099010902</v>
      </c>
      <c r="P2503" s="54">
        <f ca="1">VLOOKUP(CONCATENATE($F2503," ",$G2503),AllocFactorMatrix,(P$4+1),FALSE)*$E2509</f>
        <v>956.56553289277247</v>
      </c>
      <c r="Q2503" s="54">
        <f ca="1">VLOOKUP(CONCATENATE($F2503," ",$G2503),AllocFactorMatrix,(Q$4+1),FALSE)*$E2509</f>
        <v>432.25415306356234</v>
      </c>
      <c r="R2503" s="54">
        <f ca="1">VLOOKUP(CONCATENATE($F2503," ",$G2503),AllocFactorMatrix,(R$4+1),FALSE)*$E2509</f>
        <v>19.4379860856966</v>
      </c>
      <c r="S2503" s="54">
        <f t="shared" ref="S2503:S2509" ca="1" si="1255">SUBTOTAL(9,O2503:R2503)</f>
        <v>6541.998771052934</v>
      </c>
      <c r="T2503" s="54">
        <f ca="1">VLOOKUP(CONCATENATE($F2503," ",$G2503),AllocFactorMatrix,(T$4+1),FALSE)*$E2509</f>
        <v>179.33472583855513</v>
      </c>
      <c r="U2503" s="54">
        <f ca="1">VLOOKUP(CONCATENATE($F2503," ",$G2503),AllocFactorMatrix,(U$4+1),FALSE)*$E2509</f>
        <v>2934.7822329668625</v>
      </c>
      <c r="V2503" s="54">
        <f ca="1">VLOOKUP(CONCATENATE($F2503," ",$G2503),AllocFactorMatrix,(V$4+1),FALSE)*$E2509</f>
        <v>15510.40656404449</v>
      </c>
      <c r="W2503" s="54">
        <f ca="1">VLOOKUP(CONCATENATE($F2503," ",$G2503),AllocFactorMatrix,(W$4+1),FALSE)*$E2509</f>
        <v>2800.9223518944127</v>
      </c>
      <c r="X2503" s="54">
        <f t="shared" ref="X2503:X2509" ca="1" si="1256">SUBTOTAL(9,T2503:W2503)</f>
        <v>21425.44587474432</v>
      </c>
      <c r="Y2503" s="54">
        <f ca="1">VLOOKUP(CONCATENATE($F2503," ",$G2503),AllocFactorMatrix,(Y$4+1),FALSE)*$E2509</f>
        <v>1576.5637452832038</v>
      </c>
      <c r="Z2503" s="54">
        <f ca="1">VLOOKUP(CONCATENATE($F2503," ",$G2503),AllocFactorMatrix,(Z$4+1),FALSE)*$E2509</f>
        <v>26.406840098882331</v>
      </c>
      <c r="AA2503" s="54">
        <f t="shared" ca="1" si="1248"/>
        <v>1602.9705853820863</v>
      </c>
      <c r="AB2503" s="54">
        <f ca="1">VLOOKUP(CONCATENATE($F2503," ",$G2503),AllocFactorMatrix,(AB$4+1),FALSE)*$E2509</f>
        <v>20.458255479794651</v>
      </c>
      <c r="AC2503" s="54">
        <f ca="1">VLOOKUP(CONCATENATE($F2503," ",$G2503),AllocFactorMatrix,(AC$4+1),FALSE)*$E2509</f>
        <v>0</v>
      </c>
      <c r="AD2503" s="54">
        <f ca="1">VLOOKUP(CONCATENATE($F2503," ",$G2503),AllocFactorMatrix,(AD$4+1),FALSE)*$E2509</f>
        <v>0</v>
      </c>
    </row>
    <row r="2504" spans="1:30" s="51" customFormat="1" hidden="1" outlineLevel="1">
      <c r="A2504" s="56"/>
      <c r="B2504" s="112"/>
      <c r="C2504" s="55"/>
      <c r="D2504" s="55"/>
      <c r="F2504" s="52" t="str">
        <f>F2509</f>
        <v>RB_GUP</v>
      </c>
      <c r="G2504" s="55" t="str">
        <f>$G$10</f>
        <v>SUBTRAN</v>
      </c>
      <c r="H2504" s="53">
        <f t="shared" ca="1" si="1246"/>
        <v>16633.002592228797</v>
      </c>
      <c r="I2504" s="54">
        <f ca="1">VLOOKUP(CONCATENATE($F2504," ",$G2504),AllocFactorMatrix,(I$4+1),FALSE)*$E2509</f>
        <v>8098.0672638557216</v>
      </c>
      <c r="J2504" s="54">
        <f ca="1">VLOOKUP(CONCATENATE($F2504," ",$G2504),AllocFactorMatrix,(J$4+1),FALSE)*$E2509</f>
        <v>390.82331968337024</v>
      </c>
      <c r="K2504" s="54">
        <f ca="1">VLOOKUP(CONCATENATE($F2504," ",$G2504),AllocFactorMatrix,(K$4+1),FALSE)*$E2509</f>
        <v>1421.7961275521175</v>
      </c>
      <c r="L2504" s="54">
        <f ca="1">VLOOKUP(CONCATENATE($F2504," ",$G2504),AllocFactorMatrix,(L$4+1),FALSE)*$E2509</f>
        <v>43.917944643373644</v>
      </c>
      <c r="M2504" s="54">
        <f ca="1">VLOOKUP(CONCATENATE($F2504," ",$G2504),AllocFactorMatrix,(M$4+1),FALSE)*$E2509</f>
        <v>5.4697477378020647</v>
      </c>
      <c r="N2504" s="54">
        <f t="shared" ca="1" si="1247"/>
        <v>1471.1838199332931</v>
      </c>
      <c r="O2504" s="54">
        <f ca="1">VLOOKUP(CONCATENATE($F2504," ",$G2504),AllocFactorMatrix,(O$4+1),FALSE)*$E2509</f>
        <v>1074.1891967761478</v>
      </c>
      <c r="P2504" s="54">
        <f ca="1">VLOOKUP(CONCATENATE($F2504," ",$G2504),AllocFactorMatrix,(P$4+1),FALSE)*$E2509</f>
        <v>199.69051879378296</v>
      </c>
      <c r="Q2504" s="54">
        <f ca="1">VLOOKUP(CONCATENATE($F2504," ",$G2504),AllocFactorMatrix,(Q$4+1),FALSE)*$E2509</f>
        <v>118.818238071862</v>
      </c>
      <c r="R2504" s="54">
        <f ca="1">VLOOKUP(CONCATENATE($F2504," ",$G2504),AllocFactorMatrix,(R$4+1),FALSE)*$E2509</f>
        <v>0</v>
      </c>
      <c r="S2504" s="54">
        <f t="shared" ca="1" si="1255"/>
        <v>1392.6979536417928</v>
      </c>
      <c r="T2504" s="54">
        <f ca="1">VLOOKUP(CONCATENATE($F2504," ",$G2504),AllocFactorMatrix,(T$4+1),FALSE)*$E2509</f>
        <v>37.50884231160888</v>
      </c>
      <c r="U2504" s="54">
        <f ca="1">VLOOKUP(CONCATENATE($F2504," ",$G2504),AllocFactorMatrix,(U$4+1),FALSE)*$E2509</f>
        <v>614.04116411428117</v>
      </c>
      <c r="V2504" s="54">
        <f ca="1">VLOOKUP(CONCATENATE($F2504," ",$G2504),AllocFactorMatrix,(V$4+1),FALSE)*$E2509</f>
        <v>4277.8302048182595</v>
      </c>
      <c r="W2504" s="54">
        <f ca="1">VLOOKUP(CONCATENATE($F2504," ",$G2504),AllocFactorMatrix,(W$4+1),FALSE)*$E2509</f>
        <v>0</v>
      </c>
      <c r="X2504" s="54">
        <f t="shared" ca="1" si="1256"/>
        <v>4929.3802112441499</v>
      </c>
      <c r="Y2504" s="54">
        <f ca="1">VLOOKUP(CONCATENATE($F2504," ",$G2504),AllocFactorMatrix,(Y$4+1),FALSE)*$E2509</f>
        <v>323.29947711547948</v>
      </c>
      <c r="Z2504" s="54">
        <f ca="1">VLOOKUP(CONCATENATE($F2504," ",$G2504),AllocFactorMatrix,(Z$4+1),FALSE)*$E2509</f>
        <v>5.3894110669295534</v>
      </c>
      <c r="AA2504" s="54">
        <f t="shared" ca="1" si="1248"/>
        <v>328.68888818240902</v>
      </c>
      <c r="AB2504" s="54">
        <f ca="1">VLOOKUP(CONCATENATE($F2504," ",$G2504),AllocFactorMatrix,(AB$4+1),FALSE)*$E2509</f>
        <v>4.3172241831786158</v>
      </c>
      <c r="AC2504" s="54">
        <f ca="1">VLOOKUP(CONCATENATE($F2504," ",$G2504),AllocFactorMatrix,(AC$4+1),FALSE)*$E2509</f>
        <v>14.679485153249699</v>
      </c>
      <c r="AD2504" s="54">
        <f ca="1">VLOOKUP(CONCATENATE($F2504," ",$G2504),AllocFactorMatrix,(AD$4+1),FALSE)*$E2509</f>
        <v>3.1644263516303615</v>
      </c>
    </row>
    <row r="2505" spans="1:30" s="51" customFormat="1" hidden="1" outlineLevel="1">
      <c r="A2505" s="56"/>
      <c r="B2505" s="112"/>
      <c r="C2505" s="55"/>
      <c r="D2505" s="55"/>
      <c r="F2505" s="52" t="str">
        <f>F2509</f>
        <v>RB_GUP</v>
      </c>
      <c r="G2505" s="55" t="str">
        <f>$G$11</f>
        <v>DISTPRI</v>
      </c>
      <c r="H2505" s="53">
        <f t="shared" ca="1" si="1246"/>
        <v>76317.494540140004</v>
      </c>
      <c r="I2505" s="54">
        <f ca="1">VLOOKUP(CONCATENATE($F2505," ",$G2505),AllocFactorMatrix,(I$4+1),FALSE)*$E2509</f>
        <v>51006.236582565376</v>
      </c>
      <c r="J2505" s="54">
        <f ca="1">VLOOKUP(CONCATENATE($F2505," ",$G2505),AllocFactorMatrix,(J$4+1),FALSE)*$E2509</f>
        <v>2404.3008388374351</v>
      </c>
      <c r="K2505" s="54">
        <f ca="1">VLOOKUP(CONCATENATE($F2505," ",$G2505),AllocFactorMatrix,(K$4+1),FALSE)*$E2509</f>
        <v>8730.1639058429955</v>
      </c>
      <c r="L2505" s="54">
        <f ca="1">VLOOKUP(CONCATENATE($F2505," ",$G2505),AllocFactorMatrix,(L$4+1),FALSE)*$E2509</f>
        <v>269.80749151831429</v>
      </c>
      <c r="M2505" s="54">
        <f ca="1">VLOOKUP(CONCATENATE($F2505," ",$G2505),AllocFactorMatrix,(M$4+1),FALSE)*$E2509</f>
        <v>0</v>
      </c>
      <c r="N2505" s="54">
        <f t="shared" ca="1" si="1247"/>
        <v>8999.9713973613107</v>
      </c>
      <c r="O2505" s="54">
        <f ca="1">VLOOKUP(CONCATENATE($F2505," ",$G2505),AllocFactorMatrix,(O$4+1),FALSE)*$E2509</f>
        <v>6546.0970272032082</v>
      </c>
      <c r="P2505" s="54">
        <f ca="1">VLOOKUP(CONCATENATE($F2505," ",$G2505),AllocFactorMatrix,(P$4+1),FALSE)*$E2509</f>
        <v>1219.2110118297644</v>
      </c>
      <c r="Q2505" s="54">
        <f ca="1">VLOOKUP(CONCATENATE($F2505," ",$G2505),AllocFactorMatrix,(Q$4+1),FALSE)*$E2509</f>
        <v>0</v>
      </c>
      <c r="R2505" s="54">
        <f ca="1">VLOOKUP(CONCATENATE($F2505," ",$G2505),AllocFactorMatrix,(R$4+1),FALSE)*$E2509</f>
        <v>0</v>
      </c>
      <c r="S2505" s="54">
        <f t="shared" ca="1" si="1255"/>
        <v>7765.3080390329724</v>
      </c>
      <c r="T2505" s="54">
        <f ca="1">VLOOKUP(CONCATENATE($F2505," ",$G2505),AllocFactorMatrix,(T$4+1),FALSE)*$E2509</f>
        <v>233.36432496684887</v>
      </c>
      <c r="U2505" s="54">
        <f ca="1">VLOOKUP(CONCATENATE($F2505," ",$G2505),AllocFactorMatrix,(U$4+1),FALSE)*$E2509</f>
        <v>3763.6384941622086</v>
      </c>
      <c r="V2505" s="54">
        <f ca="1">VLOOKUP(CONCATENATE($F2505," ",$G2505),AllocFactorMatrix,(V$4+1),FALSE)*$E2509</f>
        <v>0</v>
      </c>
      <c r="W2505" s="54">
        <f ca="1">VLOOKUP(CONCATENATE($F2505," ",$G2505),AllocFactorMatrix,(W$4+1),FALSE)*$E2509</f>
        <v>0</v>
      </c>
      <c r="X2505" s="54">
        <f t="shared" ca="1" si="1256"/>
        <v>3997.0028191290576</v>
      </c>
      <c r="Y2505" s="54">
        <f ca="1">VLOOKUP(CONCATENATE($F2505," ",$G2505),AllocFactorMatrix,(Y$4+1),FALSE)*$E2509</f>
        <v>1973.9490836167204</v>
      </c>
      <c r="Z2505" s="54">
        <f ca="1">VLOOKUP(CONCATENATE($F2505," ",$G2505),AllocFactorMatrix,(Z$4+1),FALSE)*$E2509</f>
        <v>32.933197763504879</v>
      </c>
      <c r="AA2505" s="54">
        <f t="shared" ca="1" si="1248"/>
        <v>2006.8822813802253</v>
      </c>
      <c r="AB2505" s="54">
        <f ca="1">VLOOKUP(CONCATENATE($F2505," ",$G2505),AllocFactorMatrix,(AB$4+1),FALSE)*$E2509</f>
        <v>26.681408402967648</v>
      </c>
      <c r="AC2505" s="54">
        <f ca="1">VLOOKUP(CONCATENATE($F2505," ",$G2505),AllocFactorMatrix,(AC$4+1),FALSE)*$E2509</f>
        <v>91.406798351873022</v>
      </c>
      <c r="AD2505" s="54">
        <f ca="1">VLOOKUP(CONCATENATE($F2505," ",$G2505),AllocFactorMatrix,(AD$4+1),FALSE)*$E2509</f>
        <v>19.704375078767416</v>
      </c>
    </row>
    <row r="2506" spans="1:30" s="51" customFormat="1" hidden="1" outlineLevel="1">
      <c r="A2506" s="56"/>
      <c r="B2506" s="112"/>
      <c r="C2506" s="55"/>
      <c r="D2506" s="55"/>
      <c r="F2506" s="52" t="str">
        <f>F2509</f>
        <v>RB_GUP</v>
      </c>
      <c r="G2506" s="55" t="str">
        <f>$G$12</f>
        <v>DISTSEC</v>
      </c>
      <c r="H2506" s="53">
        <f t="shared" ca="1" si="1246"/>
        <v>39271.859864692109</v>
      </c>
      <c r="I2506" s="54">
        <f ca="1">VLOOKUP(CONCATENATE($F2506," ",$G2506),AllocFactorMatrix,(I$4+1),FALSE)*$E2509</f>
        <v>29363.626628011196</v>
      </c>
      <c r="J2506" s="54">
        <f ca="1">VLOOKUP(CONCATENATE($F2506," ",$G2506),AllocFactorMatrix,(J$4+1),FALSE)*$E2509</f>
        <v>1415.6297981993596</v>
      </c>
      <c r="K2506" s="54">
        <f ca="1">VLOOKUP(CONCATENATE($F2506," ",$G2506),AllocFactorMatrix,(K$4+1),FALSE)*$E2509</f>
        <v>4271.5450470886544</v>
      </c>
      <c r="L2506" s="54">
        <f ca="1">VLOOKUP(CONCATENATE($F2506," ",$G2506),AllocFactorMatrix,(L$4+1),FALSE)*$E2509</f>
        <v>0</v>
      </c>
      <c r="M2506" s="54">
        <f ca="1">VLOOKUP(CONCATENATE($F2506," ",$G2506),AllocFactorMatrix,(M$4+1),FALSE)*$E2509</f>
        <v>0</v>
      </c>
      <c r="N2506" s="54">
        <f t="shared" ca="1" si="1247"/>
        <v>4271.5450470886544</v>
      </c>
      <c r="O2506" s="54">
        <f ca="1">VLOOKUP(CONCATENATE($F2506," ",$G2506),AllocFactorMatrix,(O$4+1),FALSE)*$E2509</f>
        <v>2721.8451298749992</v>
      </c>
      <c r="P2506" s="54">
        <f ca="1">VLOOKUP(CONCATENATE($F2506," ",$G2506),AllocFactorMatrix,(P$4+1),FALSE)*$E2509</f>
        <v>0</v>
      </c>
      <c r="Q2506" s="54">
        <f ca="1">VLOOKUP(CONCATENATE($F2506," ",$G2506),AllocFactorMatrix,(Q$4+1),FALSE)*$E2509</f>
        <v>0</v>
      </c>
      <c r="R2506" s="54">
        <f ca="1">VLOOKUP(CONCATENATE($F2506," ",$G2506),AllocFactorMatrix,(R$4+1),FALSE)*$E2509</f>
        <v>0</v>
      </c>
      <c r="S2506" s="54">
        <f t="shared" ca="1" si="1255"/>
        <v>2721.8451298749992</v>
      </c>
      <c r="T2506" s="54">
        <f ca="1">VLOOKUP(CONCATENATE($F2506," ",$G2506),AllocFactorMatrix,(T$4+1),FALSE)*$E2509</f>
        <v>73.592982244348264</v>
      </c>
      <c r="U2506" s="54">
        <f ca="1">VLOOKUP(CONCATENATE($F2506," ",$G2506),AllocFactorMatrix,(U$4+1),FALSE)*$E2509</f>
        <v>0</v>
      </c>
      <c r="V2506" s="54">
        <f ca="1">VLOOKUP(CONCATENATE($F2506," ",$G2506),AllocFactorMatrix,(V$4+1),FALSE)*$E2509</f>
        <v>0</v>
      </c>
      <c r="W2506" s="54">
        <f ca="1">VLOOKUP(CONCATENATE($F2506," ",$G2506),AllocFactorMatrix,(W$4+1),FALSE)*$E2509</f>
        <v>0</v>
      </c>
      <c r="X2506" s="54">
        <f t="shared" ca="1" si="1256"/>
        <v>73.592982244348264</v>
      </c>
      <c r="Y2506" s="54">
        <f ca="1">VLOOKUP(CONCATENATE($F2506," ",$G2506),AllocFactorMatrix,(Y$4+1),FALSE)*$E2509</f>
        <v>1003.9364978908679</v>
      </c>
      <c r="Z2506" s="54">
        <f ca="1">VLOOKUP(CONCATENATE($F2506," ",$G2506),AllocFactorMatrix,(Z$4+1),FALSE)*$E2509</f>
        <v>0</v>
      </c>
      <c r="AA2506" s="54">
        <f t="shared" ca="1" si="1248"/>
        <v>1003.9364978908679</v>
      </c>
      <c r="AB2506" s="54">
        <f ca="1">VLOOKUP(CONCATENATE($F2506," ",$G2506),AllocFactorMatrix,(AB$4+1),FALSE)*$E2509</f>
        <v>10.417881334045669</v>
      </c>
      <c r="AC2506" s="54">
        <f ca="1">VLOOKUP(CONCATENATE($F2506," ",$G2506),AllocFactorMatrix,(AC$4+1),FALSE)*$E2509</f>
        <v>353.72714006521232</v>
      </c>
      <c r="AD2506" s="54">
        <f ca="1">VLOOKUP(CONCATENATE($F2506," ",$G2506),AllocFactorMatrix,(AD$4+1),FALSE)*$E2509</f>
        <v>57.538759983421464</v>
      </c>
    </row>
    <row r="2507" spans="1:30" s="51" customFormat="1" hidden="1" outlineLevel="1">
      <c r="A2507" s="56"/>
      <c r="B2507" s="112"/>
      <c r="C2507" s="55"/>
      <c r="D2507" s="55"/>
      <c r="F2507" s="52" t="str">
        <f>F2509</f>
        <v>RB_GUP</v>
      </c>
      <c r="G2507" s="55" t="str">
        <f>$G$13</f>
        <v>ENERGY</v>
      </c>
      <c r="H2507" s="53">
        <f t="shared" ca="1" si="1246"/>
        <v>1207.0944816944436</v>
      </c>
      <c r="I2507" s="54">
        <f ca="1">VLOOKUP(CONCATENATE($F2507," ",$G2507),AllocFactorMatrix,(I$4+1),FALSE)*$E2509</f>
        <v>452.93454820315065</v>
      </c>
      <c r="J2507" s="54">
        <f ca="1">VLOOKUP(CONCATENATE($F2507," ",$G2507),AllocFactorMatrix,(J$4+1),FALSE)*$E2509</f>
        <v>29.353085493640876</v>
      </c>
      <c r="K2507" s="54">
        <f ca="1">VLOOKUP(CONCATENATE($F2507," ",$G2507),AllocFactorMatrix,(K$4+1),FALSE)*$E2509</f>
        <v>98.482783815147798</v>
      </c>
      <c r="L2507" s="54">
        <f ca="1">VLOOKUP(CONCATENATE($F2507," ",$G2507),AllocFactorMatrix,(L$4+1),FALSE)*$E2509</f>
        <v>3.1300064485513475</v>
      </c>
      <c r="M2507" s="54">
        <f ca="1">VLOOKUP(CONCATENATE($F2507," ",$G2507),AllocFactorMatrix,(M$4+1),FALSE)*$E2509</f>
        <v>0.28855000412385001</v>
      </c>
      <c r="N2507" s="54">
        <f t="shared" ca="1" si="1247"/>
        <v>101.90134026782299</v>
      </c>
      <c r="O2507" s="54">
        <f ca="1">VLOOKUP(CONCATENATE($F2507," ",$G2507),AllocFactorMatrix,(O$4+1),FALSE)*$E2509</f>
        <v>89.788128160041865</v>
      </c>
      <c r="P2507" s="54">
        <f ca="1">VLOOKUP(CONCATENATE($F2507," ",$G2507),AllocFactorMatrix,(P$4+1),FALSE)*$E2509</f>
        <v>16.644991287714998</v>
      </c>
      <c r="Q2507" s="54">
        <f ca="1">VLOOKUP(CONCATENATE($F2507," ",$G2507),AllocFactorMatrix,(Q$4+1),FALSE)*$E2509</f>
        <v>7.5630579971577978</v>
      </c>
      <c r="R2507" s="54">
        <f ca="1">VLOOKUP(CONCATENATE($F2507," ",$G2507),AllocFactorMatrix,(R$4+1),FALSE)*$E2509</f>
        <v>0.35042777438539335</v>
      </c>
      <c r="S2507" s="54">
        <f t="shared" ca="1" si="1255"/>
        <v>114.34660521930006</v>
      </c>
      <c r="T2507" s="54">
        <f ca="1">VLOOKUP(CONCATENATE($F2507," ",$G2507),AllocFactorMatrix,(T$4+1),FALSE)*$E2509</f>
        <v>3.4408512192551517</v>
      </c>
      <c r="U2507" s="54">
        <f ca="1">VLOOKUP(CONCATENATE($F2507," ",$G2507),AllocFactorMatrix,(U$4+1),FALSE)*$E2509</f>
        <v>60.416192741057813</v>
      </c>
      <c r="V2507" s="54">
        <f ca="1">VLOOKUP(CONCATENATE($F2507," ",$G2507),AllocFactorMatrix,(V$4+1),FALSE)*$E2509</f>
        <v>343.01805885742198</v>
      </c>
      <c r="W2507" s="54">
        <f ca="1">VLOOKUP(CONCATENATE($F2507," ",$G2507),AllocFactorMatrix,(W$4+1),FALSE)*$E2509</f>
        <v>65.078553987228347</v>
      </c>
      <c r="X2507" s="54">
        <f t="shared" ca="1" si="1256"/>
        <v>471.95365680496332</v>
      </c>
      <c r="Y2507" s="54">
        <f ca="1">VLOOKUP(CONCATENATE($F2507," ",$G2507),AllocFactorMatrix,(Y$4+1),FALSE)*$E2509</f>
        <v>24.326310444265442</v>
      </c>
      <c r="Z2507" s="54">
        <f ca="1">VLOOKUP(CONCATENATE($F2507," ",$G2507),AllocFactorMatrix,(Z$4+1),FALSE)*$E2509</f>
        <v>0.395993554135885</v>
      </c>
      <c r="AA2507" s="54">
        <f t="shared" ca="1" si="1248"/>
        <v>24.722303998401326</v>
      </c>
      <c r="AB2507" s="54">
        <f ca="1">VLOOKUP(CONCATENATE($F2507," ",$G2507),AllocFactorMatrix,(AB$4+1),FALSE)*$E2509</f>
        <v>0.44169895576450569</v>
      </c>
      <c r="AC2507" s="54">
        <f ca="1">VLOOKUP(CONCATENATE($F2507," ",$G2507),AllocFactorMatrix,(AC$4+1),FALSE)*$E2509</f>
        <v>9.5511484476139916</v>
      </c>
      <c r="AD2507" s="54">
        <f ca="1">VLOOKUP(CONCATENATE($F2507," ",$G2507),AllocFactorMatrix,(AD$4+1),FALSE)*$E2509</f>
        <v>1.8900943037861713</v>
      </c>
    </row>
    <row r="2508" spans="1:30" s="51" customFormat="1" hidden="1" outlineLevel="1">
      <c r="A2508" s="56"/>
      <c r="B2508" s="112"/>
      <c r="C2508" s="55"/>
      <c r="D2508" s="55"/>
      <c r="F2508" s="52" t="str">
        <f>F2509</f>
        <v>RB_GUP</v>
      </c>
      <c r="G2508" s="55" t="str">
        <f>$G$14</f>
        <v>CUSTOMER</v>
      </c>
      <c r="H2508" s="53">
        <f t="shared" ca="1" si="1246"/>
        <v>18904.922808583102</v>
      </c>
      <c r="I2508" s="54">
        <f ca="1">VLOOKUP(CONCATENATE($F2508," ",$G2508),AllocFactorMatrix,(I$4+1),FALSE)*$E2509</f>
        <v>8840.672668656498</v>
      </c>
      <c r="J2508" s="54">
        <f ca="1">VLOOKUP(CONCATENATE($F2508," ",$G2508),AllocFactorMatrix,(J$4+1),FALSE)*$E2509</f>
        <v>2316.1098638777567</v>
      </c>
      <c r="K2508" s="54">
        <f ca="1">VLOOKUP(CONCATENATE($F2508," ",$G2508),AllocFactorMatrix,(K$4+1),FALSE)*$E2509</f>
        <v>657.47720320237079</v>
      </c>
      <c r="L2508" s="54">
        <f ca="1">VLOOKUP(CONCATENATE($F2508," ",$G2508),AllocFactorMatrix,(L$4+1),FALSE)*$E2509</f>
        <v>212.23000580368301</v>
      </c>
      <c r="M2508" s="54">
        <f ca="1">VLOOKUP(CONCATENATE($F2508," ",$G2508),AllocFactorMatrix,(M$4+1),FALSE)*$E2509</f>
        <v>34.449203970560113</v>
      </c>
      <c r="N2508" s="54">
        <f t="shared" ca="1" si="1247"/>
        <v>904.15641297661386</v>
      </c>
      <c r="O2508" s="54">
        <f ca="1">VLOOKUP(CONCATENATE($F2508," ",$G2508),AllocFactorMatrix,(O$4+1),FALSE)*$E2509</f>
        <v>186.58245329489276</v>
      </c>
      <c r="P2508" s="54">
        <f ca="1">VLOOKUP(CONCATENATE($F2508," ",$G2508),AllocFactorMatrix,(P$4+1),FALSE)*$E2509</f>
        <v>55.249382131356292</v>
      </c>
      <c r="Q2508" s="54">
        <f ca="1">VLOOKUP(CONCATENATE($F2508," ",$G2508),AllocFactorMatrix,(Q$4+1),FALSE)*$E2509</f>
        <v>120.01474958293781</v>
      </c>
      <c r="R2508" s="54">
        <f ca="1">VLOOKUP(CONCATENATE($F2508," ",$G2508),AllocFactorMatrix,(R$4+1),FALSE)*$E2509</f>
        <v>21.089465051022248</v>
      </c>
      <c r="S2508" s="54">
        <f t="shared" ca="1" si="1255"/>
        <v>382.93605006020914</v>
      </c>
      <c r="T2508" s="54">
        <f ca="1">VLOOKUP(CONCATENATE($F2508," ",$G2508),AllocFactorMatrix,(T$4+1),FALSE)*$E2509</f>
        <v>1.2841834665245857</v>
      </c>
      <c r="U2508" s="54">
        <f ca="1">VLOOKUP(CONCATENATE($F2508," ",$G2508),AllocFactorMatrix,(U$4+1),FALSE)*$E2509</f>
        <v>32.77830172929464</v>
      </c>
      <c r="V2508" s="54">
        <f ca="1">VLOOKUP(CONCATENATE($F2508," ",$G2508),AllocFactorMatrix,(V$4+1),FALSE)*$E2509</f>
        <v>176.49448027561854</v>
      </c>
      <c r="W2508" s="54">
        <f ca="1">VLOOKUP(CONCATENATE($F2508," ",$G2508),AllocFactorMatrix,(W$4+1),FALSE)*$E2509</f>
        <v>31.634547150463696</v>
      </c>
      <c r="X2508" s="54">
        <f t="shared" ca="1" si="1256"/>
        <v>242.19151262190147</v>
      </c>
      <c r="Y2508" s="54">
        <f ca="1">VLOOKUP(CONCATENATE($F2508," ",$G2508),AllocFactorMatrix,(Y$4+1),FALSE)*$E2509</f>
        <v>51.650752692483451</v>
      </c>
      <c r="Z2508" s="54">
        <f ca="1">VLOOKUP(CONCATENATE($F2508," ",$G2508),AllocFactorMatrix,(Z$4+1),FALSE)*$E2509</f>
        <v>0.93631894534803362</v>
      </c>
      <c r="AA2508" s="54">
        <f t="shared" ca="1" si="1248"/>
        <v>52.587071637831485</v>
      </c>
      <c r="AB2508" s="54">
        <f ca="1">VLOOKUP(CONCATENATE($F2508," ",$G2508),AllocFactorMatrix,(AB$4+1),FALSE)*$E2509</f>
        <v>0.96956846692466192</v>
      </c>
      <c r="AC2508" s="54">
        <f ca="1">VLOOKUP(CONCATENATE($F2508," ",$G2508),AllocFactorMatrix,(AC$4+1),FALSE)*$E2509</f>
        <v>5492.7221219889343</v>
      </c>
      <c r="AD2508" s="54">
        <f ca="1">VLOOKUP(CONCATENATE($F2508," ",$G2508),AllocFactorMatrix,(AD$4+1),FALSE)*$E2509</f>
        <v>672.57753829643138</v>
      </c>
    </row>
    <row r="2509" spans="1:30" s="51" customFormat="1" collapsed="1">
      <c r="A2509" s="56"/>
      <c r="B2509" s="112"/>
      <c r="C2509" s="55"/>
      <c r="D2509" s="99" t="s">
        <v>433</v>
      </c>
      <c r="E2509" s="61">
        <v>370911</v>
      </c>
      <c r="F2509" s="98" t="s">
        <v>74</v>
      </c>
      <c r="G2509" s="55" t="str">
        <f>$G$15</f>
        <v>TOTAL</v>
      </c>
      <c r="H2509" s="53">
        <f t="shared" ca="1" si="1246"/>
        <v>370911.00000000006</v>
      </c>
      <c r="I2509" s="54">
        <f ca="1">VLOOKUP(CONCATENATE($F2509," ",$G2509),AllocFactorMatrix,(I$4+1),FALSE)*$E2509</f>
        <v>220328.47766953582</v>
      </c>
      <c r="J2509" s="54">
        <f ca="1">VLOOKUP(CONCATENATE($F2509," ",$G2509),AllocFactorMatrix,(J$4+1),FALSE)*$E2509</f>
        <v>11685.088920561537</v>
      </c>
      <c r="K2509" s="54">
        <f ca="1">VLOOKUP(CONCATENATE($F2509," ",$G2509),AllocFactorMatrix,(K$4+1),FALSE)*$E2509</f>
        <v>32268.177951898204</v>
      </c>
      <c r="L2509" s="54">
        <f ca="1">VLOOKUP(CONCATENATE($F2509," ",$G2509),AllocFactorMatrix,(L$4+1),FALSE)*$E2509</f>
        <v>944.47427455397701</v>
      </c>
      <c r="M2509" s="54">
        <f ca="1">VLOOKUP(CONCATENATE($F2509," ",$G2509),AllocFactorMatrix,(M$4+1),FALSE)*$E2509</f>
        <v>105.79030210401844</v>
      </c>
      <c r="N2509" s="54">
        <f t="shared" ca="1" si="1247"/>
        <v>33318.442528556196</v>
      </c>
      <c r="O2509" s="54">
        <f ca="1">VLOOKUP(CONCATENATE($F2509," ",$G2509),AllocFactorMatrix,(O$4+1),FALSE)*$E2509</f>
        <v>22772.864960049574</v>
      </c>
      <c r="P2509" s="54">
        <f ca="1">VLOOKUP(CONCATENATE($F2509," ",$G2509),AllocFactorMatrix,(P$4+1),FALSE)*$E2509</f>
        <v>3949.6848242026576</v>
      </c>
      <c r="Q2509" s="54">
        <f ca="1">VLOOKUP(CONCATENATE($F2509," ",$G2509),AllocFactorMatrix,(Q$4+1),FALSE)*$E2509</f>
        <v>1123.428501319348</v>
      </c>
      <c r="R2509" s="54">
        <f ca="1">VLOOKUP(CONCATENATE($F2509," ",$G2509),AllocFactorMatrix,(R$4+1),FALSE)*$E2509</f>
        <v>52.545430292867238</v>
      </c>
      <c r="S2509" s="54">
        <f t="shared" ca="1" si="1255"/>
        <v>27898.523715864445</v>
      </c>
      <c r="T2509" s="54">
        <f ca="1">VLOOKUP(CONCATENATE($F2509," ",$G2509),AllocFactorMatrix,(T$4+1),FALSE)*$E2509</f>
        <v>829.4538427515165</v>
      </c>
      <c r="U2509" s="54">
        <f ca="1">VLOOKUP(CONCATENATE($F2509," ",$G2509),AllocFactorMatrix,(U$4+1),FALSE)*$E2509</f>
        <v>11285.375563328178</v>
      </c>
      <c r="V2509" s="54">
        <f ca="1">VLOOKUP(CONCATENATE($F2509," ",$G2509),AllocFactorMatrix,(V$4+1),FALSE)*$E2509</f>
        <v>44320.864685868146</v>
      </c>
      <c r="W2509" s="54">
        <f ca="1">VLOOKUP(CONCATENATE($F2509," ",$G2509),AllocFactorMatrix,(W$4+1),FALSE)*$E2509</f>
        <v>6740.1946324683913</v>
      </c>
      <c r="X2509" s="54">
        <f t="shared" ca="1" si="1256"/>
        <v>63175.888724416225</v>
      </c>
      <c r="Y2509" s="54">
        <f ca="1">VLOOKUP(CONCATENATE($F2509," ",$G2509),AllocFactorMatrix,(Y$4+1),FALSE)*$E2509</f>
        <v>7575.5879133441886</v>
      </c>
      <c r="Z2509" s="54">
        <f ca="1">VLOOKUP(CONCATENATE($F2509," ",$G2509),AllocFactorMatrix,(Z$4+1),FALSE)*$E2509</f>
        <v>116.1530929897599</v>
      </c>
      <c r="AA2509" s="54">
        <f t="shared" ca="1" si="1248"/>
        <v>7691.7410063339485</v>
      </c>
      <c r="AB2509" s="54">
        <f ca="1">VLOOKUP(CONCATENATE($F2509," ",$G2509),AllocFactorMatrix,(AB$4+1),FALSE)*$E2509</f>
        <v>95.875546710918854</v>
      </c>
      <c r="AC2509" s="54">
        <f ca="1">VLOOKUP(CONCATENATE($F2509," ",$G2509),AllocFactorMatrix,(AC$4+1),FALSE)*$E2509</f>
        <v>5962.0866940068845</v>
      </c>
      <c r="AD2509" s="54">
        <f ca="1">VLOOKUP(CONCATENATE($F2509," ",$G2509),AllocFactorMatrix,(AD$4+1),FALSE)*$E2509</f>
        <v>754.87519401403688</v>
      </c>
    </row>
    <row r="2510" spans="1:30" s="51" customFormat="1" hidden="1" outlineLevel="1">
      <c r="A2510" s="56"/>
      <c r="B2510" s="112"/>
      <c r="C2510" s="55"/>
      <c r="D2510" s="55"/>
      <c r="F2510" s="52" t="str">
        <f>F2517</f>
        <v>CUST_DEP_FXNL</v>
      </c>
      <c r="G2510" s="55" t="str">
        <f>$G$8</f>
        <v>PRODUCTION</v>
      </c>
      <c r="H2510" s="53">
        <f t="shared" ref="H2510:H2517" ca="1" si="1257">SUBTOTAL(9,I2510:AD2510)</f>
        <v>41139.935438721775</v>
      </c>
      <c r="I2510" s="54">
        <f ca="1">VLOOKUP(CONCATENATE($F2510," ",$G2510),AllocFactorMatrix,(I$4+1),FALSE)*$E2517</f>
        <v>31149.272291410085</v>
      </c>
      <c r="J2510" s="54">
        <f ca="1">VLOOKUP(CONCATENATE($F2510," ",$G2510),AllocFactorMatrix,(J$4+1),FALSE)*$E2517</f>
        <v>1507.1684675133952</v>
      </c>
      <c r="K2510" s="54">
        <f ca="1">VLOOKUP(CONCATENATE($F2510," ",$G2510),AllocFactorMatrix,(K$4+1),FALSE)*$E2517</f>
        <v>2977.2457377592059</v>
      </c>
      <c r="L2510" s="54">
        <f ca="1">VLOOKUP(CONCATENATE($F2510," ",$G2510),AllocFactorMatrix,(L$4+1),FALSE)*$E2517</f>
        <v>256.89872862810671</v>
      </c>
      <c r="M2510" s="54">
        <f ca="1">VLOOKUP(CONCATENATE($F2510," ",$G2510),AllocFactorMatrix,(M$4+1),FALSE)*$E2517</f>
        <v>662.71452013895521</v>
      </c>
      <c r="N2510" s="54">
        <f t="shared" ref="N2510:N2517" ca="1" si="1258">SUBTOTAL(9,K2510:M2510)</f>
        <v>3896.8589865262679</v>
      </c>
      <c r="O2510" s="54">
        <f ca="1">VLOOKUP(CONCATENATE($F2510," ",$G2510),AllocFactorMatrix,(O$4+1),FALSE)*$E2517</f>
        <v>1302.592495951918</v>
      </c>
      <c r="P2510" s="54">
        <f ca="1">VLOOKUP(CONCATENATE($F2510," ",$G2510),AllocFactorMatrix,(P$4+1),FALSE)*$E2517</f>
        <v>878.49694225105429</v>
      </c>
      <c r="Q2510" s="54">
        <f ca="1">VLOOKUP(CONCATENATE($F2510," ",$G2510),AllocFactorMatrix,(Q$4+1),FALSE)*$E2517</f>
        <v>607.00031638174437</v>
      </c>
      <c r="R2510" s="54">
        <f ca="1">VLOOKUP(CONCATENATE($F2510," ",$G2510),AllocFactorMatrix,(R$4+1),FALSE)*$E2517</f>
        <v>0</v>
      </c>
      <c r="S2510" s="54">
        <f ca="1">SUBTOTAL(9,O2510:R2510)</f>
        <v>2788.0897545847165</v>
      </c>
      <c r="T2510" s="54">
        <f ca="1">VLOOKUP(CONCATENATE($F2510," ",$G2510),AllocFactorMatrix,(T$4+1),FALSE)*$E2517</f>
        <v>0</v>
      </c>
      <c r="U2510" s="54">
        <f ca="1">VLOOKUP(CONCATENATE($F2510," ",$G2510),AllocFactorMatrix,(U$4+1),FALSE)*$E2517</f>
        <v>612.23272333311388</v>
      </c>
      <c r="V2510" s="54">
        <f ca="1">VLOOKUP(CONCATENATE($F2510," ",$G2510),AllocFactorMatrix,(V$4+1),FALSE)*$E2517</f>
        <v>637.93905026378104</v>
      </c>
      <c r="W2510" s="54">
        <f ca="1">VLOOKUP(CONCATENATE($F2510," ",$G2510),AllocFactorMatrix,(W$4+1),FALSE)*$E2517</f>
        <v>507.3026323372294</v>
      </c>
      <c r="X2510" s="54">
        <f ca="1">SUBTOTAL(9,T2510:W2510)</f>
        <v>1757.4744059341244</v>
      </c>
      <c r="Y2510" s="54">
        <f ca="1">VLOOKUP(CONCATENATE($F2510," ",$G2510),AllocFactorMatrix,(Y$4+1),FALSE)*$E2517</f>
        <v>41.071532753181479</v>
      </c>
      <c r="Z2510" s="54">
        <f ca="1">VLOOKUP(CONCATENATE($F2510," ",$G2510),AllocFactorMatrix,(Z$4+1),FALSE)*$E2517</f>
        <v>0</v>
      </c>
      <c r="AA2510" s="54">
        <f t="shared" ref="AA2510:AA2517" ca="1" si="1259">SUBTOTAL(9,Y2510:Z2510)</f>
        <v>41.071532753181479</v>
      </c>
      <c r="AB2510" s="54">
        <f ca="1">VLOOKUP(CONCATENATE($F2510," ",$G2510),AllocFactorMatrix,(AB$4+1),FALSE)*$E2517</f>
        <v>0</v>
      </c>
      <c r="AC2510" s="54">
        <f ca="1">VLOOKUP(CONCATENATE($F2510," ",$G2510),AllocFactorMatrix,(AC$4+1),FALSE)*$E2517</f>
        <v>0</v>
      </c>
      <c r="AD2510" s="54">
        <f ca="1">VLOOKUP(CONCATENATE($F2510," ",$G2510),AllocFactorMatrix,(AD$4+1),FALSE)*$E2517</f>
        <v>0</v>
      </c>
    </row>
    <row r="2511" spans="1:30" s="51" customFormat="1" hidden="1" outlineLevel="1">
      <c r="A2511" s="56"/>
      <c r="B2511" s="112"/>
      <c r="C2511" s="55"/>
      <c r="D2511" s="55"/>
      <c r="F2511" s="52" t="str">
        <f>F2517</f>
        <v>CUST_DEP_FXNL</v>
      </c>
      <c r="G2511" s="55" t="str">
        <f>$G$9</f>
        <v>BULKTRAN</v>
      </c>
      <c r="H2511" s="53">
        <f t="shared" ca="1" si="1257"/>
        <v>20346.391583185185</v>
      </c>
      <c r="I2511" s="54">
        <f ca="1">VLOOKUP(CONCATENATE($F2511," ",$G2511),AllocFactorMatrix,(I$4+1),FALSE)*$E2517</f>
        <v>13624.911613724511</v>
      </c>
      <c r="J2511" s="54">
        <f ca="1">VLOOKUP(CONCATENATE($F2511," ",$G2511),AllocFactorMatrix,(J$4+1),FALSE)*$E2517</f>
        <v>845.88491592341018</v>
      </c>
      <c r="K2511" s="54">
        <f ca="1">VLOOKUP(CONCATENATE($F2511," ",$G2511),AllocFactorMatrix,(K$4+1),FALSE)*$E2517</f>
        <v>1945.4874279908731</v>
      </c>
      <c r="L2511" s="54">
        <f ca="1">VLOOKUP(CONCATENATE($F2511," ",$G2511),AllocFactorMatrix,(L$4+1),FALSE)*$E2517</f>
        <v>269.26933867396855</v>
      </c>
      <c r="M2511" s="54">
        <f ca="1">VLOOKUP(CONCATENATE($F2511," ",$G2511),AllocFactorMatrix,(M$4+1),FALSE)*$E2517</f>
        <v>289.41277186074984</v>
      </c>
      <c r="N2511" s="54">
        <f t="shared" ca="1" si="1258"/>
        <v>2504.1695385255912</v>
      </c>
      <c r="O2511" s="54">
        <f ca="1">VLOOKUP(CONCATENATE($F2511," ",$G2511),AllocFactorMatrix,(O$4+1),FALSE)*$E2517</f>
        <v>952.50430837533133</v>
      </c>
      <c r="P2511" s="54">
        <f ca="1">VLOOKUP(CONCATENATE($F2511," ",$G2511),AllocFactorMatrix,(P$4+1),FALSE)*$E2517</f>
        <v>559.36019024348207</v>
      </c>
      <c r="Q2511" s="54">
        <f ca="1">VLOOKUP(CONCATENATE($F2511," ",$G2511),AllocFactorMatrix,(Q$4+1),FALSE)*$E2517</f>
        <v>589.90828943517579</v>
      </c>
      <c r="R2511" s="54">
        <f ca="1">VLOOKUP(CONCATENATE($F2511," ",$G2511),AllocFactorMatrix,(R$4+1),FALSE)*$E2517</f>
        <v>0</v>
      </c>
      <c r="S2511" s="54">
        <f t="shared" ref="S2511:S2517" ca="1" si="1260">SUBTOTAL(9,O2511:R2511)</f>
        <v>2101.7727880539892</v>
      </c>
      <c r="T2511" s="54">
        <f ca="1">VLOOKUP(CONCATENATE($F2511," ",$G2511),AllocFactorMatrix,(T$4+1),FALSE)*$E2517</f>
        <v>0</v>
      </c>
      <c r="U2511" s="54">
        <f ca="1">VLOOKUP(CONCATENATE($F2511," ",$G2511),AllocFactorMatrix,(U$4+1),FALSE)*$E2517</f>
        <v>463.1184981753554</v>
      </c>
      <c r="V2511" s="54">
        <f ca="1">VLOOKUP(CONCATENATE($F2511," ",$G2511),AllocFactorMatrix,(V$4+1),FALSE)*$E2517</f>
        <v>412.05374133959452</v>
      </c>
      <c r="W2511" s="54">
        <f ca="1">VLOOKUP(CONCATENATE($F2511," ",$G2511),AllocFactorMatrix,(W$4+1),FALSE)*$E2517</f>
        <v>369.78357801028602</v>
      </c>
      <c r="X2511" s="54">
        <f t="shared" ref="X2511:X2517" ca="1" si="1261">SUBTOTAL(9,T2511:W2511)</f>
        <v>1244.9558175252359</v>
      </c>
      <c r="Y2511" s="54">
        <f ca="1">VLOOKUP(CONCATENATE($F2511," ",$G2511),AllocFactorMatrix,(Y$4+1),FALSE)*$E2517</f>
        <v>24.696909432449843</v>
      </c>
      <c r="Z2511" s="54">
        <f ca="1">VLOOKUP(CONCATENATE($F2511," ",$G2511),AllocFactorMatrix,(Z$4+1),FALSE)*$E2517</f>
        <v>0</v>
      </c>
      <c r="AA2511" s="54">
        <f t="shared" ca="1" si="1259"/>
        <v>24.696909432449843</v>
      </c>
      <c r="AB2511" s="54">
        <f ca="1">VLOOKUP(CONCATENATE($F2511," ",$G2511),AllocFactorMatrix,(AB$4+1),FALSE)*$E2517</f>
        <v>0</v>
      </c>
      <c r="AC2511" s="54">
        <f ca="1">VLOOKUP(CONCATENATE($F2511," ",$G2511),AllocFactorMatrix,(AC$4+1),FALSE)*$E2517</f>
        <v>0</v>
      </c>
      <c r="AD2511" s="54">
        <f ca="1">VLOOKUP(CONCATENATE($F2511," ",$G2511),AllocFactorMatrix,(AD$4+1),FALSE)*$E2517</f>
        <v>0</v>
      </c>
    </row>
    <row r="2512" spans="1:30" s="51" customFormat="1" hidden="1" outlineLevel="1">
      <c r="A2512" s="56"/>
      <c r="B2512" s="112"/>
      <c r="C2512" s="55"/>
      <c r="D2512" s="55"/>
      <c r="F2512" s="52" t="str">
        <f>F2517</f>
        <v>CUST_DEP_FXNL</v>
      </c>
      <c r="G2512" s="55" t="str">
        <f>$G$10</f>
        <v>SUBTRAN</v>
      </c>
      <c r="H2512" s="53">
        <f t="shared" ca="1" si="1257"/>
        <v>4377.2174264728501</v>
      </c>
      <c r="I2512" s="54">
        <f ca="1">VLOOKUP(CONCATENATE($F2512," ",$G2512),AllocFactorMatrix,(I$4+1),FALSE)*$E2517</f>
        <v>2958.2557336618374</v>
      </c>
      <c r="J2512" s="54">
        <f ca="1">VLOOKUP(CONCATENATE($F2512," ",$G2512),AllocFactorMatrix,(J$4+1),FALSE)*$E2517</f>
        <v>179.30416904778124</v>
      </c>
      <c r="K2512" s="54">
        <f ca="1">VLOOKUP(CONCATENATE($F2512," ",$G2512),AllocFactorMatrix,(K$4+1),FALSE)*$E2517</f>
        <v>409.5757825287406</v>
      </c>
      <c r="L2512" s="54">
        <f ca="1">VLOOKUP(CONCATENATE($F2512," ",$G2512),AllocFactorMatrix,(L$4+1),FALSE)*$E2517</f>
        <v>55.630336202380526</v>
      </c>
      <c r="M2512" s="54">
        <f ca="1">VLOOKUP(CONCATENATE($F2512," ",$G2512),AllocFactorMatrix,(M$4+1),FALSE)*$E2517</f>
        <v>79.409480388510531</v>
      </c>
      <c r="N2512" s="54">
        <f t="shared" ca="1" si="1258"/>
        <v>544.61559911963172</v>
      </c>
      <c r="O2512" s="54">
        <f ca="1">VLOOKUP(CONCATENATE($F2512," ",$G2512),AllocFactorMatrix,(O$4+1),FALSE)*$E2517</f>
        <v>199.30296799280504</v>
      </c>
      <c r="P2512" s="54">
        <f ca="1">VLOOKUP(CONCATENATE($F2512," ",$G2512),AllocFactorMatrix,(P$4+1),FALSE)*$E2517</f>
        <v>116.77080423807317</v>
      </c>
      <c r="Q2512" s="54">
        <f ca="1">VLOOKUP(CONCATENATE($F2512," ",$G2512),AllocFactorMatrix,(Q$4+1),FALSE)*$E2517</f>
        <v>162.15428603265886</v>
      </c>
      <c r="R2512" s="54">
        <f ca="1">VLOOKUP(CONCATENATE($F2512," ",$G2512),AllocFactorMatrix,(R$4+1),FALSE)*$E2517</f>
        <v>0</v>
      </c>
      <c r="S2512" s="54">
        <f t="shared" ca="1" si="1260"/>
        <v>478.22805826353704</v>
      </c>
      <c r="T2512" s="54">
        <f ca="1">VLOOKUP(CONCATENATE($F2512," ",$G2512),AllocFactorMatrix,(T$4+1),FALSE)*$E2517</f>
        <v>0</v>
      </c>
      <c r="U2512" s="54">
        <f ca="1">VLOOKUP(CONCATENATE($F2512," ",$G2512),AllocFactorMatrix,(U$4+1),FALSE)*$E2517</f>
        <v>96.897759073241517</v>
      </c>
      <c r="V2512" s="54">
        <f ca="1">VLOOKUP(CONCATENATE($F2512," ",$G2512),AllocFactorMatrix,(V$4+1),FALSE)*$E2517</f>
        <v>113.64601781600544</v>
      </c>
      <c r="W2512" s="54">
        <f ca="1">VLOOKUP(CONCATENATE($F2512," ",$G2512),AllocFactorMatrix,(W$4+1),FALSE)*$E2517</f>
        <v>0</v>
      </c>
      <c r="X2512" s="54">
        <f t="shared" ca="1" si="1261"/>
        <v>210.54377688924694</v>
      </c>
      <c r="Y2512" s="54">
        <f ca="1">VLOOKUP(CONCATENATE($F2512," ",$G2512),AllocFactorMatrix,(Y$4+1),FALSE)*$E2517</f>
        <v>5.0644941758730502</v>
      </c>
      <c r="Z2512" s="54">
        <f ca="1">VLOOKUP(CONCATENATE($F2512," ",$G2512),AllocFactorMatrix,(Z$4+1),FALSE)*$E2517</f>
        <v>0</v>
      </c>
      <c r="AA2512" s="54">
        <f t="shared" ca="1" si="1259"/>
        <v>5.0644941758730502</v>
      </c>
      <c r="AB2512" s="54">
        <f ca="1">VLOOKUP(CONCATENATE($F2512," ",$G2512),AllocFactorMatrix,(AB$4+1),FALSE)*$E2517</f>
        <v>0</v>
      </c>
      <c r="AC2512" s="54">
        <f ca="1">VLOOKUP(CONCATENATE($F2512," ",$G2512),AllocFactorMatrix,(AC$4+1),FALSE)*$E2517</f>
        <v>1.2055953149437604</v>
      </c>
      <c r="AD2512" s="54">
        <f ca="1">VLOOKUP(CONCATENATE($F2512," ",$G2512),AllocFactorMatrix,(AD$4+1),FALSE)*$E2517</f>
        <v>0</v>
      </c>
    </row>
    <row r="2513" spans="1:30" s="51" customFormat="1" hidden="1" outlineLevel="1">
      <c r="A2513" s="56"/>
      <c r="B2513" s="112"/>
      <c r="C2513" s="55"/>
      <c r="D2513" s="55"/>
      <c r="F2513" s="52" t="str">
        <f>F2517</f>
        <v>CUST_DEP_FXNL</v>
      </c>
      <c r="G2513" s="55" t="str">
        <f>$G$11</f>
        <v>DISTPRI</v>
      </c>
      <c r="H2513" s="53">
        <f t="shared" ca="1" si="1257"/>
        <v>25152.329520712912</v>
      </c>
      <c r="I2513" s="54">
        <f ca="1">VLOOKUP(CONCATENATE($F2513," ",$G2513),AllocFactorMatrix,(I$4+1),FALSE)*$E2517</f>
        <v>18632.778279868642</v>
      </c>
      <c r="J2513" s="54">
        <f ca="1">VLOOKUP(CONCATENATE($F2513," ",$G2513),AllocFactorMatrix,(J$4+1),FALSE)*$E2517</f>
        <v>1103.058958707712</v>
      </c>
      <c r="K2513" s="54">
        <f ca="1">VLOOKUP(CONCATENATE($F2513," ",$G2513),AllocFactorMatrix,(K$4+1),FALSE)*$E2517</f>
        <v>2514.8920045913833</v>
      </c>
      <c r="L2513" s="54">
        <f ca="1">VLOOKUP(CONCATENATE($F2513," ",$G2513),AllocFactorMatrix,(L$4+1),FALSE)*$E2517</f>
        <v>341.76192863682633</v>
      </c>
      <c r="M2513" s="54">
        <f ca="1">VLOOKUP(CONCATENATE($F2513," ",$G2513),AllocFactorMatrix,(M$4+1),FALSE)*$E2517</f>
        <v>0</v>
      </c>
      <c r="N2513" s="54">
        <f t="shared" ca="1" si="1258"/>
        <v>2856.6539332282096</v>
      </c>
      <c r="O2513" s="54">
        <f ca="1">VLOOKUP(CONCATENATE($F2513," ",$G2513),AllocFactorMatrix,(O$4+1),FALSE)*$E2517</f>
        <v>1214.550072004082</v>
      </c>
      <c r="P2513" s="54">
        <f ca="1">VLOOKUP(CONCATENATE($F2513," ",$G2513),AllocFactorMatrix,(P$4+1),FALSE)*$E2517</f>
        <v>712.94446650367945</v>
      </c>
      <c r="Q2513" s="54">
        <f ca="1">VLOOKUP(CONCATENATE($F2513," ",$G2513),AllocFactorMatrix,(Q$4+1),FALSE)*$E2517</f>
        <v>0</v>
      </c>
      <c r="R2513" s="54">
        <f ca="1">VLOOKUP(CONCATENATE($F2513," ",$G2513),AllocFactorMatrix,(R$4+1),FALSE)*$E2517</f>
        <v>0</v>
      </c>
      <c r="S2513" s="54">
        <f t="shared" ca="1" si="1260"/>
        <v>1927.4945385077615</v>
      </c>
      <c r="T2513" s="54">
        <f ca="1">VLOOKUP(CONCATENATE($F2513," ",$G2513),AllocFactorMatrix,(T$4+1),FALSE)*$E2517</f>
        <v>0</v>
      </c>
      <c r="U2513" s="54">
        <f ca="1">VLOOKUP(CONCATENATE($F2513," ",$G2513),AllocFactorMatrix,(U$4+1),FALSE)*$E2517</f>
        <v>593.91480141587704</v>
      </c>
      <c r="V2513" s="54">
        <f ca="1">VLOOKUP(CONCATENATE($F2513," ",$G2513),AllocFactorMatrix,(V$4+1),FALSE)*$E2517</f>
        <v>0</v>
      </c>
      <c r="W2513" s="54">
        <f ca="1">VLOOKUP(CONCATENATE($F2513," ",$G2513),AllocFactorMatrix,(W$4+1),FALSE)*$E2517</f>
        <v>0</v>
      </c>
      <c r="X2513" s="54">
        <f t="shared" ca="1" si="1261"/>
        <v>593.91480141587704</v>
      </c>
      <c r="Y2513" s="54">
        <f ca="1">VLOOKUP(CONCATENATE($F2513," ",$G2513),AllocFactorMatrix,(Y$4+1),FALSE)*$E2517</f>
        <v>30.921960427037657</v>
      </c>
      <c r="Z2513" s="54">
        <f ca="1">VLOOKUP(CONCATENATE($F2513," ",$G2513),AllocFactorMatrix,(Z$4+1),FALSE)*$E2517</f>
        <v>0</v>
      </c>
      <c r="AA2513" s="54">
        <f t="shared" ca="1" si="1259"/>
        <v>30.921960427037657</v>
      </c>
      <c r="AB2513" s="54">
        <f ca="1">VLOOKUP(CONCATENATE($F2513," ",$G2513),AllocFactorMatrix,(AB$4+1),FALSE)*$E2517</f>
        <v>0</v>
      </c>
      <c r="AC2513" s="54">
        <f ca="1">VLOOKUP(CONCATENATE($F2513," ",$G2513),AllocFactorMatrix,(AC$4+1),FALSE)*$E2517</f>
        <v>7.5070485576690347</v>
      </c>
      <c r="AD2513" s="54">
        <f ca="1">VLOOKUP(CONCATENATE($F2513," ",$G2513),AllocFactorMatrix,(AD$4+1),FALSE)*$E2517</f>
        <v>0</v>
      </c>
    </row>
    <row r="2514" spans="1:30" s="51" customFormat="1" hidden="1" outlineLevel="1">
      <c r="A2514" s="56"/>
      <c r="B2514" s="112"/>
      <c r="C2514" s="55"/>
      <c r="D2514" s="55"/>
      <c r="F2514" s="52" t="str">
        <f>F2517</f>
        <v>CUST_DEP_FXNL</v>
      </c>
      <c r="G2514" s="55" t="str">
        <f>$G$12</f>
        <v>DISTSEC</v>
      </c>
      <c r="H2514" s="53">
        <f t="shared" ca="1" si="1257"/>
        <v>13156.403039264758</v>
      </c>
      <c r="I2514" s="54">
        <f ca="1">VLOOKUP(CONCATENATE($F2514," ",$G2514),AllocFactorMatrix,(I$4+1),FALSE)*$E2517</f>
        <v>10726.647976996497</v>
      </c>
      <c r="J2514" s="54">
        <f ca="1">VLOOKUP(CONCATENATE($F2514," ",$G2514),AllocFactorMatrix,(J$4+1),FALSE)*$E2517</f>
        <v>649.47077582539384</v>
      </c>
      <c r="K2514" s="54">
        <f ca="1">VLOOKUP(CONCATENATE($F2514," ",$G2514),AllocFactorMatrix,(K$4+1),FALSE)*$E2517</f>
        <v>1230.500893458068</v>
      </c>
      <c r="L2514" s="54">
        <f ca="1">VLOOKUP(CONCATENATE($F2514," ",$G2514),AllocFactorMatrix,(L$4+1),FALSE)*$E2517</f>
        <v>0</v>
      </c>
      <c r="M2514" s="54">
        <f ca="1">VLOOKUP(CONCATENATE($F2514," ",$G2514),AllocFactorMatrix,(M$4+1),FALSE)*$E2517</f>
        <v>0</v>
      </c>
      <c r="N2514" s="54">
        <f t="shared" ca="1" si="1258"/>
        <v>1230.500893458068</v>
      </c>
      <c r="O2514" s="54">
        <f ca="1">VLOOKUP(CONCATENATE($F2514," ",$G2514),AllocFactorMatrix,(O$4+1),FALSE)*$E2517</f>
        <v>505.0058354979862</v>
      </c>
      <c r="P2514" s="54">
        <f ca="1">VLOOKUP(CONCATENATE($F2514," ",$G2514),AllocFactorMatrix,(P$4+1),FALSE)*$E2517</f>
        <v>0</v>
      </c>
      <c r="Q2514" s="54">
        <f ca="1">VLOOKUP(CONCATENATE($F2514," ",$G2514),AllocFactorMatrix,(Q$4+1),FALSE)*$E2517</f>
        <v>0</v>
      </c>
      <c r="R2514" s="54">
        <f ca="1">VLOOKUP(CONCATENATE($F2514," ",$G2514),AllocFactorMatrix,(R$4+1),FALSE)*$E2517</f>
        <v>0</v>
      </c>
      <c r="S2514" s="54">
        <f t="shared" ca="1" si="1260"/>
        <v>505.0058354979862</v>
      </c>
      <c r="T2514" s="54">
        <f ca="1">VLOOKUP(CONCATENATE($F2514," ",$G2514),AllocFactorMatrix,(T$4+1),FALSE)*$E2517</f>
        <v>0</v>
      </c>
      <c r="U2514" s="54">
        <f ca="1">VLOOKUP(CONCATENATE($F2514," ",$G2514),AllocFactorMatrix,(U$4+1),FALSE)*$E2517</f>
        <v>0</v>
      </c>
      <c r="V2514" s="54">
        <f ca="1">VLOOKUP(CONCATENATE($F2514," ",$G2514),AllocFactorMatrix,(V$4+1),FALSE)*$E2517</f>
        <v>0</v>
      </c>
      <c r="W2514" s="54">
        <f ca="1">VLOOKUP(CONCATENATE($F2514," ",$G2514),AllocFactorMatrix,(W$4+1),FALSE)*$E2517</f>
        <v>0</v>
      </c>
      <c r="X2514" s="54">
        <f t="shared" ca="1" si="1261"/>
        <v>0</v>
      </c>
      <c r="Y2514" s="54">
        <f ca="1">VLOOKUP(CONCATENATE($F2514," ",$G2514),AllocFactorMatrix,(Y$4+1),FALSE)*$E2517</f>
        <v>15.726689668287268</v>
      </c>
      <c r="Z2514" s="54">
        <f ca="1">VLOOKUP(CONCATENATE($F2514," ",$G2514),AllocFactorMatrix,(Z$4+1),FALSE)*$E2517</f>
        <v>0</v>
      </c>
      <c r="AA2514" s="54">
        <f t="shared" ca="1" si="1259"/>
        <v>15.726689668287268</v>
      </c>
      <c r="AB2514" s="54">
        <f ca="1">VLOOKUP(CONCATENATE($F2514," ",$G2514),AllocFactorMatrix,(AB$4+1),FALSE)*$E2517</f>
        <v>0</v>
      </c>
      <c r="AC2514" s="54">
        <f ca="1">VLOOKUP(CONCATENATE($F2514," ",$G2514),AllocFactorMatrix,(AC$4+1),FALSE)*$E2517</f>
        <v>29.050867818526225</v>
      </c>
      <c r="AD2514" s="54">
        <f ca="1">VLOOKUP(CONCATENATE($F2514," ",$G2514),AllocFactorMatrix,(AD$4+1),FALSE)*$E2517</f>
        <v>0</v>
      </c>
    </row>
    <row r="2515" spans="1:30" s="51" customFormat="1" hidden="1" outlineLevel="1">
      <c r="A2515" s="56"/>
      <c r="B2515" s="112"/>
      <c r="C2515" s="55"/>
      <c r="D2515" s="55"/>
      <c r="F2515" s="52" t="str">
        <f>F2517</f>
        <v>CUST_DEP_FXNL</v>
      </c>
      <c r="G2515" s="55" t="str">
        <f>$G$13</f>
        <v>ENERGY</v>
      </c>
      <c r="H2515" s="53">
        <f t="shared" ca="1" si="1257"/>
        <v>280.56710608451698</v>
      </c>
      <c r="I2515" s="54">
        <f ca="1">VLOOKUP(CONCATENATE($F2515," ",$G2515),AllocFactorMatrix,(I$4+1),FALSE)*$E2517</f>
        <v>165.45876695491182</v>
      </c>
      <c r="J2515" s="54">
        <f ca="1">VLOOKUP(CONCATENATE($F2515," ",$G2515),AllocFactorMatrix,(J$4+1),FALSE)*$E2517</f>
        <v>13.466777283632259</v>
      </c>
      <c r="K2515" s="54">
        <f ca="1">VLOOKUP(CONCATENATE($F2515," ",$G2515),AllocFactorMatrix,(K$4+1),FALSE)*$E2517</f>
        <v>28.36986433219792</v>
      </c>
      <c r="L2515" s="54">
        <f ca="1">VLOOKUP(CONCATENATE($F2515," ",$G2515),AllocFactorMatrix,(L$4+1),FALSE)*$E2517</f>
        <v>3.9647418034350634</v>
      </c>
      <c r="M2515" s="54">
        <f ca="1">VLOOKUP(CONCATENATE($F2515," ",$G2515),AllocFactorMatrix,(M$4+1),FALSE)*$E2517</f>
        <v>4.1891522227284632</v>
      </c>
      <c r="N2515" s="54">
        <f t="shared" ca="1" si="1258"/>
        <v>36.523758358361448</v>
      </c>
      <c r="O2515" s="54">
        <f ca="1">VLOOKUP(CONCATENATE($F2515," ",$G2515),AllocFactorMatrix,(O$4+1),FALSE)*$E2517</f>
        <v>16.65911413605836</v>
      </c>
      <c r="P2515" s="54">
        <f ca="1">VLOOKUP(CONCATENATE($F2515," ",$G2515),AllocFactorMatrix,(P$4+1),FALSE)*$E2517</f>
        <v>9.733306473149959</v>
      </c>
      <c r="Q2515" s="54">
        <f ca="1">VLOOKUP(CONCATENATE($F2515," ",$G2515),AllocFactorMatrix,(Q$4+1),FALSE)*$E2517</f>
        <v>10.321498531319664</v>
      </c>
      <c r="R2515" s="54">
        <f ca="1">VLOOKUP(CONCATENATE($F2515," ",$G2515),AllocFactorMatrix,(R$4+1),FALSE)*$E2517</f>
        <v>0</v>
      </c>
      <c r="S2515" s="54">
        <f t="shared" ca="1" si="1260"/>
        <v>36.713919140527985</v>
      </c>
      <c r="T2515" s="54">
        <f ca="1">VLOOKUP(CONCATENATE($F2515," ",$G2515),AllocFactorMatrix,(T$4+1),FALSE)*$E2517</f>
        <v>0</v>
      </c>
      <c r="U2515" s="54">
        <f ca="1">VLOOKUP(CONCATENATE($F2515," ",$G2515),AllocFactorMatrix,(U$4+1),FALSE)*$E2517</f>
        <v>9.5338782323981128</v>
      </c>
      <c r="V2515" s="54">
        <f ca="1">VLOOKUP(CONCATENATE($F2515," ",$G2515),AllocFactorMatrix,(V$4+1),FALSE)*$E2517</f>
        <v>9.1127124176679022</v>
      </c>
      <c r="W2515" s="54">
        <f ca="1">VLOOKUP(CONCATENATE($F2515," ",$G2515),AllocFactorMatrix,(W$4+1),FALSE)*$E2517</f>
        <v>8.5918056703201504</v>
      </c>
      <c r="X2515" s="54">
        <f t="shared" ca="1" si="1261"/>
        <v>27.238396320386165</v>
      </c>
      <c r="Y2515" s="54">
        <f ca="1">VLOOKUP(CONCATENATE($F2515," ",$G2515),AllocFactorMatrix,(Y$4+1),FALSE)*$E2517</f>
        <v>0.38107224504249981</v>
      </c>
      <c r="Z2515" s="54">
        <f ca="1">VLOOKUP(CONCATENATE($F2515," ",$G2515),AllocFactorMatrix,(Z$4+1),FALSE)*$E2517</f>
        <v>0</v>
      </c>
      <c r="AA2515" s="54">
        <f t="shared" ca="1" si="1259"/>
        <v>0.38107224504249981</v>
      </c>
      <c r="AB2515" s="54">
        <f ca="1">VLOOKUP(CONCATENATE($F2515," ",$G2515),AllocFactorMatrix,(AB$4+1),FALSE)*$E2517</f>
        <v>0</v>
      </c>
      <c r="AC2515" s="54">
        <f ca="1">VLOOKUP(CONCATENATE($F2515," ",$G2515),AllocFactorMatrix,(AC$4+1),FALSE)*$E2517</f>
        <v>0.78441578165475934</v>
      </c>
      <c r="AD2515" s="54">
        <f ca="1">VLOOKUP(CONCATENATE($F2515," ",$G2515),AllocFactorMatrix,(AD$4+1),FALSE)*$E2517</f>
        <v>0</v>
      </c>
    </row>
    <row r="2516" spans="1:30" s="51" customFormat="1" hidden="1" outlineLevel="1">
      <c r="A2516" s="56"/>
      <c r="B2516" s="112"/>
      <c r="C2516" s="55"/>
      <c r="D2516" s="55"/>
      <c r="F2516" s="52" t="str">
        <f>F2517</f>
        <v>CUST_DEP_FXNL</v>
      </c>
      <c r="G2516" s="55" t="str">
        <f>$G$14</f>
        <v>CUSTOMER</v>
      </c>
      <c r="H2516" s="53">
        <f t="shared" ca="1" si="1257"/>
        <v>5947.1558855580015</v>
      </c>
      <c r="I2516" s="54">
        <f ca="1">VLOOKUP(CONCATENATE($F2516," ",$G2516),AllocFactorMatrix,(I$4+1),FALSE)*$E2517</f>
        <v>3229.5324006766036</v>
      </c>
      <c r="J2516" s="54">
        <f ca="1">VLOOKUP(CONCATENATE($F2516," ",$G2516),AllocFactorMatrix,(J$4+1),FALSE)*$E2517</f>
        <v>1062.5981962960172</v>
      </c>
      <c r="K2516" s="54">
        <f ca="1">VLOOKUP(CONCATENATE($F2516," ",$G2516),AllocFactorMatrix,(K$4+1),FALSE)*$E2517</f>
        <v>189.39898258131092</v>
      </c>
      <c r="L2516" s="54">
        <f ca="1">VLOOKUP(CONCATENATE($F2516," ",$G2516),AllocFactorMatrix,(L$4+1),FALSE)*$E2517</f>
        <v>268.82921482240664</v>
      </c>
      <c r="M2516" s="54">
        <f ca="1">VLOOKUP(CONCATENATE($F2516," ",$G2516),AllocFactorMatrix,(M$4+1),FALSE)*$E2517</f>
        <v>500.13154504255971</v>
      </c>
      <c r="N2516" s="54">
        <f t="shared" ca="1" si="1258"/>
        <v>958.35974244627732</v>
      </c>
      <c r="O2516" s="54">
        <f ca="1">VLOOKUP(CONCATENATE($F2516," ",$G2516),AllocFactorMatrix,(O$4+1),FALSE)*$E2517</f>
        <v>34.618144390815722</v>
      </c>
      <c r="P2516" s="54">
        <f ca="1">VLOOKUP(CONCATENATE($F2516," ",$G2516),AllocFactorMatrix,(P$4+1),FALSE)*$E2517</f>
        <v>32.307566849468074</v>
      </c>
      <c r="Q2516" s="54">
        <f ca="1">VLOOKUP(CONCATENATE($F2516," ",$G2516),AllocFactorMatrix,(Q$4+1),FALSE)*$E2517</f>
        <v>163.78719587004437</v>
      </c>
      <c r="R2516" s="54">
        <f ca="1">VLOOKUP(CONCATENATE($F2516," ",$G2516),AllocFactorMatrix,(R$4+1),FALSE)*$E2517</f>
        <v>0</v>
      </c>
      <c r="S2516" s="54">
        <f t="shared" ca="1" si="1260"/>
        <v>230.71290711032816</v>
      </c>
      <c r="T2516" s="54">
        <f ca="1">VLOOKUP(CONCATENATE($F2516," ",$G2516),AllocFactorMatrix,(T$4+1),FALSE)*$E2517</f>
        <v>0</v>
      </c>
      <c r="U2516" s="54">
        <f ca="1">VLOOKUP(CONCATENATE($F2516," ",$G2516),AllocFactorMatrix,(U$4+1),FALSE)*$E2517</f>
        <v>5.1725261585297977</v>
      </c>
      <c r="V2516" s="54">
        <f ca="1">VLOOKUP(CONCATENATE($F2516," ",$G2516),AllocFactorMatrix,(V$4+1),FALSE)*$E2517</f>
        <v>4.6888010719167168</v>
      </c>
      <c r="W2516" s="54">
        <f ca="1">VLOOKUP(CONCATENATE($F2516," ",$G2516),AllocFactorMatrix,(W$4+1),FALSE)*$E2517</f>
        <v>4.1764585248575807</v>
      </c>
      <c r="X2516" s="54">
        <f t="shared" ca="1" si="1261"/>
        <v>14.037785755304096</v>
      </c>
      <c r="Y2516" s="54">
        <f ca="1">VLOOKUP(CONCATENATE($F2516," ",$G2516),AllocFactorMatrix,(Y$4+1),FALSE)*$E2517</f>
        <v>0.80911029774757737</v>
      </c>
      <c r="Z2516" s="54">
        <f ca="1">VLOOKUP(CONCATENATE($F2516," ",$G2516),AllocFactorMatrix,(Z$4+1),FALSE)*$E2517</f>
        <v>0</v>
      </c>
      <c r="AA2516" s="54">
        <f t="shared" ca="1" si="1259"/>
        <v>0.80911029774757737</v>
      </c>
      <c r="AB2516" s="54">
        <f ca="1">VLOOKUP(CONCATENATE($F2516," ",$G2516),AllocFactorMatrix,(AB$4+1),FALSE)*$E2517</f>
        <v>0</v>
      </c>
      <c r="AC2516" s="54">
        <f ca="1">VLOOKUP(CONCATENATE($F2516," ",$G2516),AllocFactorMatrix,(AC$4+1),FALSE)*$E2517</f>
        <v>451.1057429757235</v>
      </c>
      <c r="AD2516" s="54">
        <f ca="1">VLOOKUP(CONCATENATE($F2516," ",$G2516),AllocFactorMatrix,(AD$4+1),FALSE)*$E2517</f>
        <v>0</v>
      </c>
    </row>
    <row r="2517" spans="1:30" s="51" customFormat="1" collapsed="1">
      <c r="A2517" s="56"/>
      <c r="B2517" s="112"/>
      <c r="C2517" s="55"/>
      <c r="D2517" s="99" t="s">
        <v>331</v>
      </c>
      <c r="E2517" s="61">
        <v>110400</v>
      </c>
      <c r="F2517" s="97" t="s">
        <v>372</v>
      </c>
      <c r="G2517" s="55" t="str">
        <f>$G$15</f>
        <v>TOTAL</v>
      </c>
      <c r="H2517" s="53">
        <f t="shared" ca="1" si="1257"/>
        <v>110400</v>
      </c>
      <c r="I2517" s="54">
        <f ca="1">VLOOKUP(CONCATENATE($F2517," ",$G2517),AllocFactorMatrix,(I$4+1),FALSE)*$E2517</f>
        <v>80486.857063293093</v>
      </c>
      <c r="J2517" s="54">
        <f ca="1">VLOOKUP(CONCATENATE($F2517," ",$G2517),AllocFactorMatrix,(J$4+1),FALSE)*$E2517</f>
        <v>5360.9522605973425</v>
      </c>
      <c r="K2517" s="54">
        <f ca="1">VLOOKUP(CONCATENATE($F2517," ",$G2517),AllocFactorMatrix,(K$4+1),FALSE)*$E2517</f>
        <v>9295.4706932417794</v>
      </c>
      <c r="L2517" s="54">
        <f ca="1">VLOOKUP(CONCATENATE($F2517," ",$G2517),AllocFactorMatrix,(L$4+1),FALSE)*$E2517</f>
        <v>1196.3542887671235</v>
      </c>
      <c r="M2517" s="54">
        <f ca="1">VLOOKUP(CONCATENATE($F2517," ",$G2517),AllocFactorMatrix,(M$4+1),FALSE)*$E2517</f>
        <v>1535.8574696535038</v>
      </c>
      <c r="N2517" s="54">
        <f t="shared" ca="1" si="1258"/>
        <v>12027.682451662406</v>
      </c>
      <c r="O2517" s="54">
        <f ca="1">VLOOKUP(CONCATENATE($F2517," ",$G2517),AllocFactorMatrix,(O$4+1),FALSE)*$E2517</f>
        <v>4225.232938348995</v>
      </c>
      <c r="P2517" s="54">
        <f ca="1">VLOOKUP(CONCATENATE($F2517," ",$G2517),AllocFactorMatrix,(P$4+1),FALSE)*$E2517</f>
        <v>2309.6132765589064</v>
      </c>
      <c r="Q2517" s="54">
        <f ca="1">VLOOKUP(CONCATENATE($F2517," ",$G2517),AllocFactorMatrix,(Q$4+1),FALSE)*$E2517</f>
        <v>1533.1715862509429</v>
      </c>
      <c r="R2517" s="54">
        <f ca="1">VLOOKUP(CONCATENATE($F2517," ",$G2517),AllocFactorMatrix,(R$4+1),FALSE)*$E2517</f>
        <v>0</v>
      </c>
      <c r="S2517" s="54">
        <f t="shared" ca="1" si="1260"/>
        <v>8068.0178011588441</v>
      </c>
      <c r="T2517" s="54">
        <f ca="1">VLOOKUP(CONCATENATE($F2517," ",$G2517),AllocFactorMatrix,(T$4+1),FALSE)*$E2517</f>
        <v>0</v>
      </c>
      <c r="U2517" s="54">
        <f ca="1">VLOOKUP(CONCATENATE($F2517," ",$G2517),AllocFactorMatrix,(U$4+1),FALSE)*$E2517</f>
        <v>1780.8701863885155</v>
      </c>
      <c r="V2517" s="54">
        <f ca="1">VLOOKUP(CONCATENATE($F2517," ",$G2517),AllocFactorMatrix,(V$4+1),FALSE)*$E2517</f>
        <v>1177.4403229089655</v>
      </c>
      <c r="W2517" s="54">
        <f ca="1">VLOOKUP(CONCATENATE($F2517," ",$G2517),AllocFactorMatrix,(W$4+1),FALSE)*$E2517</f>
        <v>889.8544745426932</v>
      </c>
      <c r="X2517" s="54">
        <f t="shared" ca="1" si="1261"/>
        <v>3848.1649838401745</v>
      </c>
      <c r="Y2517" s="54">
        <f ca="1">VLOOKUP(CONCATENATE($F2517," ",$G2517),AllocFactorMatrix,(Y$4+1),FALSE)*$E2517</f>
        <v>118.67176899961937</v>
      </c>
      <c r="Z2517" s="54">
        <f ca="1">VLOOKUP(CONCATENATE($F2517," ",$G2517),AllocFactorMatrix,(Z$4+1),FALSE)*$E2517</f>
        <v>0</v>
      </c>
      <c r="AA2517" s="54">
        <f t="shared" ca="1" si="1259"/>
        <v>118.67176899961937</v>
      </c>
      <c r="AB2517" s="54">
        <f ca="1">VLOOKUP(CONCATENATE($F2517," ",$G2517),AllocFactorMatrix,(AB$4+1),FALSE)*$E2517</f>
        <v>0</v>
      </c>
      <c r="AC2517" s="54">
        <f ca="1">VLOOKUP(CONCATENATE($F2517," ",$G2517),AllocFactorMatrix,(AC$4+1),FALSE)*$E2517</f>
        <v>489.6536704485174</v>
      </c>
      <c r="AD2517" s="54">
        <f ca="1">VLOOKUP(CONCATENATE($F2517," ",$G2517),AllocFactorMatrix,(AD$4+1),FALSE)*$E2517</f>
        <v>0</v>
      </c>
    </row>
    <row r="2518" spans="1:30" s="51" customFormat="1" hidden="1" outlineLevel="1">
      <c r="A2518" s="56"/>
      <c r="B2518" s="112"/>
      <c r="C2518" s="55"/>
      <c r="D2518" s="99"/>
      <c r="G2518" s="55" t="str">
        <f>$G$8</f>
        <v>PRODUCTION</v>
      </c>
      <c r="H2518" s="53">
        <f t="shared" ref="H2518:AD2518" ca="1" si="1262">+H2454+H2462+H2470+H2478+H2486+H2494+H2502+H2510</f>
        <v>1717611.3248218778</v>
      </c>
      <c r="I2518" s="53">
        <f t="shared" ca="1" si="1262"/>
        <v>1031802.681456212</v>
      </c>
      <c r="J2518" s="53">
        <f t="shared" ca="1" si="1262"/>
        <v>40058.731477614521</v>
      </c>
      <c r="K2518" s="53">
        <f t="shared" ca="1" si="1262"/>
        <v>124262.45696648657</v>
      </c>
      <c r="L2518" s="53">
        <f t="shared" ca="1" si="1262"/>
        <v>2636.9284840568203</v>
      </c>
      <c r="M2518" s="53">
        <f t="shared" ca="1" si="1262"/>
        <v>1198.4020523664772</v>
      </c>
      <c r="N2518" s="53">
        <f t="shared" ca="1" si="1262"/>
        <v>128097.78750290986</v>
      </c>
      <c r="O2518" s="53">
        <f t="shared" ca="1" si="1262"/>
        <v>83690.921652109857</v>
      </c>
      <c r="P2518" s="53">
        <f t="shared" ca="1" si="1262"/>
        <v>18508.546678380477</v>
      </c>
      <c r="Q2518" s="53">
        <f t="shared" ca="1" si="1262"/>
        <v>5826.5580114265977</v>
      </c>
      <c r="R2518" s="53">
        <f t="shared" ca="1" si="1262"/>
        <v>136.92092721361107</v>
      </c>
      <c r="S2518" s="53">
        <f t="shared" ca="1" si="1262"/>
        <v>108162.94726913051</v>
      </c>
      <c r="T2518" s="53">
        <f t="shared" ca="1" si="1262"/>
        <v>3531.4463354120103</v>
      </c>
      <c r="U2518" s="53">
        <f t="shared" ca="1" si="1262"/>
        <v>46141.472728028471</v>
      </c>
      <c r="V2518" s="53">
        <f t="shared" ca="1" si="1262"/>
        <v>282436.40003367688</v>
      </c>
      <c r="W2518" s="53">
        <f t="shared" ca="1" si="1262"/>
        <v>45600.463014210778</v>
      </c>
      <c r="X2518" s="53">
        <f t="shared" ca="1" si="1262"/>
        <v>377709.7821113281</v>
      </c>
      <c r="Y2518" s="53">
        <f t="shared" ca="1" si="1262"/>
        <v>30809.119656959312</v>
      </c>
      <c r="Z2518" s="53">
        <f t="shared" ca="1" si="1262"/>
        <v>587.83127138494876</v>
      </c>
      <c r="AA2518" s="53">
        <f t="shared" ca="1" si="1262"/>
        <v>31396.95092834426</v>
      </c>
      <c r="AB2518" s="53">
        <f t="shared" ca="1" si="1262"/>
        <v>382.44407633893348</v>
      </c>
      <c r="AC2518" s="53">
        <f t="shared" ca="1" si="1262"/>
        <v>0</v>
      </c>
      <c r="AD2518" s="53">
        <f t="shared" ca="1" si="1262"/>
        <v>0</v>
      </c>
    </row>
    <row r="2519" spans="1:30" s="51" customFormat="1" hidden="1" outlineLevel="1">
      <c r="A2519" s="56"/>
      <c r="B2519" s="112"/>
      <c r="C2519" s="55"/>
      <c r="D2519" s="99"/>
      <c r="G2519" s="55" t="str">
        <f>$G$9</f>
        <v>BULKTRAN</v>
      </c>
      <c r="H2519" s="53">
        <f t="shared" ref="H2519:AD2519" ca="1" si="1263">+H2455+H2463+H2471+H2479+H2487+H2495+H2503+H2511</f>
        <v>440166.43737343349</v>
      </c>
      <c r="I2519" s="53">
        <f t="shared" ca="1" si="1263"/>
        <v>220421.12522283787</v>
      </c>
      <c r="J2519" s="53">
        <f t="shared" ca="1" si="1263"/>
        <v>11068.560683811256</v>
      </c>
      <c r="K2519" s="53">
        <f t="shared" ca="1" si="1263"/>
        <v>39390.562896188196</v>
      </c>
      <c r="L2519" s="53">
        <f t="shared" ca="1" si="1263"/>
        <v>1447.9073695015509</v>
      </c>
      <c r="M2519" s="53">
        <f t="shared" ca="1" si="1263"/>
        <v>399.94167494760666</v>
      </c>
      <c r="N2519" s="53">
        <f t="shared" ca="1" si="1263"/>
        <v>41238.411940637343</v>
      </c>
      <c r="O2519" s="53">
        <f t="shared" ca="1" si="1263"/>
        <v>29416.586648715467</v>
      </c>
      <c r="P2519" s="53">
        <f t="shared" ca="1" si="1263"/>
        <v>5863.0480013481529</v>
      </c>
      <c r="Q2519" s="53">
        <f t="shared" ca="1" si="1263"/>
        <v>2986.5460566037882</v>
      </c>
      <c r="R2519" s="53">
        <f t="shared" ca="1" si="1263"/>
        <v>107.77412140636642</v>
      </c>
      <c r="S2519" s="53">
        <f t="shared" ca="1" si="1263"/>
        <v>38373.954828073773</v>
      </c>
      <c r="T2519" s="53">
        <f t="shared" ca="1" si="1263"/>
        <v>994.32330230568891</v>
      </c>
      <c r="U2519" s="53">
        <f t="shared" ca="1" si="1263"/>
        <v>16735.049925771225</v>
      </c>
      <c r="V2519" s="53">
        <f t="shared" ca="1" si="1263"/>
        <v>86409.668552139949</v>
      </c>
      <c r="W2519" s="53">
        <f t="shared" ca="1" si="1263"/>
        <v>15899.527465675785</v>
      </c>
      <c r="X2519" s="53">
        <f t="shared" ca="1" si="1263"/>
        <v>120038.56924589265</v>
      </c>
      <c r="Y2519" s="53">
        <f t="shared" ca="1" si="1263"/>
        <v>8765.971429330255</v>
      </c>
      <c r="Z2519" s="53">
        <f t="shared" ca="1" si="1263"/>
        <v>146.41300689425088</v>
      </c>
      <c r="AA2519" s="53">
        <f t="shared" ca="1" si="1263"/>
        <v>8912.3844362245072</v>
      </c>
      <c r="AB2519" s="53">
        <f t="shared" ca="1" si="1263"/>
        <v>113.43101595613851</v>
      </c>
      <c r="AC2519" s="53">
        <f t="shared" ca="1" si="1263"/>
        <v>0</v>
      </c>
      <c r="AD2519" s="53">
        <f t="shared" ca="1" si="1263"/>
        <v>0</v>
      </c>
    </row>
    <row r="2520" spans="1:30" s="51" customFormat="1" hidden="1" outlineLevel="1">
      <c r="A2520" s="56"/>
      <c r="B2520" s="112"/>
      <c r="C2520" s="55"/>
      <c r="D2520" s="99"/>
      <c r="G2520" s="55" t="str">
        <f>$G$10</f>
        <v>SUBTRAN</v>
      </c>
      <c r="H2520" s="53">
        <f t="shared" ref="H2520:AD2520" ca="1" si="1264">+H2456+H2464+H2472+H2480+H2488+H2496+H2504+H2512</f>
        <v>96599.077902356177</v>
      </c>
      <c r="I2520" s="53">
        <f t="shared" ca="1" si="1264"/>
        <v>47858.076147358297</v>
      </c>
      <c r="J2520" s="53">
        <f t="shared" ca="1" si="1264"/>
        <v>2346.2282381512714</v>
      </c>
      <c r="K2520" s="53">
        <f t="shared" ca="1" si="1264"/>
        <v>8292.7395933444914</v>
      </c>
      <c r="L2520" s="53">
        <f t="shared" ca="1" si="1264"/>
        <v>299.1338492229994</v>
      </c>
      <c r="M2520" s="53">
        <f t="shared" ca="1" si="1264"/>
        <v>109.73655512542774</v>
      </c>
      <c r="N2520" s="53">
        <f t="shared" ca="1" si="1264"/>
        <v>8701.6099976929181</v>
      </c>
      <c r="O2520" s="53">
        <f t="shared" ca="1" si="1264"/>
        <v>6155.1564394565357</v>
      </c>
      <c r="P2520" s="53">
        <f t="shared" ca="1" si="1264"/>
        <v>1223.9570179383693</v>
      </c>
      <c r="Q2520" s="53">
        <f t="shared" ca="1" si="1264"/>
        <v>820.9432757351633</v>
      </c>
      <c r="R2520" s="53">
        <f t="shared" ca="1" si="1264"/>
        <v>0</v>
      </c>
      <c r="S2520" s="53">
        <f t="shared" ca="1" si="1264"/>
        <v>8200.0567331300681</v>
      </c>
      <c r="T2520" s="53">
        <f t="shared" ca="1" si="1264"/>
        <v>207.96817670726912</v>
      </c>
      <c r="U2520" s="53">
        <f t="shared" ca="1" si="1264"/>
        <v>3501.455550091307</v>
      </c>
      <c r="V2520" s="53">
        <f t="shared" ca="1" si="1264"/>
        <v>23832.121266090784</v>
      </c>
      <c r="W2520" s="53">
        <f t="shared" ca="1" si="1264"/>
        <v>0</v>
      </c>
      <c r="X2520" s="53">
        <f t="shared" ca="1" si="1264"/>
        <v>27541.544992889369</v>
      </c>
      <c r="Y2520" s="53">
        <f t="shared" ca="1" si="1264"/>
        <v>1797.6018971580597</v>
      </c>
      <c r="Z2520" s="53">
        <f t="shared" ca="1" si="1264"/>
        <v>29.881647207448598</v>
      </c>
      <c r="AA2520" s="53">
        <f t="shared" ca="1" si="1264"/>
        <v>1827.4835443655084</v>
      </c>
      <c r="AB2520" s="53">
        <f t="shared" ca="1" si="1264"/>
        <v>23.936895581933367</v>
      </c>
      <c r="AC2520" s="53">
        <f t="shared" ca="1" si="1264"/>
        <v>82.596157491209951</v>
      </c>
      <c r="AD2520" s="53">
        <f t="shared" ca="1" si="1264"/>
        <v>17.54519569561127</v>
      </c>
    </row>
    <row r="2521" spans="1:30" s="51" customFormat="1" hidden="1" outlineLevel="1">
      <c r="A2521" s="56"/>
      <c r="B2521" s="112"/>
      <c r="C2521" s="55"/>
      <c r="D2521" s="99"/>
      <c r="G2521" s="55" t="str">
        <f>$G$11</f>
        <v>DISTPRI</v>
      </c>
      <c r="H2521" s="53">
        <f t="shared" ref="H2521:AD2521" ca="1" si="1265">+H2457+H2465+H2473+H2481+H2489+H2497+H2505+H2513</f>
        <v>445275.88833794283</v>
      </c>
      <c r="I2521" s="53">
        <f t="shared" ca="1" si="1265"/>
        <v>299419.27112876828</v>
      </c>
      <c r="J2521" s="53">
        <f t="shared" ca="1" si="1265"/>
        <v>14338.601228093403</v>
      </c>
      <c r="K2521" s="53">
        <f t="shared" ca="1" si="1265"/>
        <v>50573.958294449709</v>
      </c>
      <c r="L2521" s="53">
        <f t="shared" ca="1" si="1265"/>
        <v>1827.0371491513688</v>
      </c>
      <c r="M2521" s="53">
        <f t="shared" ca="1" si="1265"/>
        <v>0</v>
      </c>
      <c r="N2521" s="53">
        <f t="shared" ca="1" si="1265"/>
        <v>52400.995443601081</v>
      </c>
      <c r="O2521" s="53">
        <f t="shared" ca="1" si="1265"/>
        <v>37250.449782849813</v>
      </c>
      <c r="P2521" s="53">
        <f t="shared" ca="1" si="1265"/>
        <v>7424.6332126491579</v>
      </c>
      <c r="Q2521" s="53">
        <f t="shared" ca="1" si="1265"/>
        <v>0</v>
      </c>
      <c r="R2521" s="53">
        <f t="shared" ca="1" si="1265"/>
        <v>0</v>
      </c>
      <c r="S2521" s="53">
        <f t="shared" ca="1" si="1265"/>
        <v>44675.082995498975</v>
      </c>
      <c r="T2521" s="53">
        <f t="shared" ca="1" si="1265"/>
        <v>1284.6576174547629</v>
      </c>
      <c r="U2521" s="53">
        <f t="shared" ca="1" si="1265"/>
        <v>21312.535188479331</v>
      </c>
      <c r="V2521" s="53">
        <f t="shared" ca="1" si="1265"/>
        <v>0</v>
      </c>
      <c r="W2521" s="53">
        <f t="shared" ca="1" si="1265"/>
        <v>0</v>
      </c>
      <c r="X2521" s="53">
        <f t="shared" ca="1" si="1265"/>
        <v>22597.19280593409</v>
      </c>
      <c r="Y2521" s="53">
        <f t="shared" ca="1" si="1265"/>
        <v>10897.401775181521</v>
      </c>
      <c r="Z2521" s="53">
        <f t="shared" ca="1" si="1265"/>
        <v>181.29542028345958</v>
      </c>
      <c r="AA2521" s="53">
        <f t="shared" ca="1" si="1265"/>
        <v>11078.69719546498</v>
      </c>
      <c r="AB2521" s="53">
        <f t="shared" ca="1" si="1265"/>
        <v>146.87966789338145</v>
      </c>
      <c r="AC2521" s="53">
        <f t="shared" ca="1" si="1265"/>
        <v>510.6963848307538</v>
      </c>
      <c r="AD2521" s="53">
        <f t="shared" ca="1" si="1265"/>
        <v>108.47148785796762</v>
      </c>
    </row>
    <row r="2522" spans="1:30" s="51" customFormat="1" hidden="1" outlineLevel="1">
      <c r="A2522" s="56"/>
      <c r="B2522" s="112"/>
      <c r="C2522" s="55"/>
      <c r="D2522" s="99"/>
      <c r="G2522" s="55" t="str">
        <f>$G$12</f>
        <v>DISTSEC</v>
      </c>
      <c r="H2522" s="53">
        <f t="shared" ref="H2522:AD2522" ca="1" si="1266">+H2458+H2466+H2474+H2482+H2490+H2498+H2506+H2514</f>
        <v>229335.98467059757</v>
      </c>
      <c r="I2522" s="53">
        <f t="shared" ca="1" si="1266"/>
        <v>172364.43496984566</v>
      </c>
      <c r="J2522" s="53">
        <f t="shared" ca="1" si="1266"/>
        <v>8442.0800022278909</v>
      </c>
      <c r="K2522" s="53">
        <f t="shared" ca="1" si="1266"/>
        <v>24744.050401441295</v>
      </c>
      <c r="L2522" s="53">
        <f t="shared" ca="1" si="1266"/>
        <v>0</v>
      </c>
      <c r="M2522" s="53">
        <f t="shared" ca="1" si="1266"/>
        <v>0</v>
      </c>
      <c r="N2522" s="53">
        <f t="shared" ca="1" si="1266"/>
        <v>24744.050401441295</v>
      </c>
      <c r="O2522" s="53">
        <f t="shared" ca="1" si="1266"/>
        <v>15487.931102316674</v>
      </c>
      <c r="P2522" s="53">
        <f t="shared" ca="1" si="1266"/>
        <v>0</v>
      </c>
      <c r="Q2522" s="53">
        <f t="shared" ca="1" si="1266"/>
        <v>0</v>
      </c>
      <c r="R2522" s="53">
        <f t="shared" ca="1" si="1266"/>
        <v>0</v>
      </c>
      <c r="S2522" s="53">
        <f t="shared" ca="1" si="1266"/>
        <v>15487.931102316674</v>
      </c>
      <c r="T2522" s="53">
        <f t="shared" ca="1" si="1266"/>
        <v>405.10686703913359</v>
      </c>
      <c r="U2522" s="53">
        <f t="shared" ca="1" si="1266"/>
        <v>0</v>
      </c>
      <c r="V2522" s="53">
        <f t="shared" ca="1" si="1266"/>
        <v>0</v>
      </c>
      <c r="W2522" s="53">
        <f t="shared" ca="1" si="1266"/>
        <v>0</v>
      </c>
      <c r="X2522" s="53">
        <f t="shared" ca="1" si="1266"/>
        <v>405.10686703913359</v>
      </c>
      <c r="Y2522" s="53">
        <f t="shared" ca="1" si="1266"/>
        <v>5542.0901684093978</v>
      </c>
      <c r="Z2522" s="53">
        <f t="shared" ca="1" si="1266"/>
        <v>0</v>
      </c>
      <c r="AA2522" s="53">
        <f t="shared" ca="1" si="1266"/>
        <v>5542.0901684093978</v>
      </c>
      <c r="AB2522" s="53">
        <f t="shared" ca="1" si="1266"/>
        <v>57.347251595376427</v>
      </c>
      <c r="AC2522" s="53">
        <f t="shared" ca="1" si="1266"/>
        <v>1976.2106258338465</v>
      </c>
      <c r="AD2522" s="53">
        <f t="shared" ca="1" si="1266"/>
        <v>316.73328188830982</v>
      </c>
    </row>
    <row r="2523" spans="1:30" s="51" customFormat="1" hidden="1" outlineLevel="1">
      <c r="A2523" s="56"/>
      <c r="B2523" s="112"/>
      <c r="C2523" s="55"/>
      <c r="D2523" s="99"/>
      <c r="G2523" s="55" t="str">
        <f>$G$13</f>
        <v>ENERGY</v>
      </c>
      <c r="H2523" s="53">
        <f t="shared" ref="H2523:AD2523" ca="1" si="1267">+H2459+H2467+H2475+H2483+H2491+H2499+H2507+H2515</f>
        <v>-169730.684651091</v>
      </c>
      <c r="I2523" s="53">
        <f t="shared" ca="1" si="1267"/>
        <v>-63627.368283331176</v>
      </c>
      <c r="J2523" s="53">
        <f t="shared" ca="1" si="1267"/>
        <v>-4120.7206317285663</v>
      </c>
      <c r="K2523" s="53">
        <f t="shared" ca="1" si="1267"/>
        <v>-13842.277054243348</v>
      </c>
      <c r="L2523" s="53">
        <f t="shared" ca="1" si="1267"/>
        <v>-436.87590687492383</v>
      </c>
      <c r="M2523" s="53">
        <f t="shared" ca="1" si="1267"/>
        <v>-36.451202065670827</v>
      </c>
      <c r="N2523" s="53">
        <f t="shared" ca="1" si="1267"/>
        <v>-14315.604163183943</v>
      </c>
      <c r="O2523" s="53">
        <f t="shared" ca="1" si="1267"/>
        <v>-12629.403222255683</v>
      </c>
      <c r="P2523" s="53">
        <f t="shared" ca="1" si="1267"/>
        <v>-2334.6033193884487</v>
      </c>
      <c r="Q2523" s="53">
        <f t="shared" ca="1" si="1267"/>
        <v>-1054.8850587913362</v>
      </c>
      <c r="R2523" s="53">
        <f t="shared" ca="1" si="1267"/>
        <v>-49.355427828741135</v>
      </c>
      <c r="S2523" s="53">
        <f t="shared" ca="1" si="1267"/>
        <v>-16068.247028264213</v>
      </c>
      <c r="T2523" s="53">
        <f t="shared" ca="1" si="1267"/>
        <v>-484.62107297069952</v>
      </c>
      <c r="U2523" s="53">
        <f t="shared" ca="1" si="1267"/>
        <v>-8499.6861621836797</v>
      </c>
      <c r="V2523" s="53">
        <f t="shared" ca="1" si="1267"/>
        <v>-48302.705828750011</v>
      </c>
      <c r="W2523" s="53">
        <f t="shared" ca="1" si="1267"/>
        <v>-9157.2908934076713</v>
      </c>
      <c r="X2523" s="53">
        <f t="shared" ca="1" si="1267"/>
        <v>-66444.303957312077</v>
      </c>
      <c r="Y2523" s="53">
        <f t="shared" ca="1" si="1267"/>
        <v>-3425.8184108788614</v>
      </c>
      <c r="Z2523" s="53">
        <f t="shared" ca="1" si="1267"/>
        <v>-55.773065694004607</v>
      </c>
      <c r="AA2523" s="53">
        <f t="shared" ca="1" si="1267"/>
        <v>-3481.5914765728658</v>
      </c>
      <c r="AB2523" s="53">
        <f t="shared" ca="1" si="1267"/>
        <v>-62.210368374767917</v>
      </c>
      <c r="AC2523" s="53">
        <f t="shared" ca="1" si="1267"/>
        <v>-1344.4314955843436</v>
      </c>
      <c r="AD2523" s="53">
        <f t="shared" ca="1" si="1267"/>
        <v>-266.20724673906295</v>
      </c>
    </row>
    <row r="2524" spans="1:30" s="51" customFormat="1" hidden="1" outlineLevel="1">
      <c r="A2524" s="56"/>
      <c r="B2524" s="112"/>
      <c r="C2524" s="55"/>
      <c r="D2524" s="99"/>
      <c r="G2524" s="55" t="str">
        <f>$G$14</f>
        <v>CUSTOMER</v>
      </c>
      <c r="H2524" s="53">
        <f t="shared" ref="H2524:AD2524" ca="1" si="1268">+H2460+H2468+H2476+H2484+H2492+H2500+H2508+H2516</f>
        <v>110030.97154488256</v>
      </c>
      <c r="I2524" s="53">
        <f t="shared" ca="1" si="1268"/>
        <v>51912.318344520492</v>
      </c>
      <c r="J2524" s="53">
        <f t="shared" ca="1" si="1268"/>
        <v>13814.270697615937</v>
      </c>
      <c r="K2524" s="53">
        <f t="shared" ca="1" si="1268"/>
        <v>3809.2518103819075</v>
      </c>
      <c r="L2524" s="53">
        <f t="shared" ca="1" si="1268"/>
        <v>1437.0941384310684</v>
      </c>
      <c r="M2524" s="53">
        <f t="shared" ca="1" si="1268"/>
        <v>689.76352385154246</v>
      </c>
      <c r="N2524" s="53">
        <f t="shared" ca="1" si="1268"/>
        <v>5936.1094726645188</v>
      </c>
      <c r="O2524" s="53">
        <f t="shared" ca="1" si="1268"/>
        <v>1061.7525413392445</v>
      </c>
      <c r="P2524" s="53">
        <f t="shared" ca="1" si="1268"/>
        <v>336.4452328780626</v>
      </c>
      <c r="Q2524" s="53">
        <f t="shared" ca="1" si="1268"/>
        <v>824.43000431636233</v>
      </c>
      <c r="R2524" s="53">
        <f t="shared" ca="1" si="1268"/>
        <v>116.0906168310795</v>
      </c>
      <c r="S2524" s="53">
        <f t="shared" ca="1" si="1268"/>
        <v>2338.7183953647491</v>
      </c>
      <c r="T2524" s="53">
        <f t="shared" ca="1" si="1268"/>
        <v>7.0694337548155781</v>
      </c>
      <c r="U2524" s="53">
        <f t="shared" ca="1" si="1268"/>
        <v>185.61116466877502</v>
      </c>
      <c r="V2524" s="53">
        <f t="shared" ca="1" si="1268"/>
        <v>976.23455388014543</v>
      </c>
      <c r="W2524" s="53">
        <f t="shared" ca="1" si="1268"/>
        <v>178.31431940510211</v>
      </c>
      <c r="X2524" s="53">
        <f t="shared" ca="1" si="1268"/>
        <v>1347.2294717088382</v>
      </c>
      <c r="Y2524" s="53">
        <f t="shared" ca="1" si="1268"/>
        <v>285.14518560533281</v>
      </c>
      <c r="Z2524" s="53">
        <f t="shared" ca="1" si="1268"/>
        <v>5.1542592494116271</v>
      </c>
      <c r="AA2524" s="53">
        <f t="shared" ca="1" si="1268"/>
        <v>290.29944485474448</v>
      </c>
      <c r="AB2524" s="53">
        <f t="shared" ca="1" si="1268"/>
        <v>5.338099182656685</v>
      </c>
      <c r="AC2524" s="53">
        <f t="shared" ca="1" si="1268"/>
        <v>30684.226573299868</v>
      </c>
      <c r="AD2524" s="53">
        <f t="shared" ca="1" si="1268"/>
        <v>3702.4610456707414</v>
      </c>
    </row>
    <row r="2525" spans="1:30" s="51" customFormat="1" collapsed="1">
      <c r="A2525" s="56"/>
      <c r="B2525" s="112"/>
      <c r="C2525" s="109" t="s">
        <v>434</v>
      </c>
      <c r="D2525" s="99"/>
      <c r="E2525" s="53">
        <f>+E2461+E2469+E2477+E2485+E2493+E2501+E2509+E2517</f>
        <v>2869289</v>
      </c>
      <c r="G2525" s="55" t="str">
        <f>$G$15</f>
        <v>TOTAL</v>
      </c>
      <c r="H2525" s="53">
        <f t="shared" ref="H2525:AD2525" ca="1" si="1269">+H2461+H2469+H2477+H2485+H2493+H2501+H2509+H2517</f>
        <v>2869289</v>
      </c>
      <c r="I2525" s="53">
        <f t="shared" ca="1" si="1269"/>
        <v>1760150.5389862114</v>
      </c>
      <c r="J2525" s="53">
        <f t="shared" ca="1" si="1269"/>
        <v>85947.751695785715</v>
      </c>
      <c r="K2525" s="53">
        <f t="shared" ca="1" si="1269"/>
        <v>237230.74290804882</v>
      </c>
      <c r="L2525" s="53">
        <f t="shared" ca="1" si="1269"/>
        <v>7211.2250834888837</v>
      </c>
      <c r="M2525" s="53">
        <f t="shared" ca="1" si="1269"/>
        <v>2361.3926042253834</v>
      </c>
      <c r="N2525" s="53">
        <f t="shared" ca="1" si="1269"/>
        <v>246803.36059576308</v>
      </c>
      <c r="O2525" s="53">
        <f t="shared" ca="1" si="1269"/>
        <v>160433.39494453187</v>
      </c>
      <c r="P2525" s="53">
        <f t="shared" ca="1" si="1269"/>
        <v>31022.026823805762</v>
      </c>
      <c r="Q2525" s="53">
        <f t="shared" ca="1" si="1269"/>
        <v>9403.5922892905746</v>
      </c>
      <c r="R2525" s="53">
        <f t="shared" ca="1" si="1269"/>
        <v>311.43023762231587</v>
      </c>
      <c r="S2525" s="53">
        <f t="shared" ca="1" si="1269"/>
        <v>201170.44429525055</v>
      </c>
      <c r="T2525" s="53">
        <f t="shared" ca="1" si="1269"/>
        <v>5945.9506597029813</v>
      </c>
      <c r="U2525" s="53">
        <f t="shared" ca="1" si="1269"/>
        <v>79376.438394855431</v>
      </c>
      <c r="V2525" s="53">
        <f t="shared" ca="1" si="1269"/>
        <v>345351.71857703768</v>
      </c>
      <c r="W2525" s="53">
        <f t="shared" ca="1" si="1269"/>
        <v>52521.013905883978</v>
      </c>
      <c r="X2525" s="53">
        <f t="shared" ca="1" si="1269"/>
        <v>483195.1215374801</v>
      </c>
      <c r="Y2525" s="53">
        <f t="shared" ca="1" si="1269"/>
        <v>54671.511701765026</v>
      </c>
      <c r="Z2525" s="53">
        <f t="shared" ca="1" si="1269"/>
        <v>894.80253932551489</v>
      </c>
      <c r="AA2525" s="53">
        <f t="shared" ca="1" si="1269"/>
        <v>55566.314241090535</v>
      </c>
      <c r="AB2525" s="53">
        <f t="shared" ca="1" si="1269"/>
        <v>667.16663817365202</v>
      </c>
      <c r="AC2525" s="53">
        <f t="shared" ca="1" si="1269"/>
        <v>31909.298245871338</v>
      </c>
      <c r="AD2525" s="53">
        <f t="shared" ca="1" si="1269"/>
        <v>3879.0037643735682</v>
      </c>
    </row>
    <row r="2526" spans="1:30" s="51" customFormat="1">
      <c r="A2526" s="56"/>
      <c r="B2526" s="112"/>
      <c r="C2526" s="55"/>
      <c r="D2526" s="99"/>
      <c r="G2526" s="55"/>
      <c r="H2526" s="53"/>
      <c r="I2526" s="54"/>
      <c r="J2526" s="54"/>
      <c r="K2526" s="54"/>
      <c r="L2526" s="54"/>
      <c r="M2526" s="54"/>
      <c r="N2526" s="54"/>
      <c r="O2526" s="54"/>
      <c r="P2526" s="54"/>
      <c r="Q2526" s="54"/>
      <c r="R2526" s="54"/>
      <c r="S2526" s="54"/>
      <c r="T2526" s="54"/>
      <c r="U2526" s="54"/>
      <c r="V2526" s="54"/>
      <c r="W2526" s="54"/>
      <c r="X2526" s="54"/>
      <c r="Y2526" s="54"/>
      <c r="Z2526" s="54"/>
      <c r="AA2526" s="54"/>
      <c r="AB2526" s="54"/>
      <c r="AC2526" s="54"/>
      <c r="AD2526" s="54"/>
    </row>
    <row r="2527" spans="1:30">
      <c r="C2527" s="109" t="s">
        <v>678</v>
      </c>
    </row>
    <row r="2528" spans="1:30" s="51" customFormat="1" hidden="1" outlineLevel="1">
      <c r="A2528" s="56"/>
      <c r="B2528" s="112"/>
      <c r="C2528" s="55"/>
      <c r="D2528" s="55"/>
      <c r="F2528" s="52" t="str">
        <f>F2535</f>
        <v>PROD_ENERGY</v>
      </c>
      <c r="G2528" s="55" t="str">
        <f>$G$8</f>
        <v>PRODUCTION</v>
      </c>
      <c r="H2528" s="53">
        <f t="shared" ref="H2528:H2535" si="1270">SUBTOTAL(9,I2528:AD2528)</f>
        <v>0</v>
      </c>
      <c r="I2528" s="54">
        <f>VLOOKUP(CONCATENATE($F2528," ",$G2528),AllocFactorMatrix,(I$4+1),FALSE)*$E2535</f>
        <v>0</v>
      </c>
      <c r="J2528" s="54">
        <f>VLOOKUP(CONCATENATE($F2528," ",$G2528),AllocFactorMatrix,(J$4+1),FALSE)*$E2535</f>
        <v>0</v>
      </c>
      <c r="K2528" s="54">
        <f>VLOOKUP(CONCATENATE($F2528," ",$G2528),AllocFactorMatrix,(K$4+1),FALSE)*$E2535</f>
        <v>0</v>
      </c>
      <c r="L2528" s="54">
        <f>VLOOKUP(CONCATENATE($F2528," ",$G2528),AllocFactorMatrix,(L$4+1),FALSE)*$E2535</f>
        <v>0</v>
      </c>
      <c r="M2528" s="54">
        <f>VLOOKUP(CONCATENATE($F2528," ",$G2528),AllocFactorMatrix,(M$4+1),FALSE)*$E2535</f>
        <v>0</v>
      </c>
      <c r="N2528" s="54">
        <f t="shared" ref="N2528:N2535" si="1271">SUBTOTAL(9,K2528:M2528)</f>
        <v>0</v>
      </c>
      <c r="O2528" s="54">
        <f>VLOOKUP(CONCATENATE($F2528," ",$G2528),AllocFactorMatrix,(O$4+1),FALSE)*$E2535</f>
        <v>0</v>
      </c>
      <c r="P2528" s="54">
        <f>VLOOKUP(CONCATENATE($F2528," ",$G2528),AllocFactorMatrix,(P$4+1),FALSE)*$E2535</f>
        <v>0</v>
      </c>
      <c r="Q2528" s="54">
        <f>VLOOKUP(CONCATENATE($F2528," ",$G2528),AllocFactorMatrix,(Q$4+1),FALSE)*$E2535</f>
        <v>0</v>
      </c>
      <c r="R2528" s="54">
        <f>VLOOKUP(CONCATENATE($F2528," ",$G2528),AllocFactorMatrix,(R$4+1),FALSE)*$E2535</f>
        <v>0</v>
      </c>
      <c r="S2528" s="54">
        <f>SUBTOTAL(9,O2528:R2528)</f>
        <v>0</v>
      </c>
      <c r="T2528" s="54">
        <f>VLOOKUP(CONCATENATE($F2528," ",$G2528),AllocFactorMatrix,(T$4+1),FALSE)*$E2535</f>
        <v>0</v>
      </c>
      <c r="U2528" s="54">
        <f>VLOOKUP(CONCATENATE($F2528," ",$G2528),AllocFactorMatrix,(U$4+1),FALSE)*$E2535</f>
        <v>0</v>
      </c>
      <c r="V2528" s="54">
        <f>VLOOKUP(CONCATENATE($F2528," ",$G2528),AllocFactorMatrix,(V$4+1),FALSE)*$E2535</f>
        <v>0</v>
      </c>
      <c r="W2528" s="54">
        <f>VLOOKUP(CONCATENATE($F2528," ",$G2528),AllocFactorMatrix,(W$4+1),FALSE)*$E2535</f>
        <v>0</v>
      </c>
      <c r="X2528" s="54">
        <f>SUBTOTAL(9,T2528:W2528)</f>
        <v>0</v>
      </c>
      <c r="Y2528" s="54">
        <f>VLOOKUP(CONCATENATE($F2528," ",$G2528),AllocFactorMatrix,(Y$4+1),FALSE)*$E2535</f>
        <v>0</v>
      </c>
      <c r="Z2528" s="54">
        <f>VLOOKUP(CONCATENATE($F2528," ",$G2528),AllocFactorMatrix,(Z$4+1),FALSE)*$E2535</f>
        <v>0</v>
      </c>
      <c r="AA2528" s="54">
        <f t="shared" ref="AA2528:AA2535" si="1272">SUBTOTAL(9,Y2528:Z2528)</f>
        <v>0</v>
      </c>
      <c r="AB2528" s="54">
        <f>VLOOKUP(CONCATENATE($F2528," ",$G2528),AllocFactorMatrix,(AB$4+1),FALSE)*$E2535</f>
        <v>0</v>
      </c>
      <c r="AC2528" s="54">
        <f>VLOOKUP(CONCATENATE($F2528," ",$G2528),AllocFactorMatrix,(AC$4+1),FALSE)*$E2535</f>
        <v>0</v>
      </c>
      <c r="AD2528" s="54">
        <f>VLOOKUP(CONCATENATE($F2528," ",$G2528),AllocFactorMatrix,(AD$4+1),FALSE)*$E2535</f>
        <v>0</v>
      </c>
    </row>
    <row r="2529" spans="1:30" s="51" customFormat="1" hidden="1" outlineLevel="1">
      <c r="A2529" s="56"/>
      <c r="B2529" s="112"/>
      <c r="C2529" s="55"/>
      <c r="D2529" s="55"/>
      <c r="F2529" s="52" t="str">
        <f>F2535</f>
        <v>PROD_ENERGY</v>
      </c>
      <c r="G2529" s="55" t="str">
        <f>$G$9</f>
        <v>BULKTRAN</v>
      </c>
      <c r="H2529" s="53">
        <f t="shared" si="1270"/>
        <v>0</v>
      </c>
      <c r="I2529" s="54">
        <f>VLOOKUP(CONCATENATE($F2529," ",$G2529),AllocFactorMatrix,(I$4+1),FALSE)*$E2535</f>
        <v>0</v>
      </c>
      <c r="J2529" s="54">
        <f>VLOOKUP(CONCATENATE($F2529," ",$G2529),AllocFactorMatrix,(J$4+1),FALSE)*$E2535</f>
        <v>0</v>
      </c>
      <c r="K2529" s="54">
        <f>VLOOKUP(CONCATENATE($F2529," ",$G2529),AllocFactorMatrix,(K$4+1),FALSE)*$E2535</f>
        <v>0</v>
      </c>
      <c r="L2529" s="54">
        <f>VLOOKUP(CONCATENATE($F2529," ",$G2529),AllocFactorMatrix,(L$4+1),FALSE)*$E2535</f>
        <v>0</v>
      </c>
      <c r="M2529" s="54">
        <f>VLOOKUP(CONCATENATE($F2529," ",$G2529),AllocFactorMatrix,(M$4+1),FALSE)*$E2535</f>
        <v>0</v>
      </c>
      <c r="N2529" s="54">
        <f t="shared" si="1271"/>
        <v>0</v>
      </c>
      <c r="O2529" s="54">
        <f>VLOOKUP(CONCATENATE($F2529," ",$G2529),AllocFactorMatrix,(O$4+1),FALSE)*$E2535</f>
        <v>0</v>
      </c>
      <c r="P2529" s="54">
        <f>VLOOKUP(CONCATENATE($F2529," ",$G2529),AllocFactorMatrix,(P$4+1),FALSE)*$E2535</f>
        <v>0</v>
      </c>
      <c r="Q2529" s="54">
        <f>VLOOKUP(CONCATENATE($F2529," ",$G2529),AllocFactorMatrix,(Q$4+1),FALSE)*$E2535</f>
        <v>0</v>
      </c>
      <c r="R2529" s="54">
        <f>VLOOKUP(CONCATENATE($F2529," ",$G2529),AllocFactorMatrix,(R$4+1),FALSE)*$E2535</f>
        <v>0</v>
      </c>
      <c r="S2529" s="54">
        <f t="shared" ref="S2529:S2535" si="1273">SUBTOTAL(9,O2529:R2529)</f>
        <v>0</v>
      </c>
      <c r="T2529" s="54">
        <f>VLOOKUP(CONCATENATE($F2529," ",$G2529),AllocFactorMatrix,(T$4+1),FALSE)*$E2535</f>
        <v>0</v>
      </c>
      <c r="U2529" s="54">
        <f>VLOOKUP(CONCATENATE($F2529," ",$G2529),AllocFactorMatrix,(U$4+1),FALSE)*$E2535</f>
        <v>0</v>
      </c>
      <c r="V2529" s="54">
        <f>VLOOKUP(CONCATENATE($F2529," ",$G2529),AllocFactorMatrix,(V$4+1),FALSE)*$E2535</f>
        <v>0</v>
      </c>
      <c r="W2529" s="54">
        <f>VLOOKUP(CONCATENATE($F2529," ",$G2529),AllocFactorMatrix,(W$4+1),FALSE)*$E2535</f>
        <v>0</v>
      </c>
      <c r="X2529" s="54">
        <f t="shared" ref="X2529:X2535" si="1274">SUBTOTAL(9,T2529:W2529)</f>
        <v>0</v>
      </c>
      <c r="Y2529" s="54">
        <f>VLOOKUP(CONCATENATE($F2529," ",$G2529),AllocFactorMatrix,(Y$4+1),FALSE)*$E2535</f>
        <v>0</v>
      </c>
      <c r="Z2529" s="54">
        <f>VLOOKUP(CONCATENATE($F2529," ",$G2529),AllocFactorMatrix,(Z$4+1),FALSE)*$E2535</f>
        <v>0</v>
      </c>
      <c r="AA2529" s="54">
        <f t="shared" si="1272"/>
        <v>0</v>
      </c>
      <c r="AB2529" s="54">
        <f>VLOOKUP(CONCATENATE($F2529," ",$G2529),AllocFactorMatrix,(AB$4+1),FALSE)*$E2535</f>
        <v>0</v>
      </c>
      <c r="AC2529" s="54">
        <f>VLOOKUP(CONCATENATE($F2529," ",$G2529),AllocFactorMatrix,(AC$4+1),FALSE)*$E2535</f>
        <v>0</v>
      </c>
      <c r="AD2529" s="54">
        <f>VLOOKUP(CONCATENATE($F2529," ",$G2529),AllocFactorMatrix,(AD$4+1),FALSE)*$E2535</f>
        <v>0</v>
      </c>
    </row>
    <row r="2530" spans="1:30" s="51" customFormat="1" hidden="1" outlineLevel="1">
      <c r="A2530" s="56"/>
      <c r="B2530" s="112"/>
      <c r="C2530" s="55"/>
      <c r="D2530" s="55"/>
      <c r="F2530" s="52" t="str">
        <f>F2535</f>
        <v>PROD_ENERGY</v>
      </c>
      <c r="G2530" s="55" t="str">
        <f>$G$10</f>
        <v>SUBTRAN</v>
      </c>
      <c r="H2530" s="53">
        <f t="shared" si="1270"/>
        <v>0</v>
      </c>
      <c r="I2530" s="54">
        <f>VLOOKUP(CONCATENATE($F2530," ",$G2530),AllocFactorMatrix,(I$4+1),FALSE)*$E2535</f>
        <v>0</v>
      </c>
      <c r="J2530" s="54">
        <f>VLOOKUP(CONCATENATE($F2530," ",$G2530),AllocFactorMatrix,(J$4+1),FALSE)*$E2535</f>
        <v>0</v>
      </c>
      <c r="K2530" s="54">
        <f>VLOOKUP(CONCATENATE($F2530," ",$G2530),AllocFactorMatrix,(K$4+1),FALSE)*$E2535</f>
        <v>0</v>
      </c>
      <c r="L2530" s="54">
        <f>VLOOKUP(CONCATENATE($F2530," ",$G2530),AllocFactorMatrix,(L$4+1),FALSE)*$E2535</f>
        <v>0</v>
      </c>
      <c r="M2530" s="54">
        <f>VLOOKUP(CONCATENATE($F2530," ",$G2530),AllocFactorMatrix,(M$4+1),FALSE)*$E2535</f>
        <v>0</v>
      </c>
      <c r="N2530" s="54">
        <f t="shared" si="1271"/>
        <v>0</v>
      </c>
      <c r="O2530" s="54">
        <f>VLOOKUP(CONCATENATE($F2530," ",$G2530),AllocFactorMatrix,(O$4+1),FALSE)*$E2535</f>
        <v>0</v>
      </c>
      <c r="P2530" s="54">
        <f>VLOOKUP(CONCATENATE($F2530," ",$G2530),AllocFactorMatrix,(P$4+1),FALSE)*$E2535</f>
        <v>0</v>
      </c>
      <c r="Q2530" s="54">
        <f>VLOOKUP(CONCATENATE($F2530," ",$G2530),AllocFactorMatrix,(Q$4+1),FALSE)*$E2535</f>
        <v>0</v>
      </c>
      <c r="R2530" s="54">
        <f>VLOOKUP(CONCATENATE($F2530," ",$G2530),AllocFactorMatrix,(R$4+1),FALSE)*$E2535</f>
        <v>0</v>
      </c>
      <c r="S2530" s="54">
        <f t="shared" si="1273"/>
        <v>0</v>
      </c>
      <c r="T2530" s="54">
        <f>VLOOKUP(CONCATENATE($F2530," ",$G2530),AllocFactorMatrix,(T$4+1),FALSE)*$E2535</f>
        <v>0</v>
      </c>
      <c r="U2530" s="54">
        <f>VLOOKUP(CONCATENATE($F2530," ",$G2530),AllocFactorMatrix,(U$4+1),FALSE)*$E2535</f>
        <v>0</v>
      </c>
      <c r="V2530" s="54">
        <f>VLOOKUP(CONCATENATE($F2530," ",$G2530),AllocFactorMatrix,(V$4+1),FALSE)*$E2535</f>
        <v>0</v>
      </c>
      <c r="W2530" s="54">
        <f>VLOOKUP(CONCATENATE($F2530," ",$G2530),AllocFactorMatrix,(W$4+1),FALSE)*$E2535</f>
        <v>0</v>
      </c>
      <c r="X2530" s="54">
        <f t="shared" si="1274"/>
        <v>0</v>
      </c>
      <c r="Y2530" s="54">
        <f>VLOOKUP(CONCATENATE($F2530," ",$G2530),AllocFactorMatrix,(Y$4+1),FALSE)*$E2535</f>
        <v>0</v>
      </c>
      <c r="Z2530" s="54">
        <f>VLOOKUP(CONCATENATE($F2530," ",$G2530),AllocFactorMatrix,(Z$4+1),FALSE)*$E2535</f>
        <v>0</v>
      </c>
      <c r="AA2530" s="54">
        <f t="shared" si="1272"/>
        <v>0</v>
      </c>
      <c r="AB2530" s="54">
        <f>VLOOKUP(CONCATENATE($F2530," ",$G2530),AllocFactorMatrix,(AB$4+1),FALSE)*$E2535</f>
        <v>0</v>
      </c>
      <c r="AC2530" s="54">
        <f>VLOOKUP(CONCATENATE($F2530," ",$G2530),AllocFactorMatrix,(AC$4+1),FALSE)*$E2535</f>
        <v>0</v>
      </c>
      <c r="AD2530" s="54">
        <f>VLOOKUP(CONCATENATE($F2530," ",$G2530),AllocFactorMatrix,(AD$4+1),FALSE)*$E2535</f>
        <v>0</v>
      </c>
    </row>
    <row r="2531" spans="1:30" s="51" customFormat="1" hidden="1" outlineLevel="1">
      <c r="A2531" s="56"/>
      <c r="B2531" s="112"/>
      <c r="C2531" s="55"/>
      <c r="D2531" s="55"/>
      <c r="F2531" s="52" t="str">
        <f>F2535</f>
        <v>PROD_ENERGY</v>
      </c>
      <c r="G2531" s="55" t="str">
        <f>$G$11</f>
        <v>DISTPRI</v>
      </c>
      <c r="H2531" s="53">
        <f t="shared" si="1270"/>
        <v>0</v>
      </c>
      <c r="I2531" s="54">
        <f>VLOOKUP(CONCATENATE($F2531," ",$G2531),AllocFactorMatrix,(I$4+1),FALSE)*$E2535</f>
        <v>0</v>
      </c>
      <c r="J2531" s="54">
        <f>VLOOKUP(CONCATENATE($F2531," ",$G2531),AllocFactorMatrix,(J$4+1),FALSE)*$E2535</f>
        <v>0</v>
      </c>
      <c r="K2531" s="54">
        <f>VLOOKUP(CONCATENATE($F2531," ",$G2531),AllocFactorMatrix,(K$4+1),FALSE)*$E2535</f>
        <v>0</v>
      </c>
      <c r="L2531" s="54">
        <f>VLOOKUP(CONCATENATE($F2531," ",$G2531),AllocFactorMatrix,(L$4+1),FALSE)*$E2535</f>
        <v>0</v>
      </c>
      <c r="M2531" s="54">
        <f>VLOOKUP(CONCATENATE($F2531," ",$G2531),AllocFactorMatrix,(M$4+1),FALSE)*$E2535</f>
        <v>0</v>
      </c>
      <c r="N2531" s="54">
        <f t="shared" si="1271"/>
        <v>0</v>
      </c>
      <c r="O2531" s="54">
        <f>VLOOKUP(CONCATENATE($F2531," ",$G2531),AllocFactorMatrix,(O$4+1),FALSE)*$E2535</f>
        <v>0</v>
      </c>
      <c r="P2531" s="54">
        <f>VLOOKUP(CONCATENATE($F2531," ",$G2531),AllocFactorMatrix,(P$4+1),FALSE)*$E2535</f>
        <v>0</v>
      </c>
      <c r="Q2531" s="54">
        <f>VLOOKUP(CONCATENATE($F2531," ",$G2531),AllocFactorMatrix,(Q$4+1),FALSE)*$E2535</f>
        <v>0</v>
      </c>
      <c r="R2531" s="54">
        <f>VLOOKUP(CONCATENATE($F2531," ",$G2531),AllocFactorMatrix,(R$4+1),FALSE)*$E2535</f>
        <v>0</v>
      </c>
      <c r="S2531" s="54">
        <f t="shared" si="1273"/>
        <v>0</v>
      </c>
      <c r="T2531" s="54">
        <f>VLOOKUP(CONCATENATE($F2531," ",$G2531),AllocFactorMatrix,(T$4+1),FALSE)*$E2535</f>
        <v>0</v>
      </c>
      <c r="U2531" s="54">
        <f>VLOOKUP(CONCATENATE($F2531," ",$G2531),AllocFactorMatrix,(U$4+1),FALSE)*$E2535</f>
        <v>0</v>
      </c>
      <c r="V2531" s="54">
        <f>VLOOKUP(CONCATENATE($F2531," ",$G2531),AllocFactorMatrix,(V$4+1),FALSE)*$E2535</f>
        <v>0</v>
      </c>
      <c r="W2531" s="54">
        <f>VLOOKUP(CONCATENATE($F2531," ",$G2531),AllocFactorMatrix,(W$4+1),FALSE)*$E2535</f>
        <v>0</v>
      </c>
      <c r="X2531" s="54">
        <f t="shared" si="1274"/>
        <v>0</v>
      </c>
      <c r="Y2531" s="54">
        <f>VLOOKUP(CONCATENATE($F2531," ",$G2531),AllocFactorMatrix,(Y$4+1),FALSE)*$E2535</f>
        <v>0</v>
      </c>
      <c r="Z2531" s="54">
        <f>VLOOKUP(CONCATENATE($F2531," ",$G2531),AllocFactorMatrix,(Z$4+1),FALSE)*$E2535</f>
        <v>0</v>
      </c>
      <c r="AA2531" s="54">
        <f t="shared" si="1272"/>
        <v>0</v>
      </c>
      <c r="AB2531" s="54">
        <f>VLOOKUP(CONCATENATE($F2531," ",$G2531),AllocFactorMatrix,(AB$4+1),FALSE)*$E2535</f>
        <v>0</v>
      </c>
      <c r="AC2531" s="54">
        <f>VLOOKUP(CONCATENATE($F2531," ",$G2531),AllocFactorMatrix,(AC$4+1),FALSE)*$E2535</f>
        <v>0</v>
      </c>
      <c r="AD2531" s="54">
        <f>VLOOKUP(CONCATENATE($F2531," ",$G2531),AllocFactorMatrix,(AD$4+1),FALSE)*$E2535</f>
        <v>0</v>
      </c>
    </row>
    <row r="2532" spans="1:30" s="51" customFormat="1" hidden="1" outlineLevel="1">
      <c r="A2532" s="56"/>
      <c r="B2532" s="112"/>
      <c r="C2532" s="55"/>
      <c r="D2532" s="55"/>
      <c r="F2532" s="52" t="str">
        <f>F2535</f>
        <v>PROD_ENERGY</v>
      </c>
      <c r="G2532" s="55" t="str">
        <f>$G$12</f>
        <v>DISTSEC</v>
      </c>
      <c r="H2532" s="53">
        <f t="shared" si="1270"/>
        <v>0</v>
      </c>
      <c r="I2532" s="54">
        <f>VLOOKUP(CONCATENATE($F2532," ",$G2532),AllocFactorMatrix,(I$4+1),FALSE)*$E2535</f>
        <v>0</v>
      </c>
      <c r="J2532" s="54">
        <f>VLOOKUP(CONCATENATE($F2532," ",$G2532),AllocFactorMatrix,(J$4+1),FALSE)*$E2535</f>
        <v>0</v>
      </c>
      <c r="K2532" s="54">
        <f>VLOOKUP(CONCATENATE($F2532," ",$G2532),AllocFactorMatrix,(K$4+1),FALSE)*$E2535</f>
        <v>0</v>
      </c>
      <c r="L2532" s="54">
        <f>VLOOKUP(CONCATENATE($F2532," ",$G2532),AllocFactorMatrix,(L$4+1),FALSE)*$E2535</f>
        <v>0</v>
      </c>
      <c r="M2532" s="54">
        <f>VLOOKUP(CONCATENATE($F2532," ",$G2532),AllocFactorMatrix,(M$4+1),FALSE)*$E2535</f>
        <v>0</v>
      </c>
      <c r="N2532" s="54">
        <f t="shared" si="1271"/>
        <v>0</v>
      </c>
      <c r="O2532" s="54">
        <f>VLOOKUP(CONCATENATE($F2532," ",$G2532),AllocFactorMatrix,(O$4+1),FALSE)*$E2535</f>
        <v>0</v>
      </c>
      <c r="P2532" s="54">
        <f>VLOOKUP(CONCATENATE($F2532," ",$G2532),AllocFactorMatrix,(P$4+1),FALSE)*$E2535</f>
        <v>0</v>
      </c>
      <c r="Q2532" s="54">
        <f>VLOOKUP(CONCATENATE($F2532," ",$G2532),AllocFactorMatrix,(Q$4+1),FALSE)*$E2535</f>
        <v>0</v>
      </c>
      <c r="R2532" s="54">
        <f>VLOOKUP(CONCATENATE($F2532," ",$G2532),AllocFactorMatrix,(R$4+1),FALSE)*$E2535</f>
        <v>0</v>
      </c>
      <c r="S2532" s="54">
        <f t="shared" si="1273"/>
        <v>0</v>
      </c>
      <c r="T2532" s="54">
        <f>VLOOKUP(CONCATENATE($F2532," ",$G2532),AllocFactorMatrix,(T$4+1),FALSE)*$E2535</f>
        <v>0</v>
      </c>
      <c r="U2532" s="54">
        <f>VLOOKUP(CONCATENATE($F2532," ",$G2532),AllocFactorMatrix,(U$4+1),FALSE)*$E2535</f>
        <v>0</v>
      </c>
      <c r="V2532" s="54">
        <f>VLOOKUP(CONCATENATE($F2532," ",$G2532),AllocFactorMatrix,(V$4+1),FALSE)*$E2535</f>
        <v>0</v>
      </c>
      <c r="W2532" s="54">
        <f>VLOOKUP(CONCATENATE($F2532," ",$G2532),AllocFactorMatrix,(W$4+1),FALSE)*$E2535</f>
        <v>0</v>
      </c>
      <c r="X2532" s="54">
        <f t="shared" si="1274"/>
        <v>0</v>
      </c>
      <c r="Y2532" s="54">
        <f>VLOOKUP(CONCATENATE($F2532," ",$G2532),AllocFactorMatrix,(Y$4+1),FALSE)*$E2535</f>
        <v>0</v>
      </c>
      <c r="Z2532" s="54">
        <f>VLOOKUP(CONCATENATE($F2532," ",$G2532),AllocFactorMatrix,(Z$4+1),FALSE)*$E2535</f>
        <v>0</v>
      </c>
      <c r="AA2532" s="54">
        <f t="shared" si="1272"/>
        <v>0</v>
      </c>
      <c r="AB2532" s="54">
        <f>VLOOKUP(CONCATENATE($F2532," ",$G2532),AllocFactorMatrix,(AB$4+1),FALSE)*$E2535</f>
        <v>0</v>
      </c>
      <c r="AC2532" s="54">
        <f>VLOOKUP(CONCATENATE($F2532," ",$G2532),AllocFactorMatrix,(AC$4+1),FALSE)*$E2535</f>
        <v>0</v>
      </c>
      <c r="AD2532" s="54">
        <f>VLOOKUP(CONCATENATE($F2532," ",$G2532),AllocFactorMatrix,(AD$4+1),FALSE)*$E2535</f>
        <v>0</v>
      </c>
    </row>
    <row r="2533" spans="1:30" s="51" customFormat="1" hidden="1" outlineLevel="1">
      <c r="A2533" s="56"/>
      <c r="B2533" s="112"/>
      <c r="C2533" s="55"/>
      <c r="D2533" s="55"/>
      <c r="F2533" s="52" t="str">
        <f>F2535</f>
        <v>PROD_ENERGY</v>
      </c>
      <c r="G2533" s="55" t="str">
        <f>$G$13</f>
        <v>ENERGY</v>
      </c>
      <c r="H2533" s="53">
        <f t="shared" si="1270"/>
        <v>91239.999999999971</v>
      </c>
      <c r="I2533" s="54">
        <f>VLOOKUP(CONCATENATE($F2533," ",$G2533),AllocFactorMatrix,(I$4+1),FALSE)*$E2535</f>
        <v>34235.719576851145</v>
      </c>
      <c r="J2533" s="54">
        <f>VLOOKUP(CONCATENATE($F2533," ",$G2533),AllocFactorMatrix,(J$4+1),FALSE)*$E2535</f>
        <v>2218.6958527723014</v>
      </c>
      <c r="K2533" s="54">
        <f>VLOOKUP(CONCATENATE($F2533," ",$G2533),AllocFactorMatrix,(K$4+1),FALSE)*$E2535</f>
        <v>7443.9651009593736</v>
      </c>
      <c r="L2533" s="54">
        <f>VLOOKUP(CONCATENATE($F2533," ",$G2533),AllocFactorMatrix,(L$4+1),FALSE)*$E2535</f>
        <v>236.58611044675061</v>
      </c>
      <c r="M2533" s="54">
        <f>VLOOKUP(CONCATENATE($F2533," ",$G2533),AllocFactorMatrix,(M$4+1),FALSE)*$E2535</f>
        <v>21.810473641883814</v>
      </c>
      <c r="N2533" s="54">
        <f t="shared" si="1271"/>
        <v>7702.3616850480075</v>
      </c>
      <c r="O2533" s="54">
        <f>VLOOKUP(CONCATENATE($F2533," ",$G2533),AllocFactorMatrix,(O$4+1),FALSE)*$E2535</f>
        <v>6786.7668501163416</v>
      </c>
      <c r="P2533" s="54">
        <f>VLOOKUP(CONCATENATE($F2533," ",$G2533),AllocFactorMatrix,(P$4+1),FALSE)*$E2535</f>
        <v>1258.1359853118336</v>
      </c>
      <c r="Q2533" s="54">
        <f>VLOOKUP(CONCATENATE($F2533," ",$G2533),AllocFactorMatrix,(Q$4+1),FALSE)*$E2535</f>
        <v>571.66478856901369</v>
      </c>
      <c r="R2533" s="54">
        <f>VLOOKUP(CONCATENATE($F2533," ",$G2533),AllocFactorMatrix,(R$4+1),FALSE)*$E2535</f>
        <v>26.487595312374836</v>
      </c>
      <c r="S2533" s="54">
        <f t="shared" si="1273"/>
        <v>8643.0552193095646</v>
      </c>
      <c r="T2533" s="54">
        <f>VLOOKUP(CONCATENATE($F2533," ",$G2533),AllocFactorMatrix,(T$4+1),FALSE)*$E2535</f>
        <v>260.08176659390074</v>
      </c>
      <c r="U2533" s="54">
        <f>VLOOKUP(CONCATENATE($F2533," ",$G2533),AllocFactorMatrix,(U$4+1),FALSE)*$E2535</f>
        <v>4566.6461981966722</v>
      </c>
      <c r="V2533" s="54">
        <f>VLOOKUP(CONCATENATE($F2533," ",$G2533),AllocFactorMatrix,(V$4+1),FALSE)*$E2535</f>
        <v>25927.521138377211</v>
      </c>
      <c r="W2533" s="54">
        <f>VLOOKUP(CONCATENATE($F2533," ",$G2533),AllocFactorMatrix,(W$4+1),FALSE)*$E2535</f>
        <v>4919.0575848376393</v>
      </c>
      <c r="X2533" s="54">
        <f t="shared" si="1274"/>
        <v>35673.306688005425</v>
      </c>
      <c r="Y2533" s="54">
        <f>VLOOKUP(CONCATENATE($F2533," ",$G2533),AllocFactorMatrix,(Y$4+1),FALSE)*$E2535</f>
        <v>1838.7397163966295</v>
      </c>
      <c r="Z2533" s="54">
        <f>VLOOKUP(CONCATENATE($F2533," ",$G2533),AllocFactorMatrix,(Z$4+1),FALSE)*$E2535</f>
        <v>29.93175134778221</v>
      </c>
      <c r="AA2533" s="54">
        <f t="shared" si="1272"/>
        <v>1868.6714677444118</v>
      </c>
      <c r="AB2533" s="54">
        <f>VLOOKUP(CONCATENATE($F2533," ",$G2533),AllocFactorMatrix,(AB$4+1),FALSE)*$E2535</f>
        <v>33.386460906839709</v>
      </c>
      <c r="AC2533" s="54">
        <f>VLOOKUP(CONCATENATE($F2533," ",$G2533),AllocFactorMatrix,(AC$4+1),FALSE)*$E2535</f>
        <v>721.93750992632977</v>
      </c>
      <c r="AD2533" s="54">
        <f>VLOOKUP(CONCATENATE($F2533," ",$G2533),AllocFactorMatrix,(AD$4+1),FALSE)*$E2535</f>
        <v>142.86553943596246</v>
      </c>
    </row>
    <row r="2534" spans="1:30" s="51" customFormat="1" hidden="1" outlineLevel="1">
      <c r="A2534" s="56"/>
      <c r="B2534" s="112"/>
      <c r="C2534" s="55"/>
      <c r="D2534" s="55"/>
      <c r="F2534" s="52" t="str">
        <f>F2535</f>
        <v>PROD_ENERGY</v>
      </c>
      <c r="G2534" s="55" t="str">
        <f>$G$14</f>
        <v>CUSTOMER</v>
      </c>
      <c r="H2534" s="53">
        <f t="shared" si="1270"/>
        <v>0</v>
      </c>
      <c r="I2534" s="54">
        <f>VLOOKUP(CONCATENATE($F2534," ",$G2534),AllocFactorMatrix,(I$4+1),FALSE)*$E2535</f>
        <v>0</v>
      </c>
      <c r="J2534" s="54">
        <f>VLOOKUP(CONCATENATE($F2534," ",$G2534),AllocFactorMatrix,(J$4+1),FALSE)*$E2535</f>
        <v>0</v>
      </c>
      <c r="K2534" s="54">
        <f>VLOOKUP(CONCATENATE($F2534," ",$G2534),AllocFactorMatrix,(K$4+1),FALSE)*$E2535</f>
        <v>0</v>
      </c>
      <c r="L2534" s="54">
        <f>VLOOKUP(CONCATENATE($F2534," ",$G2534),AllocFactorMatrix,(L$4+1),FALSE)*$E2535</f>
        <v>0</v>
      </c>
      <c r="M2534" s="54">
        <f>VLOOKUP(CONCATENATE($F2534," ",$G2534),AllocFactorMatrix,(M$4+1),FALSE)*$E2535</f>
        <v>0</v>
      </c>
      <c r="N2534" s="54">
        <f t="shared" si="1271"/>
        <v>0</v>
      </c>
      <c r="O2534" s="54">
        <f>VLOOKUP(CONCATENATE($F2534," ",$G2534),AllocFactorMatrix,(O$4+1),FALSE)*$E2535</f>
        <v>0</v>
      </c>
      <c r="P2534" s="54">
        <f>VLOOKUP(CONCATENATE($F2534," ",$G2534),AllocFactorMatrix,(P$4+1),FALSE)*$E2535</f>
        <v>0</v>
      </c>
      <c r="Q2534" s="54">
        <f>VLOOKUP(CONCATENATE($F2534," ",$G2534),AllocFactorMatrix,(Q$4+1),FALSE)*$E2535</f>
        <v>0</v>
      </c>
      <c r="R2534" s="54">
        <f>VLOOKUP(CONCATENATE($F2534," ",$G2534),AllocFactorMatrix,(R$4+1),FALSE)*$E2535</f>
        <v>0</v>
      </c>
      <c r="S2534" s="54">
        <f t="shared" si="1273"/>
        <v>0</v>
      </c>
      <c r="T2534" s="54">
        <f>VLOOKUP(CONCATENATE($F2534," ",$G2534),AllocFactorMatrix,(T$4+1),FALSE)*$E2535</f>
        <v>0</v>
      </c>
      <c r="U2534" s="54">
        <f>VLOOKUP(CONCATENATE($F2534," ",$G2534),AllocFactorMatrix,(U$4+1),FALSE)*$E2535</f>
        <v>0</v>
      </c>
      <c r="V2534" s="54">
        <f>VLOOKUP(CONCATENATE($F2534," ",$G2534),AllocFactorMatrix,(V$4+1),FALSE)*$E2535</f>
        <v>0</v>
      </c>
      <c r="W2534" s="54">
        <f>VLOOKUP(CONCATENATE($F2534," ",$G2534),AllocFactorMatrix,(W$4+1),FALSE)*$E2535</f>
        <v>0</v>
      </c>
      <c r="X2534" s="54">
        <f t="shared" si="1274"/>
        <v>0</v>
      </c>
      <c r="Y2534" s="54">
        <f>VLOOKUP(CONCATENATE($F2534," ",$G2534),AllocFactorMatrix,(Y$4+1),FALSE)*$E2535</f>
        <v>0</v>
      </c>
      <c r="Z2534" s="54">
        <f>VLOOKUP(CONCATENATE($F2534," ",$G2534),AllocFactorMatrix,(Z$4+1),FALSE)*$E2535</f>
        <v>0</v>
      </c>
      <c r="AA2534" s="54">
        <f t="shared" si="1272"/>
        <v>0</v>
      </c>
      <c r="AB2534" s="54">
        <f>VLOOKUP(CONCATENATE($F2534," ",$G2534),AllocFactorMatrix,(AB$4+1),FALSE)*$E2535</f>
        <v>0</v>
      </c>
      <c r="AC2534" s="54">
        <f>VLOOKUP(CONCATENATE($F2534," ",$G2534),AllocFactorMatrix,(AC$4+1),FALSE)*$E2535</f>
        <v>0</v>
      </c>
      <c r="AD2534" s="54">
        <f>VLOOKUP(CONCATENATE($F2534," ",$G2534),AllocFactorMatrix,(AD$4+1),FALSE)*$E2535</f>
        <v>0</v>
      </c>
    </row>
    <row r="2535" spans="1:30" s="51" customFormat="1" collapsed="1">
      <c r="A2535" s="56"/>
      <c r="B2535" s="112"/>
      <c r="C2535" s="55"/>
      <c r="D2535" s="109" t="str">
        <f>D384</f>
        <v>Adj 5 - Environmental Surcharge Revenue Sync - remove FGD revenue, sync non-FGD revenue, remove deferrals</v>
      </c>
      <c r="E2535" s="61">
        <v>91240</v>
      </c>
      <c r="F2535" s="98" t="s">
        <v>32</v>
      </c>
      <c r="G2535" s="55" t="str">
        <f>$G$15</f>
        <v>TOTAL</v>
      </c>
      <c r="H2535" s="53">
        <f t="shared" si="1270"/>
        <v>91239.999999999971</v>
      </c>
      <c r="I2535" s="54">
        <f>VLOOKUP(CONCATENATE($F2535," ",$G2535),AllocFactorMatrix,(I$4+1),FALSE)*$E2535</f>
        <v>34235.719576851145</v>
      </c>
      <c r="J2535" s="54">
        <f>VLOOKUP(CONCATENATE($F2535," ",$G2535),AllocFactorMatrix,(J$4+1),FALSE)*$E2535</f>
        <v>2218.6958527723014</v>
      </c>
      <c r="K2535" s="54">
        <f>VLOOKUP(CONCATENATE($F2535," ",$G2535),AllocFactorMatrix,(K$4+1),FALSE)*$E2535</f>
        <v>7443.9651009593736</v>
      </c>
      <c r="L2535" s="54">
        <f>VLOOKUP(CONCATENATE($F2535," ",$G2535),AllocFactorMatrix,(L$4+1),FALSE)*$E2535</f>
        <v>236.58611044675061</v>
      </c>
      <c r="M2535" s="54">
        <f>VLOOKUP(CONCATENATE($F2535," ",$G2535),AllocFactorMatrix,(M$4+1),FALSE)*$E2535</f>
        <v>21.810473641883814</v>
      </c>
      <c r="N2535" s="54">
        <f t="shared" si="1271"/>
        <v>7702.3616850480075</v>
      </c>
      <c r="O2535" s="54">
        <f>VLOOKUP(CONCATENATE($F2535," ",$G2535),AllocFactorMatrix,(O$4+1),FALSE)*$E2535</f>
        <v>6786.7668501163416</v>
      </c>
      <c r="P2535" s="54">
        <f>VLOOKUP(CONCATENATE($F2535," ",$G2535),AllocFactorMatrix,(P$4+1),FALSE)*$E2535</f>
        <v>1258.1359853118336</v>
      </c>
      <c r="Q2535" s="54">
        <f>VLOOKUP(CONCATENATE($F2535," ",$G2535),AllocFactorMatrix,(Q$4+1),FALSE)*$E2535</f>
        <v>571.66478856901369</v>
      </c>
      <c r="R2535" s="54">
        <f>VLOOKUP(CONCATENATE($F2535," ",$G2535),AllocFactorMatrix,(R$4+1),FALSE)*$E2535</f>
        <v>26.487595312374836</v>
      </c>
      <c r="S2535" s="54">
        <f t="shared" si="1273"/>
        <v>8643.0552193095646</v>
      </c>
      <c r="T2535" s="54">
        <f>VLOOKUP(CONCATENATE($F2535," ",$G2535),AllocFactorMatrix,(T$4+1),FALSE)*$E2535</f>
        <v>260.08176659390074</v>
      </c>
      <c r="U2535" s="54">
        <f>VLOOKUP(CONCATENATE($F2535," ",$G2535),AllocFactorMatrix,(U$4+1),FALSE)*$E2535</f>
        <v>4566.6461981966722</v>
      </c>
      <c r="V2535" s="54">
        <f>VLOOKUP(CONCATENATE($F2535," ",$G2535),AllocFactorMatrix,(V$4+1),FALSE)*$E2535</f>
        <v>25927.521138377211</v>
      </c>
      <c r="W2535" s="54">
        <f>VLOOKUP(CONCATENATE($F2535," ",$G2535),AllocFactorMatrix,(W$4+1),FALSE)*$E2535</f>
        <v>4919.0575848376393</v>
      </c>
      <c r="X2535" s="54">
        <f t="shared" si="1274"/>
        <v>35673.306688005425</v>
      </c>
      <c r="Y2535" s="54">
        <f>VLOOKUP(CONCATENATE($F2535," ",$G2535),AllocFactorMatrix,(Y$4+1),FALSE)*$E2535</f>
        <v>1838.7397163966295</v>
      </c>
      <c r="Z2535" s="54">
        <f>VLOOKUP(CONCATENATE($F2535," ",$G2535),AllocFactorMatrix,(Z$4+1),FALSE)*$E2535</f>
        <v>29.93175134778221</v>
      </c>
      <c r="AA2535" s="54">
        <f t="shared" si="1272"/>
        <v>1868.6714677444118</v>
      </c>
      <c r="AB2535" s="54">
        <f>VLOOKUP(CONCATENATE($F2535," ",$G2535),AllocFactorMatrix,(AB$4+1),FALSE)*$E2535</f>
        <v>33.386460906839709</v>
      </c>
      <c r="AC2535" s="54">
        <f>VLOOKUP(CONCATENATE($F2535," ",$G2535),AllocFactorMatrix,(AC$4+1),FALSE)*$E2535</f>
        <v>721.93750992632977</v>
      </c>
      <c r="AD2535" s="54">
        <f>VLOOKUP(CONCATENATE($F2535," ",$G2535),AllocFactorMatrix,(AD$4+1),FALSE)*$E2535</f>
        <v>142.86553943596246</v>
      </c>
    </row>
    <row r="2536" spans="1:30" s="51" customFormat="1" hidden="1" outlineLevel="1">
      <c r="A2536" s="56"/>
      <c r="B2536" s="112"/>
      <c r="C2536" s="55"/>
      <c r="D2536" s="55"/>
      <c r="F2536" s="52" t="str">
        <f>F2543</f>
        <v>CUST_DEP_FXNL</v>
      </c>
      <c r="G2536" s="55" t="str">
        <f>$G$8</f>
        <v>PRODUCTION</v>
      </c>
      <c r="H2536" s="53">
        <f t="shared" ref="H2536:H2543" ca="1" si="1275">SUBTOTAL(9,I2536:AD2536)</f>
        <v>25061.822626773494</v>
      </c>
      <c r="I2536" s="54">
        <f ca="1">VLOOKUP(CONCATENATE($F2536," ",$G2536),AllocFactorMatrix,(I$4+1),FALSE)*$E2543</f>
        <v>18975.662669261721</v>
      </c>
      <c r="J2536" s="54">
        <f ca="1">VLOOKUP(CONCATENATE($F2536," ",$G2536),AllocFactorMatrix,(J$4+1),FALSE)*$E2543</f>
        <v>918.14409523682866</v>
      </c>
      <c r="K2536" s="54">
        <f ca="1">VLOOKUP(CONCATENATE($F2536," ",$G2536),AllocFactorMatrix,(K$4+1),FALSE)*$E2543</f>
        <v>1813.6927975295077</v>
      </c>
      <c r="L2536" s="54">
        <f ca="1">VLOOKUP(CONCATENATE($F2536," ",$G2536),AllocFactorMatrix,(L$4+1),FALSE)*$E2543</f>
        <v>156.49879615176349</v>
      </c>
      <c r="M2536" s="54">
        <f ca="1">VLOOKUP(CONCATENATE($F2536," ",$G2536),AllocFactorMatrix,(M$4+1),FALSE)*$E2543</f>
        <v>403.71560088247548</v>
      </c>
      <c r="N2536" s="54">
        <f t="shared" ref="N2536:N2543" ca="1" si="1276">SUBTOTAL(9,K2536:M2536)</f>
        <v>2373.9071945637465</v>
      </c>
      <c r="O2536" s="54">
        <f ca="1">VLOOKUP(CONCATENATE($F2536," ",$G2536),AllocFactorMatrix,(O$4+1),FALSE)*$E2543</f>
        <v>793.51952647418739</v>
      </c>
      <c r="P2536" s="54">
        <f ca="1">VLOOKUP(CONCATENATE($F2536," ",$G2536),AllocFactorMatrix,(P$4+1),FALSE)*$E2543</f>
        <v>535.16696878761229</v>
      </c>
      <c r="Q2536" s="54">
        <f ca="1">VLOOKUP(CONCATENATE($F2536," ",$G2536),AllocFactorMatrix,(Q$4+1),FALSE)*$E2543</f>
        <v>369.77535577842247</v>
      </c>
      <c r="R2536" s="54">
        <f ca="1">VLOOKUP(CONCATENATE($F2536," ",$G2536),AllocFactorMatrix,(R$4+1),FALSE)*$E2543</f>
        <v>0</v>
      </c>
      <c r="S2536" s="54">
        <f ca="1">SUBTOTAL(9,O2536:R2536)</f>
        <v>1698.4618510402222</v>
      </c>
      <c r="T2536" s="54">
        <f ca="1">VLOOKUP(CONCATENATE($F2536," ",$G2536),AllocFactorMatrix,(T$4+1),FALSE)*$E2543</f>
        <v>0</v>
      </c>
      <c r="U2536" s="54">
        <f ca="1">VLOOKUP(CONCATENATE($F2536," ",$G2536),AllocFactorMatrix,(U$4+1),FALSE)*$E2543</f>
        <v>372.96285846961268</v>
      </c>
      <c r="V2536" s="54">
        <f ca="1">VLOOKUP(CONCATENATE($F2536," ",$G2536),AllocFactorMatrix,(V$4+1),FALSE)*$E2543</f>
        <v>388.62276165253922</v>
      </c>
      <c r="W2536" s="54">
        <f ca="1">VLOOKUP(CONCATENATE($F2536," ",$G2536),AllocFactorMatrix,(W$4+1),FALSE)*$E2543</f>
        <v>309.04104379717415</v>
      </c>
      <c r="X2536" s="54">
        <f ca="1">SUBTOTAL(9,T2536:W2536)</f>
        <v>1070.6266639193261</v>
      </c>
      <c r="Y2536" s="54">
        <f ca="1">VLOOKUP(CONCATENATE($F2536," ",$G2536),AllocFactorMatrix,(Y$4+1),FALSE)*$E2543</f>
        <v>25.020152751652784</v>
      </c>
      <c r="Z2536" s="54">
        <f ca="1">VLOOKUP(CONCATENATE($F2536," ",$G2536),AllocFactorMatrix,(Z$4+1),FALSE)*$E2543</f>
        <v>0</v>
      </c>
      <c r="AA2536" s="54">
        <f t="shared" ref="AA2536:AA2543" ca="1" si="1277">SUBTOTAL(9,Y2536:Z2536)</f>
        <v>25.020152751652784</v>
      </c>
      <c r="AB2536" s="54">
        <f ca="1">VLOOKUP(CONCATENATE($F2536," ",$G2536),AllocFactorMatrix,(AB$4+1),FALSE)*$E2543</f>
        <v>0</v>
      </c>
      <c r="AC2536" s="54">
        <f ca="1">VLOOKUP(CONCATENATE($F2536," ",$G2536),AllocFactorMatrix,(AC$4+1),FALSE)*$E2543</f>
        <v>0</v>
      </c>
      <c r="AD2536" s="54">
        <f ca="1">VLOOKUP(CONCATENATE($F2536," ",$G2536),AllocFactorMatrix,(AD$4+1),FALSE)*$E2543</f>
        <v>0</v>
      </c>
    </row>
    <row r="2537" spans="1:30" s="51" customFormat="1" hidden="1" outlineLevel="1">
      <c r="A2537" s="56"/>
      <c r="B2537" s="112"/>
      <c r="C2537" s="55"/>
      <c r="D2537" s="55"/>
      <c r="F2537" s="52" t="str">
        <f>F2543</f>
        <v>CUST_DEP_FXNL</v>
      </c>
      <c r="G2537" s="55" t="str">
        <f>$G$9</f>
        <v>BULKTRAN</v>
      </c>
      <c r="H2537" s="53">
        <f t="shared" ca="1" si="1275"/>
        <v>12394.712133474062</v>
      </c>
      <c r="I2537" s="54">
        <f ca="1">VLOOKUP(CONCATENATE($F2537," ",$G2537),AllocFactorMatrix,(I$4+1),FALSE)*$E2543</f>
        <v>8300.088819469458</v>
      </c>
      <c r="J2537" s="54">
        <f ca="1">VLOOKUP(CONCATENATE($F2537," ",$G2537),AllocFactorMatrix,(J$4+1),FALSE)*$E2543</f>
        <v>515.30021861877742</v>
      </c>
      <c r="K2537" s="54">
        <f ca="1">VLOOKUP(CONCATENATE($F2537," ",$G2537),AllocFactorMatrix,(K$4+1),FALSE)*$E2543</f>
        <v>1185.1613358885704</v>
      </c>
      <c r="L2537" s="54">
        <f ca="1">VLOOKUP(CONCATENATE($F2537," ",$G2537),AllocFactorMatrix,(L$4+1),FALSE)*$E2543</f>
        <v>164.03478354328877</v>
      </c>
      <c r="M2537" s="54">
        <f ca="1">VLOOKUP(CONCATENATE($F2537," ",$G2537),AllocFactorMatrix,(M$4+1),FALSE)*$E2543</f>
        <v>176.30585651017094</v>
      </c>
      <c r="N2537" s="54">
        <f t="shared" ca="1" si="1276"/>
        <v>1525.5019759420302</v>
      </c>
      <c r="O2537" s="54">
        <f ca="1">VLOOKUP(CONCATENATE($F2537," ",$G2537),AllocFactorMatrix,(O$4+1),FALSE)*$E2543</f>
        <v>580.25113003147226</v>
      </c>
      <c r="P2537" s="54">
        <f ca="1">VLOOKUP(CONCATENATE($F2537," ",$G2537),AllocFactorMatrix,(P$4+1),FALSE)*$E2543</f>
        <v>340.75371589343428</v>
      </c>
      <c r="Q2537" s="54">
        <f ca="1">VLOOKUP(CONCATENATE($F2537," ",$G2537),AllocFactorMatrix,(Q$4+1),FALSE)*$E2543</f>
        <v>359.36315305863508</v>
      </c>
      <c r="R2537" s="54">
        <f ca="1">VLOOKUP(CONCATENATE($F2537," ",$G2537),AllocFactorMatrix,(R$4+1),FALSE)*$E2543</f>
        <v>0</v>
      </c>
      <c r="S2537" s="54">
        <f t="shared" ref="S2537:S2543" ca="1" si="1278">SUBTOTAL(9,O2537:R2537)</f>
        <v>1280.3679989835416</v>
      </c>
      <c r="T2537" s="54">
        <f ca="1">VLOOKUP(CONCATENATE($F2537," ",$G2537),AllocFactorMatrix,(T$4+1),FALSE)*$E2543</f>
        <v>0</v>
      </c>
      <c r="U2537" s="54">
        <f ca="1">VLOOKUP(CONCATENATE($F2537," ",$G2537),AllocFactorMatrix,(U$4+1),FALSE)*$E2543</f>
        <v>282.12474163301948</v>
      </c>
      <c r="V2537" s="54">
        <f ca="1">VLOOKUP(CONCATENATE($F2537," ",$G2537),AllocFactorMatrix,(V$4+1),FALSE)*$E2543</f>
        <v>251.01686884106059</v>
      </c>
      <c r="W2537" s="54">
        <f ca="1">VLOOKUP(CONCATENATE($F2537," ",$G2537),AllocFactorMatrix,(W$4+1),FALSE)*$E2543</f>
        <v>225.26652858246175</v>
      </c>
      <c r="X2537" s="54">
        <f t="shared" ref="X2537:X2543" ca="1" si="1279">SUBTOTAL(9,T2537:W2537)</f>
        <v>758.40813905654181</v>
      </c>
      <c r="Y2537" s="54">
        <f ca="1">VLOOKUP(CONCATENATE($F2537," ",$G2537),AllocFactorMatrix,(Y$4+1),FALSE)*$E2543</f>
        <v>15.044981403713603</v>
      </c>
      <c r="Z2537" s="54">
        <f ca="1">VLOOKUP(CONCATENATE($F2537," ",$G2537),AllocFactorMatrix,(Z$4+1),FALSE)*$E2543</f>
        <v>0</v>
      </c>
      <c r="AA2537" s="54">
        <f t="shared" ca="1" si="1277"/>
        <v>15.044981403713603</v>
      </c>
      <c r="AB2537" s="54">
        <f ca="1">VLOOKUP(CONCATENATE($F2537," ",$G2537),AllocFactorMatrix,(AB$4+1),FALSE)*$E2543</f>
        <v>0</v>
      </c>
      <c r="AC2537" s="54">
        <f ca="1">VLOOKUP(CONCATENATE($F2537," ",$G2537),AllocFactorMatrix,(AC$4+1),FALSE)*$E2543</f>
        <v>0</v>
      </c>
      <c r="AD2537" s="54">
        <f ca="1">VLOOKUP(CONCATENATE($F2537," ",$G2537),AllocFactorMatrix,(AD$4+1),FALSE)*$E2543</f>
        <v>0</v>
      </c>
    </row>
    <row r="2538" spans="1:30" s="51" customFormat="1" hidden="1" outlineLevel="1">
      <c r="A2538" s="56"/>
      <c r="B2538" s="112"/>
      <c r="C2538" s="55"/>
      <c r="D2538" s="55"/>
      <c r="F2538" s="52" t="str">
        <f>F2543</f>
        <v>CUST_DEP_FXNL</v>
      </c>
      <c r="G2538" s="55" t="str">
        <f>$G$10</f>
        <v>SUBTRAN</v>
      </c>
      <c r="H2538" s="53">
        <f t="shared" ca="1" si="1275"/>
        <v>2666.5342463768579</v>
      </c>
      <c r="I2538" s="54">
        <f ca="1">VLOOKUP(CONCATENATE($F2538," ",$G2538),AllocFactorMatrix,(I$4+1),FALSE)*$E2543</f>
        <v>1802.124376011714</v>
      </c>
      <c r="J2538" s="54">
        <f ca="1">VLOOKUP(CONCATENATE($F2538," ",$G2538),AllocFactorMatrix,(J$4+1),FALSE)*$E2543</f>
        <v>109.22937124220543</v>
      </c>
      <c r="K2538" s="54">
        <f ca="1">VLOOKUP(CONCATENATE($F2538," ",$G2538),AllocFactorMatrix,(K$4+1),FALSE)*$E2543</f>
        <v>249.50733404155727</v>
      </c>
      <c r="L2538" s="54">
        <f ca="1">VLOOKUP(CONCATENATE($F2538," ",$G2538),AllocFactorMatrix,(L$4+1),FALSE)*$E2543</f>
        <v>33.889154265895833</v>
      </c>
      <c r="M2538" s="54">
        <f ca="1">VLOOKUP(CONCATENATE($F2538," ",$G2538),AllocFactorMatrix,(M$4+1),FALSE)*$E2543</f>
        <v>48.375047047544264</v>
      </c>
      <c r="N2538" s="54">
        <f t="shared" ca="1" si="1276"/>
        <v>331.77153535499741</v>
      </c>
      <c r="O2538" s="54">
        <f ca="1">VLOOKUP(CONCATENATE($F2538," ",$G2538),AllocFactorMatrix,(O$4+1),FALSE)*$E2543</f>
        <v>121.41233522996477</v>
      </c>
      <c r="P2538" s="54">
        <f ca="1">VLOOKUP(CONCATENATE($F2538," ",$G2538),AllocFactorMatrix,(P$4+1),FALSE)*$E2543</f>
        <v>71.134996994813164</v>
      </c>
      <c r="Q2538" s="54">
        <f ca="1">VLOOKUP(CONCATENATE($F2538," ",$G2538),AllocFactorMatrix,(Q$4+1),FALSE)*$E2543</f>
        <v>98.781923485873534</v>
      </c>
      <c r="R2538" s="54">
        <f ca="1">VLOOKUP(CONCATENATE($F2538," ",$G2538),AllocFactorMatrix,(R$4+1),FALSE)*$E2543</f>
        <v>0</v>
      </c>
      <c r="S2538" s="54">
        <f t="shared" ca="1" si="1278"/>
        <v>291.32925571065147</v>
      </c>
      <c r="T2538" s="54">
        <f ca="1">VLOOKUP(CONCATENATE($F2538," ",$G2538),AllocFactorMatrix,(T$4+1),FALSE)*$E2543</f>
        <v>0</v>
      </c>
      <c r="U2538" s="54">
        <f ca="1">VLOOKUP(CONCATENATE($F2538," ",$G2538),AllocFactorMatrix,(U$4+1),FALSE)*$E2543</f>
        <v>59.028640296302399</v>
      </c>
      <c r="V2538" s="54">
        <f ca="1">VLOOKUP(CONCATENATE($F2538," ",$G2538),AllocFactorMatrix,(V$4+1),FALSE)*$E2543</f>
        <v>69.231424657587226</v>
      </c>
      <c r="W2538" s="54">
        <f ca="1">VLOOKUP(CONCATENATE($F2538," ",$G2538),AllocFactorMatrix,(W$4+1),FALSE)*$E2543</f>
        <v>0</v>
      </c>
      <c r="X2538" s="54">
        <f t="shared" ca="1" si="1279"/>
        <v>128.26006495388964</v>
      </c>
      <c r="Y2538" s="54">
        <f ca="1">VLOOKUP(CONCATENATE($F2538," ",$G2538),AllocFactorMatrix,(Y$4+1),FALSE)*$E2543</f>
        <v>3.0852127835522292</v>
      </c>
      <c r="Z2538" s="54">
        <f ca="1">VLOOKUP(CONCATENATE($F2538," ",$G2538),AllocFactorMatrix,(Z$4+1),FALSE)*$E2543</f>
        <v>0</v>
      </c>
      <c r="AA2538" s="54">
        <f t="shared" ca="1" si="1277"/>
        <v>3.0852127835522292</v>
      </c>
      <c r="AB2538" s="54">
        <f ca="1">VLOOKUP(CONCATENATE($F2538," ",$G2538),AllocFactorMatrix,(AB$4+1),FALSE)*$E2543</f>
        <v>0</v>
      </c>
      <c r="AC2538" s="54">
        <f ca="1">VLOOKUP(CONCATENATE($F2538," ",$G2538),AllocFactorMatrix,(AC$4+1),FALSE)*$E2543</f>
        <v>0.73443031984807661</v>
      </c>
      <c r="AD2538" s="54">
        <f ca="1">VLOOKUP(CONCATENATE($F2538," ",$G2538),AllocFactorMatrix,(AD$4+1),FALSE)*$E2543</f>
        <v>0</v>
      </c>
    </row>
    <row r="2539" spans="1:30" s="51" customFormat="1" hidden="1" outlineLevel="1">
      <c r="A2539" s="56"/>
      <c r="B2539" s="112"/>
      <c r="C2539" s="55"/>
      <c r="D2539" s="55"/>
      <c r="F2539" s="52" t="str">
        <f>F2543</f>
        <v>CUST_DEP_FXNL</v>
      </c>
      <c r="G2539" s="55" t="str">
        <f>$G$11</f>
        <v>DISTPRI</v>
      </c>
      <c r="H2539" s="53">
        <f t="shared" ca="1" si="1275"/>
        <v>15322.416391177774</v>
      </c>
      <c r="I2539" s="54">
        <f ca="1">VLOOKUP(CONCATENATE($F2539," ",$G2539),AllocFactorMatrix,(I$4+1),FALSE)*$E2543</f>
        <v>11350.804985817806</v>
      </c>
      <c r="J2539" s="54">
        <f ca="1">VLOOKUP(CONCATENATE($F2539," ",$G2539),AllocFactorMatrix,(J$4+1),FALSE)*$E2543</f>
        <v>671.96673196493168</v>
      </c>
      <c r="K2539" s="54">
        <f ca="1">VLOOKUP(CONCATENATE($F2539," ",$G2539),AllocFactorMatrix,(K$4+1),FALSE)*$E2543</f>
        <v>1532.0339391013486</v>
      </c>
      <c r="L2539" s="54">
        <f ca="1">VLOOKUP(CONCATENATE($F2539," ",$G2539),AllocFactorMatrix,(L$4+1),FALSE)*$E2543</f>
        <v>208.19616620055359</v>
      </c>
      <c r="M2539" s="54">
        <f ca="1">VLOOKUP(CONCATENATE($F2539," ",$G2539),AllocFactorMatrix,(M$4+1),FALSE)*$E2543</f>
        <v>0</v>
      </c>
      <c r="N2539" s="54">
        <f t="shared" ca="1" si="1276"/>
        <v>1740.2301053019021</v>
      </c>
      <c r="O2539" s="54">
        <f ca="1">VLOOKUP(CONCATENATE($F2539," ",$G2539),AllocFactorMatrix,(O$4+1),FALSE)*$E2543</f>
        <v>739.8854215811823</v>
      </c>
      <c r="P2539" s="54">
        <f ca="1">VLOOKUP(CONCATENATE($F2539," ",$G2539),AllocFactorMatrix,(P$4+1),FALSE)*$E2543</f>
        <v>434.3149198391165</v>
      </c>
      <c r="Q2539" s="54">
        <f ca="1">VLOOKUP(CONCATENATE($F2539," ",$G2539),AllocFactorMatrix,(Q$4+1),FALSE)*$E2543</f>
        <v>0</v>
      </c>
      <c r="R2539" s="54">
        <f ca="1">VLOOKUP(CONCATENATE($F2539," ",$G2539),AllocFactorMatrix,(R$4+1),FALSE)*$E2543</f>
        <v>0</v>
      </c>
      <c r="S2539" s="54">
        <f t="shared" ca="1" si="1278"/>
        <v>1174.2003414202989</v>
      </c>
      <c r="T2539" s="54">
        <f ca="1">VLOOKUP(CONCATENATE($F2539," ",$G2539),AllocFactorMatrix,(T$4+1),FALSE)*$E2543</f>
        <v>0</v>
      </c>
      <c r="U2539" s="54">
        <f ca="1">VLOOKUP(CONCATENATE($F2539," ",$G2539),AllocFactorMatrix,(U$4+1),FALSE)*$E2543</f>
        <v>361.80385918861765</v>
      </c>
      <c r="V2539" s="54">
        <f ca="1">VLOOKUP(CONCATENATE($F2539," ",$G2539),AllocFactorMatrix,(V$4+1),FALSE)*$E2543</f>
        <v>0</v>
      </c>
      <c r="W2539" s="54">
        <f ca="1">VLOOKUP(CONCATENATE($F2539," ",$G2539),AllocFactorMatrix,(W$4+1),FALSE)*$E2543</f>
        <v>0</v>
      </c>
      <c r="X2539" s="54">
        <f t="shared" ca="1" si="1279"/>
        <v>361.80385918861765</v>
      </c>
      <c r="Y2539" s="54">
        <f ca="1">VLOOKUP(CONCATENATE($F2539," ",$G2539),AllocFactorMatrix,(Y$4+1),FALSE)*$E2543</f>
        <v>18.837187740579626</v>
      </c>
      <c r="Z2539" s="54">
        <f ca="1">VLOOKUP(CONCATENATE($F2539," ",$G2539),AllocFactorMatrix,(Z$4+1),FALSE)*$E2543</f>
        <v>0</v>
      </c>
      <c r="AA2539" s="54">
        <f t="shared" ca="1" si="1277"/>
        <v>18.837187740579626</v>
      </c>
      <c r="AB2539" s="54">
        <f ca="1">VLOOKUP(CONCATENATE($F2539," ",$G2539),AllocFactorMatrix,(AB$4+1),FALSE)*$E2543</f>
        <v>0</v>
      </c>
      <c r="AC2539" s="54">
        <f ca="1">VLOOKUP(CONCATENATE($F2539," ",$G2539),AllocFactorMatrix,(AC$4+1),FALSE)*$E2543</f>
        <v>4.5731797436365325</v>
      </c>
      <c r="AD2539" s="54">
        <f ca="1">VLOOKUP(CONCATENATE($F2539," ",$G2539),AllocFactorMatrix,(AD$4+1),FALSE)*$E2543</f>
        <v>0</v>
      </c>
    </row>
    <row r="2540" spans="1:30" s="51" customFormat="1" hidden="1" outlineLevel="1">
      <c r="A2540" s="56"/>
      <c r="B2540" s="112"/>
      <c r="C2540" s="55"/>
      <c r="D2540" s="55"/>
      <c r="F2540" s="52" t="str">
        <f>F2543</f>
        <v>CUST_DEP_FXNL</v>
      </c>
      <c r="G2540" s="55" t="str">
        <f>$G$12</f>
        <v>DISTSEC</v>
      </c>
      <c r="H2540" s="53">
        <f t="shared" ca="1" si="1275"/>
        <v>8014.6805253868861</v>
      </c>
      <c r="I2540" s="54">
        <f ca="1">VLOOKUP(CONCATENATE($F2540," ",$G2540),AllocFactorMatrix,(I$4+1),FALSE)*$E2543</f>
        <v>6534.5107159866166</v>
      </c>
      <c r="J2540" s="54">
        <f ca="1">VLOOKUP(CONCATENATE($F2540," ",$G2540),AllocFactorMatrix,(J$4+1),FALSE)*$E2543</f>
        <v>395.64771338189348</v>
      </c>
      <c r="K2540" s="54">
        <f ca="1">VLOOKUP(CONCATENATE($F2540," ",$G2540),AllocFactorMatrix,(K$4+1),FALSE)*$E2543</f>
        <v>749.60241928105893</v>
      </c>
      <c r="L2540" s="54">
        <f ca="1">VLOOKUP(CONCATENATE($F2540," ",$G2540),AllocFactorMatrix,(L$4+1),FALSE)*$E2543</f>
        <v>0</v>
      </c>
      <c r="M2540" s="54">
        <f ca="1">VLOOKUP(CONCATENATE($F2540," ",$G2540),AllocFactorMatrix,(M$4+1),FALSE)*$E2543</f>
        <v>0</v>
      </c>
      <c r="N2540" s="54">
        <f t="shared" ca="1" si="1276"/>
        <v>749.60241928105893</v>
      </c>
      <c r="O2540" s="54">
        <f ca="1">VLOOKUP(CONCATENATE($F2540," ",$G2540),AllocFactorMatrix,(O$4+1),FALSE)*$E2543</f>
        <v>307.64187011396342</v>
      </c>
      <c r="P2540" s="54">
        <f ca="1">VLOOKUP(CONCATENATE($F2540," ",$G2540),AllocFactorMatrix,(P$4+1),FALSE)*$E2543</f>
        <v>0</v>
      </c>
      <c r="Q2540" s="54">
        <f ca="1">VLOOKUP(CONCATENATE($F2540," ",$G2540),AllocFactorMatrix,(Q$4+1),FALSE)*$E2543</f>
        <v>0</v>
      </c>
      <c r="R2540" s="54">
        <f ca="1">VLOOKUP(CONCATENATE($F2540," ",$G2540),AllocFactorMatrix,(R$4+1),FALSE)*$E2543</f>
        <v>0</v>
      </c>
      <c r="S2540" s="54">
        <f t="shared" ca="1" si="1278"/>
        <v>307.64187011396342</v>
      </c>
      <c r="T2540" s="54">
        <f ca="1">VLOOKUP(CONCATENATE($F2540," ",$G2540),AllocFactorMatrix,(T$4+1),FALSE)*$E2543</f>
        <v>0</v>
      </c>
      <c r="U2540" s="54">
        <f ca="1">VLOOKUP(CONCATENATE($F2540," ",$G2540),AllocFactorMatrix,(U$4+1),FALSE)*$E2543</f>
        <v>0</v>
      </c>
      <c r="V2540" s="54">
        <f ca="1">VLOOKUP(CONCATENATE($F2540," ",$G2540),AllocFactorMatrix,(V$4+1),FALSE)*$E2543</f>
        <v>0</v>
      </c>
      <c r="W2540" s="54">
        <f ca="1">VLOOKUP(CONCATENATE($F2540," ",$G2540),AllocFactorMatrix,(W$4+1),FALSE)*$E2543</f>
        <v>0</v>
      </c>
      <c r="X2540" s="54">
        <f t="shared" ca="1" si="1279"/>
        <v>0</v>
      </c>
      <c r="Y2540" s="54">
        <f ca="1">VLOOKUP(CONCATENATE($F2540," ",$G2540),AllocFactorMatrix,(Y$4+1),FALSE)*$E2543</f>
        <v>9.5804600267299982</v>
      </c>
      <c r="Z2540" s="54">
        <f ca="1">VLOOKUP(CONCATENATE($F2540," ",$G2540),AllocFactorMatrix,(Z$4+1),FALSE)*$E2543</f>
        <v>0</v>
      </c>
      <c r="AA2540" s="54">
        <f t="shared" ca="1" si="1277"/>
        <v>9.5804600267299982</v>
      </c>
      <c r="AB2540" s="54">
        <f ca="1">VLOOKUP(CONCATENATE($F2540," ",$G2540),AllocFactorMatrix,(AB$4+1),FALSE)*$E2543</f>
        <v>0</v>
      </c>
      <c r="AC2540" s="54">
        <f ca="1">VLOOKUP(CONCATENATE($F2540," ",$G2540),AllocFactorMatrix,(AC$4+1),FALSE)*$E2543</f>
        <v>17.69734659662285</v>
      </c>
      <c r="AD2540" s="54">
        <f ca="1">VLOOKUP(CONCATENATE($F2540," ",$G2540),AllocFactorMatrix,(AD$4+1),FALSE)*$E2543</f>
        <v>0</v>
      </c>
    </row>
    <row r="2541" spans="1:30" s="51" customFormat="1" hidden="1" outlineLevel="1">
      <c r="A2541" s="56"/>
      <c r="B2541" s="112"/>
      <c r="C2541" s="55"/>
      <c r="D2541" s="55"/>
      <c r="F2541" s="52" t="str">
        <f>F2543</f>
        <v>CUST_DEP_FXNL</v>
      </c>
      <c r="G2541" s="55" t="str">
        <f>$G$13</f>
        <v>ENERGY</v>
      </c>
      <c r="H2541" s="53">
        <f t="shared" ca="1" si="1275"/>
        <v>170.91721152724733</v>
      </c>
      <c r="I2541" s="54">
        <f ca="1">VLOOKUP(CONCATENATE($F2541," ",$G2541),AllocFactorMatrix,(I$4+1),FALSE)*$E2543</f>
        <v>100.7949629781308</v>
      </c>
      <c r="J2541" s="54">
        <f ca="1">VLOOKUP(CONCATENATE($F2541," ",$G2541),AllocFactorMatrix,(J$4+1),FALSE)*$E2543</f>
        <v>8.2037557919692397</v>
      </c>
      <c r="K2541" s="54">
        <f ca="1">VLOOKUP(CONCATENATE($F2541," ",$G2541),AllocFactorMatrix,(K$4+1),FALSE)*$E2543</f>
        <v>17.282489635848179</v>
      </c>
      <c r="L2541" s="54">
        <f ca="1">VLOOKUP(CONCATENATE($F2541," ",$G2541),AllocFactorMatrix,(L$4+1),FALSE)*$E2543</f>
        <v>2.415260373625197</v>
      </c>
      <c r="M2541" s="54">
        <f ca="1">VLOOKUP(CONCATENATE($F2541," ",$G2541),AllocFactorMatrix,(M$4+1),FALSE)*$E2543</f>
        <v>2.5519677861175727</v>
      </c>
      <c r="N2541" s="54">
        <f t="shared" ca="1" si="1276"/>
        <v>22.24971779559095</v>
      </c>
      <c r="O2541" s="54">
        <f ca="1">VLOOKUP(CONCATENATE($F2541," ",$G2541),AllocFactorMatrix,(O$4+1),FALSE)*$E2543</f>
        <v>10.148478823428162</v>
      </c>
      <c r="P2541" s="54">
        <f ca="1">VLOOKUP(CONCATENATE($F2541," ",$G2541),AllocFactorMatrix,(P$4+1),FALSE)*$E2543</f>
        <v>5.9293821879096686</v>
      </c>
      <c r="Q2541" s="54">
        <f ca="1">VLOOKUP(CONCATENATE($F2541," ",$G2541),AllocFactorMatrix,(Q$4+1),FALSE)*$E2543</f>
        <v>6.2876998389979404</v>
      </c>
      <c r="R2541" s="54">
        <f ca="1">VLOOKUP(CONCATENATE($F2541," ",$G2541),AllocFactorMatrix,(R$4+1),FALSE)*$E2543</f>
        <v>0</v>
      </c>
      <c r="S2541" s="54">
        <f t="shared" ca="1" si="1278"/>
        <v>22.365560850335772</v>
      </c>
      <c r="T2541" s="54">
        <f ca="1">VLOOKUP(CONCATENATE($F2541," ",$G2541),AllocFactorMatrix,(T$4+1),FALSE)*$E2543</f>
        <v>0</v>
      </c>
      <c r="U2541" s="54">
        <f ca="1">VLOOKUP(CONCATENATE($F2541," ",$G2541),AllocFactorMatrix,(U$4+1),FALSE)*$E2543</f>
        <v>5.8078935384212196</v>
      </c>
      <c r="V2541" s="54">
        <f ca="1">VLOOKUP(CONCATENATE($F2541," ",$G2541),AllocFactorMatrix,(V$4+1),FALSE)*$E2543</f>
        <v>5.5513257331325825</v>
      </c>
      <c r="W2541" s="54">
        <f ca="1">VLOOKUP(CONCATENATE($F2541," ",$G2541),AllocFactorMatrix,(W$4+1),FALSE)*$E2543</f>
        <v>5.23399726949014</v>
      </c>
      <c r="X2541" s="54">
        <f t="shared" ca="1" si="1279"/>
        <v>16.59321654104394</v>
      </c>
      <c r="Y2541" s="54">
        <f ca="1">VLOOKUP(CONCATENATE($F2541," ",$G2541),AllocFactorMatrix,(Y$4+1),FALSE)*$E2543</f>
        <v>0.23214341275442285</v>
      </c>
      <c r="Z2541" s="54">
        <f ca="1">VLOOKUP(CONCATENATE($F2541," ",$G2541),AllocFactorMatrix,(Z$4+1),FALSE)*$E2543</f>
        <v>0</v>
      </c>
      <c r="AA2541" s="54">
        <f t="shared" ca="1" si="1277"/>
        <v>0.23214341275442285</v>
      </c>
      <c r="AB2541" s="54">
        <f ca="1">VLOOKUP(CONCATENATE($F2541," ",$G2541),AllocFactorMatrix,(AB$4+1),FALSE)*$E2543</f>
        <v>0</v>
      </c>
      <c r="AC2541" s="54">
        <f ca="1">VLOOKUP(CONCATENATE($F2541," ",$G2541),AllocFactorMatrix,(AC$4+1),FALSE)*$E2543</f>
        <v>0.47785415742218468</v>
      </c>
      <c r="AD2541" s="54">
        <f ca="1">VLOOKUP(CONCATENATE($F2541," ",$G2541),AllocFactorMatrix,(AD$4+1),FALSE)*$E2543</f>
        <v>0</v>
      </c>
    </row>
    <row r="2542" spans="1:30" s="51" customFormat="1" hidden="1" outlineLevel="1">
      <c r="A2542" s="56"/>
      <c r="B2542" s="112"/>
      <c r="C2542" s="55"/>
      <c r="D2542" s="55"/>
      <c r="F2542" s="52" t="str">
        <f>F2543</f>
        <v>CUST_DEP_FXNL</v>
      </c>
      <c r="G2542" s="55" t="str">
        <f>$G$14</f>
        <v>CUSTOMER</v>
      </c>
      <c r="H2542" s="53">
        <f t="shared" ca="1" si="1275"/>
        <v>3622.9168652836761</v>
      </c>
      <c r="I2542" s="54">
        <f ca="1">VLOOKUP(CONCATENATE($F2542," ",$G2542),AllocFactorMatrix,(I$4+1),FALSE)*$E2543</f>
        <v>1967.3819934339158</v>
      </c>
      <c r="J2542" s="54">
        <f ca="1">VLOOKUP(CONCATENATE($F2542," ",$G2542),AllocFactorMatrix,(J$4+1),FALSE)*$E2543</f>
        <v>647.31865121098133</v>
      </c>
      <c r="K2542" s="54">
        <f ca="1">VLOOKUP(CONCATENATE($F2542," ",$G2542),AllocFactorMatrix,(K$4+1),FALSE)*$E2543</f>
        <v>115.37897803010402</v>
      </c>
      <c r="L2542" s="54">
        <f ca="1">VLOOKUP(CONCATENATE($F2542," ",$G2542),AllocFactorMatrix,(L$4+1),FALSE)*$E2543</f>
        <v>163.76666679045411</v>
      </c>
      <c r="M2542" s="54">
        <f ca="1">VLOOKUP(CONCATENATE($F2542," ",$G2542),AllocFactorMatrix,(M$4+1),FALSE)*$E2543</f>
        <v>304.67252654250279</v>
      </c>
      <c r="N2542" s="54">
        <f t="shared" ca="1" si="1276"/>
        <v>583.81817136306086</v>
      </c>
      <c r="O2542" s="54">
        <f ca="1">VLOOKUP(CONCATENATE($F2542," ",$G2542),AllocFactorMatrix,(O$4+1),FALSE)*$E2543</f>
        <v>21.088846765035512</v>
      </c>
      <c r="P2542" s="54">
        <f ca="1">VLOOKUP(CONCATENATE($F2542," ",$G2542),AllocFactorMatrix,(P$4+1),FALSE)*$E2543</f>
        <v>19.681278087809112</v>
      </c>
      <c r="Q2542" s="54">
        <f ca="1">VLOOKUP(CONCATENATE($F2542," ",$G2542),AllocFactorMatrix,(Q$4+1),FALSE)*$E2543</f>
        <v>99.776667310180827</v>
      </c>
      <c r="R2542" s="54">
        <f ca="1">VLOOKUP(CONCATENATE($F2542," ",$G2542),AllocFactorMatrix,(R$4+1),FALSE)*$E2543</f>
        <v>0</v>
      </c>
      <c r="S2542" s="54">
        <f t="shared" ca="1" si="1278"/>
        <v>140.54679216302546</v>
      </c>
      <c r="T2542" s="54">
        <f ca="1">VLOOKUP(CONCATENATE($F2542," ",$G2542),AllocFactorMatrix,(T$4+1),FALSE)*$E2543</f>
        <v>0</v>
      </c>
      <c r="U2542" s="54">
        <f ca="1">VLOOKUP(CONCATENATE($F2542," ",$G2542),AllocFactorMatrix,(U$4+1),FALSE)*$E2543</f>
        <v>3.151024223421766</v>
      </c>
      <c r="V2542" s="54">
        <f ca="1">VLOOKUP(CONCATENATE($F2542," ",$G2542),AllocFactorMatrix,(V$4+1),FALSE)*$E2543</f>
        <v>2.8563462616910043</v>
      </c>
      <c r="W2542" s="54">
        <f ca="1">VLOOKUP(CONCATENATE($F2542," ",$G2542),AllocFactorMatrix,(W$4+1),FALSE)*$E2543</f>
        <v>2.5442349785395995</v>
      </c>
      <c r="X2542" s="54">
        <f t="shared" ca="1" si="1279"/>
        <v>8.5516054636523702</v>
      </c>
      <c r="Y2542" s="54">
        <f ca="1">VLOOKUP(CONCATENATE($F2542," ",$G2542),AllocFactorMatrix,(Y$4+1),FALSE)*$E2543</f>
        <v>0.49289768083981494</v>
      </c>
      <c r="Z2542" s="54">
        <f ca="1">VLOOKUP(CONCATENATE($F2542," ",$G2542),AllocFactorMatrix,(Z$4+1),FALSE)*$E2543</f>
        <v>0</v>
      </c>
      <c r="AA2542" s="54">
        <f t="shared" ca="1" si="1277"/>
        <v>0.49289768083981494</v>
      </c>
      <c r="AB2542" s="54">
        <f ca="1">VLOOKUP(CONCATENATE($F2542," ",$G2542),AllocFactorMatrix,(AB$4+1),FALSE)*$E2543</f>
        <v>0</v>
      </c>
      <c r="AC2542" s="54">
        <f ca="1">VLOOKUP(CONCATENATE($F2542," ",$G2542),AllocFactorMatrix,(AC$4+1),FALSE)*$E2543</f>
        <v>274.80675396820027</v>
      </c>
      <c r="AD2542" s="54">
        <f ca="1">VLOOKUP(CONCATENATE($F2542," ",$G2542),AllocFactorMatrix,(AD$4+1),FALSE)*$E2543</f>
        <v>0</v>
      </c>
    </row>
    <row r="2543" spans="1:30" s="51" customFormat="1" collapsed="1">
      <c r="A2543" s="56"/>
      <c r="B2543" s="112"/>
      <c r="C2543" s="55"/>
      <c r="D2543" s="99" t="s">
        <v>665</v>
      </c>
      <c r="E2543" s="61">
        <v>67254</v>
      </c>
      <c r="F2543" s="97" t="s">
        <v>372</v>
      </c>
      <c r="G2543" s="55" t="str">
        <f>$G$15</f>
        <v>TOTAL</v>
      </c>
      <c r="H2543" s="53">
        <f t="shared" ca="1" si="1275"/>
        <v>67254.000000000015</v>
      </c>
      <c r="I2543" s="54">
        <f ca="1">VLOOKUP(CONCATENATE($F2543," ",$G2543),AllocFactorMatrix,(I$4+1),FALSE)*$E2543</f>
        <v>49031.368522959361</v>
      </c>
      <c r="J2543" s="54">
        <f ca="1">VLOOKUP(CONCATENATE($F2543," ",$G2543),AllocFactorMatrix,(J$4+1),FALSE)*$E2543</f>
        <v>3265.8105374475876</v>
      </c>
      <c r="K2543" s="54">
        <f ca="1">VLOOKUP(CONCATENATE($F2543," ",$G2543),AllocFactorMatrix,(K$4+1),FALSE)*$E2543</f>
        <v>5662.6592935079952</v>
      </c>
      <c r="L2543" s="54">
        <f ca="1">VLOOKUP(CONCATENATE($F2543," ",$G2543),AllocFactorMatrix,(L$4+1),FALSE)*$E2543</f>
        <v>728.80082732558094</v>
      </c>
      <c r="M2543" s="54">
        <f ca="1">VLOOKUP(CONCATENATE($F2543," ",$G2543),AllocFactorMatrix,(M$4+1),FALSE)*$E2543</f>
        <v>935.62099876881121</v>
      </c>
      <c r="N2543" s="54">
        <f t="shared" ca="1" si="1276"/>
        <v>7327.0811196023878</v>
      </c>
      <c r="O2543" s="54">
        <f ca="1">VLOOKUP(CONCATENATE($F2543," ",$G2543),AllocFactorMatrix,(O$4+1),FALSE)*$E2543</f>
        <v>2573.9476090192334</v>
      </c>
      <c r="P2543" s="54">
        <f ca="1">VLOOKUP(CONCATENATE($F2543," ",$G2543),AllocFactorMatrix,(P$4+1),FALSE)*$E2543</f>
        <v>1406.9812617906948</v>
      </c>
      <c r="Q2543" s="54">
        <f ca="1">VLOOKUP(CONCATENATE($F2543," ",$G2543),AllocFactorMatrix,(Q$4+1),FALSE)*$E2543</f>
        <v>933.98479947210978</v>
      </c>
      <c r="R2543" s="54">
        <f ca="1">VLOOKUP(CONCATENATE($F2543," ",$G2543),AllocFactorMatrix,(R$4+1),FALSE)*$E2543</f>
        <v>0</v>
      </c>
      <c r="S2543" s="54">
        <f t="shared" ca="1" si="1278"/>
        <v>4914.9136702820379</v>
      </c>
      <c r="T2543" s="54">
        <f ca="1">VLOOKUP(CONCATENATE($F2543," ",$G2543),AllocFactorMatrix,(T$4+1),FALSE)*$E2543</f>
        <v>0</v>
      </c>
      <c r="U2543" s="54">
        <f ca="1">VLOOKUP(CONCATENATE($F2543," ",$G2543),AllocFactorMatrix,(U$4+1),FALSE)*$E2543</f>
        <v>1084.8790173493951</v>
      </c>
      <c r="V2543" s="54">
        <f ca="1">VLOOKUP(CONCATENATE($F2543," ",$G2543),AllocFactorMatrix,(V$4+1),FALSE)*$E2543</f>
        <v>717.27872714601051</v>
      </c>
      <c r="W2543" s="54">
        <f ca="1">VLOOKUP(CONCATENATE($F2543," ",$G2543),AllocFactorMatrix,(W$4+1),FALSE)*$E2543</f>
        <v>542.08580462766565</v>
      </c>
      <c r="X2543" s="54">
        <f t="shared" ca="1" si="1279"/>
        <v>2344.2435491230713</v>
      </c>
      <c r="Y2543" s="54">
        <f ca="1">VLOOKUP(CONCATENATE($F2543," ",$G2543),AllocFactorMatrix,(Y$4+1),FALSE)*$E2543</f>
        <v>72.293035799822476</v>
      </c>
      <c r="Z2543" s="54">
        <f ca="1">VLOOKUP(CONCATENATE($F2543," ",$G2543),AllocFactorMatrix,(Z$4+1),FALSE)*$E2543</f>
        <v>0</v>
      </c>
      <c r="AA2543" s="54">
        <f t="shared" ca="1" si="1277"/>
        <v>72.293035799822476</v>
      </c>
      <c r="AB2543" s="54">
        <f ca="1">VLOOKUP(CONCATENATE($F2543," ",$G2543),AllocFactorMatrix,(AB$4+1),FALSE)*$E2543</f>
        <v>0</v>
      </c>
      <c r="AC2543" s="54">
        <f ca="1">VLOOKUP(CONCATENATE($F2543," ",$G2543),AllocFactorMatrix,(AC$4+1),FALSE)*$E2543</f>
        <v>298.28956478572997</v>
      </c>
      <c r="AD2543" s="54">
        <f ca="1">VLOOKUP(CONCATENATE($F2543," ",$G2543),AllocFactorMatrix,(AD$4+1),FALSE)*$E2543</f>
        <v>0</v>
      </c>
    </row>
    <row r="2544" spans="1:30" s="51" customFormat="1" hidden="1" outlineLevel="1">
      <c r="A2544" s="56"/>
      <c r="B2544" s="112"/>
      <c r="C2544" s="55"/>
      <c r="D2544" s="55"/>
      <c r="F2544" s="52" t="str">
        <f>F2551</f>
        <v>PROD_DEMAND</v>
      </c>
      <c r="G2544" s="55" t="str">
        <f>$G$8</f>
        <v>PRODUCTION</v>
      </c>
      <c r="H2544" s="53">
        <f t="shared" ref="H2544:H2551" si="1280">SUBTOTAL(9,I2544:AD2544)</f>
        <v>-109494.99999999997</v>
      </c>
      <c r="I2544" s="54">
        <f>VLOOKUP(CONCATENATE($F2544," ",$G2544),AllocFactorMatrix,(I$4+1),FALSE)*$E2551</f>
        <v>-65355.451772316883</v>
      </c>
      <c r="J2544" s="54">
        <f>VLOOKUP(CONCATENATE($F2544," ",$G2544),AllocFactorMatrix,(J$4+1),FALSE)*$E2551</f>
        <v>-2517.9095918506414</v>
      </c>
      <c r="K2544" s="54">
        <f>VLOOKUP(CONCATENATE($F2544," ",$G2544),AllocFactorMatrix,(K$4+1),FALSE)*$E2551</f>
        <v>-7921.473809568447</v>
      </c>
      <c r="L2544" s="54">
        <f>VLOOKUP(CONCATENATE($F2544," ",$G2544),AllocFactorMatrix,(L$4+1),FALSE)*$E2551</f>
        <v>-155.44634982798786</v>
      </c>
      <c r="M2544" s="54">
        <f>VLOOKUP(CONCATENATE($F2544," ",$G2544),AllocFactorMatrix,(M$4+1),FALSE)*$E2551</f>
        <v>-34.987239694459795</v>
      </c>
      <c r="N2544" s="54">
        <f t="shared" ref="N2544:N2551" si="1281">SUBTOTAL(9,K2544:M2544)</f>
        <v>-8111.9073990908946</v>
      </c>
      <c r="O2544" s="54">
        <f>VLOOKUP(CONCATENATE($F2544," ",$G2544),AllocFactorMatrix,(O$4+1),FALSE)*$E2551</f>
        <v>-5381.0104712092652</v>
      </c>
      <c r="P2544" s="54">
        <f>VLOOKUP(CONCATENATE($F2544," ",$G2544),AllocFactorMatrix,(P$4+1),FALSE)*$E2551</f>
        <v>-1151.4674858649189</v>
      </c>
      <c r="Q2544" s="54">
        <f>VLOOKUP(CONCATENATE($F2544," ",$G2544),AllocFactorMatrix,(Q$4+1),FALSE)*$E2551</f>
        <v>-340.90380154308536</v>
      </c>
      <c r="R2544" s="54">
        <f>VLOOKUP(CONCATENATE($F2544," ",$G2544),AllocFactorMatrix,(R$4+1),FALSE)*$E2551</f>
        <v>-8.9426858222558625</v>
      </c>
      <c r="S2544" s="54">
        <f>SUBTOTAL(9,O2544:R2544)</f>
        <v>-6882.324444439525</v>
      </c>
      <c r="T2544" s="54">
        <f>VLOOKUP(CONCATENATE($F2544," ",$G2544),AllocFactorMatrix,(T$4+1),FALSE)*$E2551</f>
        <v>-230.6485627757788</v>
      </c>
      <c r="U2544" s="54">
        <f>VLOOKUP(CONCATENATE($F2544," ",$G2544),AllocFactorMatrix,(U$4+1),FALSE)*$E2551</f>
        <v>-2973.6410450454432</v>
      </c>
      <c r="V2544" s="54">
        <f>VLOOKUP(CONCATENATE($F2544," ",$G2544),AllocFactorMatrix,(V$4+1),FALSE)*$E2551</f>
        <v>-18405.039704692987</v>
      </c>
      <c r="W2544" s="54">
        <f>VLOOKUP(CONCATENATE($F2544," ",$G2544),AllocFactorMatrix,(W$4+1),FALSE)*$E2551</f>
        <v>-2945.1594744065064</v>
      </c>
      <c r="X2544" s="54">
        <f>SUBTOTAL(9,T2544:W2544)</f>
        <v>-24554.488786920716</v>
      </c>
      <c r="Y2544" s="54">
        <f>VLOOKUP(CONCATENATE($F2544," ",$G2544),AllocFactorMatrix,(Y$4+1),FALSE)*$E2551</f>
        <v>-2009.5466291253115</v>
      </c>
      <c r="Z2544" s="54">
        <f>VLOOKUP(CONCATENATE($F2544," ",$G2544),AllocFactorMatrix,(Z$4+1),FALSE)*$E2551</f>
        <v>-38.392892039736722</v>
      </c>
      <c r="AA2544" s="54">
        <f t="shared" ref="AA2544:AA2551" si="1282">SUBTOTAL(9,Y2544:Z2544)</f>
        <v>-2047.9395211650483</v>
      </c>
      <c r="AB2544" s="54">
        <f>VLOOKUP(CONCATENATE($F2544," ",$G2544),AllocFactorMatrix,(AB$4+1),FALSE)*$E2551</f>
        <v>-24.978484216267674</v>
      </c>
      <c r="AC2544" s="54">
        <f>VLOOKUP(CONCATENATE($F2544," ",$G2544),AllocFactorMatrix,(AC$4+1),FALSE)*$E2551</f>
        <v>0</v>
      </c>
      <c r="AD2544" s="54">
        <f>VLOOKUP(CONCATENATE($F2544," ",$G2544),AllocFactorMatrix,(AD$4+1),FALSE)*$E2551</f>
        <v>0</v>
      </c>
    </row>
    <row r="2545" spans="1:30" s="51" customFormat="1" hidden="1" outlineLevel="1">
      <c r="A2545" s="56"/>
      <c r="B2545" s="112"/>
      <c r="C2545" s="55"/>
      <c r="D2545" s="55"/>
      <c r="F2545" s="52" t="str">
        <f>F2551</f>
        <v>PROD_DEMAND</v>
      </c>
      <c r="G2545" s="55" t="str">
        <f>$G$9</f>
        <v>BULKTRAN</v>
      </c>
      <c r="H2545" s="53">
        <f t="shared" si="1280"/>
        <v>0</v>
      </c>
      <c r="I2545" s="54">
        <f>VLOOKUP(CONCATENATE($F2545," ",$G2545),AllocFactorMatrix,(I$4+1),FALSE)*$E2551</f>
        <v>0</v>
      </c>
      <c r="J2545" s="54">
        <f>VLOOKUP(CONCATENATE($F2545," ",$G2545),AllocFactorMatrix,(J$4+1),FALSE)*$E2551</f>
        <v>0</v>
      </c>
      <c r="K2545" s="54">
        <f>VLOOKUP(CONCATENATE($F2545," ",$G2545),AllocFactorMatrix,(K$4+1),FALSE)*$E2551</f>
        <v>0</v>
      </c>
      <c r="L2545" s="54">
        <f>VLOOKUP(CONCATENATE($F2545," ",$G2545),AllocFactorMatrix,(L$4+1),FALSE)*$E2551</f>
        <v>0</v>
      </c>
      <c r="M2545" s="54">
        <f>VLOOKUP(CONCATENATE($F2545," ",$G2545),AllocFactorMatrix,(M$4+1),FALSE)*$E2551</f>
        <v>0</v>
      </c>
      <c r="N2545" s="54">
        <f t="shared" si="1281"/>
        <v>0</v>
      </c>
      <c r="O2545" s="54">
        <f>VLOOKUP(CONCATENATE($F2545," ",$G2545),AllocFactorMatrix,(O$4+1),FALSE)*$E2551</f>
        <v>0</v>
      </c>
      <c r="P2545" s="54">
        <f>VLOOKUP(CONCATENATE($F2545," ",$G2545),AllocFactorMatrix,(P$4+1),FALSE)*$E2551</f>
        <v>0</v>
      </c>
      <c r="Q2545" s="54">
        <f>VLOOKUP(CONCATENATE($F2545," ",$G2545),AllocFactorMatrix,(Q$4+1),FALSE)*$E2551</f>
        <v>0</v>
      </c>
      <c r="R2545" s="54">
        <f>VLOOKUP(CONCATENATE($F2545," ",$G2545),AllocFactorMatrix,(R$4+1),FALSE)*$E2551</f>
        <v>0</v>
      </c>
      <c r="S2545" s="54">
        <f t="shared" ref="S2545:S2551" si="1283">SUBTOTAL(9,O2545:R2545)</f>
        <v>0</v>
      </c>
      <c r="T2545" s="54">
        <f>VLOOKUP(CONCATENATE($F2545," ",$G2545),AllocFactorMatrix,(T$4+1),FALSE)*$E2551</f>
        <v>0</v>
      </c>
      <c r="U2545" s="54">
        <f>VLOOKUP(CONCATENATE($F2545," ",$G2545),AllocFactorMatrix,(U$4+1),FALSE)*$E2551</f>
        <v>0</v>
      </c>
      <c r="V2545" s="54">
        <f>VLOOKUP(CONCATENATE($F2545," ",$G2545),AllocFactorMatrix,(V$4+1),FALSE)*$E2551</f>
        <v>0</v>
      </c>
      <c r="W2545" s="54">
        <f>VLOOKUP(CONCATENATE($F2545," ",$G2545),AllocFactorMatrix,(W$4+1),FALSE)*$E2551</f>
        <v>0</v>
      </c>
      <c r="X2545" s="54">
        <f t="shared" ref="X2545:X2551" si="1284">SUBTOTAL(9,T2545:W2545)</f>
        <v>0</v>
      </c>
      <c r="Y2545" s="54">
        <f>VLOOKUP(CONCATENATE($F2545," ",$G2545),AllocFactorMatrix,(Y$4+1),FALSE)*$E2551</f>
        <v>0</v>
      </c>
      <c r="Z2545" s="54">
        <f>VLOOKUP(CONCATENATE($F2545," ",$G2545),AllocFactorMatrix,(Z$4+1),FALSE)*$E2551</f>
        <v>0</v>
      </c>
      <c r="AA2545" s="54">
        <f t="shared" si="1282"/>
        <v>0</v>
      </c>
      <c r="AB2545" s="54">
        <f>VLOOKUP(CONCATENATE($F2545," ",$G2545),AllocFactorMatrix,(AB$4+1),FALSE)*$E2551</f>
        <v>0</v>
      </c>
      <c r="AC2545" s="54">
        <f>VLOOKUP(CONCATENATE($F2545," ",$G2545),AllocFactorMatrix,(AC$4+1),FALSE)*$E2551</f>
        <v>0</v>
      </c>
      <c r="AD2545" s="54">
        <f>VLOOKUP(CONCATENATE($F2545," ",$G2545),AllocFactorMatrix,(AD$4+1),FALSE)*$E2551</f>
        <v>0</v>
      </c>
    </row>
    <row r="2546" spans="1:30" s="51" customFormat="1" hidden="1" outlineLevel="1">
      <c r="A2546" s="56"/>
      <c r="B2546" s="112"/>
      <c r="C2546" s="55"/>
      <c r="D2546" s="55"/>
      <c r="F2546" s="52" t="str">
        <f>F2551</f>
        <v>PROD_DEMAND</v>
      </c>
      <c r="G2546" s="55" t="str">
        <f>$G$10</f>
        <v>SUBTRAN</v>
      </c>
      <c r="H2546" s="53">
        <f t="shared" si="1280"/>
        <v>0</v>
      </c>
      <c r="I2546" s="54">
        <f>VLOOKUP(CONCATENATE($F2546," ",$G2546),AllocFactorMatrix,(I$4+1),FALSE)*$E2551</f>
        <v>0</v>
      </c>
      <c r="J2546" s="54">
        <f>VLOOKUP(CONCATENATE($F2546," ",$G2546),AllocFactorMatrix,(J$4+1),FALSE)*$E2551</f>
        <v>0</v>
      </c>
      <c r="K2546" s="54">
        <f>VLOOKUP(CONCATENATE($F2546," ",$G2546),AllocFactorMatrix,(K$4+1),FALSE)*$E2551</f>
        <v>0</v>
      </c>
      <c r="L2546" s="54">
        <f>VLOOKUP(CONCATENATE($F2546," ",$G2546),AllocFactorMatrix,(L$4+1),FALSE)*$E2551</f>
        <v>0</v>
      </c>
      <c r="M2546" s="54">
        <f>VLOOKUP(CONCATENATE($F2546," ",$G2546),AllocFactorMatrix,(M$4+1),FALSE)*$E2551</f>
        <v>0</v>
      </c>
      <c r="N2546" s="54">
        <f t="shared" si="1281"/>
        <v>0</v>
      </c>
      <c r="O2546" s="54">
        <f>VLOOKUP(CONCATENATE($F2546," ",$G2546),AllocFactorMatrix,(O$4+1),FALSE)*$E2551</f>
        <v>0</v>
      </c>
      <c r="P2546" s="54">
        <f>VLOOKUP(CONCATENATE($F2546," ",$G2546),AllocFactorMatrix,(P$4+1),FALSE)*$E2551</f>
        <v>0</v>
      </c>
      <c r="Q2546" s="54">
        <f>VLOOKUP(CONCATENATE($F2546," ",$G2546),AllocFactorMatrix,(Q$4+1),FALSE)*$E2551</f>
        <v>0</v>
      </c>
      <c r="R2546" s="54">
        <f>VLOOKUP(CONCATENATE($F2546," ",$G2546),AllocFactorMatrix,(R$4+1),FALSE)*$E2551</f>
        <v>0</v>
      </c>
      <c r="S2546" s="54">
        <f t="shared" si="1283"/>
        <v>0</v>
      </c>
      <c r="T2546" s="54">
        <f>VLOOKUP(CONCATENATE($F2546," ",$G2546),AllocFactorMatrix,(T$4+1),FALSE)*$E2551</f>
        <v>0</v>
      </c>
      <c r="U2546" s="54">
        <f>VLOOKUP(CONCATENATE($F2546," ",$G2546),AllocFactorMatrix,(U$4+1),FALSE)*$E2551</f>
        <v>0</v>
      </c>
      <c r="V2546" s="54">
        <f>VLOOKUP(CONCATENATE($F2546," ",$G2546),AllocFactorMatrix,(V$4+1),FALSE)*$E2551</f>
        <v>0</v>
      </c>
      <c r="W2546" s="54">
        <f>VLOOKUP(CONCATENATE($F2546," ",$G2546),AllocFactorMatrix,(W$4+1),FALSE)*$E2551</f>
        <v>0</v>
      </c>
      <c r="X2546" s="54">
        <f t="shared" si="1284"/>
        <v>0</v>
      </c>
      <c r="Y2546" s="54">
        <f>VLOOKUP(CONCATENATE($F2546," ",$G2546),AllocFactorMatrix,(Y$4+1),FALSE)*$E2551</f>
        <v>0</v>
      </c>
      <c r="Z2546" s="54">
        <f>VLOOKUP(CONCATENATE($F2546," ",$G2546),AllocFactorMatrix,(Z$4+1),FALSE)*$E2551</f>
        <v>0</v>
      </c>
      <c r="AA2546" s="54">
        <f t="shared" si="1282"/>
        <v>0</v>
      </c>
      <c r="AB2546" s="54">
        <f>VLOOKUP(CONCATENATE($F2546," ",$G2546),AllocFactorMatrix,(AB$4+1),FALSE)*$E2551</f>
        <v>0</v>
      </c>
      <c r="AC2546" s="54">
        <f>VLOOKUP(CONCATENATE($F2546," ",$G2546),AllocFactorMatrix,(AC$4+1),FALSE)*$E2551</f>
        <v>0</v>
      </c>
      <c r="AD2546" s="54">
        <f>VLOOKUP(CONCATENATE($F2546," ",$G2546),AllocFactorMatrix,(AD$4+1),FALSE)*$E2551</f>
        <v>0</v>
      </c>
    </row>
    <row r="2547" spans="1:30" s="51" customFormat="1" hidden="1" outlineLevel="1">
      <c r="A2547" s="56"/>
      <c r="B2547" s="112"/>
      <c r="C2547" s="55"/>
      <c r="D2547" s="55"/>
      <c r="F2547" s="52" t="str">
        <f>F2551</f>
        <v>PROD_DEMAND</v>
      </c>
      <c r="G2547" s="55" t="str">
        <f>$G$11</f>
        <v>DISTPRI</v>
      </c>
      <c r="H2547" s="53">
        <f t="shared" si="1280"/>
        <v>0</v>
      </c>
      <c r="I2547" s="54">
        <f>VLOOKUP(CONCATENATE($F2547," ",$G2547),AllocFactorMatrix,(I$4+1),FALSE)*$E2551</f>
        <v>0</v>
      </c>
      <c r="J2547" s="54">
        <f>VLOOKUP(CONCATENATE($F2547," ",$G2547),AllocFactorMatrix,(J$4+1),FALSE)*$E2551</f>
        <v>0</v>
      </c>
      <c r="K2547" s="54">
        <f>VLOOKUP(CONCATENATE($F2547," ",$G2547),AllocFactorMatrix,(K$4+1),FALSE)*$E2551</f>
        <v>0</v>
      </c>
      <c r="L2547" s="54">
        <f>VLOOKUP(CONCATENATE($F2547," ",$G2547),AllocFactorMatrix,(L$4+1),FALSE)*$E2551</f>
        <v>0</v>
      </c>
      <c r="M2547" s="54">
        <f>VLOOKUP(CONCATENATE($F2547," ",$G2547),AllocFactorMatrix,(M$4+1),FALSE)*$E2551</f>
        <v>0</v>
      </c>
      <c r="N2547" s="54">
        <f t="shared" si="1281"/>
        <v>0</v>
      </c>
      <c r="O2547" s="54">
        <f>VLOOKUP(CONCATENATE($F2547," ",$G2547),AllocFactorMatrix,(O$4+1),FALSE)*$E2551</f>
        <v>0</v>
      </c>
      <c r="P2547" s="54">
        <f>VLOOKUP(CONCATENATE($F2547," ",$G2547),AllocFactorMatrix,(P$4+1),FALSE)*$E2551</f>
        <v>0</v>
      </c>
      <c r="Q2547" s="54">
        <f>VLOOKUP(CONCATENATE($F2547," ",$G2547),AllocFactorMatrix,(Q$4+1),FALSE)*$E2551</f>
        <v>0</v>
      </c>
      <c r="R2547" s="54">
        <f>VLOOKUP(CONCATENATE($F2547," ",$G2547),AllocFactorMatrix,(R$4+1),FALSE)*$E2551</f>
        <v>0</v>
      </c>
      <c r="S2547" s="54">
        <f t="shared" si="1283"/>
        <v>0</v>
      </c>
      <c r="T2547" s="54">
        <f>VLOOKUP(CONCATENATE($F2547," ",$G2547),AllocFactorMatrix,(T$4+1),FALSE)*$E2551</f>
        <v>0</v>
      </c>
      <c r="U2547" s="54">
        <f>VLOOKUP(CONCATENATE($F2547," ",$G2547),AllocFactorMatrix,(U$4+1),FALSE)*$E2551</f>
        <v>0</v>
      </c>
      <c r="V2547" s="54">
        <f>VLOOKUP(CONCATENATE($F2547," ",$G2547),AllocFactorMatrix,(V$4+1),FALSE)*$E2551</f>
        <v>0</v>
      </c>
      <c r="W2547" s="54">
        <f>VLOOKUP(CONCATENATE($F2547," ",$G2547),AllocFactorMatrix,(W$4+1),FALSE)*$E2551</f>
        <v>0</v>
      </c>
      <c r="X2547" s="54">
        <f t="shared" si="1284"/>
        <v>0</v>
      </c>
      <c r="Y2547" s="54">
        <f>VLOOKUP(CONCATENATE($F2547," ",$G2547),AllocFactorMatrix,(Y$4+1),FALSE)*$E2551</f>
        <v>0</v>
      </c>
      <c r="Z2547" s="54">
        <f>VLOOKUP(CONCATENATE($F2547," ",$G2547),AllocFactorMatrix,(Z$4+1),FALSE)*$E2551</f>
        <v>0</v>
      </c>
      <c r="AA2547" s="54">
        <f t="shared" si="1282"/>
        <v>0</v>
      </c>
      <c r="AB2547" s="54">
        <f>VLOOKUP(CONCATENATE($F2547," ",$G2547),AllocFactorMatrix,(AB$4+1),FALSE)*$E2551</f>
        <v>0</v>
      </c>
      <c r="AC2547" s="54">
        <f>VLOOKUP(CONCATENATE($F2547," ",$G2547),AllocFactorMatrix,(AC$4+1),FALSE)*$E2551</f>
        <v>0</v>
      </c>
      <c r="AD2547" s="54">
        <f>VLOOKUP(CONCATENATE($F2547," ",$G2547),AllocFactorMatrix,(AD$4+1),FALSE)*$E2551</f>
        <v>0</v>
      </c>
    </row>
    <row r="2548" spans="1:30" s="51" customFormat="1" hidden="1" outlineLevel="1">
      <c r="A2548" s="56"/>
      <c r="B2548" s="112"/>
      <c r="C2548" s="55"/>
      <c r="D2548" s="55"/>
      <c r="F2548" s="52" t="str">
        <f>F2551</f>
        <v>PROD_DEMAND</v>
      </c>
      <c r="G2548" s="55" t="str">
        <f>$G$12</f>
        <v>DISTSEC</v>
      </c>
      <c r="H2548" s="53">
        <f t="shared" si="1280"/>
        <v>0</v>
      </c>
      <c r="I2548" s="54">
        <f>VLOOKUP(CONCATENATE($F2548," ",$G2548),AllocFactorMatrix,(I$4+1),FALSE)*$E2551</f>
        <v>0</v>
      </c>
      <c r="J2548" s="54">
        <f>VLOOKUP(CONCATENATE($F2548," ",$G2548),AllocFactorMatrix,(J$4+1),FALSE)*$E2551</f>
        <v>0</v>
      </c>
      <c r="K2548" s="54">
        <f>VLOOKUP(CONCATENATE($F2548," ",$G2548),AllocFactorMatrix,(K$4+1),FALSE)*$E2551</f>
        <v>0</v>
      </c>
      <c r="L2548" s="54">
        <f>VLOOKUP(CONCATENATE($F2548," ",$G2548),AllocFactorMatrix,(L$4+1),FALSE)*$E2551</f>
        <v>0</v>
      </c>
      <c r="M2548" s="54">
        <f>VLOOKUP(CONCATENATE($F2548," ",$G2548),AllocFactorMatrix,(M$4+1),FALSE)*$E2551</f>
        <v>0</v>
      </c>
      <c r="N2548" s="54">
        <f t="shared" si="1281"/>
        <v>0</v>
      </c>
      <c r="O2548" s="54">
        <f>VLOOKUP(CONCATENATE($F2548," ",$G2548),AllocFactorMatrix,(O$4+1),FALSE)*$E2551</f>
        <v>0</v>
      </c>
      <c r="P2548" s="54">
        <f>VLOOKUP(CONCATENATE($F2548," ",$G2548),AllocFactorMatrix,(P$4+1),FALSE)*$E2551</f>
        <v>0</v>
      </c>
      <c r="Q2548" s="54">
        <f>VLOOKUP(CONCATENATE($F2548," ",$G2548),AllocFactorMatrix,(Q$4+1),FALSE)*$E2551</f>
        <v>0</v>
      </c>
      <c r="R2548" s="54">
        <f>VLOOKUP(CONCATENATE($F2548," ",$G2548),AllocFactorMatrix,(R$4+1),FALSE)*$E2551</f>
        <v>0</v>
      </c>
      <c r="S2548" s="54">
        <f t="shared" si="1283"/>
        <v>0</v>
      </c>
      <c r="T2548" s="54">
        <f>VLOOKUP(CONCATENATE($F2548," ",$G2548),AllocFactorMatrix,(T$4+1),FALSE)*$E2551</f>
        <v>0</v>
      </c>
      <c r="U2548" s="54">
        <f>VLOOKUP(CONCATENATE($F2548," ",$G2548),AllocFactorMatrix,(U$4+1),FALSE)*$E2551</f>
        <v>0</v>
      </c>
      <c r="V2548" s="54">
        <f>VLOOKUP(CONCATENATE($F2548," ",$G2548),AllocFactorMatrix,(V$4+1),FALSE)*$E2551</f>
        <v>0</v>
      </c>
      <c r="W2548" s="54">
        <f>VLOOKUP(CONCATENATE($F2548," ",$G2548),AllocFactorMatrix,(W$4+1),FALSE)*$E2551</f>
        <v>0</v>
      </c>
      <c r="X2548" s="54">
        <f t="shared" si="1284"/>
        <v>0</v>
      </c>
      <c r="Y2548" s="54">
        <f>VLOOKUP(CONCATENATE($F2548," ",$G2548),AllocFactorMatrix,(Y$4+1),FALSE)*$E2551</f>
        <v>0</v>
      </c>
      <c r="Z2548" s="54">
        <f>VLOOKUP(CONCATENATE($F2548," ",$G2548),AllocFactorMatrix,(Z$4+1),FALSE)*$E2551</f>
        <v>0</v>
      </c>
      <c r="AA2548" s="54">
        <f t="shared" si="1282"/>
        <v>0</v>
      </c>
      <c r="AB2548" s="54">
        <f>VLOOKUP(CONCATENATE($F2548," ",$G2548),AllocFactorMatrix,(AB$4+1),FALSE)*$E2551</f>
        <v>0</v>
      </c>
      <c r="AC2548" s="54">
        <f>VLOOKUP(CONCATENATE($F2548," ",$G2548),AllocFactorMatrix,(AC$4+1),FALSE)*$E2551</f>
        <v>0</v>
      </c>
      <c r="AD2548" s="54">
        <f>VLOOKUP(CONCATENATE($F2548," ",$G2548),AllocFactorMatrix,(AD$4+1),FALSE)*$E2551</f>
        <v>0</v>
      </c>
    </row>
    <row r="2549" spans="1:30" s="51" customFormat="1" hidden="1" outlineLevel="1">
      <c r="A2549" s="56"/>
      <c r="B2549" s="112"/>
      <c r="C2549" s="55"/>
      <c r="D2549" s="55"/>
      <c r="F2549" s="52" t="str">
        <f>F2551</f>
        <v>PROD_DEMAND</v>
      </c>
      <c r="G2549" s="55" t="str">
        <f>$G$13</f>
        <v>ENERGY</v>
      </c>
      <c r="H2549" s="53">
        <f t="shared" si="1280"/>
        <v>0</v>
      </c>
      <c r="I2549" s="54">
        <f>VLOOKUP(CONCATENATE($F2549," ",$G2549),AllocFactorMatrix,(I$4+1),FALSE)*$E2551</f>
        <v>0</v>
      </c>
      <c r="J2549" s="54">
        <f>VLOOKUP(CONCATENATE($F2549," ",$G2549),AllocFactorMatrix,(J$4+1),FALSE)*$E2551</f>
        <v>0</v>
      </c>
      <c r="K2549" s="54">
        <f>VLOOKUP(CONCATENATE($F2549," ",$G2549),AllocFactorMatrix,(K$4+1),FALSE)*$E2551</f>
        <v>0</v>
      </c>
      <c r="L2549" s="54">
        <f>VLOOKUP(CONCATENATE($F2549," ",$G2549),AllocFactorMatrix,(L$4+1),FALSE)*$E2551</f>
        <v>0</v>
      </c>
      <c r="M2549" s="54">
        <f>VLOOKUP(CONCATENATE($F2549," ",$G2549),AllocFactorMatrix,(M$4+1),FALSE)*$E2551</f>
        <v>0</v>
      </c>
      <c r="N2549" s="54">
        <f t="shared" si="1281"/>
        <v>0</v>
      </c>
      <c r="O2549" s="54">
        <f>VLOOKUP(CONCATENATE($F2549," ",$G2549),AllocFactorMatrix,(O$4+1),FALSE)*$E2551</f>
        <v>0</v>
      </c>
      <c r="P2549" s="54">
        <f>VLOOKUP(CONCATENATE($F2549," ",$G2549),AllocFactorMatrix,(P$4+1),FALSE)*$E2551</f>
        <v>0</v>
      </c>
      <c r="Q2549" s="54">
        <f>VLOOKUP(CONCATENATE($F2549," ",$G2549),AllocFactorMatrix,(Q$4+1),FALSE)*$E2551</f>
        <v>0</v>
      </c>
      <c r="R2549" s="54">
        <f>VLOOKUP(CONCATENATE($F2549," ",$G2549),AllocFactorMatrix,(R$4+1),FALSE)*$E2551</f>
        <v>0</v>
      </c>
      <c r="S2549" s="54">
        <f t="shared" si="1283"/>
        <v>0</v>
      </c>
      <c r="T2549" s="54">
        <f>VLOOKUP(CONCATENATE($F2549," ",$G2549),AllocFactorMatrix,(T$4+1),FALSE)*$E2551</f>
        <v>0</v>
      </c>
      <c r="U2549" s="54">
        <f>VLOOKUP(CONCATENATE($F2549," ",$G2549),AllocFactorMatrix,(U$4+1),FALSE)*$E2551</f>
        <v>0</v>
      </c>
      <c r="V2549" s="54">
        <f>VLOOKUP(CONCATENATE($F2549," ",$G2549),AllocFactorMatrix,(V$4+1),FALSE)*$E2551</f>
        <v>0</v>
      </c>
      <c r="W2549" s="54">
        <f>VLOOKUP(CONCATENATE($F2549," ",$G2549),AllocFactorMatrix,(W$4+1),FALSE)*$E2551</f>
        <v>0</v>
      </c>
      <c r="X2549" s="54">
        <f t="shared" si="1284"/>
        <v>0</v>
      </c>
      <c r="Y2549" s="54">
        <f>VLOOKUP(CONCATENATE($F2549," ",$G2549),AllocFactorMatrix,(Y$4+1),FALSE)*$E2551</f>
        <v>0</v>
      </c>
      <c r="Z2549" s="54">
        <f>VLOOKUP(CONCATENATE($F2549," ",$G2549),AllocFactorMatrix,(Z$4+1),FALSE)*$E2551</f>
        <v>0</v>
      </c>
      <c r="AA2549" s="54">
        <f t="shared" si="1282"/>
        <v>0</v>
      </c>
      <c r="AB2549" s="54">
        <f>VLOOKUP(CONCATENATE($F2549," ",$G2549),AllocFactorMatrix,(AB$4+1),FALSE)*$E2551</f>
        <v>0</v>
      </c>
      <c r="AC2549" s="54">
        <f>VLOOKUP(CONCATENATE($F2549," ",$G2549),AllocFactorMatrix,(AC$4+1),FALSE)*$E2551</f>
        <v>0</v>
      </c>
      <c r="AD2549" s="54">
        <f>VLOOKUP(CONCATENATE($F2549," ",$G2549),AllocFactorMatrix,(AD$4+1),FALSE)*$E2551</f>
        <v>0</v>
      </c>
    </row>
    <row r="2550" spans="1:30" s="51" customFormat="1" hidden="1" outlineLevel="1">
      <c r="A2550" s="56"/>
      <c r="B2550" s="112"/>
      <c r="C2550" s="55"/>
      <c r="D2550" s="55"/>
      <c r="F2550" s="52" t="str">
        <f>F2551</f>
        <v>PROD_DEMAND</v>
      </c>
      <c r="G2550" s="55" t="str">
        <f>$G$14</f>
        <v>CUSTOMER</v>
      </c>
      <c r="H2550" s="53">
        <f t="shared" si="1280"/>
        <v>0</v>
      </c>
      <c r="I2550" s="54">
        <f>VLOOKUP(CONCATENATE($F2550," ",$G2550),AllocFactorMatrix,(I$4+1),FALSE)*$E2551</f>
        <v>0</v>
      </c>
      <c r="J2550" s="54">
        <f>VLOOKUP(CONCATENATE($F2550," ",$G2550),AllocFactorMatrix,(J$4+1),FALSE)*$E2551</f>
        <v>0</v>
      </c>
      <c r="K2550" s="54">
        <f>VLOOKUP(CONCATENATE($F2550," ",$G2550),AllocFactorMatrix,(K$4+1),FALSE)*$E2551</f>
        <v>0</v>
      </c>
      <c r="L2550" s="54">
        <f>VLOOKUP(CONCATENATE($F2550," ",$G2550),AllocFactorMatrix,(L$4+1),FALSE)*$E2551</f>
        <v>0</v>
      </c>
      <c r="M2550" s="54">
        <f>VLOOKUP(CONCATENATE($F2550," ",$G2550),AllocFactorMatrix,(M$4+1),FALSE)*$E2551</f>
        <v>0</v>
      </c>
      <c r="N2550" s="54">
        <f t="shared" si="1281"/>
        <v>0</v>
      </c>
      <c r="O2550" s="54">
        <f>VLOOKUP(CONCATENATE($F2550," ",$G2550),AllocFactorMatrix,(O$4+1),FALSE)*$E2551</f>
        <v>0</v>
      </c>
      <c r="P2550" s="54">
        <f>VLOOKUP(CONCATENATE($F2550," ",$G2550),AllocFactorMatrix,(P$4+1),FALSE)*$E2551</f>
        <v>0</v>
      </c>
      <c r="Q2550" s="54">
        <f>VLOOKUP(CONCATENATE($F2550," ",$G2550),AllocFactorMatrix,(Q$4+1),FALSE)*$E2551</f>
        <v>0</v>
      </c>
      <c r="R2550" s="54">
        <f>VLOOKUP(CONCATENATE($F2550," ",$G2550),AllocFactorMatrix,(R$4+1),FALSE)*$E2551</f>
        <v>0</v>
      </c>
      <c r="S2550" s="54">
        <f t="shared" si="1283"/>
        <v>0</v>
      </c>
      <c r="T2550" s="54">
        <f>VLOOKUP(CONCATENATE($F2550," ",$G2550),AllocFactorMatrix,(T$4+1),FALSE)*$E2551</f>
        <v>0</v>
      </c>
      <c r="U2550" s="54">
        <f>VLOOKUP(CONCATENATE($F2550," ",$G2550),AllocFactorMatrix,(U$4+1),FALSE)*$E2551</f>
        <v>0</v>
      </c>
      <c r="V2550" s="54">
        <f>VLOOKUP(CONCATENATE($F2550," ",$G2550),AllocFactorMatrix,(V$4+1),FALSE)*$E2551</f>
        <v>0</v>
      </c>
      <c r="W2550" s="54">
        <f>VLOOKUP(CONCATENATE($F2550," ",$G2550),AllocFactorMatrix,(W$4+1),FALSE)*$E2551</f>
        <v>0</v>
      </c>
      <c r="X2550" s="54">
        <f t="shared" si="1284"/>
        <v>0</v>
      </c>
      <c r="Y2550" s="54">
        <f>VLOOKUP(CONCATENATE($F2550," ",$G2550),AllocFactorMatrix,(Y$4+1),FALSE)*$E2551</f>
        <v>0</v>
      </c>
      <c r="Z2550" s="54">
        <f>VLOOKUP(CONCATENATE($F2550," ",$G2550),AllocFactorMatrix,(Z$4+1),FALSE)*$E2551</f>
        <v>0</v>
      </c>
      <c r="AA2550" s="54">
        <f t="shared" si="1282"/>
        <v>0</v>
      </c>
      <c r="AB2550" s="54">
        <f>VLOOKUP(CONCATENATE($F2550," ",$G2550),AllocFactorMatrix,(AB$4+1),FALSE)*$E2551</f>
        <v>0</v>
      </c>
      <c r="AC2550" s="54">
        <f>VLOOKUP(CONCATENATE($F2550," ",$G2550),AllocFactorMatrix,(AC$4+1),FALSE)*$E2551</f>
        <v>0</v>
      </c>
      <c r="AD2550" s="54">
        <f>VLOOKUP(CONCATENATE($F2550," ",$G2550),AllocFactorMatrix,(AD$4+1),FALSE)*$E2551</f>
        <v>0</v>
      </c>
    </row>
    <row r="2551" spans="1:30" s="51" customFormat="1" collapsed="1">
      <c r="A2551" s="56"/>
      <c r="B2551" s="112"/>
      <c r="C2551" s="55"/>
      <c r="D2551" s="99" t="s">
        <v>664</v>
      </c>
      <c r="E2551" s="61">
        <v>-109495</v>
      </c>
      <c r="F2551" s="98" t="s">
        <v>30</v>
      </c>
      <c r="G2551" s="55" t="str">
        <f>$G$15</f>
        <v>TOTAL</v>
      </c>
      <c r="H2551" s="53">
        <f t="shared" si="1280"/>
        <v>-109494.99999999997</v>
      </c>
      <c r="I2551" s="54">
        <f>VLOOKUP(CONCATENATE($F2551," ",$G2551),AllocFactorMatrix,(I$4+1),FALSE)*$E2551</f>
        <v>-65355.451772316883</v>
      </c>
      <c r="J2551" s="54">
        <f>VLOOKUP(CONCATENATE($F2551," ",$G2551),AllocFactorMatrix,(J$4+1),FALSE)*$E2551</f>
        <v>-2517.9095918506414</v>
      </c>
      <c r="K2551" s="54">
        <f>VLOOKUP(CONCATENATE($F2551," ",$G2551),AllocFactorMatrix,(K$4+1),FALSE)*$E2551</f>
        <v>-7921.473809568447</v>
      </c>
      <c r="L2551" s="54">
        <f>VLOOKUP(CONCATENATE($F2551," ",$G2551),AllocFactorMatrix,(L$4+1),FALSE)*$E2551</f>
        <v>-155.44634982798786</v>
      </c>
      <c r="M2551" s="54">
        <f>VLOOKUP(CONCATENATE($F2551," ",$G2551),AllocFactorMatrix,(M$4+1),FALSE)*$E2551</f>
        <v>-34.987239694459795</v>
      </c>
      <c r="N2551" s="54">
        <f t="shared" si="1281"/>
        <v>-8111.9073990908946</v>
      </c>
      <c r="O2551" s="54">
        <f>VLOOKUP(CONCATENATE($F2551," ",$G2551),AllocFactorMatrix,(O$4+1),FALSE)*$E2551</f>
        <v>-5381.0104712092652</v>
      </c>
      <c r="P2551" s="54">
        <f>VLOOKUP(CONCATENATE($F2551," ",$G2551),AllocFactorMatrix,(P$4+1),FALSE)*$E2551</f>
        <v>-1151.4674858649189</v>
      </c>
      <c r="Q2551" s="54">
        <f>VLOOKUP(CONCATENATE($F2551," ",$G2551),AllocFactorMatrix,(Q$4+1),FALSE)*$E2551</f>
        <v>-340.90380154308536</v>
      </c>
      <c r="R2551" s="54">
        <f>VLOOKUP(CONCATENATE($F2551," ",$G2551),AllocFactorMatrix,(R$4+1),FALSE)*$E2551</f>
        <v>-8.9426858222558625</v>
      </c>
      <c r="S2551" s="54">
        <f t="shared" si="1283"/>
        <v>-6882.324444439525</v>
      </c>
      <c r="T2551" s="54">
        <f>VLOOKUP(CONCATENATE($F2551," ",$G2551),AllocFactorMatrix,(T$4+1),FALSE)*$E2551</f>
        <v>-230.6485627757788</v>
      </c>
      <c r="U2551" s="54">
        <f>VLOOKUP(CONCATENATE($F2551," ",$G2551),AllocFactorMatrix,(U$4+1),FALSE)*$E2551</f>
        <v>-2973.6410450454432</v>
      </c>
      <c r="V2551" s="54">
        <f>VLOOKUP(CONCATENATE($F2551," ",$G2551),AllocFactorMatrix,(V$4+1),FALSE)*$E2551</f>
        <v>-18405.039704692987</v>
      </c>
      <c r="W2551" s="54">
        <f>VLOOKUP(CONCATENATE($F2551," ",$G2551),AllocFactorMatrix,(W$4+1),FALSE)*$E2551</f>
        <v>-2945.1594744065064</v>
      </c>
      <c r="X2551" s="54">
        <f t="shared" si="1284"/>
        <v>-24554.488786920716</v>
      </c>
      <c r="Y2551" s="54">
        <f>VLOOKUP(CONCATENATE($F2551," ",$G2551),AllocFactorMatrix,(Y$4+1),FALSE)*$E2551</f>
        <v>-2009.5466291253115</v>
      </c>
      <c r="Z2551" s="54">
        <f>VLOOKUP(CONCATENATE($F2551," ",$G2551),AllocFactorMatrix,(Z$4+1),FALSE)*$E2551</f>
        <v>-38.392892039736722</v>
      </c>
      <c r="AA2551" s="54">
        <f t="shared" si="1282"/>
        <v>-2047.9395211650483</v>
      </c>
      <c r="AB2551" s="54">
        <f>VLOOKUP(CONCATENATE($F2551," ",$G2551),AllocFactorMatrix,(AB$4+1),FALSE)*$E2551</f>
        <v>-24.978484216267674</v>
      </c>
      <c r="AC2551" s="54">
        <f>VLOOKUP(CONCATENATE($F2551," ",$G2551),AllocFactorMatrix,(AC$4+1),FALSE)*$E2551</f>
        <v>0</v>
      </c>
      <c r="AD2551" s="54">
        <f>VLOOKUP(CONCATENATE($F2551," ",$G2551),AllocFactorMatrix,(AD$4+1),FALSE)*$E2551</f>
        <v>0</v>
      </c>
    </row>
    <row r="2552" spans="1:30" s="51" customFormat="1" hidden="1" outlineLevel="1">
      <c r="A2552" s="56"/>
      <c r="B2552" s="112"/>
      <c r="C2552" s="55"/>
      <c r="D2552" s="99"/>
      <c r="G2552" s="55" t="str">
        <f>$G$8</f>
        <v>PRODUCTION</v>
      </c>
      <c r="H2552" s="53">
        <f t="shared" ref="H2552:AD2552" ca="1" si="1285">+H2544+H2536+H2528</f>
        <v>-84433.17737322647</v>
      </c>
      <c r="I2552" s="53">
        <f t="shared" ca="1" si="1285"/>
        <v>-46379.789103055162</v>
      </c>
      <c r="J2552" s="53">
        <f t="shared" ca="1" si="1285"/>
        <v>-1599.7654966138127</v>
      </c>
      <c r="K2552" s="53">
        <f t="shared" ca="1" si="1285"/>
        <v>-6107.7810120389395</v>
      </c>
      <c r="L2552" s="53">
        <f t="shared" ca="1" si="1285"/>
        <v>1.0524463237756265</v>
      </c>
      <c r="M2552" s="53">
        <f t="shared" ca="1" si="1285"/>
        <v>368.7283611880157</v>
      </c>
      <c r="N2552" s="53">
        <f t="shared" ca="1" si="1285"/>
        <v>-5738.0002045271485</v>
      </c>
      <c r="O2552" s="53">
        <f t="shared" ca="1" si="1285"/>
        <v>-4587.4909447350783</v>
      </c>
      <c r="P2552" s="53">
        <f t="shared" ca="1" si="1285"/>
        <v>-616.30051707730661</v>
      </c>
      <c r="Q2552" s="53">
        <f t="shared" ca="1" si="1285"/>
        <v>28.871554235337101</v>
      </c>
      <c r="R2552" s="53">
        <f t="shared" ca="1" si="1285"/>
        <v>-8.9426858222558625</v>
      </c>
      <c r="S2552" s="53">
        <f t="shared" ca="1" si="1285"/>
        <v>-5183.8625933993026</v>
      </c>
      <c r="T2552" s="53">
        <f t="shared" ca="1" si="1285"/>
        <v>-230.6485627757788</v>
      </c>
      <c r="U2552" s="53">
        <f t="shared" ca="1" si="1285"/>
        <v>-2600.6781865758303</v>
      </c>
      <c r="V2552" s="53">
        <f t="shared" ca="1" si="1285"/>
        <v>-18016.416943040447</v>
      </c>
      <c r="W2552" s="53">
        <f t="shared" ca="1" si="1285"/>
        <v>-2636.1184306093323</v>
      </c>
      <c r="X2552" s="53">
        <f t="shared" ca="1" si="1285"/>
        <v>-23483.862123001389</v>
      </c>
      <c r="Y2552" s="53">
        <f t="shared" ca="1" si="1285"/>
        <v>-1984.5264763736586</v>
      </c>
      <c r="Z2552" s="53">
        <f t="shared" ca="1" si="1285"/>
        <v>-38.392892039736722</v>
      </c>
      <c r="AA2552" s="53">
        <f t="shared" ca="1" si="1285"/>
        <v>-2022.9193684133954</v>
      </c>
      <c r="AB2552" s="53">
        <f t="shared" ca="1" si="1285"/>
        <v>-24.978484216267674</v>
      </c>
      <c r="AC2552" s="53">
        <f t="shared" ca="1" si="1285"/>
        <v>0</v>
      </c>
      <c r="AD2552" s="53">
        <f t="shared" ca="1" si="1285"/>
        <v>0</v>
      </c>
    </row>
    <row r="2553" spans="1:30" s="51" customFormat="1" hidden="1" outlineLevel="1">
      <c r="A2553" s="56"/>
      <c r="B2553" s="112"/>
      <c r="C2553" s="55"/>
      <c r="D2553" s="99"/>
      <c r="G2553" s="55" t="str">
        <f>$G$9</f>
        <v>BULKTRAN</v>
      </c>
      <c r="H2553" s="53">
        <f t="shared" ref="H2553:AD2553" ca="1" si="1286">+H2545+H2537+H2529</f>
        <v>12394.712133474062</v>
      </c>
      <c r="I2553" s="53">
        <f t="shared" ca="1" si="1286"/>
        <v>8300.088819469458</v>
      </c>
      <c r="J2553" s="53">
        <f t="shared" ca="1" si="1286"/>
        <v>515.30021861877742</v>
      </c>
      <c r="K2553" s="53">
        <f t="shared" ca="1" si="1286"/>
        <v>1185.1613358885704</v>
      </c>
      <c r="L2553" s="53">
        <f t="shared" ca="1" si="1286"/>
        <v>164.03478354328877</v>
      </c>
      <c r="M2553" s="53">
        <f t="shared" ca="1" si="1286"/>
        <v>176.30585651017094</v>
      </c>
      <c r="N2553" s="53">
        <f t="shared" ca="1" si="1286"/>
        <v>1525.5019759420302</v>
      </c>
      <c r="O2553" s="53">
        <f t="shared" ca="1" si="1286"/>
        <v>580.25113003147226</v>
      </c>
      <c r="P2553" s="53">
        <f t="shared" ca="1" si="1286"/>
        <v>340.75371589343428</v>
      </c>
      <c r="Q2553" s="53">
        <f t="shared" ca="1" si="1286"/>
        <v>359.36315305863508</v>
      </c>
      <c r="R2553" s="53">
        <f t="shared" ca="1" si="1286"/>
        <v>0</v>
      </c>
      <c r="S2553" s="53">
        <f t="shared" ca="1" si="1286"/>
        <v>1280.3679989835416</v>
      </c>
      <c r="T2553" s="53">
        <f t="shared" ca="1" si="1286"/>
        <v>0</v>
      </c>
      <c r="U2553" s="53">
        <f t="shared" ca="1" si="1286"/>
        <v>282.12474163301948</v>
      </c>
      <c r="V2553" s="53">
        <f t="shared" ca="1" si="1286"/>
        <v>251.01686884106059</v>
      </c>
      <c r="W2553" s="53">
        <f t="shared" ca="1" si="1286"/>
        <v>225.26652858246175</v>
      </c>
      <c r="X2553" s="53">
        <f t="shared" ca="1" si="1286"/>
        <v>758.40813905654181</v>
      </c>
      <c r="Y2553" s="53">
        <f t="shared" ca="1" si="1286"/>
        <v>15.044981403713603</v>
      </c>
      <c r="Z2553" s="53">
        <f t="shared" ca="1" si="1286"/>
        <v>0</v>
      </c>
      <c r="AA2553" s="53">
        <f t="shared" ca="1" si="1286"/>
        <v>15.044981403713603</v>
      </c>
      <c r="AB2553" s="53">
        <f t="shared" ca="1" si="1286"/>
        <v>0</v>
      </c>
      <c r="AC2553" s="53">
        <f t="shared" ca="1" si="1286"/>
        <v>0</v>
      </c>
      <c r="AD2553" s="53">
        <f t="shared" ca="1" si="1286"/>
        <v>0</v>
      </c>
    </row>
    <row r="2554" spans="1:30" s="51" customFormat="1" hidden="1" outlineLevel="1">
      <c r="A2554" s="56"/>
      <c r="B2554" s="112"/>
      <c r="C2554" s="55"/>
      <c r="D2554" s="99"/>
      <c r="G2554" s="55" t="str">
        <f>$G$10</f>
        <v>SUBTRAN</v>
      </c>
      <c r="H2554" s="53">
        <f t="shared" ref="H2554:AD2554" ca="1" si="1287">+H2546+H2538+H2530</f>
        <v>2666.5342463768579</v>
      </c>
      <c r="I2554" s="53">
        <f t="shared" ca="1" si="1287"/>
        <v>1802.124376011714</v>
      </c>
      <c r="J2554" s="53">
        <f t="shared" ca="1" si="1287"/>
        <v>109.22937124220543</v>
      </c>
      <c r="K2554" s="53">
        <f t="shared" ca="1" si="1287"/>
        <v>249.50733404155727</v>
      </c>
      <c r="L2554" s="53">
        <f t="shared" ca="1" si="1287"/>
        <v>33.889154265895833</v>
      </c>
      <c r="M2554" s="53">
        <f t="shared" ca="1" si="1287"/>
        <v>48.375047047544264</v>
      </c>
      <c r="N2554" s="53">
        <f t="shared" ca="1" si="1287"/>
        <v>331.77153535499741</v>
      </c>
      <c r="O2554" s="53">
        <f t="shared" ca="1" si="1287"/>
        <v>121.41233522996477</v>
      </c>
      <c r="P2554" s="53">
        <f t="shared" ca="1" si="1287"/>
        <v>71.134996994813164</v>
      </c>
      <c r="Q2554" s="53">
        <f t="shared" ca="1" si="1287"/>
        <v>98.781923485873534</v>
      </c>
      <c r="R2554" s="53">
        <f t="shared" ca="1" si="1287"/>
        <v>0</v>
      </c>
      <c r="S2554" s="53">
        <f t="shared" ca="1" si="1287"/>
        <v>291.32925571065147</v>
      </c>
      <c r="T2554" s="53">
        <f t="shared" ca="1" si="1287"/>
        <v>0</v>
      </c>
      <c r="U2554" s="53">
        <f t="shared" ca="1" si="1287"/>
        <v>59.028640296302399</v>
      </c>
      <c r="V2554" s="53">
        <f t="shared" ca="1" si="1287"/>
        <v>69.231424657587226</v>
      </c>
      <c r="W2554" s="53">
        <f t="shared" ca="1" si="1287"/>
        <v>0</v>
      </c>
      <c r="X2554" s="53">
        <f t="shared" ca="1" si="1287"/>
        <v>128.26006495388964</v>
      </c>
      <c r="Y2554" s="53">
        <f t="shared" ca="1" si="1287"/>
        <v>3.0852127835522292</v>
      </c>
      <c r="Z2554" s="53">
        <f t="shared" ca="1" si="1287"/>
        <v>0</v>
      </c>
      <c r="AA2554" s="53">
        <f t="shared" ca="1" si="1287"/>
        <v>3.0852127835522292</v>
      </c>
      <c r="AB2554" s="53">
        <f t="shared" ca="1" si="1287"/>
        <v>0</v>
      </c>
      <c r="AC2554" s="53">
        <f t="shared" ca="1" si="1287"/>
        <v>0.73443031984807661</v>
      </c>
      <c r="AD2554" s="53">
        <f t="shared" ca="1" si="1287"/>
        <v>0</v>
      </c>
    </row>
    <row r="2555" spans="1:30" s="51" customFormat="1" hidden="1" outlineLevel="1">
      <c r="A2555" s="56"/>
      <c r="B2555" s="112"/>
      <c r="C2555" s="55"/>
      <c r="D2555" s="99"/>
      <c r="G2555" s="55" t="str">
        <f>$G$11</f>
        <v>DISTPRI</v>
      </c>
      <c r="H2555" s="53">
        <f t="shared" ref="H2555:AD2555" ca="1" si="1288">+H2547+H2539+H2531</f>
        <v>15322.416391177774</v>
      </c>
      <c r="I2555" s="53">
        <f t="shared" ca="1" si="1288"/>
        <v>11350.804985817806</v>
      </c>
      <c r="J2555" s="53">
        <f t="shared" ca="1" si="1288"/>
        <v>671.96673196493168</v>
      </c>
      <c r="K2555" s="53">
        <f t="shared" ca="1" si="1288"/>
        <v>1532.0339391013486</v>
      </c>
      <c r="L2555" s="53">
        <f t="shared" ca="1" si="1288"/>
        <v>208.19616620055359</v>
      </c>
      <c r="M2555" s="53">
        <f t="shared" ca="1" si="1288"/>
        <v>0</v>
      </c>
      <c r="N2555" s="53">
        <f t="shared" ca="1" si="1288"/>
        <v>1740.2301053019021</v>
      </c>
      <c r="O2555" s="53">
        <f t="shared" ca="1" si="1288"/>
        <v>739.8854215811823</v>
      </c>
      <c r="P2555" s="53">
        <f t="shared" ca="1" si="1288"/>
        <v>434.3149198391165</v>
      </c>
      <c r="Q2555" s="53">
        <f t="shared" ca="1" si="1288"/>
        <v>0</v>
      </c>
      <c r="R2555" s="53">
        <f t="shared" ca="1" si="1288"/>
        <v>0</v>
      </c>
      <c r="S2555" s="53">
        <f t="shared" ca="1" si="1288"/>
        <v>1174.2003414202989</v>
      </c>
      <c r="T2555" s="53">
        <f t="shared" ca="1" si="1288"/>
        <v>0</v>
      </c>
      <c r="U2555" s="53">
        <f t="shared" ca="1" si="1288"/>
        <v>361.80385918861765</v>
      </c>
      <c r="V2555" s="53">
        <f t="shared" ca="1" si="1288"/>
        <v>0</v>
      </c>
      <c r="W2555" s="53">
        <f t="shared" ca="1" si="1288"/>
        <v>0</v>
      </c>
      <c r="X2555" s="53">
        <f t="shared" ca="1" si="1288"/>
        <v>361.80385918861765</v>
      </c>
      <c r="Y2555" s="53">
        <f t="shared" ca="1" si="1288"/>
        <v>18.837187740579626</v>
      </c>
      <c r="Z2555" s="53">
        <f t="shared" ca="1" si="1288"/>
        <v>0</v>
      </c>
      <c r="AA2555" s="53">
        <f t="shared" ca="1" si="1288"/>
        <v>18.837187740579626</v>
      </c>
      <c r="AB2555" s="53">
        <f t="shared" ca="1" si="1288"/>
        <v>0</v>
      </c>
      <c r="AC2555" s="53">
        <f t="shared" ca="1" si="1288"/>
        <v>4.5731797436365325</v>
      </c>
      <c r="AD2555" s="53">
        <f t="shared" ca="1" si="1288"/>
        <v>0</v>
      </c>
    </row>
    <row r="2556" spans="1:30" s="51" customFormat="1" hidden="1" outlineLevel="1">
      <c r="A2556" s="56"/>
      <c r="B2556" s="112"/>
      <c r="C2556" s="55"/>
      <c r="D2556" s="99"/>
      <c r="G2556" s="55" t="str">
        <f>$G$12</f>
        <v>DISTSEC</v>
      </c>
      <c r="H2556" s="53">
        <f t="shared" ref="H2556:AD2556" ca="1" si="1289">+H2548+H2540+H2532</f>
        <v>8014.6805253868861</v>
      </c>
      <c r="I2556" s="53">
        <f t="shared" ca="1" si="1289"/>
        <v>6534.5107159866166</v>
      </c>
      <c r="J2556" s="53">
        <f t="shared" ca="1" si="1289"/>
        <v>395.64771338189348</v>
      </c>
      <c r="K2556" s="53">
        <f t="shared" ca="1" si="1289"/>
        <v>749.60241928105893</v>
      </c>
      <c r="L2556" s="53">
        <f t="shared" ca="1" si="1289"/>
        <v>0</v>
      </c>
      <c r="M2556" s="53">
        <f t="shared" ca="1" si="1289"/>
        <v>0</v>
      </c>
      <c r="N2556" s="53">
        <f t="shared" ca="1" si="1289"/>
        <v>749.60241928105893</v>
      </c>
      <c r="O2556" s="53">
        <f t="shared" ca="1" si="1289"/>
        <v>307.64187011396342</v>
      </c>
      <c r="P2556" s="53">
        <f t="shared" ca="1" si="1289"/>
        <v>0</v>
      </c>
      <c r="Q2556" s="53">
        <f t="shared" ca="1" si="1289"/>
        <v>0</v>
      </c>
      <c r="R2556" s="53">
        <f t="shared" ca="1" si="1289"/>
        <v>0</v>
      </c>
      <c r="S2556" s="53">
        <f t="shared" ca="1" si="1289"/>
        <v>307.64187011396342</v>
      </c>
      <c r="T2556" s="53">
        <f t="shared" ca="1" si="1289"/>
        <v>0</v>
      </c>
      <c r="U2556" s="53">
        <f t="shared" ca="1" si="1289"/>
        <v>0</v>
      </c>
      <c r="V2556" s="53">
        <f t="shared" ca="1" si="1289"/>
        <v>0</v>
      </c>
      <c r="W2556" s="53">
        <f t="shared" ca="1" si="1289"/>
        <v>0</v>
      </c>
      <c r="X2556" s="53">
        <f t="shared" ca="1" si="1289"/>
        <v>0</v>
      </c>
      <c r="Y2556" s="53">
        <f t="shared" ca="1" si="1289"/>
        <v>9.5804600267299982</v>
      </c>
      <c r="Z2556" s="53">
        <f t="shared" ca="1" si="1289"/>
        <v>0</v>
      </c>
      <c r="AA2556" s="53">
        <f t="shared" ca="1" si="1289"/>
        <v>9.5804600267299982</v>
      </c>
      <c r="AB2556" s="53">
        <f t="shared" ca="1" si="1289"/>
        <v>0</v>
      </c>
      <c r="AC2556" s="53">
        <f t="shared" ca="1" si="1289"/>
        <v>17.69734659662285</v>
      </c>
      <c r="AD2556" s="53">
        <f t="shared" ca="1" si="1289"/>
        <v>0</v>
      </c>
    </row>
    <row r="2557" spans="1:30" s="51" customFormat="1" hidden="1" outlineLevel="1">
      <c r="A2557" s="56"/>
      <c r="B2557" s="112"/>
      <c r="C2557" s="55"/>
      <c r="D2557" s="99"/>
      <c r="G2557" s="55" t="str">
        <f>$G$13</f>
        <v>ENERGY</v>
      </c>
      <c r="H2557" s="53">
        <f t="shared" ref="H2557:AD2557" ca="1" si="1290">+H2549+H2541+H2533</f>
        <v>91410.917211527223</v>
      </c>
      <c r="I2557" s="53">
        <f t="shared" ca="1" si="1290"/>
        <v>34336.514539829273</v>
      </c>
      <c r="J2557" s="53">
        <f t="shared" ca="1" si="1290"/>
        <v>2226.8996085642707</v>
      </c>
      <c r="K2557" s="53">
        <f t="shared" ca="1" si="1290"/>
        <v>7461.2475905952215</v>
      </c>
      <c r="L2557" s="53">
        <f t="shared" ca="1" si="1290"/>
        <v>239.0013708203758</v>
      </c>
      <c r="M2557" s="53">
        <f t="shared" ca="1" si="1290"/>
        <v>24.362441428001386</v>
      </c>
      <c r="N2557" s="53">
        <f t="shared" ca="1" si="1290"/>
        <v>7724.6114028435986</v>
      </c>
      <c r="O2557" s="53">
        <f t="shared" ca="1" si="1290"/>
        <v>6796.91532893977</v>
      </c>
      <c r="P2557" s="53">
        <f t="shared" ca="1" si="1290"/>
        <v>1264.0653674997432</v>
      </c>
      <c r="Q2557" s="53">
        <f t="shared" ca="1" si="1290"/>
        <v>577.95248840801162</v>
      </c>
      <c r="R2557" s="53">
        <f t="shared" ca="1" si="1290"/>
        <v>26.487595312374836</v>
      </c>
      <c r="S2557" s="53">
        <f t="shared" ca="1" si="1290"/>
        <v>8665.4207801599005</v>
      </c>
      <c r="T2557" s="53">
        <f t="shared" ca="1" si="1290"/>
        <v>260.08176659390074</v>
      </c>
      <c r="U2557" s="53">
        <f t="shared" ca="1" si="1290"/>
        <v>4572.4540917350932</v>
      </c>
      <c r="V2557" s="53">
        <f t="shared" ca="1" si="1290"/>
        <v>25933.072464110344</v>
      </c>
      <c r="W2557" s="53">
        <f t="shared" ca="1" si="1290"/>
        <v>4924.2915821071292</v>
      </c>
      <c r="X2557" s="53">
        <f t="shared" ca="1" si="1290"/>
        <v>35689.899904546466</v>
      </c>
      <c r="Y2557" s="53">
        <f t="shared" ca="1" si="1290"/>
        <v>1838.9718598093839</v>
      </c>
      <c r="Z2557" s="53">
        <f t="shared" ca="1" si="1290"/>
        <v>29.93175134778221</v>
      </c>
      <c r="AA2557" s="53">
        <f t="shared" ca="1" si="1290"/>
        <v>1868.9036111571661</v>
      </c>
      <c r="AB2557" s="53">
        <f t="shared" ca="1" si="1290"/>
        <v>33.386460906839709</v>
      </c>
      <c r="AC2557" s="53">
        <f t="shared" ca="1" si="1290"/>
        <v>722.41536408375191</v>
      </c>
      <c r="AD2557" s="53">
        <f t="shared" ca="1" si="1290"/>
        <v>142.86553943596246</v>
      </c>
    </row>
    <row r="2558" spans="1:30" s="51" customFormat="1" hidden="1" outlineLevel="1">
      <c r="A2558" s="56"/>
      <c r="B2558" s="112"/>
      <c r="C2558" s="55"/>
      <c r="D2558" s="99"/>
      <c r="G2558" s="55" t="str">
        <f>$G$14</f>
        <v>CUSTOMER</v>
      </c>
      <c r="H2558" s="53">
        <f t="shared" ref="H2558:AD2558" ca="1" si="1291">+H2550+H2542+H2534</f>
        <v>3622.9168652836761</v>
      </c>
      <c r="I2558" s="53">
        <f t="shared" ca="1" si="1291"/>
        <v>1967.3819934339158</v>
      </c>
      <c r="J2558" s="53">
        <f t="shared" ca="1" si="1291"/>
        <v>647.31865121098133</v>
      </c>
      <c r="K2558" s="53">
        <f t="shared" ca="1" si="1291"/>
        <v>115.37897803010402</v>
      </c>
      <c r="L2558" s="53">
        <f t="shared" ca="1" si="1291"/>
        <v>163.76666679045411</v>
      </c>
      <c r="M2558" s="53">
        <f t="shared" ca="1" si="1291"/>
        <v>304.67252654250279</v>
      </c>
      <c r="N2558" s="53">
        <f t="shared" ca="1" si="1291"/>
        <v>583.81817136306086</v>
      </c>
      <c r="O2558" s="53">
        <f t="shared" ca="1" si="1291"/>
        <v>21.088846765035512</v>
      </c>
      <c r="P2558" s="53">
        <f t="shared" ca="1" si="1291"/>
        <v>19.681278087809112</v>
      </c>
      <c r="Q2558" s="53">
        <f t="shared" ca="1" si="1291"/>
        <v>99.776667310180827</v>
      </c>
      <c r="R2558" s="53">
        <f t="shared" ca="1" si="1291"/>
        <v>0</v>
      </c>
      <c r="S2558" s="53">
        <f t="shared" ca="1" si="1291"/>
        <v>140.54679216302546</v>
      </c>
      <c r="T2558" s="53">
        <f t="shared" ca="1" si="1291"/>
        <v>0</v>
      </c>
      <c r="U2558" s="53">
        <f t="shared" ca="1" si="1291"/>
        <v>3.151024223421766</v>
      </c>
      <c r="V2558" s="53">
        <f t="shared" ca="1" si="1291"/>
        <v>2.8563462616910043</v>
      </c>
      <c r="W2558" s="53">
        <f t="shared" ca="1" si="1291"/>
        <v>2.5442349785395995</v>
      </c>
      <c r="X2558" s="53">
        <f t="shared" ca="1" si="1291"/>
        <v>8.5516054636523702</v>
      </c>
      <c r="Y2558" s="53">
        <f t="shared" ca="1" si="1291"/>
        <v>0.49289768083981494</v>
      </c>
      <c r="Z2558" s="53">
        <f t="shared" ca="1" si="1291"/>
        <v>0</v>
      </c>
      <c r="AA2558" s="53">
        <f t="shared" ca="1" si="1291"/>
        <v>0.49289768083981494</v>
      </c>
      <c r="AB2558" s="53">
        <f t="shared" ca="1" si="1291"/>
        <v>0</v>
      </c>
      <c r="AC2558" s="53">
        <f t="shared" ca="1" si="1291"/>
        <v>274.80675396820027</v>
      </c>
      <c r="AD2558" s="53">
        <f t="shared" ca="1" si="1291"/>
        <v>0</v>
      </c>
    </row>
    <row r="2559" spans="1:30" s="51" customFormat="1" collapsed="1">
      <c r="A2559" s="56"/>
      <c r="B2559" s="112"/>
      <c r="C2559" s="109" t="s">
        <v>435</v>
      </c>
      <c r="D2559" s="99"/>
      <c r="E2559" s="53">
        <f>+E2551+E2543+E2535</f>
        <v>48999</v>
      </c>
      <c r="G2559" s="55" t="str">
        <f>$G$15</f>
        <v>TOTAL</v>
      </c>
      <c r="H2559" s="53">
        <f t="shared" ref="H2559:AD2559" ca="1" si="1292">+H2551+H2543+H2535</f>
        <v>48999.000000000015</v>
      </c>
      <c r="I2559" s="53">
        <f t="shared" ca="1" si="1292"/>
        <v>17911.636327493623</v>
      </c>
      <c r="J2559" s="53">
        <f t="shared" ca="1" si="1292"/>
        <v>2966.5967983692476</v>
      </c>
      <c r="K2559" s="53">
        <f t="shared" ca="1" si="1292"/>
        <v>5185.1505848989218</v>
      </c>
      <c r="L2559" s="53">
        <f t="shared" ca="1" si="1292"/>
        <v>809.94058794434363</v>
      </c>
      <c r="M2559" s="53">
        <f t="shared" ca="1" si="1292"/>
        <v>922.44423271623521</v>
      </c>
      <c r="N2559" s="53">
        <f t="shared" ca="1" si="1292"/>
        <v>6917.5354055595008</v>
      </c>
      <c r="O2559" s="53">
        <f t="shared" ca="1" si="1292"/>
        <v>3979.7039879263098</v>
      </c>
      <c r="P2559" s="53">
        <f t="shared" ca="1" si="1292"/>
        <v>1513.6497612376095</v>
      </c>
      <c r="Q2559" s="53">
        <f t="shared" ca="1" si="1292"/>
        <v>1164.7457864980381</v>
      </c>
      <c r="R2559" s="53">
        <f t="shared" ca="1" si="1292"/>
        <v>17.544909490118975</v>
      </c>
      <c r="S2559" s="53">
        <f t="shared" ca="1" si="1292"/>
        <v>6675.6444451520774</v>
      </c>
      <c r="T2559" s="53">
        <f t="shared" ca="1" si="1292"/>
        <v>29.433203818121939</v>
      </c>
      <c r="U2559" s="53">
        <f t="shared" ca="1" si="1292"/>
        <v>2677.8841705006244</v>
      </c>
      <c r="V2559" s="53">
        <f t="shared" ca="1" si="1292"/>
        <v>8239.7601608302357</v>
      </c>
      <c r="W2559" s="53">
        <f t="shared" ca="1" si="1292"/>
        <v>2515.9839150587986</v>
      </c>
      <c r="X2559" s="53">
        <f t="shared" ca="1" si="1292"/>
        <v>13463.061450207781</v>
      </c>
      <c r="Y2559" s="53">
        <f t="shared" ca="1" si="1292"/>
        <v>-98.513876928859418</v>
      </c>
      <c r="Z2559" s="53">
        <f t="shared" ca="1" si="1292"/>
        <v>-8.4611406919545118</v>
      </c>
      <c r="AA2559" s="53">
        <f t="shared" ca="1" si="1292"/>
        <v>-106.97501762081401</v>
      </c>
      <c r="AB2559" s="53">
        <f t="shared" ca="1" si="1292"/>
        <v>8.4079766905720348</v>
      </c>
      <c r="AC2559" s="53">
        <f t="shared" ca="1" si="1292"/>
        <v>1020.2270747120597</v>
      </c>
      <c r="AD2559" s="53">
        <f t="shared" ca="1" si="1292"/>
        <v>142.86553943596246</v>
      </c>
    </row>
    <row r="2560" spans="1:30" s="51" customFormat="1">
      <c r="A2560" s="56"/>
      <c r="B2560" s="112"/>
      <c r="C2560" s="55"/>
      <c r="D2560" s="99"/>
      <c r="F2560" s="116"/>
      <c r="G2560" s="55"/>
      <c r="H2560" s="53"/>
      <c r="I2560" s="54"/>
      <c r="J2560" s="54"/>
      <c r="K2560" s="54"/>
      <c r="L2560" s="54"/>
      <c r="M2560" s="54"/>
      <c r="N2560" s="54"/>
      <c r="O2560" s="54"/>
      <c r="P2560" s="54"/>
      <c r="Q2560" s="54"/>
      <c r="R2560" s="54"/>
      <c r="S2560" s="54"/>
      <c r="T2560" s="54"/>
      <c r="U2560" s="54"/>
      <c r="V2560" s="54"/>
      <c r="W2560" s="54"/>
      <c r="X2560" s="54"/>
      <c r="Y2560" s="54"/>
      <c r="Z2560" s="54"/>
      <c r="AA2560" s="54"/>
      <c r="AB2560" s="54"/>
      <c r="AC2560" s="54"/>
      <c r="AD2560" s="54"/>
    </row>
    <row r="2561" spans="1:30" s="51" customFormat="1" hidden="1" outlineLevel="1">
      <c r="A2561" s="56"/>
      <c r="B2561" s="112"/>
      <c r="C2561" s="55"/>
      <c r="D2561" s="99"/>
      <c r="G2561" s="55" t="str">
        <f>$G$8</f>
        <v>PRODUCTION</v>
      </c>
      <c r="H2561" s="53">
        <f t="shared" ref="H2561:AD2561" ca="1" si="1293">+H2518+H2552</f>
        <v>1633178.1474486513</v>
      </c>
      <c r="I2561" s="53">
        <f t="shared" ca="1" si="1293"/>
        <v>985422.89235315681</v>
      </c>
      <c r="J2561" s="53">
        <f t="shared" ca="1" si="1293"/>
        <v>38458.965981000707</v>
      </c>
      <c r="K2561" s="53">
        <f t="shared" ca="1" si="1293"/>
        <v>118154.67595444764</v>
      </c>
      <c r="L2561" s="53">
        <f t="shared" ca="1" si="1293"/>
        <v>2637.980930380596</v>
      </c>
      <c r="M2561" s="53">
        <f t="shared" ca="1" si="1293"/>
        <v>1567.1304135544929</v>
      </c>
      <c r="N2561" s="53">
        <f t="shared" ca="1" si="1293"/>
        <v>122359.78729838271</v>
      </c>
      <c r="O2561" s="53">
        <f t="shared" ca="1" si="1293"/>
        <v>79103.430707374777</v>
      </c>
      <c r="P2561" s="53">
        <f t="shared" ca="1" si="1293"/>
        <v>17892.24616130317</v>
      </c>
      <c r="Q2561" s="53">
        <f t="shared" ca="1" si="1293"/>
        <v>5855.4295656619352</v>
      </c>
      <c r="R2561" s="53">
        <f t="shared" ca="1" si="1293"/>
        <v>127.9782413913552</v>
      </c>
      <c r="S2561" s="53">
        <f t="shared" ca="1" si="1293"/>
        <v>102979.08467573121</v>
      </c>
      <c r="T2561" s="53">
        <f t="shared" ca="1" si="1293"/>
        <v>3300.7977726362315</v>
      </c>
      <c r="U2561" s="53">
        <f t="shared" ca="1" si="1293"/>
        <v>43540.79454145264</v>
      </c>
      <c r="V2561" s="53">
        <f t="shared" ca="1" si="1293"/>
        <v>264419.98309063644</v>
      </c>
      <c r="W2561" s="53">
        <f t="shared" ca="1" si="1293"/>
        <v>42964.344583601443</v>
      </c>
      <c r="X2561" s="53">
        <f t="shared" ca="1" si="1293"/>
        <v>354225.91998832673</v>
      </c>
      <c r="Y2561" s="53">
        <f t="shared" ca="1" si="1293"/>
        <v>28824.593180585653</v>
      </c>
      <c r="Z2561" s="53">
        <f t="shared" ca="1" si="1293"/>
        <v>549.43837934521207</v>
      </c>
      <c r="AA2561" s="53">
        <f t="shared" ca="1" si="1293"/>
        <v>29374.031559930863</v>
      </c>
      <c r="AB2561" s="53">
        <f t="shared" ca="1" si="1293"/>
        <v>357.46559212266584</v>
      </c>
      <c r="AC2561" s="53">
        <f t="shared" ca="1" si="1293"/>
        <v>0</v>
      </c>
      <c r="AD2561" s="53">
        <f t="shared" ca="1" si="1293"/>
        <v>0</v>
      </c>
    </row>
    <row r="2562" spans="1:30" s="51" customFormat="1" hidden="1" outlineLevel="1">
      <c r="A2562" s="56"/>
      <c r="B2562" s="112"/>
      <c r="C2562" s="55"/>
      <c r="D2562" s="99"/>
      <c r="G2562" s="55" t="str">
        <f>$G$9</f>
        <v>BULKTRAN</v>
      </c>
      <c r="H2562" s="53">
        <f t="shared" ref="H2562:AD2562" ca="1" si="1294">+H2519+H2553</f>
        <v>452561.14950690756</v>
      </c>
      <c r="I2562" s="53">
        <f t="shared" ca="1" si="1294"/>
        <v>228721.21404230734</v>
      </c>
      <c r="J2562" s="53">
        <f t="shared" ca="1" si="1294"/>
        <v>11583.860902430033</v>
      </c>
      <c r="K2562" s="53">
        <f t="shared" ca="1" si="1294"/>
        <v>40575.724232076769</v>
      </c>
      <c r="L2562" s="53">
        <f t="shared" ca="1" si="1294"/>
        <v>1611.9421530448396</v>
      </c>
      <c r="M2562" s="53">
        <f t="shared" ca="1" si="1294"/>
        <v>576.24753145777754</v>
      </c>
      <c r="N2562" s="53">
        <f t="shared" ca="1" si="1294"/>
        <v>42763.913916579375</v>
      </c>
      <c r="O2562" s="53">
        <f t="shared" ca="1" si="1294"/>
        <v>29996.83777874694</v>
      </c>
      <c r="P2562" s="53">
        <f t="shared" ca="1" si="1294"/>
        <v>6203.8017172415875</v>
      </c>
      <c r="Q2562" s="53">
        <f t="shared" ca="1" si="1294"/>
        <v>3345.9092096624231</v>
      </c>
      <c r="R2562" s="53">
        <f t="shared" ca="1" si="1294"/>
        <v>107.77412140636642</v>
      </c>
      <c r="S2562" s="53">
        <f t="shared" ca="1" si="1294"/>
        <v>39654.322827057316</v>
      </c>
      <c r="T2562" s="53">
        <f t="shared" ca="1" si="1294"/>
        <v>994.32330230568891</v>
      </c>
      <c r="U2562" s="53">
        <f t="shared" ca="1" si="1294"/>
        <v>17017.174667404244</v>
      </c>
      <c r="V2562" s="53">
        <f t="shared" ca="1" si="1294"/>
        <v>86660.685420981012</v>
      </c>
      <c r="W2562" s="53">
        <f t="shared" ca="1" si="1294"/>
        <v>16124.793994258247</v>
      </c>
      <c r="X2562" s="53">
        <f t="shared" ca="1" si="1294"/>
        <v>120796.97738494919</v>
      </c>
      <c r="Y2562" s="53">
        <f t="shared" ca="1" si="1294"/>
        <v>8781.0164107339679</v>
      </c>
      <c r="Z2562" s="53">
        <f t="shared" ca="1" si="1294"/>
        <v>146.41300689425088</v>
      </c>
      <c r="AA2562" s="53">
        <f t="shared" ca="1" si="1294"/>
        <v>8927.4294176282201</v>
      </c>
      <c r="AB2562" s="53">
        <f t="shared" ca="1" si="1294"/>
        <v>113.43101595613851</v>
      </c>
      <c r="AC2562" s="53">
        <f t="shared" ca="1" si="1294"/>
        <v>0</v>
      </c>
      <c r="AD2562" s="53">
        <f t="shared" ca="1" si="1294"/>
        <v>0</v>
      </c>
    </row>
    <row r="2563" spans="1:30" s="51" customFormat="1" hidden="1" outlineLevel="1">
      <c r="A2563" s="56"/>
      <c r="B2563" s="112"/>
      <c r="C2563" s="55"/>
      <c r="D2563" s="99"/>
      <c r="G2563" s="55" t="str">
        <f>$G$10</f>
        <v>SUBTRAN</v>
      </c>
      <c r="H2563" s="53">
        <f t="shared" ref="H2563:AD2563" ca="1" si="1295">+H2520+H2554</f>
        <v>99265.612148733038</v>
      </c>
      <c r="I2563" s="53">
        <f t="shared" ca="1" si="1295"/>
        <v>49660.200523370011</v>
      </c>
      <c r="J2563" s="53">
        <f t="shared" ca="1" si="1295"/>
        <v>2455.457609393477</v>
      </c>
      <c r="K2563" s="53">
        <f t="shared" ca="1" si="1295"/>
        <v>8542.2469273860479</v>
      </c>
      <c r="L2563" s="53">
        <f t="shared" ca="1" si="1295"/>
        <v>333.02300348889526</v>
      </c>
      <c r="M2563" s="53">
        <f t="shared" ca="1" si="1295"/>
        <v>158.111602172972</v>
      </c>
      <c r="N2563" s="53">
        <f t="shared" ca="1" si="1295"/>
        <v>9033.3815330479156</v>
      </c>
      <c r="O2563" s="53">
        <f t="shared" ca="1" si="1295"/>
        <v>6276.5687746865005</v>
      </c>
      <c r="P2563" s="53">
        <f t="shared" ca="1" si="1295"/>
        <v>1295.0920149331826</v>
      </c>
      <c r="Q2563" s="53">
        <f t="shared" ca="1" si="1295"/>
        <v>919.72519922103686</v>
      </c>
      <c r="R2563" s="53">
        <f t="shared" ca="1" si="1295"/>
        <v>0</v>
      </c>
      <c r="S2563" s="53">
        <f t="shared" ca="1" si="1295"/>
        <v>8491.3859888407187</v>
      </c>
      <c r="T2563" s="53">
        <f t="shared" ca="1" si="1295"/>
        <v>207.96817670726912</v>
      </c>
      <c r="U2563" s="53">
        <f t="shared" ca="1" si="1295"/>
        <v>3560.4841903876095</v>
      </c>
      <c r="V2563" s="53">
        <f t="shared" ca="1" si="1295"/>
        <v>23901.352690748372</v>
      </c>
      <c r="W2563" s="53">
        <f t="shared" ca="1" si="1295"/>
        <v>0</v>
      </c>
      <c r="X2563" s="53">
        <f t="shared" ca="1" si="1295"/>
        <v>27669.805057843259</v>
      </c>
      <c r="Y2563" s="53">
        <f t="shared" ca="1" si="1295"/>
        <v>1800.6871099416119</v>
      </c>
      <c r="Z2563" s="53">
        <f t="shared" ca="1" si="1295"/>
        <v>29.881647207448598</v>
      </c>
      <c r="AA2563" s="53">
        <f t="shared" ca="1" si="1295"/>
        <v>1830.5687571490605</v>
      </c>
      <c r="AB2563" s="53">
        <f t="shared" ca="1" si="1295"/>
        <v>23.936895581933367</v>
      </c>
      <c r="AC2563" s="53">
        <f t="shared" ca="1" si="1295"/>
        <v>83.330587811058024</v>
      </c>
      <c r="AD2563" s="53">
        <f t="shared" ca="1" si="1295"/>
        <v>17.54519569561127</v>
      </c>
    </row>
    <row r="2564" spans="1:30" s="51" customFormat="1" hidden="1" outlineLevel="1">
      <c r="A2564" s="56"/>
      <c r="B2564" s="112"/>
      <c r="C2564" s="55"/>
      <c r="D2564" s="99"/>
      <c r="G2564" s="55" t="str">
        <f>$G$11</f>
        <v>DISTPRI</v>
      </c>
      <c r="H2564" s="53">
        <f t="shared" ref="H2564:AD2564" ca="1" si="1296">+H2521+H2555</f>
        <v>460598.30472912063</v>
      </c>
      <c r="I2564" s="53">
        <f t="shared" ca="1" si="1296"/>
        <v>310770.07611458609</v>
      </c>
      <c r="J2564" s="53">
        <f t="shared" ca="1" si="1296"/>
        <v>15010.567960058335</v>
      </c>
      <c r="K2564" s="53">
        <f t="shared" ca="1" si="1296"/>
        <v>52105.992233551056</v>
      </c>
      <c r="L2564" s="53">
        <f t="shared" ca="1" si="1296"/>
        <v>2035.2333153519223</v>
      </c>
      <c r="M2564" s="53">
        <f t="shared" ca="1" si="1296"/>
        <v>0</v>
      </c>
      <c r="N2564" s="53">
        <f t="shared" ca="1" si="1296"/>
        <v>54141.225548902985</v>
      </c>
      <c r="O2564" s="53">
        <f t="shared" ca="1" si="1296"/>
        <v>37990.335204430994</v>
      </c>
      <c r="P2564" s="53">
        <f t="shared" ca="1" si="1296"/>
        <v>7858.9481324882745</v>
      </c>
      <c r="Q2564" s="53">
        <f t="shared" ca="1" si="1296"/>
        <v>0</v>
      </c>
      <c r="R2564" s="53">
        <f t="shared" ca="1" si="1296"/>
        <v>0</v>
      </c>
      <c r="S2564" s="53">
        <f t="shared" ca="1" si="1296"/>
        <v>45849.283336919274</v>
      </c>
      <c r="T2564" s="53">
        <f t="shared" ca="1" si="1296"/>
        <v>1284.6576174547629</v>
      </c>
      <c r="U2564" s="53">
        <f t="shared" ca="1" si="1296"/>
        <v>21674.339047667949</v>
      </c>
      <c r="V2564" s="53">
        <f t="shared" ca="1" si="1296"/>
        <v>0</v>
      </c>
      <c r="W2564" s="53">
        <f t="shared" ca="1" si="1296"/>
        <v>0</v>
      </c>
      <c r="X2564" s="53">
        <f t="shared" ca="1" si="1296"/>
        <v>22958.996665122708</v>
      </c>
      <c r="Y2564" s="53">
        <f t="shared" ca="1" si="1296"/>
        <v>10916.2389629221</v>
      </c>
      <c r="Z2564" s="53">
        <f t="shared" ca="1" si="1296"/>
        <v>181.29542028345958</v>
      </c>
      <c r="AA2564" s="53">
        <f t="shared" ca="1" si="1296"/>
        <v>11097.534383205559</v>
      </c>
      <c r="AB2564" s="53">
        <f t="shared" ca="1" si="1296"/>
        <v>146.87966789338145</v>
      </c>
      <c r="AC2564" s="53">
        <f t="shared" ca="1" si="1296"/>
        <v>515.2695645743903</v>
      </c>
      <c r="AD2564" s="53">
        <f t="shared" ca="1" si="1296"/>
        <v>108.47148785796762</v>
      </c>
    </row>
    <row r="2565" spans="1:30" s="51" customFormat="1" hidden="1" outlineLevel="1">
      <c r="A2565" s="56"/>
      <c r="B2565" s="112"/>
      <c r="C2565" s="55"/>
      <c r="D2565" s="99"/>
      <c r="G2565" s="55" t="str">
        <f>$G$12</f>
        <v>DISTSEC</v>
      </c>
      <c r="H2565" s="53">
        <f t="shared" ref="H2565:AD2565" ca="1" si="1297">+H2522+H2556</f>
        <v>237350.66519598445</v>
      </c>
      <c r="I2565" s="53">
        <f t="shared" ca="1" si="1297"/>
        <v>178898.9456858323</v>
      </c>
      <c r="J2565" s="53">
        <f t="shared" ca="1" si="1297"/>
        <v>8837.7277156097844</v>
      </c>
      <c r="K2565" s="53">
        <f t="shared" ca="1" si="1297"/>
        <v>25493.652820722353</v>
      </c>
      <c r="L2565" s="53">
        <f t="shared" ca="1" si="1297"/>
        <v>0</v>
      </c>
      <c r="M2565" s="53">
        <f t="shared" ca="1" si="1297"/>
        <v>0</v>
      </c>
      <c r="N2565" s="53">
        <f t="shared" ca="1" si="1297"/>
        <v>25493.652820722353</v>
      </c>
      <c r="O2565" s="53">
        <f t="shared" ca="1" si="1297"/>
        <v>15795.572972430637</v>
      </c>
      <c r="P2565" s="53">
        <f t="shared" ca="1" si="1297"/>
        <v>0</v>
      </c>
      <c r="Q2565" s="53">
        <f t="shared" ca="1" si="1297"/>
        <v>0</v>
      </c>
      <c r="R2565" s="53">
        <f t="shared" ca="1" si="1297"/>
        <v>0</v>
      </c>
      <c r="S2565" s="53">
        <f t="shared" ca="1" si="1297"/>
        <v>15795.572972430637</v>
      </c>
      <c r="T2565" s="53">
        <f t="shared" ca="1" si="1297"/>
        <v>405.10686703913359</v>
      </c>
      <c r="U2565" s="53">
        <f t="shared" ca="1" si="1297"/>
        <v>0</v>
      </c>
      <c r="V2565" s="53">
        <f t="shared" ca="1" si="1297"/>
        <v>0</v>
      </c>
      <c r="W2565" s="53">
        <f t="shared" ca="1" si="1297"/>
        <v>0</v>
      </c>
      <c r="X2565" s="53">
        <f t="shared" ca="1" si="1297"/>
        <v>405.10686703913359</v>
      </c>
      <c r="Y2565" s="53">
        <f t="shared" ca="1" si="1297"/>
        <v>5551.670628436128</v>
      </c>
      <c r="Z2565" s="53">
        <f t="shared" ca="1" si="1297"/>
        <v>0</v>
      </c>
      <c r="AA2565" s="53">
        <f t="shared" ca="1" si="1297"/>
        <v>5551.670628436128</v>
      </c>
      <c r="AB2565" s="53">
        <f t="shared" ca="1" si="1297"/>
        <v>57.347251595376427</v>
      </c>
      <c r="AC2565" s="53">
        <f t="shared" ca="1" si="1297"/>
        <v>1993.9079724304693</v>
      </c>
      <c r="AD2565" s="53">
        <f t="shared" ca="1" si="1297"/>
        <v>316.73328188830982</v>
      </c>
    </row>
    <row r="2566" spans="1:30" s="51" customFormat="1" hidden="1" outlineLevel="1">
      <c r="A2566" s="56"/>
      <c r="B2566" s="112"/>
      <c r="C2566" s="55"/>
      <c r="D2566" s="99"/>
      <c r="G2566" s="55" t="str">
        <f>$G$13</f>
        <v>ENERGY</v>
      </c>
      <c r="H2566" s="53">
        <f t="shared" ref="H2566:AD2566" ca="1" si="1298">+H2523+H2557</f>
        <v>-78319.767439563773</v>
      </c>
      <c r="I2566" s="53">
        <f t="shared" ca="1" si="1298"/>
        <v>-29290.853743501902</v>
      </c>
      <c r="J2566" s="53">
        <f t="shared" ca="1" si="1298"/>
        <v>-1893.8210231642956</v>
      </c>
      <c r="K2566" s="53">
        <f t="shared" ca="1" si="1298"/>
        <v>-6381.0294636481267</v>
      </c>
      <c r="L2566" s="53">
        <f t="shared" ca="1" si="1298"/>
        <v>-197.87453605454803</v>
      </c>
      <c r="M2566" s="53">
        <f t="shared" ca="1" si="1298"/>
        <v>-12.088760637669441</v>
      </c>
      <c r="N2566" s="53">
        <f t="shared" ca="1" si="1298"/>
        <v>-6590.9927603403448</v>
      </c>
      <c r="O2566" s="53">
        <f t="shared" ca="1" si="1298"/>
        <v>-5832.4878933159134</v>
      </c>
      <c r="P2566" s="53">
        <f t="shared" ca="1" si="1298"/>
        <v>-1070.5379518887055</v>
      </c>
      <c r="Q2566" s="53">
        <f t="shared" ca="1" si="1298"/>
        <v>-476.93257038332456</v>
      </c>
      <c r="R2566" s="53">
        <f t="shared" ca="1" si="1298"/>
        <v>-22.867832516366299</v>
      </c>
      <c r="S2566" s="53">
        <f t="shared" ca="1" si="1298"/>
        <v>-7402.826248104313</v>
      </c>
      <c r="T2566" s="53">
        <f t="shared" ca="1" si="1298"/>
        <v>-224.53930637679878</v>
      </c>
      <c r="U2566" s="53">
        <f t="shared" ca="1" si="1298"/>
        <v>-3927.2320704485865</v>
      </c>
      <c r="V2566" s="53">
        <f t="shared" ca="1" si="1298"/>
        <v>-22369.633364639667</v>
      </c>
      <c r="W2566" s="53">
        <f t="shared" ca="1" si="1298"/>
        <v>-4232.9993113005421</v>
      </c>
      <c r="X2566" s="53">
        <f t="shared" ca="1" si="1298"/>
        <v>-30754.404052765611</v>
      </c>
      <c r="Y2566" s="53">
        <f t="shared" ca="1" si="1298"/>
        <v>-1586.8465510694775</v>
      </c>
      <c r="Z2566" s="53">
        <f t="shared" ca="1" si="1298"/>
        <v>-25.841314346222397</v>
      </c>
      <c r="AA2566" s="53">
        <f t="shared" ca="1" si="1298"/>
        <v>-1612.6878654156997</v>
      </c>
      <c r="AB2566" s="53">
        <f t="shared" ca="1" si="1298"/>
        <v>-28.823907467928208</v>
      </c>
      <c r="AC2566" s="53">
        <f t="shared" ca="1" si="1298"/>
        <v>-622.01613150059165</v>
      </c>
      <c r="AD2566" s="53">
        <f t="shared" ca="1" si="1298"/>
        <v>-123.34170730310049</v>
      </c>
    </row>
    <row r="2567" spans="1:30" s="51" customFormat="1" hidden="1" outlineLevel="1">
      <c r="A2567" s="56"/>
      <c r="B2567" s="112"/>
      <c r="C2567" s="55"/>
      <c r="D2567" s="99"/>
      <c r="G2567" s="55" t="str">
        <f>$G$14</f>
        <v>CUSTOMER</v>
      </c>
      <c r="H2567" s="53">
        <f t="shared" ref="H2567:AD2567" ca="1" si="1299">+H2524+H2558</f>
        <v>113653.88841016624</v>
      </c>
      <c r="I2567" s="53">
        <f t="shared" ca="1" si="1299"/>
        <v>53879.700337954411</v>
      </c>
      <c r="J2567" s="53">
        <f t="shared" ca="1" si="1299"/>
        <v>14461.589348826918</v>
      </c>
      <c r="K2567" s="53">
        <f t="shared" ca="1" si="1299"/>
        <v>3924.6307884120115</v>
      </c>
      <c r="L2567" s="53">
        <f t="shared" ca="1" si="1299"/>
        <v>1600.8608052215225</v>
      </c>
      <c r="M2567" s="53">
        <f t="shared" ca="1" si="1299"/>
        <v>994.4360503940452</v>
      </c>
      <c r="N2567" s="53">
        <f t="shared" ca="1" si="1299"/>
        <v>6519.9276440275798</v>
      </c>
      <c r="O2567" s="53">
        <f t="shared" ca="1" si="1299"/>
        <v>1082.84138810428</v>
      </c>
      <c r="P2567" s="53">
        <f t="shared" ca="1" si="1299"/>
        <v>356.12651096587172</v>
      </c>
      <c r="Q2567" s="53">
        <f t="shared" ca="1" si="1299"/>
        <v>924.2066716265432</v>
      </c>
      <c r="R2567" s="53">
        <f t="shared" ca="1" si="1299"/>
        <v>116.0906168310795</v>
      </c>
      <c r="S2567" s="53">
        <f t="shared" ca="1" si="1299"/>
        <v>2479.2651875277747</v>
      </c>
      <c r="T2567" s="53">
        <f t="shared" ca="1" si="1299"/>
        <v>7.0694337548155781</v>
      </c>
      <c r="U2567" s="53">
        <f t="shared" ca="1" si="1299"/>
        <v>188.76218889219678</v>
      </c>
      <c r="V2567" s="53">
        <f t="shared" ca="1" si="1299"/>
        <v>979.09090014183641</v>
      </c>
      <c r="W2567" s="53">
        <f t="shared" ca="1" si="1299"/>
        <v>180.85855438364172</v>
      </c>
      <c r="X2567" s="53">
        <f t="shared" ca="1" si="1299"/>
        <v>1355.7810771724905</v>
      </c>
      <c r="Y2567" s="53">
        <f t="shared" ca="1" si="1299"/>
        <v>285.63808328617262</v>
      </c>
      <c r="Z2567" s="53">
        <f t="shared" ca="1" si="1299"/>
        <v>5.1542592494116271</v>
      </c>
      <c r="AA2567" s="53">
        <f t="shared" ca="1" si="1299"/>
        <v>290.79234253558428</v>
      </c>
      <c r="AB2567" s="53">
        <f t="shared" ca="1" si="1299"/>
        <v>5.338099182656685</v>
      </c>
      <c r="AC2567" s="53">
        <f t="shared" ca="1" si="1299"/>
        <v>30959.033327268069</v>
      </c>
      <c r="AD2567" s="53">
        <f t="shared" ca="1" si="1299"/>
        <v>3702.4610456707414</v>
      </c>
    </row>
    <row r="2568" spans="1:30" s="51" customFormat="1" collapsed="1">
      <c r="A2568" s="56"/>
      <c r="B2568" s="112" t="s">
        <v>436</v>
      </c>
      <c r="C2568" s="109"/>
      <c r="D2568" s="99"/>
      <c r="E2568" s="60">
        <f>+E2525+E2559</f>
        <v>2918288</v>
      </c>
      <c r="F2568" s="116"/>
      <c r="G2568" s="55" t="str">
        <f>$G$15</f>
        <v>TOTAL</v>
      </c>
      <c r="H2568" s="53">
        <f t="shared" ref="H2568:AD2568" ca="1" si="1300">+H2525+H2559</f>
        <v>2918288</v>
      </c>
      <c r="I2568" s="53">
        <f t="shared" ca="1" si="1300"/>
        <v>1778062.1753137051</v>
      </c>
      <c r="J2568" s="53">
        <f t="shared" ca="1" si="1300"/>
        <v>88914.348494154969</v>
      </c>
      <c r="K2568" s="53">
        <f t="shared" ca="1" si="1300"/>
        <v>242415.89349294774</v>
      </c>
      <c r="L2568" s="53">
        <f t="shared" ca="1" si="1300"/>
        <v>8021.1656714332275</v>
      </c>
      <c r="M2568" s="53">
        <f t="shared" ca="1" si="1300"/>
        <v>3283.8368369416185</v>
      </c>
      <c r="N2568" s="53">
        <f t="shared" ca="1" si="1300"/>
        <v>253720.89600132257</v>
      </c>
      <c r="O2568" s="53">
        <f t="shared" ca="1" si="1300"/>
        <v>164413.09893245818</v>
      </c>
      <c r="P2568" s="53">
        <f t="shared" ca="1" si="1300"/>
        <v>32535.676585043369</v>
      </c>
      <c r="Q2568" s="53">
        <f t="shared" ca="1" si="1300"/>
        <v>10568.338075788613</v>
      </c>
      <c r="R2568" s="53">
        <f t="shared" ca="1" si="1300"/>
        <v>328.97514711243485</v>
      </c>
      <c r="S2568" s="53">
        <f t="shared" ca="1" si="1300"/>
        <v>207846.08874040263</v>
      </c>
      <c r="T2568" s="53">
        <f t="shared" ca="1" si="1300"/>
        <v>5975.3838635211032</v>
      </c>
      <c r="U2568" s="53">
        <f t="shared" ca="1" si="1300"/>
        <v>82054.322565356051</v>
      </c>
      <c r="V2568" s="53">
        <f t="shared" ca="1" si="1300"/>
        <v>353591.4787378679</v>
      </c>
      <c r="W2568" s="53">
        <f t="shared" ca="1" si="1300"/>
        <v>55036.997820942779</v>
      </c>
      <c r="X2568" s="53">
        <f t="shared" ca="1" si="1300"/>
        <v>496658.18298768788</v>
      </c>
      <c r="Y2568" s="53">
        <f t="shared" ca="1" si="1300"/>
        <v>54572.997824836166</v>
      </c>
      <c r="Z2568" s="53">
        <f t="shared" ca="1" si="1300"/>
        <v>886.3413986335604</v>
      </c>
      <c r="AA2568" s="53">
        <f t="shared" ca="1" si="1300"/>
        <v>55459.339223469724</v>
      </c>
      <c r="AB2568" s="53">
        <f t="shared" ca="1" si="1300"/>
        <v>675.57461486422403</v>
      </c>
      <c r="AC2568" s="53">
        <f t="shared" ca="1" si="1300"/>
        <v>32929.525320583394</v>
      </c>
      <c r="AD2568" s="53">
        <f t="shared" ca="1" si="1300"/>
        <v>4021.8693038095307</v>
      </c>
    </row>
    <row r="2569" spans="1:30" s="51" customFormat="1">
      <c r="A2569" s="56"/>
      <c r="B2569" s="112"/>
      <c r="C2569" s="55"/>
      <c r="D2569" s="99"/>
      <c r="G2569" s="55"/>
      <c r="H2569" s="53"/>
      <c r="I2569" s="54"/>
      <c r="J2569" s="54"/>
      <c r="K2569" s="54"/>
      <c r="L2569" s="54"/>
      <c r="M2569" s="54"/>
      <c r="N2569" s="54"/>
      <c r="O2569" s="54"/>
      <c r="P2569" s="54"/>
      <c r="Q2569" s="54"/>
      <c r="R2569" s="54"/>
      <c r="S2569" s="54"/>
      <c r="T2569" s="54"/>
      <c r="U2569" s="54"/>
      <c r="V2569" s="54"/>
      <c r="W2569" s="54"/>
      <c r="X2569" s="54"/>
      <c r="Y2569" s="54"/>
      <c r="Z2569" s="54"/>
      <c r="AA2569" s="54"/>
      <c r="AB2569" s="54"/>
      <c r="AC2569" s="54"/>
      <c r="AD2569" s="54"/>
    </row>
    <row r="2570" spans="1:30">
      <c r="F2570" s="53"/>
    </row>
    <row r="2571" spans="1:30" hidden="1" outlineLevel="1">
      <c r="E2571" s="11"/>
      <c r="F2571" s="11"/>
      <c r="G2571" s="55" t="str">
        <f>$G$8</f>
        <v>PRODUCTION</v>
      </c>
      <c r="H2571" s="60">
        <f t="shared" ref="H2571:AD2571" ca="1" si="1301">+H2444+H2255+H2106+H2561</f>
        <v>161333473.41266486</v>
      </c>
      <c r="I2571" s="60">
        <f t="shared" ca="1" si="1301"/>
        <v>94044123.732262805</v>
      </c>
      <c r="J2571" s="60">
        <f t="shared" ca="1" si="1301"/>
        <v>3715286.6256140922</v>
      </c>
      <c r="K2571" s="60">
        <f t="shared" ca="1" si="1301"/>
        <v>12077596.043770285</v>
      </c>
      <c r="L2571" s="60">
        <f t="shared" ca="1" si="1301"/>
        <v>250977.58914664004</v>
      </c>
      <c r="M2571" s="60">
        <f t="shared" ca="1" si="1301"/>
        <v>38645.535717801016</v>
      </c>
      <c r="N2571" s="60">
        <f t="shared" ca="1" si="1301"/>
        <v>12367219.168634728</v>
      </c>
      <c r="O2571" s="60">
        <f t="shared" ca="1" si="1301"/>
        <v>8504657.3164608702</v>
      </c>
      <c r="P2571" s="60">
        <f t="shared" ca="1" si="1301"/>
        <v>1785147.8399553944</v>
      </c>
      <c r="Q2571" s="60">
        <f t="shared" ca="1" si="1301"/>
        <v>578855.3487190489</v>
      </c>
      <c r="R2571" s="60">
        <f t="shared" ca="1" si="1301"/>
        <v>18422.158476055174</v>
      </c>
      <c r="S2571" s="60">
        <f t="shared" ca="1" si="1301"/>
        <v>10887082.663611369</v>
      </c>
      <c r="T2571" s="60">
        <f t="shared" ca="1" si="1301"/>
        <v>344631.91745740536</v>
      </c>
      <c r="U2571" s="60">
        <f t="shared" ca="1" si="1301"/>
        <v>4623400.0293210698</v>
      </c>
      <c r="V2571" s="60">
        <f t="shared" ca="1" si="1301"/>
        <v>27782290.345242109</v>
      </c>
      <c r="W2571" s="60">
        <f t="shared" ca="1" si="1301"/>
        <v>4471675.2975805812</v>
      </c>
      <c r="X2571" s="60">
        <f t="shared" ca="1" si="1301"/>
        <v>37221997.589601167</v>
      </c>
      <c r="Y2571" s="60">
        <f t="shared" ca="1" si="1301"/>
        <v>3003962.8042389406</v>
      </c>
      <c r="Z2571" s="60">
        <f t="shared" ca="1" si="1301"/>
        <v>55985.263546385773</v>
      </c>
      <c r="AA2571" s="60">
        <f t="shared" ca="1" si="1301"/>
        <v>3059948.0677853264</v>
      </c>
      <c r="AB2571" s="60">
        <f t="shared" ca="1" si="1301"/>
        <v>37815.565155389981</v>
      </c>
      <c r="AC2571" s="60">
        <f t="shared" ca="1" si="1301"/>
        <v>0</v>
      </c>
      <c r="AD2571" s="60">
        <f t="shared" ca="1" si="1301"/>
        <v>0</v>
      </c>
    </row>
    <row r="2572" spans="1:30" hidden="1" outlineLevel="1">
      <c r="E2572" s="11"/>
      <c r="F2572" s="11"/>
      <c r="G2572" s="55" t="str">
        <f>$G$9</f>
        <v>BULKTRAN</v>
      </c>
      <c r="H2572" s="60">
        <f t="shared" ref="H2572:AD2572" ca="1" si="1302">+H2445+H2256+H2107+H2562</f>
        <v>21960549.491961028</v>
      </c>
      <c r="I2572" s="60">
        <f t="shared" ca="1" si="1302"/>
        <v>10840986.440562693</v>
      </c>
      <c r="J2572" s="60">
        <f t="shared" ca="1" si="1302"/>
        <v>535892.07229684538</v>
      </c>
      <c r="K2572" s="60">
        <f t="shared" ca="1" si="1302"/>
        <v>1960595.9189013992</v>
      </c>
      <c r="L2572" s="60">
        <f t="shared" ca="1" si="1302"/>
        <v>60546.965185429275</v>
      </c>
      <c r="M2572" s="60">
        <f t="shared" ca="1" si="1302"/>
        <v>5763.2417889966136</v>
      </c>
      <c r="N2572" s="60">
        <f t="shared" ca="1" si="1302"/>
        <v>2026906.1258758255</v>
      </c>
      <c r="O2572" s="60">
        <f t="shared" ca="1" si="1302"/>
        <v>1496155.1114881726</v>
      </c>
      <c r="P2572" s="60">
        <f t="shared" ca="1" si="1302"/>
        <v>280753.71060672804</v>
      </c>
      <c r="Q2572" s="60">
        <f t="shared" ca="1" si="1302"/>
        <v>126819.59352828439</v>
      </c>
      <c r="R2572" s="60">
        <f t="shared" ca="1" si="1302"/>
        <v>5670.7260321535459</v>
      </c>
      <c r="S2572" s="60">
        <f t="shared" ca="1" si="1302"/>
        <v>1909399.1416553387</v>
      </c>
      <c r="T2572" s="60">
        <f t="shared" ca="1" si="1302"/>
        <v>51778.151818698192</v>
      </c>
      <c r="U2572" s="60">
        <f t="shared" ca="1" si="1302"/>
        <v>845700.83380709379</v>
      </c>
      <c r="V2572" s="60">
        <f t="shared" ca="1" si="1302"/>
        <v>4478726.3961358573</v>
      </c>
      <c r="W2572" s="60">
        <f t="shared" ca="1" si="1302"/>
        <v>801698.54491882958</v>
      </c>
      <c r="X2572" s="60">
        <f t="shared" ca="1" si="1302"/>
        <v>6177903.9266804811</v>
      </c>
      <c r="Y2572" s="60">
        <f t="shared" ca="1" si="1302"/>
        <v>455889.30788531457</v>
      </c>
      <c r="Z2572" s="60">
        <f t="shared" ca="1" si="1302"/>
        <v>7625.0938980951723</v>
      </c>
      <c r="AA2572" s="60">
        <f t="shared" ca="1" si="1302"/>
        <v>463514.40178340976</v>
      </c>
      <c r="AB2572" s="60">
        <f t="shared" ca="1" si="1302"/>
        <v>5947.3831064354845</v>
      </c>
      <c r="AC2572" s="60">
        <f t="shared" ca="1" si="1302"/>
        <v>0</v>
      </c>
      <c r="AD2572" s="60">
        <f t="shared" ca="1" si="1302"/>
        <v>0</v>
      </c>
    </row>
    <row r="2573" spans="1:30" hidden="1" outlineLevel="1">
      <c r="E2573" s="11"/>
      <c r="F2573" s="11"/>
      <c r="G2573" s="55" t="str">
        <f>$G$10</f>
        <v>SUBTRAN</v>
      </c>
      <c r="H2573" s="60">
        <f t="shared" ref="H2573:AD2573" ca="1" si="1303">+H2446+H2257+H2108+H2563</f>
        <v>5023782.6852072477</v>
      </c>
      <c r="I2573" s="60">
        <f t="shared" ca="1" si="1303"/>
        <v>2450819.9878815459</v>
      </c>
      <c r="J2573" s="60">
        <f t="shared" ca="1" si="1303"/>
        <v>118230.52167019297</v>
      </c>
      <c r="K2573" s="60">
        <f t="shared" ca="1" si="1303"/>
        <v>429636.64756508812</v>
      </c>
      <c r="L2573" s="60">
        <f t="shared" ca="1" si="1303"/>
        <v>13028.610718041688</v>
      </c>
      <c r="M2573" s="60">
        <f t="shared" ca="1" si="1303"/>
        <v>1653.0261584572165</v>
      </c>
      <c r="N2573" s="60">
        <f t="shared" ca="1" si="1303"/>
        <v>444318.28444158705</v>
      </c>
      <c r="O2573" s="60">
        <f t="shared" ca="1" si="1303"/>
        <v>325801.33574325562</v>
      </c>
      <c r="P2573" s="60">
        <f t="shared" ca="1" si="1303"/>
        <v>60978.514291002502</v>
      </c>
      <c r="Q2573" s="60">
        <f t="shared" ca="1" si="1303"/>
        <v>36262.874583596174</v>
      </c>
      <c r="R2573" s="60">
        <f t="shared" ca="1" si="1303"/>
        <v>0</v>
      </c>
      <c r="S2573" s="60">
        <f t="shared" ca="1" si="1303"/>
        <v>423042.72461785423</v>
      </c>
      <c r="T2573" s="60">
        <f t="shared" ca="1" si="1303"/>
        <v>11277.207675360478</v>
      </c>
      <c r="U2573" s="60">
        <f t="shared" ca="1" si="1303"/>
        <v>184242.78602263765</v>
      </c>
      <c r="V2573" s="60">
        <f t="shared" ca="1" si="1303"/>
        <v>1286112.0355746958</v>
      </c>
      <c r="W2573" s="60">
        <f t="shared" ca="1" si="1303"/>
        <v>0</v>
      </c>
      <c r="X2573" s="60">
        <f t="shared" ca="1" si="1303"/>
        <v>1481632.0292726937</v>
      </c>
      <c r="Y2573" s="60">
        <f t="shared" ca="1" si="1303"/>
        <v>97335.041340145865</v>
      </c>
      <c r="Z2573" s="60">
        <f t="shared" ca="1" si="1303"/>
        <v>1620.5104953899281</v>
      </c>
      <c r="AA2573" s="60">
        <f t="shared" ca="1" si="1303"/>
        <v>98955.551835535793</v>
      </c>
      <c r="AB2573" s="60">
        <f t="shared" ca="1" si="1303"/>
        <v>1306.1830602320176</v>
      </c>
      <c r="AC2573" s="60">
        <f t="shared" ca="1" si="1303"/>
        <v>4524.6571116329515</v>
      </c>
      <c r="AD2573" s="60">
        <f t="shared" ca="1" si="1303"/>
        <v>952.74531597289672</v>
      </c>
    </row>
    <row r="2574" spans="1:30" hidden="1" outlineLevel="1">
      <c r="E2574" s="11"/>
      <c r="F2574" s="11"/>
      <c r="G2574" s="55" t="str">
        <f>$G$11</f>
        <v>DISTPRI</v>
      </c>
      <c r="H2574" s="60">
        <f t="shared" ref="H2574:AD2574" ca="1" si="1304">+H2447+H2258+H2109+H2564</f>
        <v>56683746.011022016</v>
      </c>
      <c r="I2574" s="60">
        <f t="shared" ca="1" si="1304"/>
        <v>38067727.264228366</v>
      </c>
      <c r="J2574" s="60">
        <f t="shared" ca="1" si="1304"/>
        <v>1767032.8518549921</v>
      </c>
      <c r="K2574" s="60">
        <f t="shared" ca="1" si="1304"/>
        <v>6417767.0770821972</v>
      </c>
      <c r="L2574" s="60">
        <f t="shared" ca="1" si="1304"/>
        <v>188036.68649804886</v>
      </c>
      <c r="M2574" s="60">
        <f t="shared" ca="1" si="1304"/>
        <v>0</v>
      </c>
      <c r="N2574" s="60">
        <f t="shared" ca="1" si="1304"/>
        <v>6605803.7635802468</v>
      </c>
      <c r="O2574" s="60">
        <f t="shared" ca="1" si="1304"/>
        <v>4850499.1386739807</v>
      </c>
      <c r="P2574" s="60">
        <f t="shared" ca="1" si="1304"/>
        <v>913538.01175403839</v>
      </c>
      <c r="Q2574" s="60">
        <f t="shared" ca="1" si="1304"/>
        <v>0</v>
      </c>
      <c r="R2574" s="60">
        <f t="shared" ca="1" si="1304"/>
        <v>0</v>
      </c>
      <c r="S2574" s="60">
        <f t="shared" ca="1" si="1304"/>
        <v>5764037.1504280204</v>
      </c>
      <c r="T2574" s="60">
        <f t="shared" ca="1" si="1304"/>
        <v>171329.888032016</v>
      </c>
      <c r="U2574" s="60">
        <f t="shared" ca="1" si="1304"/>
        <v>2731745.4369292622</v>
      </c>
      <c r="V2574" s="60">
        <f t="shared" ca="1" si="1304"/>
        <v>0</v>
      </c>
      <c r="W2574" s="60">
        <f t="shared" ca="1" si="1304"/>
        <v>0</v>
      </c>
      <c r="X2574" s="60">
        <f t="shared" ca="1" si="1304"/>
        <v>2903075.3249612791</v>
      </c>
      <c r="Y2574" s="60">
        <f t="shared" ca="1" si="1304"/>
        <v>1448109.5558041879</v>
      </c>
      <c r="Z2574" s="60">
        <f t="shared" ca="1" si="1304"/>
        <v>24180.534077273489</v>
      </c>
      <c r="AA2574" s="60">
        <f t="shared" ca="1" si="1304"/>
        <v>1472290.0898814613</v>
      </c>
      <c r="AB2574" s="60">
        <f t="shared" ca="1" si="1304"/>
        <v>19646.491286072902</v>
      </c>
      <c r="AC2574" s="60">
        <f t="shared" ca="1" si="1304"/>
        <v>69831.539103626652</v>
      </c>
      <c r="AD2574" s="60">
        <f t="shared" ca="1" si="1304"/>
        <v>14301.535697943278</v>
      </c>
    </row>
    <row r="2575" spans="1:30" hidden="1" outlineLevel="1">
      <c r="E2575" s="11"/>
      <c r="F2575" s="11"/>
      <c r="G2575" s="55" t="str">
        <f>$G$12</f>
        <v>DISTSEC</v>
      </c>
      <c r="H2575" s="60">
        <f t="shared" ref="H2575:AD2575" ca="1" si="1305">+H2448+H2259+H2110+H2565</f>
        <v>25573444.350650411</v>
      </c>
      <c r="I2575" s="60">
        <f t="shared" ca="1" si="1305"/>
        <v>19170348.410701893</v>
      </c>
      <c r="J2575" s="60">
        <f t="shared" ca="1" si="1305"/>
        <v>912027.05731154245</v>
      </c>
      <c r="K2575" s="60">
        <f t="shared" ca="1" si="1305"/>
        <v>2752225.9535774896</v>
      </c>
      <c r="L2575" s="60">
        <f t="shared" ca="1" si="1305"/>
        <v>0</v>
      </c>
      <c r="M2575" s="60">
        <f t="shared" ca="1" si="1305"/>
        <v>0</v>
      </c>
      <c r="N2575" s="60">
        <f t="shared" ca="1" si="1305"/>
        <v>2752225.9535774896</v>
      </c>
      <c r="O2575" s="60">
        <f t="shared" ca="1" si="1305"/>
        <v>1766543.2896853383</v>
      </c>
      <c r="P2575" s="60">
        <f t="shared" ca="1" si="1305"/>
        <v>0</v>
      </c>
      <c r="Q2575" s="60">
        <f t="shared" ca="1" si="1305"/>
        <v>0</v>
      </c>
      <c r="R2575" s="60">
        <f t="shared" ca="1" si="1305"/>
        <v>0</v>
      </c>
      <c r="S2575" s="60">
        <f t="shared" ca="1" si="1305"/>
        <v>1766543.2896853383</v>
      </c>
      <c r="T2575" s="60">
        <f t="shared" ca="1" si="1305"/>
        <v>47335.451591888712</v>
      </c>
      <c r="U2575" s="60">
        <f t="shared" ca="1" si="1305"/>
        <v>0</v>
      </c>
      <c r="V2575" s="60">
        <f t="shared" ca="1" si="1305"/>
        <v>0</v>
      </c>
      <c r="W2575" s="60">
        <f t="shared" ca="1" si="1305"/>
        <v>0</v>
      </c>
      <c r="X2575" s="60">
        <f t="shared" ca="1" si="1305"/>
        <v>47335.451591888712</v>
      </c>
      <c r="Y2575" s="60">
        <f t="shared" ca="1" si="1305"/>
        <v>645425.46733493789</v>
      </c>
      <c r="Z2575" s="60">
        <f t="shared" ca="1" si="1305"/>
        <v>0</v>
      </c>
      <c r="AA2575" s="60">
        <f t="shared" ca="1" si="1305"/>
        <v>645425.46733493789</v>
      </c>
      <c r="AB2575" s="60">
        <f t="shared" ca="1" si="1305"/>
        <v>6723.0862359086905</v>
      </c>
      <c r="AC2575" s="60">
        <f t="shared" ca="1" si="1305"/>
        <v>236162.08107205771</v>
      </c>
      <c r="AD2575" s="60">
        <f t="shared" ca="1" si="1305"/>
        <v>36653.553139361647</v>
      </c>
    </row>
    <row r="2576" spans="1:30" hidden="1" outlineLevel="1">
      <c r="E2576" s="11"/>
      <c r="F2576" s="11"/>
      <c r="G2576" s="55" t="str">
        <f>$G$13</f>
        <v>ENERGY</v>
      </c>
      <c r="H2576" s="60">
        <f t="shared" ref="H2576:AD2576" ca="1" si="1306">+H2449+H2260+H2111+H2566</f>
        <v>231658902.45244637</v>
      </c>
      <c r="I2576" s="60">
        <f t="shared" ca="1" si="1306"/>
        <v>88906664.173148602</v>
      </c>
      <c r="J2576" s="60">
        <f t="shared" ca="1" si="1306"/>
        <v>5585658.6438351423</v>
      </c>
      <c r="K2576" s="60">
        <f t="shared" ca="1" si="1306"/>
        <v>18765522.185592152</v>
      </c>
      <c r="L2576" s="60">
        <f t="shared" ca="1" si="1306"/>
        <v>543117.4039464154</v>
      </c>
      <c r="M2576" s="60">
        <f t="shared" ca="1" si="1306"/>
        <v>36784.09840756721</v>
      </c>
      <c r="N2576" s="60">
        <f t="shared" ca="1" si="1306"/>
        <v>19345423.687946137</v>
      </c>
      <c r="O2576" s="60">
        <f t="shared" ca="1" si="1306"/>
        <v>17327444.024208713</v>
      </c>
      <c r="P2576" s="60">
        <f t="shared" ca="1" si="1306"/>
        <v>3266423.6960213445</v>
      </c>
      <c r="Q2576" s="60">
        <f t="shared" ca="1" si="1306"/>
        <v>1444020.4248918765</v>
      </c>
      <c r="R2576" s="60">
        <f t="shared" ca="1" si="1306"/>
        <v>66908.072471687949</v>
      </c>
      <c r="S2576" s="60">
        <f t="shared" ca="1" si="1306"/>
        <v>22104796.217593621</v>
      </c>
      <c r="T2576" s="60">
        <f t="shared" ca="1" si="1306"/>
        <v>656885.18439521175</v>
      </c>
      <c r="U2576" s="60">
        <f t="shared" ca="1" si="1306"/>
        <v>11287676.371752087</v>
      </c>
      <c r="V2576" s="60">
        <f t="shared" ca="1" si="1306"/>
        <v>64770172.188481353</v>
      </c>
      <c r="W2576" s="60">
        <f t="shared" ca="1" si="1306"/>
        <v>11926871.544403894</v>
      </c>
      <c r="X2576" s="60">
        <f t="shared" ca="1" si="1306"/>
        <v>88641605.289032549</v>
      </c>
      <c r="Y2576" s="60">
        <f t="shared" ca="1" si="1306"/>
        <v>4630631.7150355279</v>
      </c>
      <c r="Z2576" s="60">
        <f t="shared" ca="1" si="1306"/>
        <v>75599.688173949588</v>
      </c>
      <c r="AA2576" s="60">
        <f t="shared" ca="1" si="1306"/>
        <v>4706231.4032094777</v>
      </c>
      <c r="AB2576" s="60">
        <f t="shared" ca="1" si="1306"/>
        <v>84332.32815907331</v>
      </c>
      <c r="AC2576" s="60">
        <f t="shared" ca="1" si="1306"/>
        <v>1932288.1797247378</v>
      </c>
      <c r="AD2576" s="60">
        <f t="shared" ca="1" si="1306"/>
        <v>351902.52979701664</v>
      </c>
    </row>
    <row r="2577" spans="1:30" hidden="1" outlineLevel="1">
      <c r="E2577" s="11"/>
      <c r="F2577" s="11"/>
      <c r="G2577" s="55" t="str">
        <f>$G$14</f>
        <v>CUSTOMER</v>
      </c>
      <c r="H2577" s="60">
        <f t="shared" ref="H2577:AD2577" ca="1" si="1307">+H2450+H2261+H2112+H2567</f>
        <v>17200512.596048027</v>
      </c>
      <c r="I2577" s="60">
        <f t="shared" ca="1" si="1307"/>
        <v>11070580.739091054</v>
      </c>
      <c r="J2577" s="60">
        <f t="shared" ca="1" si="1307"/>
        <v>2119788.2892490327</v>
      </c>
      <c r="K2577" s="60">
        <f t="shared" ca="1" si="1307"/>
        <v>609330.66872217029</v>
      </c>
      <c r="L2577" s="60">
        <f t="shared" ca="1" si="1307"/>
        <v>140384.68036429657</v>
      </c>
      <c r="M2577" s="60">
        <f t="shared" ca="1" si="1307"/>
        <v>19941.484973542618</v>
      </c>
      <c r="N2577" s="60">
        <f t="shared" ca="1" si="1307"/>
        <v>769656.83406000957</v>
      </c>
      <c r="O2577" s="60">
        <f t="shared" ca="1" si="1307"/>
        <v>143536.42951758424</v>
      </c>
      <c r="P2577" s="60">
        <f t="shared" ca="1" si="1307"/>
        <v>40962.873260293658</v>
      </c>
      <c r="Q2577" s="60">
        <f t="shared" ca="1" si="1307"/>
        <v>82922.924250099633</v>
      </c>
      <c r="R2577" s="60">
        <f t="shared" ca="1" si="1307"/>
        <v>14494.863405621334</v>
      </c>
      <c r="S2577" s="60">
        <f t="shared" ca="1" si="1307"/>
        <v>281917.09043359885</v>
      </c>
      <c r="T2577" s="60">
        <f t="shared" ca="1" si="1307"/>
        <v>985.5282022864352</v>
      </c>
      <c r="U2577" s="60">
        <f t="shared" ca="1" si="1307"/>
        <v>23591.790648323771</v>
      </c>
      <c r="V2577" s="60">
        <f t="shared" ca="1" si="1307"/>
        <v>120520.85839533567</v>
      </c>
      <c r="W2577" s="60">
        <f t="shared" ca="1" si="1307"/>
        <v>21162.800701923352</v>
      </c>
      <c r="X2577" s="60">
        <f t="shared" ca="1" si="1307"/>
        <v>166260.97794786928</v>
      </c>
      <c r="Y2577" s="60">
        <f t="shared" ca="1" si="1307"/>
        <v>39085.207451547001</v>
      </c>
      <c r="Z2577" s="60">
        <f t="shared" ca="1" si="1307"/>
        <v>678.93283260244152</v>
      </c>
      <c r="AA2577" s="60">
        <f t="shared" ca="1" si="1307"/>
        <v>39764.140284149435</v>
      </c>
      <c r="AB2577" s="60">
        <f t="shared" ca="1" si="1307"/>
        <v>889.96116813711421</v>
      </c>
      <c r="AC2577" s="60">
        <f t="shared" ca="1" si="1307"/>
        <v>2237493.6393179386</v>
      </c>
      <c r="AD2577" s="60">
        <f t="shared" ca="1" si="1307"/>
        <v>514160.92449623911</v>
      </c>
    </row>
    <row r="2578" spans="1:30" collapsed="1">
      <c r="B2578" s="112" t="s">
        <v>155</v>
      </c>
      <c r="E2578" s="15">
        <f>+E2451+E2262+E2113+E2568</f>
        <v>519434411</v>
      </c>
      <c r="F2578" s="11"/>
      <c r="G2578" s="55" t="str">
        <f>$G$15</f>
        <v>TOTAL</v>
      </c>
      <c r="H2578" s="60">
        <f t="shared" ref="H2578:AD2578" ca="1" si="1308">+H2451+H2262+H2113+H2568</f>
        <v>519434410.99999994</v>
      </c>
      <c r="I2578" s="60">
        <f t="shared" ca="1" si="1308"/>
        <v>264551250.74787694</v>
      </c>
      <c r="J2578" s="60">
        <f t="shared" ca="1" si="1308"/>
        <v>14753916.061831841</v>
      </c>
      <c r="K2578" s="60">
        <f t="shared" ca="1" si="1308"/>
        <v>43012674.495210789</v>
      </c>
      <c r="L2578" s="60">
        <f t="shared" ca="1" si="1308"/>
        <v>1196091.9358588718</v>
      </c>
      <c r="M2578" s="60">
        <f t="shared" ca="1" si="1308"/>
        <v>102787.38704636467</v>
      </c>
      <c r="N2578" s="60">
        <f t="shared" ca="1" si="1308"/>
        <v>44311553.818116017</v>
      </c>
      <c r="O2578" s="60">
        <f t="shared" ca="1" si="1308"/>
        <v>34414636.645777911</v>
      </c>
      <c r="P2578" s="60">
        <f t="shared" ca="1" si="1308"/>
        <v>6347804.6458888007</v>
      </c>
      <c r="Q2578" s="60">
        <f t="shared" ca="1" si="1308"/>
        <v>2268881.1659729052</v>
      </c>
      <c r="R2578" s="60">
        <f t="shared" ca="1" si="1308"/>
        <v>105495.820385518</v>
      </c>
      <c r="S2578" s="60">
        <f t="shared" ca="1" si="1308"/>
        <v>43136818.278025143</v>
      </c>
      <c r="T2578" s="60">
        <f t="shared" ca="1" si="1308"/>
        <v>1284223.3291728669</v>
      </c>
      <c r="U2578" s="60">
        <f t="shared" ca="1" si="1308"/>
        <v>19696357.248480473</v>
      </c>
      <c r="V2578" s="60">
        <f t="shared" ca="1" si="1308"/>
        <v>98437821.823829338</v>
      </c>
      <c r="W2578" s="60">
        <f t="shared" ca="1" si="1308"/>
        <v>17221408.187605228</v>
      </c>
      <c r="X2578" s="60">
        <f t="shared" ca="1" si="1308"/>
        <v>136639810.58908793</v>
      </c>
      <c r="Y2578" s="60">
        <f t="shared" ca="1" si="1308"/>
        <v>10320439.099090602</v>
      </c>
      <c r="Z2578" s="60">
        <f t="shared" ca="1" si="1308"/>
        <v>165690.02302369638</v>
      </c>
      <c r="AA2578" s="60">
        <f t="shared" ca="1" si="1308"/>
        <v>10486129.122114299</v>
      </c>
      <c r="AB2578" s="60">
        <f t="shared" ca="1" si="1308"/>
        <v>156660.99817124949</v>
      </c>
      <c r="AC2578" s="60">
        <f t="shared" ca="1" si="1308"/>
        <v>4480300.0963299936</v>
      </c>
      <c r="AD2578" s="60">
        <f t="shared" ca="1" si="1308"/>
        <v>917971.28844653361</v>
      </c>
    </row>
    <row r="2579" spans="1:30" s="51" customFormat="1">
      <c r="A2579" s="56"/>
      <c r="B2579" s="112"/>
      <c r="C2579" s="55"/>
      <c r="F2579" s="53"/>
      <c r="I2579" s="50"/>
      <c r="J2579" s="50"/>
      <c r="K2579" s="50"/>
      <c r="L2579" s="50"/>
      <c r="M2579" s="50"/>
      <c r="N2579" s="50"/>
      <c r="O2579" s="50"/>
      <c r="P2579" s="50"/>
      <c r="Q2579" s="50"/>
      <c r="R2579" s="50"/>
      <c r="S2579" s="50"/>
      <c r="T2579" s="50"/>
      <c r="U2579" s="50"/>
      <c r="V2579" s="50"/>
      <c r="W2579" s="50"/>
      <c r="X2579" s="50"/>
      <c r="Y2579" s="50"/>
      <c r="Z2579" s="50"/>
      <c r="AA2579" s="50"/>
      <c r="AB2579" s="50"/>
      <c r="AC2579" s="50"/>
      <c r="AD2579" s="50"/>
    </row>
    <row r="2580" spans="1:30" hidden="1" outlineLevel="1">
      <c r="E2580" s="11"/>
      <c r="F2580" s="11"/>
      <c r="G2580" s="55" t="str">
        <f>$G$8</f>
        <v>PRODUCTION</v>
      </c>
      <c r="H2580" s="4">
        <f t="shared" ref="H2580:AD2580" ca="1" si="1309">H1073-H2571</f>
        <v>16752123.224084258</v>
      </c>
      <c r="I2580" s="4">
        <f t="shared" ca="1" si="1309"/>
        <v>-7403170.1524176896</v>
      </c>
      <c r="J2580" s="4">
        <f t="shared" ca="1" si="1309"/>
        <v>1686027.4247243027</v>
      </c>
      <c r="K2580" s="4">
        <f t="shared" ca="1" si="1309"/>
        <v>4836552.7189738583</v>
      </c>
      <c r="L2580" s="4">
        <f t="shared" ca="1" si="1309"/>
        <v>119689.93924704049</v>
      </c>
      <c r="M2580" s="4">
        <f t="shared" ca="1" si="1309"/>
        <v>14378.814802266774</v>
      </c>
      <c r="N2580" s="4">
        <f t="shared" ca="1" si="1309"/>
        <v>4970621.473023165</v>
      </c>
      <c r="O2580" s="4">
        <f t="shared" ca="1" si="1309"/>
        <v>3662177.3245059736</v>
      </c>
      <c r="P2580" s="4">
        <f t="shared" ca="1" si="1309"/>
        <v>780709.69664487219</v>
      </c>
      <c r="Q2580" s="4">
        <f t="shared" ca="1" si="1309"/>
        <v>342004.83894218702</v>
      </c>
      <c r="R2580" s="4">
        <f t="shared" ca="1" si="1309"/>
        <v>10458.327335338687</v>
      </c>
      <c r="S2580" s="4">
        <f t="shared" ca="1" si="1309"/>
        <v>4795350.1874283683</v>
      </c>
      <c r="T2580" s="4">
        <f t="shared" ca="1" si="1309"/>
        <v>47343.150981642539</v>
      </c>
      <c r="U2580" s="4">
        <f t="shared" ca="1" si="1309"/>
        <v>1534037.8407479655</v>
      </c>
      <c r="V2580" s="4">
        <f t="shared" ca="1" si="1309"/>
        <v>9051932.9452443607</v>
      </c>
      <c r="W2580" s="4">
        <f t="shared" ca="1" si="1309"/>
        <v>1207666.2470772276</v>
      </c>
      <c r="X2580" s="4">
        <f t="shared" ca="1" si="1309"/>
        <v>11840980.184051193</v>
      </c>
      <c r="Y2580" s="4">
        <f t="shared" ca="1" si="1309"/>
        <v>833324.07628981723</v>
      </c>
      <c r="Z2580" s="4">
        <f t="shared" ca="1" si="1309"/>
        <v>8300.3052453651253</v>
      </c>
      <c r="AA2580" s="4">
        <f t="shared" ca="1" si="1309"/>
        <v>841624.38153518224</v>
      </c>
      <c r="AB2580" s="4">
        <f t="shared" ca="1" si="1309"/>
        <v>20689.725739692061</v>
      </c>
      <c r="AC2580" s="4">
        <f t="shared" ca="1" si="1309"/>
        <v>0</v>
      </c>
      <c r="AD2580" s="4">
        <f t="shared" ca="1" si="1309"/>
        <v>0</v>
      </c>
    </row>
    <row r="2581" spans="1:30" hidden="1" outlineLevel="1">
      <c r="E2581" s="11"/>
      <c r="F2581" s="11"/>
      <c r="G2581" s="55" t="str">
        <f>$G$9</f>
        <v>BULKTRAN</v>
      </c>
      <c r="H2581" s="4">
        <f t="shared" ref="H2581:AD2581" ca="1" si="1310">H1074-H2572</f>
        <v>11349565.116902255</v>
      </c>
      <c r="I2581" s="4">
        <f t="shared" ca="1" si="1310"/>
        <v>-2708404.8596139215</v>
      </c>
      <c r="J2581" s="4">
        <f t="shared" ca="1" si="1310"/>
        <v>818038.57548622449</v>
      </c>
      <c r="K2581" s="4">
        <f t="shared" ca="1" si="1310"/>
        <v>2735164.2272258191</v>
      </c>
      <c r="L2581" s="4">
        <f t="shared" ca="1" si="1310"/>
        <v>106768.45581070222</v>
      </c>
      <c r="M2581" s="4">
        <f t="shared" ca="1" si="1310"/>
        <v>26242.914757679875</v>
      </c>
      <c r="N2581" s="4">
        <f t="shared" ca="1" si="1310"/>
        <v>2868175.5977942008</v>
      </c>
      <c r="O2581" s="4">
        <f t="shared" ca="1" si="1310"/>
        <v>2315482.6372056976</v>
      </c>
      <c r="P2581" s="4">
        <f t="shared" ca="1" si="1310"/>
        <v>428155.33908565174</v>
      </c>
      <c r="Q2581" s="4">
        <f t="shared" ca="1" si="1310"/>
        <v>281591.37623348058</v>
      </c>
      <c r="R2581" s="4">
        <f t="shared" ca="1" si="1310"/>
        <v>14867.699957371562</v>
      </c>
      <c r="S2581" s="4">
        <f t="shared" ca="1" si="1310"/>
        <v>3040097.0524822017</v>
      </c>
      <c r="T2581" s="4">
        <f t="shared" ca="1" si="1310"/>
        <v>24786.387208063483</v>
      </c>
      <c r="U2581" s="4">
        <f t="shared" ca="1" si="1310"/>
        <v>1005853.1050091397</v>
      </c>
      <c r="V2581" s="4">
        <f t="shared" ca="1" si="1310"/>
        <v>5084091.6316279825</v>
      </c>
      <c r="W2581" s="4">
        <f t="shared" ca="1" si="1310"/>
        <v>765292.15303589916</v>
      </c>
      <c r="X2581" s="4">
        <f t="shared" ca="1" si="1310"/>
        <v>6880023.2768810838</v>
      </c>
      <c r="Y2581" s="4">
        <f t="shared" ca="1" si="1310"/>
        <v>436524.97666597669</v>
      </c>
      <c r="Z2581" s="4">
        <f t="shared" ca="1" si="1310"/>
        <v>3845.0772360883948</v>
      </c>
      <c r="AA2581" s="4">
        <f t="shared" ca="1" si="1310"/>
        <v>440370.05390206503</v>
      </c>
      <c r="AB2581" s="4">
        <f t="shared" ca="1" si="1310"/>
        <v>11265.419970402247</v>
      </c>
      <c r="AC2581" s="4">
        <f t="shared" ca="1" si="1310"/>
        <v>0</v>
      </c>
      <c r="AD2581" s="4">
        <f t="shared" ca="1" si="1310"/>
        <v>0</v>
      </c>
    </row>
    <row r="2582" spans="1:30" hidden="1" outlineLevel="1">
      <c r="E2582" s="11"/>
      <c r="F2582" s="11"/>
      <c r="G2582" s="55" t="str">
        <f>$G$10</f>
        <v>SUBTRAN</v>
      </c>
      <c r="H2582" s="4">
        <f t="shared" ref="H2582:AD2582" ca="1" si="1311">H1075-H2573</f>
        <v>2441302.2377079222</v>
      </c>
      <c r="I2582" s="4">
        <f t="shared" ca="1" si="1311"/>
        <v>-566202.44247882441</v>
      </c>
      <c r="J2582" s="4">
        <f t="shared" ca="1" si="1311"/>
        <v>165205.61751279034</v>
      </c>
      <c r="K2582" s="4">
        <f t="shared" ca="1" si="1311"/>
        <v>548917.15501278022</v>
      </c>
      <c r="L2582" s="4">
        <f t="shared" ca="1" si="1311"/>
        <v>20942.682490407242</v>
      </c>
      <c r="M2582" s="4">
        <f t="shared" ca="1" si="1311"/>
        <v>8864.3059061927725</v>
      </c>
      <c r="N2582" s="4">
        <f t="shared" ca="1" si="1311"/>
        <v>578724.14340938022</v>
      </c>
      <c r="O2582" s="4">
        <f t="shared" ca="1" si="1311"/>
        <v>462120.44264394586</v>
      </c>
      <c r="P2582" s="4">
        <f t="shared" ca="1" si="1311"/>
        <v>85112.466701643512</v>
      </c>
      <c r="Q2582" s="4">
        <f t="shared" ca="1" si="1311"/>
        <v>73478.842160366868</v>
      </c>
      <c r="R2582" s="4">
        <f t="shared" ca="1" si="1311"/>
        <v>0</v>
      </c>
      <c r="S2582" s="4">
        <f t="shared" ca="1" si="1311"/>
        <v>620711.75150595652</v>
      </c>
      <c r="T2582" s="4">
        <f t="shared" ca="1" si="1311"/>
        <v>4932.8495305750057</v>
      </c>
      <c r="U2582" s="4">
        <f t="shared" ca="1" si="1311"/>
        <v>200667.19935903416</v>
      </c>
      <c r="V2582" s="4">
        <f t="shared" ca="1" si="1311"/>
        <v>1337590.1426564765</v>
      </c>
      <c r="W2582" s="4">
        <f t="shared" ca="1" si="1311"/>
        <v>0</v>
      </c>
      <c r="X2582" s="4">
        <f t="shared" ca="1" si="1311"/>
        <v>1543190.1915460858</v>
      </c>
      <c r="Y2582" s="4">
        <f t="shared" ca="1" si="1311"/>
        <v>85364.685518076149</v>
      </c>
      <c r="Z2582" s="4">
        <f t="shared" ca="1" si="1311"/>
        <v>746.87088058129939</v>
      </c>
      <c r="AA2582" s="4">
        <f t="shared" ca="1" si="1311"/>
        <v>86111.556398657442</v>
      </c>
      <c r="AB2582" s="4">
        <f t="shared" ca="1" si="1311"/>
        <v>2269.729826443885</v>
      </c>
      <c r="AC2582" s="4">
        <f t="shared" ca="1" si="1311"/>
        <v>9206.5034277568557</v>
      </c>
      <c r="AD2582" s="4">
        <f t="shared" ca="1" si="1311"/>
        <v>2085.1865596745979</v>
      </c>
    </row>
    <row r="2583" spans="1:30" hidden="1" outlineLevel="1">
      <c r="E2583" s="11"/>
      <c r="F2583" s="11"/>
      <c r="G2583" s="55" t="str">
        <f>$G$11</f>
        <v>DISTPRI</v>
      </c>
      <c r="H2583" s="4">
        <f t="shared" ref="H2583:AD2583" ca="1" si="1312">H1076-H2574</f>
        <v>7227824.9113202468</v>
      </c>
      <c r="I2583" s="4">
        <f t="shared" ca="1" si="1312"/>
        <v>-3858554.4636654779</v>
      </c>
      <c r="J2583" s="4">
        <f t="shared" ca="1" si="1312"/>
        <v>1160294.7810586262</v>
      </c>
      <c r="K2583" s="4">
        <f t="shared" ca="1" si="1312"/>
        <v>3843811.875940525</v>
      </c>
      <c r="L2583" s="4">
        <f t="shared" ca="1" si="1312"/>
        <v>147916.73249172457</v>
      </c>
      <c r="M2583" s="4">
        <f t="shared" ca="1" si="1312"/>
        <v>0</v>
      </c>
      <c r="N2583" s="4">
        <f t="shared" ca="1" si="1312"/>
        <v>3991728.6084322492</v>
      </c>
      <c r="O2583" s="4">
        <f t="shared" ca="1" si="1312"/>
        <v>3206216.7682280485</v>
      </c>
      <c r="P2583" s="4">
        <f t="shared" ca="1" si="1312"/>
        <v>594305.41723870218</v>
      </c>
      <c r="Q2583" s="4">
        <f t="shared" ca="1" si="1312"/>
        <v>0</v>
      </c>
      <c r="R2583" s="4">
        <f t="shared" ca="1" si="1312"/>
        <v>0</v>
      </c>
      <c r="S2583" s="4">
        <f t="shared" ca="1" si="1312"/>
        <v>3800522.1854667487</v>
      </c>
      <c r="T2583" s="4">
        <f t="shared" ca="1" si="1312"/>
        <v>35439.461610836122</v>
      </c>
      <c r="U2583" s="4">
        <f t="shared" ca="1" si="1312"/>
        <v>1402454.781614163</v>
      </c>
      <c r="V2583" s="4">
        <f t="shared" ca="1" si="1312"/>
        <v>0</v>
      </c>
      <c r="W2583" s="4">
        <f t="shared" ca="1" si="1312"/>
        <v>0</v>
      </c>
      <c r="X2583" s="4">
        <f t="shared" ca="1" si="1312"/>
        <v>1437894.2432249985</v>
      </c>
      <c r="Y2583" s="4">
        <f t="shared" ca="1" si="1312"/>
        <v>594949.79716902063</v>
      </c>
      <c r="Z2583" s="4">
        <f t="shared" ca="1" si="1312"/>
        <v>5263.9833606584361</v>
      </c>
      <c r="AA2583" s="4">
        <f t="shared" ca="1" si="1312"/>
        <v>600213.78052967903</v>
      </c>
      <c r="AB2583" s="4">
        <f t="shared" ca="1" si="1312"/>
        <v>15917.518980425382</v>
      </c>
      <c r="AC2583" s="4">
        <f t="shared" ca="1" si="1312"/>
        <v>65097.278648974898</v>
      </c>
      <c r="AD2583" s="4">
        <f t="shared" ca="1" si="1312"/>
        <v>14710.978644020519</v>
      </c>
    </row>
    <row r="2584" spans="1:30" hidden="1" outlineLevel="1">
      <c r="E2584" s="11"/>
      <c r="F2584" s="11"/>
      <c r="G2584" s="55" t="str">
        <f>$G$12</f>
        <v>DISTSEC</v>
      </c>
      <c r="H2584" s="4">
        <f t="shared" ref="H2584:AD2584" ca="1" si="1313">H1077-H2575</f>
        <v>2246584.459020935</v>
      </c>
      <c r="I2584" s="4">
        <f t="shared" ca="1" si="1313"/>
        <v>-2206441.3510285355</v>
      </c>
      <c r="J2584" s="4">
        <f t="shared" ca="1" si="1313"/>
        <v>674177.11648625194</v>
      </c>
      <c r="K2584" s="4">
        <f t="shared" ca="1" si="1313"/>
        <v>1856107.0562655106</v>
      </c>
      <c r="L2584" s="4">
        <f t="shared" ca="1" si="1313"/>
        <v>0</v>
      </c>
      <c r="M2584" s="4">
        <f t="shared" ca="1" si="1313"/>
        <v>0</v>
      </c>
      <c r="N2584" s="4">
        <f t="shared" ca="1" si="1313"/>
        <v>1856107.0562655106</v>
      </c>
      <c r="O2584" s="4">
        <f t="shared" ca="1" si="1313"/>
        <v>1315887.3569405428</v>
      </c>
      <c r="P2584" s="4">
        <f t="shared" ca="1" si="1313"/>
        <v>0</v>
      </c>
      <c r="Q2584" s="4">
        <f t="shared" ca="1" si="1313"/>
        <v>0</v>
      </c>
      <c r="R2584" s="4">
        <f t="shared" ca="1" si="1313"/>
        <v>0</v>
      </c>
      <c r="S2584" s="4">
        <f t="shared" ca="1" si="1313"/>
        <v>1315887.3569405428</v>
      </c>
      <c r="T2584" s="4">
        <f t="shared" ca="1" si="1313"/>
        <v>11012.400943046283</v>
      </c>
      <c r="U2584" s="4">
        <f t="shared" ca="1" si="1313"/>
        <v>0</v>
      </c>
      <c r="V2584" s="4">
        <f t="shared" ca="1" si="1313"/>
        <v>0</v>
      </c>
      <c r="W2584" s="4">
        <f t="shared" ca="1" si="1313"/>
        <v>0</v>
      </c>
      <c r="X2584" s="4">
        <f t="shared" ca="1" si="1313"/>
        <v>11012.400943046283</v>
      </c>
      <c r="Y2584" s="4">
        <f t="shared" ca="1" si="1313"/>
        <v>298571.39072860463</v>
      </c>
      <c r="Z2584" s="4">
        <f t="shared" ca="1" si="1313"/>
        <v>0</v>
      </c>
      <c r="AA2584" s="4">
        <f t="shared" ca="1" si="1313"/>
        <v>298571.39072860463</v>
      </c>
      <c r="AB2584" s="4">
        <f t="shared" ca="1" si="1313"/>
        <v>6136.9151245194435</v>
      </c>
      <c r="AC2584" s="4">
        <f t="shared" ca="1" si="1313"/>
        <v>248706.60374963318</v>
      </c>
      <c r="AD2584" s="4">
        <f t="shared" ca="1" si="1313"/>
        <v>42426.969811353491</v>
      </c>
    </row>
    <row r="2585" spans="1:30" hidden="1" outlineLevel="1">
      <c r="E2585" s="11"/>
      <c r="F2585" s="11"/>
      <c r="G2585" s="55" t="str">
        <f>$G$13</f>
        <v>ENERGY</v>
      </c>
      <c r="H2585" s="4">
        <f t="shared" ref="H2585:AD2585" ca="1" si="1314">H1078-H2576</f>
        <v>2173460.2631891668</v>
      </c>
      <c r="I2585" s="4">
        <f t="shared" ca="1" si="1314"/>
        <v>-182647.90703488886</v>
      </c>
      <c r="J2585" s="4">
        <f t="shared" ca="1" si="1314"/>
        <v>114130.86727883574</v>
      </c>
      <c r="K2585" s="4">
        <f t="shared" ca="1" si="1314"/>
        <v>347506.20546147227</v>
      </c>
      <c r="L2585" s="4">
        <f t="shared" ca="1" si="1314"/>
        <v>13247.138851054362</v>
      </c>
      <c r="M2585" s="4">
        <f t="shared" ca="1" si="1314"/>
        <v>-8332.6138277055397</v>
      </c>
      <c r="N2585" s="4">
        <f t="shared" ca="1" si="1314"/>
        <v>352420.7304848209</v>
      </c>
      <c r="O2585" s="4">
        <f t="shared" ca="1" si="1314"/>
        <v>352629.04742415622</v>
      </c>
      <c r="P2585" s="4">
        <f t="shared" ca="1" si="1314"/>
        <v>67839.295800176915</v>
      </c>
      <c r="Q2585" s="4">
        <f t="shared" ca="1" si="1314"/>
        <v>45592.420925254701</v>
      </c>
      <c r="R2585" s="4">
        <f t="shared" ca="1" si="1314"/>
        <v>2226.6918819504353</v>
      </c>
      <c r="S2585" s="4">
        <f t="shared" ca="1" si="1314"/>
        <v>468287.45603153855</v>
      </c>
      <c r="T2585" s="4">
        <f t="shared" ca="1" si="1314"/>
        <v>4532.7573171488475</v>
      </c>
      <c r="U2585" s="4">
        <f t="shared" ca="1" si="1314"/>
        <v>176879.92026315257</v>
      </c>
      <c r="V2585" s="4">
        <f t="shared" ca="1" si="1314"/>
        <v>960766.31398941576</v>
      </c>
      <c r="W2585" s="4">
        <f t="shared" ca="1" si="1314"/>
        <v>150923.51462822407</v>
      </c>
      <c r="X2585" s="4">
        <f t="shared" ca="1" si="1314"/>
        <v>1293102.5061979294</v>
      </c>
      <c r="Y2585" s="4">
        <f t="shared" ca="1" si="1314"/>
        <v>59092.452982103452</v>
      </c>
      <c r="Z2585" s="4">
        <f t="shared" ca="1" si="1314"/>
        <v>543.40174198769091</v>
      </c>
      <c r="AA2585" s="4">
        <f t="shared" ca="1" si="1314"/>
        <v>59635.854724090546</v>
      </c>
      <c r="AB2585" s="4">
        <f t="shared" ca="1" si="1314"/>
        <v>2048.4977033904725</v>
      </c>
      <c r="AC2585" s="4">
        <f t="shared" ca="1" si="1314"/>
        <v>55857.604054509895</v>
      </c>
      <c r="AD2585" s="4">
        <f t="shared" ca="1" si="1314"/>
        <v>10624.65374897077</v>
      </c>
    </row>
    <row r="2586" spans="1:30" hidden="1" outlineLevel="1">
      <c r="E2586" s="11"/>
      <c r="F2586" s="11"/>
      <c r="G2586" s="55" t="str">
        <f>$G$14</f>
        <v>CUSTOMER</v>
      </c>
      <c r="H2586" s="4">
        <f t="shared" ref="H2586:AD2586" ca="1" si="1315">H1079-H2577</f>
        <v>5485583.7877753116</v>
      </c>
      <c r="I2586" s="4">
        <f t="shared" ca="1" si="1315"/>
        <v>-692931.20063020661</v>
      </c>
      <c r="J2586" s="4">
        <f t="shared" ca="1" si="1315"/>
        <v>1108797.0846832963</v>
      </c>
      <c r="K2586" s="4">
        <f t="shared" ca="1" si="1315"/>
        <v>287199.68918090605</v>
      </c>
      <c r="L2586" s="4">
        <f t="shared" ca="1" si="1315"/>
        <v>115017.74840837842</v>
      </c>
      <c r="M2586" s="4">
        <f t="shared" ca="1" si="1315"/>
        <v>30495.861904257035</v>
      </c>
      <c r="N2586" s="4">
        <f t="shared" ca="1" si="1315"/>
        <v>432713.29949354148</v>
      </c>
      <c r="O2586" s="4">
        <f t="shared" ca="1" si="1315"/>
        <v>90491.669851343351</v>
      </c>
      <c r="P2586" s="4">
        <f t="shared" ca="1" si="1315"/>
        <v>26654.836071491482</v>
      </c>
      <c r="Q2586" s="4">
        <f t="shared" ca="1" si="1315"/>
        <v>84413.469831526134</v>
      </c>
      <c r="R2586" s="4">
        <f t="shared" ca="1" si="1315"/>
        <v>17267.871394259917</v>
      </c>
      <c r="S2586" s="4">
        <f t="shared" ca="1" si="1315"/>
        <v>218827.84714862093</v>
      </c>
      <c r="T2586" s="4">
        <f t="shared" ca="1" si="1315"/>
        <v>192.52706209981045</v>
      </c>
      <c r="U2586" s="4">
        <f t="shared" ca="1" si="1315"/>
        <v>12090.229140392712</v>
      </c>
      <c r="V2586" s="4">
        <f t="shared" ca="1" si="1315"/>
        <v>62184.175153468037</v>
      </c>
      <c r="W2586" s="4">
        <f t="shared" ca="1" si="1315"/>
        <v>9305.075029383268</v>
      </c>
      <c r="X2586" s="4">
        <f t="shared" ca="1" si="1315"/>
        <v>83772.00638534379</v>
      </c>
      <c r="Y2586" s="4">
        <f t="shared" ca="1" si="1315"/>
        <v>15400.381554197971</v>
      </c>
      <c r="Z2586" s="4">
        <f t="shared" ca="1" si="1315"/>
        <v>147.93319155768484</v>
      </c>
      <c r="AA2586" s="4">
        <f t="shared" ca="1" si="1315"/>
        <v>15548.314745755662</v>
      </c>
      <c r="AB2586" s="4">
        <f t="shared" ca="1" si="1315"/>
        <v>574.29092995312601</v>
      </c>
      <c r="AC2586" s="4">
        <f t="shared" ca="1" si="1315"/>
        <v>3819909.0754491598</v>
      </c>
      <c r="AD2586" s="4">
        <f t="shared" ca="1" si="1315"/>
        <v>498373.06956985121</v>
      </c>
    </row>
    <row r="2587" spans="1:30" collapsed="1">
      <c r="B2587" s="112" t="s">
        <v>238</v>
      </c>
      <c r="D2587" s="7"/>
      <c r="E2587" s="60">
        <f>E1080-E2578</f>
        <v>47676444</v>
      </c>
      <c r="F2587" s="3"/>
      <c r="G2587" s="55" t="str">
        <f>$G$15</f>
        <v>TOTAL</v>
      </c>
      <c r="H2587" s="4">
        <f t="shared" ref="H2587:AD2587" ca="1" si="1316">H1080-H2578</f>
        <v>47676444.00000006</v>
      </c>
      <c r="I2587" s="4">
        <f t="shared" ca="1" si="1316"/>
        <v>-17618352.376869619</v>
      </c>
      <c r="J2587" s="4">
        <f t="shared" ca="1" si="1316"/>
        <v>5726671.4672303367</v>
      </c>
      <c r="K2587" s="4">
        <f t="shared" ca="1" si="1316"/>
        <v>14455258.928060874</v>
      </c>
      <c r="L2587" s="4">
        <f t="shared" ca="1" si="1316"/>
        <v>523582.69729930745</v>
      </c>
      <c r="M2587" s="4">
        <f t="shared" ca="1" si="1316"/>
        <v>71649.283542690551</v>
      </c>
      <c r="N2587" s="4">
        <f t="shared" ca="1" si="1316"/>
        <v>15050490.908902884</v>
      </c>
      <c r="O2587" s="4">
        <f t="shared" ca="1" si="1316"/>
        <v>11405005.246799722</v>
      </c>
      <c r="P2587" s="4">
        <f t="shared" ca="1" si="1316"/>
        <v>1982777.0515425391</v>
      </c>
      <c r="Q2587" s="4">
        <f t="shared" ca="1" si="1316"/>
        <v>827080.94809281453</v>
      </c>
      <c r="R2587" s="4">
        <f t="shared" ca="1" si="1316"/>
        <v>44820.590568920612</v>
      </c>
      <c r="S2587" s="4">
        <f t="shared" ca="1" si="1316"/>
        <v>14259683.837003984</v>
      </c>
      <c r="T2587" s="4">
        <f t="shared" ca="1" si="1316"/>
        <v>128239.53465341195</v>
      </c>
      <c r="U2587" s="4">
        <f t="shared" ca="1" si="1316"/>
        <v>4331983.0761338472</v>
      </c>
      <c r="V2587" s="4">
        <f t="shared" ca="1" si="1316"/>
        <v>16496565.208671734</v>
      </c>
      <c r="W2587" s="4">
        <f t="shared" ca="1" si="1316"/>
        <v>2133186.9897707291</v>
      </c>
      <c r="X2587" s="4">
        <f t="shared" ca="1" si="1316"/>
        <v>23089974.809229702</v>
      </c>
      <c r="Y2587" s="4">
        <f t="shared" ca="1" si="1316"/>
        <v>2323227.7609077953</v>
      </c>
      <c r="Z2587" s="4">
        <f t="shared" ca="1" si="1316"/>
        <v>18847.571656238695</v>
      </c>
      <c r="AA2587" s="4">
        <f t="shared" ca="1" si="1316"/>
        <v>2342075.3325640336</v>
      </c>
      <c r="AB2587" s="4">
        <f t="shared" ca="1" si="1316"/>
        <v>58902.098274826596</v>
      </c>
      <c r="AC2587" s="4">
        <f t="shared" ca="1" si="1316"/>
        <v>4198777.0653300351</v>
      </c>
      <c r="AD2587" s="4">
        <f t="shared" ca="1" si="1316"/>
        <v>568220.85833387088</v>
      </c>
    </row>
    <row r="2588" spans="1:30">
      <c r="D2588" s="7"/>
    </row>
    <row r="2589" spans="1:30" hidden="1" outlineLevel="1">
      <c r="E2589" s="51"/>
      <c r="F2589" s="52" t="str">
        <f>F2596</f>
        <v>RATEBASE</v>
      </c>
      <c r="G2589" s="55" t="str">
        <f>$G$8</f>
        <v>PRODUCTION</v>
      </c>
      <c r="H2589" s="4">
        <f t="shared" ref="H2589:H2604" ca="1" si="1317">SUBTOTAL(9,I2589:AD2589)</f>
        <v>208078.49936767883</v>
      </c>
      <c r="I2589" s="5">
        <f ca="1">VLOOKUP(CONCATENATE($F2589," ",$G2589),AllocFactorMatrix,(I$4+1),FALSE)*$E2596</f>
        <v>123383.08743722079</v>
      </c>
      <c r="J2589" s="5">
        <f ca="1">VLOOKUP(CONCATENATE($F2589," ",$G2589),AllocFactorMatrix,(J$4+1),FALSE)*$E2596</f>
        <v>4725.8053637554131</v>
      </c>
      <c r="K2589" s="5">
        <f ca="1">VLOOKUP(CONCATENATE($F2589," ",$G2589),AllocFactorMatrix,(K$4+1),FALSE)*$E2596</f>
        <v>15074.84040669736</v>
      </c>
      <c r="L2589" s="5">
        <f ca="1">VLOOKUP(CONCATENATE($F2589," ",$G2589),AllocFactorMatrix,(L$4+1),FALSE)*$E2596</f>
        <v>275.61480364133894</v>
      </c>
      <c r="M2589" s="5">
        <f ca="1">VLOOKUP(CONCATENATE($F2589," ",$G2589),AllocFactorMatrix,(M$4+1),FALSE)*$E2596</f>
        <v>-2.7755453043068328</v>
      </c>
      <c r="N2589" s="5">
        <f t="shared" ref="N2589:N2604" ca="1" si="1318">SUBTOTAL(9,K2589:M2589)</f>
        <v>15347.679665034393</v>
      </c>
      <c r="O2589" s="5">
        <f ca="1">VLOOKUP(CONCATENATE($F2589," ",$G2589),AllocFactorMatrix,(O$4+1),FALSE)*$E2596</f>
        <v>10332.354115479258</v>
      </c>
      <c r="P2589" s="5">
        <f ca="1">VLOOKUP(CONCATENATE($F2589," ",$G2589),AllocFactorMatrix,(P$4+1),FALSE)*$E2596</f>
        <v>2145.8221048522423</v>
      </c>
      <c r="Q2589" s="5">
        <f ca="1">VLOOKUP(CONCATENATE($F2589," ",$G2589),AllocFactorMatrix,(Q$4+1),FALSE)*$E2596</f>
        <v>601.36659314591213</v>
      </c>
      <c r="R2589" s="5">
        <f ca="1">VLOOKUP(CONCATENATE($F2589," ",$G2589),AllocFactorMatrix,(R$4+1),FALSE)*$E2596</f>
        <v>17.629933663479058</v>
      </c>
      <c r="S2589" s="5">
        <f t="shared" ref="S2589:S2604" ca="1" si="1319">SUBTOTAL(9,O2589:R2589)</f>
        <v>13097.172747140892</v>
      </c>
      <c r="T2589" s="5">
        <f ca="1">VLOOKUP(CONCATENATE($F2589," ",$G2589),AllocFactorMatrix,(T$4+1),FALSE)*$E2596</f>
        <v>447.71516870580945</v>
      </c>
      <c r="U2589" s="5">
        <f ca="1">VLOOKUP(CONCATENATE($F2589," ",$G2589),AllocFactorMatrix,(U$4+1),FALSE)*$E2596</f>
        <v>5717.1278001843148</v>
      </c>
      <c r="V2589" s="5">
        <f ca="1">VLOOKUP(CONCATENATE($F2589," ",$G2589),AllocFactorMatrix,(V$4+1),FALSE)*$E2596</f>
        <v>35673.43945966661</v>
      </c>
      <c r="W2589" s="5">
        <f ca="1">VLOOKUP(CONCATENATE($F2589," ",$G2589),AllocFactorMatrix,(W$4+1),FALSE)*$E2596</f>
        <v>5667.0668535502473</v>
      </c>
      <c r="X2589" s="5">
        <f ca="1">SUBTOTAL(9,T2589:W2589)</f>
        <v>47505.349282106981</v>
      </c>
      <c r="Y2589" s="5">
        <f ca="1">VLOOKUP(CONCATENATE($F2589," ",$G2589),AllocFactorMatrix,(Y$4+1),FALSE)*$E2596</f>
        <v>3896.4434572211444</v>
      </c>
      <c r="Z2589" s="5">
        <f ca="1">VLOOKUP(CONCATENATE($F2589," ",$G2589),AllocFactorMatrix,(Z$4+1),FALSE)*$E2596</f>
        <v>74.450625791185175</v>
      </c>
      <c r="AA2589" s="5">
        <f t="shared" ref="AA2589:AA2604" ca="1" si="1320">SUBTOTAL(9,Y2589:Z2589)</f>
        <v>3970.8940830123297</v>
      </c>
      <c r="AB2589" s="5">
        <f ca="1">VLOOKUP(CONCATENATE($F2589," ",$G2589),AllocFactorMatrix,(AB$4+1),FALSE)*$E2596</f>
        <v>48.510789408084932</v>
      </c>
      <c r="AC2589" s="5">
        <f ca="1">VLOOKUP(CONCATENATE($F2589," ",$G2589),AllocFactorMatrix,(AC$4+1),FALSE)*$E2596</f>
        <v>0</v>
      </c>
      <c r="AD2589" s="5">
        <f ca="1">VLOOKUP(CONCATENATE($F2589," ",$G2589),AllocFactorMatrix,(AD$4+1),FALSE)*$E2596</f>
        <v>0</v>
      </c>
    </row>
    <row r="2590" spans="1:30" hidden="1" outlineLevel="1">
      <c r="E2590" s="51"/>
      <c r="F2590" s="52" t="str">
        <f>F2596</f>
        <v>RATEBASE</v>
      </c>
      <c r="G2590" s="55" t="str">
        <f>$G$9</f>
        <v>BULKTRAN</v>
      </c>
      <c r="H2590" s="4">
        <f t="shared" ca="1" si="1317"/>
        <v>95214.959417550024</v>
      </c>
      <c r="I2590" s="5">
        <f ca="1">VLOOKUP(CONCATENATE($F2590," ",$G2590),AllocFactorMatrix,(I$4+1),FALSE)*$E2596</f>
        <v>46523.209137497346</v>
      </c>
      <c r="J2590" s="5">
        <f ca="1">VLOOKUP(CONCATENATE($F2590," ",$G2590),AllocFactorMatrix,(J$4+1),FALSE)*$E2596</f>
        <v>2281.505463718036</v>
      </c>
      <c r="K2590" s="5">
        <f ca="1">VLOOKUP(CONCATENATE($F2590," ",$G2590),AllocFactorMatrix,(K$4+1),FALSE)*$E2596</f>
        <v>8478.6272860079844</v>
      </c>
      <c r="L2590" s="5">
        <f ca="1">VLOOKUP(CONCATENATE($F2590," ",$G2590),AllocFactorMatrix,(L$4+1),FALSE)*$E2596</f>
        <v>244.85261532966632</v>
      </c>
      <c r="M2590" s="5">
        <f ca="1">VLOOKUP(CONCATENATE($F2590," ",$G2590),AllocFactorMatrix,(M$4+1),FALSE)*$E2596</f>
        <v>-4.9197718562708408</v>
      </c>
      <c r="N2590" s="5">
        <f t="shared" ca="1" si="1318"/>
        <v>8718.5601294813805</v>
      </c>
      <c r="O2590" s="5">
        <f ca="1">VLOOKUP(CONCATENATE($F2590," ",$G2590),AllocFactorMatrix,(O$4+1),FALSE)*$E2596</f>
        <v>6500.9228080172907</v>
      </c>
      <c r="P2590" s="5">
        <f ca="1">VLOOKUP(CONCATENATE($F2590," ",$G2590),AllocFactorMatrix,(P$4+1),FALSE)*$E2596</f>
        <v>1171.1083713310736</v>
      </c>
      <c r="Q2590" s="5">
        <f ca="1">VLOOKUP(CONCATENATE($F2590," ",$G2590),AllocFactorMatrix,(Q$4+1),FALSE)*$E2596</f>
        <v>493.60157567139316</v>
      </c>
      <c r="R2590" s="5">
        <f ca="1">VLOOKUP(CONCATENATE($F2590," ",$G2590),AllocFactorMatrix,(R$4+1),FALSE)*$E2596</f>
        <v>24.994871900340723</v>
      </c>
      <c r="S2590" s="5">
        <f t="shared" ca="1" si="1319"/>
        <v>8190.627626920098</v>
      </c>
      <c r="T2590" s="5">
        <f ca="1">VLOOKUP(CONCATENATE($F2590," ",$G2590),AllocFactorMatrix,(T$4+1),FALSE)*$E2596</f>
        <v>230.58633391100918</v>
      </c>
      <c r="U2590" s="5">
        <f ca="1">VLOOKUP(CONCATENATE($F2590," ",$G2590),AllocFactorMatrix,(U$4+1),FALSE)*$E2596</f>
        <v>3724.4632225180267</v>
      </c>
      <c r="V2590" s="5">
        <f ca="1">VLOOKUP(CONCATENATE($F2590," ",$G2590),AllocFactorMatrix,(V$4+1),FALSE)*$E2596</f>
        <v>19899.279434031909</v>
      </c>
      <c r="W2590" s="5">
        <f ca="1">VLOOKUP(CONCATENATE($F2590," ",$G2590),AllocFactorMatrix,(W$4+1),FALSE)*$E2596</f>
        <v>3561.9368131913161</v>
      </c>
      <c r="X2590" s="5">
        <f t="shared" ref="X2590:X2596" ca="1" si="1321">SUBTOTAL(9,T2590:W2590)</f>
        <v>27416.265803652263</v>
      </c>
      <c r="Y2590" s="5">
        <f ca="1">VLOOKUP(CONCATENATE($F2590," ",$G2590),AllocFactorMatrix,(Y$4+1),FALSE)*$E2596</f>
        <v>2024.5314646275294</v>
      </c>
      <c r="Z2590" s="5">
        <f ca="1">VLOOKUP(CONCATENATE($F2590," ",$G2590),AllocFactorMatrix,(Z$4+1),FALSE)*$E2596</f>
        <v>33.9536072464428</v>
      </c>
      <c r="AA2590" s="5">
        <f t="shared" ca="1" si="1320"/>
        <v>2058.4850718739722</v>
      </c>
      <c r="AB2590" s="5">
        <f ca="1">VLOOKUP(CONCATENATE($F2590," ",$G2590),AllocFactorMatrix,(AB$4+1),FALSE)*$E2596</f>
        <v>26.306184406920519</v>
      </c>
      <c r="AC2590" s="5">
        <f ca="1">VLOOKUP(CONCATENATE($F2590," ",$G2590),AllocFactorMatrix,(AC$4+1),FALSE)*$E2596</f>
        <v>0</v>
      </c>
      <c r="AD2590" s="5">
        <f ca="1">VLOOKUP(CONCATENATE($F2590," ",$G2590),AllocFactorMatrix,(AD$4+1),FALSE)*$E2596</f>
        <v>0</v>
      </c>
    </row>
    <row r="2591" spans="1:30" hidden="1" outlineLevel="1">
      <c r="E2591" s="51"/>
      <c r="F2591" s="52" t="str">
        <f>F2596</f>
        <v>RATEBASE</v>
      </c>
      <c r="G2591" s="55" t="str">
        <f>$G$10</f>
        <v>SUBTRAN</v>
      </c>
      <c r="H2591" s="4">
        <f t="shared" ca="1" si="1317"/>
        <v>19981.188515376769</v>
      </c>
      <c r="I2591" s="5">
        <f ca="1">VLOOKUP(CONCATENATE($F2591," ",$G2591),AllocFactorMatrix,(I$4+1),FALSE)*$E2596</f>
        <v>9641.3457467722146</v>
      </c>
      <c r="J2591" s="5">
        <f ca="1">VLOOKUP(CONCATENATE($F2591," ",$G2591),AllocFactorMatrix,(J$4+1),FALSE)*$E2596</f>
        <v>461.42281729980772</v>
      </c>
      <c r="K2591" s="5">
        <f ca="1">VLOOKUP(CONCATENATE($F2591," ",$G2591),AllocFactorMatrix,(K$4+1),FALSE)*$E2596</f>
        <v>1704.2347717488044</v>
      </c>
      <c r="L2591" s="5">
        <f ca="1">VLOOKUP(CONCATENATE($F2591," ",$G2591),AllocFactorMatrix,(L$4+1),FALSE)*$E2596</f>
        <v>48.091955525232507</v>
      </c>
      <c r="M2591" s="5">
        <f ca="1">VLOOKUP(CONCATENATE($F2591," ",$G2591),AllocFactorMatrix,(M$4+1),FALSE)*$E2596</f>
        <v>-1.6603340671205307</v>
      </c>
      <c r="N2591" s="5">
        <f t="shared" ca="1" si="1318"/>
        <v>1750.6663932069164</v>
      </c>
      <c r="O2591" s="5">
        <f ca="1">VLOOKUP(CONCATENATE($F2591," ",$G2591),AllocFactorMatrix,(O$4+1),FALSE)*$E2596</f>
        <v>1299.2612776958272</v>
      </c>
      <c r="P2591" s="5">
        <f ca="1">VLOOKUP(CONCATENATE($F2591," ",$G2591),AllocFactorMatrix,(P$4+1),FALSE)*$E2596</f>
        <v>233.13847908519134</v>
      </c>
      <c r="Q2591" s="5">
        <f ca="1">VLOOKUP(CONCATENATE($F2591," ",$G2591),AllocFactorMatrix,(Q$4+1),FALSE)*$E2596</f>
        <v>128.93407789224995</v>
      </c>
      <c r="R2591" s="5">
        <f ca="1">VLOOKUP(CONCATENATE($F2591," ",$G2591),AllocFactorMatrix,(R$4+1),FALSE)*$E2596</f>
        <v>0</v>
      </c>
      <c r="S2591" s="5">
        <f t="shared" ca="1" si="1319"/>
        <v>1661.3338346732685</v>
      </c>
      <c r="T2591" s="5">
        <f ca="1">VLOOKUP(CONCATENATE($F2591," ",$G2591),AllocFactorMatrix,(T$4+1),FALSE)*$E2596</f>
        <v>46.09851235765575</v>
      </c>
      <c r="U2591" s="5">
        <f ca="1">VLOOKUP(CONCATENATE($F2591," ",$G2591),AllocFactorMatrix,(U$4+1),FALSE)*$E2596</f>
        <v>744.39690567249625</v>
      </c>
      <c r="V2591" s="5">
        <f ca="1">VLOOKUP(CONCATENATE($F2591," ",$G2591),AllocFactorMatrix,(V$4+1),FALSE)*$E2596</f>
        <v>5245.382541999461</v>
      </c>
      <c r="W2591" s="5">
        <f ca="1">VLOOKUP(CONCATENATE($F2591," ",$G2591),AllocFactorMatrix,(W$4+1),FALSE)*$E2596</f>
        <v>0</v>
      </c>
      <c r="X2591" s="5">
        <f t="shared" ca="1" si="1321"/>
        <v>6035.877960029613</v>
      </c>
      <c r="Y2591" s="5">
        <f ca="1">VLOOKUP(CONCATENATE($F2591," ",$G2591),AllocFactorMatrix,(Y$4+1),FALSE)*$E2596</f>
        <v>396.80400213281609</v>
      </c>
      <c r="Z2591" s="5">
        <f ca="1">VLOOKUP(CONCATENATE($F2591," ",$G2591),AllocFactorMatrix,(Z$4+1),FALSE)*$E2596</f>
        <v>6.6236118240173196</v>
      </c>
      <c r="AA2591" s="5">
        <f t="shared" ca="1" si="1320"/>
        <v>403.4276139568334</v>
      </c>
      <c r="AB2591" s="5">
        <f ca="1">VLOOKUP(CONCATENATE($F2591," ",$G2591),AllocFactorMatrix,(AB$4+1),FALSE)*$E2596</f>
        <v>5.3061306782430853</v>
      </c>
      <c r="AC2591" s="5">
        <f ca="1">VLOOKUP(CONCATENATE($F2591," ",$G2591),AllocFactorMatrix,(AC$4+1),FALSE)*$E2596</f>
        <v>17.919046657257699</v>
      </c>
      <c r="AD2591" s="5">
        <f ca="1">VLOOKUP(CONCATENATE($F2591," ",$G2591),AllocFactorMatrix,(AD$4+1),FALSE)*$E2596</f>
        <v>3.8889721026147215</v>
      </c>
    </row>
    <row r="2592" spans="1:30" hidden="1" outlineLevel="1">
      <c r="E2592" s="51"/>
      <c r="F2592" s="52" t="str">
        <f>F2596</f>
        <v>RATEBASE</v>
      </c>
      <c r="G2592" s="55" t="str">
        <f>$G$11</f>
        <v>DISTPRI</v>
      </c>
      <c r="H2592" s="4">
        <f t="shared" ca="1" si="1317"/>
        <v>103187.23994036452</v>
      </c>
      <c r="I2592" s="5">
        <f ca="1">VLOOKUP(CONCATENATE($F2592," ",$G2592),AllocFactorMatrix,(I$4+1),FALSE)*$E2596</f>
        <v>68782.991017596389</v>
      </c>
      <c r="J2592" s="5">
        <f ca="1">VLOOKUP(CONCATENATE($F2592," ",$G2592),AllocFactorMatrix,(J$4+1),FALSE)*$E2596</f>
        <v>3216.8951810279445</v>
      </c>
      <c r="K2592" s="5">
        <f ca="1">VLOOKUP(CONCATENATE($F2592," ",$G2592),AllocFactorMatrix,(K$4+1),FALSE)*$E2596</f>
        <v>11838.177482664276</v>
      </c>
      <c r="L2592" s="5">
        <f ca="1">VLOOKUP(CONCATENATE($F2592," ",$G2592),AllocFactorMatrix,(L$4+1),FALSE)*$E2596</f>
        <v>337.43067704712513</v>
      </c>
      <c r="M2592" s="5">
        <f ca="1">VLOOKUP(CONCATENATE($F2592," ",$G2592),AllocFactorMatrix,(M$4+1),FALSE)*$E2596</f>
        <v>0</v>
      </c>
      <c r="N2592" s="5">
        <f t="shared" ca="1" si="1318"/>
        <v>12175.608159711401</v>
      </c>
      <c r="O2592" s="5">
        <f ca="1">VLOOKUP(CONCATENATE($F2592," ",$G2592),AllocFactorMatrix,(O$4+1),FALSE)*$E2596</f>
        <v>8949.4359117543409</v>
      </c>
      <c r="P2592" s="5">
        <f ca="1">VLOOKUP(CONCATENATE($F2592," ",$G2592),AllocFactorMatrix,(P$4+1),FALSE)*$E2596</f>
        <v>1616.0034208253494</v>
      </c>
      <c r="Q2592" s="5">
        <f ca="1">VLOOKUP(CONCATENATE($F2592," ",$G2592),AllocFactorMatrix,(Q$4+1),FALSE)*$E2596</f>
        <v>0</v>
      </c>
      <c r="R2592" s="5">
        <f ca="1">VLOOKUP(CONCATENATE($F2592," ",$G2592),AllocFactorMatrix,(R$4+1),FALSE)*$E2596</f>
        <v>0</v>
      </c>
      <c r="S2592" s="5">
        <f t="shared" ca="1" si="1319"/>
        <v>10565.43933257969</v>
      </c>
      <c r="T2592" s="5">
        <f ca="1">VLOOKUP(CONCATENATE($F2592," ",$G2592),AllocFactorMatrix,(T$4+1),FALSE)*$E2596</f>
        <v>323.53572147709997</v>
      </c>
      <c r="U2592" s="5">
        <f ca="1">VLOOKUP(CONCATENATE($F2592," ",$G2592),AllocFactorMatrix,(U$4+1),FALSE)*$E2596</f>
        <v>5153.4174832475319</v>
      </c>
      <c r="V2592" s="5">
        <f ca="1">VLOOKUP(CONCATENATE($F2592," ",$G2592),AllocFactorMatrix,(V$4+1),FALSE)*$E2596</f>
        <v>0</v>
      </c>
      <c r="W2592" s="5">
        <f ca="1">VLOOKUP(CONCATENATE($F2592," ",$G2592),AllocFactorMatrix,(W$4+1),FALSE)*$E2596</f>
        <v>0</v>
      </c>
      <c r="X2592" s="5">
        <f t="shared" ca="1" si="1321"/>
        <v>5476.9532047246321</v>
      </c>
      <c r="Y2592" s="5">
        <f ca="1">VLOOKUP(CONCATENATE($F2592," ",$G2592),AllocFactorMatrix,(Y$4+1),FALSE)*$E2596</f>
        <v>2733.3191328243047</v>
      </c>
      <c r="Z2592" s="5">
        <f ca="1">VLOOKUP(CONCATENATE($F2592," ",$G2592),AllocFactorMatrix,(Z$4+1),FALSE)*$E2596</f>
        <v>45.658559318186207</v>
      </c>
      <c r="AA2592" s="5">
        <f t="shared" ca="1" si="1320"/>
        <v>2778.9776921424909</v>
      </c>
      <c r="AB2592" s="5">
        <f ca="1">VLOOKUP(CONCATENATE($F2592," ",$G2592),AllocFactorMatrix,(AB$4+1),FALSE)*$E2596</f>
        <v>36.992768081387034</v>
      </c>
      <c r="AC2592" s="5">
        <f ca="1">VLOOKUP(CONCATENATE($F2592," ",$G2592),AllocFactorMatrix,(AC$4+1),FALSE)*$E2596</f>
        <v>126.07474899842502</v>
      </c>
      <c r="AD2592" s="5">
        <f ca="1">VLOOKUP(CONCATENATE($F2592," ",$G2592),AllocFactorMatrix,(AD$4+1),FALSE)*$E2596</f>
        <v>27.30783550216783</v>
      </c>
    </row>
    <row r="2593" spans="4:30" hidden="1" outlineLevel="1">
      <c r="E2593" s="51"/>
      <c r="F2593" s="52" t="str">
        <f>F2596</f>
        <v>RATEBASE</v>
      </c>
      <c r="G2593" s="55" t="str">
        <f>$G$12</f>
        <v>DISTSEC</v>
      </c>
      <c r="H2593" s="4">
        <f t="shared" ca="1" si="1317"/>
        <v>52428.856743415199</v>
      </c>
      <c r="I2593" s="5">
        <f ca="1">VLOOKUP(CONCATENATE($F2593," ",$G2593),AllocFactorMatrix,(I$4+1),FALSE)*$E2596</f>
        <v>39110.33208212068</v>
      </c>
      <c r="J2593" s="5">
        <f ca="1">VLOOKUP(CONCATENATE($F2593," ",$G2593),AllocFactorMatrix,(J$4+1),FALSE)*$E2596</f>
        <v>1870.8062050382321</v>
      </c>
      <c r="K2593" s="5">
        <f ca="1">VLOOKUP(CONCATENATE($F2593," ",$G2593),AllocFactorMatrix,(K$4+1),FALSE)*$E2596</f>
        <v>5722.0048119440862</v>
      </c>
      <c r="L2593" s="5">
        <f ca="1">VLOOKUP(CONCATENATE($F2593," ",$G2593),AllocFactorMatrix,(L$4+1),FALSE)*$E2596</f>
        <v>0</v>
      </c>
      <c r="M2593" s="5">
        <f ca="1">VLOOKUP(CONCATENATE($F2593," ",$G2593),AllocFactorMatrix,(M$4+1),FALSE)*$E2596</f>
        <v>0</v>
      </c>
      <c r="N2593" s="5">
        <f t="shared" ca="1" si="1318"/>
        <v>5722.0048119440862</v>
      </c>
      <c r="O2593" s="5">
        <f ca="1">VLOOKUP(CONCATENATE($F2593," ",$G2593),AllocFactorMatrix,(O$4+1),FALSE)*$E2596</f>
        <v>3676.2162370392857</v>
      </c>
      <c r="P2593" s="5">
        <f ca="1">VLOOKUP(CONCATENATE($F2593," ",$G2593),AllocFactorMatrix,(P$4+1),FALSE)*$E2596</f>
        <v>0</v>
      </c>
      <c r="Q2593" s="5">
        <f ca="1">VLOOKUP(CONCATENATE($F2593," ",$G2593),AllocFactorMatrix,(Q$4+1),FALSE)*$E2596</f>
        <v>0</v>
      </c>
      <c r="R2593" s="5">
        <f ca="1">VLOOKUP(CONCATENATE($F2593," ",$G2593),AllocFactorMatrix,(R$4+1),FALSE)*$E2596</f>
        <v>0</v>
      </c>
      <c r="S2593" s="5">
        <f t="shared" ca="1" si="1319"/>
        <v>3676.2162370392857</v>
      </c>
      <c r="T2593" s="5">
        <f ca="1">VLOOKUP(CONCATENATE($F2593," ",$G2593),AllocFactorMatrix,(T$4+1),FALSE)*$E2596</f>
        <v>100.81821113384211</v>
      </c>
      <c r="U2593" s="5">
        <f ca="1">VLOOKUP(CONCATENATE($F2593," ",$G2593),AllocFactorMatrix,(U$4+1),FALSE)*$E2596</f>
        <v>0</v>
      </c>
      <c r="V2593" s="5">
        <f ca="1">VLOOKUP(CONCATENATE($F2593," ",$G2593),AllocFactorMatrix,(V$4+1),FALSE)*$E2596</f>
        <v>0</v>
      </c>
      <c r="W2593" s="5">
        <f ca="1">VLOOKUP(CONCATENATE($F2593," ",$G2593),AllocFactorMatrix,(W$4+1),FALSE)*$E2596</f>
        <v>0</v>
      </c>
      <c r="X2593" s="5">
        <f t="shared" ca="1" si="1321"/>
        <v>100.81821113384211</v>
      </c>
      <c r="Y2593" s="5">
        <f ca="1">VLOOKUP(CONCATENATE($F2593," ",$G2593),AllocFactorMatrix,(Y$4+1),FALSE)*$E2596</f>
        <v>1373.6416007760372</v>
      </c>
      <c r="Z2593" s="5">
        <f ca="1">VLOOKUP(CONCATENATE($F2593," ",$G2593),AllocFactorMatrix,(Z$4+1),FALSE)*$E2596</f>
        <v>0</v>
      </c>
      <c r="AA2593" s="5">
        <f t="shared" ca="1" si="1320"/>
        <v>1373.6416007760372</v>
      </c>
      <c r="AB2593" s="5">
        <f ca="1">VLOOKUP(CONCATENATE($F2593," ",$G2593),AllocFactorMatrix,(AB$4+1),FALSE)*$E2596</f>
        <v>14.27257309014068</v>
      </c>
      <c r="AC2593" s="5">
        <f ca="1">VLOOKUP(CONCATENATE($F2593," ",$G2593),AllocFactorMatrix,(AC$4+1),FALSE)*$E2596</f>
        <v>481.96331224012482</v>
      </c>
      <c r="AD2593" s="5">
        <f ca="1">VLOOKUP(CONCATENATE($F2593," ",$G2593),AllocFactorMatrix,(AD$4+1),FALSE)*$E2596</f>
        <v>78.801710032778388</v>
      </c>
    </row>
    <row r="2594" spans="4:30" hidden="1" outlineLevel="1">
      <c r="E2594" s="51"/>
      <c r="F2594" s="52" t="str">
        <f>F2596</f>
        <v>RATEBASE</v>
      </c>
      <c r="G2594" s="55" t="str">
        <f>$G$13</f>
        <v>ENERGY</v>
      </c>
      <c r="H2594" s="4">
        <f t="shared" ca="1" si="1317"/>
        <v>12530.955613107111</v>
      </c>
      <c r="I2594" s="5">
        <f ca="1">VLOOKUP(CONCATENATE($F2594," ",$G2594),AllocFactorMatrix,(I$4+1),FALSE)*$E2596</f>
        <v>4802.7055098272458</v>
      </c>
      <c r="J2594" s="5">
        <f ca="1">VLOOKUP(CONCATENATE($F2594," ",$G2594),AllocFactorMatrix,(J$4+1),FALSE)*$E2596</f>
        <v>301.44225074384104</v>
      </c>
      <c r="K2594" s="5">
        <f ca="1">VLOOKUP(CONCATENATE($F2594," ",$G2594),AllocFactorMatrix,(K$4+1),FALSE)*$E2596</f>
        <v>1014.4908772580289</v>
      </c>
      <c r="L2594" s="5">
        <f ca="1">VLOOKUP(CONCATENATE($F2594," ",$G2594),AllocFactorMatrix,(L$4+1),FALSE)*$E2596</f>
        <v>29.043446415165143</v>
      </c>
      <c r="M2594" s="5">
        <f ca="1">VLOOKUP(CONCATENATE($F2594," ",$G2594),AllocFactorMatrix,(M$4+1),FALSE)*$E2596</f>
        <v>1.558140613999212</v>
      </c>
      <c r="N2594" s="5">
        <f t="shared" ca="1" si="1318"/>
        <v>1045.0924642871935</v>
      </c>
      <c r="O2594" s="5">
        <f ca="1">VLOOKUP(CONCATENATE($F2594," ",$G2594),AllocFactorMatrix,(O$4+1),FALSE)*$E2596</f>
        <v>937.68381856498956</v>
      </c>
      <c r="P2594" s="5">
        <f ca="1">VLOOKUP(CONCATENATE($F2594," ",$G2594),AllocFactorMatrix,(P$4+1),FALSE)*$E2596</f>
        <v>176.05661623372089</v>
      </c>
      <c r="Q2594" s="5">
        <f ca="1">VLOOKUP(CONCATENATE($F2594," ",$G2594),AllocFactorMatrix,(Q$4+1),FALSE)*$E2596</f>
        <v>77.203654552077367</v>
      </c>
      <c r="R2594" s="5">
        <f ca="1">VLOOKUP(CONCATENATE($F2594," ",$G2594),AllocFactorMatrix,(R$4+1),FALSE)*$E2596</f>
        <v>3.6276463089608453</v>
      </c>
      <c r="S2594" s="5">
        <f t="shared" ca="1" si="1319"/>
        <v>1194.5717356597486</v>
      </c>
      <c r="T2594" s="5">
        <f ca="1">VLOOKUP(CONCATENATE($F2594," ",$G2594),AllocFactorMatrix,(T$4+1),FALSE)*$E2596</f>
        <v>35.617310374173861</v>
      </c>
      <c r="U2594" s="5">
        <f ca="1">VLOOKUP(CONCATENATE($F2594," ",$G2594),AllocFactorMatrix,(U$4+1),FALSE)*$E2596</f>
        <v>611.08479368110045</v>
      </c>
      <c r="V2594" s="5">
        <f ca="1">VLOOKUP(CONCATENATE($F2594," ",$G2594),AllocFactorMatrix,(V$4+1),FALSE)*$E2596</f>
        <v>3511.0897627315985</v>
      </c>
      <c r="W2594" s="5">
        <f ca="1">VLOOKUP(CONCATENATE($F2594," ",$G2594),AllocFactorMatrix,(W$4+1),FALSE)*$E2596</f>
        <v>645.90556617858056</v>
      </c>
      <c r="X2594" s="5">
        <f t="shared" ca="1" si="1321"/>
        <v>4803.6974329654531</v>
      </c>
      <c r="Y2594" s="5">
        <f ca="1">VLOOKUP(CONCATENATE($F2594," ",$G2594),AllocFactorMatrix,(Y$4+1),FALSE)*$E2596</f>
        <v>251.03810341718332</v>
      </c>
      <c r="Z2594" s="5">
        <f ca="1">VLOOKUP(CONCATENATE($F2594," ",$G2594),AllocFactorMatrix,(Z$4+1),FALSE)*$E2596</f>
        <v>4.099094582424649</v>
      </c>
      <c r="AA2594" s="5">
        <f t="shared" ca="1" si="1320"/>
        <v>255.13719799960796</v>
      </c>
      <c r="AB2594" s="5">
        <f ca="1">VLOOKUP(CONCATENATE($F2594," ",$G2594),AllocFactorMatrix,(AB$4+1),FALSE)*$E2596</f>
        <v>4.5724187907563465</v>
      </c>
      <c r="AC2594" s="5">
        <f ca="1">VLOOKUP(CONCATENATE($F2594," ",$G2594),AllocFactorMatrix,(AC$4+1),FALSE)*$E2596</f>
        <v>104.65464186080719</v>
      </c>
      <c r="AD2594" s="5">
        <f ca="1">VLOOKUP(CONCATENATE($F2594," ",$G2594),AllocFactorMatrix,(AD$4+1),FALSE)*$E2596</f>
        <v>19.081960972457377</v>
      </c>
    </row>
    <row r="2595" spans="4:30" hidden="1" outlineLevel="1">
      <c r="E2595" s="51"/>
      <c r="F2595" s="52" t="str">
        <f>F2596</f>
        <v>RATEBASE</v>
      </c>
      <c r="G2595" s="55" t="str">
        <f>$G$14</f>
        <v>CUSTOMER</v>
      </c>
      <c r="H2595" s="4">
        <f t="shared" ca="1" si="1317"/>
        <v>25460.300402507488</v>
      </c>
      <c r="I2595" s="5">
        <f ca="1">VLOOKUP(CONCATENATE($F2595," ",$G2595),AllocFactorMatrix,(I$4+1),FALSE)*$E2596</f>
        <v>11980.72931443458</v>
      </c>
      <c r="J2595" s="5">
        <f ca="1">VLOOKUP(CONCATENATE($F2595," ",$G2595),AllocFactorMatrix,(J$4+1),FALSE)*$E2596</f>
        <v>3084.6444982152452</v>
      </c>
      <c r="K2595" s="5">
        <f ca="1">VLOOKUP(CONCATENATE($F2595," ",$G2595),AllocFactorMatrix,(K$4+1),FALSE)*$E2596</f>
        <v>887.81686546427727</v>
      </c>
      <c r="L2595" s="5">
        <f ca="1">VLOOKUP(CONCATENATE($F2595," ",$G2595),AllocFactorMatrix,(L$4+1),FALSE)*$E2596</f>
        <v>262.54769185343872</v>
      </c>
      <c r="M2595" s="5">
        <f ca="1">VLOOKUP(CONCATENATE($F2595," ",$G2595),AllocFactorMatrix,(M$4+1),FALSE)*$E2596</f>
        <v>-5.7199000207624513</v>
      </c>
      <c r="N2595" s="5">
        <f t="shared" ca="1" si="1318"/>
        <v>1144.6446572969535</v>
      </c>
      <c r="O2595" s="5">
        <f ca="1">VLOOKUP(CONCATENATE($F2595," ",$G2595),AllocFactorMatrix,(O$4+1),FALSE)*$E2596</f>
        <v>252.96256484229067</v>
      </c>
      <c r="P2595" s="5">
        <f ca="1">VLOOKUP(CONCATENATE($F2595," ",$G2595),AllocFactorMatrix,(P$4+1),FALSE)*$E2596</f>
        <v>72.537884386314417</v>
      </c>
      <c r="Q2595" s="5">
        <f ca="1">VLOOKUP(CONCATENATE($F2595," ",$G2595),AllocFactorMatrix,(Q$4+1),FALSE)*$E2596</f>
        <v>147.43284266044017</v>
      </c>
      <c r="R2595" s="5">
        <f ca="1">VLOOKUP(CONCATENATE($F2595," ",$G2595),AllocFactorMatrix,(R$4+1),FALSE)*$E2596</f>
        <v>28.941762996256863</v>
      </c>
      <c r="S2595" s="5">
        <f t="shared" ca="1" si="1319"/>
        <v>501.87505488530206</v>
      </c>
      <c r="T2595" s="5">
        <f ca="1">VLOOKUP(CONCATENATE($F2595," ",$G2595),AllocFactorMatrix,(T$4+1),FALSE)*$E2596</f>
        <v>1.7660463612895207</v>
      </c>
      <c r="U2595" s="5">
        <f ca="1">VLOOKUP(CONCATENATE($F2595," ",$G2595),AllocFactorMatrix,(U$4+1),FALSE)*$E2596</f>
        <v>44.47393310003968</v>
      </c>
      <c r="V2595" s="5">
        <f ca="1">VLOOKUP(CONCATENATE($F2595," ",$G2595),AllocFactorMatrix,(V$4+1),FALSE)*$E2596</f>
        <v>241.67547531622631</v>
      </c>
      <c r="W2595" s="5">
        <f ca="1">VLOOKUP(CONCATENATE($F2595," ",$G2595),AllocFactorMatrix,(W$4+1),FALSE)*$E2596</f>
        <v>42.942840744722865</v>
      </c>
      <c r="X2595" s="5">
        <f t="shared" ca="1" si="1321"/>
        <v>330.85829552227835</v>
      </c>
      <c r="Y2595" s="5">
        <f ca="1">VLOOKUP(CONCATENATE($F2595," ",$G2595),AllocFactorMatrix,(Y$4+1),FALSE)*$E2596</f>
        <v>70.92214686430296</v>
      </c>
      <c r="Z2595" s="5">
        <f ca="1">VLOOKUP(CONCATENATE($F2595," ",$G2595),AllocFactorMatrix,(Z$4+1),FALSE)*$E2596</f>
        <v>1.2863318346044512</v>
      </c>
      <c r="AA2595" s="5">
        <f t="shared" ca="1" si="1320"/>
        <v>72.208478698907413</v>
      </c>
      <c r="AB2595" s="5">
        <f ca="1">VLOOKUP(CONCATENATE($F2595," ",$G2595),AllocFactorMatrix,(AB$4+1),FALSE)*$E2596</f>
        <v>1.3383604091935088</v>
      </c>
      <c r="AC2595" s="5">
        <f ca="1">VLOOKUP(CONCATENATE($F2595," ",$G2595),AllocFactorMatrix,(AC$4+1),FALSE)*$E2596</f>
        <v>7418.8412621374728</v>
      </c>
      <c r="AD2595" s="5">
        <f ca="1">VLOOKUP(CONCATENATE($F2595," ",$G2595),AllocFactorMatrix,(AD$4+1),FALSE)*$E2596</f>
        <v>925.16048090755191</v>
      </c>
    </row>
    <row r="2596" spans="4:30" collapsed="1">
      <c r="D2596" s="99" t="s">
        <v>426</v>
      </c>
      <c r="E2596" s="61">
        <v>516882</v>
      </c>
      <c r="F2596" s="61" t="s">
        <v>76</v>
      </c>
      <c r="G2596" s="55" t="str">
        <f>$G$15</f>
        <v>TOTAL</v>
      </c>
      <c r="H2596" s="4">
        <f t="shared" ca="1" si="1317"/>
        <v>516882.00000000035</v>
      </c>
      <c r="I2596" s="5">
        <f ca="1">VLOOKUP(CONCATENATE($F2596," ",$G2596),AllocFactorMatrix,(I$4+1),FALSE)*$E2596</f>
        <v>304224.40024546941</v>
      </c>
      <c r="J2596" s="5">
        <f ca="1">VLOOKUP(CONCATENATE($F2596," ",$G2596),AllocFactorMatrix,(J$4+1),FALSE)*$E2596</f>
        <v>15942.521779798524</v>
      </c>
      <c r="K2596" s="5">
        <f ca="1">VLOOKUP(CONCATENATE($F2596," ",$G2596),AllocFactorMatrix,(K$4+1),FALSE)*$E2596</f>
        <v>44720.192501784812</v>
      </c>
      <c r="L2596" s="5">
        <f ca="1">VLOOKUP(CONCATENATE($F2596," ",$G2596),AllocFactorMatrix,(L$4+1),FALSE)*$E2596</f>
        <v>1197.5811898119669</v>
      </c>
      <c r="M2596" s="5">
        <f ca="1">VLOOKUP(CONCATENATE($F2596," ",$G2596),AllocFactorMatrix,(M$4+1),FALSE)*$E2596</f>
        <v>-13.517410634461374</v>
      </c>
      <c r="N2596" s="5">
        <f t="shared" ca="1" si="1318"/>
        <v>45904.256280962312</v>
      </c>
      <c r="O2596" s="5">
        <f ca="1">VLOOKUP(CONCATENATE($F2596," ",$G2596),AllocFactorMatrix,(O$4+1),FALSE)*$E2596</f>
        <v>31948.836733393298</v>
      </c>
      <c r="P2596" s="5">
        <f ca="1">VLOOKUP(CONCATENATE($F2596," ",$G2596),AllocFactorMatrix,(P$4+1),FALSE)*$E2596</f>
        <v>5414.6668767138954</v>
      </c>
      <c r="Q2596" s="5">
        <f ca="1">VLOOKUP(CONCATENATE($F2596," ",$G2596),AllocFactorMatrix,(Q$4+1),FALSE)*$E2596</f>
        <v>1448.5387439220722</v>
      </c>
      <c r="R2596" s="5">
        <f ca="1">VLOOKUP(CONCATENATE($F2596," ",$G2596),AllocFactorMatrix,(R$4+1),FALSE)*$E2596</f>
        <v>75.194214869037481</v>
      </c>
      <c r="S2596" s="5">
        <f t="shared" ca="1" si="1319"/>
        <v>38887.236568898305</v>
      </c>
      <c r="T2596" s="5">
        <f ca="1">VLOOKUP(CONCATENATE($F2596," ",$G2596),AllocFactorMatrix,(T$4+1),FALSE)*$E2596</f>
        <v>1186.1373043208798</v>
      </c>
      <c r="U2596" s="5">
        <f ca="1">VLOOKUP(CONCATENATE($F2596," ",$G2596),AllocFactorMatrix,(U$4+1),FALSE)*$E2596</f>
        <v>15994.964138403509</v>
      </c>
      <c r="V2596" s="5">
        <f ca="1">VLOOKUP(CONCATENATE($F2596," ",$G2596),AllocFactorMatrix,(V$4+1),FALSE)*$E2596</f>
        <v>64570.86667374579</v>
      </c>
      <c r="W2596" s="5">
        <f ca="1">VLOOKUP(CONCATENATE($F2596," ",$G2596),AllocFactorMatrix,(W$4+1),FALSE)*$E2596</f>
        <v>9917.8520736648716</v>
      </c>
      <c r="X2596" s="5">
        <f t="shared" ca="1" si="1321"/>
        <v>91669.82019013504</v>
      </c>
      <c r="Y2596" s="5">
        <f ca="1">VLOOKUP(CONCATENATE($F2596," ",$G2596),AllocFactorMatrix,(Y$4+1),FALSE)*$E2596</f>
        <v>10746.699907863316</v>
      </c>
      <c r="Z2596" s="5">
        <f ca="1">VLOOKUP(CONCATENATE($F2596," ",$G2596),AllocFactorMatrix,(Z$4+1),FALSE)*$E2596</f>
        <v>166.07183059686062</v>
      </c>
      <c r="AA2596" s="5">
        <f t="shared" ca="1" si="1320"/>
        <v>10912.771738460176</v>
      </c>
      <c r="AB2596" s="5">
        <f ca="1">VLOOKUP(CONCATENATE($F2596," ",$G2596),AllocFactorMatrix,(AB$4+1),FALSE)*$E2596</f>
        <v>137.29922486472606</v>
      </c>
      <c r="AC2596" s="5">
        <f ca="1">VLOOKUP(CONCATENATE($F2596," ",$G2596),AllocFactorMatrix,(AC$4+1),FALSE)*$E2596</f>
        <v>8149.4530118940838</v>
      </c>
      <c r="AD2596" s="5">
        <f ca="1">VLOOKUP(CONCATENATE($F2596," ",$G2596),AllocFactorMatrix,(AD$4+1),FALSE)*$E2596</f>
        <v>1054.24095951757</v>
      </c>
    </row>
    <row r="2597" spans="4:30" hidden="1" outlineLevel="1">
      <c r="E2597" s="51"/>
      <c r="F2597" s="52" t="str">
        <f>F2604</f>
        <v>RATEBASE</v>
      </c>
      <c r="G2597" s="55" t="str">
        <f>$G$8</f>
        <v>PRODUCTION</v>
      </c>
      <c r="H2597" s="4">
        <f t="shared" ca="1" si="1317"/>
        <v>-11751545.662203329</v>
      </c>
      <c r="I2597" s="5">
        <f ca="1">VLOOKUP(CONCATENATE($F2597," ",$G2597),AllocFactorMatrix,(I$4+1),FALSE)*$E2604</f>
        <v>-6968245.1111878175</v>
      </c>
      <c r="J2597" s="5">
        <f ca="1">VLOOKUP(CONCATENATE($F2597," ",$G2597),AllocFactorMatrix,(J$4+1),FALSE)*$E2604</f>
        <v>-266896.95327302779</v>
      </c>
      <c r="K2597" s="5">
        <f ca="1">VLOOKUP(CONCATENATE($F2597," ",$G2597),AllocFactorMatrix,(K$4+1),FALSE)*$E2604</f>
        <v>-851374.24543176591</v>
      </c>
      <c r="L2597" s="5">
        <f ca="1">VLOOKUP(CONCATENATE($F2597," ",$G2597),AllocFactorMatrix,(L$4+1),FALSE)*$E2604</f>
        <v>-15565.759845505216</v>
      </c>
      <c r="M2597" s="5">
        <f ca="1">VLOOKUP(CONCATENATE($F2597," ",$G2597),AllocFactorMatrix,(M$4+1),FALSE)*$E2604</f>
        <v>156.75308828251866</v>
      </c>
      <c r="N2597" s="5">
        <f t="shared" ca="1" si="1318"/>
        <v>-866783.25218898861</v>
      </c>
      <c r="O2597" s="5">
        <f ca="1">VLOOKUP(CONCATENATE($F2597," ",$G2597),AllocFactorMatrix,(O$4+1),FALSE)*$E2604</f>
        <v>-583535.21173542959</v>
      </c>
      <c r="P2597" s="5">
        <f ca="1">VLOOKUP(CONCATENATE($F2597," ",$G2597),AllocFactorMatrix,(P$4+1),FALSE)*$E2604</f>
        <v>-121188.52512280917</v>
      </c>
      <c r="Q2597" s="5">
        <f ca="1">VLOOKUP(CONCATENATE($F2597," ",$G2597),AllocFactorMatrix,(Q$4+1),FALSE)*$E2604</f>
        <v>-33963.081243633576</v>
      </c>
      <c r="R2597" s="5">
        <f ca="1">VLOOKUP(CONCATENATE($F2597," ",$G2597),AllocFactorMatrix,(R$4+1),FALSE)*$E2604</f>
        <v>-995.67697334216314</v>
      </c>
      <c r="S2597" s="5">
        <f t="shared" ca="1" si="1319"/>
        <v>-739682.49507521442</v>
      </c>
      <c r="T2597" s="5">
        <f ca="1">VLOOKUP(CONCATENATE($F2597," ",$G2597),AllocFactorMatrix,(T$4+1),FALSE)*$E2604</f>
        <v>-25285.386355129765</v>
      </c>
      <c r="U2597" s="5">
        <f ca="1">VLOOKUP(CONCATENATE($F2597," ",$G2597),AllocFactorMatrix,(U$4+1),FALSE)*$E2604</f>
        <v>-322883.3762483102</v>
      </c>
      <c r="V2597" s="5">
        <f ca="1">VLOOKUP(CONCATENATE($F2597," ",$G2597),AllocFactorMatrix,(V$4+1),FALSE)*$E2604</f>
        <v>-2014711.0538189311</v>
      </c>
      <c r="W2597" s="5">
        <f ca="1">VLOOKUP(CONCATENATE($F2597," ",$G2597),AllocFactorMatrix,(W$4+1),FALSE)*$E2604</f>
        <v>-320056.10912531998</v>
      </c>
      <c r="X2597" s="5">
        <f ca="1">SUBTOTAL(9,T2597:W2597)</f>
        <v>-2682935.9255476911</v>
      </c>
      <c r="Y2597" s="5">
        <f ca="1">VLOOKUP(CONCATENATE($F2597," ",$G2597),AllocFactorMatrix,(Y$4+1),FALSE)*$E2604</f>
        <v>-220057.49439213891</v>
      </c>
      <c r="Z2597" s="5">
        <f ca="1">VLOOKUP(CONCATENATE($F2597," ",$G2597),AllocFactorMatrix,(Z$4+1),FALSE)*$E2604</f>
        <v>-4204.7108722114617</v>
      </c>
      <c r="AA2597" s="5">
        <f t="shared" ca="1" si="1320"/>
        <v>-224262.20526435037</v>
      </c>
      <c r="AB2597" s="5">
        <f ca="1">VLOOKUP(CONCATENATE($F2597," ",$G2597),AllocFactorMatrix,(AB$4+1),FALSE)*$E2604</f>
        <v>-2739.7196662366468</v>
      </c>
      <c r="AC2597" s="5">
        <f ca="1">VLOOKUP(CONCATENATE($F2597," ",$G2597),AllocFactorMatrix,(AC$4+1),FALSE)*$E2604</f>
        <v>0</v>
      </c>
      <c r="AD2597" s="5">
        <f ca="1">VLOOKUP(CONCATENATE($F2597," ",$G2597),AllocFactorMatrix,(AD$4+1),FALSE)*$E2604</f>
        <v>0</v>
      </c>
    </row>
    <row r="2598" spans="4:30" hidden="1" outlineLevel="1">
      <c r="E2598" s="51"/>
      <c r="F2598" s="52" t="str">
        <f>F2604</f>
        <v>RATEBASE</v>
      </c>
      <c r="G2598" s="55" t="str">
        <f>$G$9</f>
        <v>BULKTRAN</v>
      </c>
      <c r="H2598" s="4">
        <f t="shared" ca="1" si="1317"/>
        <v>-5377407.789466111</v>
      </c>
      <c r="I2598" s="5">
        <f ca="1">VLOOKUP(CONCATENATE($F2598," ",$G2598),AllocFactorMatrix,(I$4+1),FALSE)*$E2604</f>
        <v>-2627468.0862892545</v>
      </c>
      <c r="J2598" s="5">
        <f ca="1">VLOOKUP(CONCATENATE($F2598," ",$G2598),AllocFactorMatrix,(J$4+1),FALSE)*$E2604</f>
        <v>-128851.44653063323</v>
      </c>
      <c r="K2598" s="5">
        <f ca="1">VLOOKUP(CONCATENATE($F2598," ",$G2598),AllocFactorMatrix,(K$4+1),FALSE)*$E2604</f>
        <v>-478843.20584350888</v>
      </c>
      <c r="L2598" s="5">
        <f ca="1">VLOOKUP(CONCATENATE($F2598," ",$G2598),AllocFactorMatrix,(L$4+1),FALSE)*$E2604</f>
        <v>-13828.419074053692</v>
      </c>
      <c r="M2598" s="5">
        <f ca="1">VLOOKUP(CONCATENATE($F2598," ",$G2598),AllocFactorMatrix,(M$4+1),FALSE)*$E2604</f>
        <v>277.85150216039131</v>
      </c>
      <c r="N2598" s="5">
        <f t="shared" ca="1" si="1318"/>
        <v>-492393.77341540222</v>
      </c>
      <c r="O2598" s="5">
        <f ca="1">VLOOKUP(CONCATENATE($F2598," ",$G2598),AllocFactorMatrix,(O$4+1),FALSE)*$E2604</f>
        <v>-367149.3761106052</v>
      </c>
      <c r="P2598" s="5">
        <f ca="1">VLOOKUP(CONCATENATE($F2598," ",$G2598),AllocFactorMatrix,(P$4+1),FALSE)*$E2604</f>
        <v>-66140.10358065569</v>
      </c>
      <c r="Q2598" s="5">
        <f ca="1">VLOOKUP(CONCATENATE($F2598," ",$G2598),AllocFactorMatrix,(Q$4+1),FALSE)*$E2604</f>
        <v>-27876.890082661273</v>
      </c>
      <c r="R2598" s="5">
        <f ca="1">VLOOKUP(CONCATENATE($F2598," ",$G2598),AllocFactorMatrix,(R$4+1),FALSE)*$E2604</f>
        <v>-1411.6229180351445</v>
      </c>
      <c r="S2598" s="5">
        <f t="shared" ca="1" si="1319"/>
        <v>-462577.99269195733</v>
      </c>
      <c r="T2598" s="5">
        <f ca="1">VLOOKUP(CONCATENATE($F2598," ",$G2598),AllocFactorMatrix,(T$4+1),FALSE)*$E2604</f>
        <v>-13022.709411447227</v>
      </c>
      <c r="U2598" s="5">
        <f ca="1">VLOOKUP(CONCATENATE($F2598," ",$G2598),AllocFactorMatrix,(U$4+1),FALSE)*$E2604</f>
        <v>-210344.65242503624</v>
      </c>
      <c r="V2598" s="5">
        <f ca="1">VLOOKUP(CONCATENATE($F2598," ",$G2598),AllocFactorMatrix,(V$4+1),FALSE)*$E2604</f>
        <v>-1123841.6829446503</v>
      </c>
      <c r="W2598" s="5">
        <f ca="1">VLOOKUP(CONCATENATE($F2598," ",$G2598),AllocFactorMatrix,(W$4+1),FALSE)*$E2604</f>
        <v>-201165.72944010116</v>
      </c>
      <c r="X2598" s="5">
        <f t="shared" ref="X2598:X2604" ca="1" si="1322">SUBTOTAL(9,T2598:W2598)</f>
        <v>-1548374.774221235</v>
      </c>
      <c r="Y2598" s="5">
        <f ca="1">VLOOKUP(CONCATENATE($F2598," ",$G2598),AllocFactorMatrix,(Y$4+1),FALSE)*$E2604</f>
        <v>-114338.45410956159</v>
      </c>
      <c r="Z2598" s="5">
        <f ca="1">VLOOKUP(CONCATENATE($F2598," ",$G2598),AllocFactorMatrix,(Z$4+1),FALSE)*$E2604</f>
        <v>-1917.5809474098344</v>
      </c>
      <c r="AA2598" s="5">
        <f t="shared" ca="1" si="1320"/>
        <v>-116256.03505697142</v>
      </c>
      <c r="AB2598" s="5">
        <f ca="1">VLOOKUP(CONCATENATE($F2598," ",$G2598),AllocFactorMatrix,(AB$4+1),FALSE)*$E2604</f>
        <v>-1485.6812606573733</v>
      </c>
      <c r="AC2598" s="5">
        <f ca="1">VLOOKUP(CONCATENATE($F2598," ",$G2598),AllocFactorMatrix,(AC$4+1),FALSE)*$E2604</f>
        <v>0</v>
      </c>
      <c r="AD2598" s="5">
        <f ca="1">VLOOKUP(CONCATENATE($F2598," ",$G2598),AllocFactorMatrix,(AD$4+1),FALSE)*$E2604</f>
        <v>0</v>
      </c>
    </row>
    <row r="2599" spans="4:30" hidden="1" outlineLevel="1">
      <c r="E2599" s="51"/>
      <c r="F2599" s="52" t="str">
        <f>F2604</f>
        <v>RATEBASE</v>
      </c>
      <c r="G2599" s="55" t="str">
        <f>$G$10</f>
        <v>SUBTRAN</v>
      </c>
      <c r="H2599" s="4">
        <f t="shared" ca="1" si="1317"/>
        <v>-1128467.621292429</v>
      </c>
      <c r="I2599" s="5">
        <f ca="1">VLOOKUP(CONCATENATE($F2599," ",$G2599),AllocFactorMatrix,(I$4+1),FALSE)*$E2604</f>
        <v>-544509.47662823577</v>
      </c>
      <c r="J2599" s="5">
        <f ca="1">VLOOKUP(CONCATENATE($F2599," ",$G2599),AllocFactorMatrix,(J$4+1),FALSE)*$E2604</f>
        <v>-26059.546390228661</v>
      </c>
      <c r="K2599" s="5">
        <f ca="1">VLOOKUP(CONCATENATE($F2599," ",$G2599),AllocFactorMatrix,(K$4+1),FALSE)*$E2604</f>
        <v>-96249.217483695582</v>
      </c>
      <c r="L2599" s="5">
        <f ca="1">VLOOKUP(CONCATENATE($F2599," ",$G2599),AllocFactorMatrix,(L$4+1),FALSE)*$E2604</f>
        <v>-2716.0653938626378</v>
      </c>
      <c r="M2599" s="5">
        <f ca="1">VLOOKUP(CONCATENATE($F2599," ",$G2599),AllocFactorMatrix,(M$4+1),FALSE)*$E2604</f>
        <v>93.769859277010084</v>
      </c>
      <c r="N2599" s="5">
        <f t="shared" ca="1" si="1318"/>
        <v>-98871.513018281214</v>
      </c>
      <c r="O2599" s="5">
        <f ca="1">VLOOKUP(CONCATENATE($F2599," ",$G2599),AllocFactorMatrix,(O$4+1),FALSE)*$E2604</f>
        <v>-73377.731377213117</v>
      </c>
      <c r="P2599" s="5">
        <f ca="1">VLOOKUP(CONCATENATE($F2599," ",$G2599),AllocFactorMatrix,(P$4+1),FALSE)*$E2604</f>
        <v>-13166.845641966545</v>
      </c>
      <c r="Q2599" s="5">
        <f ca="1">VLOOKUP(CONCATENATE($F2599," ",$G2599),AllocFactorMatrix,(Q$4+1),FALSE)*$E2604</f>
        <v>-7281.7456314287983</v>
      </c>
      <c r="R2599" s="5">
        <f ca="1">VLOOKUP(CONCATENATE($F2599," ",$G2599),AllocFactorMatrix,(R$4+1),FALSE)*$E2604</f>
        <v>0</v>
      </c>
      <c r="S2599" s="5">
        <f t="shared" ca="1" si="1319"/>
        <v>-93826.322650608461</v>
      </c>
      <c r="T2599" s="5">
        <f ca="1">VLOOKUP(CONCATENATE($F2599," ",$G2599),AllocFactorMatrix,(T$4+1),FALSE)*$E2604</f>
        <v>-2603.4826980051903</v>
      </c>
      <c r="U2599" s="5">
        <f ca="1">VLOOKUP(CONCATENATE($F2599," ",$G2599),AllocFactorMatrix,(U$4+1),FALSE)*$E2604</f>
        <v>-42040.932890214855</v>
      </c>
      <c r="V2599" s="5">
        <f ca="1">VLOOKUP(CONCATENATE($F2599," ",$G2599),AllocFactorMatrix,(V$4+1),FALSE)*$E2604</f>
        <v>-296240.85451091861</v>
      </c>
      <c r="W2599" s="5">
        <f ca="1">VLOOKUP(CONCATENATE($F2599," ",$G2599),AllocFactorMatrix,(W$4+1),FALSE)*$E2604</f>
        <v>0</v>
      </c>
      <c r="X2599" s="5">
        <f t="shared" ca="1" si="1322"/>
        <v>-340885.27009913867</v>
      </c>
      <c r="Y2599" s="5">
        <f ca="1">VLOOKUP(CONCATENATE($F2599," ",$G2599),AllocFactorMatrix,(Y$4+1),FALSE)*$E2604</f>
        <v>-22410.101784563012</v>
      </c>
      <c r="Z2599" s="5">
        <f ca="1">VLOOKUP(CONCATENATE($F2599," ",$G2599),AllocFactorMatrix,(Z$4+1),FALSE)*$E2604</f>
        <v>-374.07842249529421</v>
      </c>
      <c r="AA2599" s="5">
        <f t="shared" ca="1" si="1320"/>
        <v>-22784.180207058307</v>
      </c>
      <c r="AB2599" s="5">
        <f ca="1">VLOOKUP(CONCATENATE($F2599," ",$G2599),AllocFactorMatrix,(AB$4+1),FALSE)*$E2604</f>
        <v>-299.67169671292453</v>
      </c>
      <c r="AC2599" s="5">
        <f ca="1">VLOOKUP(CONCATENATE($F2599," ",$G2599),AllocFactorMatrix,(AC$4+1),FALSE)*$E2604</f>
        <v>-1012.0050637419431</v>
      </c>
      <c r="AD2599" s="5">
        <f ca="1">VLOOKUP(CONCATENATE($F2599," ",$G2599),AllocFactorMatrix,(AD$4+1),FALSE)*$E2604</f>
        <v>-219.6355384232007</v>
      </c>
    </row>
    <row r="2600" spans="4:30" hidden="1" outlineLevel="1">
      <c r="E2600" s="51"/>
      <c r="F2600" s="52" t="str">
        <f>F2604</f>
        <v>RATEBASE</v>
      </c>
      <c r="G2600" s="55" t="str">
        <f>$G$11</f>
        <v>DISTPRI</v>
      </c>
      <c r="H2600" s="4">
        <f t="shared" ca="1" si="1317"/>
        <v>-5827654.3016259428</v>
      </c>
      <c r="I2600" s="5">
        <f ca="1">VLOOKUP(CONCATENATE($F2600," ",$G2600),AllocFactorMatrix,(I$4+1),FALSE)*$E2604</f>
        <v>-3884622.6889492869</v>
      </c>
      <c r="J2600" s="5">
        <f ca="1">VLOOKUP(CONCATENATE($F2600," ",$G2600),AllocFactorMatrix,(J$4+1),FALSE)*$E2604</f>
        <v>-181678.98521592183</v>
      </c>
      <c r="K2600" s="5">
        <f ca="1">VLOOKUP(CONCATENATE($F2600," ",$G2600),AllocFactorMatrix,(K$4+1),FALSE)*$E2604</f>
        <v>-668578.84725021082</v>
      </c>
      <c r="L2600" s="5">
        <f ca="1">VLOOKUP(CONCATENATE($F2600," ",$G2600),AllocFactorMatrix,(L$4+1),FALSE)*$E2604</f>
        <v>-19056.904106851776</v>
      </c>
      <c r="M2600" s="5">
        <f ca="1">VLOOKUP(CONCATENATE($F2600," ",$G2600),AllocFactorMatrix,(M$4+1),FALSE)*$E2604</f>
        <v>0</v>
      </c>
      <c r="N2600" s="5">
        <f t="shared" ca="1" si="1318"/>
        <v>-687635.7513570626</v>
      </c>
      <c r="O2600" s="5">
        <f ca="1">VLOOKUP(CONCATENATE($F2600," ",$G2600),AllocFactorMatrix,(O$4+1),FALSE)*$E2604</f>
        <v>-505432.82985767029</v>
      </c>
      <c r="P2600" s="5">
        <f ca="1">VLOOKUP(CONCATENATE($F2600," ",$G2600),AllocFactorMatrix,(P$4+1),FALSE)*$E2604</f>
        <v>-91266.219469168747</v>
      </c>
      <c r="Q2600" s="5">
        <f ca="1">VLOOKUP(CONCATENATE($F2600," ",$G2600),AllocFactorMatrix,(Q$4+1),FALSE)*$E2604</f>
        <v>0</v>
      </c>
      <c r="R2600" s="5">
        <f ca="1">VLOOKUP(CONCATENATE($F2600," ",$G2600),AllocFactorMatrix,(R$4+1),FALSE)*$E2604</f>
        <v>0</v>
      </c>
      <c r="S2600" s="5">
        <f t="shared" ca="1" si="1319"/>
        <v>-596699.04932683904</v>
      </c>
      <c r="T2600" s="5">
        <f ca="1">VLOOKUP(CONCATENATE($F2600," ",$G2600),AllocFactorMatrix,(T$4+1),FALSE)*$E2604</f>
        <v>-18272.16562905785</v>
      </c>
      <c r="U2600" s="5">
        <f ca="1">VLOOKUP(CONCATENATE($F2600," ",$G2600),AllocFactorMatrix,(U$4+1),FALSE)*$E2604</f>
        <v>-291046.98974096542</v>
      </c>
      <c r="V2600" s="5">
        <f ca="1">VLOOKUP(CONCATENATE($F2600," ",$G2600),AllocFactorMatrix,(V$4+1),FALSE)*$E2604</f>
        <v>0</v>
      </c>
      <c r="W2600" s="5">
        <f ca="1">VLOOKUP(CONCATENATE($F2600," ",$G2600),AllocFactorMatrix,(W$4+1),FALSE)*$E2604</f>
        <v>0</v>
      </c>
      <c r="X2600" s="5">
        <f t="shared" ca="1" si="1322"/>
        <v>-309319.15537002328</v>
      </c>
      <c r="Y2600" s="5">
        <f ca="1">VLOOKUP(CONCATENATE($F2600," ",$G2600),AllocFactorMatrix,(Y$4+1),FALSE)*$E2604</f>
        <v>-154368.30184939411</v>
      </c>
      <c r="Z2600" s="5">
        <f ca="1">VLOOKUP(CONCATENATE($F2600," ",$G2600),AllocFactorMatrix,(Z$4+1),FALSE)*$E2604</f>
        <v>-2578.6356895527902</v>
      </c>
      <c r="AA2600" s="5">
        <f t="shared" ca="1" si="1320"/>
        <v>-156946.93753894689</v>
      </c>
      <c r="AB2600" s="5">
        <f ca="1">VLOOKUP(CONCATENATE($F2600," ",$G2600),AllocFactorMatrix,(AB$4+1),FALSE)*$E2604</f>
        <v>-2089.2221185791741</v>
      </c>
      <c r="AC2600" s="5">
        <f ca="1">VLOOKUP(CONCATENATE($F2600," ",$G2600),AllocFactorMatrix,(AC$4+1),FALSE)*$E2604</f>
        <v>-7120.2607391350184</v>
      </c>
      <c r="AD2600" s="5">
        <f ca="1">VLOOKUP(CONCATENATE($F2600," ",$G2600),AllocFactorMatrix,(AD$4+1),FALSE)*$E2604</f>
        <v>-1542.2510101469411</v>
      </c>
    </row>
    <row r="2601" spans="4:30" hidden="1" outlineLevel="1">
      <c r="E2601" s="51"/>
      <c r="F2601" s="52" t="str">
        <f>F2604</f>
        <v>RATEBASE</v>
      </c>
      <c r="G2601" s="55" t="str">
        <f>$G$12</f>
        <v>DISTSEC</v>
      </c>
      <c r="H2601" s="4">
        <f t="shared" ca="1" si="1317"/>
        <v>-2960998.4016112299</v>
      </c>
      <c r="I2601" s="5">
        <f ca="1">VLOOKUP(CONCATENATE($F2601," ",$G2601),AllocFactorMatrix,(I$4+1),FALSE)*$E2604</f>
        <v>-2208814.7248449842</v>
      </c>
      <c r="J2601" s="5">
        <f ca="1">VLOOKUP(CONCATENATE($F2601," ",$G2601),AllocFactorMatrix,(J$4+1),FALSE)*$E2604</f>
        <v>-105656.58927015042</v>
      </c>
      <c r="K2601" s="5">
        <f ca="1">VLOOKUP(CONCATENATE($F2601," ",$G2601),AllocFactorMatrix,(K$4+1),FALSE)*$E2604</f>
        <v>-323158.81280982046</v>
      </c>
      <c r="L2601" s="5">
        <f ca="1">VLOOKUP(CONCATENATE($F2601," ",$G2601),AllocFactorMatrix,(L$4+1),FALSE)*$E2604</f>
        <v>0</v>
      </c>
      <c r="M2601" s="5">
        <f ca="1">VLOOKUP(CONCATENATE($F2601," ",$G2601),AllocFactorMatrix,(M$4+1),FALSE)*$E2604</f>
        <v>0</v>
      </c>
      <c r="N2601" s="5">
        <f t="shared" ca="1" si="1318"/>
        <v>-323158.81280982046</v>
      </c>
      <c r="O2601" s="5">
        <f ca="1">VLOOKUP(CONCATENATE($F2601," ",$G2601),AllocFactorMatrix,(O$4+1),FALSE)*$E2604</f>
        <v>-207619.83148178624</v>
      </c>
      <c r="P2601" s="5">
        <f ca="1">VLOOKUP(CONCATENATE($F2601," ",$G2601),AllocFactorMatrix,(P$4+1),FALSE)*$E2604</f>
        <v>0</v>
      </c>
      <c r="Q2601" s="5">
        <f ca="1">VLOOKUP(CONCATENATE($F2601," ",$G2601),AllocFactorMatrix,(Q$4+1),FALSE)*$E2604</f>
        <v>0</v>
      </c>
      <c r="R2601" s="5">
        <f ca="1">VLOOKUP(CONCATENATE($F2601," ",$G2601),AllocFactorMatrix,(R$4+1),FALSE)*$E2604</f>
        <v>0</v>
      </c>
      <c r="S2601" s="5">
        <f t="shared" ca="1" si="1319"/>
        <v>-207619.83148178624</v>
      </c>
      <c r="T2601" s="5">
        <f ca="1">VLOOKUP(CONCATENATE($F2601," ",$G2601),AllocFactorMatrix,(T$4+1),FALSE)*$E2604</f>
        <v>-5693.8598429023141</v>
      </c>
      <c r="U2601" s="5">
        <f ca="1">VLOOKUP(CONCATENATE($F2601," ",$G2601),AllocFactorMatrix,(U$4+1),FALSE)*$E2604</f>
        <v>0</v>
      </c>
      <c r="V2601" s="5">
        <f ca="1">VLOOKUP(CONCATENATE($F2601," ",$G2601),AllocFactorMatrix,(V$4+1),FALSE)*$E2604</f>
        <v>0</v>
      </c>
      <c r="W2601" s="5">
        <f ca="1">VLOOKUP(CONCATENATE($F2601," ",$G2601),AllocFactorMatrix,(W$4+1),FALSE)*$E2604</f>
        <v>0</v>
      </c>
      <c r="X2601" s="5">
        <f t="shared" ca="1" si="1322"/>
        <v>-5693.8598429023141</v>
      </c>
      <c r="Y2601" s="5">
        <f ca="1">VLOOKUP(CONCATENATE($F2601," ",$G2601),AllocFactorMatrix,(Y$4+1),FALSE)*$E2604</f>
        <v>-77578.471798269311</v>
      </c>
      <c r="Z2601" s="5">
        <f ca="1">VLOOKUP(CONCATENATE($F2601," ",$G2601),AllocFactorMatrix,(Z$4+1),FALSE)*$E2604</f>
        <v>0</v>
      </c>
      <c r="AA2601" s="5">
        <f t="shared" ca="1" si="1320"/>
        <v>-77578.471798269311</v>
      </c>
      <c r="AB2601" s="5">
        <f ca="1">VLOOKUP(CONCATENATE($F2601," ",$G2601),AllocFactorMatrix,(AB$4+1),FALSE)*$E2604</f>
        <v>-806.06499419985516</v>
      </c>
      <c r="AC2601" s="5">
        <f ca="1">VLOOKUP(CONCATENATE($F2601," ",$G2601),AllocFactorMatrix,(AC$4+1),FALSE)*$E2604</f>
        <v>-27219.601681615906</v>
      </c>
      <c r="AD2601" s="5">
        <f ca="1">VLOOKUP(CONCATENATE($F2601," ",$G2601),AllocFactorMatrix,(AD$4+1),FALSE)*$E2604</f>
        <v>-4450.4448875016469</v>
      </c>
    </row>
    <row r="2602" spans="4:30" hidden="1" outlineLevel="1">
      <c r="E2602" s="51"/>
      <c r="F2602" s="52" t="str">
        <f>F2604</f>
        <v>RATEBASE</v>
      </c>
      <c r="G2602" s="55" t="str">
        <f>$G$13</f>
        <v>ENERGY</v>
      </c>
      <c r="H2602" s="4">
        <f t="shared" ca="1" si="1317"/>
        <v>-707704.53230856557</v>
      </c>
      <c r="I2602" s="5">
        <f ca="1">VLOOKUP(CONCATENATE($F2602," ",$G2602),AllocFactorMatrix,(I$4+1),FALSE)*$E2604</f>
        <v>-271240.00448081456</v>
      </c>
      <c r="J2602" s="5">
        <f ca="1">VLOOKUP(CONCATENATE($F2602," ",$G2602),AllocFactorMatrix,(J$4+1),FALSE)*$E2604</f>
        <v>-17024.403698116254</v>
      </c>
      <c r="K2602" s="5">
        <f ca="1">VLOOKUP(CONCATENATE($F2602," ",$G2602),AllocFactorMatrix,(K$4+1),FALSE)*$E2604</f>
        <v>-57294.895456355218</v>
      </c>
      <c r="L2602" s="5">
        <f ca="1">VLOOKUP(CONCATENATE($F2602," ",$G2602),AllocFactorMatrix,(L$4+1),FALSE)*$E2604</f>
        <v>-1640.2722423159887</v>
      </c>
      <c r="M2602" s="5">
        <f ca="1">VLOOKUP(CONCATENATE($F2602," ",$G2602),AllocFactorMatrix,(M$4+1),FALSE)*$E2604</f>
        <v>-87.998330578067751</v>
      </c>
      <c r="N2602" s="5">
        <f t="shared" ca="1" si="1318"/>
        <v>-59023.166029249274</v>
      </c>
      <c r="O2602" s="5">
        <f ca="1">VLOOKUP(CONCATENATE($F2602," ",$G2602),AllocFactorMatrix,(O$4+1),FALSE)*$E2604</f>
        <v>-52957.101498047843</v>
      </c>
      <c r="P2602" s="5">
        <f ca="1">VLOOKUP(CONCATENATE($F2602," ",$G2602),AllocFactorMatrix,(P$4+1),FALSE)*$E2604</f>
        <v>-9943.0617343492304</v>
      </c>
      <c r="Q2602" s="5">
        <f ca="1">VLOOKUP(CONCATENATE($F2602," ",$G2602),AllocFactorMatrix,(Q$4+1),FALSE)*$E2604</f>
        <v>-4360.1923048981535</v>
      </c>
      <c r="R2602" s="5">
        <f ca="1">VLOOKUP(CONCATENATE($F2602," ",$G2602),AllocFactorMatrix,(R$4+1),FALSE)*$E2604</f>
        <v>-204.87677187035007</v>
      </c>
      <c r="S2602" s="5">
        <f t="shared" ca="1" si="1319"/>
        <v>-67465.232309165571</v>
      </c>
      <c r="T2602" s="5">
        <f ca="1">VLOOKUP(CONCATENATE($F2602," ",$G2602),AllocFactorMatrix,(T$4+1),FALSE)*$E2604</f>
        <v>-2011.5410794431536</v>
      </c>
      <c r="U2602" s="5">
        <f ca="1">VLOOKUP(CONCATENATE($F2602," ",$G2602),AllocFactorMatrix,(U$4+1),FALSE)*$E2604</f>
        <v>-34511.931209827897</v>
      </c>
      <c r="V2602" s="5">
        <f ca="1">VLOOKUP(CONCATENATE($F2602," ",$G2602),AllocFactorMatrix,(V$4+1),FALSE)*$E2604</f>
        <v>-198294.065923296</v>
      </c>
      <c r="W2602" s="5">
        <f ca="1">VLOOKUP(CONCATENATE($F2602," ",$G2602),AllocFactorMatrix,(W$4+1),FALSE)*$E2604</f>
        <v>-36478.486616757618</v>
      </c>
      <c r="X2602" s="5">
        <f t="shared" ca="1" si="1322"/>
        <v>-271296.02482932468</v>
      </c>
      <c r="Y2602" s="5">
        <f ca="1">VLOOKUP(CONCATENATE($F2602," ",$G2602),AllocFactorMatrix,(Y$4+1),FALSE)*$E2604</f>
        <v>-14177.753800728302</v>
      </c>
      <c r="Z2602" s="5">
        <f ca="1">VLOOKUP(CONCATENATE($F2602," ",$G2602),AllocFactorMatrix,(Z$4+1),FALSE)*$E2604</f>
        <v>-231.50252094972561</v>
      </c>
      <c r="AA2602" s="5">
        <f t="shared" ca="1" si="1320"/>
        <v>-14409.256321678027</v>
      </c>
      <c r="AB2602" s="5">
        <f ca="1">VLOOKUP(CONCATENATE($F2602," ",$G2602),AllocFactorMatrix,(AB$4+1),FALSE)*$E2604</f>
        <v>-258.23421626730618</v>
      </c>
      <c r="AC2602" s="5">
        <f ca="1">VLOOKUP(CONCATENATE($F2602," ",$G2602),AllocFactorMatrix,(AC$4+1),FALSE)*$E2604</f>
        <v>-5910.5280282497379</v>
      </c>
      <c r="AD2602" s="5">
        <f ca="1">VLOOKUP(CONCATENATE($F2602," ",$G2602),AllocFactorMatrix,(AD$4+1),FALSE)*$E2604</f>
        <v>-1077.682395699969</v>
      </c>
    </row>
    <row r="2603" spans="4:30" hidden="1" outlineLevel="1">
      <c r="E2603" s="51"/>
      <c r="F2603" s="52" t="str">
        <f>F2604</f>
        <v>RATEBASE</v>
      </c>
      <c r="G2603" s="55" t="str">
        <f>$G$14</f>
        <v>CUSTOMER</v>
      </c>
      <c r="H2603" s="4">
        <f t="shared" ca="1" si="1317"/>
        <v>-1437908.6914923957</v>
      </c>
      <c r="I2603" s="5">
        <f ca="1">VLOOKUP(CONCATENATE($F2603," ",$G2603),AllocFactorMatrix,(I$4+1),FALSE)*$E2604</f>
        <v>-676629.67597768712</v>
      </c>
      <c r="J2603" s="5">
        <f ca="1">VLOOKUP(CONCATENATE($F2603," ",$G2603),AllocFactorMatrix,(J$4+1),FALSE)*$E2604</f>
        <v>-174209.92934203841</v>
      </c>
      <c r="K2603" s="5">
        <f ca="1">VLOOKUP(CONCATENATE($F2603," ",$G2603),AllocFactorMatrix,(K$4+1),FALSE)*$E2604</f>
        <v>-50140.790451117071</v>
      </c>
      <c r="L2603" s="5">
        <f ca="1">VLOOKUP(CONCATENATE($F2603," ",$G2603),AllocFactorMatrix,(L$4+1),FALSE)*$E2604</f>
        <v>-14827.775088236836</v>
      </c>
      <c r="M2603" s="5">
        <f ca="1">VLOOKUP(CONCATENATE($F2603," ",$G2603),AllocFactorMatrix,(M$4+1),FALSE)*$E2604</f>
        <v>323.03994156769045</v>
      </c>
      <c r="N2603" s="5">
        <f t="shared" ca="1" si="1318"/>
        <v>-64645.525597786218</v>
      </c>
      <c r="O2603" s="5">
        <f ca="1">VLOOKUP(CONCATENATE($F2603," ",$G2603),AllocFactorMatrix,(O$4+1),FALSE)*$E2604</f>
        <v>-14286.440649110153</v>
      </c>
      <c r="P2603" s="5">
        <f ca="1">VLOOKUP(CONCATENATE($F2603," ",$G2603),AllocFactorMatrix,(P$4+1),FALSE)*$E2604</f>
        <v>-4096.6859295689883</v>
      </c>
      <c r="Q2603" s="5">
        <f ca="1">VLOOKUP(CONCATENATE($F2603," ",$G2603),AllocFactorMatrix,(Q$4+1),FALSE)*$E2604</f>
        <v>-8326.4911458782026</v>
      </c>
      <c r="R2603" s="5">
        <f ca="1">VLOOKUP(CONCATENATE($F2603," ",$G2603),AllocFactorMatrix,(R$4+1),FALSE)*$E2604</f>
        <v>-1634.5295185649966</v>
      </c>
      <c r="S2603" s="5">
        <f t="shared" ca="1" si="1319"/>
        <v>-28344.147243122337</v>
      </c>
      <c r="T2603" s="5">
        <f ca="1">VLOOKUP(CONCATENATE($F2603," ",$G2603),AllocFactorMatrix,(T$4+1),FALSE)*$E2604</f>
        <v>-99.740119807330515</v>
      </c>
      <c r="U2603" s="5">
        <f ca="1">VLOOKUP(CONCATENATE($F2603," ",$G2603),AllocFactorMatrix,(U$4+1),FALSE)*$E2604</f>
        <v>-2511.7321452774481</v>
      </c>
      <c r="V2603" s="5">
        <f ca="1">VLOOKUP(CONCATENATE($F2603," ",$G2603),AllocFactorMatrix,(V$4+1),FALSE)*$E2604</f>
        <v>-13648.985321615968</v>
      </c>
      <c r="W2603" s="5">
        <f ca="1">VLOOKUP(CONCATENATE($F2603," ",$G2603),AllocFactorMatrix,(W$4+1),FALSE)*$E2604</f>
        <v>-2425.2614057189007</v>
      </c>
      <c r="X2603" s="5">
        <f t="shared" ca="1" si="1322"/>
        <v>-18685.718992419646</v>
      </c>
      <c r="Y2603" s="5">
        <f ca="1">VLOOKUP(CONCATENATE($F2603," ",$G2603),AllocFactorMatrix,(Y$4+1),FALSE)*$E2604</f>
        <v>-4005.4347271345555</v>
      </c>
      <c r="Z2603" s="5">
        <f ca="1">VLOOKUP(CONCATENATE($F2603," ",$G2603),AllocFactorMatrix,(Z$4+1),FALSE)*$E2604</f>
        <v>-72.647521666277626</v>
      </c>
      <c r="AA2603" s="5">
        <f t="shared" ca="1" si="1320"/>
        <v>-4078.082248800833</v>
      </c>
      <c r="AB2603" s="5">
        <f ca="1">VLOOKUP(CONCATENATE($F2603," ",$G2603),AllocFactorMatrix,(AB$4+1),FALSE)*$E2604</f>
        <v>-75.585913532235267</v>
      </c>
      <c r="AC2603" s="5">
        <f ca="1">VLOOKUP(CONCATENATE($F2603," ",$G2603),AllocFactorMatrix,(AC$4+1),FALSE)*$E2604</f>
        <v>-418990.19897578569</v>
      </c>
      <c r="AD2603" s="5">
        <f ca="1">VLOOKUP(CONCATENATE($F2603," ",$G2603),AllocFactorMatrix,(AD$4+1),FALSE)*$E2604</f>
        <v>-52249.827201223357</v>
      </c>
    </row>
    <row r="2604" spans="4:30" collapsed="1">
      <c r="D2604" s="1" t="s">
        <v>239</v>
      </c>
      <c r="E2604" s="61">
        <v>-29191687</v>
      </c>
      <c r="F2604" s="61" t="s">
        <v>76</v>
      </c>
      <c r="G2604" s="55" t="str">
        <f>$G$15</f>
        <v>TOTAL</v>
      </c>
      <c r="H2604" s="4">
        <f t="shared" ca="1" si="1317"/>
        <v>-29191687.000000011</v>
      </c>
      <c r="I2604" s="5">
        <f ca="1">VLOOKUP(CONCATENATE($F2604," ",$G2604),AllocFactorMatrix,(I$4+1),FALSE)*$E2604</f>
        <v>-17181529.768358089</v>
      </c>
      <c r="J2604" s="5">
        <f ca="1">VLOOKUP(CONCATENATE($F2604," ",$G2604),AllocFactorMatrix,(J$4+1),FALSE)*$E2604</f>
        <v>-900377.85372011689</v>
      </c>
      <c r="K2604" s="5">
        <f ca="1">VLOOKUP(CONCATENATE($F2604," ",$G2604),AllocFactorMatrix,(K$4+1),FALSE)*$E2604</f>
        <v>-2525640.0147264735</v>
      </c>
      <c r="L2604" s="5">
        <f ca="1">VLOOKUP(CONCATENATE($F2604," ",$G2604),AllocFactorMatrix,(L$4+1),FALSE)*$E2604</f>
        <v>-67635.195750826155</v>
      </c>
      <c r="M2604" s="5">
        <f ca="1">VLOOKUP(CONCATENATE($F2604," ",$G2604),AllocFactorMatrix,(M$4+1),FALSE)*$E2604</f>
        <v>763.4160607095389</v>
      </c>
      <c r="N2604" s="5">
        <f t="shared" ca="1" si="1318"/>
        <v>-2592511.7944165901</v>
      </c>
      <c r="O2604" s="5">
        <f ca="1">VLOOKUP(CONCATENATE($F2604," ",$G2604),AllocFactorMatrix,(O$4+1),FALSE)*$E2604</f>
        <v>-1804358.5227098633</v>
      </c>
      <c r="P2604" s="5">
        <f ca="1">VLOOKUP(CONCATENATE($F2604," ",$G2604),AllocFactorMatrix,(P$4+1),FALSE)*$E2604</f>
        <v>-305801.44147851854</v>
      </c>
      <c r="Q2604" s="5">
        <f ca="1">VLOOKUP(CONCATENATE($F2604," ",$G2604),AllocFactorMatrix,(Q$4+1),FALSE)*$E2604</f>
        <v>-81808.400408499976</v>
      </c>
      <c r="R2604" s="5">
        <f ca="1">VLOOKUP(CONCATENATE($F2604," ",$G2604),AllocFactorMatrix,(R$4+1),FALSE)*$E2604</f>
        <v>-4246.706181812654</v>
      </c>
      <c r="S2604" s="5">
        <f t="shared" ca="1" si="1319"/>
        <v>-2196215.0707786945</v>
      </c>
      <c r="T2604" s="5">
        <f ca="1">VLOOKUP(CONCATENATE($F2604," ",$G2604),AllocFactorMatrix,(T$4+1),FALSE)*$E2604</f>
        <v>-66988.885135792836</v>
      </c>
      <c r="U2604" s="5">
        <f ca="1">VLOOKUP(CONCATENATE($F2604," ",$G2604),AllocFactorMatrix,(U$4+1),FALSE)*$E2604</f>
        <v>-903339.61465963209</v>
      </c>
      <c r="V2604" s="5">
        <f ca="1">VLOOKUP(CONCATENATE($F2604," ",$G2604),AllocFactorMatrix,(V$4+1),FALSE)*$E2604</f>
        <v>-3646736.6425194112</v>
      </c>
      <c r="W2604" s="5">
        <f ca="1">VLOOKUP(CONCATENATE($F2604," ",$G2604),AllocFactorMatrix,(W$4+1),FALSE)*$E2604</f>
        <v>-560125.58658789797</v>
      </c>
      <c r="X2604" s="5">
        <f t="shared" ca="1" si="1322"/>
        <v>-5177190.7289027348</v>
      </c>
      <c r="Y2604" s="5">
        <f ca="1">VLOOKUP(CONCATENATE($F2604," ",$G2604),AllocFactorMatrix,(Y$4+1),FALSE)*$E2604</f>
        <v>-606936.01246178965</v>
      </c>
      <c r="Z2604" s="5">
        <f ca="1">VLOOKUP(CONCATENATE($F2604," ",$G2604),AllocFactorMatrix,(Z$4+1),FALSE)*$E2604</f>
        <v>-9379.155974285386</v>
      </c>
      <c r="AA2604" s="5">
        <f t="shared" ca="1" si="1320"/>
        <v>-616315.1684360751</v>
      </c>
      <c r="AB2604" s="5">
        <f ca="1">VLOOKUP(CONCATENATE($F2604," ",$G2604),AllocFactorMatrix,(AB$4+1),FALSE)*$E2604</f>
        <v>-7754.1798661855137</v>
      </c>
      <c r="AC2604" s="5">
        <f ca="1">VLOOKUP(CONCATENATE($F2604," ",$G2604),AllocFactorMatrix,(AC$4+1),FALSE)*$E2604</f>
        <v>-460252.59448852809</v>
      </c>
      <c r="AD2604" s="5">
        <f ca="1">VLOOKUP(CONCATENATE($F2604," ",$G2604),AllocFactorMatrix,(AD$4+1),FALSE)*$E2604</f>
        <v>-59539.8410329951</v>
      </c>
    </row>
    <row r="2605" spans="4:30">
      <c r="D2605" s="17"/>
    </row>
    <row r="2606" spans="4:30" hidden="1" outlineLevel="1">
      <c r="D2606" s="7"/>
      <c r="E2606" s="11"/>
      <c r="F2606" s="11"/>
      <c r="G2606" s="55" t="str">
        <f>$G$8</f>
        <v>PRODUCTION</v>
      </c>
      <c r="H2606" s="60">
        <f t="shared" ref="H2606:AD2606" ca="1" si="1323">+H2580+H2589+H2597</f>
        <v>5208656.0612486098</v>
      </c>
      <c r="I2606" s="60">
        <f t="shared" ca="1" si="1323"/>
        <v>-14248032.176168285</v>
      </c>
      <c r="J2606" s="60">
        <f t="shared" ca="1" si="1323"/>
        <v>1423856.2768150303</v>
      </c>
      <c r="K2606" s="60">
        <f t="shared" ca="1" si="1323"/>
        <v>4000253.3139487896</v>
      </c>
      <c r="L2606" s="60">
        <f t="shared" ca="1" si="1323"/>
        <v>104399.7942051766</v>
      </c>
      <c r="M2606" s="60">
        <f t="shared" ca="1" si="1323"/>
        <v>14532.792345244987</v>
      </c>
      <c r="N2606" s="60">
        <f t="shared" ca="1" si="1323"/>
        <v>4119185.9004992112</v>
      </c>
      <c r="O2606" s="60">
        <f t="shared" ca="1" si="1323"/>
        <v>3088974.4668860231</v>
      </c>
      <c r="P2606" s="60">
        <f t="shared" ca="1" si="1323"/>
        <v>661666.99362691538</v>
      </c>
      <c r="Q2606" s="60">
        <f t="shared" ca="1" si="1323"/>
        <v>308643.12429169938</v>
      </c>
      <c r="R2606" s="60">
        <f t="shared" ca="1" si="1323"/>
        <v>9480.2802956600026</v>
      </c>
      <c r="S2606" s="60">
        <f t="shared" ca="1" si="1323"/>
        <v>4068764.8651002944</v>
      </c>
      <c r="T2606" s="60">
        <f t="shared" ca="1" si="1323"/>
        <v>22505.47979521858</v>
      </c>
      <c r="U2606" s="60">
        <f t="shared" ca="1" si="1323"/>
        <v>1216871.5922998395</v>
      </c>
      <c r="V2606" s="60">
        <f t="shared" ca="1" si="1323"/>
        <v>7072895.3308850965</v>
      </c>
      <c r="W2606" s="60">
        <f t="shared" ca="1" si="1323"/>
        <v>893277.20480545785</v>
      </c>
      <c r="X2606" s="60">
        <f t="shared" ca="1" si="1323"/>
        <v>9205549.6077856086</v>
      </c>
      <c r="Y2606" s="60">
        <f t="shared" ca="1" si="1323"/>
        <v>617163.02535489947</v>
      </c>
      <c r="Z2606" s="60">
        <f t="shared" ca="1" si="1323"/>
        <v>4170.0449989448489</v>
      </c>
      <c r="AA2606" s="60">
        <f t="shared" ca="1" si="1323"/>
        <v>621333.0703538442</v>
      </c>
      <c r="AB2606" s="60">
        <f t="shared" ca="1" si="1323"/>
        <v>17998.5168628635</v>
      </c>
      <c r="AC2606" s="60">
        <f t="shared" ca="1" si="1323"/>
        <v>0</v>
      </c>
      <c r="AD2606" s="60">
        <f t="shared" ca="1" si="1323"/>
        <v>0</v>
      </c>
    </row>
    <row r="2607" spans="4:30" hidden="1" outlineLevel="1">
      <c r="D2607" s="7"/>
      <c r="E2607" s="11"/>
      <c r="F2607" s="11"/>
      <c r="G2607" s="55" t="str">
        <f>$G$9</f>
        <v>BULKTRAN</v>
      </c>
      <c r="H2607" s="60">
        <f t="shared" ref="H2607:AD2607" ca="1" si="1324">+H2581+H2590+H2598</f>
        <v>6067372.2868536934</v>
      </c>
      <c r="I2607" s="60">
        <f t="shared" ca="1" si="1324"/>
        <v>-5289349.736765679</v>
      </c>
      <c r="J2607" s="60">
        <f t="shared" ca="1" si="1324"/>
        <v>691468.63441930932</v>
      </c>
      <c r="K2607" s="60">
        <f t="shared" ca="1" si="1324"/>
        <v>2264799.6486683185</v>
      </c>
      <c r="L2607" s="60">
        <f t="shared" ca="1" si="1324"/>
        <v>93184.8893519782</v>
      </c>
      <c r="M2607" s="60">
        <f t="shared" ca="1" si="1324"/>
        <v>26515.846487983996</v>
      </c>
      <c r="N2607" s="60">
        <f t="shared" ca="1" si="1324"/>
        <v>2384500.3845082801</v>
      </c>
      <c r="O2607" s="60">
        <f t="shared" ca="1" si="1324"/>
        <v>1954834.1839031095</v>
      </c>
      <c r="P2607" s="60">
        <f t="shared" ca="1" si="1324"/>
        <v>363186.3438763271</v>
      </c>
      <c r="Q2607" s="60">
        <f t="shared" ca="1" si="1324"/>
        <v>254208.08772649072</v>
      </c>
      <c r="R2607" s="60">
        <f t="shared" ca="1" si="1324"/>
        <v>13481.071911236759</v>
      </c>
      <c r="S2607" s="60">
        <f t="shared" ca="1" si="1324"/>
        <v>2585709.6874171644</v>
      </c>
      <c r="T2607" s="60">
        <f t="shared" ca="1" si="1324"/>
        <v>11994.264130527263</v>
      </c>
      <c r="U2607" s="60">
        <f t="shared" ca="1" si="1324"/>
        <v>799232.91580662155</v>
      </c>
      <c r="V2607" s="60">
        <f t="shared" ca="1" si="1324"/>
        <v>3980149.228117364</v>
      </c>
      <c r="W2607" s="60">
        <f t="shared" ca="1" si="1324"/>
        <v>567688.36040898925</v>
      </c>
      <c r="X2607" s="60">
        <f t="shared" ca="1" si="1324"/>
        <v>5359064.7684635008</v>
      </c>
      <c r="Y2607" s="60">
        <f t="shared" ca="1" si="1324"/>
        <v>324211.05402104266</v>
      </c>
      <c r="Z2607" s="60">
        <f t="shared" ca="1" si="1324"/>
        <v>1961.4498959250034</v>
      </c>
      <c r="AA2607" s="60">
        <f t="shared" ca="1" si="1324"/>
        <v>326172.5039169676</v>
      </c>
      <c r="AB2607" s="60">
        <f t="shared" ca="1" si="1324"/>
        <v>9806.0448941517934</v>
      </c>
      <c r="AC2607" s="60">
        <f t="shared" ca="1" si="1324"/>
        <v>0</v>
      </c>
      <c r="AD2607" s="60">
        <f t="shared" ca="1" si="1324"/>
        <v>0</v>
      </c>
    </row>
    <row r="2608" spans="4:30" hidden="1" outlineLevel="1">
      <c r="D2608" s="7"/>
      <c r="E2608" s="11"/>
      <c r="F2608" s="11"/>
      <c r="G2608" s="55" t="str">
        <f>$G$10</f>
        <v>SUBTRAN</v>
      </c>
      <c r="H2608" s="60">
        <f t="shared" ref="H2608:AD2608" ca="1" si="1325">+H2582+H2591+H2599</f>
        <v>1332815.80493087</v>
      </c>
      <c r="I2608" s="60">
        <f t="shared" ca="1" si="1325"/>
        <v>-1101070.5733602881</v>
      </c>
      <c r="J2608" s="60">
        <f t="shared" ca="1" si="1325"/>
        <v>139607.49393986148</v>
      </c>
      <c r="K2608" s="60">
        <f t="shared" ca="1" si="1325"/>
        <v>454372.17230083339</v>
      </c>
      <c r="L2608" s="60">
        <f t="shared" ca="1" si="1325"/>
        <v>18274.709052069837</v>
      </c>
      <c r="M2608" s="60">
        <f t="shared" ca="1" si="1325"/>
        <v>8956.4154314026619</v>
      </c>
      <c r="N2608" s="60">
        <f t="shared" ca="1" si="1325"/>
        <v>481603.29678430595</v>
      </c>
      <c r="O2608" s="60">
        <f t="shared" ca="1" si="1325"/>
        <v>390041.97254442854</v>
      </c>
      <c r="P2608" s="60">
        <f t="shared" ca="1" si="1325"/>
        <v>72178.759538762155</v>
      </c>
      <c r="Q2608" s="60">
        <f t="shared" ca="1" si="1325"/>
        <v>66326.030606830318</v>
      </c>
      <c r="R2608" s="60">
        <f t="shared" ca="1" si="1325"/>
        <v>0</v>
      </c>
      <c r="S2608" s="60">
        <f t="shared" ca="1" si="1325"/>
        <v>528546.76269002131</v>
      </c>
      <c r="T2608" s="60">
        <f t="shared" ca="1" si="1325"/>
        <v>2375.4653449274711</v>
      </c>
      <c r="U2608" s="60">
        <f t="shared" ca="1" si="1325"/>
        <v>159370.66337449179</v>
      </c>
      <c r="V2608" s="60">
        <f t="shared" ca="1" si="1325"/>
        <v>1046594.6706875573</v>
      </c>
      <c r="W2608" s="60">
        <f t="shared" ca="1" si="1325"/>
        <v>0</v>
      </c>
      <c r="X2608" s="60">
        <f t="shared" ca="1" si="1325"/>
        <v>1208340.7994069767</v>
      </c>
      <c r="Y2608" s="60">
        <f t="shared" ca="1" si="1325"/>
        <v>63351.387735645956</v>
      </c>
      <c r="Z2608" s="60">
        <f t="shared" ca="1" si="1325"/>
        <v>379.41606991002249</v>
      </c>
      <c r="AA2608" s="60">
        <f t="shared" ca="1" si="1325"/>
        <v>63730.803805555974</v>
      </c>
      <c r="AB2608" s="60">
        <f t="shared" ca="1" si="1325"/>
        <v>1975.3642604092033</v>
      </c>
      <c r="AC2608" s="60">
        <f t="shared" ca="1" si="1325"/>
        <v>8212.4174106721712</v>
      </c>
      <c r="AD2608" s="60">
        <f t="shared" ca="1" si="1325"/>
        <v>1869.4399933540121</v>
      </c>
    </row>
    <row r="2609" spans="2:30" hidden="1" outlineLevel="1">
      <c r="D2609" s="7"/>
      <c r="E2609" s="11"/>
      <c r="F2609" s="11"/>
      <c r="G2609" s="55" t="str">
        <f>$G$11</f>
        <v>DISTPRI</v>
      </c>
      <c r="H2609" s="60">
        <f t="shared" ref="H2609:AD2609" ca="1" si="1326">+H2583+H2592+H2600</f>
        <v>1503357.8496346688</v>
      </c>
      <c r="I2609" s="60">
        <f t="shared" ca="1" si="1326"/>
        <v>-7674394.1615971681</v>
      </c>
      <c r="J2609" s="60">
        <f t="shared" ca="1" si="1326"/>
        <v>981832.6910237323</v>
      </c>
      <c r="K2609" s="60">
        <f t="shared" ca="1" si="1326"/>
        <v>3187071.2061729785</v>
      </c>
      <c r="L2609" s="60">
        <f t="shared" ca="1" si="1326"/>
        <v>129197.2590619199</v>
      </c>
      <c r="M2609" s="60">
        <f t="shared" ca="1" si="1326"/>
        <v>0</v>
      </c>
      <c r="N2609" s="60">
        <f t="shared" ca="1" si="1326"/>
        <v>3316268.465234898</v>
      </c>
      <c r="O2609" s="60">
        <f t="shared" ca="1" si="1326"/>
        <v>2709733.3742821324</v>
      </c>
      <c r="P2609" s="60">
        <f t="shared" ca="1" si="1326"/>
        <v>504655.20119035878</v>
      </c>
      <c r="Q2609" s="60">
        <f t="shared" ca="1" si="1326"/>
        <v>0</v>
      </c>
      <c r="R2609" s="60">
        <f t="shared" ca="1" si="1326"/>
        <v>0</v>
      </c>
      <c r="S2609" s="60">
        <f t="shared" ca="1" si="1326"/>
        <v>3214388.5754724895</v>
      </c>
      <c r="T2609" s="60">
        <f t="shared" ca="1" si="1326"/>
        <v>17490.831703255371</v>
      </c>
      <c r="U2609" s="60">
        <f t="shared" ca="1" si="1326"/>
        <v>1116561.2093564451</v>
      </c>
      <c r="V2609" s="60">
        <f t="shared" ca="1" si="1326"/>
        <v>0</v>
      </c>
      <c r="W2609" s="60">
        <f t="shared" ca="1" si="1326"/>
        <v>0</v>
      </c>
      <c r="X2609" s="60">
        <f t="shared" ca="1" si="1326"/>
        <v>1134052.0410596998</v>
      </c>
      <c r="Y2609" s="60">
        <f t="shared" ca="1" si="1326"/>
        <v>443314.81445245084</v>
      </c>
      <c r="Z2609" s="60">
        <f t="shared" ca="1" si="1326"/>
        <v>2731.0062304238322</v>
      </c>
      <c r="AA2609" s="60">
        <f t="shared" ca="1" si="1326"/>
        <v>446045.82068287465</v>
      </c>
      <c r="AB2609" s="60">
        <f t="shared" ca="1" si="1326"/>
        <v>13865.289629927596</v>
      </c>
      <c r="AC2609" s="60">
        <f t="shared" ca="1" si="1326"/>
        <v>58103.092658838308</v>
      </c>
      <c r="AD2609" s="60">
        <f t="shared" ca="1" si="1326"/>
        <v>13196.035469375745</v>
      </c>
    </row>
    <row r="2610" spans="2:30" hidden="1" outlineLevel="1">
      <c r="D2610" s="7"/>
      <c r="E2610" s="11"/>
      <c r="F2610" s="11"/>
      <c r="G2610" s="55" t="str">
        <f>$G$12</f>
        <v>DISTSEC</v>
      </c>
      <c r="H2610" s="60">
        <f t="shared" ref="H2610:AD2610" ca="1" si="1327">+H2584+H2593+H2601</f>
        <v>-661985.08584687952</v>
      </c>
      <c r="I2610" s="60">
        <f t="shared" ca="1" si="1327"/>
        <v>-4376145.7437913995</v>
      </c>
      <c r="J2610" s="60">
        <f t="shared" ca="1" si="1327"/>
        <v>570391.33342113975</v>
      </c>
      <c r="K2610" s="60">
        <f t="shared" ca="1" si="1327"/>
        <v>1538670.2482676341</v>
      </c>
      <c r="L2610" s="60">
        <f t="shared" ca="1" si="1327"/>
        <v>0</v>
      </c>
      <c r="M2610" s="60">
        <f t="shared" ca="1" si="1327"/>
        <v>0</v>
      </c>
      <c r="N2610" s="60">
        <f t="shared" ca="1" si="1327"/>
        <v>1538670.2482676341</v>
      </c>
      <c r="O2610" s="60">
        <f t="shared" ca="1" si="1327"/>
        <v>1111943.7416957959</v>
      </c>
      <c r="P2610" s="60">
        <f t="shared" ca="1" si="1327"/>
        <v>0</v>
      </c>
      <c r="Q2610" s="60">
        <f t="shared" ca="1" si="1327"/>
        <v>0</v>
      </c>
      <c r="R2610" s="60">
        <f t="shared" ca="1" si="1327"/>
        <v>0</v>
      </c>
      <c r="S2610" s="60">
        <f t="shared" ca="1" si="1327"/>
        <v>1111943.7416957959</v>
      </c>
      <c r="T2610" s="60">
        <f t="shared" ca="1" si="1327"/>
        <v>5419.3593112778117</v>
      </c>
      <c r="U2610" s="60">
        <f t="shared" ca="1" si="1327"/>
        <v>0</v>
      </c>
      <c r="V2610" s="60">
        <f t="shared" ca="1" si="1327"/>
        <v>0</v>
      </c>
      <c r="W2610" s="60">
        <f t="shared" ca="1" si="1327"/>
        <v>0</v>
      </c>
      <c r="X2610" s="60">
        <f t="shared" ca="1" si="1327"/>
        <v>5419.3593112778117</v>
      </c>
      <c r="Y2610" s="60">
        <f t="shared" ca="1" si="1327"/>
        <v>222366.56053111138</v>
      </c>
      <c r="Z2610" s="60">
        <f t="shared" ca="1" si="1327"/>
        <v>0</v>
      </c>
      <c r="AA2610" s="60">
        <f t="shared" ca="1" si="1327"/>
        <v>222366.56053111138</v>
      </c>
      <c r="AB2610" s="60">
        <f t="shared" ca="1" si="1327"/>
        <v>5345.1227034097292</v>
      </c>
      <c r="AC2610" s="60">
        <f t="shared" ca="1" si="1327"/>
        <v>221968.9653802574</v>
      </c>
      <c r="AD2610" s="60">
        <f t="shared" ca="1" si="1327"/>
        <v>38055.326633884622</v>
      </c>
    </row>
    <row r="2611" spans="2:30" hidden="1" outlineLevel="1">
      <c r="D2611" s="7"/>
      <c r="E2611" s="11"/>
      <c r="F2611" s="11"/>
      <c r="G2611" s="55" t="str">
        <f>$G$13</f>
        <v>ENERGY</v>
      </c>
      <c r="H2611" s="60">
        <f t="shared" ref="H2611:AD2611" ca="1" si="1328">+H2585+H2594+H2602</f>
        <v>1478286.6864937083</v>
      </c>
      <c r="I2611" s="60">
        <f t="shared" ca="1" si="1328"/>
        <v>-449085.20600587619</v>
      </c>
      <c r="J2611" s="60">
        <f t="shared" ca="1" si="1328"/>
        <v>97407.905831463329</v>
      </c>
      <c r="K2611" s="60">
        <f t="shared" ca="1" si="1328"/>
        <v>291225.80088237504</v>
      </c>
      <c r="L2611" s="60">
        <f t="shared" ca="1" si="1328"/>
        <v>11635.910055153539</v>
      </c>
      <c r="M2611" s="60">
        <f t="shared" ca="1" si="1328"/>
        <v>-8419.0540176696086</v>
      </c>
      <c r="N2611" s="60">
        <f t="shared" ca="1" si="1328"/>
        <v>294442.65691985883</v>
      </c>
      <c r="O2611" s="60">
        <f t="shared" ca="1" si="1328"/>
        <v>300609.62974467338</v>
      </c>
      <c r="P2611" s="60">
        <f t="shared" ca="1" si="1328"/>
        <v>58072.290682061401</v>
      </c>
      <c r="Q2611" s="60">
        <f t="shared" ca="1" si="1328"/>
        <v>41309.43227490862</v>
      </c>
      <c r="R2611" s="60">
        <f t="shared" ca="1" si="1328"/>
        <v>2025.4427563890461</v>
      </c>
      <c r="S2611" s="60">
        <f t="shared" ca="1" si="1328"/>
        <v>402016.79545803269</v>
      </c>
      <c r="T2611" s="60">
        <f t="shared" ca="1" si="1328"/>
        <v>2556.8335480798678</v>
      </c>
      <c r="U2611" s="60">
        <f t="shared" ca="1" si="1328"/>
        <v>142979.07384700578</v>
      </c>
      <c r="V2611" s="60">
        <f t="shared" ca="1" si="1328"/>
        <v>765983.3378288513</v>
      </c>
      <c r="W2611" s="60">
        <f t="shared" ca="1" si="1328"/>
        <v>115090.93357764505</v>
      </c>
      <c r="X2611" s="60">
        <f t="shared" ca="1" si="1328"/>
        <v>1026610.1788015702</v>
      </c>
      <c r="Y2611" s="60">
        <f t="shared" ca="1" si="1328"/>
        <v>45165.737284792333</v>
      </c>
      <c r="Z2611" s="60">
        <f t="shared" ca="1" si="1328"/>
        <v>315.99831562038992</v>
      </c>
      <c r="AA2611" s="60">
        <f t="shared" ca="1" si="1328"/>
        <v>45481.735600412132</v>
      </c>
      <c r="AB2611" s="60">
        <f t="shared" ca="1" si="1328"/>
        <v>1794.8359059139225</v>
      </c>
      <c r="AC2611" s="60">
        <f t="shared" ca="1" si="1328"/>
        <v>50051.730668120959</v>
      </c>
      <c r="AD2611" s="60">
        <f t="shared" ca="1" si="1328"/>
        <v>9566.0533142432578</v>
      </c>
    </row>
    <row r="2612" spans="2:30" hidden="1" outlineLevel="1">
      <c r="D2612" s="7"/>
      <c r="E2612" s="11"/>
      <c r="F2612" s="11"/>
      <c r="G2612" s="55" t="str">
        <f>$G$14</f>
        <v>CUSTOMER</v>
      </c>
      <c r="H2612" s="60">
        <f t="shared" ref="H2612:AD2612" ca="1" si="1329">+H2586+H2595+H2603</f>
        <v>4073135.3966854233</v>
      </c>
      <c r="I2612" s="60">
        <f t="shared" ca="1" si="1329"/>
        <v>-1357580.1472934592</v>
      </c>
      <c r="J2612" s="60">
        <f t="shared" ca="1" si="1329"/>
        <v>937671.7998394731</v>
      </c>
      <c r="K2612" s="60">
        <f t="shared" ca="1" si="1329"/>
        <v>237946.71559525325</v>
      </c>
      <c r="L2612" s="60">
        <f t="shared" ca="1" si="1329"/>
        <v>100452.52101199502</v>
      </c>
      <c r="M2612" s="60">
        <f t="shared" ca="1" si="1329"/>
        <v>30813.181945803964</v>
      </c>
      <c r="N2612" s="60">
        <f t="shared" ca="1" si="1329"/>
        <v>369212.41855305218</v>
      </c>
      <c r="O2612" s="60">
        <f t="shared" ca="1" si="1329"/>
        <v>76458.191767075492</v>
      </c>
      <c r="P2612" s="60">
        <f t="shared" ca="1" si="1329"/>
        <v>22630.68802630881</v>
      </c>
      <c r="Q2612" s="60">
        <f t="shared" ca="1" si="1329"/>
        <v>76234.411528308367</v>
      </c>
      <c r="R2612" s="60">
        <f t="shared" ca="1" si="1329"/>
        <v>15662.283638691177</v>
      </c>
      <c r="S2612" s="60">
        <f t="shared" ca="1" si="1329"/>
        <v>190985.57496038391</v>
      </c>
      <c r="T2612" s="60">
        <f t="shared" ca="1" si="1329"/>
        <v>94.552988653769447</v>
      </c>
      <c r="U2612" s="60">
        <f t="shared" ca="1" si="1329"/>
        <v>9622.9709282153035</v>
      </c>
      <c r="V2612" s="60">
        <f t="shared" ca="1" si="1329"/>
        <v>48776.865307168293</v>
      </c>
      <c r="W2612" s="60">
        <f t="shared" ca="1" si="1329"/>
        <v>6922.7564644090908</v>
      </c>
      <c r="X2612" s="60">
        <f t="shared" ca="1" si="1329"/>
        <v>65417.145688446428</v>
      </c>
      <c r="Y2612" s="60">
        <f t="shared" ca="1" si="1329"/>
        <v>11465.868973927718</v>
      </c>
      <c r="Z2612" s="60">
        <f t="shared" ca="1" si="1329"/>
        <v>76.572001726011663</v>
      </c>
      <c r="AA2612" s="60">
        <f t="shared" ca="1" si="1329"/>
        <v>11542.440975653737</v>
      </c>
      <c r="AB2612" s="60">
        <f t="shared" ca="1" si="1329"/>
        <v>500.04337683008418</v>
      </c>
      <c r="AC2612" s="60">
        <f t="shared" ca="1" si="1329"/>
        <v>3408337.7177355117</v>
      </c>
      <c r="AD2612" s="60">
        <f t="shared" ca="1" si="1329"/>
        <v>447048.4028495354</v>
      </c>
    </row>
    <row r="2613" spans="2:30" collapsed="1">
      <c r="B2613" s="112" t="s">
        <v>187</v>
      </c>
      <c r="D2613" s="7"/>
      <c r="E2613" s="60">
        <f>+E2587+E2596+E2604</f>
        <v>19001639</v>
      </c>
      <c r="F2613" s="3"/>
      <c r="G2613" s="55" t="str">
        <f>$G$15</f>
        <v>TOTAL</v>
      </c>
      <c r="H2613" s="60">
        <f t="shared" ref="H2613:AD2613" ca="1" si="1330">+H2587+H2596+H2604</f>
        <v>19001639.000000048</v>
      </c>
      <c r="I2613" s="60">
        <f t="shared" ca="1" si="1330"/>
        <v>-34495657.744982243</v>
      </c>
      <c r="J2613" s="60">
        <f t="shared" ca="1" si="1330"/>
        <v>4842236.1352900192</v>
      </c>
      <c r="K2613" s="60">
        <f t="shared" ca="1" si="1330"/>
        <v>11974339.105836187</v>
      </c>
      <c r="L2613" s="60">
        <f t="shared" ca="1" si="1330"/>
        <v>457145.08273829322</v>
      </c>
      <c r="M2613" s="60">
        <f t="shared" ca="1" si="1330"/>
        <v>72399.182192765627</v>
      </c>
      <c r="N2613" s="60">
        <f t="shared" ca="1" si="1330"/>
        <v>12503883.370767256</v>
      </c>
      <c r="O2613" s="60">
        <f t="shared" ca="1" si="1330"/>
        <v>9632595.5608232524</v>
      </c>
      <c r="P2613" s="60">
        <f t="shared" ca="1" si="1330"/>
        <v>1682390.2769407346</v>
      </c>
      <c r="Q2613" s="60">
        <f t="shared" ca="1" si="1330"/>
        <v>746721.08642823657</v>
      </c>
      <c r="R2613" s="60">
        <f t="shared" ca="1" si="1330"/>
        <v>40649.078601976995</v>
      </c>
      <c r="S2613" s="60">
        <f t="shared" ca="1" si="1330"/>
        <v>12102356.002794188</v>
      </c>
      <c r="T2613" s="60">
        <f t="shared" ca="1" si="1330"/>
        <v>62436.786821939982</v>
      </c>
      <c r="U2613" s="60">
        <f t="shared" ca="1" si="1330"/>
        <v>3444638.4256126187</v>
      </c>
      <c r="V2613" s="60">
        <f t="shared" ca="1" si="1330"/>
        <v>12914399.432826068</v>
      </c>
      <c r="W2613" s="60">
        <f t="shared" ca="1" si="1330"/>
        <v>1582979.2552564959</v>
      </c>
      <c r="X2613" s="60">
        <f t="shared" ca="1" si="1330"/>
        <v>18004453.900517102</v>
      </c>
      <c r="Y2613" s="60">
        <f t="shared" ca="1" si="1330"/>
        <v>1727038.4483538691</v>
      </c>
      <c r="Z2613" s="60">
        <f t="shared" ca="1" si="1330"/>
        <v>9634.4875125501712</v>
      </c>
      <c r="AA2613" s="60">
        <f t="shared" ca="1" si="1330"/>
        <v>1736672.9358664188</v>
      </c>
      <c r="AB2613" s="60">
        <f t="shared" ca="1" si="1330"/>
        <v>51285.21763350581</v>
      </c>
      <c r="AC2613" s="60">
        <f t="shared" ca="1" si="1330"/>
        <v>3746673.9238534006</v>
      </c>
      <c r="AD2613" s="60">
        <f t="shared" ca="1" si="1330"/>
        <v>509735.25826039334</v>
      </c>
    </row>
    <row r="2614" spans="2:30">
      <c r="D2614" s="7"/>
      <c r="F2614" s="53"/>
      <c r="H2614" s="53"/>
    </row>
    <row r="2615" spans="2:30">
      <c r="B2615" s="112" t="s">
        <v>156</v>
      </c>
      <c r="D2615" s="7"/>
      <c r="E2615" s="11"/>
      <c r="F2615" s="11"/>
      <c r="G2615" s="11"/>
      <c r="H2615" s="7"/>
      <c r="I2615" s="27"/>
      <c r="J2615" s="27"/>
      <c r="K2615" s="6"/>
      <c r="L2615" s="6"/>
      <c r="M2615" s="6"/>
      <c r="N2615" s="6"/>
      <c r="O2615" s="6"/>
      <c r="P2615" s="6"/>
      <c r="Q2615" s="6"/>
      <c r="R2615" s="6"/>
      <c r="S2615" s="6"/>
      <c r="T2615" s="6"/>
      <c r="U2615" s="6"/>
      <c r="V2615" s="6"/>
      <c r="W2615" s="6"/>
      <c r="X2615" s="6"/>
      <c r="Y2615" s="6"/>
      <c r="Z2615" s="6"/>
      <c r="AA2615" s="6"/>
      <c r="AB2615" s="6"/>
      <c r="AC2615" s="6"/>
      <c r="AD2615" s="6"/>
    </row>
    <row r="2616" spans="2:30" hidden="1" outlineLevel="1">
      <c r="D2616" s="7"/>
      <c r="E2616" s="51"/>
      <c r="F2616" s="52" t="str">
        <f>F2623</f>
        <v>RB_GUP</v>
      </c>
      <c r="G2616" s="55" t="str">
        <f>$G$8</f>
        <v>PRODUCTION</v>
      </c>
      <c r="H2616" s="4">
        <f t="shared" ref="H2616:H2623" ca="1" si="1331">SUBTOTAL(9,I2616:AD2616)</f>
        <v>-21138509.624280583</v>
      </c>
      <c r="I2616" s="5">
        <f ca="1">VLOOKUP(CONCATENATE($F2616," ",$G2616),AllocFactorMatrix,(I$4+1),FALSE)*$E2623</f>
        <v>-12617168.329954121</v>
      </c>
      <c r="J2616" s="5">
        <f ca="1">VLOOKUP(CONCATENATE($F2616," ",$G2616),AllocFactorMatrix,(J$4+1),FALSE)*$E2623</f>
        <v>-486093.94164485327</v>
      </c>
      <c r="K2616" s="5">
        <f ca="1">VLOOKUP(CONCATENATE($F2616," ",$G2616),AllocFactorMatrix,(K$4+1),FALSE)*$E2623</f>
        <v>-1529276.6826069616</v>
      </c>
      <c r="L2616" s="5">
        <f ca="1">VLOOKUP(CONCATENATE($F2616," ",$G2616),AllocFactorMatrix,(L$4+1),FALSE)*$E2623</f>
        <v>-30009.627488910071</v>
      </c>
      <c r="M2616" s="5">
        <f ca="1">VLOOKUP(CONCATENATE($F2616," ",$G2616),AllocFactorMatrix,(M$4+1),FALSE)*$E2623</f>
        <v>-6754.4463492246232</v>
      </c>
      <c r="N2616" s="5">
        <f t="shared" ref="N2616:N2623" ca="1" si="1332">SUBTOTAL(9,K2616:M2616)</f>
        <v>-1566040.7564450961</v>
      </c>
      <c r="O2616" s="5">
        <f ca="1">VLOOKUP(CONCATENATE($F2616," ",$G2616),AllocFactorMatrix,(O$4+1),FALSE)*$E2623</f>
        <v>-1038828.6372346837</v>
      </c>
      <c r="P2616" s="5">
        <f ca="1">VLOOKUP(CONCATENATE($F2616," ",$G2616),AllocFactorMatrix,(P$4+1),FALSE)*$E2623</f>
        <v>-222296.05490663284</v>
      </c>
      <c r="Q2616" s="5">
        <f ca="1">VLOOKUP(CONCATENATE($F2616," ",$G2616),AllocFactorMatrix,(Q$4+1),FALSE)*$E2623</f>
        <v>-65813.035205921275</v>
      </c>
      <c r="R2616" s="5">
        <f ca="1">VLOOKUP(CONCATENATE($F2616," ",$G2616),AllocFactorMatrix,(R$4+1),FALSE)*$E2623</f>
        <v>-1726.4263237652237</v>
      </c>
      <c r="S2616" s="5">
        <f ca="1">SUBTOTAL(9,O2616:R2616)</f>
        <v>-1328664.1536710032</v>
      </c>
      <c r="T2616" s="5">
        <f ca="1">VLOOKUP(CONCATENATE($F2616," ",$G2616),AllocFactorMatrix,(T$4+1),FALSE)*$E2623</f>
        <v>-44527.758016916632</v>
      </c>
      <c r="U2616" s="5">
        <f ca="1">VLOOKUP(CONCATENATE($F2616," ",$G2616),AllocFactorMatrix,(U$4+1),FALSE)*$E2623</f>
        <v>-574074.97922141571</v>
      </c>
      <c r="V2616" s="5">
        <f ca="1">VLOOKUP(CONCATENATE($F2616," ",$G2616),AllocFactorMatrix,(V$4+1),FALSE)*$E2623</f>
        <v>-3553176.9389736434</v>
      </c>
      <c r="W2616" s="5">
        <f ca="1">VLOOKUP(CONCATENATE($F2616," ",$G2616),AllocFactorMatrix,(W$4+1),FALSE)*$E2623</f>
        <v>-568576.48198349797</v>
      </c>
      <c r="X2616" s="5">
        <f ca="1">SUBTOTAL(9,T2616:W2616)</f>
        <v>-4740356.1581954733</v>
      </c>
      <c r="Y2616" s="5">
        <f ca="1">VLOOKUP(CONCATENATE($F2616," ",$G2616),AllocFactorMatrix,(Y$4+1),FALSE)*$E2623</f>
        <v>-387952.15087635082</v>
      </c>
      <c r="Z2616" s="5">
        <f ca="1">VLOOKUP(CONCATENATE($F2616," ",$G2616),AllocFactorMatrix,(Z$4+1),FALSE)*$E2623</f>
        <v>-7411.9230822041227</v>
      </c>
      <c r="AA2616" s="5">
        <f t="shared" ref="AA2616:AA2623" ca="1" si="1333">SUBTOTAL(9,Y2616:Z2616)</f>
        <v>-395364.07395855495</v>
      </c>
      <c r="AB2616" s="5">
        <f ca="1">VLOOKUP(CONCATENATE($F2616," ",$G2616),AllocFactorMatrix,(AB$4+1),FALSE)*$E2623</f>
        <v>-4822.2104114846807</v>
      </c>
      <c r="AC2616" s="5">
        <f ca="1">VLOOKUP(CONCATENATE($F2616," ",$G2616),AllocFactorMatrix,(AC$4+1),FALSE)*$E2623</f>
        <v>0</v>
      </c>
      <c r="AD2616" s="5">
        <f ca="1">VLOOKUP(CONCATENATE($F2616," ",$G2616),AllocFactorMatrix,(AD$4+1),FALSE)*$E2623</f>
        <v>0</v>
      </c>
    </row>
    <row r="2617" spans="2:30" hidden="1" outlineLevel="1">
      <c r="D2617" s="7"/>
      <c r="E2617" s="51"/>
      <c r="F2617" s="52" t="str">
        <f>F2623</f>
        <v>RB_GUP</v>
      </c>
      <c r="G2617" s="55" t="str">
        <f>$G$9</f>
        <v>BULKTRAN</v>
      </c>
      <c r="H2617" s="4">
        <f t="shared" ca="1" si="1331"/>
        <v>-11203875.51232536</v>
      </c>
      <c r="I2617" s="5">
        <f ca="1">VLOOKUP(CONCATENATE($F2617," ",$G2617),AllocFactorMatrix,(I$4+1),FALSE)*$E2623</f>
        <v>-5518838.5045680609</v>
      </c>
      <c r="J2617" s="5">
        <f ca="1">VLOOKUP(CONCATENATE($F2617," ",$G2617),AllocFactorMatrix,(J$4+1),FALSE)*$E2623</f>
        <v>-272815.90732688369</v>
      </c>
      <c r="K2617" s="5">
        <f ca="1">VLOOKUP(CONCATENATE($F2617," ",$G2617),AllocFactorMatrix,(K$4+1),FALSE)*$E2623</f>
        <v>-999309.03324449074</v>
      </c>
      <c r="L2617" s="5">
        <f ca="1">VLOOKUP(CONCATENATE($F2617," ",$G2617),AllocFactorMatrix,(L$4+1),FALSE)*$E2623</f>
        <v>-31454.700422004633</v>
      </c>
      <c r="M2617" s="5">
        <f ca="1">VLOOKUP(CONCATENATE($F2617," ",$G2617),AllocFactorMatrix,(M$4+1),FALSE)*$E2623</f>
        <v>-2949.7211558061858</v>
      </c>
      <c r="N2617" s="5">
        <f t="shared" ca="1" si="1332"/>
        <v>-1033713.4548223016</v>
      </c>
      <c r="O2617" s="5">
        <f ca="1">VLOOKUP(CONCATENATE($F2617," ",$G2617),AllocFactorMatrix,(O$4+1),FALSE)*$E2623</f>
        <v>-759630.31854149047</v>
      </c>
      <c r="P2617" s="5">
        <f ca="1">VLOOKUP(CONCATENATE($F2617," ",$G2617),AllocFactorMatrix,(P$4+1),FALSE)*$E2623</f>
        <v>-141541.25937460025</v>
      </c>
      <c r="Q2617" s="5">
        <f ca="1">VLOOKUP(CONCATENATE($F2617," ",$G2617),AllocFactorMatrix,(Q$4+1),FALSE)*$E2623</f>
        <v>-63959.859613064364</v>
      </c>
      <c r="R2617" s="5">
        <f ca="1">VLOOKUP(CONCATENATE($F2617," ",$G2617),AllocFactorMatrix,(R$4+1),FALSE)*$E2623</f>
        <v>-2876.2033918943857</v>
      </c>
      <c r="S2617" s="5">
        <f t="shared" ref="S2617:S2623" ca="1" si="1334">SUBTOTAL(9,O2617:R2617)</f>
        <v>-968007.6409210494</v>
      </c>
      <c r="T2617" s="5">
        <f ca="1">VLOOKUP(CONCATENATE($F2617," ",$G2617),AllocFactorMatrix,(T$4+1),FALSE)*$E2623</f>
        <v>-26535.832697238871</v>
      </c>
      <c r="U2617" s="5">
        <f ca="1">VLOOKUP(CONCATENATE($F2617," ",$G2617),AllocFactorMatrix,(U$4+1),FALSE)*$E2623</f>
        <v>-434254.38086623512</v>
      </c>
      <c r="V2617" s="5">
        <f ca="1">VLOOKUP(CONCATENATE($F2617," ",$G2617),AllocFactorMatrix,(V$4+1),FALSE)*$E2623</f>
        <v>-2295046.604750514</v>
      </c>
      <c r="W2617" s="5">
        <f ca="1">VLOOKUP(CONCATENATE($F2617," ",$G2617),AllocFactorMatrix,(W$4+1),FALSE)*$E2623</f>
        <v>-414447.3781097887</v>
      </c>
      <c r="X2617" s="5">
        <f t="shared" ref="X2617:X2623" ca="1" si="1335">SUBTOTAL(9,T2617:W2617)</f>
        <v>-3170284.1964237764</v>
      </c>
      <c r="Y2617" s="5">
        <f ca="1">VLOOKUP(CONCATENATE($F2617," ",$G2617),AllocFactorMatrix,(Y$4+1),FALSE)*$E2623</f>
        <v>-233281.26544230749</v>
      </c>
      <c r="Z2617" s="5">
        <f ca="1">VLOOKUP(CONCATENATE($F2617," ",$G2617),AllocFactorMatrix,(Z$4+1),FALSE)*$E2623</f>
        <v>-3907.3720254130008</v>
      </c>
      <c r="AA2617" s="5">
        <f t="shared" ca="1" si="1333"/>
        <v>-237188.63746772049</v>
      </c>
      <c r="AB2617" s="5">
        <f ca="1">VLOOKUP(CONCATENATE($F2617," ",$G2617),AllocFactorMatrix,(AB$4+1),FALSE)*$E2623</f>
        <v>-3027.1707955653965</v>
      </c>
      <c r="AC2617" s="5">
        <f ca="1">VLOOKUP(CONCATENATE($F2617," ",$G2617),AllocFactorMatrix,(AC$4+1),FALSE)*$E2623</f>
        <v>0</v>
      </c>
      <c r="AD2617" s="5">
        <f ca="1">VLOOKUP(CONCATENATE($F2617," ",$G2617),AllocFactorMatrix,(AD$4+1),FALSE)*$E2623</f>
        <v>0</v>
      </c>
    </row>
    <row r="2618" spans="2:30" hidden="1" outlineLevel="1">
      <c r="D2618" s="7"/>
      <c r="E2618" s="51"/>
      <c r="F2618" s="52" t="str">
        <f>F2623</f>
        <v>RB_GUP</v>
      </c>
      <c r="G2618" s="55" t="str">
        <f>$G$10</f>
        <v>SUBTRAN</v>
      </c>
      <c r="H2618" s="4">
        <f t="shared" ca="1" si="1331"/>
        <v>-2461155.0940639609</v>
      </c>
      <c r="I2618" s="5">
        <f ca="1">VLOOKUP(CONCATENATE($F2618," ",$G2618),AllocFactorMatrix,(I$4+1),FALSE)*$E2623</f>
        <v>-1198256.2611890053</v>
      </c>
      <c r="J2618" s="5">
        <f ca="1">VLOOKUP(CONCATENATE($F2618," ",$G2618),AllocFactorMatrix,(J$4+1),FALSE)*$E2623</f>
        <v>-57829.414670272388</v>
      </c>
      <c r="K2618" s="5">
        <f ca="1">VLOOKUP(CONCATENATE($F2618," ",$G2618),AllocFactorMatrix,(K$4+1),FALSE)*$E2623</f>
        <v>-210380.58297905981</v>
      </c>
      <c r="L2618" s="5">
        <f ca="1">VLOOKUP(CONCATENATE($F2618," ",$G2618),AllocFactorMatrix,(L$4+1),FALSE)*$E2623</f>
        <v>-6498.4582657588799</v>
      </c>
      <c r="M2618" s="5">
        <f ca="1">VLOOKUP(CONCATENATE($F2618," ",$G2618),AllocFactorMatrix,(M$4+1),FALSE)*$E2623</f>
        <v>-809.34860879694622</v>
      </c>
      <c r="N2618" s="5">
        <f t="shared" ca="1" si="1332"/>
        <v>-217688.38985361563</v>
      </c>
      <c r="O2618" s="5">
        <f ca="1">VLOOKUP(CONCATENATE($F2618," ",$G2618),AllocFactorMatrix,(O$4+1),FALSE)*$E2623</f>
        <v>-158945.81865028333</v>
      </c>
      <c r="P2618" s="5">
        <f ca="1">VLOOKUP(CONCATENATE($F2618," ",$G2618),AllocFactorMatrix,(P$4+1),FALSE)*$E2623</f>
        <v>-29547.84229969497</v>
      </c>
      <c r="Q2618" s="5">
        <f ca="1">VLOOKUP(CONCATENATE($F2618," ",$G2618),AllocFactorMatrix,(Q$4+1),FALSE)*$E2623</f>
        <v>-17581.31824225745</v>
      </c>
      <c r="R2618" s="5">
        <f ca="1">VLOOKUP(CONCATENATE($F2618," ",$G2618),AllocFactorMatrix,(R$4+1),FALSE)*$E2623</f>
        <v>0</v>
      </c>
      <c r="S2618" s="5">
        <f t="shared" ca="1" si="1334"/>
        <v>-206074.97919223577</v>
      </c>
      <c r="T2618" s="5">
        <f ca="1">VLOOKUP(CONCATENATE($F2618," ",$G2618),AllocFactorMatrix,(T$4+1),FALSE)*$E2623</f>
        <v>-5550.1150688685102</v>
      </c>
      <c r="U2618" s="5">
        <f ca="1">VLOOKUP(CONCATENATE($F2618," ",$G2618),AllocFactorMatrix,(U$4+1),FALSE)*$E2623</f>
        <v>-90858.552485941895</v>
      </c>
      <c r="V2618" s="5">
        <f ca="1">VLOOKUP(CONCATENATE($F2618," ",$G2618),AllocFactorMatrix,(V$4+1),FALSE)*$E2623</f>
        <v>-632982.74269783229</v>
      </c>
      <c r="W2618" s="5">
        <f ca="1">VLOOKUP(CONCATENATE($F2618," ",$G2618),AllocFactorMatrix,(W$4+1),FALSE)*$E2623</f>
        <v>0</v>
      </c>
      <c r="X2618" s="5">
        <f t="shared" ca="1" si="1335"/>
        <v>-729391.4102526427</v>
      </c>
      <c r="Y2618" s="5">
        <f ca="1">VLOOKUP(CONCATENATE($F2618," ",$G2618),AllocFactorMatrix,(Y$4+1),FALSE)*$E2623</f>
        <v>-47838.03469030519</v>
      </c>
      <c r="Z2618" s="5">
        <f ca="1">VLOOKUP(CONCATENATE($F2618," ",$G2618),AllocFactorMatrix,(Z$4+1),FALSE)*$E2623</f>
        <v>-797.46133795323237</v>
      </c>
      <c r="AA2618" s="5">
        <f t="shared" ca="1" si="1333"/>
        <v>-48635.496028258422</v>
      </c>
      <c r="AB2618" s="5">
        <f ca="1">VLOOKUP(CONCATENATE($F2618," ",$G2618),AllocFactorMatrix,(AB$4+1),FALSE)*$E2623</f>
        <v>-638.81179791377588</v>
      </c>
      <c r="AC2618" s="5">
        <f ca="1">VLOOKUP(CONCATENATE($F2618," ",$G2618),AllocFactorMatrix,(AC$4+1),FALSE)*$E2623</f>
        <v>-2172.0966772431448</v>
      </c>
      <c r="AD2618" s="5">
        <f ca="1">VLOOKUP(CONCATENATE($F2618," ",$G2618),AllocFactorMatrix,(AD$4+1),FALSE)*$E2623</f>
        <v>-468.23440277367865</v>
      </c>
    </row>
    <row r="2619" spans="2:30" hidden="1" outlineLevel="1">
      <c r="D2619" s="7"/>
      <c r="E2619" s="51"/>
      <c r="F2619" s="52" t="str">
        <f>F2623</f>
        <v>RB_GUP</v>
      </c>
      <c r="G2619" s="55" t="str">
        <f>$G$11</f>
        <v>DISTPRI</v>
      </c>
      <c r="H2619" s="4">
        <f t="shared" ca="1" si="1331"/>
        <v>-11292560.643345349</v>
      </c>
      <c r="I2619" s="5">
        <f ca="1">VLOOKUP(CONCATENATE($F2619," ",$G2619),AllocFactorMatrix,(I$4+1),FALSE)*$E2623</f>
        <v>-7547299.9116145112</v>
      </c>
      <c r="J2619" s="5">
        <f ca="1">VLOOKUP(CONCATENATE($F2619," ",$G2619),AllocFactorMatrix,(J$4+1),FALSE)*$E2623</f>
        <v>-355760.01532830222</v>
      </c>
      <c r="K2619" s="5">
        <f ca="1">VLOOKUP(CONCATENATE($F2619," ",$G2619),AllocFactorMatrix,(K$4+1),FALSE)*$E2623</f>
        <v>-1291786.4498450537</v>
      </c>
      <c r="L2619" s="5">
        <f ca="1">VLOOKUP(CONCATENATE($F2619," ",$G2619),AllocFactorMatrix,(L$4+1),FALSE)*$E2623</f>
        <v>-39922.923025164884</v>
      </c>
      <c r="M2619" s="5">
        <f ca="1">VLOOKUP(CONCATENATE($F2619," ",$G2619),AllocFactorMatrix,(M$4+1),FALSE)*$E2623</f>
        <v>0</v>
      </c>
      <c r="N2619" s="5">
        <f t="shared" ca="1" si="1332"/>
        <v>-1331709.3728702187</v>
      </c>
      <c r="O2619" s="5">
        <f ca="1">VLOOKUP(CONCATENATE($F2619," ",$G2619),AllocFactorMatrix,(O$4+1),FALSE)*$E2623</f>
        <v>-968614.05241801776</v>
      </c>
      <c r="P2619" s="5">
        <f ca="1">VLOOKUP(CONCATENATE($F2619," ",$G2619),AllocFactorMatrix,(P$4+1),FALSE)*$E2623</f>
        <v>-180404.43244478665</v>
      </c>
      <c r="Q2619" s="5">
        <f ca="1">VLOOKUP(CONCATENATE($F2619," ",$G2619),AllocFactorMatrix,(Q$4+1),FALSE)*$E2623</f>
        <v>0</v>
      </c>
      <c r="R2619" s="5">
        <f ca="1">VLOOKUP(CONCATENATE($F2619," ",$G2619),AllocFactorMatrix,(R$4+1),FALSE)*$E2623</f>
        <v>0</v>
      </c>
      <c r="S2619" s="5">
        <f t="shared" ca="1" si="1334"/>
        <v>-1149018.4848628044</v>
      </c>
      <c r="T2619" s="5">
        <f ca="1">VLOOKUP(CONCATENATE($F2619," ",$G2619),AllocFactorMatrix,(T$4+1),FALSE)*$E2623</f>
        <v>-34530.494057236618</v>
      </c>
      <c r="U2619" s="5">
        <f ca="1">VLOOKUP(CONCATENATE($F2619," ",$G2619),AllocFactorMatrix,(U$4+1),FALSE)*$E2623</f>
        <v>-556898.73194935406</v>
      </c>
      <c r="V2619" s="5">
        <f ca="1">VLOOKUP(CONCATENATE($F2619," ",$G2619),AllocFactorMatrix,(V$4+1),FALSE)*$E2623</f>
        <v>0</v>
      </c>
      <c r="W2619" s="5">
        <f ca="1">VLOOKUP(CONCATENATE($F2619," ",$G2619),AllocFactorMatrix,(W$4+1),FALSE)*$E2623</f>
        <v>0</v>
      </c>
      <c r="X2619" s="5">
        <f t="shared" ca="1" si="1335"/>
        <v>-591429.22600659064</v>
      </c>
      <c r="Y2619" s="5">
        <f ca="1">VLOOKUP(CONCATENATE($F2619," ",$G2619),AllocFactorMatrix,(Y$4+1),FALSE)*$E2623</f>
        <v>-292081.65005854116</v>
      </c>
      <c r="Z2619" s="5">
        <f ca="1">VLOOKUP(CONCATENATE($F2619," ",$G2619),AllocFactorMatrix,(Z$4+1),FALSE)*$E2623</f>
        <v>-4873.0652803081666</v>
      </c>
      <c r="AA2619" s="5">
        <f t="shared" ca="1" si="1333"/>
        <v>-296954.71533884935</v>
      </c>
      <c r="AB2619" s="5">
        <f ca="1">VLOOKUP(CONCATENATE($F2619," ",$G2619),AllocFactorMatrix,(AB$4+1),FALSE)*$E2623</f>
        <v>-3947.9993972011707</v>
      </c>
      <c r="AC2619" s="5">
        <f ca="1">VLOOKUP(CONCATENATE($F2619," ",$G2619),AllocFactorMatrix,(AC$4+1),FALSE)*$E2623</f>
        <v>-13525.297440938139</v>
      </c>
      <c r="AD2619" s="5">
        <f ca="1">VLOOKUP(CONCATENATE($F2619," ",$G2619),AllocFactorMatrix,(AD$4+1),FALSE)*$E2623</f>
        <v>-2915.6204859315822</v>
      </c>
    </row>
    <row r="2620" spans="2:30" hidden="1" outlineLevel="1">
      <c r="D2620" s="7"/>
      <c r="E2620" s="51"/>
      <c r="F2620" s="52" t="str">
        <f>F2623</f>
        <v>RB_GUP</v>
      </c>
      <c r="G2620" s="55" t="str">
        <f>$G$12</f>
        <v>DISTSEC</v>
      </c>
      <c r="H2620" s="4">
        <f t="shared" ca="1" si="1331"/>
        <v>-5810985.5645974185</v>
      </c>
      <c r="I2620" s="5">
        <f ca="1">VLOOKUP(CONCATENATE($F2620," ",$G2620),AllocFactorMatrix,(I$4+1),FALSE)*$E2623</f>
        <v>-4344882.3418982029</v>
      </c>
      <c r="J2620" s="5">
        <f ca="1">VLOOKUP(CONCATENATE($F2620," ",$G2620),AllocFactorMatrix,(J$4+1),FALSE)*$E2623</f>
        <v>-209468.1624576257</v>
      </c>
      <c r="K2620" s="5">
        <f ca="1">VLOOKUP(CONCATENATE($F2620," ",$G2620),AllocFactorMatrix,(K$4+1),FALSE)*$E2623</f>
        <v>-632052.7393579398</v>
      </c>
      <c r="L2620" s="5">
        <f ca="1">VLOOKUP(CONCATENATE($F2620," ",$G2620),AllocFactorMatrix,(L$4+1),FALSE)*$E2623</f>
        <v>0</v>
      </c>
      <c r="M2620" s="5">
        <f ca="1">VLOOKUP(CONCATENATE($F2620," ",$G2620),AllocFactorMatrix,(M$4+1),FALSE)*$E2623</f>
        <v>0</v>
      </c>
      <c r="N2620" s="5">
        <f t="shared" ca="1" si="1332"/>
        <v>-632052.7393579398</v>
      </c>
      <c r="O2620" s="5">
        <f ca="1">VLOOKUP(CONCATENATE($F2620," ",$G2620),AllocFactorMatrix,(O$4+1),FALSE)*$E2623</f>
        <v>-402746.46561859269</v>
      </c>
      <c r="P2620" s="5">
        <f ca="1">VLOOKUP(CONCATENATE($F2620," ",$G2620),AllocFactorMatrix,(P$4+1),FALSE)*$E2623</f>
        <v>0</v>
      </c>
      <c r="Q2620" s="5">
        <f ca="1">VLOOKUP(CONCATENATE($F2620," ",$G2620),AllocFactorMatrix,(Q$4+1),FALSE)*$E2623</f>
        <v>0</v>
      </c>
      <c r="R2620" s="5">
        <f ca="1">VLOOKUP(CONCATENATE($F2620," ",$G2620),AllocFactorMatrix,(R$4+1),FALSE)*$E2623</f>
        <v>0</v>
      </c>
      <c r="S2620" s="5">
        <f t="shared" ca="1" si="1334"/>
        <v>-402746.46561859269</v>
      </c>
      <c r="T2620" s="5">
        <f ca="1">VLOOKUP(CONCATENATE($F2620," ",$G2620),AllocFactorMatrix,(T$4+1),FALSE)*$E2623</f>
        <v>-10889.4195220447</v>
      </c>
      <c r="U2620" s="5">
        <f ca="1">VLOOKUP(CONCATENATE($F2620," ",$G2620),AllocFactorMatrix,(U$4+1),FALSE)*$E2623</f>
        <v>0</v>
      </c>
      <c r="V2620" s="5">
        <f ca="1">VLOOKUP(CONCATENATE($F2620," ",$G2620),AllocFactorMatrix,(V$4+1),FALSE)*$E2623</f>
        <v>0</v>
      </c>
      <c r="W2620" s="5">
        <f ca="1">VLOOKUP(CONCATENATE($F2620," ",$G2620),AllocFactorMatrix,(W$4+1),FALSE)*$E2623</f>
        <v>0</v>
      </c>
      <c r="X2620" s="5">
        <f t="shared" ca="1" si="1335"/>
        <v>-10889.4195220447</v>
      </c>
      <c r="Y2620" s="5">
        <f ca="1">VLOOKUP(CONCATENATE($F2620," ",$G2620),AllocFactorMatrix,(Y$4+1),FALSE)*$E2623</f>
        <v>-148550.65477205301</v>
      </c>
      <c r="Z2620" s="5">
        <f ca="1">VLOOKUP(CONCATENATE($F2620," ",$G2620),AllocFactorMatrix,(Z$4+1),FALSE)*$E2623</f>
        <v>0</v>
      </c>
      <c r="AA2620" s="5">
        <f t="shared" ca="1" si="1333"/>
        <v>-148550.65477205301</v>
      </c>
      <c r="AB2620" s="5">
        <f ca="1">VLOOKUP(CONCATENATE($F2620," ",$G2620),AllocFactorMatrix,(AB$4+1),FALSE)*$E2623</f>
        <v>-1541.5149232658557</v>
      </c>
      <c r="AC2620" s="5">
        <f ca="1">VLOOKUP(CONCATENATE($F2620," ",$G2620),AllocFactorMatrix,(AC$4+1),FALSE)*$E2623</f>
        <v>-52340.360548426841</v>
      </c>
      <c r="AD2620" s="5">
        <f ca="1">VLOOKUP(CONCATENATE($F2620," ",$G2620),AllocFactorMatrix,(AD$4+1),FALSE)*$E2623</f>
        <v>-8513.9054992683414</v>
      </c>
    </row>
    <row r="2621" spans="2:30" hidden="1" outlineLevel="1">
      <c r="D2621" s="7"/>
      <c r="E2621" s="51"/>
      <c r="F2621" s="52" t="str">
        <f>F2623</f>
        <v>RB_GUP</v>
      </c>
      <c r="G2621" s="55" t="str">
        <f>$G$13</f>
        <v>ENERGY</v>
      </c>
      <c r="H2621" s="4">
        <f t="shared" ca="1" si="1331"/>
        <v>-178611.57155273962</v>
      </c>
      <c r="I2621" s="5">
        <f ca="1">VLOOKUP(CONCATENATE($F2621," ",$G2621),AllocFactorMatrix,(I$4+1),FALSE)*$E2623</f>
        <v>-67019.900009428733</v>
      </c>
      <c r="J2621" s="5">
        <f ca="1">VLOOKUP(CONCATENATE($F2621," ",$G2621),AllocFactorMatrix,(J$4+1),FALSE)*$E2623</f>
        <v>-4343.3225894476836</v>
      </c>
      <c r="K2621" s="5">
        <f ca="1">VLOOKUP(CONCATENATE($F2621," ",$G2621),AllocFactorMatrix,(K$4+1),FALSE)*$E2623</f>
        <v>-14572.318119970429</v>
      </c>
      <c r="L2621" s="5">
        <f ca="1">VLOOKUP(CONCATENATE($F2621," ",$G2621),AllocFactorMatrix,(L$4+1),FALSE)*$E2623</f>
        <v>-463.14135241609125</v>
      </c>
      <c r="M2621" s="5">
        <f ca="1">VLOOKUP(CONCATENATE($F2621," ",$G2621),AllocFactorMatrix,(M$4+1),FALSE)*$E2623</f>
        <v>-42.696218473109084</v>
      </c>
      <c r="N2621" s="5">
        <f t="shared" ca="1" si="1332"/>
        <v>-15078.155690859629</v>
      </c>
      <c r="O2621" s="5">
        <f ca="1">VLOOKUP(CONCATENATE($F2621," ",$G2621),AllocFactorMatrix,(O$4+1),FALSE)*$E2623</f>
        <v>-13285.785761303336</v>
      </c>
      <c r="P2621" s="5">
        <f ca="1">VLOOKUP(CONCATENATE($F2621," ",$G2621),AllocFactorMatrix,(P$4+1),FALSE)*$E2623</f>
        <v>-2462.9290394958475</v>
      </c>
      <c r="Q2621" s="5">
        <f ca="1">VLOOKUP(CONCATENATE($F2621," ",$G2621),AllocFactorMatrix,(Q$4+1),FALSE)*$E2623</f>
        <v>-1119.0919145953108</v>
      </c>
      <c r="R2621" s="5">
        <f ca="1">VLOOKUP(CONCATENATE($F2621," ",$G2621),AllocFactorMatrix,(R$4+1),FALSE)*$E2623</f>
        <v>-51.852159419073317</v>
      </c>
      <c r="S2621" s="5">
        <f t="shared" ca="1" si="1334"/>
        <v>-16919.658874813565</v>
      </c>
      <c r="T2621" s="5">
        <f ca="1">VLOOKUP(CONCATENATE($F2621," ",$G2621),AllocFactorMatrix,(T$4+1),FALSE)*$E2623</f>
        <v>-509.13648688677597</v>
      </c>
      <c r="U2621" s="5">
        <f ca="1">VLOOKUP(CONCATENATE($F2621," ",$G2621),AllocFactorMatrix,(U$4+1),FALSE)*$E2623</f>
        <v>-8939.6739827405891</v>
      </c>
      <c r="V2621" s="5">
        <f ca="1">VLOOKUP(CONCATENATE($F2621," ",$G2621),AllocFactorMatrix,(V$4+1),FALSE)*$E2623</f>
        <v>-50755.757310307221</v>
      </c>
      <c r="W2621" s="5">
        <f ca="1">VLOOKUP(CONCATENATE($F2621," ",$G2621),AllocFactorMatrix,(W$4+1),FALSE)*$E2623</f>
        <v>-9629.5550831463697</v>
      </c>
      <c r="X2621" s="5">
        <f t="shared" ca="1" si="1335"/>
        <v>-69834.122863080964</v>
      </c>
      <c r="Y2621" s="5">
        <f ca="1">VLOOKUP(CONCATENATE($F2621," ",$G2621),AllocFactorMatrix,(Y$4+1),FALSE)*$E2623</f>
        <v>-3599.5198424160549</v>
      </c>
      <c r="Z2621" s="5">
        <f ca="1">VLOOKUP(CONCATENATE($F2621," ",$G2621),AllocFactorMatrix,(Z$4+1),FALSE)*$E2623</f>
        <v>-58.594444843853722</v>
      </c>
      <c r="AA2621" s="5">
        <f t="shared" ca="1" si="1333"/>
        <v>-3658.1142872599085</v>
      </c>
      <c r="AB2621" s="5">
        <f ca="1">VLOOKUP(CONCATENATE($F2621," ",$G2621),AllocFactorMatrix,(AB$4+1),FALSE)*$E2623</f>
        <v>-65.357389863598698</v>
      </c>
      <c r="AC2621" s="5">
        <f ca="1">VLOOKUP(CONCATENATE($F2621," ",$G2621),AllocFactorMatrix,(AC$4+1),FALSE)*$E2623</f>
        <v>-1413.2660369444689</v>
      </c>
      <c r="AD2621" s="5">
        <f ca="1">VLOOKUP(CONCATENATE($F2621," ",$G2621),AllocFactorMatrix,(AD$4+1),FALSE)*$E2623</f>
        <v>-279.6738110410692</v>
      </c>
    </row>
    <row r="2622" spans="2:30" hidden="1" outlineLevel="1">
      <c r="D2622" s="7"/>
      <c r="E2622" s="51"/>
      <c r="F2622" s="52" t="str">
        <f>F2623</f>
        <v>RB_GUP</v>
      </c>
      <c r="G2622" s="55" t="str">
        <f>$G$14</f>
        <v>CUSTOMER</v>
      </c>
      <c r="H2622" s="4">
        <f t="shared" ca="1" si="1331"/>
        <v>-2797326.9898345871</v>
      </c>
      <c r="I2622" s="5">
        <f ca="1">VLOOKUP(CONCATENATE($F2622," ",$G2622),AllocFactorMatrix,(I$4+1),FALSE)*$E2623</f>
        <v>-1308138.230170287</v>
      </c>
      <c r="J2622" s="5">
        <f ca="1">VLOOKUP(CONCATENATE($F2622," ",$G2622),AllocFactorMatrix,(J$4+1),FALSE)*$E2623</f>
        <v>-342710.55741660268</v>
      </c>
      <c r="K2622" s="5">
        <f ca="1">VLOOKUP(CONCATENATE($F2622," ",$G2622),AllocFactorMatrix,(K$4+1),FALSE)*$E2623</f>
        <v>-97285.704064548627</v>
      </c>
      <c r="L2622" s="5">
        <f ca="1">VLOOKUP(CONCATENATE($F2622," ",$G2622),AllocFactorMatrix,(L$4+1),FALSE)*$E2623</f>
        <v>-31403.287349994149</v>
      </c>
      <c r="M2622" s="5">
        <f ca="1">VLOOKUP(CONCATENATE($F2622," ",$G2622),AllocFactorMatrix,(M$4+1),FALSE)*$E2623</f>
        <v>-5097.385957133517</v>
      </c>
      <c r="N2622" s="5">
        <f t="shared" ca="1" si="1332"/>
        <v>-133786.3773716763</v>
      </c>
      <c r="O2622" s="5">
        <f ca="1">VLOOKUP(CONCATENATE($F2622," ",$G2622),AllocFactorMatrix,(O$4+1),FALSE)*$E2623</f>
        <v>-27608.265726130885</v>
      </c>
      <c r="P2622" s="5">
        <f ca="1">VLOOKUP(CONCATENATE($F2622," ",$G2622),AllocFactorMatrix,(P$4+1),FALSE)*$E2623</f>
        <v>-8175.1504289432787</v>
      </c>
      <c r="Q2622" s="5">
        <f ca="1">VLOOKUP(CONCATENATE($F2622," ",$G2622),AllocFactorMatrix,(Q$4+1),FALSE)*$E2623</f>
        <v>-17758.36387092622</v>
      </c>
      <c r="R2622" s="5">
        <f ca="1">VLOOKUP(CONCATENATE($F2622," ",$G2622),AllocFactorMatrix,(R$4+1),FALSE)*$E2623</f>
        <v>-3120.5697259770682</v>
      </c>
      <c r="S2622" s="5">
        <f t="shared" ca="1" si="1334"/>
        <v>-56662.349751977454</v>
      </c>
      <c r="T2622" s="5">
        <f ca="1">VLOOKUP(CONCATENATE($F2622," ",$G2622),AllocFactorMatrix,(T$4+1),FALSE)*$E2623</f>
        <v>-190.01828820891131</v>
      </c>
      <c r="U2622" s="5">
        <f ca="1">VLOOKUP(CONCATENATE($F2622," ",$G2622),AllocFactorMatrix,(U$4+1),FALSE)*$E2623</f>
        <v>-4850.1455962924283</v>
      </c>
      <c r="V2622" s="5">
        <f ca="1">VLOOKUP(CONCATENATE($F2622," ",$G2622),AllocFactorMatrix,(V$4+1),FALSE)*$E2623</f>
        <v>-26115.566735224296</v>
      </c>
      <c r="W2622" s="5">
        <f ca="1">VLOOKUP(CONCATENATE($F2622," ",$G2622),AllocFactorMatrix,(W$4+1),FALSE)*$E2623</f>
        <v>-4680.9063147832712</v>
      </c>
      <c r="X2622" s="5">
        <f t="shared" ca="1" si="1335"/>
        <v>-35836.636934508904</v>
      </c>
      <c r="Y2622" s="5">
        <f ca="1">VLOOKUP(CONCATENATE($F2622," ",$G2622),AllocFactorMatrix,(Y$4+1),FALSE)*$E2623</f>
        <v>-7642.6677863163577</v>
      </c>
      <c r="Z2622" s="5">
        <f ca="1">VLOOKUP(CONCATENATE($F2622," ",$G2622),AllocFactorMatrix,(Z$4+1),FALSE)*$E2623</f>
        <v>-138.54540869780018</v>
      </c>
      <c r="AA2622" s="5">
        <f t="shared" ca="1" si="1333"/>
        <v>-7781.2131950141575</v>
      </c>
      <c r="AB2622" s="5">
        <f ca="1">VLOOKUP(CONCATENATE($F2622," ",$G2622),AllocFactorMatrix,(AB$4+1),FALSE)*$E2623</f>
        <v>-143.46527983650498</v>
      </c>
      <c r="AC2622" s="5">
        <f ca="1">VLOOKUP(CONCATENATE($F2622," ",$G2622),AllocFactorMatrix,(AC$4+1),FALSE)*$E2623</f>
        <v>-812748.08657379192</v>
      </c>
      <c r="AD2622" s="5">
        <f ca="1">VLOOKUP(CONCATENATE($F2622," ",$G2622),AllocFactorMatrix,(AD$4+1),FALSE)*$E2623</f>
        <v>-99520.073140892287</v>
      </c>
    </row>
    <row r="2623" spans="2:30" collapsed="1">
      <c r="D2623" s="7" t="s">
        <v>246</v>
      </c>
      <c r="E2623" s="42">
        <v>-54883025</v>
      </c>
      <c r="F2623" s="10" t="s">
        <v>74</v>
      </c>
      <c r="G2623" s="55" t="str">
        <f>$G$15</f>
        <v>TOTAL</v>
      </c>
      <c r="H2623" s="4">
        <f t="shared" ca="1" si="1331"/>
        <v>-54883025</v>
      </c>
      <c r="I2623" s="5">
        <f ca="1">VLOOKUP(CONCATENATE($F2623," ",$G2623),AllocFactorMatrix,(I$4+1),FALSE)*$E2623</f>
        <v>-32601603.479403619</v>
      </c>
      <c r="J2623" s="5">
        <f ca="1">VLOOKUP(CONCATENATE($F2623," ",$G2623),AllocFactorMatrix,(J$4+1),FALSE)*$E2623</f>
        <v>-1729021.3214339877</v>
      </c>
      <c r="K2623" s="5">
        <f ca="1">VLOOKUP(CONCATENATE($F2623," ",$G2623),AllocFactorMatrix,(K$4+1),FALSE)*$E2623</f>
        <v>-4774663.5102180252</v>
      </c>
      <c r="L2623" s="5">
        <f ca="1">VLOOKUP(CONCATENATE($F2623," ",$G2623),AllocFactorMatrix,(L$4+1),FALSE)*$E2623</f>
        <v>-139752.1379042487</v>
      </c>
      <c r="M2623" s="5">
        <f ca="1">VLOOKUP(CONCATENATE($F2623," ",$G2623),AllocFactorMatrix,(M$4+1),FALSE)*$E2623</f>
        <v>-15653.598289434383</v>
      </c>
      <c r="N2623" s="5">
        <f t="shared" ca="1" si="1332"/>
        <v>-4930069.2464117091</v>
      </c>
      <c r="O2623" s="5">
        <f ca="1">VLOOKUP(CONCATENATE($F2623," ",$G2623),AllocFactorMatrix,(O$4+1),FALSE)*$E2623</f>
        <v>-3369659.3439505021</v>
      </c>
      <c r="P2623" s="5">
        <f ca="1">VLOOKUP(CONCATENATE($F2623," ",$G2623),AllocFactorMatrix,(P$4+1),FALSE)*$E2623</f>
        <v>-584427.66849415377</v>
      </c>
      <c r="Q2623" s="5">
        <f ca="1">VLOOKUP(CONCATENATE($F2623," ",$G2623),AllocFactorMatrix,(Q$4+1),FALSE)*$E2623</f>
        <v>-166231.66884676463</v>
      </c>
      <c r="R2623" s="5">
        <f ca="1">VLOOKUP(CONCATENATE($F2623," ",$G2623),AllocFactorMatrix,(R$4+1),FALSE)*$E2623</f>
        <v>-7775.0516010557512</v>
      </c>
      <c r="S2623" s="5">
        <f t="shared" ca="1" si="1334"/>
        <v>-4128093.732892476</v>
      </c>
      <c r="T2623" s="5">
        <f ca="1">VLOOKUP(CONCATENATE($F2623," ",$G2623),AllocFactorMatrix,(T$4+1),FALSE)*$E2623</f>
        <v>-122732.77413740102</v>
      </c>
      <c r="U2623" s="5">
        <f ca="1">VLOOKUP(CONCATENATE($F2623," ",$G2623),AllocFactorMatrix,(U$4+1),FALSE)*$E2623</f>
        <v>-1669876.4641019797</v>
      </c>
      <c r="V2623" s="5">
        <f ca="1">VLOOKUP(CONCATENATE($F2623," ",$G2623),AllocFactorMatrix,(V$4+1),FALSE)*$E2623</f>
        <v>-6558077.6104675205</v>
      </c>
      <c r="W2623" s="5">
        <f ca="1">VLOOKUP(CONCATENATE($F2623," ",$G2623),AllocFactorMatrix,(W$4+1),FALSE)*$E2623</f>
        <v>-997334.32149121631</v>
      </c>
      <c r="X2623" s="5">
        <f t="shared" ca="1" si="1335"/>
        <v>-9348021.1701981165</v>
      </c>
      <c r="Y2623" s="5">
        <f ca="1">VLOOKUP(CONCATENATE($F2623," ",$G2623),AllocFactorMatrix,(Y$4+1),FALSE)*$E2623</f>
        <v>-1120945.9434682901</v>
      </c>
      <c r="Z2623" s="5">
        <f ca="1">VLOOKUP(CONCATENATE($F2623," ",$G2623),AllocFactorMatrix,(Z$4+1),FALSE)*$E2623</f>
        <v>-17186.961579420175</v>
      </c>
      <c r="AA2623" s="5">
        <f t="shared" ca="1" si="1333"/>
        <v>-1138132.9050477103</v>
      </c>
      <c r="AB2623" s="5">
        <f ca="1">VLOOKUP(CONCATENATE($F2623," ",$G2623),AllocFactorMatrix,(AB$4+1),FALSE)*$E2623</f>
        <v>-14186.529995130981</v>
      </c>
      <c r="AC2623" s="5">
        <f ca="1">VLOOKUP(CONCATENATE($F2623," ",$G2623),AllocFactorMatrix,(AC$4+1),FALSE)*$E2623</f>
        <v>-882199.10727734468</v>
      </c>
      <c r="AD2623" s="5">
        <f ca="1">VLOOKUP(CONCATENATE($F2623," ",$G2623),AllocFactorMatrix,(AD$4+1),FALSE)*$E2623</f>
        <v>-111697.50733990698</v>
      </c>
    </row>
    <row r="2624" spans="2:30" hidden="1" outlineLevel="1">
      <c r="D2624" s="7"/>
      <c r="E2624" s="51"/>
      <c r="F2624" s="52" t="str">
        <f>F2631</f>
        <v>BULK_TRANS</v>
      </c>
      <c r="G2624" s="55" t="str">
        <f>$G$8</f>
        <v>PRODUCTION</v>
      </c>
      <c r="H2624" s="4">
        <f t="shared" ref="H2624:H2631" si="1336">SUBTOTAL(9,I2624:AD2624)</f>
        <v>0</v>
      </c>
      <c r="I2624" s="5">
        <f>VLOOKUP(CONCATENATE($F2624," ",$G2624),AllocFactorMatrix,(I$4+1),FALSE)*$E2631</f>
        <v>0</v>
      </c>
      <c r="J2624" s="5">
        <f>VLOOKUP(CONCATENATE($F2624," ",$G2624),AllocFactorMatrix,(J$4+1),FALSE)*$E2631</f>
        <v>0</v>
      </c>
      <c r="K2624" s="5">
        <f>VLOOKUP(CONCATENATE($F2624," ",$G2624),AllocFactorMatrix,(K$4+1),FALSE)*$E2631</f>
        <v>0</v>
      </c>
      <c r="L2624" s="5">
        <f>VLOOKUP(CONCATENATE($F2624," ",$G2624),AllocFactorMatrix,(L$4+1),FALSE)*$E2631</f>
        <v>0</v>
      </c>
      <c r="M2624" s="5">
        <f>VLOOKUP(CONCATENATE($F2624," ",$G2624),AllocFactorMatrix,(M$4+1),FALSE)*$E2631</f>
        <v>0</v>
      </c>
      <c r="N2624" s="5">
        <f t="shared" ref="N2624:N2631" si="1337">SUBTOTAL(9,K2624:M2624)</f>
        <v>0</v>
      </c>
      <c r="O2624" s="5">
        <f>VLOOKUP(CONCATENATE($F2624," ",$G2624),AllocFactorMatrix,(O$4+1),FALSE)*$E2631</f>
        <v>0</v>
      </c>
      <c r="P2624" s="5">
        <f>VLOOKUP(CONCATENATE($F2624," ",$G2624),AllocFactorMatrix,(P$4+1),FALSE)*$E2631</f>
        <v>0</v>
      </c>
      <c r="Q2624" s="5">
        <f>VLOOKUP(CONCATENATE($F2624," ",$G2624),AllocFactorMatrix,(Q$4+1),FALSE)*$E2631</f>
        <v>0</v>
      </c>
      <c r="R2624" s="5">
        <f>VLOOKUP(CONCATENATE($F2624," ",$G2624),AllocFactorMatrix,(R$4+1),FALSE)*$E2631</f>
        <v>0</v>
      </c>
      <c r="S2624" s="5">
        <f>SUBTOTAL(9,O2624:R2624)</f>
        <v>0</v>
      </c>
      <c r="T2624" s="5">
        <f>VLOOKUP(CONCATENATE($F2624," ",$G2624),AllocFactorMatrix,(T$4+1),FALSE)*$E2631</f>
        <v>0</v>
      </c>
      <c r="U2624" s="5">
        <f>VLOOKUP(CONCATENATE($F2624," ",$G2624),AllocFactorMatrix,(U$4+1),FALSE)*$E2631</f>
        <v>0</v>
      </c>
      <c r="V2624" s="5">
        <f>VLOOKUP(CONCATENATE($F2624," ",$G2624),AllocFactorMatrix,(V$4+1),FALSE)*$E2631</f>
        <v>0</v>
      </c>
      <c r="W2624" s="5">
        <f>VLOOKUP(CONCATENATE($F2624," ",$G2624),AllocFactorMatrix,(W$4+1),FALSE)*$E2631</f>
        <v>0</v>
      </c>
      <c r="X2624" s="5">
        <f>SUBTOTAL(9,T2624:W2624)</f>
        <v>0</v>
      </c>
      <c r="Y2624" s="5">
        <f>VLOOKUP(CONCATENATE($F2624," ",$G2624),AllocFactorMatrix,(Y$4+1),FALSE)*$E2631</f>
        <v>0</v>
      </c>
      <c r="Z2624" s="5">
        <f>VLOOKUP(CONCATENATE($F2624," ",$G2624),AllocFactorMatrix,(Z$4+1),FALSE)*$E2631</f>
        <v>0</v>
      </c>
      <c r="AA2624" s="5">
        <f t="shared" ref="AA2624:AA2631" si="1338">SUBTOTAL(9,Y2624:Z2624)</f>
        <v>0</v>
      </c>
      <c r="AB2624" s="5">
        <f>VLOOKUP(CONCATENATE($F2624," ",$G2624),AllocFactorMatrix,(AB$4+1),FALSE)*$E2631</f>
        <v>0</v>
      </c>
      <c r="AC2624" s="5">
        <f>VLOOKUP(CONCATENATE($F2624," ",$G2624),AllocFactorMatrix,(AC$4+1),FALSE)*$E2631</f>
        <v>0</v>
      </c>
      <c r="AD2624" s="5">
        <f>VLOOKUP(CONCATENATE($F2624," ",$G2624),AllocFactorMatrix,(AD$4+1),FALSE)*$E2631</f>
        <v>0</v>
      </c>
    </row>
    <row r="2625" spans="4:30" hidden="1" outlineLevel="1">
      <c r="D2625" s="7"/>
      <c r="E2625" s="51"/>
      <c r="F2625" s="52" t="str">
        <f>F2631</f>
        <v>BULK_TRANS</v>
      </c>
      <c r="G2625" s="55" t="str">
        <f>$G$9</f>
        <v>BULKTRAN</v>
      </c>
      <c r="H2625" s="4">
        <f t="shared" si="1336"/>
        <v>11363.999999999996</v>
      </c>
      <c r="I2625" s="5">
        <f>VLOOKUP(CONCATENATE($F2625," ",$G2625),AllocFactorMatrix,(I$4+1),FALSE)*$E2631</f>
        <v>5597.7131035522134</v>
      </c>
      <c r="J2625" s="5">
        <f>VLOOKUP(CONCATENATE($F2625," ",$G2625),AllocFactorMatrix,(J$4+1),FALSE)*$E2631</f>
        <v>276.71496059127878</v>
      </c>
      <c r="K2625" s="5">
        <f>VLOOKUP(CONCATENATE($F2625," ",$G2625),AllocFactorMatrix,(K$4+1),FALSE)*$E2631</f>
        <v>1013.5910418941658</v>
      </c>
      <c r="L2625" s="5">
        <f>VLOOKUP(CONCATENATE($F2625," ",$G2625),AllocFactorMatrix,(L$4+1),FALSE)*$E2631</f>
        <v>31.904247347485185</v>
      </c>
      <c r="M2625" s="5">
        <f>VLOOKUP(CONCATENATE($F2625," ",$G2625),AllocFactorMatrix,(M$4+1),FALSE)*$E2631</f>
        <v>2.9918782280029359</v>
      </c>
      <c r="N2625" s="5">
        <f t="shared" si="1337"/>
        <v>1048.4871674696537</v>
      </c>
      <c r="O2625" s="5">
        <f>VLOOKUP(CONCATENATE($F2625," ",$G2625),AllocFactorMatrix,(O$4+1),FALSE)*$E2631</f>
        <v>770.48686683540609</v>
      </c>
      <c r="P2625" s="5">
        <f>VLOOKUP(CONCATENATE($F2625," ",$G2625),AllocFactorMatrix,(P$4+1),FALSE)*$E2631</f>
        <v>143.56415061587191</v>
      </c>
      <c r="Q2625" s="5">
        <f>VLOOKUP(CONCATENATE($F2625," ",$G2625),AllocFactorMatrix,(Q$4+1),FALSE)*$E2631</f>
        <v>64.873966498759131</v>
      </c>
      <c r="R2625" s="5">
        <f>VLOOKUP(CONCATENATE($F2625," ",$G2625),AllocFactorMatrix,(R$4+1),FALSE)*$E2631</f>
        <v>2.9173097567471991</v>
      </c>
      <c r="S2625" s="5">
        <f t="shared" ref="S2625:S2631" si="1339">SUBTOTAL(9,O2625:R2625)</f>
        <v>981.84229370678429</v>
      </c>
      <c r="T2625" s="5">
        <f>VLOOKUP(CONCATENATE($F2625," ",$G2625),AllocFactorMatrix,(T$4+1),FALSE)*$E2631</f>
        <v>26.915079736443378</v>
      </c>
      <c r="U2625" s="5">
        <f>VLOOKUP(CONCATENATE($F2625," ",$G2625),AllocFactorMatrix,(U$4+1),FALSE)*$E2631</f>
        <v>440.46069404600752</v>
      </c>
      <c r="V2625" s="5">
        <f>VLOOKUP(CONCATENATE($F2625," ",$G2625),AllocFactorMatrix,(V$4+1),FALSE)*$E2631</f>
        <v>2327.8471442933551</v>
      </c>
      <c r="W2625" s="5">
        <f>VLOOKUP(CONCATENATE($F2625," ",$G2625),AllocFactorMatrix,(W$4+1),FALSE)*$E2631</f>
        <v>420.37061190642646</v>
      </c>
      <c r="X2625" s="5">
        <f t="shared" ref="X2625:X2631" si="1340">SUBTOTAL(9,T2625:W2625)</f>
        <v>3215.5935299822322</v>
      </c>
      <c r="Y2625" s="5">
        <f>VLOOKUP(CONCATENATE($F2625," ",$G2625),AllocFactorMatrix,(Y$4+1),FALSE)*$E2631</f>
        <v>236.61529419619248</v>
      </c>
      <c r="Z2625" s="5">
        <f>VLOOKUP(CONCATENATE($F2625," ",$G2625),AllocFactorMatrix,(Z$4+1),FALSE)*$E2631</f>
        <v>3.9632157326226332</v>
      </c>
      <c r="AA2625" s="5">
        <f t="shared" si="1338"/>
        <v>240.57850992881512</v>
      </c>
      <c r="AB2625" s="5">
        <f>VLOOKUP(CONCATENATE($F2625," ",$G2625),AllocFactorMatrix,(AB$4+1),FALSE)*$E2631</f>
        <v>3.070434769019073</v>
      </c>
      <c r="AC2625" s="5">
        <f>VLOOKUP(CONCATENATE($F2625," ",$G2625),AllocFactorMatrix,(AC$4+1),FALSE)*$E2631</f>
        <v>0</v>
      </c>
      <c r="AD2625" s="5">
        <f>VLOOKUP(CONCATENATE($F2625," ",$G2625),AllocFactorMatrix,(AD$4+1),FALSE)*$E2631</f>
        <v>0</v>
      </c>
    </row>
    <row r="2626" spans="4:30" hidden="1" outlineLevel="1">
      <c r="D2626" s="7"/>
      <c r="E2626" s="51"/>
      <c r="F2626" s="52" t="str">
        <f>F2631</f>
        <v>BULK_TRANS</v>
      </c>
      <c r="G2626" s="55" t="str">
        <f>$G$10</f>
        <v>SUBTRAN</v>
      </c>
      <c r="H2626" s="4">
        <f t="shared" si="1336"/>
        <v>0</v>
      </c>
      <c r="I2626" s="5">
        <f>VLOOKUP(CONCATENATE($F2626," ",$G2626),AllocFactorMatrix,(I$4+1),FALSE)*$E2631</f>
        <v>0</v>
      </c>
      <c r="J2626" s="5">
        <f>VLOOKUP(CONCATENATE($F2626," ",$G2626),AllocFactorMatrix,(J$4+1),FALSE)*$E2631</f>
        <v>0</v>
      </c>
      <c r="K2626" s="5">
        <f>VLOOKUP(CONCATENATE($F2626," ",$G2626),AllocFactorMatrix,(K$4+1),FALSE)*$E2631</f>
        <v>0</v>
      </c>
      <c r="L2626" s="5">
        <f>VLOOKUP(CONCATENATE($F2626," ",$G2626),AllocFactorMatrix,(L$4+1),FALSE)*$E2631</f>
        <v>0</v>
      </c>
      <c r="M2626" s="5">
        <f>VLOOKUP(CONCATENATE($F2626," ",$G2626),AllocFactorMatrix,(M$4+1),FALSE)*$E2631</f>
        <v>0</v>
      </c>
      <c r="N2626" s="5">
        <f t="shared" si="1337"/>
        <v>0</v>
      </c>
      <c r="O2626" s="5">
        <f>VLOOKUP(CONCATENATE($F2626," ",$G2626),AllocFactorMatrix,(O$4+1),FALSE)*$E2631</f>
        <v>0</v>
      </c>
      <c r="P2626" s="5">
        <f>VLOOKUP(CONCATENATE($F2626," ",$G2626),AllocFactorMatrix,(P$4+1),FALSE)*$E2631</f>
        <v>0</v>
      </c>
      <c r="Q2626" s="5">
        <f>VLOOKUP(CONCATENATE($F2626," ",$G2626),AllocFactorMatrix,(Q$4+1),FALSE)*$E2631</f>
        <v>0</v>
      </c>
      <c r="R2626" s="5">
        <f>VLOOKUP(CONCATENATE($F2626," ",$G2626),AllocFactorMatrix,(R$4+1),FALSE)*$E2631</f>
        <v>0</v>
      </c>
      <c r="S2626" s="5">
        <f t="shared" si="1339"/>
        <v>0</v>
      </c>
      <c r="T2626" s="5">
        <f>VLOOKUP(CONCATENATE($F2626," ",$G2626),AllocFactorMatrix,(T$4+1),FALSE)*$E2631</f>
        <v>0</v>
      </c>
      <c r="U2626" s="5">
        <f>VLOOKUP(CONCATENATE($F2626," ",$G2626),AllocFactorMatrix,(U$4+1),FALSE)*$E2631</f>
        <v>0</v>
      </c>
      <c r="V2626" s="5">
        <f>VLOOKUP(CONCATENATE($F2626," ",$G2626),AllocFactorMatrix,(V$4+1),FALSE)*$E2631</f>
        <v>0</v>
      </c>
      <c r="W2626" s="5">
        <f>VLOOKUP(CONCATENATE($F2626," ",$G2626),AllocFactorMatrix,(W$4+1),FALSE)*$E2631</f>
        <v>0</v>
      </c>
      <c r="X2626" s="5">
        <f t="shared" si="1340"/>
        <v>0</v>
      </c>
      <c r="Y2626" s="5">
        <f>VLOOKUP(CONCATENATE($F2626," ",$G2626),AllocFactorMatrix,(Y$4+1),FALSE)*$E2631</f>
        <v>0</v>
      </c>
      <c r="Z2626" s="5">
        <f>VLOOKUP(CONCATENATE($F2626," ",$G2626),AllocFactorMatrix,(Z$4+1),FALSE)*$E2631</f>
        <v>0</v>
      </c>
      <c r="AA2626" s="5">
        <f t="shared" si="1338"/>
        <v>0</v>
      </c>
      <c r="AB2626" s="5">
        <f>VLOOKUP(CONCATENATE($F2626," ",$G2626),AllocFactorMatrix,(AB$4+1),FALSE)*$E2631</f>
        <v>0</v>
      </c>
      <c r="AC2626" s="5">
        <f>VLOOKUP(CONCATENATE($F2626," ",$G2626),AllocFactorMatrix,(AC$4+1),FALSE)*$E2631</f>
        <v>0</v>
      </c>
      <c r="AD2626" s="5">
        <f>VLOOKUP(CONCATENATE($F2626," ",$G2626),AllocFactorMatrix,(AD$4+1),FALSE)*$E2631</f>
        <v>0</v>
      </c>
    </row>
    <row r="2627" spans="4:30" hidden="1" outlineLevel="1">
      <c r="D2627" s="7"/>
      <c r="E2627" s="51"/>
      <c r="F2627" s="52" t="str">
        <f>F2631</f>
        <v>BULK_TRANS</v>
      </c>
      <c r="G2627" s="55" t="str">
        <f>$G$11</f>
        <v>DISTPRI</v>
      </c>
      <c r="H2627" s="4">
        <f t="shared" si="1336"/>
        <v>0</v>
      </c>
      <c r="I2627" s="5">
        <f>VLOOKUP(CONCATENATE($F2627," ",$G2627),AllocFactorMatrix,(I$4+1),FALSE)*$E2631</f>
        <v>0</v>
      </c>
      <c r="J2627" s="5">
        <f>VLOOKUP(CONCATENATE($F2627," ",$G2627),AllocFactorMatrix,(J$4+1),FALSE)*$E2631</f>
        <v>0</v>
      </c>
      <c r="K2627" s="5">
        <f>VLOOKUP(CONCATENATE($F2627," ",$G2627),AllocFactorMatrix,(K$4+1),FALSE)*$E2631</f>
        <v>0</v>
      </c>
      <c r="L2627" s="5">
        <f>VLOOKUP(CONCATENATE($F2627," ",$G2627),AllocFactorMatrix,(L$4+1),FALSE)*$E2631</f>
        <v>0</v>
      </c>
      <c r="M2627" s="5">
        <f>VLOOKUP(CONCATENATE($F2627," ",$G2627),AllocFactorMatrix,(M$4+1),FALSE)*$E2631</f>
        <v>0</v>
      </c>
      <c r="N2627" s="5">
        <f t="shared" si="1337"/>
        <v>0</v>
      </c>
      <c r="O2627" s="5">
        <f>VLOOKUP(CONCATENATE($F2627," ",$G2627),AllocFactorMatrix,(O$4+1),FALSE)*$E2631</f>
        <v>0</v>
      </c>
      <c r="P2627" s="5">
        <f>VLOOKUP(CONCATENATE($F2627," ",$G2627),AllocFactorMatrix,(P$4+1),FALSE)*$E2631</f>
        <v>0</v>
      </c>
      <c r="Q2627" s="5">
        <f>VLOOKUP(CONCATENATE($F2627," ",$G2627),AllocFactorMatrix,(Q$4+1),FALSE)*$E2631</f>
        <v>0</v>
      </c>
      <c r="R2627" s="5">
        <f>VLOOKUP(CONCATENATE($F2627," ",$G2627),AllocFactorMatrix,(R$4+1),FALSE)*$E2631</f>
        <v>0</v>
      </c>
      <c r="S2627" s="5">
        <f t="shared" si="1339"/>
        <v>0</v>
      </c>
      <c r="T2627" s="5">
        <f>VLOOKUP(CONCATENATE($F2627," ",$G2627),AllocFactorMatrix,(T$4+1),FALSE)*$E2631</f>
        <v>0</v>
      </c>
      <c r="U2627" s="5">
        <f>VLOOKUP(CONCATENATE($F2627," ",$G2627),AllocFactorMatrix,(U$4+1),FALSE)*$E2631</f>
        <v>0</v>
      </c>
      <c r="V2627" s="5">
        <f>VLOOKUP(CONCATENATE($F2627," ",$G2627),AllocFactorMatrix,(V$4+1),FALSE)*$E2631</f>
        <v>0</v>
      </c>
      <c r="W2627" s="5">
        <f>VLOOKUP(CONCATENATE($F2627," ",$G2627),AllocFactorMatrix,(W$4+1),FALSE)*$E2631</f>
        <v>0</v>
      </c>
      <c r="X2627" s="5">
        <f t="shared" si="1340"/>
        <v>0</v>
      </c>
      <c r="Y2627" s="5">
        <f>VLOOKUP(CONCATENATE($F2627," ",$G2627),AllocFactorMatrix,(Y$4+1),FALSE)*$E2631</f>
        <v>0</v>
      </c>
      <c r="Z2627" s="5">
        <f>VLOOKUP(CONCATENATE($F2627," ",$G2627),AllocFactorMatrix,(Z$4+1),FALSE)*$E2631</f>
        <v>0</v>
      </c>
      <c r="AA2627" s="5">
        <f t="shared" si="1338"/>
        <v>0</v>
      </c>
      <c r="AB2627" s="5">
        <f>VLOOKUP(CONCATENATE($F2627," ",$G2627),AllocFactorMatrix,(AB$4+1),FALSE)*$E2631</f>
        <v>0</v>
      </c>
      <c r="AC2627" s="5">
        <f>VLOOKUP(CONCATENATE($F2627," ",$G2627),AllocFactorMatrix,(AC$4+1),FALSE)*$E2631</f>
        <v>0</v>
      </c>
      <c r="AD2627" s="5">
        <f>VLOOKUP(CONCATENATE($F2627," ",$G2627),AllocFactorMatrix,(AD$4+1),FALSE)*$E2631</f>
        <v>0</v>
      </c>
    </row>
    <row r="2628" spans="4:30" hidden="1" outlineLevel="1">
      <c r="D2628" s="7"/>
      <c r="E2628" s="51"/>
      <c r="F2628" s="52" t="str">
        <f>F2631</f>
        <v>BULK_TRANS</v>
      </c>
      <c r="G2628" s="55" t="str">
        <f>$G$12</f>
        <v>DISTSEC</v>
      </c>
      <c r="H2628" s="4">
        <f t="shared" si="1336"/>
        <v>0</v>
      </c>
      <c r="I2628" s="5">
        <f>VLOOKUP(CONCATENATE($F2628," ",$G2628),AllocFactorMatrix,(I$4+1),FALSE)*$E2631</f>
        <v>0</v>
      </c>
      <c r="J2628" s="5">
        <f>VLOOKUP(CONCATENATE($F2628," ",$G2628),AllocFactorMatrix,(J$4+1),FALSE)*$E2631</f>
        <v>0</v>
      </c>
      <c r="K2628" s="5">
        <f>VLOOKUP(CONCATENATE($F2628," ",$G2628),AllocFactorMatrix,(K$4+1),FALSE)*$E2631</f>
        <v>0</v>
      </c>
      <c r="L2628" s="5">
        <f>VLOOKUP(CONCATENATE($F2628," ",$G2628),AllocFactorMatrix,(L$4+1),FALSE)*$E2631</f>
        <v>0</v>
      </c>
      <c r="M2628" s="5">
        <f>VLOOKUP(CONCATENATE($F2628," ",$G2628),AllocFactorMatrix,(M$4+1),FALSE)*$E2631</f>
        <v>0</v>
      </c>
      <c r="N2628" s="5">
        <f t="shared" si="1337"/>
        <v>0</v>
      </c>
      <c r="O2628" s="5">
        <f>VLOOKUP(CONCATENATE($F2628," ",$G2628),AllocFactorMatrix,(O$4+1),FALSE)*$E2631</f>
        <v>0</v>
      </c>
      <c r="P2628" s="5">
        <f>VLOOKUP(CONCATENATE($F2628," ",$G2628),AllocFactorMatrix,(P$4+1),FALSE)*$E2631</f>
        <v>0</v>
      </c>
      <c r="Q2628" s="5">
        <f>VLOOKUP(CONCATENATE($F2628," ",$G2628),AllocFactorMatrix,(Q$4+1),FALSE)*$E2631</f>
        <v>0</v>
      </c>
      <c r="R2628" s="5">
        <f>VLOOKUP(CONCATENATE($F2628," ",$G2628),AllocFactorMatrix,(R$4+1),FALSE)*$E2631</f>
        <v>0</v>
      </c>
      <c r="S2628" s="5">
        <f t="shared" si="1339"/>
        <v>0</v>
      </c>
      <c r="T2628" s="5">
        <f>VLOOKUP(CONCATENATE($F2628," ",$G2628),AllocFactorMatrix,(T$4+1),FALSE)*$E2631</f>
        <v>0</v>
      </c>
      <c r="U2628" s="5">
        <f>VLOOKUP(CONCATENATE($F2628," ",$G2628),AllocFactorMatrix,(U$4+1),FALSE)*$E2631</f>
        <v>0</v>
      </c>
      <c r="V2628" s="5">
        <f>VLOOKUP(CONCATENATE($F2628," ",$G2628),AllocFactorMatrix,(V$4+1),FALSE)*$E2631</f>
        <v>0</v>
      </c>
      <c r="W2628" s="5">
        <f>VLOOKUP(CONCATENATE($F2628," ",$G2628),AllocFactorMatrix,(W$4+1),FALSE)*$E2631</f>
        <v>0</v>
      </c>
      <c r="X2628" s="5">
        <f t="shared" si="1340"/>
        <v>0</v>
      </c>
      <c r="Y2628" s="5">
        <f>VLOOKUP(CONCATENATE($F2628," ",$G2628),AllocFactorMatrix,(Y$4+1),FALSE)*$E2631</f>
        <v>0</v>
      </c>
      <c r="Z2628" s="5">
        <f>VLOOKUP(CONCATENATE($F2628," ",$G2628),AllocFactorMatrix,(Z$4+1),FALSE)*$E2631</f>
        <v>0</v>
      </c>
      <c r="AA2628" s="5">
        <f t="shared" si="1338"/>
        <v>0</v>
      </c>
      <c r="AB2628" s="5">
        <f>VLOOKUP(CONCATENATE($F2628," ",$G2628),AllocFactorMatrix,(AB$4+1),FALSE)*$E2631</f>
        <v>0</v>
      </c>
      <c r="AC2628" s="5">
        <f>VLOOKUP(CONCATENATE($F2628," ",$G2628),AllocFactorMatrix,(AC$4+1),FALSE)*$E2631</f>
        <v>0</v>
      </c>
      <c r="AD2628" s="5">
        <f>VLOOKUP(CONCATENATE($F2628," ",$G2628),AllocFactorMatrix,(AD$4+1),FALSE)*$E2631</f>
        <v>0</v>
      </c>
    </row>
    <row r="2629" spans="4:30" hidden="1" outlineLevel="1">
      <c r="D2629" s="7"/>
      <c r="E2629" s="51"/>
      <c r="F2629" s="52" t="str">
        <f>F2631</f>
        <v>BULK_TRANS</v>
      </c>
      <c r="G2629" s="55" t="str">
        <f>$G$13</f>
        <v>ENERGY</v>
      </c>
      <c r="H2629" s="4">
        <f t="shared" si="1336"/>
        <v>0</v>
      </c>
      <c r="I2629" s="5">
        <f>VLOOKUP(CONCATENATE($F2629," ",$G2629),AllocFactorMatrix,(I$4+1),FALSE)*$E2631</f>
        <v>0</v>
      </c>
      <c r="J2629" s="5">
        <f>VLOOKUP(CONCATENATE($F2629," ",$G2629),AllocFactorMatrix,(J$4+1),FALSE)*$E2631</f>
        <v>0</v>
      </c>
      <c r="K2629" s="5">
        <f>VLOOKUP(CONCATENATE($F2629," ",$G2629),AllocFactorMatrix,(K$4+1),FALSE)*$E2631</f>
        <v>0</v>
      </c>
      <c r="L2629" s="5">
        <f>VLOOKUP(CONCATENATE($F2629," ",$G2629),AllocFactorMatrix,(L$4+1),FALSE)*$E2631</f>
        <v>0</v>
      </c>
      <c r="M2629" s="5">
        <f>VLOOKUP(CONCATENATE($F2629," ",$G2629),AllocFactorMatrix,(M$4+1),FALSE)*$E2631</f>
        <v>0</v>
      </c>
      <c r="N2629" s="5">
        <f t="shared" si="1337"/>
        <v>0</v>
      </c>
      <c r="O2629" s="5">
        <f>VLOOKUP(CONCATENATE($F2629," ",$G2629),AllocFactorMatrix,(O$4+1),FALSE)*$E2631</f>
        <v>0</v>
      </c>
      <c r="P2629" s="5">
        <f>VLOOKUP(CONCATENATE($F2629," ",$G2629),AllocFactorMatrix,(P$4+1),FALSE)*$E2631</f>
        <v>0</v>
      </c>
      <c r="Q2629" s="5">
        <f>VLOOKUP(CONCATENATE($F2629," ",$G2629),AllocFactorMatrix,(Q$4+1),FALSE)*$E2631</f>
        <v>0</v>
      </c>
      <c r="R2629" s="5">
        <f>VLOOKUP(CONCATENATE($F2629," ",$G2629),AllocFactorMatrix,(R$4+1),FALSE)*$E2631</f>
        <v>0</v>
      </c>
      <c r="S2629" s="5">
        <f t="shared" si="1339"/>
        <v>0</v>
      </c>
      <c r="T2629" s="5">
        <f>VLOOKUP(CONCATENATE($F2629," ",$G2629),AllocFactorMatrix,(T$4+1),FALSE)*$E2631</f>
        <v>0</v>
      </c>
      <c r="U2629" s="5">
        <f>VLOOKUP(CONCATENATE($F2629," ",$G2629),AllocFactorMatrix,(U$4+1),FALSE)*$E2631</f>
        <v>0</v>
      </c>
      <c r="V2629" s="5">
        <f>VLOOKUP(CONCATENATE($F2629," ",$G2629),AllocFactorMatrix,(V$4+1),FALSE)*$E2631</f>
        <v>0</v>
      </c>
      <c r="W2629" s="5">
        <f>VLOOKUP(CONCATENATE($F2629," ",$G2629),AllocFactorMatrix,(W$4+1),FALSE)*$E2631</f>
        <v>0</v>
      </c>
      <c r="X2629" s="5">
        <f t="shared" si="1340"/>
        <v>0</v>
      </c>
      <c r="Y2629" s="5">
        <f>VLOOKUP(CONCATENATE($F2629," ",$G2629),AllocFactorMatrix,(Y$4+1),FALSE)*$E2631</f>
        <v>0</v>
      </c>
      <c r="Z2629" s="5">
        <f>VLOOKUP(CONCATENATE($F2629," ",$G2629),AllocFactorMatrix,(Z$4+1),FALSE)*$E2631</f>
        <v>0</v>
      </c>
      <c r="AA2629" s="5">
        <f t="shared" si="1338"/>
        <v>0</v>
      </c>
      <c r="AB2629" s="5">
        <f>VLOOKUP(CONCATENATE($F2629," ",$G2629),AllocFactorMatrix,(AB$4+1),FALSE)*$E2631</f>
        <v>0</v>
      </c>
      <c r="AC2629" s="5">
        <f>VLOOKUP(CONCATENATE($F2629," ",$G2629),AllocFactorMatrix,(AC$4+1),FALSE)*$E2631</f>
        <v>0</v>
      </c>
      <c r="AD2629" s="5">
        <f>VLOOKUP(CONCATENATE($F2629," ",$G2629),AllocFactorMatrix,(AD$4+1),FALSE)*$E2631</f>
        <v>0</v>
      </c>
    </row>
    <row r="2630" spans="4:30" hidden="1" outlineLevel="1">
      <c r="D2630" s="7"/>
      <c r="E2630" s="51"/>
      <c r="F2630" s="52" t="str">
        <f>F2631</f>
        <v>BULK_TRANS</v>
      </c>
      <c r="G2630" s="55" t="str">
        <f>$G$14</f>
        <v>CUSTOMER</v>
      </c>
      <c r="H2630" s="4">
        <f t="shared" si="1336"/>
        <v>0</v>
      </c>
      <c r="I2630" s="5">
        <f>VLOOKUP(CONCATENATE($F2630," ",$G2630),AllocFactorMatrix,(I$4+1),FALSE)*$E2631</f>
        <v>0</v>
      </c>
      <c r="J2630" s="5">
        <f>VLOOKUP(CONCATENATE($F2630," ",$G2630),AllocFactorMatrix,(J$4+1),FALSE)*$E2631</f>
        <v>0</v>
      </c>
      <c r="K2630" s="5">
        <f>VLOOKUP(CONCATENATE($F2630," ",$G2630),AllocFactorMatrix,(K$4+1),FALSE)*$E2631</f>
        <v>0</v>
      </c>
      <c r="L2630" s="5">
        <f>VLOOKUP(CONCATENATE($F2630," ",$G2630),AllocFactorMatrix,(L$4+1),FALSE)*$E2631</f>
        <v>0</v>
      </c>
      <c r="M2630" s="5">
        <f>VLOOKUP(CONCATENATE($F2630," ",$G2630),AllocFactorMatrix,(M$4+1),FALSE)*$E2631</f>
        <v>0</v>
      </c>
      <c r="N2630" s="5">
        <f t="shared" si="1337"/>
        <v>0</v>
      </c>
      <c r="O2630" s="5">
        <f>VLOOKUP(CONCATENATE($F2630," ",$G2630),AllocFactorMatrix,(O$4+1),FALSE)*$E2631</f>
        <v>0</v>
      </c>
      <c r="P2630" s="5">
        <f>VLOOKUP(CONCATENATE($F2630," ",$G2630),AllocFactorMatrix,(P$4+1),FALSE)*$E2631</f>
        <v>0</v>
      </c>
      <c r="Q2630" s="5">
        <f>VLOOKUP(CONCATENATE($F2630," ",$G2630),AllocFactorMatrix,(Q$4+1),FALSE)*$E2631</f>
        <v>0</v>
      </c>
      <c r="R2630" s="5">
        <f>VLOOKUP(CONCATENATE($F2630," ",$G2630),AllocFactorMatrix,(R$4+1),FALSE)*$E2631</f>
        <v>0</v>
      </c>
      <c r="S2630" s="5">
        <f t="shared" si="1339"/>
        <v>0</v>
      </c>
      <c r="T2630" s="5">
        <f>VLOOKUP(CONCATENATE($F2630," ",$G2630),AllocFactorMatrix,(T$4+1),FALSE)*$E2631</f>
        <v>0</v>
      </c>
      <c r="U2630" s="5">
        <f>VLOOKUP(CONCATENATE($F2630," ",$G2630),AllocFactorMatrix,(U$4+1),FALSE)*$E2631</f>
        <v>0</v>
      </c>
      <c r="V2630" s="5">
        <f>VLOOKUP(CONCATENATE($F2630," ",$G2630),AllocFactorMatrix,(V$4+1),FALSE)*$E2631</f>
        <v>0</v>
      </c>
      <c r="W2630" s="5">
        <f>VLOOKUP(CONCATENATE($F2630," ",$G2630),AllocFactorMatrix,(W$4+1),FALSE)*$E2631</f>
        <v>0</v>
      </c>
      <c r="X2630" s="5">
        <f t="shared" si="1340"/>
        <v>0</v>
      </c>
      <c r="Y2630" s="5">
        <f>VLOOKUP(CONCATENATE($F2630," ",$G2630),AllocFactorMatrix,(Y$4+1),FALSE)*$E2631</f>
        <v>0</v>
      </c>
      <c r="Z2630" s="5">
        <f>VLOOKUP(CONCATENATE($F2630," ",$G2630),AllocFactorMatrix,(Z$4+1),FALSE)*$E2631</f>
        <v>0</v>
      </c>
      <c r="AA2630" s="5">
        <f t="shared" si="1338"/>
        <v>0</v>
      </c>
      <c r="AB2630" s="5">
        <f>VLOOKUP(CONCATENATE($F2630," ",$G2630),AllocFactorMatrix,(AB$4+1),FALSE)*$E2631</f>
        <v>0</v>
      </c>
      <c r="AC2630" s="5">
        <f>VLOOKUP(CONCATENATE($F2630," ",$G2630),AllocFactorMatrix,(AC$4+1),FALSE)*$E2631</f>
        <v>0</v>
      </c>
      <c r="AD2630" s="5">
        <f>VLOOKUP(CONCATENATE($F2630," ",$G2630),AllocFactorMatrix,(AD$4+1),FALSE)*$E2631</f>
        <v>0</v>
      </c>
    </row>
    <row r="2631" spans="4:30" collapsed="1">
      <c r="D2631" s="7" t="s">
        <v>247</v>
      </c>
      <c r="E2631" s="40">
        <v>11364</v>
      </c>
      <c r="F2631" s="10" t="s">
        <v>34</v>
      </c>
      <c r="G2631" s="55" t="str">
        <f>$G$15</f>
        <v>TOTAL</v>
      </c>
      <c r="H2631" s="4">
        <f t="shared" si="1336"/>
        <v>11363.999999999996</v>
      </c>
      <c r="I2631" s="5">
        <f>VLOOKUP(CONCATENATE($F2631," ",$G2631),AllocFactorMatrix,(I$4+1),FALSE)*$E2631</f>
        <v>5597.7131035522134</v>
      </c>
      <c r="J2631" s="5">
        <f>VLOOKUP(CONCATENATE($F2631," ",$G2631),AllocFactorMatrix,(J$4+1),FALSE)*$E2631</f>
        <v>276.71496059127878</v>
      </c>
      <c r="K2631" s="5">
        <f>VLOOKUP(CONCATENATE($F2631," ",$G2631),AllocFactorMatrix,(K$4+1),FALSE)*$E2631</f>
        <v>1013.5910418941658</v>
      </c>
      <c r="L2631" s="5">
        <f>VLOOKUP(CONCATENATE($F2631," ",$G2631),AllocFactorMatrix,(L$4+1),FALSE)*$E2631</f>
        <v>31.904247347485185</v>
      </c>
      <c r="M2631" s="5">
        <f>VLOOKUP(CONCATENATE($F2631," ",$G2631),AllocFactorMatrix,(M$4+1),FALSE)*$E2631</f>
        <v>2.9918782280029359</v>
      </c>
      <c r="N2631" s="5">
        <f t="shared" si="1337"/>
        <v>1048.4871674696537</v>
      </c>
      <c r="O2631" s="5">
        <f>VLOOKUP(CONCATENATE($F2631," ",$G2631),AllocFactorMatrix,(O$4+1),FALSE)*$E2631</f>
        <v>770.48686683540609</v>
      </c>
      <c r="P2631" s="5">
        <f>VLOOKUP(CONCATENATE($F2631," ",$G2631),AllocFactorMatrix,(P$4+1),FALSE)*$E2631</f>
        <v>143.56415061587191</v>
      </c>
      <c r="Q2631" s="5">
        <f>VLOOKUP(CONCATENATE($F2631," ",$G2631),AllocFactorMatrix,(Q$4+1),FALSE)*$E2631</f>
        <v>64.873966498759131</v>
      </c>
      <c r="R2631" s="5">
        <f>VLOOKUP(CONCATENATE($F2631," ",$G2631),AllocFactorMatrix,(R$4+1),FALSE)*$E2631</f>
        <v>2.9173097567471991</v>
      </c>
      <c r="S2631" s="5">
        <f t="shared" si="1339"/>
        <v>981.84229370678429</v>
      </c>
      <c r="T2631" s="5">
        <f>VLOOKUP(CONCATENATE($F2631," ",$G2631),AllocFactorMatrix,(T$4+1),FALSE)*$E2631</f>
        <v>26.915079736443378</v>
      </c>
      <c r="U2631" s="5">
        <f>VLOOKUP(CONCATENATE($F2631," ",$G2631),AllocFactorMatrix,(U$4+1),FALSE)*$E2631</f>
        <v>440.46069404600752</v>
      </c>
      <c r="V2631" s="5">
        <f>VLOOKUP(CONCATENATE($F2631," ",$G2631),AllocFactorMatrix,(V$4+1),FALSE)*$E2631</f>
        <v>2327.8471442933551</v>
      </c>
      <c r="W2631" s="5">
        <f>VLOOKUP(CONCATENATE($F2631," ",$G2631),AllocFactorMatrix,(W$4+1),FALSE)*$E2631</f>
        <v>420.37061190642646</v>
      </c>
      <c r="X2631" s="5">
        <f t="shared" si="1340"/>
        <v>3215.5935299822322</v>
      </c>
      <c r="Y2631" s="5">
        <f>VLOOKUP(CONCATENATE($F2631," ",$G2631),AllocFactorMatrix,(Y$4+1),FALSE)*$E2631</f>
        <v>236.61529419619248</v>
      </c>
      <c r="Z2631" s="5">
        <f>VLOOKUP(CONCATENATE($F2631," ",$G2631),AllocFactorMatrix,(Z$4+1),FALSE)*$E2631</f>
        <v>3.9632157326226332</v>
      </c>
      <c r="AA2631" s="5">
        <f t="shared" si="1338"/>
        <v>240.57850992881512</v>
      </c>
      <c r="AB2631" s="5">
        <f>VLOOKUP(CONCATENATE($F2631," ",$G2631),AllocFactorMatrix,(AB$4+1),FALSE)*$E2631</f>
        <v>3.070434769019073</v>
      </c>
      <c r="AC2631" s="5">
        <f>VLOOKUP(CONCATENATE($F2631," ",$G2631),AllocFactorMatrix,(AC$4+1),FALSE)*$E2631</f>
        <v>0</v>
      </c>
      <c r="AD2631" s="5">
        <f>VLOOKUP(CONCATENATE($F2631," ",$G2631),AllocFactorMatrix,(AD$4+1),FALSE)*$E2631</f>
        <v>0</v>
      </c>
    </row>
    <row r="2632" spans="4:30" hidden="1" outlineLevel="1">
      <c r="D2632" s="7"/>
      <c r="E2632" s="51"/>
      <c r="F2632" s="52" t="str">
        <f>F2639</f>
        <v>RB_GUP_CWIP</v>
      </c>
      <c r="G2632" s="55" t="str">
        <f>$G$8</f>
        <v>PRODUCTION</v>
      </c>
      <c r="H2632" s="4">
        <f t="shared" ref="H2632:H2639" ca="1" si="1341">SUBTOTAL(9,I2632:AD2632)</f>
        <v>-154703.06510334412</v>
      </c>
      <c r="I2632" s="5">
        <f ca="1">VLOOKUP(CONCATENATE($F2632," ",$G2632),AllocFactorMatrix,(I$4+1),FALSE)*$E2639</f>
        <v>-92339.273121066799</v>
      </c>
      <c r="J2632" s="5">
        <f ca="1">VLOOKUP(CONCATENATE($F2632," ",$G2632),AllocFactorMatrix,(J$4+1),FALSE)*$E2639</f>
        <v>-3557.4988037116259</v>
      </c>
      <c r="K2632" s="5">
        <f ca="1">VLOOKUP(CONCATENATE($F2632," ",$G2632),AllocFactorMatrix,(K$4+1),FALSE)*$E2639</f>
        <v>-11192.075240660331</v>
      </c>
      <c r="L2632" s="5">
        <f ca="1">VLOOKUP(CONCATENATE($F2632," ",$G2632),AllocFactorMatrix,(L$4+1),FALSE)*$E2639</f>
        <v>-219.62671151665751</v>
      </c>
      <c r="M2632" s="5">
        <f ca="1">VLOOKUP(CONCATENATE($F2632," ",$G2632),AllocFactorMatrix,(M$4+1),FALSE)*$E2639</f>
        <v>-49.432697568275437</v>
      </c>
      <c r="N2632" s="5">
        <f t="shared" ref="N2632:N2639" ca="1" si="1342">SUBTOTAL(9,K2632:M2632)</f>
        <v>-11461.134649745265</v>
      </c>
      <c r="O2632" s="5">
        <f ca="1">VLOOKUP(CONCATENATE($F2632," ",$G2632),AllocFactorMatrix,(O$4+1),FALSE)*$E2639</f>
        <v>-7602.7107470593501</v>
      </c>
      <c r="P2632" s="5">
        <f ca="1">VLOOKUP(CONCATENATE($F2632," ",$G2632),AllocFactorMatrix,(P$4+1),FALSE)*$E2639</f>
        <v>-1626.8829574879628</v>
      </c>
      <c r="Q2632" s="5">
        <f ca="1">VLOOKUP(CONCATENATE($F2632," ",$G2632),AllocFactorMatrix,(Q$4+1),FALSE)*$E2639</f>
        <v>-481.65544549155163</v>
      </c>
      <c r="R2632" s="5">
        <f ca="1">VLOOKUP(CONCATENATE($F2632," ",$G2632),AllocFactorMatrix,(R$4+1),FALSE)*$E2639</f>
        <v>-12.634923119404553</v>
      </c>
      <c r="S2632" s="5">
        <f ca="1">SUBTOTAL(9,O2632:R2632)</f>
        <v>-9723.8840731582695</v>
      </c>
      <c r="T2632" s="5">
        <f ca="1">VLOOKUP(CONCATENATE($F2632," ",$G2632),AllocFactorMatrix,(T$4+1),FALSE)*$E2639</f>
        <v>-325.87825583902526</v>
      </c>
      <c r="U2632" s="5">
        <f ca="1">VLOOKUP(CONCATENATE($F2632," ",$G2632),AllocFactorMatrix,(U$4+1),FALSE)*$E2639</f>
        <v>-4201.3916999464964</v>
      </c>
      <c r="V2632" s="5">
        <f ca="1">VLOOKUP(CONCATENATE($F2632," ",$G2632),AllocFactorMatrix,(V$4+1),FALSE)*$E2639</f>
        <v>-26004.07375373079</v>
      </c>
      <c r="W2632" s="5">
        <f ca="1">VLOOKUP(CONCATENATE($F2632," ",$G2632),AllocFactorMatrix,(W$4+1),FALSE)*$E2639</f>
        <v>-4161.1507183783788</v>
      </c>
      <c r="X2632" s="5">
        <f ca="1">SUBTOTAL(9,T2632:W2632)</f>
        <v>-34692.494427894686</v>
      </c>
      <c r="Y2632" s="5">
        <f ca="1">VLOOKUP(CONCATENATE($F2632," ",$G2632),AllocFactorMatrix,(Y$4+1),FALSE)*$E2639</f>
        <v>-2839.2440110852444</v>
      </c>
      <c r="Z2632" s="5">
        <f ca="1">VLOOKUP(CONCATENATE($F2632," ",$G2632),AllocFactorMatrix,(Z$4+1),FALSE)*$E2639</f>
        <v>-54.244468484671025</v>
      </c>
      <c r="AA2632" s="5">
        <f t="shared" ref="AA2632:AA2639" ca="1" si="1343">SUBTOTAL(9,Y2632:Z2632)</f>
        <v>-2893.4884795699154</v>
      </c>
      <c r="AB2632" s="5">
        <f ca="1">VLOOKUP(CONCATENATE($F2632," ",$G2632),AllocFactorMatrix,(AB$4+1),FALSE)*$E2639</f>
        <v>-35.291548197562562</v>
      </c>
      <c r="AC2632" s="5">
        <f ca="1">VLOOKUP(CONCATENATE($F2632," ",$G2632),AllocFactorMatrix,(AC$4+1),FALSE)*$E2639</f>
        <v>0</v>
      </c>
      <c r="AD2632" s="5">
        <f ca="1">VLOOKUP(CONCATENATE($F2632," ",$G2632),AllocFactorMatrix,(AD$4+1),FALSE)*$E2639</f>
        <v>0</v>
      </c>
    </row>
    <row r="2633" spans="4:30" hidden="1" outlineLevel="1">
      <c r="D2633" s="7"/>
      <c r="E2633" s="51"/>
      <c r="F2633" s="52" t="str">
        <f>F2639</f>
        <v>RB_GUP_CWIP</v>
      </c>
      <c r="G2633" s="55" t="str">
        <f>$G$9</f>
        <v>BULKTRAN</v>
      </c>
      <c r="H2633" s="4">
        <f t="shared" ca="1" si="1341"/>
        <v>-147820.33826068099</v>
      </c>
      <c r="I2633" s="5">
        <f ca="1">VLOOKUP(CONCATENATE($F2633," ",$G2633),AllocFactorMatrix,(I$4+1),FALSE)*$E2639</f>
        <v>-72813.784270796794</v>
      </c>
      <c r="J2633" s="5">
        <f ca="1">VLOOKUP(CONCATENATE($F2633," ",$G2633),AllocFactorMatrix,(J$4+1),FALSE)*$E2639</f>
        <v>-3599.4455364654918</v>
      </c>
      <c r="K2633" s="5">
        <f ca="1">VLOOKUP(CONCATENATE($F2633," ",$G2633),AllocFactorMatrix,(K$4+1),FALSE)*$E2639</f>
        <v>-13184.562713022851</v>
      </c>
      <c r="L2633" s="5">
        <f ca="1">VLOOKUP(CONCATENATE($F2633," ",$G2633),AllocFactorMatrix,(L$4+1),FALSE)*$E2639</f>
        <v>-415.00322376431672</v>
      </c>
      <c r="M2633" s="5">
        <f ca="1">VLOOKUP(CONCATENATE($F2633," ",$G2633),AllocFactorMatrix,(M$4+1),FALSE)*$E2639</f>
        <v>-38.917674383857879</v>
      </c>
      <c r="N2633" s="5">
        <f t="shared" ca="1" si="1342"/>
        <v>-13638.483611171026</v>
      </c>
      <c r="O2633" s="5">
        <f ca="1">VLOOKUP(CONCATENATE($F2633," ",$G2633),AllocFactorMatrix,(O$4+1),FALSE)*$E2639</f>
        <v>-10022.318662532736</v>
      </c>
      <c r="P2633" s="5">
        <f ca="1">VLOOKUP(CONCATENATE($F2633," ",$G2633),AllocFactorMatrix,(P$4+1),FALSE)*$E2639</f>
        <v>-1867.4499565421982</v>
      </c>
      <c r="Q2633" s="5">
        <f ca="1">VLOOKUP(CONCATENATE($F2633," ",$G2633),AllocFactorMatrix,(Q$4+1),FALSE)*$E2639</f>
        <v>-843.86586344233228</v>
      </c>
      <c r="R2633" s="5">
        <f ca="1">VLOOKUP(CONCATENATE($F2633," ",$G2633),AllocFactorMatrix,(R$4+1),FALSE)*$E2639</f>
        <v>-37.947704598165785</v>
      </c>
      <c r="S2633" s="5">
        <f t="shared" ref="S2633:S2639" ca="1" si="1344">SUBTOTAL(9,O2633:R2633)</f>
        <v>-12771.582187115431</v>
      </c>
      <c r="T2633" s="5">
        <f ca="1">VLOOKUP(CONCATENATE($F2633," ",$G2633),AllocFactorMatrix,(T$4+1),FALSE)*$E2639</f>
        <v>-350.10526143560907</v>
      </c>
      <c r="U2633" s="5">
        <f ca="1">VLOOKUP(CONCATENATE($F2633," ",$G2633),AllocFactorMatrix,(U$4+1),FALSE)*$E2639</f>
        <v>-5729.4129518140753</v>
      </c>
      <c r="V2633" s="5">
        <f ca="1">VLOOKUP(CONCATENATE($F2633," ",$G2633),AllocFactorMatrix,(V$4+1),FALSE)*$E2639</f>
        <v>-30280.108437927138</v>
      </c>
      <c r="W2633" s="5">
        <f ca="1">VLOOKUP(CONCATENATE($F2633," ",$G2633),AllocFactorMatrix,(W$4+1),FALSE)*$E2639</f>
        <v>-5468.085713380623</v>
      </c>
      <c r="X2633" s="5">
        <f t="shared" ref="X2633:X2639" ca="1" si="1345">SUBTOTAL(9,T2633:W2633)</f>
        <v>-41827.712364557439</v>
      </c>
      <c r="Y2633" s="5">
        <f ca="1">VLOOKUP(CONCATENATE($F2633," ",$G2633),AllocFactorMatrix,(Y$4+1),FALSE)*$E2639</f>
        <v>-3077.8381578433409</v>
      </c>
      <c r="Z2633" s="5">
        <f ca="1">VLOOKUP(CONCATENATE($F2633," ",$G2633),AllocFactorMatrix,(Z$4+1),FALSE)*$E2639</f>
        <v>-51.552612653672149</v>
      </c>
      <c r="AA2633" s="5">
        <f t="shared" ca="1" si="1343"/>
        <v>-3129.3907704970129</v>
      </c>
      <c r="AB2633" s="5">
        <f ca="1">VLOOKUP(CONCATENATE($F2633," ",$G2633),AllocFactorMatrix,(AB$4+1),FALSE)*$E2639</f>
        <v>-39.939520077767988</v>
      </c>
      <c r="AC2633" s="5">
        <f ca="1">VLOOKUP(CONCATENATE($F2633," ",$G2633),AllocFactorMatrix,(AC$4+1),FALSE)*$E2639</f>
        <v>0</v>
      </c>
      <c r="AD2633" s="5">
        <f ca="1">VLOOKUP(CONCATENATE($F2633," ",$G2633),AllocFactorMatrix,(AD$4+1),FALSE)*$E2639</f>
        <v>0</v>
      </c>
    </row>
    <row r="2634" spans="4:30" hidden="1" outlineLevel="1">
      <c r="D2634" s="7"/>
      <c r="E2634" s="51"/>
      <c r="F2634" s="52" t="str">
        <f>F2639</f>
        <v>RB_GUP_CWIP</v>
      </c>
      <c r="G2634" s="55" t="str">
        <f>$G$10</f>
        <v>SUBTRAN</v>
      </c>
      <c r="H2634" s="4">
        <f t="shared" ca="1" si="1341"/>
        <v>-32471.710255947655</v>
      </c>
      <c r="I2634" s="5">
        <f ca="1">VLOOKUP(CONCATENATE($F2634," ",$G2634),AllocFactorMatrix,(I$4+1),FALSE)*$E2639</f>
        <v>-15809.418195362759</v>
      </c>
      <c r="J2634" s="5">
        <f ca="1">VLOOKUP(CONCATENATE($F2634," ",$G2634),AllocFactorMatrix,(J$4+1),FALSE)*$E2639</f>
        <v>-762.98320328256921</v>
      </c>
      <c r="K2634" s="5">
        <f ca="1">VLOOKUP(CONCATENATE($F2634," ",$G2634),AllocFactorMatrix,(K$4+1),FALSE)*$E2639</f>
        <v>-2775.6955871858795</v>
      </c>
      <c r="L2634" s="5">
        <f ca="1">VLOOKUP(CONCATENATE($F2634," ",$G2634),AllocFactorMatrix,(L$4+1),FALSE)*$E2639</f>
        <v>-85.738625097231079</v>
      </c>
      <c r="M2634" s="5">
        <f ca="1">VLOOKUP(CONCATENATE($F2634," ",$G2634),AllocFactorMatrix,(M$4+1),FALSE)*$E2639</f>
        <v>-10.678292312538746</v>
      </c>
      <c r="N2634" s="5">
        <f t="shared" ca="1" si="1342"/>
        <v>-2872.1125045956492</v>
      </c>
      <c r="O2634" s="5">
        <f ca="1">VLOOKUP(CONCATENATE($F2634," ",$G2634),AllocFactorMatrix,(O$4+1),FALSE)*$E2639</f>
        <v>-2097.0813997276155</v>
      </c>
      <c r="P2634" s="5">
        <f ca="1">VLOOKUP(CONCATENATE($F2634," ",$G2634),AllocFactorMatrix,(P$4+1),FALSE)*$E2639</f>
        <v>-389.844986266109</v>
      </c>
      <c r="Q2634" s="5">
        <f ca="1">VLOOKUP(CONCATENATE($F2634," ",$G2634),AllocFactorMatrix,(Q$4+1),FALSE)*$E2639</f>
        <v>-231.96241198172717</v>
      </c>
      <c r="R2634" s="5">
        <f ca="1">VLOOKUP(CONCATENATE($F2634," ",$G2634),AllocFactorMatrix,(R$4+1),FALSE)*$E2639</f>
        <v>0</v>
      </c>
      <c r="S2634" s="5">
        <f t="shared" ca="1" si="1344"/>
        <v>-2718.8887979754518</v>
      </c>
      <c r="T2634" s="5">
        <f ca="1">VLOOKUP(CONCATENATE($F2634," ",$G2634),AllocFactorMatrix,(T$4+1),FALSE)*$E2639</f>
        <v>-73.226481678518553</v>
      </c>
      <c r="U2634" s="5">
        <f ca="1">VLOOKUP(CONCATENATE($F2634," ",$G2634),AllocFactorMatrix,(U$4+1),FALSE)*$E2639</f>
        <v>-1198.7593133460789</v>
      </c>
      <c r="V2634" s="5">
        <f ca="1">VLOOKUP(CONCATENATE($F2634," ",$G2634),AllocFactorMatrix,(V$4+1),FALSE)*$E2639</f>
        <v>-8351.3762572188843</v>
      </c>
      <c r="W2634" s="5">
        <f ca="1">VLOOKUP(CONCATENATE($F2634," ",$G2634),AllocFactorMatrix,(W$4+1),FALSE)*$E2639</f>
        <v>0</v>
      </c>
      <c r="X2634" s="5">
        <f t="shared" ca="1" si="1345"/>
        <v>-9623.3620522434812</v>
      </c>
      <c r="Y2634" s="5">
        <f ca="1">VLOOKUP(CONCATENATE($F2634," ",$G2634),AllocFactorMatrix,(Y$4+1),FALSE)*$E2639</f>
        <v>-631.16006196608816</v>
      </c>
      <c r="Z2634" s="5">
        <f ca="1">VLOOKUP(CONCATENATE($F2634," ",$G2634),AllocFactorMatrix,(Z$4+1),FALSE)*$E2639</f>
        <v>-10.5214553803592</v>
      </c>
      <c r="AA2634" s="5">
        <f t="shared" ca="1" si="1343"/>
        <v>-641.68151734644732</v>
      </c>
      <c r="AB2634" s="5">
        <f ca="1">VLOOKUP(CONCATENATE($F2634," ",$G2634),AllocFactorMatrix,(AB$4+1),FALSE)*$E2639</f>
        <v>-8.4282829879221097</v>
      </c>
      <c r="AC2634" s="5">
        <f ca="1">VLOOKUP(CONCATENATE($F2634," ",$G2634),AllocFactorMatrix,(AC$4+1),FALSE)*$E2639</f>
        <v>-28.657963946059656</v>
      </c>
      <c r="AD2634" s="5">
        <f ca="1">VLOOKUP(CONCATENATE($F2634," ",$G2634),AllocFactorMatrix,(AD$4+1),FALSE)*$E2639</f>
        <v>-6.1777382073177272</v>
      </c>
    </row>
    <row r="2635" spans="4:30" hidden="1" outlineLevel="1">
      <c r="D2635" s="7"/>
      <c r="E2635" s="51"/>
      <c r="F2635" s="52" t="str">
        <f>F2639</f>
        <v>RB_GUP_CWIP</v>
      </c>
      <c r="G2635" s="55" t="str">
        <f>$G$11</f>
        <v>DISTPRI</v>
      </c>
      <c r="H2635" s="4">
        <f t="shared" ca="1" si="1341"/>
        <v>-98846.193209594305</v>
      </c>
      <c r="I2635" s="5">
        <f ca="1">VLOOKUP(CONCATENATE($F2635," ",$G2635),AllocFactorMatrix,(I$4+1),FALSE)*$E2639</f>
        <v>-66063.126764240937</v>
      </c>
      <c r="J2635" s="5">
        <f ca="1">VLOOKUP(CONCATENATE($F2635," ",$G2635),AllocFactorMatrix,(J$4+1),FALSE)*$E2639</f>
        <v>-3114.0433354336205</v>
      </c>
      <c r="K2635" s="5">
        <f ca="1">VLOOKUP(CONCATENATE($F2635," ",$G2635),AllocFactorMatrix,(K$4+1),FALSE)*$E2639</f>
        <v>-11307.282470266484</v>
      </c>
      <c r="L2635" s="5">
        <f ca="1">VLOOKUP(CONCATENATE($F2635," ",$G2635),AllocFactorMatrix,(L$4+1),FALSE)*$E2639</f>
        <v>-349.45386502420092</v>
      </c>
      <c r="M2635" s="5">
        <f ca="1">VLOOKUP(CONCATENATE($F2635," ",$G2635),AllocFactorMatrix,(M$4+1),FALSE)*$E2639</f>
        <v>0</v>
      </c>
      <c r="N2635" s="5">
        <f t="shared" ca="1" si="1342"/>
        <v>-11656.736335290685</v>
      </c>
      <c r="O2635" s="5">
        <f ca="1">VLOOKUP(CONCATENATE($F2635," ",$G2635),AllocFactorMatrix,(O$4+1),FALSE)*$E2639</f>
        <v>-8478.4855087106262</v>
      </c>
      <c r="P2635" s="5">
        <f ca="1">VLOOKUP(CONCATENATE($F2635," ",$G2635),AllocFactorMatrix,(P$4+1),FALSE)*$E2639</f>
        <v>-1579.118496548705</v>
      </c>
      <c r="Q2635" s="5">
        <f ca="1">VLOOKUP(CONCATENATE($F2635," ",$G2635),AllocFactorMatrix,(Q$4+1),FALSE)*$E2639</f>
        <v>0</v>
      </c>
      <c r="R2635" s="5">
        <f ca="1">VLOOKUP(CONCATENATE($F2635," ",$G2635),AllocFactorMatrix,(R$4+1),FALSE)*$E2639</f>
        <v>0</v>
      </c>
      <c r="S2635" s="5">
        <f t="shared" ca="1" si="1344"/>
        <v>-10057.604005259331</v>
      </c>
      <c r="T2635" s="5">
        <f ca="1">VLOOKUP(CONCATENATE($F2635," ",$G2635),AllocFactorMatrix,(T$4+1),FALSE)*$E2639</f>
        <v>-302.25278349208992</v>
      </c>
      <c r="U2635" s="5">
        <f ca="1">VLOOKUP(CONCATENATE($F2635," ",$G2635),AllocFactorMatrix,(U$4+1),FALSE)*$E2639</f>
        <v>-4874.6534461945103</v>
      </c>
      <c r="V2635" s="5">
        <f ca="1">VLOOKUP(CONCATENATE($F2635," ",$G2635),AllocFactorMatrix,(V$4+1),FALSE)*$E2639</f>
        <v>0</v>
      </c>
      <c r="W2635" s="5">
        <f ca="1">VLOOKUP(CONCATENATE($F2635," ",$G2635),AllocFactorMatrix,(W$4+1),FALSE)*$E2639</f>
        <v>0</v>
      </c>
      <c r="X2635" s="5">
        <f t="shared" ca="1" si="1345"/>
        <v>-5176.9062296866005</v>
      </c>
      <c r="Y2635" s="5">
        <f ca="1">VLOOKUP(CONCATENATE($F2635," ",$G2635),AllocFactorMatrix,(Y$4+1),FALSE)*$E2639</f>
        <v>-2556.6530148923571</v>
      </c>
      <c r="Z2635" s="5">
        <f ca="1">VLOOKUP(CONCATENATE($F2635," ",$G2635),AllocFactorMatrix,(Z$4+1),FALSE)*$E2639</f>
        <v>-42.654980339128031</v>
      </c>
      <c r="AA2635" s="5">
        <f t="shared" ca="1" si="1343"/>
        <v>-2599.3079952314852</v>
      </c>
      <c r="AB2635" s="5">
        <f ca="1">VLOOKUP(CONCATENATE($F2635," ",$G2635),AllocFactorMatrix,(AB$4+1),FALSE)*$E2639</f>
        <v>-34.557681249830438</v>
      </c>
      <c r="AC2635" s="5">
        <f ca="1">VLOOKUP(CONCATENATE($F2635," ",$G2635),AllocFactorMatrix,(AC$4+1),FALSE)*$E2639</f>
        <v>-118.38981487799632</v>
      </c>
      <c r="AD2635" s="5">
        <f ca="1">VLOOKUP(CONCATENATE($F2635," ",$G2635),AllocFactorMatrix,(AD$4+1),FALSE)*$E2639</f>
        <v>-25.521048323798734</v>
      </c>
    </row>
    <row r="2636" spans="4:30" hidden="1" outlineLevel="1">
      <c r="D2636" s="7"/>
      <c r="E2636" s="51"/>
      <c r="F2636" s="52" t="str">
        <f>F2639</f>
        <v>RB_GUP_CWIP</v>
      </c>
      <c r="G2636" s="55" t="str">
        <f>$G$12</f>
        <v>DISTSEC</v>
      </c>
      <c r="H2636" s="4">
        <f t="shared" ca="1" si="1341"/>
        <v>-49689.782212408791</v>
      </c>
      <c r="I2636" s="5">
        <f ca="1">VLOOKUP(CONCATENATE($F2636," ",$G2636),AllocFactorMatrix,(I$4+1),FALSE)*$E2639</f>
        <v>-37153.122290094609</v>
      </c>
      <c r="J2636" s="5">
        <f ca="1">VLOOKUP(CONCATENATE($F2636," ",$G2636),AllocFactorMatrix,(J$4+1),FALSE)*$E2639</f>
        <v>-1791.1638666536548</v>
      </c>
      <c r="K2636" s="5">
        <f ca="1">VLOOKUP(CONCATENATE($F2636," ",$G2636),AllocFactorMatrix,(K$4+1),FALSE)*$E2639</f>
        <v>-5404.6878307171</v>
      </c>
      <c r="L2636" s="5">
        <f ca="1">VLOOKUP(CONCATENATE($F2636," ",$G2636),AllocFactorMatrix,(L$4+1),FALSE)*$E2639</f>
        <v>0</v>
      </c>
      <c r="M2636" s="5">
        <f ca="1">VLOOKUP(CONCATENATE($F2636," ",$G2636),AllocFactorMatrix,(M$4+1),FALSE)*$E2639</f>
        <v>0</v>
      </c>
      <c r="N2636" s="5">
        <f t="shared" ca="1" si="1342"/>
        <v>-5404.6878307171</v>
      </c>
      <c r="O2636" s="5">
        <f ca="1">VLOOKUP(CONCATENATE($F2636," ",$G2636),AllocFactorMatrix,(O$4+1),FALSE)*$E2639</f>
        <v>-3443.8881220644885</v>
      </c>
      <c r="P2636" s="5">
        <f ca="1">VLOOKUP(CONCATENATE($F2636," ",$G2636),AllocFactorMatrix,(P$4+1),FALSE)*$E2639</f>
        <v>0</v>
      </c>
      <c r="Q2636" s="5">
        <f ca="1">VLOOKUP(CONCATENATE($F2636," ",$G2636),AllocFactorMatrix,(Q$4+1),FALSE)*$E2639</f>
        <v>0</v>
      </c>
      <c r="R2636" s="5">
        <f ca="1">VLOOKUP(CONCATENATE($F2636," ",$G2636),AllocFactorMatrix,(R$4+1),FALSE)*$E2639</f>
        <v>0</v>
      </c>
      <c r="S2636" s="5">
        <f t="shared" ca="1" si="1344"/>
        <v>-3443.8881220644885</v>
      </c>
      <c r="T2636" s="5">
        <f ca="1">VLOOKUP(CONCATENATE($F2636," ",$G2636),AllocFactorMatrix,(T$4+1),FALSE)*$E2639</f>
        <v>-93.115510003412012</v>
      </c>
      <c r="U2636" s="5">
        <f ca="1">VLOOKUP(CONCATENATE($F2636," ",$G2636),AllocFactorMatrix,(U$4+1),FALSE)*$E2639</f>
        <v>0</v>
      </c>
      <c r="V2636" s="5">
        <f ca="1">VLOOKUP(CONCATENATE($F2636," ",$G2636),AllocFactorMatrix,(V$4+1),FALSE)*$E2639</f>
        <v>0</v>
      </c>
      <c r="W2636" s="5">
        <f ca="1">VLOOKUP(CONCATENATE($F2636," ",$G2636),AllocFactorMatrix,(W$4+1),FALSE)*$E2639</f>
        <v>0</v>
      </c>
      <c r="X2636" s="5">
        <f t="shared" ca="1" si="1345"/>
        <v>-93.115510003412012</v>
      </c>
      <c r="Y2636" s="5">
        <f ca="1">VLOOKUP(CONCATENATE($F2636," ",$G2636),AllocFactorMatrix,(Y$4+1),FALSE)*$E2639</f>
        <v>-1270.2577903659651</v>
      </c>
      <c r="Z2636" s="5">
        <f ca="1">VLOOKUP(CONCATENATE($F2636," ",$G2636),AllocFactorMatrix,(Z$4+1),FALSE)*$E2639</f>
        <v>0</v>
      </c>
      <c r="AA2636" s="5">
        <f t="shared" ca="1" si="1343"/>
        <v>-1270.2577903659651</v>
      </c>
      <c r="AB2636" s="5">
        <f ca="1">VLOOKUP(CONCATENATE($F2636," ",$G2636),AllocFactorMatrix,(AB$4+1),FALSE)*$E2639</f>
        <v>-13.181505953296071</v>
      </c>
      <c r="AC2636" s="5">
        <f ca="1">VLOOKUP(CONCATENATE($F2636," ",$G2636),AllocFactorMatrix,(AC$4+1),FALSE)*$E2639</f>
        <v>-447.56282521422213</v>
      </c>
      <c r="AD2636" s="5">
        <f ca="1">VLOOKUP(CONCATENATE($F2636," ",$G2636),AllocFactorMatrix,(AD$4+1),FALSE)*$E2639</f>
        <v>-72.802471342050609</v>
      </c>
    </row>
    <row r="2637" spans="4:30" hidden="1" outlineLevel="1">
      <c r="D2637" s="7"/>
      <c r="E2637" s="51"/>
      <c r="F2637" s="52" t="str">
        <f>F2639</f>
        <v>RB_GUP_CWIP</v>
      </c>
      <c r="G2637" s="55" t="str">
        <f>$G$13</f>
        <v>ENERGY</v>
      </c>
      <c r="H2637" s="4">
        <f t="shared" ca="1" si="1341"/>
        <v>-7277.8238772005789</v>
      </c>
      <c r="I2637" s="5">
        <f ca="1">VLOOKUP(CONCATENATE($F2637," ",$G2637),AllocFactorMatrix,(I$4+1),FALSE)*$E2639</f>
        <v>-2730.8366658214668</v>
      </c>
      <c r="J2637" s="5">
        <f ca="1">VLOOKUP(CONCATENATE($F2637," ",$G2637),AllocFactorMatrix,(J$4+1),FALSE)*$E2639</f>
        <v>-176.97586205120734</v>
      </c>
      <c r="K2637" s="5">
        <f ca="1">VLOOKUP(CONCATENATE($F2637," ",$G2637),AllocFactorMatrix,(K$4+1),FALSE)*$E2639</f>
        <v>-593.77320202553676</v>
      </c>
      <c r="L2637" s="5">
        <f ca="1">VLOOKUP(CONCATENATE($F2637," ",$G2637),AllocFactorMatrix,(L$4+1),FALSE)*$E2639</f>
        <v>-18.871460364131689</v>
      </c>
      <c r="M2637" s="5">
        <f ca="1">VLOOKUP(CONCATENATE($F2637," ",$G2637),AllocFactorMatrix,(M$4+1),FALSE)*$E2639</f>
        <v>-1.7397280342388857</v>
      </c>
      <c r="N2637" s="5">
        <f t="shared" ca="1" si="1342"/>
        <v>-614.38439042390735</v>
      </c>
      <c r="O2637" s="5">
        <f ca="1">VLOOKUP(CONCATENATE($F2637," ",$G2637),AllocFactorMatrix,(O$4+1),FALSE)*$E2639</f>
        <v>-541.35131335784831</v>
      </c>
      <c r="P2637" s="5">
        <f ca="1">VLOOKUP(CONCATENATE($F2637," ",$G2637),AllocFactorMatrix,(P$4+1),FALSE)*$E2639</f>
        <v>-100.35611699548161</v>
      </c>
      <c r="Q2637" s="5">
        <f ca="1">VLOOKUP(CONCATENATE($F2637," ",$G2637),AllocFactorMatrix,(Q$4+1),FALSE)*$E2639</f>
        <v>-45.599250854914388</v>
      </c>
      <c r="R2637" s="5">
        <f ca="1">VLOOKUP(CONCATENATE($F2637," ",$G2637),AllocFactorMatrix,(R$4+1),FALSE)*$E2639</f>
        <v>-2.1128019905088533</v>
      </c>
      <c r="S2637" s="5">
        <f t="shared" ca="1" si="1344"/>
        <v>-689.41948319875326</v>
      </c>
      <c r="T2637" s="5">
        <f ca="1">VLOOKUP(CONCATENATE($F2637," ",$G2637),AllocFactorMatrix,(T$4+1),FALSE)*$E2639</f>
        <v>-20.74560818655852</v>
      </c>
      <c r="U2637" s="5">
        <f ca="1">VLOOKUP(CONCATENATE($F2637," ",$G2637),AllocFactorMatrix,(U$4+1),FALSE)*$E2639</f>
        <v>-364.26180118328574</v>
      </c>
      <c r="V2637" s="5">
        <f ca="1">VLOOKUP(CONCATENATE($F2637," ",$G2637),AllocFactorMatrix,(V$4+1),FALSE)*$E2639</f>
        <v>-2068.1272733176729</v>
      </c>
      <c r="W2637" s="5">
        <f ca="1">VLOOKUP(CONCATENATE($F2637," ",$G2637),AllocFactorMatrix,(W$4+1),FALSE)*$E2639</f>
        <v>-392.37214756966233</v>
      </c>
      <c r="X2637" s="5">
        <f t="shared" ca="1" si="1345"/>
        <v>-2845.5068302571794</v>
      </c>
      <c r="Y2637" s="5">
        <f ca="1">VLOOKUP(CONCATENATE($F2637," ",$G2637),AllocFactorMatrix,(Y$4+1),FALSE)*$E2639</f>
        <v>-146.66838899548898</v>
      </c>
      <c r="Z2637" s="5">
        <f ca="1">VLOOKUP(CONCATENATE($F2637," ",$G2637),AllocFactorMatrix,(Z$4+1),FALSE)*$E2639</f>
        <v>-2.3875275607772908</v>
      </c>
      <c r="AA2637" s="5">
        <f t="shared" ca="1" si="1343"/>
        <v>-149.05591655626628</v>
      </c>
      <c r="AB2637" s="5">
        <f ca="1">VLOOKUP(CONCATENATE($F2637," ",$G2637),AllocFactorMatrix,(AB$4+1),FALSE)*$E2639</f>
        <v>-2.6630949404101467</v>
      </c>
      <c r="AC2637" s="5">
        <f ca="1">VLOOKUP(CONCATENATE($F2637," ",$G2637),AllocFactorMatrix,(AC$4+1),FALSE)*$E2639</f>
        <v>-57.585861985845831</v>
      </c>
      <c r="AD2637" s="5">
        <f ca="1">VLOOKUP(CONCATENATE($F2637," ",$G2637),AllocFactorMatrix,(AD$4+1),FALSE)*$E2639</f>
        <v>-11.395771965543499</v>
      </c>
    </row>
    <row r="2638" spans="4:30" hidden="1" outlineLevel="1">
      <c r="D2638" s="7"/>
      <c r="E2638" s="51"/>
      <c r="F2638" s="52" t="str">
        <f>F2639</f>
        <v>RB_GUP_CWIP</v>
      </c>
      <c r="G2638" s="55" t="str">
        <f>$G$14</f>
        <v>CUSTOMER</v>
      </c>
      <c r="H2638" s="4">
        <f t="shared" ca="1" si="1341"/>
        <v>-26073.08708082356</v>
      </c>
      <c r="I2638" s="5">
        <f ca="1">VLOOKUP(CONCATENATE($F2638," ",$G2638),AllocFactorMatrix,(I$4+1),FALSE)*$E2639</f>
        <v>-13290.000016857894</v>
      </c>
      <c r="J2638" s="5">
        <f ca="1">VLOOKUP(CONCATENATE($F2638," ",$G2638),AllocFactorMatrix,(J$4+1),FALSE)*$E2639</f>
        <v>-3193.2453704462814</v>
      </c>
      <c r="K2638" s="5">
        <f ca="1">VLOOKUP(CONCATENATE($F2638," ",$G2638),AllocFactorMatrix,(K$4+1),FALSE)*$E2639</f>
        <v>-908.68533719402876</v>
      </c>
      <c r="L2638" s="5">
        <f ca="1">VLOOKUP(CONCATENATE($F2638," ",$G2638),AllocFactorMatrix,(L$4+1),FALSE)*$E2639</f>
        <v>-268.96389995791742</v>
      </c>
      <c r="M2638" s="5">
        <f ca="1">VLOOKUP(CONCATENATE($F2638," ",$G2638),AllocFactorMatrix,(M$4+1),FALSE)*$E2639</f>
        <v>-43.545120547590457</v>
      </c>
      <c r="N2638" s="5">
        <f t="shared" ca="1" si="1342"/>
        <v>-1221.1943576995366</v>
      </c>
      <c r="O2638" s="5">
        <f ca="1">VLOOKUP(CONCATENATE($F2638," ",$G2638),AllocFactorMatrix,(O$4+1),FALSE)*$E2639</f>
        <v>-242.66352924500146</v>
      </c>
      <c r="P2638" s="5">
        <f ca="1">VLOOKUP(CONCATENATE($F2638," ",$G2638),AllocFactorMatrix,(P$4+1),FALSE)*$E2639</f>
        <v>-70.708520280642645</v>
      </c>
      <c r="Q2638" s="5">
        <f ca="1">VLOOKUP(CONCATENATE($F2638," ",$G2638),AllocFactorMatrix,(Q$4+1),FALSE)*$E2639</f>
        <v>-151.64911967814871</v>
      </c>
      <c r="R2638" s="5">
        <f ca="1">VLOOKUP(CONCATENATE($F2638," ",$G2638),AllocFactorMatrix,(R$4+1),FALSE)*$E2639</f>
        <v>-26.63132165719491</v>
      </c>
      <c r="S2638" s="5">
        <f t="shared" ca="1" si="1344"/>
        <v>-491.65249086098777</v>
      </c>
      <c r="T2638" s="5">
        <f ca="1">VLOOKUP(CONCATENATE($F2638," ",$G2638),AllocFactorMatrix,(T$4+1),FALSE)*$E2639</f>
        <v>-1.6722756050905032</v>
      </c>
      <c r="U2638" s="5">
        <f ca="1">VLOOKUP(CONCATENATE($F2638," ",$G2638),AllocFactorMatrix,(U$4+1),FALSE)*$E2639</f>
        <v>-41.96527338243078</v>
      </c>
      <c r="V2638" s="5">
        <f ca="1">VLOOKUP(CONCATENATE($F2638," ",$G2638),AllocFactorMatrix,(V$4+1),FALSE)*$E2639</f>
        <v>-223.02726614219247</v>
      </c>
      <c r="W2638" s="5">
        <f ca="1">VLOOKUP(CONCATENATE($F2638," ",$G2638),AllocFactorMatrix,(W$4+1),FALSE)*$E2639</f>
        <v>-39.948781118743462</v>
      </c>
      <c r="X2638" s="5">
        <f t="shared" ca="1" si="1345"/>
        <v>-306.61359624845721</v>
      </c>
      <c r="Y2638" s="5">
        <f ca="1">VLOOKUP(CONCATENATE($F2638," ",$G2638),AllocFactorMatrix,(Y$4+1),FALSE)*$E2639</f>
        <v>-67.084211574854365</v>
      </c>
      <c r="Z2638" s="5">
        <f ca="1">VLOOKUP(CONCATENATE($F2638," ",$G2638),AllocFactorMatrix,(Z$4+1),FALSE)*$E2639</f>
        <v>-1.1978310614140661</v>
      </c>
      <c r="AA2638" s="5">
        <f t="shared" ca="1" si="1343"/>
        <v>-68.282042636268429</v>
      </c>
      <c r="AB2638" s="5">
        <f ca="1">VLOOKUP(CONCATENATE($F2638," ",$G2638),AllocFactorMatrix,(AB$4+1),FALSE)*$E2639</f>
        <v>-1.3369927124038536</v>
      </c>
      <c r="AC2638" s="5">
        <f ca="1">VLOOKUP(CONCATENATE($F2638," ",$G2638),AllocFactorMatrix,(AC$4+1),FALSE)*$E2639</f>
        <v>-6634.5305662159035</v>
      </c>
      <c r="AD2638" s="5">
        <f ca="1">VLOOKUP(CONCATENATE($F2638," ",$G2638),AllocFactorMatrix,(AD$4+1),FALSE)*$E2639</f>
        <v>-866.23164714582981</v>
      </c>
    </row>
    <row r="2639" spans="4:30" collapsed="1">
      <c r="D2639" s="7" t="s">
        <v>248</v>
      </c>
      <c r="E2639" s="40">
        <v>-516882</v>
      </c>
      <c r="F2639" s="10" t="s">
        <v>71</v>
      </c>
      <c r="G2639" s="55" t="str">
        <f>$G$15</f>
        <v>TOTAL</v>
      </c>
      <c r="H2639" s="4">
        <f t="shared" ca="1" si="1341"/>
        <v>-516881.99999999994</v>
      </c>
      <c r="I2639" s="5">
        <f ca="1">VLOOKUP(CONCATENATE($F2639," ",$G2639),AllocFactorMatrix,(I$4+1),FALSE)*$E2639</f>
        <v>-300199.56132424128</v>
      </c>
      <c r="J2639" s="5">
        <f ca="1">VLOOKUP(CONCATENATE($F2639," ",$G2639),AllocFactorMatrix,(J$4+1),FALSE)*$E2639</f>
        <v>-16195.35597804445</v>
      </c>
      <c r="K2639" s="5">
        <f ca="1">VLOOKUP(CONCATENATE($F2639," ",$G2639),AllocFactorMatrix,(K$4+1),FALSE)*$E2639</f>
        <v>-45366.762381072214</v>
      </c>
      <c r="L2639" s="5">
        <f ca="1">VLOOKUP(CONCATENATE($F2639," ",$G2639),AllocFactorMatrix,(L$4+1),FALSE)*$E2639</f>
        <v>-1357.6577857244552</v>
      </c>
      <c r="M2639" s="5">
        <f ca="1">VLOOKUP(CONCATENATE($F2639," ",$G2639),AllocFactorMatrix,(M$4+1),FALSE)*$E2639</f>
        <v>-144.31351284650142</v>
      </c>
      <c r="N2639" s="5">
        <f t="shared" ca="1" si="1342"/>
        <v>-46868.73367964317</v>
      </c>
      <c r="O2639" s="5">
        <f ca="1">VLOOKUP(CONCATENATE($F2639," ",$G2639),AllocFactorMatrix,(O$4+1),FALSE)*$E2639</f>
        <v>-32428.49928269767</v>
      </c>
      <c r="P2639" s="5">
        <f ca="1">VLOOKUP(CONCATENATE($F2639," ",$G2639),AllocFactorMatrix,(P$4+1),FALSE)*$E2639</f>
        <v>-5634.3610341210997</v>
      </c>
      <c r="Q2639" s="5">
        <f ca="1">VLOOKUP(CONCATENATE($F2639," ",$G2639),AllocFactorMatrix,(Q$4+1),FALSE)*$E2639</f>
        <v>-1754.7320914486738</v>
      </c>
      <c r="R2639" s="5">
        <f ca="1">VLOOKUP(CONCATENATE($F2639," ",$G2639),AllocFactorMatrix,(R$4+1),FALSE)*$E2639</f>
        <v>-79.326751365274092</v>
      </c>
      <c r="S2639" s="5">
        <f t="shared" ca="1" si="1344"/>
        <v>-39896.919159632722</v>
      </c>
      <c r="T2639" s="5">
        <f ca="1">VLOOKUP(CONCATENATE($F2639," ",$G2639),AllocFactorMatrix,(T$4+1),FALSE)*$E2639</f>
        <v>-1166.9961762403036</v>
      </c>
      <c r="U2639" s="5">
        <f ca="1">VLOOKUP(CONCATENATE($F2639," ",$G2639),AllocFactorMatrix,(U$4+1),FALSE)*$E2639</f>
        <v>-16410.444485866876</v>
      </c>
      <c r="V2639" s="5">
        <f ca="1">VLOOKUP(CONCATENATE($F2639," ",$G2639),AllocFactorMatrix,(V$4+1),FALSE)*$E2639</f>
        <v>-66926.712988336672</v>
      </c>
      <c r="W2639" s="5">
        <f ca="1">VLOOKUP(CONCATENATE($F2639," ",$G2639),AllocFactorMatrix,(W$4+1),FALSE)*$E2639</f>
        <v>-10061.557360447408</v>
      </c>
      <c r="X2639" s="5">
        <f t="shared" ca="1" si="1345"/>
        <v>-94565.71101089126</v>
      </c>
      <c r="Y2639" s="5">
        <f ca="1">VLOOKUP(CONCATENATE($F2639," ",$G2639),AllocFactorMatrix,(Y$4+1),FALSE)*$E2639</f>
        <v>-10588.905636723341</v>
      </c>
      <c r="Z2639" s="5">
        <f ca="1">VLOOKUP(CONCATENATE($F2639," ",$G2639),AllocFactorMatrix,(Z$4+1),FALSE)*$E2639</f>
        <v>-162.55887548002175</v>
      </c>
      <c r="AA2639" s="5">
        <f t="shared" ca="1" si="1343"/>
        <v>-10751.464512203362</v>
      </c>
      <c r="AB2639" s="5">
        <f ca="1">VLOOKUP(CONCATENATE($F2639," ",$G2639),AllocFactorMatrix,(AB$4+1),FALSE)*$E2639</f>
        <v>-135.39862611919318</v>
      </c>
      <c r="AC2639" s="5">
        <f ca="1">VLOOKUP(CONCATENATE($F2639," ",$G2639),AllocFactorMatrix,(AC$4+1),FALSE)*$E2639</f>
        <v>-7286.7270322400282</v>
      </c>
      <c r="AD2639" s="5">
        <f ca="1">VLOOKUP(CONCATENATE($F2639," ",$G2639),AllocFactorMatrix,(AD$4+1),FALSE)*$E2639</f>
        <v>-982.12867698454045</v>
      </c>
    </row>
    <row r="2640" spans="4:30" hidden="1" outlineLevel="1">
      <c r="D2640" s="7"/>
      <c r="E2640" s="51"/>
      <c r="F2640" s="52" t="str">
        <f>F2647</f>
        <v>BULK_TRANS</v>
      </c>
      <c r="G2640" s="55" t="str">
        <f>$G$8</f>
        <v>PRODUCTION</v>
      </c>
      <c r="H2640" s="4">
        <f t="shared" ref="H2640:H2647" si="1346">SUBTOTAL(9,I2640:AD2640)</f>
        <v>0</v>
      </c>
      <c r="I2640" s="5">
        <f>VLOOKUP(CONCATENATE($F2640," ",$G2640),AllocFactorMatrix,(I$4+1),FALSE)*$E2647</f>
        <v>0</v>
      </c>
      <c r="J2640" s="5">
        <f>VLOOKUP(CONCATENATE($F2640," ",$G2640),AllocFactorMatrix,(J$4+1),FALSE)*$E2647</f>
        <v>0</v>
      </c>
      <c r="K2640" s="5">
        <f>VLOOKUP(CONCATENATE($F2640," ",$G2640),AllocFactorMatrix,(K$4+1),FALSE)*$E2647</f>
        <v>0</v>
      </c>
      <c r="L2640" s="5">
        <f>VLOOKUP(CONCATENATE($F2640," ",$G2640),AllocFactorMatrix,(L$4+1),FALSE)*$E2647</f>
        <v>0</v>
      </c>
      <c r="M2640" s="5">
        <f>VLOOKUP(CONCATENATE($F2640," ",$G2640),AllocFactorMatrix,(M$4+1),FALSE)*$E2647</f>
        <v>0</v>
      </c>
      <c r="N2640" s="5">
        <f t="shared" ref="N2640:N2647" si="1347">SUBTOTAL(9,K2640:M2640)</f>
        <v>0</v>
      </c>
      <c r="O2640" s="5">
        <f>VLOOKUP(CONCATENATE($F2640," ",$G2640),AllocFactorMatrix,(O$4+1),FALSE)*$E2647</f>
        <v>0</v>
      </c>
      <c r="P2640" s="5">
        <f>VLOOKUP(CONCATENATE($F2640," ",$G2640),AllocFactorMatrix,(P$4+1),FALSE)*$E2647</f>
        <v>0</v>
      </c>
      <c r="Q2640" s="5">
        <f>VLOOKUP(CONCATENATE($F2640," ",$G2640),AllocFactorMatrix,(Q$4+1),FALSE)*$E2647</f>
        <v>0</v>
      </c>
      <c r="R2640" s="5">
        <f>VLOOKUP(CONCATENATE($F2640," ",$G2640),AllocFactorMatrix,(R$4+1),FALSE)*$E2647</f>
        <v>0</v>
      </c>
      <c r="S2640" s="5">
        <f>SUBTOTAL(9,O2640:R2640)</f>
        <v>0</v>
      </c>
      <c r="T2640" s="5">
        <f>VLOOKUP(CONCATENATE($F2640," ",$G2640),AllocFactorMatrix,(T$4+1),FALSE)*$E2647</f>
        <v>0</v>
      </c>
      <c r="U2640" s="5">
        <f>VLOOKUP(CONCATENATE($F2640," ",$G2640),AllocFactorMatrix,(U$4+1),FALSE)*$E2647</f>
        <v>0</v>
      </c>
      <c r="V2640" s="5">
        <f>VLOOKUP(CONCATENATE($F2640," ",$G2640),AllocFactorMatrix,(V$4+1),FALSE)*$E2647</f>
        <v>0</v>
      </c>
      <c r="W2640" s="5">
        <f>VLOOKUP(CONCATENATE($F2640," ",$G2640),AllocFactorMatrix,(W$4+1),FALSE)*$E2647</f>
        <v>0</v>
      </c>
      <c r="X2640" s="5">
        <f>SUBTOTAL(9,T2640:W2640)</f>
        <v>0</v>
      </c>
      <c r="Y2640" s="5">
        <f>VLOOKUP(CONCATENATE($F2640," ",$G2640),AllocFactorMatrix,(Y$4+1),FALSE)*$E2647</f>
        <v>0</v>
      </c>
      <c r="Z2640" s="5">
        <f>VLOOKUP(CONCATENATE($F2640," ",$G2640),AllocFactorMatrix,(Z$4+1),FALSE)*$E2647</f>
        <v>0</v>
      </c>
      <c r="AA2640" s="5">
        <f t="shared" ref="AA2640:AA2647" si="1348">SUBTOTAL(9,Y2640:Z2640)</f>
        <v>0</v>
      </c>
      <c r="AB2640" s="5">
        <f>VLOOKUP(CONCATENATE($F2640," ",$G2640),AllocFactorMatrix,(AB$4+1),FALSE)*$E2647</f>
        <v>0</v>
      </c>
      <c r="AC2640" s="5">
        <f>VLOOKUP(CONCATENATE($F2640," ",$G2640),AllocFactorMatrix,(AC$4+1),FALSE)*$E2647</f>
        <v>0</v>
      </c>
      <c r="AD2640" s="5">
        <f>VLOOKUP(CONCATENATE($F2640," ",$G2640),AllocFactorMatrix,(AD$4+1),FALSE)*$E2647</f>
        <v>0</v>
      </c>
    </row>
    <row r="2641" spans="4:30" hidden="1" outlineLevel="1">
      <c r="D2641" s="7"/>
      <c r="E2641" s="51"/>
      <c r="F2641" s="52" t="str">
        <f>F2647</f>
        <v>BULK_TRANS</v>
      </c>
      <c r="G2641" s="55" t="str">
        <f>$G$9</f>
        <v>BULKTRAN</v>
      </c>
      <c r="H2641" s="4">
        <f t="shared" si="1346"/>
        <v>21712.999999999996</v>
      </c>
      <c r="I2641" s="5">
        <f>VLOOKUP(CONCATENATE($F2641," ",$G2641),AllocFactorMatrix,(I$4+1),FALSE)*$E2647</f>
        <v>10695.454471790674</v>
      </c>
      <c r="J2641" s="5">
        <f>VLOOKUP(CONCATENATE($F2641," ",$G2641),AllocFactorMatrix,(J$4+1),FALSE)*$E2647</f>
        <v>528.71453179500497</v>
      </c>
      <c r="K2641" s="5">
        <f>VLOOKUP(CONCATENATE($F2641," ",$G2641),AllocFactorMatrix,(K$4+1),FALSE)*$E2647</f>
        <v>1936.6510289201005</v>
      </c>
      <c r="L2641" s="5">
        <f>VLOOKUP(CONCATENATE($F2641," ",$G2641),AllocFactorMatrix,(L$4+1),FALSE)*$E2647</f>
        <v>60.958898508970947</v>
      </c>
      <c r="M2641" s="5">
        <f>VLOOKUP(CONCATENATE($F2641," ",$G2641),AllocFactorMatrix,(M$4+1),FALSE)*$E2647</f>
        <v>5.7165304439130367</v>
      </c>
      <c r="N2641" s="5">
        <f t="shared" si="1347"/>
        <v>2003.3264578729845</v>
      </c>
      <c r="O2641" s="5">
        <f>VLOOKUP(CONCATENATE($F2641," ",$G2641),AllocFactorMatrix,(O$4+1),FALSE)*$E2647</f>
        <v>1472.1560488909868</v>
      </c>
      <c r="P2641" s="5">
        <f>VLOOKUP(CONCATENATE($F2641," ",$G2641),AllocFactorMatrix,(P$4+1),FALSE)*$E2647</f>
        <v>274.30556162640153</v>
      </c>
      <c r="Q2641" s="5">
        <f>VLOOKUP(CONCATENATE($F2641," ",$G2641),AllocFactorMatrix,(Q$4+1),FALSE)*$E2647</f>
        <v>123.95357572928167</v>
      </c>
      <c r="R2641" s="5">
        <f>VLOOKUP(CONCATENATE($F2641," ",$G2641),AllocFactorMatrix,(R$4+1),FALSE)*$E2647</f>
        <v>5.574053744126358</v>
      </c>
      <c r="S2641" s="5">
        <f t="shared" ref="S2641:S2647" si="1349">SUBTOTAL(9,O2641:R2641)</f>
        <v>1875.9892399907962</v>
      </c>
      <c r="T2641" s="5">
        <f>VLOOKUP(CONCATENATE($F2641," ",$G2641),AllocFactorMatrix,(T$4+1),FALSE)*$E2647</f>
        <v>51.426181478123468</v>
      </c>
      <c r="U2641" s="5">
        <f>VLOOKUP(CONCATENATE($F2641," ",$G2641),AllocFactorMatrix,(U$4+1),FALSE)*$E2647</f>
        <v>841.58069780191499</v>
      </c>
      <c r="V2641" s="5">
        <f>VLOOKUP(CONCATENATE($F2641," ",$G2641),AllocFactorMatrix,(V$4+1),FALSE)*$E2647</f>
        <v>4447.7776349913429</v>
      </c>
      <c r="W2641" s="5">
        <f>VLOOKUP(CONCATENATE($F2641," ",$G2641),AllocFactorMatrix,(W$4+1),FALSE)*$E2647</f>
        <v>803.19492223902125</v>
      </c>
      <c r="X2641" s="5">
        <f t="shared" ref="X2641:X2647" si="1350">SUBTOTAL(9,T2641:W2641)</f>
        <v>6143.9794365104026</v>
      </c>
      <c r="Y2641" s="5">
        <f>VLOOKUP(CONCATENATE($F2641," ",$G2641),AllocFactorMatrix,(Y$4+1),FALSE)*$E2647</f>
        <v>452.09678659643851</v>
      </c>
      <c r="Z2641" s="5">
        <f>VLOOKUP(CONCATENATE($F2641," ",$G2641),AllocFactorMatrix,(Z$4+1),FALSE)*$E2647</f>
        <v>7.5724483634666697</v>
      </c>
      <c r="AA2641" s="5">
        <f t="shared" si="1348"/>
        <v>459.66923495990517</v>
      </c>
      <c r="AB2641" s="5">
        <f>VLOOKUP(CONCATENATE($F2641," ",$G2641),AllocFactorMatrix,(AB$4+1),FALSE)*$E2647</f>
        <v>5.866627080228012</v>
      </c>
      <c r="AC2641" s="5">
        <f>VLOOKUP(CONCATENATE($F2641," ",$G2641),AllocFactorMatrix,(AC$4+1),FALSE)*$E2647</f>
        <v>0</v>
      </c>
      <c r="AD2641" s="5">
        <f>VLOOKUP(CONCATENATE($F2641," ",$G2641),AllocFactorMatrix,(AD$4+1),FALSE)*$E2647</f>
        <v>0</v>
      </c>
    </row>
    <row r="2642" spans="4:30" hidden="1" outlineLevel="1">
      <c r="D2642" s="7"/>
      <c r="E2642" s="51"/>
      <c r="F2642" s="52" t="str">
        <f>F2647</f>
        <v>BULK_TRANS</v>
      </c>
      <c r="G2642" s="55" t="str">
        <f>$G$10</f>
        <v>SUBTRAN</v>
      </c>
      <c r="H2642" s="4">
        <f t="shared" si="1346"/>
        <v>0</v>
      </c>
      <c r="I2642" s="5">
        <f>VLOOKUP(CONCATENATE($F2642," ",$G2642),AllocFactorMatrix,(I$4+1),FALSE)*$E2647</f>
        <v>0</v>
      </c>
      <c r="J2642" s="5">
        <f>VLOOKUP(CONCATENATE($F2642," ",$G2642),AllocFactorMatrix,(J$4+1),FALSE)*$E2647</f>
        <v>0</v>
      </c>
      <c r="K2642" s="5">
        <f>VLOOKUP(CONCATENATE($F2642," ",$G2642),AllocFactorMatrix,(K$4+1),FALSE)*$E2647</f>
        <v>0</v>
      </c>
      <c r="L2642" s="5">
        <f>VLOOKUP(CONCATENATE($F2642," ",$G2642),AllocFactorMatrix,(L$4+1),FALSE)*$E2647</f>
        <v>0</v>
      </c>
      <c r="M2642" s="5">
        <f>VLOOKUP(CONCATENATE($F2642," ",$G2642),AllocFactorMatrix,(M$4+1),FALSE)*$E2647</f>
        <v>0</v>
      </c>
      <c r="N2642" s="5">
        <f t="shared" si="1347"/>
        <v>0</v>
      </c>
      <c r="O2642" s="5">
        <f>VLOOKUP(CONCATENATE($F2642," ",$G2642),AllocFactorMatrix,(O$4+1),FALSE)*$E2647</f>
        <v>0</v>
      </c>
      <c r="P2642" s="5">
        <f>VLOOKUP(CONCATENATE($F2642," ",$G2642),AllocFactorMatrix,(P$4+1),FALSE)*$E2647</f>
        <v>0</v>
      </c>
      <c r="Q2642" s="5">
        <f>VLOOKUP(CONCATENATE($F2642," ",$G2642),AllocFactorMatrix,(Q$4+1),FALSE)*$E2647</f>
        <v>0</v>
      </c>
      <c r="R2642" s="5">
        <f>VLOOKUP(CONCATENATE($F2642," ",$G2642),AllocFactorMatrix,(R$4+1),FALSE)*$E2647</f>
        <v>0</v>
      </c>
      <c r="S2642" s="5">
        <f t="shared" si="1349"/>
        <v>0</v>
      </c>
      <c r="T2642" s="5">
        <f>VLOOKUP(CONCATENATE($F2642," ",$G2642),AllocFactorMatrix,(T$4+1),FALSE)*$E2647</f>
        <v>0</v>
      </c>
      <c r="U2642" s="5">
        <f>VLOOKUP(CONCATENATE($F2642," ",$G2642),AllocFactorMatrix,(U$4+1),FALSE)*$E2647</f>
        <v>0</v>
      </c>
      <c r="V2642" s="5">
        <f>VLOOKUP(CONCATENATE($F2642," ",$G2642),AllocFactorMatrix,(V$4+1),FALSE)*$E2647</f>
        <v>0</v>
      </c>
      <c r="W2642" s="5">
        <f>VLOOKUP(CONCATENATE($F2642," ",$G2642),AllocFactorMatrix,(W$4+1),FALSE)*$E2647</f>
        <v>0</v>
      </c>
      <c r="X2642" s="5">
        <f t="shared" si="1350"/>
        <v>0</v>
      </c>
      <c r="Y2642" s="5">
        <f>VLOOKUP(CONCATENATE($F2642," ",$G2642),AllocFactorMatrix,(Y$4+1),FALSE)*$E2647</f>
        <v>0</v>
      </c>
      <c r="Z2642" s="5">
        <f>VLOOKUP(CONCATENATE($F2642," ",$G2642),AllocFactorMatrix,(Z$4+1),FALSE)*$E2647</f>
        <v>0</v>
      </c>
      <c r="AA2642" s="5">
        <f t="shared" si="1348"/>
        <v>0</v>
      </c>
      <c r="AB2642" s="5">
        <f>VLOOKUP(CONCATENATE($F2642," ",$G2642),AllocFactorMatrix,(AB$4+1),FALSE)*$E2647</f>
        <v>0</v>
      </c>
      <c r="AC2642" s="5">
        <f>VLOOKUP(CONCATENATE($F2642," ",$G2642),AllocFactorMatrix,(AC$4+1),FALSE)*$E2647</f>
        <v>0</v>
      </c>
      <c r="AD2642" s="5">
        <f>VLOOKUP(CONCATENATE($F2642," ",$G2642),AllocFactorMatrix,(AD$4+1),FALSE)*$E2647</f>
        <v>0</v>
      </c>
    </row>
    <row r="2643" spans="4:30" hidden="1" outlineLevel="1">
      <c r="D2643" s="7"/>
      <c r="E2643" s="51"/>
      <c r="F2643" s="52" t="str">
        <f>F2647</f>
        <v>BULK_TRANS</v>
      </c>
      <c r="G2643" s="55" t="str">
        <f>$G$11</f>
        <v>DISTPRI</v>
      </c>
      <c r="H2643" s="4">
        <f t="shared" si="1346"/>
        <v>0</v>
      </c>
      <c r="I2643" s="5">
        <f>VLOOKUP(CONCATENATE($F2643," ",$G2643),AllocFactorMatrix,(I$4+1),FALSE)*$E2647</f>
        <v>0</v>
      </c>
      <c r="J2643" s="5">
        <f>VLOOKUP(CONCATENATE($F2643," ",$G2643),AllocFactorMatrix,(J$4+1),FALSE)*$E2647</f>
        <v>0</v>
      </c>
      <c r="K2643" s="5">
        <f>VLOOKUP(CONCATENATE($F2643," ",$G2643),AllocFactorMatrix,(K$4+1),FALSE)*$E2647</f>
        <v>0</v>
      </c>
      <c r="L2643" s="5">
        <f>VLOOKUP(CONCATENATE($F2643," ",$G2643),AllocFactorMatrix,(L$4+1),FALSE)*$E2647</f>
        <v>0</v>
      </c>
      <c r="M2643" s="5">
        <f>VLOOKUP(CONCATENATE($F2643," ",$G2643),AllocFactorMatrix,(M$4+1),FALSE)*$E2647</f>
        <v>0</v>
      </c>
      <c r="N2643" s="5">
        <f t="shared" si="1347"/>
        <v>0</v>
      </c>
      <c r="O2643" s="5">
        <f>VLOOKUP(CONCATENATE($F2643," ",$G2643),AllocFactorMatrix,(O$4+1),FALSE)*$E2647</f>
        <v>0</v>
      </c>
      <c r="P2643" s="5">
        <f>VLOOKUP(CONCATENATE($F2643," ",$G2643),AllocFactorMatrix,(P$4+1),FALSE)*$E2647</f>
        <v>0</v>
      </c>
      <c r="Q2643" s="5">
        <f>VLOOKUP(CONCATENATE($F2643," ",$G2643),AllocFactorMatrix,(Q$4+1),FALSE)*$E2647</f>
        <v>0</v>
      </c>
      <c r="R2643" s="5">
        <f>VLOOKUP(CONCATENATE($F2643," ",$G2643),AllocFactorMatrix,(R$4+1),FALSE)*$E2647</f>
        <v>0</v>
      </c>
      <c r="S2643" s="5">
        <f t="shared" si="1349"/>
        <v>0</v>
      </c>
      <c r="T2643" s="5">
        <f>VLOOKUP(CONCATENATE($F2643," ",$G2643),AllocFactorMatrix,(T$4+1),FALSE)*$E2647</f>
        <v>0</v>
      </c>
      <c r="U2643" s="5">
        <f>VLOOKUP(CONCATENATE($F2643," ",$G2643),AllocFactorMatrix,(U$4+1),FALSE)*$E2647</f>
        <v>0</v>
      </c>
      <c r="V2643" s="5">
        <f>VLOOKUP(CONCATENATE($F2643," ",$G2643),AllocFactorMatrix,(V$4+1),FALSE)*$E2647</f>
        <v>0</v>
      </c>
      <c r="W2643" s="5">
        <f>VLOOKUP(CONCATENATE($F2643," ",$G2643),AllocFactorMatrix,(W$4+1),FALSE)*$E2647</f>
        <v>0</v>
      </c>
      <c r="X2643" s="5">
        <f t="shared" si="1350"/>
        <v>0</v>
      </c>
      <c r="Y2643" s="5">
        <f>VLOOKUP(CONCATENATE($F2643," ",$G2643),AllocFactorMatrix,(Y$4+1),FALSE)*$E2647</f>
        <v>0</v>
      </c>
      <c r="Z2643" s="5">
        <f>VLOOKUP(CONCATENATE($F2643," ",$G2643),AllocFactorMatrix,(Z$4+1),FALSE)*$E2647</f>
        <v>0</v>
      </c>
      <c r="AA2643" s="5">
        <f t="shared" si="1348"/>
        <v>0</v>
      </c>
      <c r="AB2643" s="5">
        <f>VLOOKUP(CONCATENATE($F2643," ",$G2643),AllocFactorMatrix,(AB$4+1),FALSE)*$E2647</f>
        <v>0</v>
      </c>
      <c r="AC2643" s="5">
        <f>VLOOKUP(CONCATENATE($F2643," ",$G2643),AllocFactorMatrix,(AC$4+1),FALSE)*$E2647</f>
        <v>0</v>
      </c>
      <c r="AD2643" s="5">
        <f>VLOOKUP(CONCATENATE($F2643," ",$G2643),AllocFactorMatrix,(AD$4+1),FALSE)*$E2647</f>
        <v>0</v>
      </c>
    </row>
    <row r="2644" spans="4:30" hidden="1" outlineLevel="1">
      <c r="D2644" s="7"/>
      <c r="E2644" s="51"/>
      <c r="F2644" s="52" t="str">
        <f>F2647</f>
        <v>BULK_TRANS</v>
      </c>
      <c r="G2644" s="55" t="str">
        <f>$G$12</f>
        <v>DISTSEC</v>
      </c>
      <c r="H2644" s="4">
        <f t="shared" si="1346"/>
        <v>0</v>
      </c>
      <c r="I2644" s="5">
        <f>VLOOKUP(CONCATENATE($F2644," ",$G2644),AllocFactorMatrix,(I$4+1),FALSE)*$E2647</f>
        <v>0</v>
      </c>
      <c r="J2644" s="5">
        <f>VLOOKUP(CONCATENATE($F2644," ",$G2644),AllocFactorMatrix,(J$4+1),FALSE)*$E2647</f>
        <v>0</v>
      </c>
      <c r="K2644" s="5">
        <f>VLOOKUP(CONCATENATE($F2644," ",$G2644),AllocFactorMatrix,(K$4+1),FALSE)*$E2647</f>
        <v>0</v>
      </c>
      <c r="L2644" s="5">
        <f>VLOOKUP(CONCATENATE($F2644," ",$G2644),AllocFactorMatrix,(L$4+1),FALSE)*$E2647</f>
        <v>0</v>
      </c>
      <c r="M2644" s="5">
        <f>VLOOKUP(CONCATENATE($F2644," ",$G2644),AllocFactorMatrix,(M$4+1),FALSE)*$E2647</f>
        <v>0</v>
      </c>
      <c r="N2644" s="5">
        <f t="shared" si="1347"/>
        <v>0</v>
      </c>
      <c r="O2644" s="5">
        <f>VLOOKUP(CONCATENATE($F2644," ",$G2644),AllocFactorMatrix,(O$4+1),FALSE)*$E2647</f>
        <v>0</v>
      </c>
      <c r="P2644" s="5">
        <f>VLOOKUP(CONCATENATE($F2644," ",$G2644),AllocFactorMatrix,(P$4+1),FALSE)*$E2647</f>
        <v>0</v>
      </c>
      <c r="Q2644" s="5">
        <f>VLOOKUP(CONCATENATE($F2644," ",$G2644),AllocFactorMatrix,(Q$4+1),FALSE)*$E2647</f>
        <v>0</v>
      </c>
      <c r="R2644" s="5">
        <f>VLOOKUP(CONCATENATE($F2644," ",$G2644),AllocFactorMatrix,(R$4+1),FALSE)*$E2647</f>
        <v>0</v>
      </c>
      <c r="S2644" s="5">
        <f t="shared" si="1349"/>
        <v>0</v>
      </c>
      <c r="T2644" s="5">
        <f>VLOOKUP(CONCATENATE($F2644," ",$G2644),AllocFactorMatrix,(T$4+1),FALSE)*$E2647</f>
        <v>0</v>
      </c>
      <c r="U2644" s="5">
        <f>VLOOKUP(CONCATENATE($F2644," ",$G2644),AllocFactorMatrix,(U$4+1),FALSE)*$E2647</f>
        <v>0</v>
      </c>
      <c r="V2644" s="5">
        <f>VLOOKUP(CONCATENATE($F2644," ",$G2644),AllocFactorMatrix,(V$4+1),FALSE)*$E2647</f>
        <v>0</v>
      </c>
      <c r="W2644" s="5">
        <f>VLOOKUP(CONCATENATE($F2644," ",$G2644),AllocFactorMatrix,(W$4+1),FALSE)*$E2647</f>
        <v>0</v>
      </c>
      <c r="X2644" s="5">
        <f t="shared" si="1350"/>
        <v>0</v>
      </c>
      <c r="Y2644" s="5">
        <f>VLOOKUP(CONCATENATE($F2644," ",$G2644),AllocFactorMatrix,(Y$4+1),FALSE)*$E2647</f>
        <v>0</v>
      </c>
      <c r="Z2644" s="5">
        <f>VLOOKUP(CONCATENATE($F2644," ",$G2644),AllocFactorMatrix,(Z$4+1),FALSE)*$E2647</f>
        <v>0</v>
      </c>
      <c r="AA2644" s="5">
        <f t="shared" si="1348"/>
        <v>0</v>
      </c>
      <c r="AB2644" s="5">
        <f>VLOOKUP(CONCATENATE($F2644," ",$G2644),AllocFactorMatrix,(AB$4+1),FALSE)*$E2647</f>
        <v>0</v>
      </c>
      <c r="AC2644" s="5">
        <f>VLOOKUP(CONCATENATE($F2644," ",$G2644),AllocFactorMatrix,(AC$4+1),FALSE)*$E2647</f>
        <v>0</v>
      </c>
      <c r="AD2644" s="5">
        <f>VLOOKUP(CONCATENATE($F2644," ",$G2644),AllocFactorMatrix,(AD$4+1),FALSE)*$E2647</f>
        <v>0</v>
      </c>
    </row>
    <row r="2645" spans="4:30" hidden="1" outlineLevel="1">
      <c r="D2645" s="7"/>
      <c r="E2645" s="51"/>
      <c r="F2645" s="52" t="str">
        <f>F2647</f>
        <v>BULK_TRANS</v>
      </c>
      <c r="G2645" s="55" t="str">
        <f>$G$13</f>
        <v>ENERGY</v>
      </c>
      <c r="H2645" s="4">
        <f t="shared" si="1346"/>
        <v>0</v>
      </c>
      <c r="I2645" s="5">
        <f>VLOOKUP(CONCATENATE($F2645," ",$G2645),AllocFactorMatrix,(I$4+1),FALSE)*$E2647</f>
        <v>0</v>
      </c>
      <c r="J2645" s="5">
        <f>VLOOKUP(CONCATENATE($F2645," ",$G2645),AllocFactorMatrix,(J$4+1),FALSE)*$E2647</f>
        <v>0</v>
      </c>
      <c r="K2645" s="5">
        <f>VLOOKUP(CONCATENATE($F2645," ",$G2645),AllocFactorMatrix,(K$4+1),FALSE)*$E2647</f>
        <v>0</v>
      </c>
      <c r="L2645" s="5">
        <f>VLOOKUP(CONCATENATE($F2645," ",$G2645),AllocFactorMatrix,(L$4+1),FALSE)*$E2647</f>
        <v>0</v>
      </c>
      <c r="M2645" s="5">
        <f>VLOOKUP(CONCATENATE($F2645," ",$G2645),AllocFactorMatrix,(M$4+1),FALSE)*$E2647</f>
        <v>0</v>
      </c>
      <c r="N2645" s="5">
        <f t="shared" si="1347"/>
        <v>0</v>
      </c>
      <c r="O2645" s="5">
        <f>VLOOKUP(CONCATENATE($F2645," ",$G2645),AllocFactorMatrix,(O$4+1),FALSE)*$E2647</f>
        <v>0</v>
      </c>
      <c r="P2645" s="5">
        <f>VLOOKUP(CONCATENATE($F2645," ",$G2645),AllocFactorMatrix,(P$4+1),FALSE)*$E2647</f>
        <v>0</v>
      </c>
      <c r="Q2645" s="5">
        <f>VLOOKUP(CONCATENATE($F2645," ",$G2645),AllocFactorMatrix,(Q$4+1),FALSE)*$E2647</f>
        <v>0</v>
      </c>
      <c r="R2645" s="5">
        <f>VLOOKUP(CONCATENATE($F2645," ",$G2645),AllocFactorMatrix,(R$4+1),FALSE)*$E2647</f>
        <v>0</v>
      </c>
      <c r="S2645" s="5">
        <f t="shared" si="1349"/>
        <v>0</v>
      </c>
      <c r="T2645" s="5">
        <f>VLOOKUP(CONCATENATE($F2645," ",$G2645),AllocFactorMatrix,(T$4+1),FALSE)*$E2647</f>
        <v>0</v>
      </c>
      <c r="U2645" s="5">
        <f>VLOOKUP(CONCATENATE($F2645," ",$G2645),AllocFactorMatrix,(U$4+1),FALSE)*$E2647</f>
        <v>0</v>
      </c>
      <c r="V2645" s="5">
        <f>VLOOKUP(CONCATENATE($F2645," ",$G2645),AllocFactorMatrix,(V$4+1),FALSE)*$E2647</f>
        <v>0</v>
      </c>
      <c r="W2645" s="5">
        <f>VLOOKUP(CONCATENATE($F2645," ",$G2645),AllocFactorMatrix,(W$4+1),FALSE)*$E2647</f>
        <v>0</v>
      </c>
      <c r="X2645" s="5">
        <f t="shared" si="1350"/>
        <v>0</v>
      </c>
      <c r="Y2645" s="5">
        <f>VLOOKUP(CONCATENATE($F2645," ",$G2645),AllocFactorMatrix,(Y$4+1),FALSE)*$E2647</f>
        <v>0</v>
      </c>
      <c r="Z2645" s="5">
        <f>VLOOKUP(CONCATENATE($F2645," ",$G2645),AllocFactorMatrix,(Z$4+1),FALSE)*$E2647</f>
        <v>0</v>
      </c>
      <c r="AA2645" s="5">
        <f t="shared" si="1348"/>
        <v>0</v>
      </c>
      <c r="AB2645" s="5">
        <f>VLOOKUP(CONCATENATE($F2645," ",$G2645),AllocFactorMatrix,(AB$4+1),FALSE)*$E2647</f>
        <v>0</v>
      </c>
      <c r="AC2645" s="5">
        <f>VLOOKUP(CONCATENATE($F2645," ",$G2645),AllocFactorMatrix,(AC$4+1),FALSE)*$E2647</f>
        <v>0</v>
      </c>
      <c r="AD2645" s="5">
        <f>VLOOKUP(CONCATENATE($F2645," ",$G2645),AllocFactorMatrix,(AD$4+1),FALSE)*$E2647</f>
        <v>0</v>
      </c>
    </row>
    <row r="2646" spans="4:30" hidden="1" outlineLevel="1">
      <c r="D2646" s="7"/>
      <c r="E2646" s="51"/>
      <c r="F2646" s="52" t="str">
        <f>F2647</f>
        <v>BULK_TRANS</v>
      </c>
      <c r="G2646" s="55" t="str">
        <f>$G$14</f>
        <v>CUSTOMER</v>
      </c>
      <c r="H2646" s="4">
        <f t="shared" si="1346"/>
        <v>0</v>
      </c>
      <c r="I2646" s="5">
        <f>VLOOKUP(CONCATENATE($F2646," ",$G2646),AllocFactorMatrix,(I$4+1),FALSE)*$E2647</f>
        <v>0</v>
      </c>
      <c r="J2646" s="5">
        <f>VLOOKUP(CONCATENATE($F2646," ",$G2646),AllocFactorMatrix,(J$4+1),FALSE)*$E2647</f>
        <v>0</v>
      </c>
      <c r="K2646" s="5">
        <f>VLOOKUP(CONCATENATE($F2646," ",$G2646),AllocFactorMatrix,(K$4+1),FALSE)*$E2647</f>
        <v>0</v>
      </c>
      <c r="L2646" s="5">
        <f>VLOOKUP(CONCATENATE($F2646," ",$G2646),AllocFactorMatrix,(L$4+1),FALSE)*$E2647</f>
        <v>0</v>
      </c>
      <c r="M2646" s="5">
        <f>VLOOKUP(CONCATENATE($F2646," ",$G2646),AllocFactorMatrix,(M$4+1),FALSE)*$E2647</f>
        <v>0</v>
      </c>
      <c r="N2646" s="5">
        <f t="shared" si="1347"/>
        <v>0</v>
      </c>
      <c r="O2646" s="5">
        <f>VLOOKUP(CONCATENATE($F2646," ",$G2646),AllocFactorMatrix,(O$4+1),FALSE)*$E2647</f>
        <v>0</v>
      </c>
      <c r="P2646" s="5">
        <f>VLOOKUP(CONCATENATE($F2646," ",$G2646),AllocFactorMatrix,(P$4+1),FALSE)*$E2647</f>
        <v>0</v>
      </c>
      <c r="Q2646" s="5">
        <f>VLOOKUP(CONCATENATE($F2646," ",$G2646),AllocFactorMatrix,(Q$4+1),FALSE)*$E2647</f>
        <v>0</v>
      </c>
      <c r="R2646" s="5">
        <f>VLOOKUP(CONCATENATE($F2646," ",$G2646),AllocFactorMatrix,(R$4+1),FALSE)*$E2647</f>
        <v>0</v>
      </c>
      <c r="S2646" s="5">
        <f t="shared" si="1349"/>
        <v>0</v>
      </c>
      <c r="T2646" s="5">
        <f>VLOOKUP(CONCATENATE($F2646," ",$G2646),AllocFactorMatrix,(T$4+1),FALSE)*$E2647</f>
        <v>0</v>
      </c>
      <c r="U2646" s="5">
        <f>VLOOKUP(CONCATENATE($F2646," ",$G2646),AllocFactorMatrix,(U$4+1),FALSE)*$E2647</f>
        <v>0</v>
      </c>
      <c r="V2646" s="5">
        <f>VLOOKUP(CONCATENATE($F2646," ",$G2646),AllocFactorMatrix,(V$4+1),FALSE)*$E2647</f>
        <v>0</v>
      </c>
      <c r="W2646" s="5">
        <f>VLOOKUP(CONCATENATE($F2646," ",$G2646),AllocFactorMatrix,(W$4+1),FALSE)*$E2647</f>
        <v>0</v>
      </c>
      <c r="X2646" s="5">
        <f t="shared" si="1350"/>
        <v>0</v>
      </c>
      <c r="Y2646" s="5">
        <f>VLOOKUP(CONCATENATE($F2646," ",$G2646),AllocFactorMatrix,(Y$4+1),FALSE)*$E2647</f>
        <v>0</v>
      </c>
      <c r="Z2646" s="5">
        <f>VLOOKUP(CONCATENATE($F2646," ",$G2646),AllocFactorMatrix,(Z$4+1),FALSE)*$E2647</f>
        <v>0</v>
      </c>
      <c r="AA2646" s="5">
        <f t="shared" si="1348"/>
        <v>0</v>
      </c>
      <c r="AB2646" s="5">
        <f>VLOOKUP(CONCATENATE($F2646," ",$G2646),AllocFactorMatrix,(AB$4+1),FALSE)*$E2647</f>
        <v>0</v>
      </c>
      <c r="AC2646" s="5">
        <f>VLOOKUP(CONCATENATE($F2646," ",$G2646),AllocFactorMatrix,(AC$4+1),FALSE)*$E2647</f>
        <v>0</v>
      </c>
      <c r="AD2646" s="5">
        <f>VLOOKUP(CONCATENATE($F2646," ",$G2646),AllocFactorMatrix,(AD$4+1),FALSE)*$E2647</f>
        <v>0</v>
      </c>
    </row>
    <row r="2647" spans="4:30" collapsed="1">
      <c r="D2647" s="7" t="s">
        <v>249</v>
      </c>
      <c r="E2647" s="40">
        <v>21713</v>
      </c>
      <c r="F2647" s="10" t="s">
        <v>34</v>
      </c>
      <c r="G2647" s="55" t="str">
        <f>$G$15</f>
        <v>TOTAL</v>
      </c>
      <c r="H2647" s="4">
        <f t="shared" si="1346"/>
        <v>21712.999999999996</v>
      </c>
      <c r="I2647" s="5">
        <f>VLOOKUP(CONCATENATE($F2647," ",$G2647),AllocFactorMatrix,(I$4+1),FALSE)*$E2647</f>
        <v>10695.454471790674</v>
      </c>
      <c r="J2647" s="5">
        <f>VLOOKUP(CONCATENATE($F2647," ",$G2647),AllocFactorMatrix,(J$4+1),FALSE)*$E2647</f>
        <v>528.71453179500497</v>
      </c>
      <c r="K2647" s="5">
        <f>VLOOKUP(CONCATENATE($F2647," ",$G2647),AllocFactorMatrix,(K$4+1),FALSE)*$E2647</f>
        <v>1936.6510289201005</v>
      </c>
      <c r="L2647" s="5">
        <f>VLOOKUP(CONCATENATE($F2647," ",$G2647),AllocFactorMatrix,(L$4+1),FALSE)*$E2647</f>
        <v>60.958898508970947</v>
      </c>
      <c r="M2647" s="5">
        <f>VLOOKUP(CONCATENATE($F2647," ",$G2647),AllocFactorMatrix,(M$4+1),FALSE)*$E2647</f>
        <v>5.7165304439130367</v>
      </c>
      <c r="N2647" s="5">
        <f t="shared" si="1347"/>
        <v>2003.3264578729845</v>
      </c>
      <c r="O2647" s="5">
        <f>VLOOKUP(CONCATENATE($F2647," ",$G2647),AllocFactorMatrix,(O$4+1),FALSE)*$E2647</f>
        <v>1472.1560488909868</v>
      </c>
      <c r="P2647" s="5">
        <f>VLOOKUP(CONCATENATE($F2647," ",$G2647),AllocFactorMatrix,(P$4+1),FALSE)*$E2647</f>
        <v>274.30556162640153</v>
      </c>
      <c r="Q2647" s="5">
        <f>VLOOKUP(CONCATENATE($F2647," ",$G2647),AllocFactorMatrix,(Q$4+1),FALSE)*$E2647</f>
        <v>123.95357572928167</v>
      </c>
      <c r="R2647" s="5">
        <f>VLOOKUP(CONCATENATE($F2647," ",$G2647),AllocFactorMatrix,(R$4+1),FALSE)*$E2647</f>
        <v>5.574053744126358</v>
      </c>
      <c r="S2647" s="5">
        <f t="shared" si="1349"/>
        <v>1875.9892399907962</v>
      </c>
      <c r="T2647" s="5">
        <f>VLOOKUP(CONCATENATE($F2647," ",$G2647),AllocFactorMatrix,(T$4+1),FALSE)*$E2647</f>
        <v>51.426181478123468</v>
      </c>
      <c r="U2647" s="5">
        <f>VLOOKUP(CONCATENATE($F2647," ",$G2647),AllocFactorMatrix,(U$4+1),FALSE)*$E2647</f>
        <v>841.58069780191499</v>
      </c>
      <c r="V2647" s="5">
        <f>VLOOKUP(CONCATENATE($F2647," ",$G2647),AllocFactorMatrix,(V$4+1),FALSE)*$E2647</f>
        <v>4447.7776349913429</v>
      </c>
      <c r="W2647" s="5">
        <f>VLOOKUP(CONCATENATE($F2647," ",$G2647),AllocFactorMatrix,(W$4+1),FALSE)*$E2647</f>
        <v>803.19492223902125</v>
      </c>
      <c r="X2647" s="5">
        <f t="shared" si="1350"/>
        <v>6143.9794365104026</v>
      </c>
      <c r="Y2647" s="5">
        <f>VLOOKUP(CONCATENATE($F2647," ",$G2647),AllocFactorMatrix,(Y$4+1),FALSE)*$E2647</f>
        <v>452.09678659643851</v>
      </c>
      <c r="Z2647" s="5">
        <f>VLOOKUP(CONCATENATE($F2647," ",$G2647),AllocFactorMatrix,(Z$4+1),FALSE)*$E2647</f>
        <v>7.5724483634666697</v>
      </c>
      <c r="AA2647" s="5">
        <f t="shared" si="1348"/>
        <v>459.66923495990517</v>
      </c>
      <c r="AB2647" s="5">
        <f>VLOOKUP(CONCATENATE($F2647," ",$G2647),AllocFactorMatrix,(AB$4+1),FALSE)*$E2647</f>
        <v>5.866627080228012</v>
      </c>
      <c r="AC2647" s="5">
        <f>VLOOKUP(CONCATENATE($F2647," ",$G2647),AllocFactorMatrix,(AC$4+1),FALSE)*$E2647</f>
        <v>0</v>
      </c>
      <c r="AD2647" s="5">
        <f>VLOOKUP(CONCATENATE($F2647," ",$G2647),AllocFactorMatrix,(AD$4+1),FALSE)*$E2647</f>
        <v>0</v>
      </c>
    </row>
    <row r="2648" spans="4:30" hidden="1" outlineLevel="1">
      <c r="D2648" s="7"/>
      <c r="E2648" s="51"/>
      <c r="F2648" s="52" t="str">
        <f>F2655</f>
        <v>RB_GUP</v>
      </c>
      <c r="G2648" s="55" t="str">
        <f>$G$8</f>
        <v>PRODUCTION</v>
      </c>
      <c r="H2648" s="4">
        <f t="shared" ref="H2648:H2655" ca="1" si="1351">SUBTOTAL(9,I2648:AD2648)</f>
        <v>418130.02925301797</v>
      </c>
      <c r="I2648" s="5">
        <f ca="1">VLOOKUP(CONCATENATE($F2648," ",$G2648),AllocFactorMatrix,(I$4+1),FALSE)*$E2655</f>
        <v>249573.74274079248</v>
      </c>
      <c r="J2648" s="5">
        <f ca="1">VLOOKUP(CONCATENATE($F2648," ",$G2648),AllocFactorMatrix,(J$4+1),FALSE)*$E2655</f>
        <v>9615.175225325027</v>
      </c>
      <c r="K2648" s="5">
        <f ca="1">VLOOKUP(CONCATENATE($F2648," ",$G2648),AllocFactorMatrix,(K$4+1),FALSE)*$E2655</f>
        <v>30249.838583696717</v>
      </c>
      <c r="L2648" s="5">
        <f ca="1">VLOOKUP(CONCATENATE($F2648," ",$G2648),AllocFactorMatrix,(L$4+1),FALSE)*$E2655</f>
        <v>593.60506690580792</v>
      </c>
      <c r="M2648" s="5">
        <f ca="1">VLOOKUP(CONCATENATE($F2648," ",$G2648),AllocFactorMatrix,(M$4+1),FALSE)*$E2655</f>
        <v>133.60624281407212</v>
      </c>
      <c r="N2648" s="5">
        <f t="shared" ref="N2648:N2655" ca="1" si="1352">SUBTOTAL(9,K2648:M2648)</f>
        <v>30977.049893416599</v>
      </c>
      <c r="O2648" s="5">
        <f ca="1">VLOOKUP(CONCATENATE($F2648," ",$G2648),AllocFactorMatrix,(O$4+1),FALSE)*$E2655</f>
        <v>20548.537063222313</v>
      </c>
      <c r="P2648" s="5">
        <f ca="1">VLOOKUP(CONCATENATE($F2648," ",$G2648),AllocFactorMatrix,(P$4+1),FALSE)*$E2655</f>
        <v>4397.1243759860972</v>
      </c>
      <c r="Q2648" s="5">
        <f ca="1">VLOOKUP(CONCATENATE($F2648," ",$G2648),AllocFactorMatrix,(Q$4+1),FALSE)*$E2655</f>
        <v>1301.8139322496495</v>
      </c>
      <c r="R2648" s="5">
        <f ca="1">VLOOKUP(CONCATENATE($F2648," ",$G2648),AllocFactorMatrix,(R$4+1),FALSE)*$E2655</f>
        <v>34.149554632269918</v>
      </c>
      <c r="S2648" s="5">
        <f ca="1">SUBTOTAL(9,O2648:R2648)</f>
        <v>26281.624926090328</v>
      </c>
      <c r="T2648" s="5">
        <f ca="1">VLOOKUP(CONCATENATE($F2648," ",$G2648),AllocFactorMatrix,(T$4+1),FALSE)*$E2655</f>
        <v>880.78076899039218</v>
      </c>
      <c r="U2648" s="5">
        <f ca="1">VLOOKUP(CONCATENATE($F2648," ",$G2648),AllocFactorMatrix,(U$4+1),FALSE)*$E2655</f>
        <v>11355.483055416476</v>
      </c>
      <c r="V2648" s="5">
        <f ca="1">VLOOKUP(CONCATENATE($F2648," ",$G2648),AllocFactorMatrix,(V$4+1),FALSE)*$E2655</f>
        <v>70283.572675704272</v>
      </c>
      <c r="W2648" s="5">
        <f ca="1">VLOOKUP(CONCATENATE($F2648," ",$G2648),AllocFactorMatrix,(W$4+1),FALSE)*$E2655</f>
        <v>11246.720098528665</v>
      </c>
      <c r="X2648" s="5">
        <f ca="1">SUBTOTAL(9,T2648:W2648)</f>
        <v>93766.5565986398</v>
      </c>
      <c r="Y2648" s="5">
        <f ca="1">VLOOKUP(CONCATENATE($F2648," ",$G2648),AllocFactorMatrix,(Y$4+1),FALSE)*$E2655</f>
        <v>7673.8827418737919</v>
      </c>
      <c r="Z2648" s="5">
        <f ca="1">VLOOKUP(CONCATENATE($F2648," ",$G2648),AllocFactorMatrix,(Z$4+1),FALSE)*$E2655</f>
        <v>146.6114532324132</v>
      </c>
      <c r="AA2648" s="5">
        <f t="shared" ref="AA2648:AA2655" ca="1" si="1353">SUBTOTAL(9,Y2648:Z2648)</f>
        <v>7820.4941951062056</v>
      </c>
      <c r="AB2648" s="5">
        <f ca="1">VLOOKUP(CONCATENATE($F2648," ",$G2648),AllocFactorMatrix,(AB$4+1),FALSE)*$E2655</f>
        <v>95.385673647600854</v>
      </c>
      <c r="AC2648" s="5">
        <f ca="1">VLOOKUP(CONCATENATE($F2648," ",$G2648),AllocFactorMatrix,(AC$4+1),FALSE)*$E2655</f>
        <v>0</v>
      </c>
      <c r="AD2648" s="5">
        <f ca="1">VLOOKUP(CONCATENATE($F2648," ",$G2648),AllocFactorMatrix,(AD$4+1),FALSE)*$E2655</f>
        <v>0</v>
      </c>
    </row>
    <row r="2649" spans="4:30" hidden="1" outlineLevel="1">
      <c r="D2649" s="7"/>
      <c r="E2649" s="51"/>
      <c r="F2649" s="52" t="str">
        <f>F2655</f>
        <v>RB_GUP</v>
      </c>
      <c r="G2649" s="55" t="str">
        <f>$G$9</f>
        <v>BULKTRAN</v>
      </c>
      <c r="H2649" s="4">
        <f t="shared" ca="1" si="1351"/>
        <v>221618.12156968517</v>
      </c>
      <c r="I2649" s="5">
        <f ca="1">VLOOKUP(CONCATENATE($F2649," ",$G2649),AllocFactorMatrix,(I$4+1),FALSE)*$E2655</f>
        <v>109165.31706223638</v>
      </c>
      <c r="J2649" s="5">
        <f ca="1">VLOOKUP(CONCATENATE($F2649," ",$G2649),AllocFactorMatrix,(J$4+1),FALSE)*$E2655</f>
        <v>5396.4316945150204</v>
      </c>
      <c r="K2649" s="5">
        <f ca="1">VLOOKUP(CONCATENATE($F2649," ",$G2649),AllocFactorMatrix,(K$4+1),FALSE)*$E2655</f>
        <v>19766.820023270426</v>
      </c>
      <c r="L2649" s="5">
        <f ca="1">VLOOKUP(CONCATENATE($F2649," ",$G2649),AllocFactorMatrix,(L$4+1),FALSE)*$E2655</f>
        <v>622.18931425944027</v>
      </c>
      <c r="M2649" s="5">
        <f ca="1">VLOOKUP(CONCATENATE($F2649," ",$G2649),AllocFactorMatrix,(M$4+1),FALSE)*$E2655</f>
        <v>58.346922989726252</v>
      </c>
      <c r="N2649" s="5">
        <f t="shared" ca="1" si="1352"/>
        <v>20447.356260519595</v>
      </c>
      <c r="O2649" s="5">
        <f ca="1">VLOOKUP(CONCATENATE($F2649," ",$G2649),AllocFactorMatrix,(O$4+1),FALSE)*$E2655</f>
        <v>15025.858159290294</v>
      </c>
      <c r="P2649" s="5">
        <f ca="1">VLOOKUP(CONCATENATE($F2649," ",$G2649),AllocFactorMatrix,(P$4+1),FALSE)*$E2655</f>
        <v>2799.7551376484421</v>
      </c>
      <c r="Q2649" s="5">
        <f ca="1">VLOOKUP(CONCATENATE($F2649," ",$G2649),AllocFactorMatrix,(Q$4+1),FALSE)*$E2655</f>
        <v>1265.1572152613244</v>
      </c>
      <c r="R2649" s="5">
        <f ca="1">VLOOKUP(CONCATENATE($F2649," ",$G2649),AllocFactorMatrix,(R$4+1),FALSE)*$E2655</f>
        <v>56.892705766211684</v>
      </c>
      <c r="S2649" s="5">
        <f t="shared" ref="S2649:S2655" ca="1" si="1354">SUBTOTAL(9,O2649:R2649)</f>
        <v>19147.663217966274</v>
      </c>
      <c r="T2649" s="5">
        <f ca="1">VLOOKUP(CONCATENATE($F2649," ",$G2649),AllocFactorMatrix,(T$4+1),FALSE)*$E2655</f>
        <v>524.8917118170433</v>
      </c>
      <c r="U2649" s="5">
        <f ca="1">VLOOKUP(CONCATENATE($F2649," ",$G2649),AllocFactorMatrix,(U$4+1),FALSE)*$E2655</f>
        <v>8589.7634318687087</v>
      </c>
      <c r="V2649" s="5">
        <f ca="1">VLOOKUP(CONCATENATE($F2649," ",$G2649),AllocFactorMatrix,(V$4+1),FALSE)*$E2655</f>
        <v>45397.141096414045</v>
      </c>
      <c r="W2649" s="5">
        <f ca="1">VLOOKUP(CONCATENATE($F2649," ",$G2649),AllocFactorMatrix,(W$4+1),FALSE)*$E2655</f>
        <v>8197.9712578142698</v>
      </c>
      <c r="X2649" s="5">
        <f t="shared" ref="X2649:X2655" ca="1" si="1355">SUBTOTAL(9,T2649:W2649)</f>
        <v>62709.767497914065</v>
      </c>
      <c r="Y2649" s="5">
        <f ca="1">VLOOKUP(CONCATENATE($F2649," ",$G2649),AllocFactorMatrix,(Y$4+1),FALSE)*$E2655</f>
        <v>4614.4171976785128</v>
      </c>
      <c r="Z2649" s="5">
        <f ca="1">VLOOKUP(CONCATENATE($F2649," ",$G2649),AllocFactorMatrix,(Z$4+1),FALSE)*$E2655</f>
        <v>77.289724220279112</v>
      </c>
      <c r="AA2649" s="5">
        <f t="shared" ca="1" si="1353"/>
        <v>4691.7069218987917</v>
      </c>
      <c r="AB2649" s="5">
        <f ca="1">VLOOKUP(CONCATENATE($F2649," ",$G2649),AllocFactorMatrix,(AB$4+1),FALSE)*$E2655</f>
        <v>59.878914635010311</v>
      </c>
      <c r="AC2649" s="5">
        <f ca="1">VLOOKUP(CONCATENATE($F2649," ",$G2649),AllocFactorMatrix,(AC$4+1),FALSE)*$E2655</f>
        <v>0</v>
      </c>
      <c r="AD2649" s="5">
        <f ca="1">VLOOKUP(CONCATENATE($F2649," ",$G2649),AllocFactorMatrix,(AD$4+1),FALSE)*$E2655</f>
        <v>0</v>
      </c>
    </row>
    <row r="2650" spans="4:30" hidden="1" outlineLevel="1">
      <c r="D2650" s="7"/>
      <c r="E2650" s="51"/>
      <c r="F2650" s="52" t="str">
        <f>F2655</f>
        <v>RB_GUP</v>
      </c>
      <c r="G2650" s="55" t="str">
        <f>$G$10</f>
        <v>SUBTRAN</v>
      </c>
      <c r="H2650" s="4">
        <f t="shared" ca="1" si="1351"/>
        <v>48682.848023265098</v>
      </c>
      <c r="I2650" s="5">
        <f ca="1">VLOOKUP(CONCATENATE($F2650," ",$G2650),AllocFactorMatrix,(I$4+1),FALSE)*$E2655</f>
        <v>23702.093215127625</v>
      </c>
      <c r="J2650" s="5">
        <f ca="1">VLOOKUP(CONCATENATE($F2650," ",$G2650),AllocFactorMatrix,(J$4+1),FALSE)*$E2655</f>
        <v>1143.89402458116</v>
      </c>
      <c r="K2650" s="5">
        <f ca="1">VLOOKUP(CONCATENATE($F2650," ",$G2650),AllocFactorMatrix,(K$4+1),FALSE)*$E2655</f>
        <v>4161.4305302895764</v>
      </c>
      <c r="L2650" s="5">
        <f ca="1">VLOOKUP(CONCATENATE($F2650," ",$G2650),AllocFactorMatrix,(L$4+1),FALSE)*$E2655</f>
        <v>128.54267368216847</v>
      </c>
      <c r="M2650" s="5">
        <f ca="1">VLOOKUP(CONCATENATE($F2650," ",$G2650),AllocFactorMatrix,(M$4+1),FALSE)*$E2655</f>
        <v>16.009310187291593</v>
      </c>
      <c r="N2650" s="5">
        <f t="shared" ca="1" si="1352"/>
        <v>4305.9825141590363</v>
      </c>
      <c r="O2650" s="5">
        <f ca="1">VLOOKUP(CONCATENATE($F2650," ",$G2650),AllocFactorMatrix,(O$4+1),FALSE)*$E2655</f>
        <v>3144.025808023338</v>
      </c>
      <c r="P2650" s="5">
        <f ca="1">VLOOKUP(CONCATENATE($F2650," ",$G2650),AllocFactorMatrix,(P$4+1),FALSE)*$E2655</f>
        <v>584.47073065850054</v>
      </c>
      <c r="Q2650" s="5">
        <f ca="1">VLOOKUP(CONCATENATE($F2650," ",$G2650),AllocFactorMatrix,(Q$4+1),FALSE)*$E2655</f>
        <v>347.76704893602056</v>
      </c>
      <c r="R2650" s="5">
        <f ca="1">VLOOKUP(CONCATENATE($F2650," ",$G2650),AllocFactorMatrix,(R$4+1),FALSE)*$E2655</f>
        <v>0</v>
      </c>
      <c r="S2650" s="5">
        <f t="shared" ca="1" si="1354"/>
        <v>4076.2635876178592</v>
      </c>
      <c r="T2650" s="5">
        <f ca="1">VLOOKUP(CONCATENATE($F2650," ",$G2650),AllocFactorMatrix,(T$4+1),FALSE)*$E2655</f>
        <v>109.78398275713757</v>
      </c>
      <c r="U2650" s="5">
        <f ca="1">VLOOKUP(CONCATENATE($F2650," ",$G2650),AllocFactorMatrix,(U$4+1),FALSE)*$E2655</f>
        <v>1797.2264783131184</v>
      </c>
      <c r="V2650" s="5">
        <f ca="1">VLOOKUP(CONCATENATE($F2650," ",$G2650),AllocFactorMatrix,(V$4+1),FALSE)*$E2655</f>
        <v>12520.707345275188</v>
      </c>
      <c r="W2650" s="5">
        <f ca="1">VLOOKUP(CONCATENATE($F2650," ",$G2650),AllocFactorMatrix,(W$4+1),FALSE)*$E2655</f>
        <v>0</v>
      </c>
      <c r="X2650" s="5">
        <f t="shared" ca="1" si="1355"/>
        <v>14427.717806345445</v>
      </c>
      <c r="Y2650" s="5">
        <f ca="1">VLOOKUP(CONCATENATE($F2650," ",$G2650),AllocFactorMatrix,(Y$4+1),FALSE)*$E2655</f>
        <v>946.2596559545741</v>
      </c>
      <c r="Z2650" s="5">
        <f ca="1">VLOOKUP(CONCATENATE($F2650," ",$G2650),AllocFactorMatrix,(Z$4+1),FALSE)*$E2655</f>
        <v>15.774174172786985</v>
      </c>
      <c r="AA2650" s="5">
        <f t="shared" ca="1" si="1353"/>
        <v>962.03383012736106</v>
      </c>
      <c r="AB2650" s="5">
        <f ca="1">VLOOKUP(CONCATENATE($F2650," ",$G2650),AllocFactorMatrix,(AB$4+1),FALSE)*$E2655</f>
        <v>12.636008900175746</v>
      </c>
      <c r="AC2650" s="5">
        <f ca="1">VLOOKUP(CONCATENATE($F2650," ",$G2650),AllocFactorMatrix,(AC$4+1),FALSE)*$E2655</f>
        <v>42.965131569769738</v>
      </c>
      <c r="AD2650" s="5">
        <f ca="1">VLOOKUP(CONCATENATE($F2650," ",$G2650),AllocFactorMatrix,(AD$4+1),FALSE)*$E2655</f>
        <v>9.2619048366656465</v>
      </c>
    </row>
    <row r="2651" spans="4:30" hidden="1" outlineLevel="1">
      <c r="D2651" s="7"/>
      <c r="E2651" s="51"/>
      <c r="F2651" s="52" t="str">
        <f>F2655</f>
        <v>RB_GUP</v>
      </c>
      <c r="G2651" s="55" t="str">
        <f>$G$11</f>
        <v>DISTPRI</v>
      </c>
      <c r="H2651" s="4">
        <f t="shared" ca="1" si="1351"/>
        <v>223372.35671146179</v>
      </c>
      <c r="I2651" s="5">
        <f ca="1">VLOOKUP(CONCATENATE($F2651," ",$G2651),AllocFactorMatrix,(I$4+1),FALSE)*$E2655</f>
        <v>149289.27293908389</v>
      </c>
      <c r="J2651" s="5">
        <f ca="1">VLOOKUP(CONCATENATE($F2651," ",$G2651),AllocFactorMatrix,(J$4+1),FALSE)*$E2655</f>
        <v>7037.1066011868734</v>
      </c>
      <c r="K2651" s="5">
        <f ca="1">VLOOKUP(CONCATENATE($F2651," ",$G2651),AllocFactorMatrix,(K$4+1),FALSE)*$E2655</f>
        <v>25552.165959796101</v>
      </c>
      <c r="L2651" s="5">
        <f ca="1">VLOOKUP(CONCATENATE($F2651," ",$G2651),AllocFactorMatrix,(L$4+1),FALSE)*$E2655</f>
        <v>789.69488715533305</v>
      </c>
      <c r="M2651" s="5">
        <f ca="1">VLOOKUP(CONCATENATE($F2651," ",$G2651),AllocFactorMatrix,(M$4+1),FALSE)*$E2655</f>
        <v>0</v>
      </c>
      <c r="N2651" s="5">
        <f t="shared" ca="1" si="1352"/>
        <v>26341.860846951433</v>
      </c>
      <c r="O2651" s="5">
        <f ca="1">VLOOKUP(CONCATENATE($F2651," ",$G2651),AllocFactorMatrix,(O$4+1),FALSE)*$E2655</f>
        <v>19159.658333112679</v>
      </c>
      <c r="P2651" s="5">
        <f ca="1">VLOOKUP(CONCATENATE($F2651," ",$G2651),AllocFactorMatrix,(P$4+1),FALSE)*$E2655</f>
        <v>3568.4876538726166</v>
      </c>
      <c r="Q2651" s="5">
        <f ca="1">VLOOKUP(CONCATENATE($F2651," ",$G2651),AllocFactorMatrix,(Q$4+1),FALSE)*$E2655</f>
        <v>0</v>
      </c>
      <c r="R2651" s="5">
        <f ca="1">VLOOKUP(CONCATENATE($F2651," ",$G2651),AllocFactorMatrix,(R$4+1),FALSE)*$E2655</f>
        <v>0</v>
      </c>
      <c r="S2651" s="5">
        <f t="shared" ca="1" si="1354"/>
        <v>22728.145986985295</v>
      </c>
      <c r="T2651" s="5">
        <f ca="1">VLOOKUP(CONCATENATE($F2651," ",$G2651),AllocFactorMatrix,(T$4+1),FALSE)*$E2655</f>
        <v>683.0300123755718</v>
      </c>
      <c r="U2651" s="5">
        <f ca="1">VLOOKUP(CONCATENATE($F2651," ",$G2651),AllocFactorMatrix,(U$4+1),FALSE)*$E2655</f>
        <v>11015.728507817017</v>
      </c>
      <c r="V2651" s="5">
        <f ca="1">VLOOKUP(CONCATENATE($F2651," ",$G2651),AllocFactorMatrix,(V$4+1),FALSE)*$E2655</f>
        <v>0</v>
      </c>
      <c r="W2651" s="5">
        <f ca="1">VLOOKUP(CONCATENATE($F2651," ",$G2651),AllocFactorMatrix,(W$4+1),FALSE)*$E2655</f>
        <v>0</v>
      </c>
      <c r="X2651" s="5">
        <f t="shared" ca="1" si="1355"/>
        <v>11698.758520192589</v>
      </c>
      <c r="Y2651" s="5">
        <f ca="1">VLOOKUP(CONCATENATE($F2651," ",$G2651),AllocFactorMatrix,(Y$4+1),FALSE)*$E2655</f>
        <v>5777.5174813159992</v>
      </c>
      <c r="Z2651" s="5">
        <f ca="1">VLOOKUP(CONCATENATE($F2651," ",$G2651),AllocFactorMatrix,(Z$4+1),FALSE)*$E2655</f>
        <v>96.391607753967449</v>
      </c>
      <c r="AA2651" s="5">
        <f t="shared" ca="1" si="1353"/>
        <v>5873.9090890699663</v>
      </c>
      <c r="AB2651" s="5">
        <f ca="1">VLOOKUP(CONCATENATE($F2651," ",$G2651),AllocFactorMatrix,(AB$4+1),FALSE)*$E2655</f>
        <v>78.093353447514133</v>
      </c>
      <c r="AC2651" s="5">
        <f ca="1">VLOOKUP(CONCATENATE($F2651," ",$G2651),AllocFactorMatrix,(AC$4+1),FALSE)*$E2655</f>
        <v>267.53697943488311</v>
      </c>
      <c r="AD2651" s="5">
        <f ca="1">VLOOKUP(CONCATENATE($F2651," ",$G2651),AllocFactorMatrix,(AD$4+1),FALSE)*$E2655</f>
        <v>57.672395109300972</v>
      </c>
    </row>
    <row r="2652" spans="4:30" hidden="1" outlineLevel="1">
      <c r="D2652" s="7"/>
      <c r="E2652" s="51"/>
      <c r="F2652" s="52" t="str">
        <f>F2655</f>
        <v>RB_GUP</v>
      </c>
      <c r="G2652" s="55" t="str">
        <f>$G$12</f>
        <v>DISTSEC</v>
      </c>
      <c r="H2652" s="4">
        <f t="shared" ca="1" si="1351"/>
        <v>114944.12838467446</v>
      </c>
      <c r="I2652" s="5">
        <f ca="1">VLOOKUP(CONCATENATE($F2652," ",$G2652),AllocFactorMatrix,(I$4+1),FALSE)*$E2655</f>
        <v>85943.891646554344</v>
      </c>
      <c r="J2652" s="5">
        <f ca="1">VLOOKUP(CONCATENATE($F2652," ",$G2652),AllocFactorMatrix,(J$4+1),FALSE)*$E2655</f>
        <v>4143.3824074039358</v>
      </c>
      <c r="K2652" s="5">
        <f ca="1">VLOOKUP(CONCATENATE($F2652," ",$G2652),AllocFactorMatrix,(K$4+1),FALSE)*$E2655</f>
        <v>12502.311425665606</v>
      </c>
      <c r="L2652" s="5">
        <f ca="1">VLOOKUP(CONCATENATE($F2652," ",$G2652),AllocFactorMatrix,(L$4+1),FALSE)*$E2655</f>
        <v>0</v>
      </c>
      <c r="M2652" s="5">
        <f ca="1">VLOOKUP(CONCATENATE($F2652," ",$G2652),AllocFactorMatrix,(M$4+1),FALSE)*$E2655</f>
        <v>0</v>
      </c>
      <c r="N2652" s="5">
        <f t="shared" ca="1" si="1352"/>
        <v>12502.311425665606</v>
      </c>
      <c r="O2652" s="5">
        <f ca="1">VLOOKUP(CONCATENATE($F2652," ",$G2652),AllocFactorMatrix,(O$4+1),FALSE)*$E2655</f>
        <v>7966.5215024062036</v>
      </c>
      <c r="P2652" s="5">
        <f ca="1">VLOOKUP(CONCATENATE($F2652," ",$G2652),AllocFactorMatrix,(P$4+1),FALSE)*$E2655</f>
        <v>0</v>
      </c>
      <c r="Q2652" s="5">
        <f ca="1">VLOOKUP(CONCATENATE($F2652," ",$G2652),AllocFactorMatrix,(Q$4+1),FALSE)*$E2655</f>
        <v>0</v>
      </c>
      <c r="R2652" s="5">
        <f ca="1">VLOOKUP(CONCATENATE($F2652," ",$G2652),AllocFactorMatrix,(R$4+1),FALSE)*$E2655</f>
        <v>0</v>
      </c>
      <c r="S2652" s="5">
        <f t="shared" ca="1" si="1354"/>
        <v>7966.5215024062036</v>
      </c>
      <c r="T2652" s="5">
        <f ca="1">VLOOKUP(CONCATENATE($F2652," ",$G2652),AllocFactorMatrix,(T$4+1),FALSE)*$E2655</f>
        <v>215.39802872719778</v>
      </c>
      <c r="U2652" s="5">
        <f ca="1">VLOOKUP(CONCATENATE($F2652," ",$G2652),AllocFactorMatrix,(U$4+1),FALSE)*$E2655</f>
        <v>0</v>
      </c>
      <c r="V2652" s="5">
        <f ca="1">VLOOKUP(CONCATENATE($F2652," ",$G2652),AllocFactorMatrix,(V$4+1),FALSE)*$E2655</f>
        <v>0</v>
      </c>
      <c r="W2652" s="5">
        <f ca="1">VLOOKUP(CONCATENATE($F2652," ",$G2652),AllocFactorMatrix,(W$4+1),FALSE)*$E2655</f>
        <v>0</v>
      </c>
      <c r="X2652" s="5">
        <f t="shared" ca="1" si="1355"/>
        <v>215.39802872719778</v>
      </c>
      <c r="Y2652" s="5">
        <f ca="1">VLOOKUP(CONCATENATE($F2652," ",$G2652),AllocFactorMatrix,(Y$4+1),FALSE)*$E2655</f>
        <v>2938.4043969706986</v>
      </c>
      <c r="Z2652" s="5">
        <f ca="1">VLOOKUP(CONCATENATE($F2652," ",$G2652),AllocFactorMatrix,(Z$4+1),FALSE)*$E2655</f>
        <v>0</v>
      </c>
      <c r="AA2652" s="5">
        <f t="shared" ca="1" si="1353"/>
        <v>2938.4043969706986</v>
      </c>
      <c r="AB2652" s="5">
        <f ca="1">VLOOKUP(CONCATENATE($F2652," ",$G2652),AllocFactorMatrix,(AB$4+1),FALSE)*$E2655</f>
        <v>30.491916952307481</v>
      </c>
      <c r="AC2652" s="5">
        <f ca="1">VLOOKUP(CONCATENATE($F2652," ",$G2652),AllocFactorMatrix,(AC$4+1),FALSE)*$E2655</f>
        <v>1035.3178571345022</v>
      </c>
      <c r="AD2652" s="5">
        <f ca="1">VLOOKUP(CONCATENATE($F2652," ",$G2652),AllocFactorMatrix,(AD$4+1),FALSE)*$E2655</f>
        <v>168.40920285966749</v>
      </c>
    </row>
    <row r="2653" spans="4:30" hidden="1" outlineLevel="1">
      <c r="D2653" s="7"/>
      <c r="E2653" s="51"/>
      <c r="F2653" s="52" t="str">
        <f>F2655</f>
        <v>RB_GUP</v>
      </c>
      <c r="G2653" s="55" t="str">
        <f>$G$13</f>
        <v>ENERGY</v>
      </c>
      <c r="H2653" s="4">
        <f t="shared" ca="1" si="1351"/>
        <v>3533.023991080745</v>
      </c>
      <c r="I2653" s="5">
        <f ca="1">VLOOKUP(CONCATENATE($F2653," ",$G2653),AllocFactorMatrix,(I$4+1),FALSE)*$E2655</f>
        <v>1325.686306630073</v>
      </c>
      <c r="J2653" s="5">
        <f ca="1">VLOOKUP(CONCATENATE($F2653," ",$G2653),AllocFactorMatrix,(J$4+1),FALSE)*$E2655</f>
        <v>85.91303898241884</v>
      </c>
      <c r="K2653" s="5">
        <f ca="1">VLOOKUP(CONCATENATE($F2653," ",$G2653),AllocFactorMatrix,(K$4+1),FALSE)*$E2655</f>
        <v>288.24755907997888</v>
      </c>
      <c r="L2653" s="5">
        <f ca="1">VLOOKUP(CONCATENATE($F2653," ",$G2653),AllocFactorMatrix,(L$4+1),FALSE)*$E2655</f>
        <v>9.1611618168001865</v>
      </c>
      <c r="M2653" s="5">
        <f ca="1">VLOOKUP(CONCATENATE($F2653," ",$G2653),AllocFactorMatrix,(M$4+1),FALSE)*$E2655</f>
        <v>0.84455202360378956</v>
      </c>
      <c r="N2653" s="5">
        <f t="shared" ca="1" si="1352"/>
        <v>298.25327292038287</v>
      </c>
      <c r="O2653" s="5">
        <f ca="1">VLOOKUP(CONCATENATE($F2653," ",$G2653),AllocFactorMatrix,(O$4+1),FALSE)*$E2655</f>
        <v>262.79932160601203</v>
      </c>
      <c r="P2653" s="5">
        <f ca="1">VLOOKUP(CONCATENATE($F2653," ",$G2653),AllocFactorMatrix,(P$4+1),FALSE)*$E2655</f>
        <v>48.717937529030252</v>
      </c>
      <c r="Q2653" s="5">
        <f ca="1">VLOOKUP(CONCATENATE($F2653," ",$G2653),AllocFactorMatrix,(Q$4+1),FALSE)*$E2655</f>
        <v>22.136183832424674</v>
      </c>
      <c r="R2653" s="5">
        <f ca="1">VLOOKUP(CONCATENATE($F2653," ",$G2653),AllocFactorMatrix,(R$4+1),FALSE)*$E2655</f>
        <v>1.0256610007086606</v>
      </c>
      <c r="S2653" s="5">
        <f t="shared" ca="1" si="1354"/>
        <v>334.67910396817564</v>
      </c>
      <c r="T2653" s="5">
        <f ca="1">VLOOKUP(CONCATENATE($F2653," ",$G2653),AllocFactorMatrix,(T$4+1),FALSE)*$E2655</f>
        <v>10.070968007660174</v>
      </c>
      <c r="U2653" s="5">
        <f ca="1">VLOOKUP(CONCATENATE($F2653," ",$G2653),AllocFactorMatrix,(U$4+1),FALSE)*$E2655</f>
        <v>176.83111110265804</v>
      </c>
      <c r="V2653" s="5">
        <f ca="1">VLOOKUP(CONCATENATE($F2653," ",$G2653),AllocFactorMatrix,(V$4+1),FALSE)*$E2655</f>
        <v>1003.9736323009629</v>
      </c>
      <c r="W2653" s="5">
        <f ca="1">VLOOKUP(CONCATENATE($F2653," ",$G2653),AllocFactorMatrix,(W$4+1),FALSE)*$E2655</f>
        <v>190.47729571173926</v>
      </c>
      <c r="X2653" s="5">
        <f t="shared" ca="1" si="1355"/>
        <v>1381.3530071230205</v>
      </c>
      <c r="Y2653" s="5">
        <f ca="1">VLOOKUP(CONCATENATE($F2653," ",$G2653),AllocFactorMatrix,(Y$4+1),FALSE)*$E2655</f>
        <v>71.200257906425904</v>
      </c>
      <c r="Z2653" s="5">
        <f ca="1">VLOOKUP(CONCATENATE($F2653," ",$G2653),AllocFactorMatrix,(Z$4+1),FALSE)*$E2655</f>
        <v>1.1590266945065542</v>
      </c>
      <c r="AA2653" s="5">
        <f t="shared" ca="1" si="1353"/>
        <v>72.359284600932455</v>
      </c>
      <c r="AB2653" s="5">
        <f ca="1">VLOOKUP(CONCATENATE($F2653," ",$G2653),AllocFactorMatrix,(AB$4+1),FALSE)*$E2655</f>
        <v>1.2928010451681733</v>
      </c>
      <c r="AC2653" s="5">
        <f ca="1">VLOOKUP(CONCATENATE($F2653," ",$G2653),AllocFactorMatrix,(AC$4+1),FALSE)*$E2655</f>
        <v>27.955091436111541</v>
      </c>
      <c r="AD2653" s="5">
        <f ca="1">VLOOKUP(CONCATENATE($F2653," ",$G2653),AllocFactorMatrix,(AD$4+1),FALSE)*$E2655</f>
        <v>5.5320843744623822</v>
      </c>
    </row>
    <row r="2654" spans="4:30" hidden="1" outlineLevel="1">
      <c r="D2654" s="7"/>
      <c r="E2654" s="51"/>
      <c r="F2654" s="52" t="str">
        <f>F2655</f>
        <v>RB_GUP</v>
      </c>
      <c r="G2654" s="55" t="str">
        <f>$G$14</f>
        <v>CUSTOMER</v>
      </c>
      <c r="H2654" s="4">
        <f t="shared" ca="1" si="1351"/>
        <v>55332.492066814753</v>
      </c>
      <c r="I2654" s="5">
        <f ca="1">VLOOKUP(CONCATENATE($F2654," ",$G2654),AllocFactorMatrix,(I$4+1),FALSE)*$E2655</f>
        <v>25875.612149109049</v>
      </c>
      <c r="J2654" s="5">
        <f ca="1">VLOOKUP(CONCATENATE($F2654," ",$G2654),AllocFactorMatrix,(J$4+1),FALSE)*$E2655</f>
        <v>6778.9819596990201</v>
      </c>
      <c r="K2654" s="5">
        <f ca="1">VLOOKUP(CONCATENATE($F2654," ",$G2654),AllocFactorMatrix,(K$4+1),FALSE)*$E2655</f>
        <v>1924.3586709483823</v>
      </c>
      <c r="L2654" s="5">
        <f ca="1">VLOOKUP(CONCATENATE($F2654," ",$G2654),AllocFactorMatrix,(L$4+1),FALSE)*$E2655</f>
        <v>621.17233862180876</v>
      </c>
      <c r="M2654" s="5">
        <f ca="1">VLOOKUP(CONCATENATE($F2654," ",$G2654),AllocFactorMatrix,(M$4+1),FALSE)*$E2655</f>
        <v>100.8287801388788</v>
      </c>
      <c r="N2654" s="5">
        <f t="shared" ca="1" si="1352"/>
        <v>2646.3597897090699</v>
      </c>
      <c r="O2654" s="5">
        <f ca="1">VLOOKUP(CONCATENATE($F2654," ",$G2654),AllocFactorMatrix,(O$4+1),FALSE)*$E2655</f>
        <v>546.10496013552688</v>
      </c>
      <c r="P2654" s="5">
        <f ca="1">VLOOKUP(CONCATENATE($F2654," ",$G2654),AllocFactorMatrix,(P$4+1),FALSE)*$E2655</f>
        <v>161.70846236366162</v>
      </c>
      <c r="Q2654" s="5">
        <f ca="1">VLOOKUP(CONCATENATE($F2654," ",$G2654),AllocFactorMatrix,(Q$4+1),FALSE)*$E2655</f>
        <v>351.26909781317312</v>
      </c>
      <c r="R2654" s="5">
        <f ca="1">VLOOKUP(CONCATENATE($F2654," ",$G2654),AllocFactorMatrix,(R$4+1),FALSE)*$E2655</f>
        <v>61.726391027592648</v>
      </c>
      <c r="S2654" s="5">
        <f t="shared" ca="1" si="1354"/>
        <v>1120.8089113399542</v>
      </c>
      <c r="T2654" s="5">
        <f ca="1">VLOOKUP(CONCATENATE($F2654," ",$G2654),AllocFactorMatrix,(T$4+1),FALSE)*$E2655</f>
        <v>3.7586544093978209</v>
      </c>
      <c r="U2654" s="5">
        <f ca="1">VLOOKUP(CONCATENATE($F2654," ",$G2654),AllocFactorMatrix,(U$4+1),FALSE)*$E2655</f>
        <v>95.938245226603527</v>
      </c>
      <c r="V2654" s="5">
        <f ca="1">VLOOKUP(CONCATENATE($F2654," ",$G2654),AllocFactorMatrix,(V$4+1),FALSE)*$E2655</f>
        <v>516.57864613196989</v>
      </c>
      <c r="W2654" s="5">
        <f ca="1">VLOOKUP(CONCATENATE($F2654," ",$G2654),AllocFactorMatrix,(W$4+1),FALSE)*$E2655</f>
        <v>92.590609703288237</v>
      </c>
      <c r="X2654" s="5">
        <f t="shared" ca="1" si="1355"/>
        <v>708.8661554712595</v>
      </c>
      <c r="Y2654" s="5">
        <f ca="1">VLOOKUP(CONCATENATE($F2654," ",$G2654),AllocFactorMatrix,(Y$4+1),FALSE)*$E2655</f>
        <v>151.17569600994588</v>
      </c>
      <c r="Z2654" s="5">
        <f ca="1">VLOOKUP(CONCATENATE($F2654," ",$G2654),AllocFactorMatrix,(Z$4+1),FALSE)*$E2655</f>
        <v>2.7404957502368892</v>
      </c>
      <c r="AA2654" s="5">
        <f t="shared" ca="1" si="1353"/>
        <v>153.91619176018278</v>
      </c>
      <c r="AB2654" s="5">
        <f ca="1">VLOOKUP(CONCATENATE($F2654," ",$G2654),AllocFactorMatrix,(AB$4+1),FALSE)*$E2655</f>
        <v>2.8378132006963477</v>
      </c>
      <c r="AC2654" s="5">
        <f ca="1">VLOOKUP(CONCATENATE($F2654," ",$G2654),AllocFactorMatrix,(AC$4+1),FALSE)*$E2655</f>
        <v>16076.55351558399</v>
      </c>
      <c r="AD2654" s="5">
        <f ca="1">VLOOKUP(CONCATENATE($F2654," ",$G2654),AllocFactorMatrix,(AD$4+1),FALSE)*$E2655</f>
        <v>1968.5555809415298</v>
      </c>
    </row>
    <row r="2655" spans="4:30" collapsed="1">
      <c r="D2655" s="7" t="s">
        <v>250</v>
      </c>
      <c r="E2655" s="40">
        <v>1085613</v>
      </c>
      <c r="F2655" s="10" t="s">
        <v>74</v>
      </c>
      <c r="G2655" s="55" t="str">
        <f>$G$15</f>
        <v>TOTAL</v>
      </c>
      <c r="H2655" s="4">
        <f t="shared" ca="1" si="1351"/>
        <v>1085612.9999999998</v>
      </c>
      <c r="I2655" s="5">
        <f ca="1">VLOOKUP(CONCATENATE($F2655," ",$G2655),AllocFactorMatrix,(I$4+1),FALSE)*$E2655</f>
        <v>644875.6160595339</v>
      </c>
      <c r="J2655" s="5">
        <f ca="1">VLOOKUP(CONCATENATE($F2655," ",$G2655),AllocFactorMatrix,(J$4+1),FALSE)*$E2655</f>
        <v>34200.884951693457</v>
      </c>
      <c r="K2655" s="5">
        <f ca="1">VLOOKUP(CONCATENATE($F2655," ",$G2655),AllocFactorMatrix,(K$4+1),FALSE)*$E2655</f>
        <v>94445.172752746788</v>
      </c>
      <c r="L2655" s="5">
        <f ca="1">VLOOKUP(CONCATENATE($F2655," ",$G2655),AllocFactorMatrix,(L$4+1),FALSE)*$E2655</f>
        <v>2764.3654424413585</v>
      </c>
      <c r="M2655" s="5">
        <f ca="1">VLOOKUP(CONCATENATE($F2655," ",$G2655),AllocFactorMatrix,(M$4+1),FALSE)*$E2655</f>
        <v>309.63580815357261</v>
      </c>
      <c r="N2655" s="5">
        <f t="shared" ca="1" si="1352"/>
        <v>97519.174003341715</v>
      </c>
      <c r="O2655" s="5">
        <f ca="1">VLOOKUP(CONCATENATE($F2655," ",$G2655),AllocFactorMatrix,(O$4+1),FALSE)*$E2655</f>
        <v>66653.505147796357</v>
      </c>
      <c r="P2655" s="5">
        <f ca="1">VLOOKUP(CONCATENATE($F2655," ",$G2655),AllocFactorMatrix,(P$4+1),FALSE)*$E2655</f>
        <v>11560.264298058348</v>
      </c>
      <c r="Q2655" s="5">
        <f ca="1">VLOOKUP(CONCATENATE($F2655," ",$G2655),AllocFactorMatrix,(Q$4+1),FALSE)*$E2655</f>
        <v>3288.143478092592</v>
      </c>
      <c r="R2655" s="5">
        <f ca="1">VLOOKUP(CONCATENATE($F2655," ",$G2655),AllocFactorMatrix,(R$4+1),FALSE)*$E2655</f>
        <v>153.79431242678291</v>
      </c>
      <c r="S2655" s="5">
        <f t="shared" ca="1" si="1354"/>
        <v>81655.707236374074</v>
      </c>
      <c r="T2655" s="5">
        <f ca="1">VLOOKUP(CONCATENATE($F2655," ",$G2655),AllocFactorMatrix,(T$4+1),FALSE)*$E2655</f>
        <v>2427.7141270844004</v>
      </c>
      <c r="U2655" s="5">
        <f ca="1">VLOOKUP(CONCATENATE($F2655," ",$G2655),AllocFactorMatrix,(U$4+1),FALSE)*$E2655</f>
        <v>33030.970829744583</v>
      </c>
      <c r="V2655" s="5">
        <f ca="1">VLOOKUP(CONCATENATE($F2655," ",$G2655),AllocFactorMatrix,(V$4+1),FALSE)*$E2655</f>
        <v>129721.97339582643</v>
      </c>
      <c r="W2655" s="5">
        <f ca="1">VLOOKUP(CONCATENATE($F2655," ",$G2655),AllocFactorMatrix,(W$4+1),FALSE)*$E2655</f>
        <v>19727.759261757965</v>
      </c>
      <c r="X2655" s="5">
        <f t="shared" ca="1" si="1355"/>
        <v>184908.41761441337</v>
      </c>
      <c r="Y2655" s="5">
        <f ca="1">VLOOKUP(CONCATENATE($F2655," ",$G2655),AllocFactorMatrix,(Y$4+1),FALSE)*$E2655</f>
        <v>22172.857427709947</v>
      </c>
      <c r="Z2655" s="5">
        <f ca="1">VLOOKUP(CONCATENATE($F2655," ",$G2655),AllocFactorMatrix,(Z$4+1),FALSE)*$E2655</f>
        <v>339.96648182419017</v>
      </c>
      <c r="AA2655" s="5">
        <f t="shared" ca="1" si="1353"/>
        <v>22512.823909534138</v>
      </c>
      <c r="AB2655" s="5">
        <f ca="1">VLOOKUP(CONCATENATE($F2655," ",$G2655),AllocFactorMatrix,(AB$4+1),FALSE)*$E2655</f>
        <v>280.61648182847301</v>
      </c>
      <c r="AC2655" s="5">
        <f ca="1">VLOOKUP(CONCATENATE($F2655," ",$G2655),AllocFactorMatrix,(AC$4+1),FALSE)*$E2655</f>
        <v>17450.328575159259</v>
      </c>
      <c r="AD2655" s="5">
        <f ca="1">VLOOKUP(CONCATENATE($F2655," ",$G2655),AllocFactorMatrix,(AD$4+1),FALSE)*$E2655</f>
        <v>2209.4311681216263</v>
      </c>
    </row>
    <row r="2656" spans="4:30" hidden="1" outlineLevel="1">
      <c r="D2656" s="7"/>
      <c r="E2656" s="51"/>
      <c r="F2656" s="52" t="str">
        <f>F2663</f>
        <v>RB_GUP</v>
      </c>
      <c r="G2656" s="55" t="str">
        <f>$G$8</f>
        <v>PRODUCTION</v>
      </c>
      <c r="H2656" s="4">
        <f t="shared" ref="H2656:H2743" ca="1" si="1356">SUBTOTAL(9,I2656:AD2656)</f>
        <v>-181468.03136357592</v>
      </c>
      <c r="I2656" s="5">
        <f ca="1">VLOOKUP(CONCATENATE($F2656," ",$G2656),AllocFactorMatrix,(I$4+1),FALSE)*$E2663</f>
        <v>-108314.76480204095</v>
      </c>
      <c r="J2656" s="5">
        <f ca="1">VLOOKUP(CONCATENATE($F2656," ",$G2656),AllocFactorMatrix,(J$4+1),FALSE)*$E2663</f>
        <v>-4172.9768188921953</v>
      </c>
      <c r="K2656" s="5">
        <f ca="1">VLOOKUP(CONCATENATE($F2656," ",$G2656),AllocFactorMatrix,(K$4+1),FALSE)*$E2663</f>
        <v>-13128.400910731196</v>
      </c>
      <c r="L2656" s="5">
        <f ca="1">VLOOKUP(CONCATENATE($F2656," ",$G2656),AllocFactorMatrix,(L$4+1),FALSE)*$E2663</f>
        <v>-257.62402927931589</v>
      </c>
      <c r="M2656" s="5">
        <f ca="1">VLOOKUP(CONCATENATE($F2656," ",$G2656),AllocFactorMatrix,(M$4+1),FALSE)*$E2663</f>
        <v>-57.984981142510414</v>
      </c>
      <c r="N2656" s="5">
        <f t="shared" ref="N2656:N2743" ca="1" si="1357">SUBTOTAL(9,K2656:M2656)</f>
        <v>-13444.009921153021</v>
      </c>
      <c r="O2656" s="5">
        <f ca="1">VLOOKUP(CONCATENATE($F2656," ",$G2656),AllocFactorMatrix,(O$4+1),FALSE)*$E2663</f>
        <v>-8918.0453624104612</v>
      </c>
      <c r="P2656" s="5">
        <f ca="1">VLOOKUP(CONCATENATE($F2656," ",$G2656),AllocFactorMatrix,(P$4+1),FALSE)*$E2663</f>
        <v>-1908.3477587019775</v>
      </c>
      <c r="Q2656" s="5">
        <f ca="1">VLOOKUP(CONCATENATE($F2656," ",$G2656),AllocFactorMatrix,(Q$4+1),FALSE)*$E2663</f>
        <v>-564.98599708098891</v>
      </c>
      <c r="R2656" s="5">
        <f ca="1">VLOOKUP(CONCATENATE($F2656," ",$G2656),AllocFactorMatrix,(R$4+1),FALSE)*$E2663</f>
        <v>-14.820873932761614</v>
      </c>
      <c r="S2656" s="5">
        <f ca="1">SUBTOTAL(9,O2656:R2656)</f>
        <v>-11406.199992126189</v>
      </c>
      <c r="T2656" s="5">
        <f ca="1">VLOOKUP(CONCATENATE($F2656," ",$G2656),AllocFactorMatrix,(T$4+1),FALSE)*$E2663</f>
        <v>-382.25800834520976</v>
      </c>
      <c r="U2656" s="5">
        <f ca="1">VLOOKUP(CONCATENATE($F2656," ",$G2656),AllocFactorMatrix,(U$4+1),FALSE)*$E2663</f>
        <v>-4928.2687467585129</v>
      </c>
      <c r="V2656" s="5">
        <f ca="1">VLOOKUP(CONCATENATE($F2656," ",$G2656),AllocFactorMatrix,(V$4+1),FALSE)*$E2663</f>
        <v>-30503.003081228249</v>
      </c>
      <c r="W2656" s="5">
        <f ca="1">VLOOKUP(CONCATENATE($F2656," ",$G2656),AllocFactorMatrix,(W$4+1),FALSE)*$E2663</f>
        <v>-4881.0657278627586</v>
      </c>
      <c r="X2656" s="5">
        <f ca="1">SUBTOTAL(9,T2656:W2656)</f>
        <v>-40694.595564194737</v>
      </c>
      <c r="Y2656" s="5">
        <f ca="1">VLOOKUP(CONCATENATE($F2656," ",$G2656),AllocFactorMatrix,(Y$4+1),FALSE)*$E2663</f>
        <v>-3330.4577443781036</v>
      </c>
      <c r="Z2656" s="5">
        <f ca="1">VLOOKUP(CONCATENATE($F2656," ",$G2656),AllocFactorMatrix,(Z$4+1),FALSE)*$E2663</f>
        <v>-63.629229981326347</v>
      </c>
      <c r="AA2656" s="5">
        <f t="shared" ref="AA2656:AA2743" ca="1" si="1358">SUBTOTAL(9,Y2656:Z2656)</f>
        <v>-3394.0869743594299</v>
      </c>
      <c r="AB2656" s="5">
        <f ca="1">VLOOKUP(CONCATENATE($F2656," ",$G2656),AllocFactorMatrix,(AB$4+1),FALSE)*$E2663</f>
        <v>-41.397290809372564</v>
      </c>
      <c r="AC2656" s="5">
        <f ca="1">VLOOKUP(CONCATENATE($F2656," ",$G2656),AllocFactorMatrix,(AC$4+1),FALSE)*$E2663</f>
        <v>0</v>
      </c>
      <c r="AD2656" s="5">
        <f ca="1">VLOOKUP(CONCATENATE($F2656," ",$G2656),AllocFactorMatrix,(AD$4+1),FALSE)*$E2663</f>
        <v>0</v>
      </c>
    </row>
    <row r="2657" spans="4:30" hidden="1" outlineLevel="1">
      <c r="D2657" s="7"/>
      <c r="E2657" s="51"/>
      <c r="F2657" s="52" t="str">
        <f>F2663</f>
        <v>RB_GUP</v>
      </c>
      <c r="G2657" s="55" t="str">
        <f>$G$9</f>
        <v>BULKTRAN</v>
      </c>
      <c r="H2657" s="4">
        <f t="shared" ca="1" si="1356"/>
        <v>-96182.052046323151</v>
      </c>
      <c r="I2657" s="5">
        <f ca="1">VLOOKUP(CONCATENATE($F2657," ",$G2657),AllocFactorMatrix,(I$4+1),FALSE)*$E2663</f>
        <v>-47377.642825259078</v>
      </c>
      <c r="J2657" s="5">
        <f ca="1">VLOOKUP(CONCATENATE($F2657," ",$G2657),AllocFactorMatrix,(J$4+1),FALSE)*$E2663</f>
        <v>-2342.0461757819999</v>
      </c>
      <c r="K2657" s="5">
        <f ca="1">VLOOKUP(CONCATENATE($F2657," ",$G2657),AllocFactorMatrix,(K$4+1),FALSE)*$E2663</f>
        <v>-8578.7809173839833</v>
      </c>
      <c r="L2657" s="5">
        <f ca="1">VLOOKUP(CONCATENATE($F2657," ",$G2657),AllocFactorMatrix,(L$4+1),FALSE)*$E2663</f>
        <v>-270.02956519487753</v>
      </c>
      <c r="M2657" s="5">
        <f ca="1">VLOOKUP(CONCATENATE($F2657," ",$G2657),AllocFactorMatrix,(M$4+1),FALSE)*$E2663</f>
        <v>-25.322508574625093</v>
      </c>
      <c r="N2657" s="5">
        <f t="shared" ca="1" si="1357"/>
        <v>-8874.1329911534867</v>
      </c>
      <c r="O2657" s="5">
        <f ca="1">VLOOKUP(CONCATENATE($F2657," ",$G2657),AllocFactorMatrix,(O$4+1),FALSE)*$E2663</f>
        <v>-6521.2080189168864</v>
      </c>
      <c r="P2657" s="5">
        <f ca="1">VLOOKUP(CONCATENATE($F2657," ",$G2657),AllocFactorMatrix,(P$4+1),FALSE)*$E2663</f>
        <v>-1215.0910424605747</v>
      </c>
      <c r="Q2657" s="5">
        <f ca="1">VLOOKUP(CONCATENATE($F2657," ",$G2657),AllocFactorMatrix,(Q$4+1),FALSE)*$E2663</f>
        <v>-549.07701709213995</v>
      </c>
      <c r="R2657" s="5">
        <f ca="1">VLOOKUP(CONCATENATE($F2657," ",$G2657),AllocFactorMatrix,(R$4+1),FALSE)*$E2663</f>
        <v>-24.691379695415829</v>
      </c>
      <c r="S2657" s="5">
        <f t="shared" ref="S2657:S2663" ca="1" si="1359">SUBTOTAL(9,O2657:R2657)</f>
        <v>-8310.0674581650164</v>
      </c>
      <c r="T2657" s="5">
        <f ca="1">VLOOKUP(CONCATENATE($F2657," ",$G2657),AllocFactorMatrix,(T$4+1),FALSE)*$E2663</f>
        <v>-227.80249912368313</v>
      </c>
      <c r="U2657" s="5">
        <f ca="1">VLOOKUP(CONCATENATE($F2657," ",$G2657),AllocFactorMatrix,(U$4+1),FALSE)*$E2663</f>
        <v>-3727.9490847494471</v>
      </c>
      <c r="V2657" s="5">
        <f ca="1">VLOOKUP(CONCATENATE($F2657," ",$G2657),AllocFactorMatrix,(V$4+1),FALSE)*$E2663</f>
        <v>-19702.315662469922</v>
      </c>
      <c r="W2657" s="5">
        <f ca="1">VLOOKUP(CONCATENATE($F2657," ",$G2657),AllocFactorMatrix,(W$4+1),FALSE)*$E2663</f>
        <v>-3557.9116572622866</v>
      </c>
      <c r="X2657" s="5">
        <f t="shared" ref="X2657:X2663" ca="1" si="1360">SUBTOTAL(9,T2657:W2657)</f>
        <v>-27215.978903605341</v>
      </c>
      <c r="Y2657" s="5">
        <f ca="1">VLOOKUP(CONCATENATE($F2657," ",$G2657),AllocFactorMatrix,(Y$4+1),FALSE)*$E2663</f>
        <v>-2002.6526347531023</v>
      </c>
      <c r="Z2657" s="5">
        <f ca="1">VLOOKUP(CONCATENATE($F2657," ",$G2657),AllocFactorMatrix,(Z$4+1),FALSE)*$E2663</f>
        <v>-33.543666126884631</v>
      </c>
      <c r="AA2657" s="5">
        <f t="shared" ca="1" si="1358"/>
        <v>-2036.1963008799869</v>
      </c>
      <c r="AB2657" s="5">
        <f ca="1">VLOOKUP(CONCATENATE($F2657," ",$G2657),AllocFactorMatrix,(AB$4+1),FALSE)*$E2663</f>
        <v>-25.987391478232375</v>
      </c>
      <c r="AC2657" s="5">
        <f ca="1">VLOOKUP(CONCATENATE($F2657," ",$G2657),AllocFactorMatrix,(AC$4+1),FALSE)*$E2663</f>
        <v>0</v>
      </c>
      <c r="AD2657" s="5">
        <f ca="1">VLOOKUP(CONCATENATE($F2657," ",$G2657),AllocFactorMatrix,(AD$4+1),FALSE)*$E2663</f>
        <v>0</v>
      </c>
    </row>
    <row r="2658" spans="4:30" hidden="1" outlineLevel="1">
      <c r="D2658" s="7"/>
      <c r="E2658" s="51"/>
      <c r="F2658" s="52" t="str">
        <f>F2663</f>
        <v>RB_GUP</v>
      </c>
      <c r="G2658" s="55" t="str">
        <f>$G$10</f>
        <v>SUBTRAN</v>
      </c>
      <c r="H2658" s="4">
        <f t="shared" ca="1" si="1356"/>
        <v>-21128.309315015074</v>
      </c>
      <c r="I2658" s="5">
        <f ca="1">VLOOKUP(CONCATENATE($F2658," ",$G2658),AllocFactorMatrix,(I$4+1),FALSE)*$E2663</f>
        <v>-10286.685705470969</v>
      </c>
      <c r="J2658" s="5">
        <f ca="1">VLOOKUP(CONCATENATE($F2658," ",$G2658),AllocFactorMatrix,(J$4+1),FALSE)*$E2663</f>
        <v>-496.44890872855837</v>
      </c>
      <c r="K2658" s="5">
        <f ca="1">VLOOKUP(CONCATENATE($F2658," ",$G2658),AllocFactorMatrix,(K$4+1),FALSE)*$E2663</f>
        <v>-1806.0568558948587</v>
      </c>
      <c r="L2658" s="5">
        <f ca="1">VLOOKUP(CONCATENATE($F2658," ",$G2658),AllocFactorMatrix,(L$4+1),FALSE)*$E2663</f>
        <v>-55.787396999411477</v>
      </c>
      <c r="M2658" s="5">
        <f ca="1">VLOOKUP(CONCATENATE($F2658," ",$G2658),AllocFactorMatrix,(M$4+1),FALSE)*$E2663</f>
        <v>-6.9480252551262476</v>
      </c>
      <c r="N2658" s="5">
        <f t="shared" ca="1" si="1357"/>
        <v>-1868.7922781493962</v>
      </c>
      <c r="O2658" s="5">
        <f ca="1">VLOOKUP(CONCATENATE($F2658," ",$G2658),AllocFactorMatrix,(O$4+1),FALSE)*$E2663</f>
        <v>-1364.5041829632066</v>
      </c>
      <c r="P2658" s="5">
        <f ca="1">VLOOKUP(CONCATENATE($F2658," ",$G2658),AllocFactorMatrix,(P$4+1),FALSE)*$E2663</f>
        <v>-253.6597361153614</v>
      </c>
      <c r="Q2658" s="5">
        <f ca="1">VLOOKUP(CONCATENATE($F2658," ",$G2658),AllocFactorMatrix,(Q$4+1),FALSE)*$E2663</f>
        <v>-150.93056544224393</v>
      </c>
      <c r="R2658" s="5">
        <f ca="1">VLOOKUP(CONCATENATE($F2658," ",$G2658),AllocFactorMatrix,(R$4+1),FALSE)*$E2663</f>
        <v>0</v>
      </c>
      <c r="S2658" s="5">
        <f t="shared" ca="1" si="1359"/>
        <v>-1769.0944845208121</v>
      </c>
      <c r="T2658" s="5">
        <f ca="1">VLOOKUP(CONCATENATE($F2658," ",$G2658),AllocFactorMatrix,(T$4+1),FALSE)*$E2663</f>
        <v>-47.646143143034536</v>
      </c>
      <c r="U2658" s="5">
        <f ca="1">VLOOKUP(CONCATENATE($F2658," ",$G2658),AllocFactorMatrix,(U$4+1),FALSE)*$E2663</f>
        <v>-779.99456656250186</v>
      </c>
      <c r="V2658" s="5">
        <f ca="1">VLOOKUP(CONCATENATE($F2658," ",$G2658),AllocFactorMatrix,(V$4+1),FALSE)*$E2663</f>
        <v>-5433.9749701441779</v>
      </c>
      <c r="W2658" s="5">
        <f ca="1">VLOOKUP(CONCATENATE($F2658," ",$G2658),AllocFactorMatrix,(W$4+1),FALSE)*$E2663</f>
        <v>0</v>
      </c>
      <c r="X2658" s="5">
        <f t="shared" ca="1" si="1360"/>
        <v>-6261.6156798497141</v>
      </c>
      <c r="Y2658" s="5">
        <f ca="1">VLOOKUP(CONCATENATE($F2658," ",$G2658),AllocFactorMatrix,(Y$4+1),FALSE)*$E2663</f>
        <v>-410.67578243930143</v>
      </c>
      <c r="Z2658" s="5">
        <f ca="1">VLOOKUP(CONCATENATE($F2658," ",$G2658),AllocFactorMatrix,(Z$4+1),FALSE)*$E2663</f>
        <v>-6.8459764505209986</v>
      </c>
      <c r="AA2658" s="5">
        <f t="shared" ca="1" si="1358"/>
        <v>-417.52175888982242</v>
      </c>
      <c r="AB2658" s="5">
        <f ca="1">VLOOKUP(CONCATENATE($F2658," ",$G2658),AllocFactorMatrix,(AB$4+1),FALSE)*$E2663</f>
        <v>-5.4840157343015461</v>
      </c>
      <c r="AC2658" s="5">
        <f ca="1">VLOOKUP(CONCATENATE($F2658," ",$G2658),AllocFactorMatrix,(AC$4+1),FALSE)*$E2663</f>
        <v>-18.646825862213202</v>
      </c>
      <c r="AD2658" s="5">
        <f ca="1">VLOOKUP(CONCATENATE($F2658," ",$G2658),AllocFactorMatrix,(AD$4+1),FALSE)*$E2663</f>
        <v>-4.0196578092922639</v>
      </c>
    </row>
    <row r="2659" spans="4:30" hidden="1" outlineLevel="1">
      <c r="D2659" s="7"/>
      <c r="E2659" s="51"/>
      <c r="F2659" s="52" t="str">
        <f>F2663</f>
        <v>RB_GUP</v>
      </c>
      <c r="G2659" s="55" t="str">
        <f>$G$11</f>
        <v>DISTPRI</v>
      </c>
      <c r="H2659" s="4">
        <f t="shared" ca="1" si="1356"/>
        <v>-96943.388414093031</v>
      </c>
      <c r="I2659" s="5">
        <f ca="1">VLOOKUP(CONCATENATE($F2659," ",$G2659),AllocFactorMatrix,(I$4+1),FALSE)*$E2663</f>
        <v>-64791.401163779417</v>
      </c>
      <c r="J2659" s="5">
        <f ca="1">VLOOKUP(CONCATENATE($F2659," ",$G2659),AllocFactorMatrix,(J$4+1),FALSE)*$E2663</f>
        <v>-3054.0975105145217</v>
      </c>
      <c r="K2659" s="5">
        <f ca="1">VLOOKUP(CONCATENATE($F2659," ",$G2659),AllocFactorMatrix,(K$4+1),FALSE)*$E2663</f>
        <v>-11089.615500908456</v>
      </c>
      <c r="L2659" s="5">
        <f ca="1">VLOOKUP(CONCATENATE($F2659," ",$G2659),AllocFactorMatrix,(L$4+1),FALSE)*$E2663</f>
        <v>-342.72682305542668</v>
      </c>
      <c r="M2659" s="5">
        <f ca="1">VLOOKUP(CONCATENATE($F2659," ",$G2659),AllocFactorMatrix,(M$4+1),FALSE)*$E2663</f>
        <v>0</v>
      </c>
      <c r="N2659" s="5">
        <f t="shared" ca="1" si="1357"/>
        <v>-11432.342323963883</v>
      </c>
      <c r="O2659" s="5">
        <f ca="1">VLOOKUP(CONCATENATE($F2659," ",$G2659),AllocFactorMatrix,(O$4+1),FALSE)*$E2663</f>
        <v>-8315.2733266253308</v>
      </c>
      <c r="P2659" s="5">
        <f ca="1">VLOOKUP(CONCATENATE($F2659," ",$G2659),AllocFactorMatrix,(P$4+1),FALSE)*$E2663</f>
        <v>-1548.7202166521151</v>
      </c>
      <c r="Q2659" s="5">
        <f ca="1">VLOOKUP(CONCATENATE($F2659," ",$G2659),AllocFactorMatrix,(Q$4+1),FALSE)*$E2663</f>
        <v>0</v>
      </c>
      <c r="R2659" s="5">
        <f ca="1">VLOOKUP(CONCATENATE($F2659," ",$G2659),AllocFactorMatrix,(R$4+1),FALSE)*$E2663</f>
        <v>0</v>
      </c>
      <c r="S2659" s="5">
        <f t="shared" ca="1" si="1359"/>
        <v>-9863.9935432774455</v>
      </c>
      <c r="T2659" s="5">
        <f ca="1">VLOOKUP(CONCATENATE($F2659," ",$G2659),AllocFactorMatrix,(T$4+1),FALSE)*$E2663</f>
        <v>-296.43436978077136</v>
      </c>
      <c r="U2659" s="5">
        <f ca="1">VLOOKUP(CONCATENATE($F2659," ",$G2659),AllocFactorMatrix,(U$4+1),FALSE)*$E2663</f>
        <v>-4780.8155992057273</v>
      </c>
      <c r="V2659" s="5">
        <f ca="1">VLOOKUP(CONCATENATE($F2659," ",$G2659),AllocFactorMatrix,(V$4+1),FALSE)*$E2663</f>
        <v>0</v>
      </c>
      <c r="W2659" s="5">
        <f ca="1">VLOOKUP(CONCATENATE($F2659," ",$G2659),AllocFactorMatrix,(W$4+1),FALSE)*$E2663</f>
        <v>0</v>
      </c>
      <c r="X2659" s="5">
        <f t="shared" ca="1" si="1360"/>
        <v>-5077.249968986499</v>
      </c>
      <c r="Y2659" s="5">
        <f ca="1">VLOOKUP(CONCATENATE($F2659," ",$G2659),AllocFactorMatrix,(Y$4+1),FALSE)*$E2663</f>
        <v>-2507.4370414774326</v>
      </c>
      <c r="Z2659" s="5">
        <f ca="1">VLOOKUP(CONCATENATE($F2659," ",$G2659),AllocFactorMatrix,(Z$4+1),FALSE)*$E2663</f>
        <v>-41.833865246013573</v>
      </c>
      <c r="AA2659" s="5">
        <f t="shared" ca="1" si="1358"/>
        <v>-2549.2709067234459</v>
      </c>
      <c r="AB2659" s="5">
        <f ca="1">VLOOKUP(CONCATENATE($F2659," ",$G2659),AllocFactorMatrix,(AB$4+1),FALSE)*$E2663</f>
        <v>-33.892440440160101</v>
      </c>
      <c r="AC2659" s="5">
        <f ca="1">VLOOKUP(CONCATENATE($F2659," ",$G2659),AllocFactorMatrix,(AC$4+1),FALSE)*$E2663</f>
        <v>-116.11079228568777</v>
      </c>
      <c r="AD2659" s="5">
        <f ca="1">VLOOKUP(CONCATENATE($F2659," ",$G2659),AllocFactorMatrix,(AD$4+1),FALSE)*$E2663</f>
        <v>-25.02976412195018</v>
      </c>
    </row>
    <row r="2660" spans="4:30" hidden="1" outlineLevel="1">
      <c r="D2660" s="7"/>
      <c r="E2660" s="51"/>
      <c r="F2660" s="52" t="str">
        <f>F2663</f>
        <v>RB_GUP</v>
      </c>
      <c r="G2660" s="55" t="str">
        <f>$G$12</f>
        <v>DISTSEC</v>
      </c>
      <c r="H2660" s="4">
        <f t="shared" ca="1" si="1356"/>
        <v>-49885.64139254162</v>
      </c>
      <c r="I2660" s="5">
        <f ca="1">VLOOKUP(CONCATENATE($F2660," ",$G2660),AllocFactorMatrix,(I$4+1),FALSE)*$E2663</f>
        <v>-37299.566483389855</v>
      </c>
      <c r="J2660" s="5">
        <f ca="1">VLOOKUP(CONCATENATE($F2660," ",$G2660),AllocFactorMatrix,(J$4+1),FALSE)*$E2663</f>
        <v>-1798.2239878855555</v>
      </c>
      <c r="K2660" s="5">
        <f ca="1">VLOOKUP(CONCATENATE($F2660," ",$G2660),AllocFactorMatrix,(K$4+1),FALSE)*$E2663</f>
        <v>-5425.9911586905082</v>
      </c>
      <c r="L2660" s="5">
        <f ca="1">VLOOKUP(CONCATENATE($F2660," ",$G2660),AllocFactorMatrix,(L$4+1),FALSE)*$E2663</f>
        <v>0</v>
      </c>
      <c r="M2660" s="5">
        <f ca="1">VLOOKUP(CONCATENATE($F2660," ",$G2660),AllocFactorMatrix,(M$4+1),FALSE)*$E2663</f>
        <v>0</v>
      </c>
      <c r="N2660" s="5">
        <f t="shared" ca="1" si="1357"/>
        <v>-5425.9911586905082</v>
      </c>
      <c r="O2660" s="5">
        <f ca="1">VLOOKUP(CONCATENATE($F2660," ",$G2660),AllocFactorMatrix,(O$4+1),FALSE)*$E2663</f>
        <v>-3457.4626855667675</v>
      </c>
      <c r="P2660" s="5">
        <f ca="1">VLOOKUP(CONCATENATE($F2660," ",$G2660),AllocFactorMatrix,(P$4+1),FALSE)*$E2663</f>
        <v>0</v>
      </c>
      <c r="Q2660" s="5">
        <f ca="1">VLOOKUP(CONCATENATE($F2660," ",$G2660),AllocFactorMatrix,(Q$4+1),FALSE)*$E2663</f>
        <v>0</v>
      </c>
      <c r="R2660" s="5">
        <f ca="1">VLOOKUP(CONCATENATE($F2660," ",$G2660),AllocFactorMatrix,(R$4+1),FALSE)*$E2663</f>
        <v>0</v>
      </c>
      <c r="S2660" s="5">
        <f t="shared" ca="1" si="1359"/>
        <v>-3457.4626855667675</v>
      </c>
      <c r="T2660" s="5">
        <f ca="1">VLOOKUP(CONCATENATE($F2660," ",$G2660),AllocFactorMatrix,(T$4+1),FALSE)*$E2663</f>
        <v>-93.482537722892843</v>
      </c>
      <c r="U2660" s="5">
        <f ca="1">VLOOKUP(CONCATENATE($F2660," ",$G2660),AllocFactorMatrix,(U$4+1),FALSE)*$E2663</f>
        <v>0</v>
      </c>
      <c r="V2660" s="5">
        <f ca="1">VLOOKUP(CONCATENATE($F2660," ",$G2660),AllocFactorMatrix,(V$4+1),FALSE)*$E2663</f>
        <v>0</v>
      </c>
      <c r="W2660" s="5">
        <f ca="1">VLOOKUP(CONCATENATE($F2660," ",$G2660),AllocFactorMatrix,(W$4+1),FALSE)*$E2663</f>
        <v>0</v>
      </c>
      <c r="X2660" s="5">
        <f t="shared" ca="1" si="1360"/>
        <v>-93.482537722892843</v>
      </c>
      <c r="Y2660" s="5">
        <f ca="1">VLOOKUP(CONCATENATE($F2660," ",$G2660),AllocFactorMatrix,(Y$4+1),FALSE)*$E2663</f>
        <v>-1275.2646879272168</v>
      </c>
      <c r="Z2660" s="5">
        <f ca="1">VLOOKUP(CONCATENATE($F2660," ",$G2660),AllocFactorMatrix,(Z$4+1),FALSE)*$E2663</f>
        <v>0</v>
      </c>
      <c r="AA2660" s="5">
        <f t="shared" ca="1" si="1358"/>
        <v>-1275.2646879272168</v>
      </c>
      <c r="AB2660" s="5">
        <f ca="1">VLOOKUP(CONCATENATE($F2660," ",$G2660),AllocFactorMatrix,(AB$4+1),FALSE)*$E2663</f>
        <v>-13.233462690355063</v>
      </c>
      <c r="AC2660" s="5">
        <f ca="1">VLOOKUP(CONCATENATE($F2660," ",$G2660),AllocFactorMatrix,(AC$4+1),FALSE)*$E2663</f>
        <v>-449.326956270979</v>
      </c>
      <c r="AD2660" s="5">
        <f ca="1">VLOOKUP(CONCATENATE($F2660," ",$G2660),AllocFactorMatrix,(AD$4+1),FALSE)*$E2663</f>
        <v>-73.089432397499507</v>
      </c>
    </row>
    <row r="2661" spans="4:30" hidden="1" outlineLevel="1">
      <c r="D2661" s="7"/>
      <c r="E2661" s="51"/>
      <c r="F2661" s="52" t="str">
        <f>F2663</f>
        <v>RB_GUP</v>
      </c>
      <c r="G2661" s="55" t="str">
        <f>$G$13</f>
        <v>ENERGY</v>
      </c>
      <c r="H2661" s="4">
        <f t="shared" ca="1" si="1356"/>
        <v>-1533.3290210394021</v>
      </c>
      <c r="I2661" s="5">
        <f ca="1">VLOOKUP(CONCATENATE($F2661," ",$G2661),AllocFactorMatrix,(I$4+1),FALSE)*$E2663</f>
        <v>-575.34658464875793</v>
      </c>
      <c r="J2661" s="5">
        <f ca="1">VLOOKUP(CONCATENATE($F2661," ",$G2661),AllocFactorMatrix,(J$4+1),FALSE)*$E2663</f>
        <v>-37.286176456768246</v>
      </c>
      <c r="K2661" s="5">
        <f ca="1">VLOOKUP(CONCATENATE($F2661," ",$G2661),AllocFactorMatrix,(K$4+1),FALSE)*$E2663</f>
        <v>-125.09916397309856</v>
      </c>
      <c r="L2661" s="5">
        <f ca="1">VLOOKUP(CONCATENATE($F2661," ",$G2661),AllocFactorMatrix,(L$4+1),FALSE)*$E2663</f>
        <v>-3.9759354353664627</v>
      </c>
      <c r="M2661" s="5">
        <f ca="1">VLOOKUP(CONCATENATE($F2661," ",$G2661),AllocFactorMatrix,(M$4+1),FALSE)*$E2663</f>
        <v>-0.36653476762072995</v>
      </c>
      <c r="N2661" s="5">
        <f t="shared" ca="1" si="1357"/>
        <v>-129.44163417608573</v>
      </c>
      <c r="O2661" s="5">
        <f ca="1">VLOOKUP(CONCATENATE($F2661," ",$G2661),AllocFactorMatrix,(O$4+1),FALSE)*$E2663</f>
        <v>-114.0546533352867</v>
      </c>
      <c r="P2661" s="5">
        <f ca="1">VLOOKUP(CONCATENATE($F2661," ",$G2661),AllocFactorMatrix,(P$4+1),FALSE)*$E2663</f>
        <v>-21.143538126837324</v>
      </c>
      <c r="Q2661" s="5">
        <f ca="1">VLOOKUP(CONCATENATE($F2661," ",$G2661),AllocFactorMatrix,(Q$4+1),FALSE)*$E2663</f>
        <v>-9.6070825363790302</v>
      </c>
      <c r="R2661" s="5">
        <f ca="1">VLOOKUP(CONCATENATE($F2661," ",$G2661),AllocFactorMatrix,(R$4+1),FALSE)*$E2663</f>
        <v>-0.44513588985106939</v>
      </c>
      <c r="S2661" s="5">
        <f t="shared" ca="1" si="1359"/>
        <v>-145.25040988835411</v>
      </c>
      <c r="T2661" s="5">
        <f ca="1">VLOOKUP(CONCATENATE($F2661," ",$G2661),AllocFactorMatrix,(T$4+1),FALSE)*$E2663</f>
        <v>-4.370790448943711</v>
      </c>
      <c r="U2661" s="5">
        <f ca="1">VLOOKUP(CONCATENATE($F2661," ",$G2661),AllocFactorMatrix,(U$4+1),FALSE)*$E2663</f>
        <v>-76.744532491387673</v>
      </c>
      <c r="V2661" s="5">
        <f ca="1">VLOOKUP(CONCATENATE($F2661," ",$G2661),AllocFactorMatrix,(V$4+1),FALSE)*$E2663</f>
        <v>-435.72359277823699</v>
      </c>
      <c r="W2661" s="5">
        <f ca="1">VLOOKUP(CONCATENATE($F2661," ",$G2661),AllocFactorMatrix,(W$4+1),FALSE)*$E2663</f>
        <v>-82.666963513760905</v>
      </c>
      <c r="X2661" s="5">
        <f t="shared" ca="1" si="1360"/>
        <v>-599.50587923232933</v>
      </c>
      <c r="Y2661" s="5">
        <f ca="1">VLOOKUP(CONCATENATE($F2661," ",$G2661),AllocFactorMatrix,(Y$4+1),FALSE)*$E2663</f>
        <v>-30.90084359150277</v>
      </c>
      <c r="Z2661" s="5">
        <f ca="1">VLOOKUP(CONCATENATE($F2661," ",$G2661),AllocFactorMatrix,(Z$4+1),FALSE)*$E2663</f>
        <v>-0.50301647295144358</v>
      </c>
      <c r="AA2661" s="5">
        <f t="shared" ca="1" si="1358"/>
        <v>-31.403860064454214</v>
      </c>
      <c r="AB2661" s="5">
        <f ca="1">VLOOKUP(CONCATENATE($F2661," ",$G2661),AllocFactorMatrix,(AB$4+1),FALSE)*$E2663</f>
        <v>-0.56107441273843506</v>
      </c>
      <c r="AC2661" s="5">
        <f ca="1">VLOOKUP(CONCATENATE($F2661," ",$G2661),AllocFactorMatrix,(AC$4+1),FALSE)*$E2663</f>
        <v>-12.132482851238088</v>
      </c>
      <c r="AD2661" s="5">
        <f ca="1">VLOOKUP(CONCATENATE($F2661," ",$G2661),AllocFactorMatrix,(AD$4+1),FALSE)*$E2663</f>
        <v>-2.400919308676134</v>
      </c>
    </row>
    <row r="2662" spans="4:30" hidden="1" outlineLevel="1">
      <c r="D2662" s="7"/>
      <c r="E2662" s="51"/>
      <c r="F2662" s="52" t="str">
        <f>F2663</f>
        <v>RB_GUP</v>
      </c>
      <c r="G2662" s="55" t="str">
        <f>$G$14</f>
        <v>CUSTOMER</v>
      </c>
      <c r="H2662" s="4">
        <f t="shared" ca="1" si="1356"/>
        <v>-24014.248447411836</v>
      </c>
      <c r="I2662" s="5">
        <f ca="1">VLOOKUP(CONCATENATE($F2662," ",$G2662),AllocFactorMatrix,(I$4+1),FALSE)*$E2663</f>
        <v>-11229.99083661809</v>
      </c>
      <c r="J2662" s="5">
        <f ca="1">VLOOKUP(CONCATENATE($F2662," ",$G2662),AllocFactorMatrix,(J$4+1),FALSE)*$E2663</f>
        <v>-2942.0716638636345</v>
      </c>
      <c r="K2662" s="5">
        <f ca="1">VLOOKUP(CONCATENATE($F2662," ",$G2662),AllocFactorMatrix,(K$4+1),FALSE)*$E2663</f>
        <v>-835.16981614137364</v>
      </c>
      <c r="L2662" s="5">
        <f ca="1">VLOOKUP(CONCATENATE($F2662," ",$G2662),AllocFactorMatrix,(L$4+1),FALSE)*$E2663</f>
        <v>-269.58819874426553</v>
      </c>
      <c r="M2662" s="5">
        <f ca="1">VLOOKUP(CONCATENATE($F2662," ",$G2662),AllocFactorMatrix,(M$4+1),FALSE)*$E2663</f>
        <v>-43.759593802149979</v>
      </c>
      <c r="N2662" s="5">
        <f t="shared" ca="1" si="1357"/>
        <v>-1148.5176086877891</v>
      </c>
      <c r="O2662" s="5">
        <f ca="1">VLOOKUP(CONCATENATE($F2662," ",$G2662),AllocFactorMatrix,(O$4+1),FALSE)*$E2663</f>
        <v>-237.00902853286962</v>
      </c>
      <c r="P2662" s="5">
        <f ca="1">VLOOKUP(CONCATENATE($F2662," ",$G2662),AllocFactorMatrix,(P$4+1),FALSE)*$E2663</f>
        <v>-70.18131745378048</v>
      </c>
      <c r="Q2662" s="5">
        <f ca="1">VLOOKUP(CONCATENATE($F2662," ",$G2662),AllocFactorMatrix,(Q$4+1),FALSE)*$E2663</f>
        <v>-152.45045129356924</v>
      </c>
      <c r="R2662" s="5">
        <f ca="1">VLOOKUP(CONCATENATE($F2662," ",$G2662),AllocFactorMatrix,(R$4+1),FALSE)*$E2663</f>
        <v>-26.789194459356526</v>
      </c>
      <c r="S2662" s="5">
        <f t="shared" ca="1" si="1359"/>
        <v>-486.42999173957583</v>
      </c>
      <c r="T2662" s="5">
        <f ca="1">VLOOKUP(CONCATENATE($F2662," ",$G2662),AllocFactorMatrix,(T$4+1),FALSE)*$E2663</f>
        <v>-1.6312524060229845</v>
      </c>
      <c r="U2662" s="5">
        <f ca="1">VLOOKUP(CONCATENATE($F2662," ",$G2662),AllocFactorMatrix,(U$4+1),FALSE)*$E2663</f>
        <v>-41.637106344286948</v>
      </c>
      <c r="V2662" s="5">
        <f ca="1">VLOOKUP(CONCATENATE($F2662," ",$G2662),AllocFactorMatrix,(V$4+1),FALSE)*$E2663</f>
        <v>-224.19463659546105</v>
      </c>
      <c r="W2662" s="5">
        <f ca="1">VLOOKUP(CONCATENATE($F2662," ",$G2662),AllocFactorMatrix,(W$4+1),FALSE)*$E2663</f>
        <v>-40.184235740317007</v>
      </c>
      <c r="X2662" s="5">
        <f t="shared" ca="1" si="1360"/>
        <v>-307.64723108608803</v>
      </c>
      <c r="Y2662" s="5">
        <f ca="1">VLOOKUP(CONCATENATE($F2662," ",$G2662),AllocFactorMatrix,(Y$4+1),FALSE)*$E2663</f>
        <v>-65.610106965894886</v>
      </c>
      <c r="Z2662" s="5">
        <f ca="1">VLOOKUP(CONCATENATE($F2662," ",$G2662),AllocFactorMatrix,(Z$4+1),FALSE)*$E2663</f>
        <v>-1.1893725252026841</v>
      </c>
      <c r="AA2662" s="5">
        <f t="shared" ca="1" si="1358"/>
        <v>-66.799479491097571</v>
      </c>
      <c r="AB2662" s="5">
        <f ca="1">VLOOKUP(CONCATENATE($F2662," ",$G2662),AllocFactorMatrix,(AB$4+1),FALSE)*$E2663</f>
        <v>-1.2316082052942325</v>
      </c>
      <c r="AC2662" s="5">
        <f ca="1">VLOOKUP(CONCATENATE($F2662," ",$G2662),AllocFactorMatrix,(AC$4+1),FALSE)*$E2663</f>
        <v>-6977.2087950632267</v>
      </c>
      <c r="AD2662" s="5">
        <f ca="1">VLOOKUP(CONCATENATE($F2662," ",$G2662),AllocFactorMatrix,(AD$4+1),FALSE)*$E2663</f>
        <v>-854.3512326570393</v>
      </c>
    </row>
    <row r="2663" spans="4:30" collapsed="1">
      <c r="D2663" s="55" t="s">
        <v>459</v>
      </c>
      <c r="E2663" s="40">
        <v>-471155</v>
      </c>
      <c r="F2663" s="57" t="s">
        <v>74</v>
      </c>
      <c r="G2663" s="55" t="str">
        <f>$G$15</f>
        <v>TOTAL</v>
      </c>
      <c r="H2663" s="4">
        <f t="shared" ca="1" si="1356"/>
        <v>-471155.00000000006</v>
      </c>
      <c r="I2663" s="5">
        <f ca="1">VLOOKUP(CONCATENATE($F2663," ",$G2663),AllocFactorMatrix,(I$4+1),FALSE)*$E2663</f>
        <v>-279875.39840120717</v>
      </c>
      <c r="J2663" s="5">
        <f ca="1">VLOOKUP(CONCATENATE($F2663," ",$G2663),AllocFactorMatrix,(J$4+1),FALSE)*$E2663</f>
        <v>-14843.151242123235</v>
      </c>
      <c r="K2663" s="5">
        <f ca="1">VLOOKUP(CONCATENATE($F2663," ",$G2663),AllocFactorMatrix,(K$4+1),FALSE)*$E2663</f>
        <v>-40989.114323723479</v>
      </c>
      <c r="L2663" s="5">
        <f ca="1">VLOOKUP(CONCATENATE($F2663," ",$G2663),AllocFactorMatrix,(L$4+1),FALSE)*$E2663</f>
        <v>-1199.7319487086634</v>
      </c>
      <c r="M2663" s="5">
        <f ca="1">VLOOKUP(CONCATENATE($F2663," ",$G2663),AllocFactorMatrix,(M$4+1),FALSE)*$E2663</f>
        <v>-134.38164354203246</v>
      </c>
      <c r="N2663" s="5">
        <f t="shared" ca="1" si="1357"/>
        <v>-42323.227915974174</v>
      </c>
      <c r="O2663" s="5">
        <f ca="1">VLOOKUP(CONCATENATE($F2663," ",$G2663),AllocFactorMatrix,(O$4+1),FALSE)*$E2663</f>
        <v>-28927.557258350807</v>
      </c>
      <c r="P2663" s="5">
        <f ca="1">VLOOKUP(CONCATENATE($F2663," ",$G2663),AllocFactorMatrix,(P$4+1),FALSE)*$E2663</f>
        <v>-5017.1436095106455</v>
      </c>
      <c r="Q2663" s="5">
        <f ca="1">VLOOKUP(CONCATENATE($F2663," ",$G2663),AllocFactorMatrix,(Q$4+1),FALSE)*$E2663</f>
        <v>-1427.0511134453209</v>
      </c>
      <c r="R2663" s="5">
        <f ca="1">VLOOKUP(CONCATENATE($F2663," ",$G2663),AllocFactorMatrix,(R$4+1),FALSE)*$E2663</f>
        <v>-66.746583977385043</v>
      </c>
      <c r="S2663" s="5">
        <f t="shared" ca="1" si="1359"/>
        <v>-35438.498565284157</v>
      </c>
      <c r="T2663" s="5">
        <f ca="1">VLOOKUP(CONCATENATE($F2663," ",$G2663),AllocFactorMatrix,(T$4+1),FALSE)*$E2663</f>
        <v>-1053.6256009705583</v>
      </c>
      <c r="U2663" s="5">
        <f ca="1">VLOOKUP(CONCATENATE($F2663," ",$G2663),AllocFactorMatrix,(U$4+1),FALSE)*$E2663</f>
        <v>-14335.409636111863</v>
      </c>
      <c r="V2663" s="5">
        <f ca="1">VLOOKUP(CONCATENATE($F2663," ",$G2663),AllocFactorMatrix,(V$4+1),FALSE)*$E2663</f>
        <v>-56299.21194321604</v>
      </c>
      <c r="W2663" s="5">
        <f ca="1">VLOOKUP(CONCATENATE($F2663," ",$G2663),AllocFactorMatrix,(W$4+1),FALSE)*$E2663</f>
        <v>-8561.8285843791236</v>
      </c>
      <c r="X2663" s="5">
        <f t="shared" ca="1" si="1360"/>
        <v>-80250.075764677589</v>
      </c>
      <c r="Y2663" s="5">
        <f ca="1">VLOOKUP(CONCATENATE($F2663," ",$G2663),AllocFactorMatrix,(Y$4+1),FALSE)*$E2663</f>
        <v>-9622.9988415325533</v>
      </c>
      <c r="Z2663" s="5">
        <f ca="1">VLOOKUP(CONCATENATE($F2663," ",$G2663),AllocFactorMatrix,(Z$4+1),FALSE)*$E2663</f>
        <v>-147.54512680289969</v>
      </c>
      <c r="AA2663" s="5">
        <f t="shared" ca="1" si="1358"/>
        <v>-9770.5439683354525</v>
      </c>
      <c r="AB2663" s="5">
        <f ca="1">VLOOKUP(CONCATENATE($F2663," ",$G2663),AllocFactorMatrix,(AB$4+1),FALSE)*$E2663</f>
        <v>-121.78728377045429</v>
      </c>
      <c r="AC2663" s="5">
        <f ca="1">VLOOKUP(CONCATENATE($F2663," ",$G2663),AllocFactorMatrix,(AC$4+1),FALSE)*$E2663</f>
        <v>-7573.4258523333456</v>
      </c>
      <c r="AD2663" s="5">
        <f ca="1">VLOOKUP(CONCATENATE($F2663," ",$G2663),AllocFactorMatrix,(AD$4+1),FALSE)*$E2663</f>
        <v>-958.89100629445761</v>
      </c>
    </row>
    <row r="2664" spans="4:30" hidden="1" outlineLevel="1">
      <c r="D2664" s="7"/>
      <c r="E2664" s="51"/>
      <c r="F2664" s="52" t="str">
        <f>F2671</f>
        <v>RB_GUP</v>
      </c>
      <c r="G2664" s="55" t="str">
        <f>$G$8</f>
        <v>PRODUCTION</v>
      </c>
      <c r="H2664" s="4">
        <f t="shared" ca="1" si="1356"/>
        <v>3555533.9837003574</v>
      </c>
      <c r="I2664" s="5">
        <f ca="1">VLOOKUP(CONCATENATE($F2664," ",$G2664),AllocFactorMatrix,(I$4+1),FALSE)*$E2671</f>
        <v>2122229.5976671306</v>
      </c>
      <c r="J2664" s="5">
        <f ca="1">VLOOKUP(CONCATENATE($F2664," ",$G2664),AllocFactorMatrix,(J$4+1),FALSE)*$E2671</f>
        <v>81761.844118088091</v>
      </c>
      <c r="K2664" s="5">
        <f ca="1">VLOOKUP(CONCATENATE($F2664," ",$G2664),AllocFactorMatrix,(K$4+1),FALSE)*$E2671</f>
        <v>257226.99055585143</v>
      </c>
      <c r="L2664" s="5">
        <f ca="1">VLOOKUP(CONCATENATE($F2664," ",$G2664),AllocFactorMatrix,(L$4+1),FALSE)*$E2671</f>
        <v>5047.6713955485184</v>
      </c>
      <c r="M2664" s="5">
        <f ca="1">VLOOKUP(CONCATENATE($F2664," ",$G2664),AllocFactorMatrix,(M$4+1),FALSE)*$E2671</f>
        <v>1136.1095915751578</v>
      </c>
      <c r="N2664" s="5">
        <f t="shared" ca="1" si="1357"/>
        <v>263410.7715429751</v>
      </c>
      <c r="O2664" s="5">
        <f ca="1">VLOOKUP(CONCATENATE($F2664," ",$G2664),AllocFactorMatrix,(O$4+1),FALSE)*$E2671</f>
        <v>174732.77863858643</v>
      </c>
      <c r="P2664" s="5">
        <f ca="1">VLOOKUP(CONCATENATE($F2664," ",$G2664),AllocFactorMatrix,(P$4+1),FALSE)*$E2671</f>
        <v>37390.582009395228</v>
      </c>
      <c r="Q2664" s="5">
        <f ca="1">VLOOKUP(CONCATENATE($F2664," ",$G2664),AllocFactorMatrix,(Q$4+1),FALSE)*$E2671</f>
        <v>11069.866674816954</v>
      </c>
      <c r="R2664" s="5">
        <f ca="1">VLOOKUP(CONCATENATE($F2664," ",$G2664),AllocFactorMatrix,(R$4+1),FALSE)*$E2671</f>
        <v>290.38790215613591</v>
      </c>
      <c r="S2664" s="5">
        <f ca="1">SUBTOTAL(9,O2664:R2664)</f>
        <v>223483.61522495476</v>
      </c>
      <c r="T2664" s="5">
        <f ca="1">VLOOKUP(CONCATENATE($F2664," ",$G2664),AllocFactorMatrix,(T$4+1),FALSE)*$E2671</f>
        <v>7489.6461321606184</v>
      </c>
      <c r="U2664" s="5">
        <f ca="1">VLOOKUP(CONCATENATE($F2664," ",$G2664),AllocFactorMatrix,(U$4+1),FALSE)*$E2671</f>
        <v>96560.407242205794</v>
      </c>
      <c r="V2664" s="5">
        <f ca="1">VLOOKUP(CONCATENATE($F2664," ",$G2664),AllocFactorMatrix,(V$4+1),FALSE)*$E2671</f>
        <v>597650.5241462196</v>
      </c>
      <c r="W2664" s="5">
        <f ca="1">VLOOKUP(CONCATENATE($F2664," ",$G2664),AllocFactorMatrix,(W$4+1),FALSE)*$E2671</f>
        <v>95635.550469605179</v>
      </c>
      <c r="X2664" s="5">
        <f ca="1">SUBTOTAL(9,T2664:W2664)</f>
        <v>797336.1279901911</v>
      </c>
      <c r="Y2664" s="5">
        <f ca="1">VLOOKUP(CONCATENATE($F2664," ",$G2664),AllocFactorMatrix,(Y$4+1),FALSE)*$E2671</f>
        <v>65254.224683186883</v>
      </c>
      <c r="Z2664" s="5">
        <f ca="1">VLOOKUP(CONCATENATE($F2664," ",$G2664),AllocFactorMatrix,(Z$4+1),FALSE)*$E2671</f>
        <v>1246.6983184604126</v>
      </c>
      <c r="AA2664" s="5">
        <f t="shared" ca="1" si="1358"/>
        <v>66500.923001647301</v>
      </c>
      <c r="AB2664" s="5">
        <f ca="1">VLOOKUP(CONCATENATE($F2664," ",$G2664),AllocFactorMatrix,(AB$4+1),FALSE)*$E2671</f>
        <v>811.10415537022448</v>
      </c>
      <c r="AC2664" s="5">
        <f ca="1">VLOOKUP(CONCATENATE($F2664," ",$G2664),AllocFactorMatrix,(AC$4+1),FALSE)*$E2671</f>
        <v>0</v>
      </c>
      <c r="AD2664" s="5">
        <f ca="1">VLOOKUP(CONCATENATE($F2664," ",$G2664),AllocFactorMatrix,(AD$4+1),FALSE)*$E2671</f>
        <v>0</v>
      </c>
    </row>
    <row r="2665" spans="4:30" hidden="1" outlineLevel="1">
      <c r="D2665" s="7"/>
      <c r="E2665" s="51"/>
      <c r="F2665" s="52" t="str">
        <f>F2671</f>
        <v>RB_GUP</v>
      </c>
      <c r="G2665" s="55" t="str">
        <f>$G$9</f>
        <v>BULKTRAN</v>
      </c>
      <c r="H2665" s="4">
        <f t="shared" ca="1" si="1356"/>
        <v>1884511.2943754569</v>
      </c>
      <c r="I2665" s="5">
        <f ca="1">VLOOKUP(CONCATENATE($F2665," ",$G2665),AllocFactorMatrix,(I$4+1),FALSE)*$E2671</f>
        <v>928278.20893326646</v>
      </c>
      <c r="J2665" s="5">
        <f ca="1">VLOOKUP(CONCATENATE($F2665," ",$G2665),AllocFactorMatrix,(J$4+1),FALSE)*$E2671</f>
        <v>45888.108813527331</v>
      </c>
      <c r="K2665" s="5">
        <f ca="1">VLOOKUP(CONCATENATE($F2665," ",$G2665),AllocFactorMatrix,(K$4+1),FALSE)*$E2671</f>
        <v>168085.51270039976</v>
      </c>
      <c r="L2665" s="5">
        <f ca="1">VLOOKUP(CONCATENATE($F2665," ",$G2665),AllocFactorMatrix,(L$4+1),FALSE)*$E2671</f>
        <v>5290.7351693843775</v>
      </c>
      <c r="M2665" s="5">
        <f ca="1">VLOOKUP(CONCATENATE($F2665," ",$G2665),AllocFactorMatrix,(M$4+1),FALSE)*$E2671</f>
        <v>496.14821471907459</v>
      </c>
      <c r="N2665" s="5">
        <f t="shared" ca="1" si="1357"/>
        <v>173872.39608450321</v>
      </c>
      <c r="O2665" s="5">
        <f ca="1">VLOOKUP(CONCATENATE($F2665," ",$G2665),AllocFactorMatrix,(O$4+1),FALSE)*$E2671</f>
        <v>127771.13716290759</v>
      </c>
      <c r="P2665" s="5">
        <f ca="1">VLOOKUP(CONCATENATE($F2665," ",$G2665),AllocFactorMatrix,(P$4+1),FALSE)*$E2671</f>
        <v>23807.485331136035</v>
      </c>
      <c r="Q2665" s="5">
        <f ca="1">VLOOKUP(CONCATENATE($F2665," ",$G2665),AllocFactorMatrix,(Q$4+1),FALSE)*$E2671</f>
        <v>10758.159325752082</v>
      </c>
      <c r="R2665" s="5">
        <f ca="1">VLOOKUP(CONCATENATE($F2665," ",$G2665),AllocFactorMatrix,(R$4+1),FALSE)*$E2671</f>
        <v>483.78239931202177</v>
      </c>
      <c r="S2665" s="5">
        <f t="shared" ref="S2665:S2671" ca="1" si="1361">SUBTOTAL(9,O2665:R2665)</f>
        <v>162820.56421910771</v>
      </c>
      <c r="T2665" s="5">
        <f ca="1">VLOOKUP(CONCATENATE($F2665," ",$G2665),AllocFactorMatrix,(T$4+1),FALSE)*$E2671</f>
        <v>4463.3730862674729</v>
      </c>
      <c r="U2665" s="5">
        <f ca="1">VLOOKUP(CONCATENATE($F2665," ",$G2665),AllocFactorMatrix,(U$4+1),FALSE)*$E2671</f>
        <v>73042.340079035013</v>
      </c>
      <c r="V2665" s="5">
        <f ca="1">VLOOKUP(CONCATENATE($F2665," ",$G2665),AllocFactorMatrix,(V$4+1),FALSE)*$E2671</f>
        <v>386030.81969381223</v>
      </c>
      <c r="W2665" s="5">
        <f ca="1">VLOOKUP(CONCATENATE($F2665," ",$G2665),AllocFactorMatrix,(W$4+1),FALSE)*$E2671</f>
        <v>69710.767860012551</v>
      </c>
      <c r="X2665" s="5">
        <f t="shared" ref="X2665:X2671" ca="1" si="1362">SUBTOTAL(9,T2665:W2665)</f>
        <v>533247.30071912729</v>
      </c>
      <c r="Y2665" s="5">
        <f ca="1">VLOOKUP(CONCATENATE($F2665," ",$G2665),AllocFactorMatrix,(Y$4+1),FALSE)*$E2671</f>
        <v>39238.313475422066</v>
      </c>
      <c r="Z2665" s="5">
        <f ca="1">VLOOKUP(CONCATENATE($F2665," ",$G2665),AllocFactorMatrix,(Z$4+1),FALSE)*$E2671</f>
        <v>657.22675203923404</v>
      </c>
      <c r="AA2665" s="5">
        <f t="shared" ca="1" si="1358"/>
        <v>39895.540227461301</v>
      </c>
      <c r="AB2665" s="5">
        <f ca="1">VLOOKUP(CONCATENATE($F2665," ",$G2665),AllocFactorMatrix,(AB$4+1),FALSE)*$E2671</f>
        <v>509.17537846352883</v>
      </c>
      <c r="AC2665" s="5">
        <f ca="1">VLOOKUP(CONCATENATE($F2665," ",$G2665),AllocFactorMatrix,(AC$4+1),FALSE)*$E2671</f>
        <v>0</v>
      </c>
      <c r="AD2665" s="5">
        <f ca="1">VLOOKUP(CONCATENATE($F2665," ",$G2665),AllocFactorMatrix,(AD$4+1),FALSE)*$E2671</f>
        <v>0</v>
      </c>
    </row>
    <row r="2666" spans="4:30" hidden="1" outlineLevel="1">
      <c r="D2666" s="7"/>
      <c r="E2666" s="51"/>
      <c r="F2666" s="52" t="str">
        <f>F2671</f>
        <v>RB_GUP</v>
      </c>
      <c r="G2666" s="55" t="str">
        <f>$G$10</f>
        <v>SUBTRAN</v>
      </c>
      <c r="H2666" s="4">
        <f t="shared" ca="1" si="1356"/>
        <v>413970.55571269855</v>
      </c>
      <c r="I2666" s="5">
        <f ca="1">VLOOKUP(CONCATENATE($F2666," ",$G2666),AllocFactorMatrix,(I$4+1),FALSE)*$E2671</f>
        <v>201548.78151605907</v>
      </c>
      <c r="J2666" s="5">
        <f ca="1">VLOOKUP(CONCATENATE($F2666," ",$G2666),AllocFactorMatrix,(J$4+1),FALSE)*$E2671</f>
        <v>9727.0078530738047</v>
      </c>
      <c r="K2666" s="5">
        <f ca="1">VLOOKUP(CONCATENATE($F2666," ",$G2666),AllocFactorMatrix,(K$4+1),FALSE)*$E2671</f>
        <v>35386.378963706033</v>
      </c>
      <c r="L2666" s="5">
        <f ca="1">VLOOKUP(CONCATENATE($F2666," ",$G2666),AllocFactorMatrix,(L$4+1),FALSE)*$E2671</f>
        <v>1093.0519519230552</v>
      </c>
      <c r="M2666" s="5">
        <f ca="1">VLOOKUP(CONCATENATE($F2666," ",$G2666),AllocFactorMatrix,(M$4+1),FALSE)*$E2671</f>
        <v>136.13383982060583</v>
      </c>
      <c r="N2666" s="5">
        <f t="shared" ca="1" si="1357"/>
        <v>36615.564755449697</v>
      </c>
      <c r="O2666" s="5">
        <f ca="1">VLOOKUP(CONCATENATE($F2666," ",$G2666),AllocFactorMatrix,(O$4+1),FALSE)*$E2671</f>
        <v>26734.962389638666</v>
      </c>
      <c r="P2666" s="5">
        <f ca="1">VLOOKUP(CONCATENATE($F2666," ",$G2666),AllocFactorMatrix,(P$4+1),FALSE)*$E2671</f>
        <v>4969.9983257528193</v>
      </c>
      <c r="Q2666" s="5">
        <f ca="1">VLOOKUP(CONCATENATE($F2666," ",$G2666),AllocFactorMatrix,(Q$4+1),FALSE)*$E2671</f>
        <v>2957.2082232701327</v>
      </c>
      <c r="R2666" s="5">
        <f ca="1">VLOOKUP(CONCATENATE($F2666," ",$G2666),AllocFactorMatrix,(R$4+1),FALSE)*$E2671</f>
        <v>0</v>
      </c>
      <c r="S2666" s="5">
        <f t="shared" ca="1" si="1361"/>
        <v>34662.16893866162</v>
      </c>
      <c r="T2666" s="5">
        <f ca="1">VLOOKUP(CONCATENATE($F2666," ",$G2666),AllocFactorMatrix,(T$4+1),FALSE)*$E2671</f>
        <v>933.5389812980269</v>
      </c>
      <c r="U2666" s="5">
        <f ca="1">VLOOKUP(CONCATENATE($F2666," ",$G2666),AllocFactorMatrix,(U$4+1),FALSE)*$E2671</f>
        <v>15282.566122945551</v>
      </c>
      <c r="V2666" s="5">
        <f ca="1">VLOOKUP(CONCATENATE($F2666," ",$G2666),AllocFactorMatrix,(V$4+1),FALSE)*$E2671</f>
        <v>106468.79523487677</v>
      </c>
      <c r="W2666" s="5">
        <f ca="1">VLOOKUP(CONCATENATE($F2666," ",$G2666),AllocFactorMatrix,(W$4+1),FALSE)*$E2671</f>
        <v>0</v>
      </c>
      <c r="X2666" s="5">
        <f t="shared" ca="1" si="1362"/>
        <v>122684.90033912034</v>
      </c>
      <c r="Y2666" s="5">
        <f ca="1">VLOOKUP(CONCATENATE($F2666," ",$G2666),AllocFactorMatrix,(Y$4+1),FALSE)*$E2671</f>
        <v>8046.4404103231764</v>
      </c>
      <c r="Z2666" s="5">
        <f ca="1">VLOOKUP(CONCATENATE($F2666," ",$G2666),AllocFactorMatrix,(Z$4+1),FALSE)*$E2671</f>
        <v>134.13438024613674</v>
      </c>
      <c r="AA2666" s="5">
        <f t="shared" ca="1" si="1358"/>
        <v>8180.5747905693133</v>
      </c>
      <c r="AB2666" s="5">
        <f ca="1">VLOOKUP(CONCATENATE($F2666," ",$G2666),AllocFactorMatrix,(AB$4+1),FALSE)*$E2671</f>
        <v>107.44925243273651</v>
      </c>
      <c r="AC2666" s="5">
        <f ca="1">VLOOKUP(CONCATENATE($F2666," ",$G2666),AllocFactorMatrix,(AC$4+1),FALSE)*$E2671</f>
        <v>365.35042862954276</v>
      </c>
      <c r="AD2666" s="5">
        <f ca="1">VLOOKUP(CONCATENATE($F2666," ",$G2666),AllocFactorMatrix,(AD$4+1),FALSE)*$E2671</f>
        <v>78.757838702458415</v>
      </c>
    </row>
    <row r="2667" spans="4:30" hidden="1" outlineLevel="1">
      <c r="D2667" s="7"/>
      <c r="E2667" s="51"/>
      <c r="F2667" s="52" t="str">
        <f>F2671</f>
        <v>RB_GUP</v>
      </c>
      <c r="G2667" s="55" t="str">
        <f>$G$11</f>
        <v>DISTPRI</v>
      </c>
      <c r="H2667" s="4">
        <f t="shared" ca="1" si="1356"/>
        <v>1899428.2872380139</v>
      </c>
      <c r="I2667" s="5">
        <f ca="1">VLOOKUP(CONCATENATE($F2667," ",$G2667),AllocFactorMatrix,(I$4+1),FALSE)*$E2671</f>
        <v>1269468.9359793202</v>
      </c>
      <c r="J2667" s="5">
        <f ca="1">VLOOKUP(CONCATENATE($F2667," ",$G2667),AllocFactorMatrix,(J$4+1),FALSE)*$E2671</f>
        <v>59839.451646515401</v>
      </c>
      <c r="K2667" s="5">
        <f ca="1">VLOOKUP(CONCATENATE($F2667," ",$G2667),AllocFactorMatrix,(K$4+1),FALSE)*$E2671</f>
        <v>217280.7214767886</v>
      </c>
      <c r="L2667" s="5">
        <f ca="1">VLOOKUP(CONCATENATE($F2667," ",$G2667),AllocFactorMatrix,(L$4+1),FALSE)*$E2671</f>
        <v>6715.1048994286957</v>
      </c>
      <c r="M2667" s="5">
        <f ca="1">VLOOKUP(CONCATENATE($F2667," ",$G2667),AllocFactorMatrix,(M$4+1),FALSE)*$E2671</f>
        <v>0</v>
      </c>
      <c r="N2667" s="5">
        <f t="shared" ca="1" si="1357"/>
        <v>223995.8263762173</v>
      </c>
      <c r="O2667" s="5">
        <f ca="1">VLOOKUP(CONCATENATE($F2667," ",$G2667),AllocFactorMatrix,(O$4+1),FALSE)*$E2671</f>
        <v>162922.56368472287</v>
      </c>
      <c r="P2667" s="5">
        <f ca="1">VLOOKUP(CONCATENATE($F2667," ",$G2667),AllocFactorMatrix,(P$4+1),FALSE)*$E2671</f>
        <v>30344.338449993462</v>
      </c>
      <c r="Q2667" s="5">
        <f ca="1">VLOOKUP(CONCATENATE($F2667," ",$G2667),AllocFactorMatrix,(Q$4+1),FALSE)*$E2671</f>
        <v>0</v>
      </c>
      <c r="R2667" s="5">
        <f ca="1">VLOOKUP(CONCATENATE($F2667," ",$G2667),AllocFactorMatrix,(R$4+1),FALSE)*$E2671</f>
        <v>0</v>
      </c>
      <c r="S2667" s="5">
        <f t="shared" ca="1" si="1361"/>
        <v>193266.90213471634</v>
      </c>
      <c r="T2667" s="5">
        <f ca="1">VLOOKUP(CONCATENATE($F2667," ",$G2667),AllocFactorMatrix,(T$4+1),FALSE)*$E2671</f>
        <v>5808.0889938164901</v>
      </c>
      <c r="U2667" s="5">
        <f ca="1">VLOOKUP(CONCATENATE($F2667," ",$G2667),AllocFactorMatrix,(U$4+1),FALSE)*$E2671</f>
        <v>93671.33265872109</v>
      </c>
      <c r="V2667" s="5">
        <f ca="1">VLOOKUP(CONCATENATE($F2667," ",$G2667),AllocFactorMatrix,(V$4+1),FALSE)*$E2671</f>
        <v>0</v>
      </c>
      <c r="W2667" s="5">
        <f ca="1">VLOOKUP(CONCATENATE($F2667," ",$G2667),AllocFactorMatrix,(W$4+1),FALSE)*$E2671</f>
        <v>0</v>
      </c>
      <c r="X2667" s="5">
        <f t="shared" ca="1" si="1362"/>
        <v>99479.421652537581</v>
      </c>
      <c r="Y2667" s="5">
        <f ca="1">VLOOKUP(CONCATENATE($F2667," ",$G2667),AllocFactorMatrix,(Y$4+1),FALSE)*$E2671</f>
        <v>49128.640157560883</v>
      </c>
      <c r="Z2667" s="5">
        <f ca="1">VLOOKUP(CONCATENATE($F2667," ",$G2667),AllocFactorMatrix,(Z$4+1),FALSE)*$E2671</f>
        <v>819.65803251446903</v>
      </c>
      <c r="AA2667" s="5">
        <f t="shared" ca="1" si="1358"/>
        <v>49948.298190075351</v>
      </c>
      <c r="AB2667" s="5">
        <f ca="1">VLOOKUP(CONCATENATE($F2667," ",$G2667),AllocFactorMatrix,(AB$4+1),FALSE)*$E2671</f>
        <v>664.06034644247165</v>
      </c>
      <c r="AC2667" s="5">
        <f ca="1">VLOOKUP(CONCATENATE($F2667," ",$G2667),AllocFactorMatrix,(AC$4+1),FALSE)*$E2671</f>
        <v>2274.9784892910907</v>
      </c>
      <c r="AD2667" s="5">
        <f ca="1">VLOOKUP(CONCATENATE($F2667," ",$G2667),AllocFactorMatrix,(AD$4+1),FALSE)*$E2671</f>
        <v>490.41242289831013</v>
      </c>
    </row>
    <row r="2668" spans="4:30" hidden="1" outlineLevel="1">
      <c r="D2668" s="7"/>
      <c r="E2668" s="51"/>
      <c r="F2668" s="52" t="str">
        <f>F2671</f>
        <v>RB_GUP</v>
      </c>
      <c r="G2668" s="55" t="str">
        <f>$G$12</f>
        <v>DISTSEC</v>
      </c>
      <c r="H2668" s="4">
        <f t="shared" ca="1" si="1356"/>
        <v>977417.85116137296</v>
      </c>
      <c r="I2668" s="5">
        <f ca="1">VLOOKUP(CONCATENATE($F2668," ",$G2668),AllocFactorMatrix,(I$4+1),FALSE)*$E2671</f>
        <v>730816.74613682285</v>
      </c>
      <c r="J2668" s="5">
        <f ca="1">VLOOKUP(CONCATENATE($F2668," ",$G2668),AllocFactorMatrix,(J$4+1),FALSE)*$E2671</f>
        <v>35232.908249400884</v>
      </c>
      <c r="K2668" s="5">
        <f ca="1">VLOOKUP(CONCATENATE($F2668," ",$G2668),AllocFactorMatrix,(K$4+1),FALSE)*$E2671</f>
        <v>106312.3670600094</v>
      </c>
      <c r="L2668" s="5">
        <f ca="1">VLOOKUP(CONCATENATE($F2668," ",$G2668),AllocFactorMatrix,(L$4+1),FALSE)*$E2671</f>
        <v>0</v>
      </c>
      <c r="M2668" s="5">
        <f ca="1">VLOOKUP(CONCATENATE($F2668," ",$G2668),AllocFactorMatrix,(M$4+1),FALSE)*$E2671</f>
        <v>0</v>
      </c>
      <c r="N2668" s="5">
        <f t="shared" ca="1" si="1357"/>
        <v>106312.3670600094</v>
      </c>
      <c r="O2668" s="5">
        <f ca="1">VLOOKUP(CONCATENATE($F2668," ",$G2668),AllocFactorMatrix,(O$4+1),FALSE)*$E2671</f>
        <v>67742.654083676854</v>
      </c>
      <c r="P2668" s="5">
        <f ca="1">VLOOKUP(CONCATENATE($F2668," ",$G2668),AllocFactorMatrix,(P$4+1),FALSE)*$E2671</f>
        <v>0</v>
      </c>
      <c r="Q2668" s="5">
        <f ca="1">VLOOKUP(CONCATENATE($F2668," ",$G2668),AllocFactorMatrix,(Q$4+1),FALSE)*$E2671</f>
        <v>0</v>
      </c>
      <c r="R2668" s="5">
        <f ca="1">VLOOKUP(CONCATENATE($F2668," ",$G2668),AllocFactorMatrix,(R$4+1),FALSE)*$E2671</f>
        <v>0</v>
      </c>
      <c r="S2668" s="5">
        <f t="shared" ca="1" si="1361"/>
        <v>67742.654083676854</v>
      </c>
      <c r="T2668" s="5">
        <f ca="1">VLOOKUP(CONCATENATE($F2668," ",$G2668),AllocFactorMatrix,(T$4+1),FALSE)*$E2671</f>
        <v>1831.6192513840826</v>
      </c>
      <c r="U2668" s="5">
        <f ca="1">VLOOKUP(CONCATENATE($F2668," ",$G2668),AllocFactorMatrix,(U$4+1),FALSE)*$E2671</f>
        <v>0</v>
      </c>
      <c r="V2668" s="5">
        <f ca="1">VLOOKUP(CONCATENATE($F2668," ",$G2668),AllocFactorMatrix,(V$4+1),FALSE)*$E2671</f>
        <v>0</v>
      </c>
      <c r="W2668" s="5">
        <f ca="1">VLOOKUP(CONCATENATE($F2668," ",$G2668),AllocFactorMatrix,(W$4+1),FALSE)*$E2671</f>
        <v>0</v>
      </c>
      <c r="X2668" s="5">
        <f t="shared" ca="1" si="1362"/>
        <v>1831.6192513840826</v>
      </c>
      <c r="Y2668" s="5">
        <f ca="1">VLOOKUP(CONCATENATE($F2668," ",$G2668),AllocFactorMatrix,(Y$4+1),FALSE)*$E2671</f>
        <v>24986.477794834114</v>
      </c>
      <c r="Z2668" s="5">
        <f ca="1">VLOOKUP(CONCATENATE($F2668," ",$G2668),AllocFactorMatrix,(Z$4+1),FALSE)*$E2671</f>
        <v>0</v>
      </c>
      <c r="AA2668" s="5">
        <f t="shared" ca="1" si="1358"/>
        <v>24986.477794834114</v>
      </c>
      <c r="AB2668" s="5">
        <f ca="1">VLOOKUP(CONCATENATE($F2668," ",$G2668),AllocFactorMatrix,(AB$4+1),FALSE)*$E2671</f>
        <v>259.2854838619935</v>
      </c>
      <c r="AC2668" s="5">
        <f ca="1">VLOOKUP(CONCATENATE($F2668," ",$G2668),AllocFactorMatrix,(AC$4+1),FALSE)*$E2671</f>
        <v>8803.7394289756903</v>
      </c>
      <c r="AD2668" s="5">
        <f ca="1">VLOOKUP(CONCATENATE($F2668," ",$G2668),AllocFactorMatrix,(AD$4+1),FALSE)*$E2671</f>
        <v>1432.0536724070103</v>
      </c>
    </row>
    <row r="2669" spans="4:30" hidden="1" outlineLevel="1">
      <c r="D2669" s="7"/>
      <c r="E2669" s="51"/>
      <c r="F2669" s="52" t="str">
        <f>F2671</f>
        <v>RB_GUP</v>
      </c>
      <c r="G2669" s="55" t="str">
        <f>$G$13</f>
        <v>ENERGY</v>
      </c>
      <c r="H2669" s="4">
        <f t="shared" ca="1" si="1356"/>
        <v>30042.776138221092</v>
      </c>
      <c r="I2669" s="5">
        <f ca="1">VLOOKUP(CONCATENATE($F2669," ",$G2669),AllocFactorMatrix,(I$4+1),FALSE)*$E2671</f>
        <v>11272.863428082557</v>
      </c>
      <c r="J2669" s="5">
        <f ca="1">VLOOKUP(CONCATENATE($F2669," ",$G2669),AllocFactorMatrix,(J$4+1),FALSE)*$E2671</f>
        <v>730.5543930692437</v>
      </c>
      <c r="K2669" s="5">
        <f ca="1">VLOOKUP(CONCATENATE($F2669," ",$G2669),AllocFactorMatrix,(K$4+1),FALSE)*$E2671</f>
        <v>2451.0891835691896</v>
      </c>
      <c r="L2669" s="5">
        <f ca="1">VLOOKUP(CONCATENATE($F2669," ",$G2669),AllocFactorMatrix,(L$4+1),FALSE)*$E2671</f>
        <v>77.901178798379874</v>
      </c>
      <c r="M2669" s="5">
        <f ca="1">VLOOKUP(CONCATENATE($F2669," ",$G2669),AllocFactorMatrix,(M$4+1),FALSE)*$E2671</f>
        <v>7.1815780040737307</v>
      </c>
      <c r="N2669" s="5">
        <f t="shared" ca="1" si="1357"/>
        <v>2536.1719403716434</v>
      </c>
      <c r="O2669" s="5">
        <f ca="1">VLOOKUP(CONCATENATE($F2669," ",$G2669),AllocFactorMatrix,(O$4+1),FALSE)*$E2671</f>
        <v>2234.6922093417929</v>
      </c>
      <c r="P2669" s="5">
        <f ca="1">VLOOKUP(CONCATENATE($F2669," ",$G2669),AllocFactorMatrix,(P$4+1),FALSE)*$E2671</f>
        <v>414.26893641126304</v>
      </c>
      <c r="Q2669" s="5">
        <f ca="1">VLOOKUP(CONCATENATE($F2669," ",$G2669),AllocFactorMatrix,(Q$4+1),FALSE)*$E2671</f>
        <v>188.23320110787341</v>
      </c>
      <c r="R2669" s="5">
        <f ca="1">VLOOKUP(CONCATENATE($F2669," ",$G2669),AllocFactorMatrix,(R$4+1),FALSE)*$E2671</f>
        <v>8.7216231522300713</v>
      </c>
      <c r="S2669" s="5">
        <f t="shared" ca="1" si="1361"/>
        <v>2845.9159700131595</v>
      </c>
      <c r="T2669" s="5">
        <f ca="1">VLOOKUP(CONCATENATE($F2669," ",$G2669),AllocFactorMatrix,(T$4+1),FALSE)*$E2671</f>
        <v>85.637640195239271</v>
      </c>
      <c r="U2669" s="5">
        <f ca="1">VLOOKUP(CONCATENATE($F2669," ",$G2669),AllocFactorMatrix,(U$4+1),FALSE)*$E2671</f>
        <v>1503.6686698255266</v>
      </c>
      <c r="V2669" s="5">
        <f ca="1">VLOOKUP(CONCATENATE($F2669," ",$G2669),AllocFactorMatrix,(V$4+1),FALSE)*$E2671</f>
        <v>8537.206415818302</v>
      </c>
      <c r="W2669" s="5">
        <f ca="1">VLOOKUP(CONCATENATE($F2669," ",$G2669),AllocFactorMatrix,(W$4+1),FALSE)*$E2671</f>
        <v>1619.7078675174894</v>
      </c>
      <c r="X2669" s="5">
        <f t="shared" ca="1" si="1362"/>
        <v>11746.220593356556</v>
      </c>
      <c r="Y2669" s="5">
        <f ca="1">VLOOKUP(CONCATENATE($F2669," ",$G2669),AllocFactorMatrix,(Y$4+1),FALSE)*$E2671</f>
        <v>605.44548088733109</v>
      </c>
      <c r="Z2669" s="5">
        <f ca="1">VLOOKUP(CONCATENATE($F2669," ",$G2669),AllocFactorMatrix,(Z$4+1),FALSE)*$E2671</f>
        <v>9.8556872552205022</v>
      </c>
      <c r="AA2669" s="5">
        <f t="shared" ca="1" si="1358"/>
        <v>615.30116814255155</v>
      </c>
      <c r="AB2669" s="5">
        <f ca="1">VLOOKUP(CONCATENATE($F2669," ",$G2669),AllocFactorMatrix,(AB$4+1),FALSE)*$E2671</f>
        <v>10.993226337918188</v>
      </c>
      <c r="AC2669" s="5">
        <f ca="1">VLOOKUP(CONCATENATE($F2669," ",$G2669),AllocFactorMatrix,(AC$4+1),FALSE)*$E2671</f>
        <v>237.71379873412423</v>
      </c>
      <c r="AD2669" s="5">
        <f ca="1">VLOOKUP(CONCATENATE($F2669," ",$G2669),AllocFactorMatrix,(AD$4+1),FALSE)*$E2671</f>
        <v>47.04162011333645</v>
      </c>
    </row>
    <row r="2670" spans="4:30" hidden="1" outlineLevel="1">
      <c r="D2670" s="7"/>
      <c r="E2670" s="51"/>
      <c r="F2670" s="52" t="str">
        <f>F2671</f>
        <v>RB_GUP</v>
      </c>
      <c r="G2670" s="55" t="str">
        <f>$G$14</f>
        <v>CUSTOMER</v>
      </c>
      <c r="H2670" s="4">
        <f t="shared" ca="1" si="1356"/>
        <v>470515.25167387928</v>
      </c>
      <c r="I2670" s="5">
        <f ca="1">VLOOKUP(CONCATENATE($F2670," ",$G2670),AllocFactorMatrix,(I$4+1),FALSE)*$E2671</f>
        <v>220031.11928977293</v>
      </c>
      <c r="J2670" s="5">
        <f ca="1">VLOOKUP(CONCATENATE($F2670," ",$G2670),AllocFactorMatrix,(J$4+1),FALSE)*$E2671</f>
        <v>57644.510191389309</v>
      </c>
      <c r="K2670" s="5">
        <f ca="1">VLOOKUP(CONCATENATE($F2670," ",$G2670),AllocFactorMatrix,(K$4+1),FALSE)*$E2671</f>
        <v>16363.624166407655</v>
      </c>
      <c r="L2670" s="5">
        <f ca="1">VLOOKUP(CONCATENATE($F2670," ",$G2670),AllocFactorMatrix,(L$4+1),FALSE)*$E2671</f>
        <v>5282.0874014958727</v>
      </c>
      <c r="M2670" s="5">
        <f ca="1">VLOOKUP(CONCATENATE($F2670," ",$G2670),AllocFactorMatrix,(M$4+1),FALSE)*$E2671</f>
        <v>857.38915944231371</v>
      </c>
      <c r="N2670" s="5">
        <f t="shared" ca="1" si="1357"/>
        <v>22503.100727345842</v>
      </c>
      <c r="O2670" s="5">
        <f ca="1">VLOOKUP(CONCATENATE($F2670," ",$G2670),AllocFactorMatrix,(O$4+1),FALSE)*$E2671</f>
        <v>4643.75818186988</v>
      </c>
      <c r="P2670" s="5">
        <f ca="1">VLOOKUP(CONCATENATE($F2670," ",$G2670),AllocFactorMatrix,(P$4+1),FALSE)*$E2671</f>
        <v>1375.0744820052387</v>
      </c>
      <c r="Q2670" s="5">
        <f ca="1">VLOOKUP(CONCATENATE($F2670," ",$G2670),AllocFactorMatrix,(Q$4+1),FALSE)*$E2671</f>
        <v>2986.9876050991306</v>
      </c>
      <c r="R2670" s="5">
        <f ca="1">VLOOKUP(CONCATENATE($F2670," ",$G2670),AllocFactorMatrix,(R$4+1),FALSE)*$E2671</f>
        <v>524.8852405598858</v>
      </c>
      <c r="S2670" s="5">
        <f t="shared" ca="1" si="1361"/>
        <v>9530.7055095341366</v>
      </c>
      <c r="T2670" s="5">
        <f ca="1">VLOOKUP(CONCATENATE($F2670," ",$G2670),AllocFactorMatrix,(T$4+1),FALSE)*$E2671</f>
        <v>31.961405664820919</v>
      </c>
      <c r="U2670" s="5">
        <f ca="1">VLOOKUP(CONCATENATE($F2670," ",$G2670),AllocFactorMatrix,(U$4+1),FALSE)*$E2671</f>
        <v>815.80290190866572</v>
      </c>
      <c r="V2670" s="5">
        <f ca="1">VLOOKUP(CONCATENATE($F2670," ",$G2670),AllocFactorMatrix,(V$4+1),FALSE)*$E2671</f>
        <v>4392.6836225022998</v>
      </c>
      <c r="W2670" s="5">
        <f ca="1">VLOOKUP(CONCATENATE($F2670," ",$G2670),AllocFactorMatrix,(W$4+1),FALSE)*$E2671</f>
        <v>787.33656121207935</v>
      </c>
      <c r="X2670" s="5">
        <f t="shared" ca="1" si="1362"/>
        <v>6027.7844912878663</v>
      </c>
      <c r="Y2670" s="5">
        <f ca="1">VLOOKUP(CONCATENATE($F2670," ",$G2670),AllocFactorMatrix,(Y$4+1),FALSE)*$E2671</f>
        <v>1285.5099779204327</v>
      </c>
      <c r="Z2670" s="5">
        <f ca="1">VLOOKUP(CONCATENATE($F2670," ",$G2670),AllocFactorMatrix,(Z$4+1),FALSE)*$E2671</f>
        <v>23.303578050973805</v>
      </c>
      <c r="AA2670" s="5">
        <f t="shared" ca="1" si="1358"/>
        <v>1308.8135559714065</v>
      </c>
      <c r="AB2670" s="5">
        <f ca="1">VLOOKUP(CONCATENATE($F2670," ",$G2670),AllocFactorMatrix,(AB$4+1),FALSE)*$E2671</f>
        <v>24.13110891005568</v>
      </c>
      <c r="AC2670" s="5">
        <f ca="1">VLOOKUP(CONCATENATE($F2670," ",$G2670),AllocFactorMatrix,(AC$4+1),FALSE)*$E2671</f>
        <v>136705.63787908983</v>
      </c>
      <c r="AD2670" s="5">
        <f ca="1">VLOOKUP(CONCATENATE($F2670," ",$G2670),AllocFactorMatrix,(AD$4+1),FALSE)*$E2671</f>
        <v>16739.448920577826</v>
      </c>
    </row>
    <row r="2671" spans="4:30" collapsed="1">
      <c r="D2671" s="7" t="s">
        <v>254</v>
      </c>
      <c r="E2671" s="40">
        <v>9231420</v>
      </c>
      <c r="F2671" s="10" t="s">
        <v>74</v>
      </c>
      <c r="G2671" s="55" t="str">
        <f>$G$15</f>
        <v>TOTAL</v>
      </c>
      <c r="H2671" s="4">
        <f t="shared" ca="1" si="1356"/>
        <v>9231419.9999999981</v>
      </c>
      <c r="I2671" s="5">
        <f ca="1">VLOOKUP(CONCATENATE($F2671," ",$G2671),AllocFactorMatrix,(I$4+1),FALSE)*$E2671</f>
        <v>5483646.2529504551</v>
      </c>
      <c r="J2671" s="5">
        <f ca="1">VLOOKUP(CONCATENATE($F2671," ",$G2671),AllocFactorMatrix,(J$4+1),FALSE)*$E2671</f>
        <v>290824.38526506408</v>
      </c>
      <c r="K2671" s="5">
        <f ca="1">VLOOKUP(CONCATENATE($F2671," ",$G2671),AllocFactorMatrix,(K$4+1),FALSE)*$E2671</f>
        <v>803106.68410673214</v>
      </c>
      <c r="L2671" s="5">
        <f ca="1">VLOOKUP(CONCATENATE($F2671," ",$G2671),AllocFactorMatrix,(L$4+1),FALSE)*$E2671</f>
        <v>23506.551996578895</v>
      </c>
      <c r="M2671" s="5">
        <f ca="1">VLOOKUP(CONCATENATE($F2671," ",$G2671),AllocFactorMatrix,(M$4+1),FALSE)*$E2671</f>
        <v>2632.962383561226</v>
      </c>
      <c r="N2671" s="5">
        <f t="shared" ca="1" si="1357"/>
        <v>829246.19848687225</v>
      </c>
      <c r="O2671" s="5">
        <f ca="1">VLOOKUP(CONCATENATE($F2671," ",$G2671),AllocFactorMatrix,(O$4+1),FALSE)*$E2671</f>
        <v>566782.54635074409</v>
      </c>
      <c r="P2671" s="5">
        <f ca="1">VLOOKUP(CONCATENATE($F2671," ",$G2671),AllocFactorMatrix,(P$4+1),FALSE)*$E2671</f>
        <v>98301.747534694019</v>
      </c>
      <c r="Q2671" s="5">
        <f ca="1">VLOOKUP(CONCATENATE($F2671," ",$G2671),AllocFactorMatrix,(Q$4+1),FALSE)*$E2671</f>
        <v>27960.455030046174</v>
      </c>
      <c r="R2671" s="5">
        <f ca="1">VLOOKUP(CONCATENATE($F2671," ",$G2671),AllocFactorMatrix,(R$4+1),FALSE)*$E2671</f>
        <v>1307.7771651802736</v>
      </c>
      <c r="S2671" s="5">
        <f t="shared" ca="1" si="1361"/>
        <v>694352.5260806646</v>
      </c>
      <c r="T2671" s="5">
        <f ca="1">VLOOKUP(CONCATENATE($F2671," ",$G2671),AllocFactorMatrix,(T$4+1),FALSE)*$E2671</f>
        <v>20643.865490786749</v>
      </c>
      <c r="U2671" s="5">
        <f ca="1">VLOOKUP(CONCATENATE($F2671," ",$G2671),AllocFactorMatrix,(U$4+1),FALSE)*$E2671</f>
        <v>280876.11767464166</v>
      </c>
      <c r="V2671" s="5">
        <f ca="1">VLOOKUP(CONCATENATE($F2671," ",$G2671),AllocFactorMatrix,(V$4+1),FALSE)*$E2671</f>
        <v>1103080.0291132291</v>
      </c>
      <c r="W2671" s="5">
        <f ca="1">VLOOKUP(CONCATENATE($F2671," ",$G2671),AllocFactorMatrix,(W$4+1),FALSE)*$E2671</f>
        <v>167753.3627583473</v>
      </c>
      <c r="X2671" s="5">
        <f t="shared" ca="1" si="1362"/>
        <v>1572353.3750370047</v>
      </c>
      <c r="Y2671" s="5">
        <f ca="1">VLOOKUP(CONCATENATE($F2671," ",$G2671),AllocFactorMatrix,(Y$4+1),FALSE)*$E2671</f>
        <v>188545.05198013489</v>
      </c>
      <c r="Z2671" s="5">
        <f ca="1">VLOOKUP(CONCATENATE($F2671," ",$G2671),AllocFactorMatrix,(Z$4+1),FALSE)*$E2671</f>
        <v>2890.8767485664466</v>
      </c>
      <c r="AA2671" s="5">
        <f t="shared" ca="1" si="1358"/>
        <v>191435.92872870134</v>
      </c>
      <c r="AB2671" s="5">
        <f ca="1">VLOOKUP(CONCATENATE($F2671," ",$G2671),AllocFactorMatrix,(AB$4+1),FALSE)*$E2671</f>
        <v>2386.1989518189284</v>
      </c>
      <c r="AC2671" s="5">
        <f ca="1">VLOOKUP(CONCATENATE($F2671," ",$G2671),AllocFactorMatrix,(AC$4+1),FALSE)*$E2671</f>
        <v>148387.42002472031</v>
      </c>
      <c r="AD2671" s="5">
        <f ca="1">VLOOKUP(CONCATENATE($F2671," ",$G2671),AllocFactorMatrix,(AD$4+1),FALSE)*$E2671</f>
        <v>18787.714474698943</v>
      </c>
    </row>
    <row r="2672" spans="4:30" hidden="1" outlineLevel="1">
      <c r="D2672" s="7"/>
      <c r="E2672" s="51"/>
      <c r="F2672" s="52" t="str">
        <f>F2679</f>
        <v>RB_GUP</v>
      </c>
      <c r="G2672" s="55" t="str">
        <f>$G$8</f>
        <v>PRODUCTION</v>
      </c>
      <c r="H2672" s="4">
        <f t="shared" ref="H2672:H2679" ca="1" si="1363">SUBTOTAL(9,I2672:AD2672)</f>
        <v>1902203.0937125045</v>
      </c>
      <c r="I2672" s="5">
        <f ca="1">VLOOKUP(CONCATENATE($F2672," ",$G2672),AllocFactorMatrix,(I$4+1),FALSE)*$E2679</f>
        <v>1135388.305879534</v>
      </c>
      <c r="J2672" s="5">
        <f ca="1">VLOOKUP(CONCATENATE($F2672," ",$G2672),AllocFactorMatrix,(J$4+1),FALSE)*$E2679</f>
        <v>43742.412122075722</v>
      </c>
      <c r="K2672" s="5">
        <f ca="1">VLOOKUP(CONCATENATE($F2672," ",$G2672),AllocFactorMatrix,(K$4+1),FALSE)*$E2679</f>
        <v>137615.89102081084</v>
      </c>
      <c r="L2672" s="5">
        <f ca="1">VLOOKUP(CONCATENATE($F2672," ",$G2672),AllocFactorMatrix,(L$4+1),FALSE)*$E2679</f>
        <v>2700.4934248058335</v>
      </c>
      <c r="M2672" s="5">
        <f ca="1">VLOOKUP(CONCATENATE($F2672," ",$G2672),AllocFactorMatrix,(M$4+1),FALSE)*$E2679</f>
        <v>607.81620701641498</v>
      </c>
      <c r="N2672" s="5">
        <f t="shared" ref="N2672:N2679" ca="1" si="1364">SUBTOTAL(9,K2672:M2672)</f>
        <v>140924.2006526331</v>
      </c>
      <c r="O2672" s="5">
        <f ca="1">VLOOKUP(CONCATENATE($F2672," ",$G2672),AllocFactorMatrix,(O$4+1),FALSE)*$E2679</f>
        <v>93481.663689060209</v>
      </c>
      <c r="P2672" s="5">
        <f ca="1">VLOOKUP(CONCATENATE($F2672," ",$G2672),AllocFactorMatrix,(P$4+1),FALSE)*$E2679</f>
        <v>20003.881582918017</v>
      </c>
      <c r="Q2672" s="5">
        <f ca="1">VLOOKUP(CONCATENATE($F2672," ",$G2672),AllocFactorMatrix,(Q$4+1),FALSE)*$E2679</f>
        <v>5922.3550477520503</v>
      </c>
      <c r="R2672" s="5">
        <f ca="1">VLOOKUP(CONCATENATE($F2672," ",$G2672),AllocFactorMatrix,(R$4+1),FALSE)*$E2679</f>
        <v>155.35690796103987</v>
      </c>
      <c r="S2672" s="5">
        <f ca="1">SUBTOTAL(9,O2672:R2672)</f>
        <v>119563.25722769131</v>
      </c>
      <c r="T2672" s="5">
        <f ca="1">VLOOKUP(CONCATENATE($F2672," ",$G2672),AllocFactorMatrix,(T$4+1),FALSE)*$E2679</f>
        <v>4006.9446976796139</v>
      </c>
      <c r="U2672" s="5">
        <f ca="1">VLOOKUP(CONCATENATE($F2672," ",$G2672),AllocFactorMatrix,(U$4+1),FALSE)*$E2679</f>
        <v>51659.611813104981</v>
      </c>
      <c r="V2672" s="5">
        <f ca="1">VLOOKUP(CONCATENATE($F2672," ",$G2672),AllocFactorMatrix,(V$4+1),FALSE)*$E2679</f>
        <v>319741.75502231595</v>
      </c>
      <c r="W2672" s="5">
        <f ca="1">VLOOKUP(CONCATENATE($F2672," ",$G2672),AllocFactorMatrix,(W$4+1),FALSE)*$E2679</f>
        <v>51164.815413422999</v>
      </c>
      <c r="X2672" s="5">
        <f ca="1">SUBTOTAL(9,T2672:W2672)</f>
        <v>426573.12694652355</v>
      </c>
      <c r="Y2672" s="5">
        <f ca="1">VLOOKUP(CONCATENATE($F2672," ",$G2672),AllocFactorMatrix,(Y$4+1),FALSE)*$E2679</f>
        <v>34910.870951931181</v>
      </c>
      <c r="Z2672" s="5">
        <f ca="1">VLOOKUP(CONCATENATE($F2672," ",$G2672),AllocFactorMatrix,(Z$4+1),FALSE)*$E2679</f>
        <v>666.98093990188954</v>
      </c>
      <c r="AA2672" s="5">
        <f t="shared" ref="AA2672:AA2679" ca="1" si="1365">SUBTOTAL(9,Y2672:Z2672)</f>
        <v>35577.851891833074</v>
      </c>
      <c r="AB2672" s="5">
        <f ca="1">VLOOKUP(CONCATENATE($F2672," ",$G2672),AllocFactorMatrix,(AB$4+1),FALSE)*$E2679</f>
        <v>433.93899221364757</v>
      </c>
      <c r="AC2672" s="5">
        <f ca="1">VLOOKUP(CONCATENATE($F2672," ",$G2672),AllocFactorMatrix,(AC$4+1),FALSE)*$E2679</f>
        <v>0</v>
      </c>
      <c r="AD2672" s="5">
        <f ca="1">VLOOKUP(CONCATENATE($F2672," ",$G2672),AllocFactorMatrix,(AD$4+1),FALSE)*$E2679</f>
        <v>0</v>
      </c>
    </row>
    <row r="2673" spans="4:30" hidden="1" outlineLevel="1">
      <c r="D2673" s="7"/>
      <c r="E2673" s="51"/>
      <c r="F2673" s="52" t="str">
        <f>F2679</f>
        <v>RB_GUP</v>
      </c>
      <c r="G2673" s="55" t="str">
        <f>$G$9</f>
        <v>BULKTRAN</v>
      </c>
      <c r="H2673" s="4">
        <f t="shared" ca="1" si="1363"/>
        <v>1008209.5209132032</v>
      </c>
      <c r="I2673" s="5">
        <f ca="1">VLOOKUP(CONCATENATE($F2673," ",$G2673),AllocFactorMatrix,(I$4+1),FALSE)*$E2679</f>
        <v>496626.8608185444</v>
      </c>
      <c r="J2673" s="5">
        <f ca="1">VLOOKUP(CONCATENATE($F2673," ",$G2673),AllocFactorMatrix,(J$4+1),FALSE)*$E2679</f>
        <v>24550.040289268676</v>
      </c>
      <c r="K2673" s="5">
        <f ca="1">VLOOKUP(CONCATENATE($F2673," ",$G2673),AllocFactorMatrix,(K$4+1),FALSE)*$E2679</f>
        <v>89925.390597503661</v>
      </c>
      <c r="L2673" s="5">
        <f ca="1">VLOOKUP(CONCATENATE($F2673," ",$G2673),AllocFactorMatrix,(L$4+1),FALSE)*$E2679</f>
        <v>2830.5320251059825</v>
      </c>
      <c r="M2673" s="5">
        <f ca="1">VLOOKUP(CONCATENATE($F2673," ",$G2673),AllocFactorMatrix,(M$4+1),FALSE)*$E2679</f>
        <v>265.43823608636791</v>
      </c>
      <c r="N2673" s="5">
        <f t="shared" ca="1" si="1364"/>
        <v>93021.360858696018</v>
      </c>
      <c r="O2673" s="5">
        <f ca="1">VLOOKUP(CONCATENATE($F2673," ",$G2673),AllocFactorMatrix,(O$4+1),FALSE)*$E2679</f>
        <v>68357.285716476603</v>
      </c>
      <c r="P2673" s="5">
        <f ca="1">VLOOKUP(CONCATENATE($F2673," ",$G2673),AllocFactorMatrix,(P$4+1),FALSE)*$E2679</f>
        <v>12736.953846597959</v>
      </c>
      <c r="Q2673" s="5">
        <f ca="1">VLOOKUP(CONCATENATE($F2673," ",$G2673),AllocFactorMatrix,(Q$4+1),FALSE)*$E2679</f>
        <v>5755.5922811908813</v>
      </c>
      <c r="R2673" s="5">
        <f ca="1">VLOOKUP(CONCATENATE($F2673," ",$G2673),AllocFactorMatrix,(R$4+1),FALSE)*$E2679</f>
        <v>258.82255123244528</v>
      </c>
      <c r="S2673" s="5">
        <f t="shared" ref="S2673:S2679" ca="1" si="1366">SUBTOTAL(9,O2673:R2673)</f>
        <v>87108.654395497884</v>
      </c>
      <c r="T2673" s="5">
        <f ca="1">VLOOKUP(CONCATENATE($F2673," ",$G2673),AllocFactorMatrix,(T$4+1),FALSE)*$E2679</f>
        <v>2387.8950762425425</v>
      </c>
      <c r="U2673" s="5">
        <f ca="1">VLOOKUP(CONCATENATE($F2673," ",$G2673),AllocFactorMatrix,(U$4+1),FALSE)*$E2679</f>
        <v>39077.496068745364</v>
      </c>
      <c r="V2673" s="5">
        <f ca="1">VLOOKUP(CONCATENATE($F2673," ",$G2673),AllocFactorMatrix,(V$4+1),FALSE)*$E2679</f>
        <v>206525.66474015947</v>
      </c>
      <c r="W2673" s="5">
        <f ca="1">VLOOKUP(CONCATENATE($F2673," ",$G2673),AllocFactorMatrix,(W$4+1),FALSE)*$E2679</f>
        <v>37295.112041197499</v>
      </c>
      <c r="X2673" s="5">
        <f t="shared" ref="X2673:X2679" ca="1" si="1367">SUBTOTAL(9,T2673:W2673)</f>
        <v>285286.16792634485</v>
      </c>
      <c r="Y2673" s="5">
        <f ca="1">VLOOKUP(CONCATENATE($F2673," ",$G2673),AllocFactorMatrix,(Y$4+1),FALSE)*$E2679</f>
        <v>20992.413974153464</v>
      </c>
      <c r="Z2673" s="5">
        <f ca="1">VLOOKUP(CONCATENATE($F2673," ",$G2673),AllocFactorMatrix,(Z$4+1),FALSE)*$E2679</f>
        <v>351.61490980844212</v>
      </c>
      <c r="AA2673" s="5">
        <f t="shared" ca="1" si="1365"/>
        <v>21344.028883961906</v>
      </c>
      <c r="AB2673" s="5">
        <f ca="1">VLOOKUP(CONCATENATE($F2673," ",$G2673),AllocFactorMatrix,(AB$4+1),FALSE)*$E2679</f>
        <v>272.40774088947222</v>
      </c>
      <c r="AC2673" s="5">
        <f ca="1">VLOOKUP(CONCATENATE($F2673," ",$G2673),AllocFactorMatrix,(AC$4+1),FALSE)*$E2679</f>
        <v>0</v>
      </c>
      <c r="AD2673" s="5">
        <f ca="1">VLOOKUP(CONCATENATE($F2673," ",$G2673),AllocFactorMatrix,(AD$4+1),FALSE)*$E2679</f>
        <v>0</v>
      </c>
    </row>
    <row r="2674" spans="4:30" hidden="1" outlineLevel="1">
      <c r="D2674" s="7"/>
      <c r="E2674" s="51"/>
      <c r="F2674" s="52" t="str">
        <f>F2679</f>
        <v>RB_GUP</v>
      </c>
      <c r="G2674" s="55" t="str">
        <f>$G$10</f>
        <v>SUBTRAN</v>
      </c>
      <c r="H2674" s="4">
        <f t="shared" ca="1" si="1363"/>
        <v>221473.36388641389</v>
      </c>
      <c r="I2674" s="5">
        <f ca="1">VLOOKUP(CONCATENATE($F2674," ",$G2674),AllocFactorMatrix,(I$4+1),FALSE)*$E2679</f>
        <v>107828.16800272303</v>
      </c>
      <c r="J2674" s="5">
        <f ca="1">VLOOKUP(CONCATENATE($F2674," ",$G2674),AllocFactorMatrix,(J$4+1),FALSE)*$E2679</f>
        <v>5203.9284438019695</v>
      </c>
      <c r="K2674" s="5">
        <f ca="1">VLOOKUP(CONCATENATE($F2674," ",$G2674),AllocFactorMatrix,(K$4+1),FALSE)*$E2679</f>
        <v>18931.637230476106</v>
      </c>
      <c r="L2674" s="5">
        <f ca="1">VLOOKUP(CONCATENATE($F2674," ",$G2674),AllocFactorMatrix,(L$4+1),FALSE)*$E2679</f>
        <v>584.78046168824142</v>
      </c>
      <c r="M2674" s="5">
        <f ca="1">VLOOKUP(CONCATENATE($F2674," ",$G2674),AllocFactorMatrix,(M$4+1),FALSE)*$E2679</f>
        <v>72.831313792202053</v>
      </c>
      <c r="N2674" s="5">
        <f t="shared" ca="1" si="1364"/>
        <v>19589.24900595655</v>
      </c>
      <c r="O2674" s="5">
        <f ca="1">VLOOKUP(CONCATENATE($F2674," ",$G2674),AllocFactorMatrix,(O$4+1),FALSE)*$E2679</f>
        <v>14303.147825613345</v>
      </c>
      <c r="P2674" s="5">
        <f ca="1">VLOOKUP(CONCATENATE($F2674," ",$G2674),AllocFactorMatrix,(P$4+1),FALSE)*$E2679</f>
        <v>2658.9384982207253</v>
      </c>
      <c r="Q2674" s="5">
        <f ca="1">VLOOKUP(CONCATENATE($F2674," ",$G2674),AllocFactorMatrix,(Q$4+1),FALSE)*$E2679</f>
        <v>1582.100088719211</v>
      </c>
      <c r="R2674" s="5">
        <f ca="1">VLOOKUP(CONCATENATE($F2674," ",$G2674),AllocFactorMatrix,(R$4+1),FALSE)*$E2679</f>
        <v>0</v>
      </c>
      <c r="S2674" s="5">
        <f t="shared" ca="1" si="1366"/>
        <v>18544.186412553281</v>
      </c>
      <c r="T2674" s="5">
        <f ca="1">VLOOKUP(CONCATENATE($F2674," ",$G2674),AllocFactorMatrix,(T$4+1),FALSE)*$E2679</f>
        <v>499.44136280711768</v>
      </c>
      <c r="U2674" s="5">
        <f ca="1">VLOOKUP(CONCATENATE($F2674," ",$G2674),AllocFactorMatrix,(U$4+1),FALSE)*$E2679</f>
        <v>8176.1402625319024</v>
      </c>
      <c r="V2674" s="5">
        <f ca="1">VLOOKUP(CONCATENATE($F2674," ",$G2674),AllocFactorMatrix,(V$4+1),FALSE)*$E2679</f>
        <v>56960.578244523276</v>
      </c>
      <c r="W2674" s="5">
        <f ca="1">VLOOKUP(CONCATENATE($F2674," ",$G2674),AllocFactorMatrix,(W$4+1),FALSE)*$E2679</f>
        <v>0</v>
      </c>
      <c r="X2674" s="5">
        <f t="shared" ca="1" si="1367"/>
        <v>65636.159869862298</v>
      </c>
      <c r="Y2674" s="5">
        <f ca="1">VLOOKUP(CONCATENATE($F2674," ",$G2674),AllocFactorMatrix,(Y$4+1),FALSE)*$E2679</f>
        <v>4304.828448288562</v>
      </c>
      <c r="Z2674" s="5">
        <f ca="1">VLOOKUP(CONCATENATE($F2674," ",$G2674),AllocFactorMatrix,(Z$4+1),FALSE)*$E2679</f>
        <v>71.76160718674025</v>
      </c>
      <c r="AA2674" s="5">
        <f t="shared" ca="1" si="1365"/>
        <v>4376.5900554753025</v>
      </c>
      <c r="AB2674" s="5">
        <f ca="1">VLOOKUP(CONCATENATE($F2674," ",$G2674),AllocFactorMatrix,(AB$4+1),FALSE)*$E2679</f>
        <v>57.485120753066681</v>
      </c>
      <c r="AC2674" s="5">
        <f ca="1">VLOOKUP(CONCATENATE($F2674," ",$G2674),AllocFactorMatrix,(AC$4+1),FALSE)*$E2679</f>
        <v>195.46169965306524</v>
      </c>
      <c r="AD2674" s="5">
        <f ca="1">VLOOKUP(CONCATENATE($F2674," ",$G2674),AllocFactorMatrix,(AD$4+1),FALSE)*$E2679</f>
        <v>42.135275635310123</v>
      </c>
    </row>
    <row r="2675" spans="4:30" hidden="1" outlineLevel="1">
      <c r="D2675" s="7"/>
      <c r="E2675" s="51"/>
      <c r="F2675" s="52" t="str">
        <f>F2679</f>
        <v>RB_GUP</v>
      </c>
      <c r="G2675" s="55" t="str">
        <f>$G$11</f>
        <v>DISTPRI</v>
      </c>
      <c r="H2675" s="4">
        <f t="shared" ca="1" si="1363"/>
        <v>1016190.0802615666</v>
      </c>
      <c r="I2675" s="5">
        <f ca="1">VLOOKUP(CONCATENATE($F2675," ",$G2675),AllocFactorMatrix,(I$4+1),FALSE)*$E2679</f>
        <v>679163.17168163799</v>
      </c>
      <c r="J2675" s="5">
        <f ca="1">VLOOKUP(CONCATENATE($F2675," ",$G2675),AllocFactorMatrix,(J$4+1),FALSE)*$E2679</f>
        <v>32013.978932525417</v>
      </c>
      <c r="K2675" s="5">
        <f ca="1">VLOOKUP(CONCATENATE($F2675," ",$G2675),AllocFactorMatrix,(K$4+1),FALSE)*$E2679</f>
        <v>116244.72230949831</v>
      </c>
      <c r="L2675" s="5">
        <f ca="1">VLOOKUP(CONCATENATE($F2675," ",$G2675),AllocFactorMatrix,(L$4+1),FALSE)*$E2679</f>
        <v>3592.5667910515876</v>
      </c>
      <c r="M2675" s="5">
        <f ca="1">VLOOKUP(CONCATENATE($F2675," ",$G2675),AllocFactorMatrix,(M$4+1),FALSE)*$E2679</f>
        <v>0</v>
      </c>
      <c r="N2675" s="5">
        <f t="shared" ca="1" si="1364"/>
        <v>119837.2891005499</v>
      </c>
      <c r="O2675" s="5">
        <f ca="1">VLOOKUP(CONCATENATE($F2675," ",$G2675),AllocFactorMatrix,(O$4+1),FALSE)*$E2679</f>
        <v>87163.223891933463</v>
      </c>
      <c r="P2675" s="5">
        <f ca="1">VLOOKUP(CONCATENATE($F2675," ",$G2675),AllocFactorMatrix,(P$4+1),FALSE)*$E2679</f>
        <v>16234.156315436108</v>
      </c>
      <c r="Q2675" s="5">
        <f ca="1">VLOOKUP(CONCATENATE($F2675," ",$G2675),AllocFactorMatrix,(Q$4+1),FALSE)*$E2679</f>
        <v>0</v>
      </c>
      <c r="R2675" s="5">
        <f ca="1">VLOOKUP(CONCATENATE($F2675," ",$G2675),AllocFactorMatrix,(R$4+1),FALSE)*$E2679</f>
        <v>0</v>
      </c>
      <c r="S2675" s="5">
        <f t="shared" ca="1" si="1366"/>
        <v>103397.38020736957</v>
      </c>
      <c r="T2675" s="5">
        <f ca="1">VLOOKUP(CONCATENATE($F2675," ",$G2675),AllocFactorMatrix,(T$4+1),FALSE)*$E2679</f>
        <v>3107.3152171357106</v>
      </c>
      <c r="U2675" s="5">
        <f ca="1">VLOOKUP(CONCATENATE($F2675," ",$G2675),AllocFactorMatrix,(U$4+1),FALSE)*$E2679</f>
        <v>50113.963076272674</v>
      </c>
      <c r="V2675" s="5">
        <f ca="1">VLOOKUP(CONCATENATE($F2675," ",$G2675),AllocFactorMatrix,(V$4+1),FALSE)*$E2679</f>
        <v>0</v>
      </c>
      <c r="W2675" s="5">
        <f ca="1">VLOOKUP(CONCATENATE($F2675," ",$G2675),AllocFactorMatrix,(W$4+1),FALSE)*$E2679</f>
        <v>0</v>
      </c>
      <c r="X2675" s="5">
        <f t="shared" ca="1" si="1367"/>
        <v>53221.278293408381</v>
      </c>
      <c r="Y2675" s="5">
        <f ca="1">VLOOKUP(CONCATENATE($F2675," ",$G2675),AllocFactorMatrix,(Y$4+1),FALSE)*$E2679</f>
        <v>26283.717642980184</v>
      </c>
      <c r="Z2675" s="5">
        <f ca="1">VLOOKUP(CONCATENATE($F2675," ",$G2675),AllocFactorMatrix,(Z$4+1),FALSE)*$E2679</f>
        <v>438.51529823170591</v>
      </c>
      <c r="AA2675" s="5">
        <f t="shared" ca="1" si="1365"/>
        <v>26722.232941211889</v>
      </c>
      <c r="AB2675" s="5">
        <f ca="1">VLOOKUP(CONCATENATE($F2675," ",$G2675),AllocFactorMatrix,(AB$4+1),FALSE)*$E2679</f>
        <v>355.27086823117293</v>
      </c>
      <c r="AC2675" s="5">
        <f ca="1">VLOOKUP(CONCATENATE($F2675," ",$G2675),AllocFactorMatrix,(AC$4+1),FALSE)*$E2679</f>
        <v>1217.1086369297404</v>
      </c>
      <c r="AD2675" s="5">
        <f ca="1">VLOOKUP(CONCATENATE($F2675," ",$G2675),AllocFactorMatrix,(AD$4+1),FALSE)*$E2679</f>
        <v>262.36959970253167</v>
      </c>
    </row>
    <row r="2676" spans="4:30" hidden="1" outlineLevel="1">
      <c r="D2676" s="7"/>
      <c r="E2676" s="51"/>
      <c r="F2676" s="52" t="str">
        <f>F2679</f>
        <v>RB_GUP</v>
      </c>
      <c r="G2676" s="55" t="str">
        <f>$G$12</f>
        <v>DISTSEC</v>
      </c>
      <c r="H2676" s="4">
        <f t="shared" ca="1" si="1363"/>
        <v>522916.46454578784</v>
      </c>
      <c r="I2676" s="5">
        <f ca="1">VLOOKUP(CONCATENATE($F2676," ",$G2676),AllocFactorMatrix,(I$4+1),FALSE)*$E2679</f>
        <v>390985.39960841124</v>
      </c>
      <c r="J2676" s="5">
        <f ca="1">VLOOKUP(CONCATENATE($F2676," ",$G2676),AllocFactorMatrix,(J$4+1),FALSE)*$E2679</f>
        <v>18849.530725831843</v>
      </c>
      <c r="K2676" s="5">
        <f ca="1">VLOOKUP(CONCATENATE($F2676," ",$G2676),AllocFactorMatrix,(K$4+1),FALSE)*$E2679</f>
        <v>56876.889504789498</v>
      </c>
      <c r="L2676" s="5">
        <f ca="1">VLOOKUP(CONCATENATE($F2676," ",$G2676),AllocFactorMatrix,(L$4+1),FALSE)*$E2679</f>
        <v>0</v>
      </c>
      <c r="M2676" s="5">
        <f ca="1">VLOOKUP(CONCATENATE($F2676," ",$G2676),AllocFactorMatrix,(M$4+1),FALSE)*$E2679</f>
        <v>0</v>
      </c>
      <c r="N2676" s="5">
        <f t="shared" ca="1" si="1364"/>
        <v>56876.889504789498</v>
      </c>
      <c r="O2676" s="5">
        <f ca="1">VLOOKUP(CONCATENATE($F2676," ",$G2676),AllocFactorMatrix,(O$4+1),FALSE)*$E2679</f>
        <v>36242.175370844612</v>
      </c>
      <c r="P2676" s="5">
        <f ca="1">VLOOKUP(CONCATENATE($F2676," ",$G2676),AllocFactorMatrix,(P$4+1),FALSE)*$E2679</f>
        <v>0</v>
      </c>
      <c r="Q2676" s="5">
        <f ca="1">VLOOKUP(CONCATENATE($F2676," ",$G2676),AllocFactorMatrix,(Q$4+1),FALSE)*$E2679</f>
        <v>0</v>
      </c>
      <c r="R2676" s="5">
        <f ca="1">VLOOKUP(CONCATENATE($F2676," ",$G2676),AllocFactorMatrix,(R$4+1),FALSE)*$E2679</f>
        <v>0</v>
      </c>
      <c r="S2676" s="5">
        <f t="shared" ca="1" si="1366"/>
        <v>36242.175370844612</v>
      </c>
      <c r="T2676" s="5">
        <f ca="1">VLOOKUP(CONCATENATE($F2676," ",$G2676),AllocFactorMatrix,(T$4+1),FALSE)*$E2679</f>
        <v>979.91239078529554</v>
      </c>
      <c r="U2676" s="5">
        <f ca="1">VLOOKUP(CONCATENATE($F2676," ",$G2676),AllocFactorMatrix,(U$4+1),FALSE)*$E2679</f>
        <v>0</v>
      </c>
      <c r="V2676" s="5">
        <f ca="1">VLOOKUP(CONCATENATE($F2676," ",$G2676),AllocFactorMatrix,(V$4+1),FALSE)*$E2679</f>
        <v>0</v>
      </c>
      <c r="W2676" s="5">
        <f ca="1">VLOOKUP(CONCATENATE($F2676," ",$G2676),AllocFactorMatrix,(W$4+1),FALSE)*$E2679</f>
        <v>0</v>
      </c>
      <c r="X2676" s="5">
        <f t="shared" ca="1" si="1367"/>
        <v>979.91239078529554</v>
      </c>
      <c r="Y2676" s="5">
        <f ca="1">VLOOKUP(CONCATENATE($F2676," ",$G2676),AllocFactorMatrix,(Y$4+1),FALSE)*$E2679</f>
        <v>13367.712298687393</v>
      </c>
      <c r="Z2676" s="5">
        <f ca="1">VLOOKUP(CONCATENATE($F2676," ",$G2676),AllocFactorMatrix,(Z$4+1),FALSE)*$E2679</f>
        <v>0</v>
      </c>
      <c r="AA2676" s="5">
        <f t="shared" ca="1" si="1365"/>
        <v>13367.712298687393</v>
      </c>
      <c r="AB2676" s="5">
        <f ca="1">VLOOKUP(CONCATENATE($F2676," ",$G2676),AllocFactorMatrix,(AB$4+1),FALSE)*$E2679</f>
        <v>138.71718054673872</v>
      </c>
      <c r="AC2676" s="5">
        <f ca="1">VLOOKUP(CONCATENATE($F2676," ",$G2676),AllocFactorMatrix,(AC$4+1),FALSE)*$E2679</f>
        <v>4709.9818071792688</v>
      </c>
      <c r="AD2676" s="5">
        <f ca="1">VLOOKUP(CONCATENATE($F2676," ",$G2676),AllocFactorMatrix,(AD$4+1),FALSE)*$E2679</f>
        <v>766.14565871198783</v>
      </c>
    </row>
    <row r="2677" spans="4:30" hidden="1" outlineLevel="1">
      <c r="D2677" s="7"/>
      <c r="E2677" s="51"/>
      <c r="F2677" s="52" t="str">
        <f>F2679</f>
        <v>RB_GUP</v>
      </c>
      <c r="G2677" s="55" t="str">
        <f>$G$13</f>
        <v>ENERGY</v>
      </c>
      <c r="H2677" s="4">
        <f t="shared" ca="1" si="1363"/>
        <v>16072.821122176752</v>
      </c>
      <c r="I2677" s="5">
        <f ca="1">VLOOKUP(CONCATENATE($F2677," ",$G2677),AllocFactorMatrix,(I$4+1),FALSE)*$E2679</f>
        <v>6030.9578775507825</v>
      </c>
      <c r="J2677" s="5">
        <f ca="1">VLOOKUP(CONCATENATE($F2677," ",$G2677),AllocFactorMatrix,(J$4+1),FALSE)*$E2679</f>
        <v>390.84504127712211</v>
      </c>
      <c r="K2677" s="5">
        <f ca="1">VLOOKUP(CONCATENATE($F2677," ",$G2677),AllocFactorMatrix,(K$4+1),FALSE)*$E2679</f>
        <v>1311.3274825454457</v>
      </c>
      <c r="L2677" s="5">
        <f ca="1">VLOOKUP(CONCATENATE($F2677," ",$G2677),AllocFactorMatrix,(L$4+1),FALSE)*$E2679</f>
        <v>41.676964414754238</v>
      </c>
      <c r="M2677" s="5">
        <f ca="1">VLOOKUP(CONCATENATE($F2677," ",$G2677),AllocFactorMatrix,(M$4+1),FALSE)*$E2679</f>
        <v>3.8421289065755109</v>
      </c>
      <c r="N2677" s="5">
        <f t="shared" ca="1" si="1364"/>
        <v>1356.8465758667753</v>
      </c>
      <c r="O2677" s="5">
        <f ca="1">VLOOKUP(CONCATENATE($F2677," ",$G2677),AllocFactorMatrix,(O$4+1),FALSE)*$E2679</f>
        <v>1195.555563128441</v>
      </c>
      <c r="P2677" s="5">
        <f ca="1">VLOOKUP(CONCATENATE($F2677," ",$G2677),AllocFactorMatrix,(P$4+1),FALSE)*$E2679</f>
        <v>221.63299692339658</v>
      </c>
      <c r="Q2677" s="5">
        <f ca="1">VLOOKUP(CONCATENATE($F2677," ",$G2677),AllocFactorMatrix,(Q$4+1),FALSE)*$E2679</f>
        <v>100.70436090000825</v>
      </c>
      <c r="R2677" s="5">
        <f ca="1">VLOOKUP(CONCATENATE($F2677," ",$G2677),AllocFactorMatrix,(R$4+1),FALSE)*$E2679</f>
        <v>4.6660497743578295</v>
      </c>
      <c r="S2677" s="5">
        <f t="shared" ca="1" si="1366"/>
        <v>1522.5589707262036</v>
      </c>
      <c r="T2677" s="5">
        <f ca="1">VLOOKUP(CONCATENATE($F2677," ",$G2677),AllocFactorMatrix,(T$4+1),FALSE)*$E2679</f>
        <v>45.815954752339913</v>
      </c>
      <c r="U2677" s="5">
        <f ca="1">VLOOKUP(CONCATENATE($F2677," ",$G2677),AllocFactorMatrix,(U$4+1),FALSE)*$E2679</f>
        <v>804.4595295033281</v>
      </c>
      <c r="V2677" s="5">
        <f ca="1">VLOOKUP(CONCATENATE($F2677," ",$G2677),AllocFactorMatrix,(V$4+1),FALSE)*$E2679</f>
        <v>4567.3872139258401</v>
      </c>
      <c r="W2677" s="5">
        <f ca="1">VLOOKUP(CONCATENATE($F2677," ",$G2677),AllocFactorMatrix,(W$4+1),FALSE)*$E2679</f>
        <v>866.54025263899825</v>
      </c>
      <c r="X2677" s="5">
        <f t="shared" ca="1" si="1367"/>
        <v>6284.202950820506</v>
      </c>
      <c r="Y2677" s="5">
        <f ca="1">VLOOKUP(CONCATENATE($F2677," ",$G2677),AllocFactorMatrix,(Y$4+1),FALSE)*$E2679</f>
        <v>323.9120402442465</v>
      </c>
      <c r="Z2677" s="5">
        <f ca="1">VLOOKUP(CONCATENATE($F2677," ",$G2677),AllocFactorMatrix,(Z$4+1),FALSE)*$E2679</f>
        <v>5.2727716493465211</v>
      </c>
      <c r="AA2677" s="5">
        <f t="shared" ca="1" si="1365"/>
        <v>329.18481189359301</v>
      </c>
      <c r="AB2677" s="5">
        <f ca="1">VLOOKUP(CONCATENATE($F2677," ",$G2677),AllocFactorMatrix,(AB$4+1),FALSE)*$E2679</f>
        <v>5.8813526310629314</v>
      </c>
      <c r="AC2677" s="5">
        <f ca="1">VLOOKUP(CONCATENATE($F2677," ",$G2677),AllocFactorMatrix,(AC$4+1),FALSE)*$E2679</f>
        <v>127.17637503765459</v>
      </c>
      <c r="AD2677" s="5">
        <f ca="1">VLOOKUP(CONCATENATE($F2677," ",$G2677),AllocFactorMatrix,(AD$4+1),FALSE)*$E2679</f>
        <v>25.167166373054734</v>
      </c>
    </row>
    <row r="2678" spans="4:30" hidden="1" outlineLevel="1">
      <c r="D2678" s="7"/>
      <c r="E2678" s="51"/>
      <c r="F2678" s="52" t="str">
        <f>F2679</f>
        <v>RB_GUP</v>
      </c>
      <c r="G2678" s="55" t="str">
        <f>$G$14</f>
        <v>CUSTOMER</v>
      </c>
      <c r="H2678" s="4">
        <f t="shared" ca="1" si="1363"/>
        <v>251724.65555834724</v>
      </c>
      <c r="I2678" s="5">
        <f ca="1">VLOOKUP(CONCATENATE($F2678," ",$G2678),AllocFactorMatrix,(I$4+1),FALSE)*$E2679</f>
        <v>117716.17927005138</v>
      </c>
      <c r="J2678" s="5">
        <f ca="1">VLOOKUP(CONCATENATE($F2678," ",$G2678),AllocFactorMatrix,(J$4+1),FALSE)*$E2679</f>
        <v>30839.689938073625</v>
      </c>
      <c r="K2678" s="5">
        <f ca="1">VLOOKUP(CONCATENATE($F2678," ",$G2678),AllocFactorMatrix,(K$4+1),FALSE)*$E2679</f>
        <v>8754.5040087887319</v>
      </c>
      <c r="L2678" s="5">
        <f ca="1">VLOOKUP(CONCATENATE($F2678," ",$G2678),AllocFactorMatrix,(L$4+1),FALSE)*$E2679</f>
        <v>2825.905487740109</v>
      </c>
      <c r="M2678" s="5">
        <f ca="1">VLOOKUP(CONCATENATE($F2678," ",$G2678),AllocFactorMatrix,(M$4+1),FALSE)*$E2679</f>
        <v>458.70137061926602</v>
      </c>
      <c r="N2678" s="5">
        <f t="shared" ca="1" si="1364"/>
        <v>12039.110867148107</v>
      </c>
      <c r="O2678" s="5">
        <f ca="1">VLOOKUP(CONCATENATE($F2678," ",$G2678),AllocFactorMatrix,(O$4+1),FALSE)*$E2679</f>
        <v>2484.4007174451108</v>
      </c>
      <c r="P2678" s="5">
        <f ca="1">VLOOKUP(CONCATENATE($F2678," ",$G2678),AllocFactorMatrix,(P$4+1),FALSE)*$E2679</f>
        <v>735.66191344155641</v>
      </c>
      <c r="Q2678" s="5">
        <f ca="1">VLOOKUP(CONCATENATE($F2678," ",$G2678),AllocFactorMatrix,(Q$4+1),FALSE)*$E2679</f>
        <v>1598.0319944480411</v>
      </c>
      <c r="R2678" s="5">
        <f ca="1">VLOOKUP(CONCATENATE($F2678," ",$G2678),AllocFactorMatrix,(R$4+1),FALSE)*$E2679</f>
        <v>280.81248358592268</v>
      </c>
      <c r="S2678" s="5">
        <f t="shared" ca="1" si="1366"/>
        <v>5098.9071089206309</v>
      </c>
      <c r="T2678" s="5">
        <f ca="1">VLOOKUP(CONCATENATE($F2678," ",$G2678),AllocFactorMatrix,(T$4+1),FALSE)*$E2679</f>
        <v>17.099283824521137</v>
      </c>
      <c r="U2678" s="5">
        <f ca="1">VLOOKUP(CONCATENATE($F2678," ",$G2678),AllocFactorMatrix,(U$4+1),FALSE)*$E2679</f>
        <v>436.4528115845124</v>
      </c>
      <c r="V2678" s="5">
        <f ca="1">VLOOKUP(CONCATENATE($F2678," ",$G2678),AllocFactorMatrix,(V$4+1),FALSE)*$E2679</f>
        <v>2350.0763639806369</v>
      </c>
      <c r="W2678" s="5">
        <f ca="1">VLOOKUP(CONCATENATE($F2678," ",$G2678),AllocFactorMatrix,(W$4+1),FALSE)*$E2679</f>
        <v>421.22338005947137</v>
      </c>
      <c r="X2678" s="5">
        <f t="shared" ca="1" si="1367"/>
        <v>3224.8518394491416</v>
      </c>
      <c r="Y2678" s="5">
        <f ca="1">VLOOKUP(CONCATENATE($F2678," ",$G2678),AllocFactorMatrix,(Y$4+1),FALSE)*$E2679</f>
        <v>687.74509488828949</v>
      </c>
      <c r="Z2678" s="5">
        <f ca="1">VLOOKUP(CONCATENATE($F2678," ",$G2678),AllocFactorMatrix,(Z$4+1),FALSE)*$E2679</f>
        <v>12.467364527057475</v>
      </c>
      <c r="AA2678" s="5">
        <f t="shared" ca="1" si="1365"/>
        <v>700.21245941534698</v>
      </c>
      <c r="AB2678" s="5">
        <f ca="1">VLOOKUP(CONCATENATE($F2678," ",$G2678),AllocFactorMatrix,(AB$4+1),FALSE)*$E2679</f>
        <v>12.910091770702003</v>
      </c>
      <c r="AC2678" s="5">
        <f ca="1">VLOOKUP(CONCATENATE($F2678," ",$G2678),AllocFactorMatrix,(AC$4+1),FALSE)*$E2679</f>
        <v>73137.224533264671</v>
      </c>
      <c r="AD2678" s="5">
        <f ca="1">VLOOKUP(CONCATENATE($F2678," ",$G2678),AllocFactorMatrix,(AD$4+1),FALSE)*$E2679</f>
        <v>8955.5694502536517</v>
      </c>
    </row>
    <row r="2679" spans="4:30" collapsed="1">
      <c r="D2679" s="7" t="s">
        <v>255</v>
      </c>
      <c r="E2679" s="40">
        <v>4938790</v>
      </c>
      <c r="F2679" s="10" t="s">
        <v>74</v>
      </c>
      <c r="G2679" s="55" t="str">
        <f>$G$15</f>
        <v>TOTAL</v>
      </c>
      <c r="H2679" s="4">
        <f t="shared" ca="1" si="1363"/>
        <v>4938789.9999999991</v>
      </c>
      <c r="I2679" s="5">
        <f ca="1">VLOOKUP(CONCATENATE($F2679," ",$G2679),AllocFactorMatrix,(I$4+1),FALSE)*$E2679</f>
        <v>2933739.0431384533</v>
      </c>
      <c r="J2679" s="5">
        <f ca="1">VLOOKUP(CONCATENATE($F2679," ",$G2679),AllocFactorMatrix,(J$4+1),FALSE)*$E2679</f>
        <v>155590.42549285438</v>
      </c>
      <c r="K2679" s="5">
        <f ca="1">VLOOKUP(CONCATENATE($F2679," ",$G2679),AllocFactorMatrix,(K$4+1),FALSE)*$E2679</f>
        <v>429660.36215441261</v>
      </c>
      <c r="L2679" s="5">
        <f ca="1">VLOOKUP(CONCATENATE($F2679," ",$G2679),AllocFactorMatrix,(L$4+1),FALSE)*$E2679</f>
        <v>12575.955154806506</v>
      </c>
      <c r="M2679" s="5">
        <f ca="1">VLOOKUP(CONCATENATE($F2679," ",$G2679),AllocFactorMatrix,(M$4+1),FALSE)*$E2679</f>
        <v>1408.6292564208266</v>
      </c>
      <c r="N2679" s="5">
        <f t="shared" ca="1" si="1364"/>
        <v>443644.94656563993</v>
      </c>
      <c r="O2679" s="5">
        <f ca="1">VLOOKUP(CONCATENATE($F2679," ",$G2679),AllocFactorMatrix,(O$4+1),FALSE)*$E2679</f>
        <v>303227.45277450175</v>
      </c>
      <c r="P2679" s="5">
        <f ca="1">VLOOKUP(CONCATENATE($F2679," ",$G2679),AllocFactorMatrix,(P$4+1),FALSE)*$E2679</f>
        <v>52591.225153537758</v>
      </c>
      <c r="Q2679" s="5">
        <f ca="1">VLOOKUP(CONCATENATE($F2679," ",$G2679),AllocFactorMatrix,(Q$4+1),FALSE)*$E2679</f>
        <v>14958.783773010191</v>
      </c>
      <c r="R2679" s="5">
        <f ca="1">VLOOKUP(CONCATENATE($F2679," ",$G2679),AllocFactorMatrix,(R$4+1),FALSE)*$E2679</f>
        <v>699.65799255376567</v>
      </c>
      <c r="S2679" s="5">
        <f t="shared" ca="1" si="1366"/>
        <v>371477.11969360348</v>
      </c>
      <c r="T2679" s="5">
        <f ca="1">VLOOKUP(CONCATENATE($F2679," ",$G2679),AllocFactorMatrix,(T$4+1),FALSE)*$E2679</f>
        <v>11044.423983227141</v>
      </c>
      <c r="U2679" s="5">
        <f ca="1">VLOOKUP(CONCATENATE($F2679," ",$G2679),AllocFactorMatrix,(U$4+1),FALSE)*$E2679</f>
        <v>150268.12356174277</v>
      </c>
      <c r="V2679" s="5">
        <f ca="1">VLOOKUP(CONCATENATE($F2679," ",$G2679),AllocFactorMatrix,(V$4+1),FALSE)*$E2679</f>
        <v>590145.46158490505</v>
      </c>
      <c r="W2679" s="5">
        <f ca="1">VLOOKUP(CONCATENATE($F2679," ",$G2679),AllocFactorMatrix,(W$4+1),FALSE)*$E2679</f>
        <v>89747.691087318977</v>
      </c>
      <c r="X2679" s="5">
        <f t="shared" ca="1" si="1367"/>
        <v>841205.70021719392</v>
      </c>
      <c r="Y2679" s="5">
        <f ca="1">VLOOKUP(CONCATENATE($F2679," ",$G2679),AllocFactorMatrix,(Y$4+1),FALSE)*$E2679</f>
        <v>100871.20045117331</v>
      </c>
      <c r="Z2679" s="5">
        <f ca="1">VLOOKUP(CONCATENATE($F2679," ",$G2679),AllocFactorMatrix,(Z$4+1),FALSE)*$E2679</f>
        <v>1546.6128913051816</v>
      </c>
      <c r="AA2679" s="5">
        <f t="shared" ca="1" si="1365"/>
        <v>102417.81334247849</v>
      </c>
      <c r="AB2679" s="5">
        <f ca="1">VLOOKUP(CONCATENATE($F2679," ",$G2679),AllocFactorMatrix,(AB$4+1),FALSE)*$E2679</f>
        <v>1276.611347035863</v>
      </c>
      <c r="AC2679" s="5">
        <f ca="1">VLOOKUP(CONCATENATE($F2679," ",$G2679),AllocFactorMatrix,(AC$4+1),FALSE)*$E2679</f>
        <v>79386.953052064404</v>
      </c>
      <c r="AD2679" s="5">
        <f ca="1">VLOOKUP(CONCATENATE($F2679," ",$G2679),AllocFactorMatrix,(AD$4+1),FALSE)*$E2679</f>
        <v>10051.387150676537</v>
      </c>
    </row>
    <row r="2680" spans="4:30" hidden="1" outlineLevel="1">
      <c r="D2680" s="7"/>
      <c r="E2680" s="51"/>
      <c r="F2680" s="52" t="str">
        <f>F2687</f>
        <v>RB_GUP</v>
      </c>
      <c r="G2680" s="55" t="str">
        <f>$G$8</f>
        <v>PRODUCTION</v>
      </c>
      <c r="H2680" s="4">
        <f t="shared" ca="1" si="1356"/>
        <v>-2184460.5930587556</v>
      </c>
      <c r="I2680" s="5">
        <f ca="1">VLOOKUP(CONCATENATE($F2680," ",$G2680),AllocFactorMatrix,(I$4+1),FALSE)*$E2687</f>
        <v>-1303862.358447219</v>
      </c>
      <c r="J2680" s="5">
        <f ca="1">VLOOKUP(CONCATENATE($F2680," ",$G2680),AllocFactorMatrix,(J$4+1),FALSE)*$E2687</f>
        <v>-50233.109094318308</v>
      </c>
      <c r="K2680" s="5">
        <f ca="1">VLOOKUP(CONCATENATE($F2680," ",$G2680),AllocFactorMatrix,(K$4+1),FALSE)*$E2687</f>
        <v>-158035.95941320877</v>
      </c>
      <c r="L2680" s="5">
        <f ca="1">VLOOKUP(CONCATENATE($F2680," ",$G2680),AllocFactorMatrix,(L$4+1),FALSE)*$E2687</f>
        <v>-3101.2048544140384</v>
      </c>
      <c r="M2680" s="5">
        <f ca="1">VLOOKUP(CONCATENATE($F2680," ",$G2680),AllocFactorMatrix,(M$4+1),FALSE)*$E2687</f>
        <v>-698.00672516962845</v>
      </c>
      <c r="N2680" s="5">
        <f t="shared" ca="1" si="1357"/>
        <v>-161835.17099279244</v>
      </c>
      <c r="O2680" s="5">
        <f ca="1">VLOOKUP(CONCATENATE($F2680," ",$G2680),AllocFactorMatrix,(O$4+1),FALSE)*$E2687</f>
        <v>-107352.89579609268</v>
      </c>
      <c r="P2680" s="5">
        <f ca="1">VLOOKUP(CONCATENATE($F2680," ",$G2680),AllocFactorMatrix,(P$4+1),FALSE)*$E2687</f>
        <v>-22972.148016442352</v>
      </c>
      <c r="Q2680" s="5">
        <f ca="1">VLOOKUP(CONCATENATE($F2680," ",$G2680),AllocFactorMatrix,(Q$4+1),FALSE)*$E2687</f>
        <v>-6801.1408785313733</v>
      </c>
      <c r="R2680" s="5">
        <f ca="1">VLOOKUP(CONCATENATE($F2680," ",$G2680),AllocFactorMatrix,(R$4+1),FALSE)*$E2687</f>
        <v>-178.40946869558584</v>
      </c>
      <c r="S2680" s="5">
        <f ca="1">SUBTOTAL(9,O2680:R2680)</f>
        <v>-137304.594159762</v>
      </c>
      <c r="T2680" s="5">
        <f ca="1">VLOOKUP(CONCATENATE($F2680," ",$G2680),AllocFactorMatrix,(T$4+1),FALSE)*$E2687</f>
        <v>-4601.5132766731585</v>
      </c>
      <c r="U2680" s="5">
        <f ca="1">VLOOKUP(CONCATENATE($F2680," ",$G2680),AllocFactorMatrix,(U$4+1),FALSE)*$E2687</f>
        <v>-59325.098687646285</v>
      </c>
      <c r="V2680" s="5">
        <f ca="1">VLOOKUP(CONCATENATE($F2680," ",$G2680),AllocFactorMatrix,(V$4+1),FALSE)*$E2687</f>
        <v>-367186.48293149087</v>
      </c>
      <c r="W2680" s="5">
        <f ca="1">VLOOKUP(CONCATENATE($F2680," ",$G2680),AllocFactorMatrix,(W$4+1),FALSE)*$E2687</f>
        <v>-58756.88216004979</v>
      </c>
      <c r="X2680" s="5">
        <f ca="1">SUBTOTAL(9,T2680:W2680)</f>
        <v>-489869.9770558601</v>
      </c>
      <c r="Y2680" s="5">
        <f ca="1">VLOOKUP(CONCATENATE($F2680," ",$G2680),AllocFactorMatrix,(Y$4+1),FALSE)*$E2687</f>
        <v>-40091.103897331421</v>
      </c>
      <c r="Z2680" s="5">
        <f ca="1">VLOOKUP(CONCATENATE($F2680," ",$G2680),AllocFactorMatrix,(Z$4+1),FALSE)*$E2687</f>
        <v>-765.95058874253687</v>
      </c>
      <c r="AA2680" s="5">
        <f t="shared" ca="1" si="1358"/>
        <v>-40857.054486073961</v>
      </c>
      <c r="AB2680" s="5">
        <f ca="1">VLOOKUP(CONCATENATE($F2680," ",$G2680),AllocFactorMatrix,(AB$4+1),FALSE)*$E2687</f>
        <v>-498.3288227295937</v>
      </c>
      <c r="AC2680" s="5">
        <f ca="1">VLOOKUP(CONCATENATE($F2680," ",$G2680),AllocFactorMatrix,(AC$4+1),FALSE)*$E2687</f>
        <v>0</v>
      </c>
      <c r="AD2680" s="5">
        <f ca="1">VLOOKUP(CONCATENATE($F2680," ",$G2680),AllocFactorMatrix,(AD$4+1),FALSE)*$E2687</f>
        <v>0</v>
      </c>
    </row>
    <row r="2681" spans="4:30" hidden="1" outlineLevel="1">
      <c r="D2681" s="7"/>
      <c r="E2681" s="51"/>
      <c r="F2681" s="52" t="str">
        <f>F2687</f>
        <v>RB_GUP</v>
      </c>
      <c r="G2681" s="55" t="str">
        <f>$G$9</f>
        <v>BULKTRAN</v>
      </c>
      <c r="H2681" s="4">
        <f t="shared" ca="1" si="1356"/>
        <v>-1157812.2100953779</v>
      </c>
      <c r="I2681" s="5">
        <f ca="1">VLOOKUP(CONCATENATE($F2681," ",$G2681),AllocFactorMatrix,(I$4+1),FALSE)*$E2687</f>
        <v>-570318.60083629412</v>
      </c>
      <c r="J2681" s="5">
        <f ca="1">VLOOKUP(CONCATENATE($F2681," ",$G2681),AllocFactorMatrix,(J$4+1),FALSE)*$E2687</f>
        <v>-28192.88631543858</v>
      </c>
      <c r="K2681" s="5">
        <f ca="1">VLOOKUP(CONCATENATE($F2681," ",$G2681),AllocFactorMatrix,(K$4+1),FALSE)*$E2687</f>
        <v>-103268.92681699763</v>
      </c>
      <c r="L2681" s="5">
        <f ca="1">VLOOKUP(CONCATENATE($F2681," ",$G2681),AllocFactorMatrix,(L$4+1),FALSE)*$E2687</f>
        <v>-3250.5391704348317</v>
      </c>
      <c r="M2681" s="5">
        <f ca="1">VLOOKUP(CONCATENATE($F2681," ",$G2681),AllocFactorMatrix,(M$4+1),FALSE)*$E2687</f>
        <v>-304.82516222283732</v>
      </c>
      <c r="N2681" s="5">
        <f t="shared" ca="1" si="1357"/>
        <v>-106824.2911496553</v>
      </c>
      <c r="O2681" s="5">
        <f ca="1">VLOOKUP(CONCATENATE($F2681," ",$G2681),AllocFactorMatrix,(O$4+1),FALSE)*$E2687</f>
        <v>-78500.448973967345</v>
      </c>
      <c r="P2681" s="5">
        <f ca="1">VLOOKUP(CONCATENATE($F2681," ",$G2681),AllocFactorMatrix,(P$4+1),FALSE)*$E2687</f>
        <v>-14626.920671860998</v>
      </c>
      <c r="Q2681" s="5">
        <f ca="1">VLOOKUP(CONCATENATE($F2681," ",$G2681),AllocFactorMatrix,(Q$4+1),FALSE)*$E2687</f>
        <v>-6609.6330983440557</v>
      </c>
      <c r="R2681" s="5">
        <f ca="1">VLOOKUP(CONCATENATE($F2681," ",$G2681),AllocFactorMatrix,(R$4+1),FALSE)*$E2687</f>
        <v>-297.22781212533306</v>
      </c>
      <c r="S2681" s="5">
        <f t="shared" ref="S2681:S2687" ca="1" si="1368">SUBTOTAL(9,O2681:R2681)</f>
        <v>-100034.23055629773</v>
      </c>
      <c r="T2681" s="5">
        <f ca="1">VLOOKUP(CONCATENATE($F2681," ",$G2681),AllocFactorMatrix,(T$4+1),FALSE)*$E2687</f>
        <v>-2742.2217489039808</v>
      </c>
      <c r="U2681" s="5">
        <f ca="1">VLOOKUP(CONCATENATE($F2681," ",$G2681),AllocFactorMatrix,(U$4+1),FALSE)*$E2687</f>
        <v>-44875.991696018311</v>
      </c>
      <c r="V2681" s="5">
        <f ca="1">VLOOKUP(CONCATENATE($F2681," ",$G2681),AllocFactorMatrix,(V$4+1),FALSE)*$E2687</f>
        <v>-237170.87705900244</v>
      </c>
      <c r="W2681" s="5">
        <f ca="1">VLOOKUP(CONCATENATE($F2681," ",$G2681),AllocFactorMatrix,(W$4+1),FALSE)*$E2687</f>
        <v>-42829.129464143436</v>
      </c>
      <c r="X2681" s="5">
        <f t="shared" ref="X2681:X2687" ca="1" si="1369">SUBTOTAL(9,T2681:W2681)</f>
        <v>-327618.21996806818</v>
      </c>
      <c r="Y2681" s="5">
        <f ca="1">VLOOKUP(CONCATENATE($F2681," ",$G2681),AllocFactorMatrix,(Y$4+1),FALSE)*$E2687</f>
        <v>-24107.36331535214</v>
      </c>
      <c r="Z2681" s="5">
        <f ca="1">VLOOKUP(CONCATENATE($F2681," ",$G2681),AllocFactorMatrix,(Z$4+1),FALSE)*$E2687</f>
        <v>-403.7891205977283</v>
      </c>
      <c r="AA2681" s="5">
        <f t="shared" ca="1" si="1358"/>
        <v>-24511.152435949869</v>
      </c>
      <c r="AB2681" s="5">
        <f ca="1">VLOOKUP(CONCATENATE($F2681," ",$G2681),AllocFactorMatrix,(AB$4+1),FALSE)*$E2687</f>
        <v>-312.82883367402889</v>
      </c>
      <c r="AC2681" s="5">
        <f ca="1">VLOOKUP(CONCATENATE($F2681," ",$G2681),AllocFactorMatrix,(AC$4+1),FALSE)*$E2687</f>
        <v>0</v>
      </c>
      <c r="AD2681" s="5">
        <f ca="1">VLOOKUP(CONCATENATE($F2681," ",$G2681),AllocFactorMatrix,(AD$4+1),FALSE)*$E2687</f>
        <v>0</v>
      </c>
    </row>
    <row r="2682" spans="4:30" hidden="1" outlineLevel="1">
      <c r="D2682" s="7"/>
      <c r="E2682" s="51"/>
      <c r="F2682" s="52" t="str">
        <f>F2687</f>
        <v>RB_GUP</v>
      </c>
      <c r="G2682" s="55" t="str">
        <f>$G$10</f>
        <v>SUBTRAN</v>
      </c>
      <c r="H2682" s="4">
        <f t="shared" ca="1" si="1356"/>
        <v>-254336.58341802369</v>
      </c>
      <c r="I2682" s="5">
        <f ca="1">VLOOKUP(CONCATENATE($F2682," ",$G2682),AllocFactorMatrix,(I$4+1),FALSE)*$E2687</f>
        <v>-123828.19931385704</v>
      </c>
      <c r="J2682" s="5">
        <f ca="1">VLOOKUP(CONCATENATE($F2682," ",$G2682),AllocFactorMatrix,(J$4+1),FALSE)*$E2687</f>
        <v>-5976.1108854032191</v>
      </c>
      <c r="K2682" s="5">
        <f ca="1">VLOOKUP(CONCATENATE($F2682," ",$G2682),AllocFactorMatrix,(K$4+1),FALSE)*$E2687</f>
        <v>-21740.79919686506</v>
      </c>
      <c r="L2682" s="5">
        <f ca="1">VLOOKUP(CONCATENATE($F2682," ",$G2682),AllocFactorMatrix,(L$4+1),FALSE)*$E2687</f>
        <v>-671.55283175127533</v>
      </c>
      <c r="M2682" s="5">
        <f ca="1">VLOOKUP(CONCATENATE($F2682," ",$G2682),AllocFactorMatrix,(M$4+1),FALSE)*$E2687</f>
        <v>-83.638353573095216</v>
      </c>
      <c r="N2682" s="5">
        <f t="shared" ca="1" si="1357"/>
        <v>-22495.990382189433</v>
      </c>
      <c r="O2682" s="5">
        <f ca="1">VLOOKUP(CONCATENATE($F2682," ",$G2682),AllocFactorMatrix,(O$4+1),FALSE)*$E2687</f>
        <v>-16425.513597902202</v>
      </c>
      <c r="P2682" s="5">
        <f ca="1">VLOOKUP(CONCATENATE($F2682," ",$G2682),AllocFactorMatrix,(P$4+1),FALSE)*$E2687</f>
        <v>-3053.4838198553921</v>
      </c>
      <c r="Q2682" s="5">
        <f ca="1">VLOOKUP(CONCATENATE($F2682," ",$G2682),AllocFactorMatrix,(Q$4+1),FALSE)*$E2687</f>
        <v>-1816.8592562515391</v>
      </c>
      <c r="R2682" s="5">
        <f ca="1">VLOOKUP(CONCATENATE($F2682," ",$G2682),AllocFactorMatrix,(R$4+1),FALSE)*$E2687</f>
        <v>0</v>
      </c>
      <c r="S2682" s="5">
        <f t="shared" ca="1" si="1368"/>
        <v>-21295.856674009134</v>
      </c>
      <c r="T2682" s="5">
        <f ca="1">VLOOKUP(CONCATENATE($F2682," ",$G2682),AllocFactorMatrix,(T$4+1),FALSE)*$E2687</f>
        <v>-573.55073136086628</v>
      </c>
      <c r="U2682" s="5">
        <f ca="1">VLOOKUP(CONCATENATE($F2682," ",$G2682),AllocFactorMatrix,(U$4+1),FALSE)*$E2687</f>
        <v>-9389.3529381050448</v>
      </c>
      <c r="V2682" s="5">
        <f ca="1">VLOOKUP(CONCATENATE($F2682," ",$G2682),AllocFactorMatrix,(V$4+1),FALSE)*$E2687</f>
        <v>-65412.646496203633</v>
      </c>
      <c r="W2682" s="5">
        <f ca="1">VLOOKUP(CONCATENATE($F2682," ",$G2682),AllocFactorMatrix,(W$4+1),FALSE)*$E2687</f>
        <v>0</v>
      </c>
      <c r="X2682" s="5">
        <f t="shared" ca="1" si="1369"/>
        <v>-75375.550165669541</v>
      </c>
      <c r="Y2682" s="5">
        <f ca="1">VLOOKUP(CONCATENATE($F2682," ",$G2682),AllocFactorMatrix,(Y$4+1),FALSE)*$E2687</f>
        <v>-4943.5983656253575</v>
      </c>
      <c r="Z2682" s="5">
        <f ca="1">VLOOKUP(CONCATENATE($F2682," ",$G2682),AllocFactorMatrix,(Z$4+1),FALSE)*$E2687</f>
        <v>-82.409919062874025</v>
      </c>
      <c r="AA2682" s="5">
        <f t="shared" ca="1" si="1358"/>
        <v>-5026.0082846882315</v>
      </c>
      <c r="AB2682" s="5">
        <f ca="1">VLOOKUP(CONCATENATE($F2682," ",$G2682),AllocFactorMatrix,(AB$4+1),FALSE)*$E2687</f>
        <v>-66.015022994846021</v>
      </c>
      <c r="AC2682" s="5">
        <f ca="1">VLOOKUP(CONCATENATE($F2682," ",$G2682),AllocFactorMatrix,(AC$4+1),FALSE)*$E2687</f>
        <v>-224.46519078626835</v>
      </c>
      <c r="AD2682" s="5">
        <f ca="1">VLOOKUP(CONCATENATE($F2682," ",$G2682),AllocFactorMatrix,(AD$4+1),FALSE)*$E2687</f>
        <v>-48.387498426030255</v>
      </c>
    </row>
    <row r="2683" spans="4:30" hidden="1" outlineLevel="1">
      <c r="D2683" s="7"/>
      <c r="E2683" s="51"/>
      <c r="F2683" s="52" t="str">
        <f>F2687</f>
        <v>RB_GUP</v>
      </c>
      <c r="G2683" s="55" t="str">
        <f>$G$11</f>
        <v>DISTPRI</v>
      </c>
      <c r="H2683" s="4">
        <f t="shared" ca="1" si="1356"/>
        <v>-1166976.9609385922</v>
      </c>
      <c r="I2683" s="5">
        <f ca="1">VLOOKUP(CONCATENATE($F2683," ",$G2683),AllocFactorMatrix,(I$4+1),FALSE)*$E2687</f>
        <v>-779940.47517807572</v>
      </c>
      <c r="J2683" s="5">
        <f ca="1">VLOOKUP(CONCATENATE($F2683," ",$G2683),AllocFactorMatrix,(J$4+1),FALSE)*$E2687</f>
        <v>-36764.357936474145</v>
      </c>
      <c r="K2683" s="5">
        <f ca="1">VLOOKUP(CONCATENATE($F2683," ",$G2683),AllocFactorMatrix,(K$4+1),FALSE)*$E2687</f>
        <v>-133493.64001956346</v>
      </c>
      <c r="L2683" s="5">
        <f ca="1">VLOOKUP(CONCATENATE($F2683," ",$G2683),AllocFactorMatrix,(L$4+1),FALSE)*$E2687</f>
        <v>-4125.6481018897175</v>
      </c>
      <c r="M2683" s="5">
        <f ca="1">VLOOKUP(CONCATENATE($F2683," ",$G2683),AllocFactorMatrix,(M$4+1),FALSE)*$E2687</f>
        <v>0</v>
      </c>
      <c r="N2683" s="5">
        <f t="shared" ca="1" si="1357"/>
        <v>-137619.2881214532</v>
      </c>
      <c r="O2683" s="5">
        <f ca="1">VLOOKUP(CONCATENATE($F2683," ",$G2683),AllocFactorMatrix,(O$4+1),FALSE)*$E2687</f>
        <v>-100096.89732145052</v>
      </c>
      <c r="P2683" s="5">
        <f ca="1">VLOOKUP(CONCATENATE($F2683," ",$G2683),AllocFactorMatrix,(P$4+1),FALSE)*$E2687</f>
        <v>-18643.053862042503</v>
      </c>
      <c r="Q2683" s="5">
        <f ca="1">VLOOKUP(CONCATENATE($F2683," ",$G2683),AllocFactorMatrix,(Q$4+1),FALSE)*$E2687</f>
        <v>0</v>
      </c>
      <c r="R2683" s="5">
        <f ca="1">VLOOKUP(CONCATENATE($F2683," ",$G2683),AllocFactorMatrix,(R$4+1),FALSE)*$E2687</f>
        <v>0</v>
      </c>
      <c r="S2683" s="5">
        <f t="shared" ca="1" si="1368"/>
        <v>-118739.95118349303</v>
      </c>
      <c r="T2683" s="5">
        <f ca="1">VLOOKUP(CONCATENATE($F2683," ",$G2683),AllocFactorMatrix,(T$4+1),FALSE)*$E2687</f>
        <v>-3568.3927044809375</v>
      </c>
      <c r="U2683" s="5">
        <f ca="1">VLOOKUP(CONCATENATE($F2683," ",$G2683),AllocFactorMatrix,(U$4+1),FALSE)*$E2687</f>
        <v>-57550.099599756293</v>
      </c>
      <c r="V2683" s="5">
        <f ca="1">VLOOKUP(CONCATENATE($F2683," ",$G2683),AllocFactorMatrix,(V$4+1),FALSE)*$E2687</f>
        <v>0</v>
      </c>
      <c r="W2683" s="5">
        <f ca="1">VLOOKUP(CONCATENATE($F2683," ",$G2683),AllocFactorMatrix,(W$4+1),FALSE)*$E2687</f>
        <v>0</v>
      </c>
      <c r="X2683" s="5">
        <f t="shared" ca="1" si="1369"/>
        <v>-61118.492304237232</v>
      </c>
      <c r="Y2683" s="5">
        <f ca="1">VLOOKUP(CONCATENATE($F2683," ",$G2683),AllocFactorMatrix,(Y$4+1),FALSE)*$E2687</f>
        <v>-30183.814556896668</v>
      </c>
      <c r="Z2683" s="5">
        <f ca="1">VLOOKUP(CONCATENATE($F2683," ",$G2683),AllocFactorMatrix,(Z$4+1),FALSE)*$E2687</f>
        <v>-503.58418173477514</v>
      </c>
      <c r="AA2683" s="5">
        <f t="shared" ca="1" si="1358"/>
        <v>-30687.398738631444</v>
      </c>
      <c r="AB2683" s="5">
        <f ca="1">VLOOKUP(CONCATENATE($F2683," ",$G2683),AllocFactorMatrix,(AB$4+1),FALSE)*$E2687</f>
        <v>-407.98756666834737</v>
      </c>
      <c r="AC2683" s="5">
        <f ca="1">VLOOKUP(CONCATENATE($F2683," ",$G2683),AllocFactorMatrix,(AC$4+1),FALSE)*$E2687</f>
        <v>-1397.7087218670613</v>
      </c>
      <c r="AD2683" s="5">
        <f ca="1">VLOOKUP(CONCATENATE($F2683," ",$G2683),AllocFactorMatrix,(AD$4+1),FALSE)*$E2687</f>
        <v>-301.30118769189818</v>
      </c>
    </row>
    <row r="2684" spans="4:30" hidden="1" outlineLevel="1">
      <c r="D2684" s="7"/>
      <c r="E2684" s="51"/>
      <c r="F2684" s="52" t="str">
        <f>F2687</f>
        <v>RB_GUP</v>
      </c>
      <c r="G2684" s="55" t="str">
        <f>$G$12</f>
        <v>DISTSEC</v>
      </c>
      <c r="H2684" s="4">
        <f t="shared" ca="1" si="1356"/>
        <v>-600509.17488126177</v>
      </c>
      <c r="I2684" s="5">
        <f ca="1">VLOOKUP(CONCATENATE($F2684," ",$G2684),AllocFactorMatrix,(I$4+1),FALSE)*$E2687</f>
        <v>-449001.58176011802</v>
      </c>
      <c r="J2684" s="5">
        <f ca="1">VLOOKUP(CONCATENATE($F2684," ",$G2684),AllocFactorMatrix,(J$4+1),FALSE)*$E2687</f>
        <v>-21646.509357666484</v>
      </c>
      <c r="K2684" s="5">
        <f ca="1">VLOOKUP(CONCATENATE($F2684," ",$G2684),AllocFactorMatrix,(K$4+1),FALSE)*$E2687</f>
        <v>-65316.539642715979</v>
      </c>
      <c r="L2684" s="5">
        <f ca="1">VLOOKUP(CONCATENATE($F2684," ",$G2684),AllocFactorMatrix,(L$4+1),FALSE)*$E2687</f>
        <v>0</v>
      </c>
      <c r="M2684" s="5">
        <f ca="1">VLOOKUP(CONCATENATE($F2684," ",$G2684),AllocFactorMatrix,(M$4+1),FALSE)*$E2687</f>
        <v>0</v>
      </c>
      <c r="N2684" s="5">
        <f t="shared" ca="1" si="1357"/>
        <v>-65316.539642715979</v>
      </c>
      <c r="O2684" s="5">
        <f ca="1">VLOOKUP(CONCATENATE($F2684," ",$G2684),AllocFactorMatrix,(O$4+1),FALSE)*$E2687</f>
        <v>-41619.953287858654</v>
      </c>
      <c r="P2684" s="5">
        <f ca="1">VLOOKUP(CONCATENATE($F2684," ",$G2684),AllocFactorMatrix,(P$4+1),FALSE)*$E2687</f>
        <v>0</v>
      </c>
      <c r="Q2684" s="5">
        <f ca="1">VLOOKUP(CONCATENATE($F2684," ",$G2684),AllocFactorMatrix,(Q$4+1),FALSE)*$E2687</f>
        <v>0</v>
      </c>
      <c r="R2684" s="5">
        <f ca="1">VLOOKUP(CONCATENATE($F2684," ",$G2684),AllocFactorMatrix,(R$4+1),FALSE)*$E2687</f>
        <v>0</v>
      </c>
      <c r="S2684" s="5">
        <f t="shared" ca="1" si="1368"/>
        <v>-41619.953287858654</v>
      </c>
      <c r="T2684" s="5">
        <f ca="1">VLOOKUP(CONCATENATE($F2684," ",$G2684),AllocFactorMatrix,(T$4+1),FALSE)*$E2687</f>
        <v>-1125.3162238017017</v>
      </c>
      <c r="U2684" s="5">
        <f ca="1">VLOOKUP(CONCATENATE($F2684," ",$G2684),AllocFactorMatrix,(U$4+1),FALSE)*$E2687</f>
        <v>0</v>
      </c>
      <c r="V2684" s="5">
        <f ca="1">VLOOKUP(CONCATENATE($F2684," ",$G2684),AllocFactorMatrix,(V$4+1),FALSE)*$E2687</f>
        <v>0</v>
      </c>
      <c r="W2684" s="5">
        <f ca="1">VLOOKUP(CONCATENATE($F2684," ",$G2684),AllocFactorMatrix,(W$4+1),FALSE)*$E2687</f>
        <v>0</v>
      </c>
      <c r="X2684" s="5">
        <f t="shared" ca="1" si="1369"/>
        <v>-1125.3162238017017</v>
      </c>
      <c r="Y2684" s="5">
        <f ca="1">VLOOKUP(CONCATENATE($F2684," ",$G2684),AllocFactorMatrix,(Y$4+1),FALSE)*$E2687</f>
        <v>-15351.273916203034</v>
      </c>
      <c r="Z2684" s="5">
        <f ca="1">VLOOKUP(CONCATENATE($F2684," ",$G2684),AllocFactorMatrix,(Z$4+1),FALSE)*$E2687</f>
        <v>0</v>
      </c>
      <c r="AA2684" s="5">
        <f t="shared" ca="1" si="1358"/>
        <v>-15351.273916203034</v>
      </c>
      <c r="AB2684" s="5">
        <f ca="1">VLOOKUP(CONCATENATE($F2684," ",$G2684),AllocFactorMatrix,(AB$4+1),FALSE)*$E2687</f>
        <v>-159.30066326049493</v>
      </c>
      <c r="AC2684" s="5">
        <f ca="1">VLOOKUP(CONCATENATE($F2684," ",$G2684),AllocFactorMatrix,(AC$4+1),FALSE)*$E2687</f>
        <v>-5408.8702125524997</v>
      </c>
      <c r="AD2684" s="5">
        <f ca="1">VLOOKUP(CONCATENATE($F2684," ",$G2684),AllocFactorMatrix,(AD$4+1),FALSE)*$E2687</f>
        <v>-879.8298170848874</v>
      </c>
    </row>
    <row r="2685" spans="4:30" hidden="1" outlineLevel="1">
      <c r="D2685" s="7"/>
      <c r="E2685" s="51"/>
      <c r="F2685" s="52" t="str">
        <f>F2687</f>
        <v>RB_GUP</v>
      </c>
      <c r="G2685" s="55" t="str">
        <f>$G$13</f>
        <v>ENERGY</v>
      </c>
      <c r="H2685" s="4">
        <f t="shared" ca="1" si="1356"/>
        <v>-18457.779023034254</v>
      </c>
      <c r="I2685" s="5">
        <f ca="1">VLOOKUP(CONCATENATE($F2685," ",$G2685),AllocFactorMatrix,(I$4+1),FALSE)*$E2687</f>
        <v>-6925.8586874625862</v>
      </c>
      <c r="J2685" s="5">
        <f ca="1">VLOOKUP(CONCATENATE($F2685," ",$G2685),AllocFactorMatrix,(J$4+1),FALSE)*$E2687</f>
        <v>-448.84039642474448</v>
      </c>
      <c r="K2685" s="5">
        <f ca="1">VLOOKUP(CONCATENATE($F2685," ",$G2685),AllocFactorMatrix,(K$4+1),FALSE)*$E2687</f>
        <v>-1505.9081859785952</v>
      </c>
      <c r="L2685" s="5">
        <f ca="1">VLOOKUP(CONCATENATE($F2685," ",$G2685),AllocFactorMatrix,(L$4+1),FALSE)*$E2687</f>
        <v>-47.861180913473255</v>
      </c>
      <c r="M2685" s="5">
        <f ca="1">VLOOKUP(CONCATENATE($F2685," ",$G2685),AllocFactorMatrix,(M$4+1),FALSE)*$E2687</f>
        <v>-4.4122413729680474</v>
      </c>
      <c r="N2685" s="5">
        <f t="shared" ca="1" si="1357"/>
        <v>-1558.1816082650364</v>
      </c>
      <c r="O2685" s="5">
        <f ca="1">VLOOKUP(CONCATENATE($F2685," ",$G2685),AllocFactorMatrix,(O$4+1),FALSE)*$E2687</f>
        <v>-1372.9575054833592</v>
      </c>
      <c r="P2685" s="5">
        <f ca="1">VLOOKUP(CONCATENATE($F2685," ",$G2685),AllocFactorMatrix,(P$4+1),FALSE)*$E2687</f>
        <v>-254.5199035271076</v>
      </c>
      <c r="Q2685" s="5">
        <f ca="1">VLOOKUP(CONCATENATE($F2685," ",$G2685),AllocFactorMatrix,(Q$4+1),FALSE)*$E2687</f>
        <v>-115.64732948987785</v>
      </c>
      <c r="R2685" s="5">
        <f ca="1">VLOOKUP(CONCATENATE($F2685," ",$G2685),AllocFactorMatrix,(R$4+1),FALSE)*$E2687</f>
        <v>-5.3584193459817273</v>
      </c>
      <c r="S2685" s="5">
        <f t="shared" ca="1" si="1368"/>
        <v>-1748.4831578463263</v>
      </c>
      <c r="T2685" s="5">
        <f ca="1">VLOOKUP(CONCATENATE($F2685," ",$G2685),AllocFactorMatrix,(T$4+1),FALSE)*$E2687</f>
        <v>-52.614333359388361</v>
      </c>
      <c r="U2685" s="5">
        <f ca="1">VLOOKUP(CONCATENATE($F2685," ",$G2685),AllocFactorMatrix,(U$4+1),FALSE)*$E2687</f>
        <v>-923.82887333070664</v>
      </c>
      <c r="V2685" s="5">
        <f ca="1">VLOOKUP(CONCATENATE($F2685," ",$G2685),AllocFactorMatrix,(V$4+1),FALSE)*$E2687</f>
        <v>-5245.1167885490595</v>
      </c>
      <c r="W2685" s="5">
        <f ca="1">VLOOKUP(CONCATENATE($F2685," ",$G2685),AllocFactorMatrix,(W$4+1),FALSE)*$E2687</f>
        <v>-995.12141497713435</v>
      </c>
      <c r="X2685" s="5">
        <f t="shared" ca="1" si="1369"/>
        <v>-7216.6814102162889</v>
      </c>
      <c r="Y2685" s="5">
        <f ca="1">VLOOKUP(CONCATENATE($F2685," ",$G2685),AllocFactorMatrix,(Y$4+1),FALSE)*$E2687</f>
        <v>-371.97557393824718</v>
      </c>
      <c r="Z2685" s="5">
        <f ca="1">VLOOKUP(CONCATENATE($F2685," ",$G2685),AllocFactorMatrix,(Z$4+1),FALSE)*$E2687</f>
        <v>-6.0551693571873288</v>
      </c>
      <c r="AA2685" s="5">
        <f t="shared" ca="1" si="1358"/>
        <v>-378.03074329543449</v>
      </c>
      <c r="AB2685" s="5">
        <f ca="1">VLOOKUP(CONCATENATE($F2685," ",$G2685),AllocFactorMatrix,(AB$4+1),FALSE)*$E2687</f>
        <v>-6.7540543377862701</v>
      </c>
      <c r="AC2685" s="5">
        <f ca="1">VLOOKUP(CONCATENATE($F2685," ",$G2685),AllocFactorMatrix,(AC$4+1),FALSE)*$E2687</f>
        <v>-146.04738082704731</v>
      </c>
      <c r="AD2685" s="5">
        <f ca="1">VLOOKUP(CONCATENATE($F2685," ",$G2685),AllocFactorMatrix,(AD$4+1),FALSE)*$E2687</f>
        <v>-28.90158435900462</v>
      </c>
    </row>
    <row r="2686" spans="4:30" hidden="1" outlineLevel="1">
      <c r="D2686" s="7"/>
      <c r="E2686" s="51"/>
      <c r="F2686" s="52" t="str">
        <f>F2687</f>
        <v>RB_GUP</v>
      </c>
      <c r="G2686" s="55" t="str">
        <f>$G$14</f>
        <v>CUSTOMER</v>
      </c>
      <c r="H2686" s="4">
        <f t="shared" ca="1" si="1356"/>
        <v>-289076.69858495478</v>
      </c>
      <c r="I2686" s="5">
        <f ca="1">VLOOKUP(CONCATENATE($F2686," ",$G2686),AllocFactorMatrix,(I$4+1),FALSE)*$E2687</f>
        <v>-135183.43841981568</v>
      </c>
      <c r="J2686" s="5">
        <f ca="1">VLOOKUP(CONCATENATE($F2686," ",$G2686),AllocFactorMatrix,(J$4+1),FALSE)*$E2687</f>
        <v>-35415.822629323484</v>
      </c>
      <c r="K2686" s="5">
        <f ca="1">VLOOKUP(CONCATENATE($F2686," ",$G2686),AllocFactorMatrix,(K$4+1),FALSE)*$E2687</f>
        <v>-10053.536913164242</v>
      </c>
      <c r="L2686" s="5">
        <f ca="1">VLOOKUP(CONCATENATE($F2686," ",$G2686),AllocFactorMatrix,(L$4+1),FALSE)*$E2687</f>
        <v>-3245.2261265272336</v>
      </c>
      <c r="M2686" s="5">
        <f ca="1">VLOOKUP(CONCATENATE($F2686," ",$G2686),AllocFactorMatrix,(M$4+1),FALSE)*$E2687</f>
        <v>-526.76555485156234</v>
      </c>
      <c r="N2686" s="5">
        <f t="shared" ca="1" si="1357"/>
        <v>-13825.528594543039</v>
      </c>
      <c r="O2686" s="5">
        <f ca="1">VLOOKUP(CONCATENATE($F2686," ",$G2686),AllocFactorMatrix,(O$4+1),FALSE)*$E2687</f>
        <v>-2853.0473336754981</v>
      </c>
      <c r="P2686" s="5">
        <f ca="1">VLOOKUP(CONCATENATE($F2686," ",$G2686),AllocFactorMatrix,(P$4+1),FALSE)*$E2687</f>
        <v>-844.82275580304781</v>
      </c>
      <c r="Q2686" s="5">
        <f ca="1">VLOOKUP(CONCATENATE($F2686," ",$G2686),AllocFactorMatrix,(Q$4+1),FALSE)*$E2687</f>
        <v>-1835.1552102177545</v>
      </c>
      <c r="R2686" s="5">
        <f ca="1">VLOOKUP(CONCATENATE($F2686," ",$G2686),AllocFactorMatrix,(R$4+1),FALSE)*$E2687</f>
        <v>-322.48071010924269</v>
      </c>
      <c r="S2686" s="5">
        <f t="shared" ca="1" si="1368"/>
        <v>-5855.5060098055437</v>
      </c>
      <c r="T2686" s="5">
        <f ca="1">VLOOKUP(CONCATENATE($F2686," ",$G2686),AllocFactorMatrix,(T$4+1),FALSE)*$E2687</f>
        <v>-19.636552904186818</v>
      </c>
      <c r="U2686" s="5">
        <f ca="1">VLOOKUP(CONCATENATE($F2686," ",$G2686),AllocFactorMatrix,(U$4+1),FALSE)*$E2687</f>
        <v>-501.21565398955374</v>
      </c>
      <c r="V2686" s="5">
        <f ca="1">VLOOKUP(CONCATENATE($F2686," ",$G2686),AllocFactorMatrix,(V$4+1),FALSE)*$E2687</f>
        <v>-2698.7913250499619</v>
      </c>
      <c r="W2686" s="5">
        <f ca="1">VLOOKUP(CONCATENATE($F2686," ",$G2686),AllocFactorMatrix,(W$4+1),FALSE)*$E2687</f>
        <v>-483.72641052701164</v>
      </c>
      <c r="X2686" s="5">
        <f t="shared" ca="1" si="1369"/>
        <v>-3703.3699424707138</v>
      </c>
      <c r="Y2686" s="5">
        <f ca="1">VLOOKUP(CONCATENATE($F2686," ",$G2686),AllocFactorMatrix,(Y$4+1),FALSE)*$E2687</f>
        <v>-789.79582296904084</v>
      </c>
      <c r="Z2686" s="5">
        <f ca="1">VLOOKUP(CONCATENATE($F2686," ",$G2686),AllocFactorMatrix,(Z$4+1),FALSE)*$E2687</f>
        <v>-14.317328469644384</v>
      </c>
      <c r="AA2686" s="5">
        <f t="shared" ca="1" si="1358"/>
        <v>-804.11315143868524</v>
      </c>
      <c r="AB2686" s="5">
        <f ca="1">VLOOKUP(CONCATENATE($F2686," ",$G2686),AllocFactorMatrix,(AB$4+1),FALSE)*$E2687</f>
        <v>-14.825749584304376</v>
      </c>
      <c r="AC2686" s="5">
        <f ca="1">VLOOKUP(CONCATENATE($F2686," ",$G2686),AllocFactorMatrix,(AC$4+1),FALSE)*$E2687</f>
        <v>-83989.656733653363</v>
      </c>
      <c r="AD2686" s="5">
        <f ca="1">VLOOKUP(CONCATENATE($F2686," ",$G2686),AllocFactorMatrix,(AD$4+1),FALSE)*$E2687</f>
        <v>-10284.437354320009</v>
      </c>
    </row>
    <row r="2687" spans="4:30" collapsed="1">
      <c r="D2687" s="7" t="s">
        <v>262</v>
      </c>
      <c r="E2687" s="40">
        <v>-5671630</v>
      </c>
      <c r="F2687" s="10" t="s">
        <v>74</v>
      </c>
      <c r="G2687" s="55" t="str">
        <f>$G$15</f>
        <v>TOTAL</v>
      </c>
      <c r="H2687" s="4">
        <f t="shared" ca="1" si="1356"/>
        <v>-5671630</v>
      </c>
      <c r="I2687" s="5">
        <f ca="1">VLOOKUP(CONCATENATE($F2687," ",$G2687),AllocFactorMatrix,(I$4+1),FALSE)*$E2687</f>
        <v>-3369060.5126428427</v>
      </c>
      <c r="J2687" s="5">
        <f ca="1">VLOOKUP(CONCATENATE($F2687," ",$G2687),AllocFactorMatrix,(J$4+1),FALSE)*$E2687</f>
        <v>-178677.63661504898</v>
      </c>
      <c r="K2687" s="5">
        <f ca="1">VLOOKUP(CONCATENATE($F2687," ",$G2687),AllocFactorMatrix,(K$4+1),FALSE)*$E2687</f>
        <v>-493415.31018849375</v>
      </c>
      <c r="L2687" s="5">
        <f ca="1">VLOOKUP(CONCATENATE($F2687," ",$G2687),AllocFactorMatrix,(L$4+1),FALSE)*$E2687</f>
        <v>-14442.032265930568</v>
      </c>
      <c r="M2687" s="5">
        <f ca="1">VLOOKUP(CONCATENATE($F2687," ",$G2687),AllocFactorMatrix,(M$4+1),FALSE)*$E2687</f>
        <v>-1617.6480371900918</v>
      </c>
      <c r="N2687" s="5">
        <f t="shared" ca="1" si="1357"/>
        <v>-509474.99049161439</v>
      </c>
      <c r="O2687" s="5">
        <f ca="1">VLOOKUP(CONCATENATE($F2687," ",$G2687),AllocFactorMatrix,(O$4+1),FALSE)*$E2687</f>
        <v>-348221.71381643025</v>
      </c>
      <c r="P2687" s="5">
        <f ca="1">VLOOKUP(CONCATENATE($F2687," ",$G2687),AllocFactorMatrix,(P$4+1),FALSE)*$E2687</f>
        <v>-60394.949029531388</v>
      </c>
      <c r="Q2687" s="5">
        <f ca="1">VLOOKUP(CONCATENATE($F2687," ",$G2687),AllocFactorMatrix,(Q$4+1),FALSE)*$E2687</f>
        <v>-17178.4357728346</v>
      </c>
      <c r="R2687" s="5">
        <f ca="1">VLOOKUP(CONCATENATE($F2687," ",$G2687),AllocFactorMatrix,(R$4+1),FALSE)*$E2687</f>
        <v>-803.47641027614338</v>
      </c>
      <c r="S2687" s="5">
        <f t="shared" ca="1" si="1368"/>
        <v>-426598.57502907235</v>
      </c>
      <c r="T2687" s="5">
        <f ca="1">VLOOKUP(CONCATENATE($F2687," ",$G2687),AllocFactorMatrix,(T$4+1),FALSE)*$E2687</f>
        <v>-12683.24557148422</v>
      </c>
      <c r="U2687" s="5">
        <f ca="1">VLOOKUP(CONCATENATE($F2687," ",$G2687),AllocFactorMatrix,(U$4+1),FALSE)*$E2687</f>
        <v>-172565.5874488462</v>
      </c>
      <c r="V2687" s="5">
        <f ca="1">VLOOKUP(CONCATENATE($F2687," ",$G2687),AllocFactorMatrix,(V$4+1),FALSE)*$E2687</f>
        <v>-677713.91460029583</v>
      </c>
      <c r="W2687" s="5">
        <f ca="1">VLOOKUP(CONCATENATE($F2687," ",$G2687),AllocFactorMatrix,(W$4+1),FALSE)*$E2687</f>
        <v>-103064.85944969738</v>
      </c>
      <c r="X2687" s="5">
        <f t="shared" ca="1" si="1369"/>
        <v>-966027.60707032366</v>
      </c>
      <c r="Y2687" s="5">
        <f ca="1">VLOOKUP(CONCATENATE($F2687," ",$G2687),AllocFactorMatrix,(Y$4+1),FALSE)*$E2687</f>
        <v>-115838.9254483159</v>
      </c>
      <c r="Z2687" s="5">
        <f ca="1">VLOOKUP(CONCATENATE($F2687," ",$G2687),AllocFactorMatrix,(Z$4+1),FALSE)*$E2687</f>
        <v>-1776.1063079647461</v>
      </c>
      <c r="AA2687" s="5">
        <f t="shared" ca="1" si="1358"/>
        <v>-117615.03175628064</v>
      </c>
      <c r="AB2687" s="5">
        <f ca="1">VLOOKUP(CONCATENATE($F2687," ",$G2687),AllocFactorMatrix,(AB$4+1),FALSE)*$E2687</f>
        <v>-1466.0407132494015</v>
      </c>
      <c r="AC2687" s="5">
        <f ca="1">VLOOKUP(CONCATENATE($F2687," ",$G2687),AllocFactorMatrix,(AC$4+1),FALSE)*$E2687</f>
        <v>-91166.748239686247</v>
      </c>
      <c r="AD2687" s="5">
        <f ca="1">VLOOKUP(CONCATENATE($F2687," ",$G2687),AllocFactorMatrix,(AD$4+1),FALSE)*$E2687</f>
        <v>-11542.857441881832</v>
      </c>
    </row>
    <row r="2688" spans="4:30" hidden="1" outlineLevel="1">
      <c r="D2688" s="7"/>
      <c r="E2688" s="51"/>
      <c r="F2688" s="52" t="str">
        <f>F2695</f>
        <v>PROD_DEMAND</v>
      </c>
      <c r="G2688" s="55" t="str">
        <f>$G$8</f>
        <v>PRODUCTION</v>
      </c>
      <c r="H2688" s="4">
        <f t="shared" si="1356"/>
        <v>7468270</v>
      </c>
      <c r="I2688" s="5">
        <f>VLOOKUP(CONCATENATE($F2688," ",$G2688),AllocFactorMatrix,(I$4+1),FALSE)*$E2695</f>
        <v>4457666.1930466322</v>
      </c>
      <c r="J2688" s="5">
        <f>VLOOKUP(CONCATENATE($F2688," ",$G2688),AllocFactorMatrix,(J$4+1),FALSE)*$E2695</f>
        <v>171737.78407717604</v>
      </c>
      <c r="K2688" s="5">
        <f>VLOOKUP(CONCATENATE($F2688," ",$G2688),AllocFactorMatrix,(K$4+1),FALSE)*$E2695</f>
        <v>540295.95148441254</v>
      </c>
      <c r="L2688" s="5">
        <f>VLOOKUP(CONCATENATE($F2688," ",$G2688),AllocFactorMatrix,(L$4+1),FALSE)*$E2695</f>
        <v>10602.45044093216</v>
      </c>
      <c r="M2688" s="5">
        <f>VLOOKUP(CONCATENATE($F2688," ",$G2688),AllocFactorMatrix,(M$4+1),FALSE)*$E2695</f>
        <v>2386.3569349554155</v>
      </c>
      <c r="N2688" s="5">
        <f t="shared" si="1357"/>
        <v>553284.75886030018</v>
      </c>
      <c r="O2688" s="5">
        <f>VLOOKUP(CONCATENATE($F2688," ",$G2688),AllocFactorMatrix,(O$4+1),FALSE)*$E2695</f>
        <v>367019.85544379213</v>
      </c>
      <c r="P2688" s="5">
        <f>VLOOKUP(CONCATENATE($F2688," ",$G2688),AllocFactorMatrix,(P$4+1),FALSE)*$E2695</f>
        <v>78537.559529297199</v>
      </c>
      <c r="Q2688" s="5">
        <f>VLOOKUP(CONCATENATE($F2688," ",$G2688),AllocFactorMatrix,(Q$4+1),FALSE)*$E2695</f>
        <v>23251.852906070399</v>
      </c>
      <c r="R2688" s="5">
        <f>VLOOKUP(CONCATENATE($F2688," ",$G2688),AllocFactorMatrix,(R$4+1),FALSE)*$E2695</f>
        <v>609.94924193596773</v>
      </c>
      <c r="S2688" s="5">
        <f>SUBTOTAL(9,O2688:R2688)</f>
        <v>469419.21712109575</v>
      </c>
      <c r="T2688" s="5">
        <f>VLOOKUP(CONCATENATE($F2688," ",$G2688),AllocFactorMatrix,(T$4+1),FALSE)*$E2695</f>
        <v>15731.729685569802</v>
      </c>
      <c r="U2688" s="5">
        <f>VLOOKUP(CONCATENATE($F2688," ",$G2688),AllocFactorMatrix,(U$4+1),FALSE)*$E2695</f>
        <v>202821.62845318537</v>
      </c>
      <c r="V2688" s="5">
        <f>VLOOKUP(CONCATENATE($F2688," ",$G2688),AllocFactorMatrix,(V$4+1),FALSE)*$E2695</f>
        <v>1255343.2200134022</v>
      </c>
      <c r="W2688" s="5">
        <f>VLOOKUP(CONCATENATE($F2688," ",$G2688),AllocFactorMatrix,(W$4+1),FALSE)*$E2695</f>
        <v>200879.00039203509</v>
      </c>
      <c r="X2688" s="5">
        <f>SUBTOTAL(9,T2688:W2688)</f>
        <v>1674775.5785441925</v>
      </c>
      <c r="Y2688" s="5">
        <f>VLOOKUP(CONCATENATE($F2688," ",$G2688),AllocFactorMatrix,(Y$4+1),FALSE)*$E2695</f>
        <v>137064.12899125705</v>
      </c>
      <c r="Z2688" s="5">
        <f>VLOOKUP(CONCATENATE($F2688," ",$G2688),AllocFactorMatrix,(Z$4+1),FALSE)*$E2695</f>
        <v>2618.6445393269514</v>
      </c>
      <c r="AA2688" s="5">
        <f t="shared" si="1358"/>
        <v>139682.773530584</v>
      </c>
      <c r="AB2688" s="5">
        <f>VLOOKUP(CONCATENATE($F2688," ",$G2688),AllocFactorMatrix,(AB$4+1),FALSE)*$E2695</f>
        <v>1703.6948200175841</v>
      </c>
      <c r="AC2688" s="5">
        <f>VLOOKUP(CONCATENATE($F2688," ",$G2688),AllocFactorMatrix,(AC$4+1),FALSE)*$E2695</f>
        <v>0</v>
      </c>
      <c r="AD2688" s="5">
        <f>VLOOKUP(CONCATENATE($F2688," ",$G2688),AllocFactorMatrix,(AD$4+1),FALSE)*$E2695</f>
        <v>0</v>
      </c>
    </row>
    <row r="2689" spans="1:30" hidden="1" outlineLevel="1">
      <c r="D2689" s="7"/>
      <c r="E2689" s="51"/>
      <c r="F2689" s="52" t="str">
        <f>F2695</f>
        <v>PROD_DEMAND</v>
      </c>
      <c r="G2689" s="55" t="str">
        <f>$G$9</f>
        <v>BULKTRAN</v>
      </c>
      <c r="H2689" s="4">
        <f t="shared" si="1356"/>
        <v>0</v>
      </c>
      <c r="I2689" s="5">
        <f>VLOOKUP(CONCATENATE($F2689," ",$G2689),AllocFactorMatrix,(I$4+1),FALSE)*$E2695</f>
        <v>0</v>
      </c>
      <c r="J2689" s="5">
        <f>VLOOKUP(CONCATENATE($F2689," ",$G2689),AllocFactorMatrix,(J$4+1),FALSE)*$E2695</f>
        <v>0</v>
      </c>
      <c r="K2689" s="5">
        <f>VLOOKUP(CONCATENATE($F2689," ",$G2689),AllocFactorMatrix,(K$4+1),FALSE)*$E2695</f>
        <v>0</v>
      </c>
      <c r="L2689" s="5">
        <f>VLOOKUP(CONCATENATE($F2689," ",$G2689),AllocFactorMatrix,(L$4+1),FALSE)*$E2695</f>
        <v>0</v>
      </c>
      <c r="M2689" s="5">
        <f>VLOOKUP(CONCATENATE($F2689," ",$G2689),AllocFactorMatrix,(M$4+1),FALSE)*$E2695</f>
        <v>0</v>
      </c>
      <c r="N2689" s="5">
        <f t="shared" si="1357"/>
        <v>0</v>
      </c>
      <c r="O2689" s="5">
        <f>VLOOKUP(CONCATENATE($F2689," ",$G2689),AllocFactorMatrix,(O$4+1),FALSE)*$E2695</f>
        <v>0</v>
      </c>
      <c r="P2689" s="5">
        <f>VLOOKUP(CONCATENATE($F2689," ",$G2689),AllocFactorMatrix,(P$4+1),FALSE)*$E2695</f>
        <v>0</v>
      </c>
      <c r="Q2689" s="5">
        <f>VLOOKUP(CONCATENATE($F2689," ",$G2689),AllocFactorMatrix,(Q$4+1),FALSE)*$E2695</f>
        <v>0</v>
      </c>
      <c r="R2689" s="5">
        <f>VLOOKUP(CONCATENATE($F2689," ",$G2689),AllocFactorMatrix,(R$4+1),FALSE)*$E2695</f>
        <v>0</v>
      </c>
      <c r="S2689" s="5">
        <f t="shared" ref="S2689:S2695" si="1370">SUBTOTAL(9,O2689:R2689)</f>
        <v>0</v>
      </c>
      <c r="T2689" s="5">
        <f>VLOOKUP(CONCATENATE($F2689," ",$G2689),AllocFactorMatrix,(T$4+1),FALSE)*$E2695</f>
        <v>0</v>
      </c>
      <c r="U2689" s="5">
        <f>VLOOKUP(CONCATENATE($F2689," ",$G2689),AllocFactorMatrix,(U$4+1),FALSE)*$E2695</f>
        <v>0</v>
      </c>
      <c r="V2689" s="5">
        <f>VLOOKUP(CONCATENATE($F2689," ",$G2689),AllocFactorMatrix,(V$4+1),FALSE)*$E2695</f>
        <v>0</v>
      </c>
      <c r="W2689" s="5">
        <f>VLOOKUP(CONCATENATE($F2689," ",$G2689),AllocFactorMatrix,(W$4+1),FALSE)*$E2695</f>
        <v>0</v>
      </c>
      <c r="X2689" s="5">
        <f t="shared" ref="X2689:X2695" si="1371">SUBTOTAL(9,T2689:W2689)</f>
        <v>0</v>
      </c>
      <c r="Y2689" s="5">
        <f>VLOOKUP(CONCATENATE($F2689," ",$G2689),AllocFactorMatrix,(Y$4+1),FALSE)*$E2695</f>
        <v>0</v>
      </c>
      <c r="Z2689" s="5">
        <f>VLOOKUP(CONCATENATE($F2689," ",$G2689),AllocFactorMatrix,(Z$4+1),FALSE)*$E2695</f>
        <v>0</v>
      </c>
      <c r="AA2689" s="5">
        <f t="shared" si="1358"/>
        <v>0</v>
      </c>
      <c r="AB2689" s="5">
        <f>VLOOKUP(CONCATENATE($F2689," ",$G2689),AllocFactorMatrix,(AB$4+1),FALSE)*$E2695</f>
        <v>0</v>
      </c>
      <c r="AC2689" s="5">
        <f>VLOOKUP(CONCATENATE($F2689," ",$G2689),AllocFactorMatrix,(AC$4+1),FALSE)*$E2695</f>
        <v>0</v>
      </c>
      <c r="AD2689" s="5">
        <f>VLOOKUP(CONCATENATE($F2689," ",$G2689),AllocFactorMatrix,(AD$4+1),FALSE)*$E2695</f>
        <v>0</v>
      </c>
    </row>
    <row r="2690" spans="1:30" hidden="1" outlineLevel="1">
      <c r="D2690" s="7"/>
      <c r="E2690" s="51"/>
      <c r="F2690" s="52" t="str">
        <f>F2695</f>
        <v>PROD_DEMAND</v>
      </c>
      <c r="G2690" s="55" t="str">
        <f>$G$10</f>
        <v>SUBTRAN</v>
      </c>
      <c r="H2690" s="4">
        <f t="shared" si="1356"/>
        <v>0</v>
      </c>
      <c r="I2690" s="5">
        <f>VLOOKUP(CONCATENATE($F2690," ",$G2690),AllocFactorMatrix,(I$4+1),FALSE)*$E2695</f>
        <v>0</v>
      </c>
      <c r="J2690" s="5">
        <f>VLOOKUP(CONCATENATE($F2690," ",$G2690),AllocFactorMatrix,(J$4+1),FALSE)*$E2695</f>
        <v>0</v>
      </c>
      <c r="K2690" s="5">
        <f>VLOOKUP(CONCATENATE($F2690," ",$G2690),AllocFactorMatrix,(K$4+1),FALSE)*$E2695</f>
        <v>0</v>
      </c>
      <c r="L2690" s="5">
        <f>VLOOKUP(CONCATENATE($F2690," ",$G2690),AllocFactorMatrix,(L$4+1),FALSE)*$E2695</f>
        <v>0</v>
      </c>
      <c r="M2690" s="5">
        <f>VLOOKUP(CONCATENATE($F2690," ",$G2690),AllocFactorMatrix,(M$4+1),FALSE)*$E2695</f>
        <v>0</v>
      </c>
      <c r="N2690" s="5">
        <f t="shared" si="1357"/>
        <v>0</v>
      </c>
      <c r="O2690" s="5">
        <f>VLOOKUP(CONCATENATE($F2690," ",$G2690),AllocFactorMatrix,(O$4+1),FALSE)*$E2695</f>
        <v>0</v>
      </c>
      <c r="P2690" s="5">
        <f>VLOOKUP(CONCATENATE($F2690," ",$G2690),AllocFactorMatrix,(P$4+1),FALSE)*$E2695</f>
        <v>0</v>
      </c>
      <c r="Q2690" s="5">
        <f>VLOOKUP(CONCATENATE($F2690," ",$G2690),AllocFactorMatrix,(Q$4+1),FALSE)*$E2695</f>
        <v>0</v>
      </c>
      <c r="R2690" s="5">
        <f>VLOOKUP(CONCATENATE($F2690," ",$G2690),AllocFactorMatrix,(R$4+1),FALSE)*$E2695</f>
        <v>0</v>
      </c>
      <c r="S2690" s="5">
        <f t="shared" si="1370"/>
        <v>0</v>
      </c>
      <c r="T2690" s="5">
        <f>VLOOKUP(CONCATENATE($F2690," ",$G2690),AllocFactorMatrix,(T$4+1),FALSE)*$E2695</f>
        <v>0</v>
      </c>
      <c r="U2690" s="5">
        <f>VLOOKUP(CONCATENATE($F2690," ",$G2690),AllocFactorMatrix,(U$4+1),FALSE)*$E2695</f>
        <v>0</v>
      </c>
      <c r="V2690" s="5">
        <f>VLOOKUP(CONCATENATE($F2690," ",$G2690),AllocFactorMatrix,(V$4+1),FALSE)*$E2695</f>
        <v>0</v>
      </c>
      <c r="W2690" s="5">
        <f>VLOOKUP(CONCATENATE($F2690," ",$G2690),AllocFactorMatrix,(W$4+1),FALSE)*$E2695</f>
        <v>0</v>
      </c>
      <c r="X2690" s="5">
        <f t="shared" si="1371"/>
        <v>0</v>
      </c>
      <c r="Y2690" s="5">
        <f>VLOOKUP(CONCATENATE($F2690," ",$G2690),AllocFactorMatrix,(Y$4+1),FALSE)*$E2695</f>
        <v>0</v>
      </c>
      <c r="Z2690" s="5">
        <f>VLOOKUP(CONCATENATE($F2690," ",$G2690),AllocFactorMatrix,(Z$4+1),FALSE)*$E2695</f>
        <v>0</v>
      </c>
      <c r="AA2690" s="5">
        <f t="shared" si="1358"/>
        <v>0</v>
      </c>
      <c r="AB2690" s="5">
        <f>VLOOKUP(CONCATENATE($F2690," ",$G2690),AllocFactorMatrix,(AB$4+1),FALSE)*$E2695</f>
        <v>0</v>
      </c>
      <c r="AC2690" s="5">
        <f>VLOOKUP(CONCATENATE($F2690," ",$G2690),AllocFactorMatrix,(AC$4+1),FALSE)*$E2695</f>
        <v>0</v>
      </c>
      <c r="AD2690" s="5">
        <f>VLOOKUP(CONCATENATE($F2690," ",$G2690),AllocFactorMatrix,(AD$4+1),FALSE)*$E2695</f>
        <v>0</v>
      </c>
    </row>
    <row r="2691" spans="1:30" hidden="1" outlineLevel="1">
      <c r="D2691" s="7"/>
      <c r="E2691" s="51"/>
      <c r="F2691" s="52" t="str">
        <f>F2695</f>
        <v>PROD_DEMAND</v>
      </c>
      <c r="G2691" s="55" t="str">
        <f>$G$11</f>
        <v>DISTPRI</v>
      </c>
      <c r="H2691" s="4">
        <f t="shared" si="1356"/>
        <v>0</v>
      </c>
      <c r="I2691" s="5">
        <f>VLOOKUP(CONCATENATE($F2691," ",$G2691),AllocFactorMatrix,(I$4+1),FALSE)*$E2695</f>
        <v>0</v>
      </c>
      <c r="J2691" s="5">
        <f>VLOOKUP(CONCATENATE($F2691," ",$G2691),AllocFactorMatrix,(J$4+1),FALSE)*$E2695</f>
        <v>0</v>
      </c>
      <c r="K2691" s="5">
        <f>VLOOKUP(CONCATENATE($F2691," ",$G2691),AllocFactorMatrix,(K$4+1),FALSE)*$E2695</f>
        <v>0</v>
      </c>
      <c r="L2691" s="5">
        <f>VLOOKUP(CONCATENATE($F2691," ",$G2691),AllocFactorMatrix,(L$4+1),FALSE)*$E2695</f>
        <v>0</v>
      </c>
      <c r="M2691" s="5">
        <f>VLOOKUP(CONCATENATE($F2691," ",$G2691),AllocFactorMatrix,(M$4+1),FALSE)*$E2695</f>
        <v>0</v>
      </c>
      <c r="N2691" s="5">
        <f t="shared" si="1357"/>
        <v>0</v>
      </c>
      <c r="O2691" s="5">
        <f>VLOOKUP(CONCATENATE($F2691," ",$G2691),AllocFactorMatrix,(O$4+1),FALSE)*$E2695</f>
        <v>0</v>
      </c>
      <c r="P2691" s="5">
        <f>VLOOKUP(CONCATENATE($F2691," ",$G2691),AllocFactorMatrix,(P$4+1),FALSE)*$E2695</f>
        <v>0</v>
      </c>
      <c r="Q2691" s="5">
        <f>VLOOKUP(CONCATENATE($F2691," ",$G2691),AllocFactorMatrix,(Q$4+1),FALSE)*$E2695</f>
        <v>0</v>
      </c>
      <c r="R2691" s="5">
        <f>VLOOKUP(CONCATENATE($F2691," ",$G2691),AllocFactorMatrix,(R$4+1),FALSE)*$E2695</f>
        <v>0</v>
      </c>
      <c r="S2691" s="5">
        <f t="shared" si="1370"/>
        <v>0</v>
      </c>
      <c r="T2691" s="5">
        <f>VLOOKUP(CONCATENATE($F2691," ",$G2691),AllocFactorMatrix,(T$4+1),FALSE)*$E2695</f>
        <v>0</v>
      </c>
      <c r="U2691" s="5">
        <f>VLOOKUP(CONCATENATE($F2691," ",$G2691),AllocFactorMatrix,(U$4+1),FALSE)*$E2695</f>
        <v>0</v>
      </c>
      <c r="V2691" s="5">
        <f>VLOOKUP(CONCATENATE($F2691," ",$G2691),AllocFactorMatrix,(V$4+1),FALSE)*$E2695</f>
        <v>0</v>
      </c>
      <c r="W2691" s="5">
        <f>VLOOKUP(CONCATENATE($F2691," ",$G2691),AllocFactorMatrix,(W$4+1),FALSE)*$E2695</f>
        <v>0</v>
      </c>
      <c r="X2691" s="5">
        <f t="shared" si="1371"/>
        <v>0</v>
      </c>
      <c r="Y2691" s="5">
        <f>VLOOKUP(CONCATENATE($F2691," ",$G2691),AllocFactorMatrix,(Y$4+1),FALSE)*$E2695</f>
        <v>0</v>
      </c>
      <c r="Z2691" s="5">
        <f>VLOOKUP(CONCATENATE($F2691," ",$G2691),AllocFactorMatrix,(Z$4+1),FALSE)*$E2695</f>
        <v>0</v>
      </c>
      <c r="AA2691" s="5">
        <f t="shared" si="1358"/>
        <v>0</v>
      </c>
      <c r="AB2691" s="5">
        <f>VLOOKUP(CONCATENATE($F2691," ",$G2691),AllocFactorMatrix,(AB$4+1),FALSE)*$E2695</f>
        <v>0</v>
      </c>
      <c r="AC2691" s="5">
        <f>VLOOKUP(CONCATENATE($F2691," ",$G2691),AllocFactorMatrix,(AC$4+1),FALSE)*$E2695</f>
        <v>0</v>
      </c>
      <c r="AD2691" s="5">
        <f>VLOOKUP(CONCATENATE($F2691," ",$G2691),AllocFactorMatrix,(AD$4+1),FALSE)*$E2695</f>
        <v>0</v>
      </c>
    </row>
    <row r="2692" spans="1:30" hidden="1" outlineLevel="1">
      <c r="D2692" s="7"/>
      <c r="E2692" s="51"/>
      <c r="F2692" s="52" t="str">
        <f>F2695</f>
        <v>PROD_DEMAND</v>
      </c>
      <c r="G2692" s="55" t="str">
        <f>$G$12</f>
        <v>DISTSEC</v>
      </c>
      <c r="H2692" s="4">
        <f t="shared" si="1356"/>
        <v>0</v>
      </c>
      <c r="I2692" s="5">
        <f>VLOOKUP(CONCATENATE($F2692," ",$G2692),AllocFactorMatrix,(I$4+1),FALSE)*$E2695</f>
        <v>0</v>
      </c>
      <c r="J2692" s="5">
        <f>VLOOKUP(CONCATENATE($F2692," ",$G2692),AllocFactorMatrix,(J$4+1),FALSE)*$E2695</f>
        <v>0</v>
      </c>
      <c r="K2692" s="5">
        <f>VLOOKUP(CONCATENATE($F2692," ",$G2692),AllocFactorMatrix,(K$4+1),FALSE)*$E2695</f>
        <v>0</v>
      </c>
      <c r="L2692" s="5">
        <f>VLOOKUP(CONCATENATE($F2692," ",$G2692),AllocFactorMatrix,(L$4+1),FALSE)*$E2695</f>
        <v>0</v>
      </c>
      <c r="M2692" s="5">
        <f>VLOOKUP(CONCATENATE($F2692," ",$G2692),AllocFactorMatrix,(M$4+1),FALSE)*$E2695</f>
        <v>0</v>
      </c>
      <c r="N2692" s="5">
        <f t="shared" si="1357"/>
        <v>0</v>
      </c>
      <c r="O2692" s="5">
        <f>VLOOKUP(CONCATENATE($F2692," ",$G2692),AllocFactorMatrix,(O$4+1),FALSE)*$E2695</f>
        <v>0</v>
      </c>
      <c r="P2692" s="5">
        <f>VLOOKUP(CONCATENATE($F2692," ",$G2692),AllocFactorMatrix,(P$4+1),FALSE)*$E2695</f>
        <v>0</v>
      </c>
      <c r="Q2692" s="5">
        <f>VLOOKUP(CONCATENATE($F2692," ",$G2692),AllocFactorMatrix,(Q$4+1),FALSE)*$E2695</f>
        <v>0</v>
      </c>
      <c r="R2692" s="5">
        <f>VLOOKUP(CONCATENATE($F2692," ",$G2692),AllocFactorMatrix,(R$4+1),FALSE)*$E2695</f>
        <v>0</v>
      </c>
      <c r="S2692" s="5">
        <f t="shared" si="1370"/>
        <v>0</v>
      </c>
      <c r="T2692" s="5">
        <f>VLOOKUP(CONCATENATE($F2692," ",$G2692),AllocFactorMatrix,(T$4+1),FALSE)*$E2695</f>
        <v>0</v>
      </c>
      <c r="U2692" s="5">
        <f>VLOOKUP(CONCATENATE($F2692," ",$G2692),AllocFactorMatrix,(U$4+1),FALSE)*$E2695</f>
        <v>0</v>
      </c>
      <c r="V2692" s="5">
        <f>VLOOKUP(CONCATENATE($F2692," ",$G2692),AllocFactorMatrix,(V$4+1),FALSE)*$E2695</f>
        <v>0</v>
      </c>
      <c r="W2692" s="5">
        <f>VLOOKUP(CONCATENATE($F2692," ",$G2692),AllocFactorMatrix,(W$4+1),FALSE)*$E2695</f>
        <v>0</v>
      </c>
      <c r="X2692" s="5">
        <f t="shared" si="1371"/>
        <v>0</v>
      </c>
      <c r="Y2692" s="5">
        <f>VLOOKUP(CONCATENATE($F2692," ",$G2692),AllocFactorMatrix,(Y$4+1),FALSE)*$E2695</f>
        <v>0</v>
      </c>
      <c r="Z2692" s="5">
        <f>VLOOKUP(CONCATENATE($F2692," ",$G2692),AllocFactorMatrix,(Z$4+1),FALSE)*$E2695</f>
        <v>0</v>
      </c>
      <c r="AA2692" s="5">
        <f t="shared" si="1358"/>
        <v>0</v>
      </c>
      <c r="AB2692" s="5">
        <f>VLOOKUP(CONCATENATE($F2692," ",$G2692),AllocFactorMatrix,(AB$4+1),FALSE)*$E2695</f>
        <v>0</v>
      </c>
      <c r="AC2692" s="5">
        <f>VLOOKUP(CONCATENATE($F2692," ",$G2692),AllocFactorMatrix,(AC$4+1),FALSE)*$E2695</f>
        <v>0</v>
      </c>
      <c r="AD2692" s="5">
        <f>VLOOKUP(CONCATENATE($F2692," ",$G2692),AllocFactorMatrix,(AD$4+1),FALSE)*$E2695</f>
        <v>0</v>
      </c>
    </row>
    <row r="2693" spans="1:30" hidden="1" outlineLevel="1">
      <c r="D2693" s="7"/>
      <c r="E2693" s="51"/>
      <c r="F2693" s="52" t="str">
        <f>F2695</f>
        <v>PROD_DEMAND</v>
      </c>
      <c r="G2693" s="55" t="str">
        <f>$G$13</f>
        <v>ENERGY</v>
      </c>
      <c r="H2693" s="4">
        <f t="shared" si="1356"/>
        <v>0</v>
      </c>
      <c r="I2693" s="5">
        <f>VLOOKUP(CONCATENATE($F2693," ",$G2693),AllocFactorMatrix,(I$4+1),FALSE)*$E2695</f>
        <v>0</v>
      </c>
      <c r="J2693" s="5">
        <f>VLOOKUP(CONCATENATE($F2693," ",$G2693),AllocFactorMatrix,(J$4+1),FALSE)*$E2695</f>
        <v>0</v>
      </c>
      <c r="K2693" s="5">
        <f>VLOOKUP(CONCATENATE($F2693," ",$G2693),AllocFactorMatrix,(K$4+1),FALSE)*$E2695</f>
        <v>0</v>
      </c>
      <c r="L2693" s="5">
        <f>VLOOKUP(CONCATENATE($F2693," ",$G2693),AllocFactorMatrix,(L$4+1),FALSE)*$E2695</f>
        <v>0</v>
      </c>
      <c r="M2693" s="5">
        <f>VLOOKUP(CONCATENATE($F2693," ",$G2693),AllocFactorMatrix,(M$4+1),FALSE)*$E2695</f>
        <v>0</v>
      </c>
      <c r="N2693" s="5">
        <f t="shared" si="1357"/>
        <v>0</v>
      </c>
      <c r="O2693" s="5">
        <f>VLOOKUP(CONCATENATE($F2693," ",$G2693),AllocFactorMatrix,(O$4+1),FALSE)*$E2695</f>
        <v>0</v>
      </c>
      <c r="P2693" s="5">
        <f>VLOOKUP(CONCATENATE($F2693," ",$G2693),AllocFactorMatrix,(P$4+1),FALSE)*$E2695</f>
        <v>0</v>
      </c>
      <c r="Q2693" s="5">
        <f>VLOOKUP(CONCATENATE($F2693," ",$G2693),AllocFactorMatrix,(Q$4+1),FALSE)*$E2695</f>
        <v>0</v>
      </c>
      <c r="R2693" s="5">
        <f>VLOOKUP(CONCATENATE($F2693," ",$G2693),AllocFactorMatrix,(R$4+1),FALSE)*$E2695</f>
        <v>0</v>
      </c>
      <c r="S2693" s="5">
        <f t="shared" si="1370"/>
        <v>0</v>
      </c>
      <c r="T2693" s="5">
        <f>VLOOKUP(CONCATENATE($F2693," ",$G2693),AllocFactorMatrix,(T$4+1),FALSE)*$E2695</f>
        <v>0</v>
      </c>
      <c r="U2693" s="5">
        <f>VLOOKUP(CONCATENATE($F2693," ",$G2693),AllocFactorMatrix,(U$4+1),FALSE)*$E2695</f>
        <v>0</v>
      </c>
      <c r="V2693" s="5">
        <f>VLOOKUP(CONCATENATE($F2693," ",$G2693),AllocFactorMatrix,(V$4+1),FALSE)*$E2695</f>
        <v>0</v>
      </c>
      <c r="W2693" s="5">
        <f>VLOOKUP(CONCATENATE($F2693," ",$G2693),AllocFactorMatrix,(W$4+1),FALSE)*$E2695</f>
        <v>0</v>
      </c>
      <c r="X2693" s="5">
        <f t="shared" si="1371"/>
        <v>0</v>
      </c>
      <c r="Y2693" s="5">
        <f>VLOOKUP(CONCATENATE($F2693," ",$G2693),AllocFactorMatrix,(Y$4+1),FALSE)*$E2695</f>
        <v>0</v>
      </c>
      <c r="Z2693" s="5">
        <f>VLOOKUP(CONCATENATE($F2693," ",$G2693),AllocFactorMatrix,(Z$4+1),FALSE)*$E2695</f>
        <v>0</v>
      </c>
      <c r="AA2693" s="5">
        <f t="shared" si="1358"/>
        <v>0</v>
      </c>
      <c r="AB2693" s="5">
        <f>VLOOKUP(CONCATENATE($F2693," ",$G2693),AllocFactorMatrix,(AB$4+1),FALSE)*$E2695</f>
        <v>0</v>
      </c>
      <c r="AC2693" s="5">
        <f>VLOOKUP(CONCATENATE($F2693," ",$G2693),AllocFactorMatrix,(AC$4+1),FALSE)*$E2695</f>
        <v>0</v>
      </c>
      <c r="AD2693" s="5">
        <f>VLOOKUP(CONCATENATE($F2693," ",$G2693),AllocFactorMatrix,(AD$4+1),FALSE)*$E2695</f>
        <v>0</v>
      </c>
    </row>
    <row r="2694" spans="1:30" hidden="1" outlineLevel="1">
      <c r="D2694" s="7"/>
      <c r="E2694" s="51"/>
      <c r="F2694" s="52" t="str">
        <f>F2695</f>
        <v>PROD_DEMAND</v>
      </c>
      <c r="G2694" s="55" t="str">
        <f>$G$14</f>
        <v>CUSTOMER</v>
      </c>
      <c r="H2694" s="4">
        <f t="shared" si="1356"/>
        <v>0</v>
      </c>
      <c r="I2694" s="5">
        <f>VLOOKUP(CONCATENATE($F2694," ",$G2694),AllocFactorMatrix,(I$4+1),FALSE)*$E2695</f>
        <v>0</v>
      </c>
      <c r="J2694" s="5">
        <f>VLOOKUP(CONCATENATE($F2694," ",$G2694),AllocFactorMatrix,(J$4+1),FALSE)*$E2695</f>
        <v>0</v>
      </c>
      <c r="K2694" s="5">
        <f>VLOOKUP(CONCATENATE($F2694," ",$G2694),AllocFactorMatrix,(K$4+1),FALSE)*$E2695</f>
        <v>0</v>
      </c>
      <c r="L2694" s="5">
        <f>VLOOKUP(CONCATENATE($F2694," ",$G2694),AllocFactorMatrix,(L$4+1),FALSE)*$E2695</f>
        <v>0</v>
      </c>
      <c r="M2694" s="5">
        <f>VLOOKUP(CONCATENATE($F2694," ",$G2694),AllocFactorMatrix,(M$4+1),FALSE)*$E2695</f>
        <v>0</v>
      </c>
      <c r="N2694" s="5">
        <f t="shared" si="1357"/>
        <v>0</v>
      </c>
      <c r="O2694" s="5">
        <f>VLOOKUP(CONCATENATE($F2694," ",$G2694),AllocFactorMatrix,(O$4+1),FALSE)*$E2695</f>
        <v>0</v>
      </c>
      <c r="P2694" s="5">
        <f>VLOOKUP(CONCATENATE($F2694," ",$G2694),AllocFactorMatrix,(P$4+1),FALSE)*$E2695</f>
        <v>0</v>
      </c>
      <c r="Q2694" s="5">
        <f>VLOOKUP(CONCATENATE($F2694," ",$G2694),AllocFactorMatrix,(Q$4+1),FALSE)*$E2695</f>
        <v>0</v>
      </c>
      <c r="R2694" s="5">
        <f>VLOOKUP(CONCATENATE($F2694," ",$G2694),AllocFactorMatrix,(R$4+1),FALSE)*$E2695</f>
        <v>0</v>
      </c>
      <c r="S2694" s="5">
        <f t="shared" si="1370"/>
        <v>0</v>
      </c>
      <c r="T2694" s="5">
        <f>VLOOKUP(CONCATENATE($F2694," ",$G2694),AllocFactorMatrix,(T$4+1),FALSE)*$E2695</f>
        <v>0</v>
      </c>
      <c r="U2694" s="5">
        <f>VLOOKUP(CONCATENATE($F2694," ",$G2694),AllocFactorMatrix,(U$4+1),FALSE)*$E2695</f>
        <v>0</v>
      </c>
      <c r="V2694" s="5">
        <f>VLOOKUP(CONCATENATE($F2694," ",$G2694),AllocFactorMatrix,(V$4+1),FALSE)*$E2695</f>
        <v>0</v>
      </c>
      <c r="W2694" s="5">
        <f>VLOOKUP(CONCATENATE($F2694," ",$G2694),AllocFactorMatrix,(W$4+1),FALSE)*$E2695</f>
        <v>0</v>
      </c>
      <c r="X2694" s="5">
        <f t="shared" si="1371"/>
        <v>0</v>
      </c>
      <c r="Y2694" s="5">
        <f>VLOOKUP(CONCATENATE($F2694," ",$G2694),AllocFactorMatrix,(Y$4+1),FALSE)*$E2695</f>
        <v>0</v>
      </c>
      <c r="Z2694" s="5">
        <f>VLOOKUP(CONCATENATE($F2694," ",$G2694),AllocFactorMatrix,(Z$4+1),FALSE)*$E2695</f>
        <v>0</v>
      </c>
      <c r="AA2694" s="5">
        <f t="shared" si="1358"/>
        <v>0</v>
      </c>
      <c r="AB2694" s="5">
        <f>VLOOKUP(CONCATENATE($F2694," ",$G2694),AllocFactorMatrix,(AB$4+1),FALSE)*$E2695</f>
        <v>0</v>
      </c>
      <c r="AC2694" s="5">
        <f>VLOOKUP(CONCATENATE($F2694," ",$G2694),AllocFactorMatrix,(AC$4+1),FALSE)*$E2695</f>
        <v>0</v>
      </c>
      <c r="AD2694" s="5">
        <f>VLOOKUP(CONCATENATE($F2694," ",$G2694),AllocFactorMatrix,(AD$4+1),FALSE)*$E2695</f>
        <v>0</v>
      </c>
    </row>
    <row r="2695" spans="1:30" collapsed="1">
      <c r="D2695" s="7" t="s">
        <v>256</v>
      </c>
      <c r="E2695" s="40">
        <v>7468270</v>
      </c>
      <c r="F2695" s="10" t="s">
        <v>30</v>
      </c>
      <c r="G2695" s="55" t="str">
        <f>$G$15</f>
        <v>TOTAL</v>
      </c>
      <c r="H2695" s="4">
        <f t="shared" si="1356"/>
        <v>7468270</v>
      </c>
      <c r="I2695" s="5">
        <f>VLOOKUP(CONCATENATE($F2695," ",$G2695),AllocFactorMatrix,(I$4+1),FALSE)*$E2695</f>
        <v>4457666.1930466322</v>
      </c>
      <c r="J2695" s="5">
        <f>VLOOKUP(CONCATENATE($F2695," ",$G2695),AllocFactorMatrix,(J$4+1),FALSE)*$E2695</f>
        <v>171737.78407717604</v>
      </c>
      <c r="K2695" s="5">
        <f>VLOOKUP(CONCATENATE($F2695," ",$G2695),AllocFactorMatrix,(K$4+1),FALSE)*$E2695</f>
        <v>540295.95148441254</v>
      </c>
      <c r="L2695" s="5">
        <f>VLOOKUP(CONCATENATE($F2695," ",$G2695),AllocFactorMatrix,(L$4+1),FALSE)*$E2695</f>
        <v>10602.45044093216</v>
      </c>
      <c r="M2695" s="5">
        <f>VLOOKUP(CONCATENATE($F2695," ",$G2695),AllocFactorMatrix,(M$4+1),FALSE)*$E2695</f>
        <v>2386.3569349554155</v>
      </c>
      <c r="N2695" s="5">
        <f t="shared" si="1357"/>
        <v>553284.75886030018</v>
      </c>
      <c r="O2695" s="5">
        <f>VLOOKUP(CONCATENATE($F2695," ",$G2695),AllocFactorMatrix,(O$4+1),FALSE)*$E2695</f>
        <v>367019.85544379213</v>
      </c>
      <c r="P2695" s="5">
        <f>VLOOKUP(CONCATENATE($F2695," ",$G2695),AllocFactorMatrix,(P$4+1),FALSE)*$E2695</f>
        <v>78537.559529297199</v>
      </c>
      <c r="Q2695" s="5">
        <f>VLOOKUP(CONCATENATE($F2695," ",$G2695),AllocFactorMatrix,(Q$4+1),FALSE)*$E2695</f>
        <v>23251.852906070399</v>
      </c>
      <c r="R2695" s="5">
        <f>VLOOKUP(CONCATENATE($F2695," ",$G2695),AllocFactorMatrix,(R$4+1),FALSE)*$E2695</f>
        <v>609.94924193596773</v>
      </c>
      <c r="S2695" s="5">
        <f t="shared" si="1370"/>
        <v>469419.21712109575</v>
      </c>
      <c r="T2695" s="5">
        <f>VLOOKUP(CONCATENATE($F2695," ",$G2695),AllocFactorMatrix,(T$4+1),FALSE)*$E2695</f>
        <v>15731.729685569802</v>
      </c>
      <c r="U2695" s="5">
        <f>VLOOKUP(CONCATENATE($F2695," ",$G2695),AllocFactorMatrix,(U$4+1),FALSE)*$E2695</f>
        <v>202821.62845318537</v>
      </c>
      <c r="V2695" s="5">
        <f>VLOOKUP(CONCATENATE($F2695," ",$G2695),AllocFactorMatrix,(V$4+1),FALSE)*$E2695</f>
        <v>1255343.2200134022</v>
      </c>
      <c r="W2695" s="5">
        <f>VLOOKUP(CONCATENATE($F2695," ",$G2695),AllocFactorMatrix,(W$4+1),FALSE)*$E2695</f>
        <v>200879.00039203509</v>
      </c>
      <c r="X2695" s="5">
        <f t="shared" si="1371"/>
        <v>1674775.5785441925</v>
      </c>
      <c r="Y2695" s="5">
        <f>VLOOKUP(CONCATENATE($F2695," ",$G2695),AllocFactorMatrix,(Y$4+1),FALSE)*$E2695</f>
        <v>137064.12899125705</v>
      </c>
      <c r="Z2695" s="5">
        <f>VLOOKUP(CONCATENATE($F2695," ",$G2695),AllocFactorMatrix,(Z$4+1),FALSE)*$E2695</f>
        <v>2618.6445393269514</v>
      </c>
      <c r="AA2695" s="5">
        <f t="shared" si="1358"/>
        <v>139682.773530584</v>
      </c>
      <c r="AB2695" s="5">
        <f>VLOOKUP(CONCATENATE($F2695," ",$G2695),AllocFactorMatrix,(AB$4+1),FALSE)*$E2695</f>
        <v>1703.6948200175841</v>
      </c>
      <c r="AC2695" s="5">
        <f>VLOOKUP(CONCATENATE($F2695," ",$G2695),AllocFactorMatrix,(AC$4+1),FALSE)*$E2695</f>
        <v>0</v>
      </c>
      <c r="AD2695" s="5">
        <f>VLOOKUP(CONCATENATE($F2695," ",$G2695),AllocFactorMatrix,(AD$4+1),FALSE)*$E2695</f>
        <v>0</v>
      </c>
    </row>
    <row r="2696" spans="1:30" s="51" customFormat="1" hidden="1" outlineLevel="1">
      <c r="A2696" s="56"/>
      <c r="B2696" s="112"/>
      <c r="C2696" s="55"/>
      <c r="D2696" s="55"/>
      <c r="F2696" s="52" t="str">
        <f>F2703</f>
        <v>RB_GUP</v>
      </c>
      <c r="G2696" s="55" t="str">
        <f>$G$8</f>
        <v>PRODUCTION</v>
      </c>
      <c r="H2696" s="53">
        <f t="shared" ca="1" si="1356"/>
        <v>1276312.3795932743</v>
      </c>
      <c r="I2696" s="54">
        <f ca="1">VLOOKUP(CONCATENATE($F2696," ",$G2696),AllocFactorMatrix,(I$4+1),FALSE)*$E2703</f>
        <v>761806.22102305363</v>
      </c>
      <c r="J2696" s="54">
        <f ca="1">VLOOKUP(CONCATENATE($F2696," ",$G2696),AllocFactorMatrix,(J$4+1),FALSE)*$E2703</f>
        <v>29349.643205403201</v>
      </c>
      <c r="K2696" s="54">
        <f ca="1">VLOOKUP(CONCATENATE($F2696," ",$G2696),AllocFactorMatrix,(K$4+1),FALSE)*$E2703</f>
        <v>92335.495573095643</v>
      </c>
      <c r="L2696" s="54">
        <f ca="1">VLOOKUP(CONCATENATE($F2696," ",$G2696),AllocFactorMatrix,(L$4+1),FALSE)*$E2703</f>
        <v>1811.9375373126422</v>
      </c>
      <c r="M2696" s="54">
        <f ca="1">VLOOKUP(CONCATENATE($F2696," ",$G2696),AllocFactorMatrix,(M$4+1),FALSE)*$E2703</f>
        <v>407.8236188852116</v>
      </c>
      <c r="N2696" s="54">
        <f t="shared" ca="1" si="1357"/>
        <v>94555.256729293498</v>
      </c>
      <c r="O2696" s="54">
        <f ca="1">VLOOKUP(CONCATENATE($F2696," ",$G2696),AllocFactorMatrix,(O$4+1),FALSE)*$E2703</f>
        <v>62722.957935297738</v>
      </c>
      <c r="P2696" s="54">
        <f ca="1">VLOOKUP(CONCATENATE($F2696," ",$G2696),AllocFactorMatrix,(P$4+1),FALSE)*$E2703</f>
        <v>13421.911565902916</v>
      </c>
      <c r="Q2696" s="54">
        <f ca="1">VLOOKUP(CONCATENATE($F2696," ",$G2696),AllocFactorMatrix,(Q$4+1),FALSE)*$E2703</f>
        <v>3973.6950742942481</v>
      </c>
      <c r="R2696" s="54">
        <f ca="1">VLOOKUP(CONCATENATE($F2696," ",$G2696),AllocFactorMatrix,(R$4+1),FALSE)*$E2703</f>
        <v>104.23910335411134</v>
      </c>
      <c r="S2696" s="54">
        <f ca="1">SUBTOTAL(9,O2696:R2696)</f>
        <v>80222.803678848999</v>
      </c>
      <c r="T2696" s="54">
        <f ca="1">VLOOKUP(CONCATENATE($F2696," ",$G2696),AllocFactorMatrix,(T$4+1),FALSE)*$E2703</f>
        <v>2688.5210832104026</v>
      </c>
      <c r="U2696" s="54">
        <f ca="1">VLOOKUP(CONCATENATE($F2696," ",$G2696),AllocFactorMatrix,(U$4+1),FALSE)*$E2703</f>
        <v>34661.809929751886</v>
      </c>
      <c r="V2696" s="54">
        <f ca="1">VLOOKUP(CONCATENATE($F2696," ",$G2696),AllocFactorMatrix,(V$4+1),FALSE)*$E2703</f>
        <v>214535.64109781638</v>
      </c>
      <c r="W2696" s="54">
        <f ca="1">VLOOKUP(CONCATENATE($F2696," ",$G2696),AllocFactorMatrix,(W$4+1),FALSE)*$E2703</f>
        <v>34329.81868634592</v>
      </c>
      <c r="X2696" s="54">
        <f ca="1">SUBTOTAL(9,T2696:W2696)</f>
        <v>286215.79079712462</v>
      </c>
      <c r="Y2696" s="54">
        <f ca="1">VLOOKUP(CONCATENATE($F2696," ",$G2696),AllocFactorMatrix,(Y$4+1),FALSE)*$E2703</f>
        <v>23423.985023266552</v>
      </c>
      <c r="Z2696" s="54">
        <f ca="1">VLOOKUP(CONCATENATE($F2696," ",$G2696),AllocFactorMatrix,(Z$4+1),FALSE)*$E2703</f>
        <v>447.52110506145544</v>
      </c>
      <c r="AA2696" s="54">
        <f t="shared" ca="1" si="1358"/>
        <v>23871.506128328008</v>
      </c>
      <c r="AB2696" s="54">
        <f ca="1">VLOOKUP(CONCATENATE($F2696," ",$G2696),AllocFactorMatrix,(AB$4+1),FALSE)*$E2703</f>
        <v>291.15803122240879</v>
      </c>
      <c r="AC2696" s="54">
        <f ca="1">VLOOKUP(CONCATENATE($F2696," ",$G2696),AllocFactorMatrix,(AC$4+1),FALSE)*$E2703</f>
        <v>0</v>
      </c>
      <c r="AD2696" s="54">
        <f ca="1">VLOOKUP(CONCATENATE($F2696," ",$G2696),AllocFactorMatrix,(AD$4+1),FALSE)*$E2703</f>
        <v>0</v>
      </c>
    </row>
    <row r="2697" spans="1:30" s="51" customFormat="1" hidden="1" outlineLevel="1">
      <c r="A2697" s="56"/>
      <c r="B2697" s="112"/>
      <c r="C2697" s="55"/>
      <c r="D2697" s="55"/>
      <c r="F2697" s="52" t="str">
        <f>F2703</f>
        <v>RB_GUP</v>
      </c>
      <c r="G2697" s="55" t="str">
        <f>$G$9</f>
        <v>BULKTRAN</v>
      </c>
      <c r="H2697" s="53">
        <f t="shared" ca="1" si="1356"/>
        <v>676473.66204936302</v>
      </c>
      <c r="I2697" s="54">
        <f ca="1">VLOOKUP(CONCATENATE($F2697," ",$G2697),AllocFactorMatrix,(I$4+1),FALSE)*$E2703</f>
        <v>333219.41941760579</v>
      </c>
      <c r="J2697" s="54">
        <f ca="1">VLOOKUP(CONCATENATE($F2697," ",$G2697),AllocFactorMatrix,(J$4+1),FALSE)*$E2703</f>
        <v>16472.226569432209</v>
      </c>
      <c r="K2697" s="54">
        <f ca="1">VLOOKUP(CONCATENATE($F2697," ",$G2697),AllocFactorMatrix,(K$4+1),FALSE)*$E2703</f>
        <v>60336.821887590268</v>
      </c>
      <c r="L2697" s="54">
        <f ca="1">VLOOKUP(CONCATENATE($F2697," ",$G2697),AllocFactorMatrix,(L$4+1),FALSE)*$E2703</f>
        <v>1899.1889333053491</v>
      </c>
      <c r="M2697" s="54">
        <f ca="1">VLOOKUP(CONCATENATE($F2697," ",$G2697),AllocFactorMatrix,(M$4+1),FALSE)*$E2703</f>
        <v>178.0998610791012</v>
      </c>
      <c r="N2697" s="54">
        <f t="shared" ca="1" si="1357"/>
        <v>62414.110681974715</v>
      </c>
      <c r="O2697" s="54">
        <f ca="1">VLOOKUP(CONCATENATE($F2697," ",$G2697),AllocFactorMatrix,(O$4+1),FALSE)*$E2703</f>
        <v>45865.370676618026</v>
      </c>
      <c r="P2697" s="54">
        <f ca="1">VLOOKUP(CONCATENATE($F2697," ",$G2697),AllocFactorMatrix,(P$4+1),FALSE)*$E2703</f>
        <v>8546.0547963855333</v>
      </c>
      <c r="Q2697" s="54">
        <f ca="1">VLOOKUP(CONCATENATE($F2697," ",$G2697),AllocFactorMatrix,(Q$4+1),FALSE)*$E2703</f>
        <v>3861.8030349422129</v>
      </c>
      <c r="R2697" s="54">
        <f ca="1">VLOOKUP(CONCATENATE($F2697," ",$G2697),AllocFactorMatrix,(R$4+1),FALSE)*$E2703</f>
        <v>173.66096572325895</v>
      </c>
      <c r="S2697" s="54">
        <f t="shared" ref="S2697:S2703" ca="1" si="1372">SUBTOTAL(9,O2697:R2697)</f>
        <v>58446.889473669034</v>
      </c>
      <c r="T2697" s="54">
        <f ca="1">VLOOKUP(CONCATENATE($F2697," ",$G2697),AllocFactorMatrix,(T$4+1),FALSE)*$E2703</f>
        <v>1602.1948744863132</v>
      </c>
      <c r="U2697" s="54">
        <f ca="1">VLOOKUP(CONCATENATE($F2697," ",$G2697),AllocFactorMatrix,(U$4+1),FALSE)*$E2703</f>
        <v>26219.646136053048</v>
      </c>
      <c r="V2697" s="54">
        <f ca="1">VLOOKUP(CONCATENATE($F2697," ",$G2697),AllocFactorMatrix,(V$4+1),FALSE)*$E2703</f>
        <v>138571.56656030254</v>
      </c>
      <c r="W2697" s="54">
        <f ca="1">VLOOKUP(CONCATENATE($F2697," ",$G2697),AllocFactorMatrix,(W$4+1),FALSE)*$E2703</f>
        <v>25023.728199073557</v>
      </c>
      <c r="X2697" s="54">
        <f t="shared" ref="X2697:X2703" ca="1" si="1373">SUBTOTAL(9,T2697:W2697)</f>
        <v>191417.13576991545</v>
      </c>
      <c r="Y2697" s="54">
        <f ca="1">VLOOKUP(CONCATENATE($F2697," ",$G2697),AllocFactorMatrix,(Y$4+1),FALSE)*$E2703</f>
        <v>14085.182555595369</v>
      </c>
      <c r="Z2697" s="54">
        <f ca="1">VLOOKUP(CONCATENATE($F2697," ",$G2697),AllocFactorMatrix,(Z$4+1),FALSE)*$E2703</f>
        <v>235.92142380665987</v>
      </c>
      <c r="AA2697" s="54">
        <f t="shared" ca="1" si="1358"/>
        <v>14321.103979402029</v>
      </c>
      <c r="AB2697" s="54">
        <f ca="1">VLOOKUP(CONCATENATE($F2697," ",$G2697),AllocFactorMatrix,(AB$4+1),FALSE)*$E2703</f>
        <v>182.77615736378237</v>
      </c>
      <c r="AC2697" s="54">
        <f ca="1">VLOOKUP(CONCATENATE($F2697," ",$G2697),AllocFactorMatrix,(AC$4+1),FALSE)*$E2703</f>
        <v>0</v>
      </c>
      <c r="AD2697" s="54">
        <f ca="1">VLOOKUP(CONCATENATE($F2697," ",$G2697),AllocFactorMatrix,(AD$4+1),FALSE)*$E2703</f>
        <v>0</v>
      </c>
    </row>
    <row r="2698" spans="1:30" s="51" customFormat="1" hidden="1" outlineLevel="1">
      <c r="A2698" s="56"/>
      <c r="B2698" s="112"/>
      <c r="C2698" s="55"/>
      <c r="D2698" s="55"/>
      <c r="F2698" s="52" t="str">
        <f>F2703</f>
        <v>RB_GUP</v>
      </c>
      <c r="G2698" s="55" t="str">
        <f>$G$10</f>
        <v>SUBTRAN</v>
      </c>
      <c r="H2698" s="53">
        <f t="shared" ca="1" si="1356"/>
        <v>148600.95486792334</v>
      </c>
      <c r="I2698" s="54">
        <f ca="1">VLOOKUP(CONCATENATE($F2698," ",$G2698),AllocFactorMatrix,(I$4+1),FALSE)*$E2703</f>
        <v>72348.965336894151</v>
      </c>
      <c r="J2698" s="54">
        <f ca="1">VLOOKUP(CONCATENATE($F2698," ",$G2698),AllocFactorMatrix,(J$4+1),FALSE)*$E2703</f>
        <v>3491.6557108417005</v>
      </c>
      <c r="K2698" s="54">
        <f ca="1">VLOOKUP(CONCATENATE($F2698," ",$G2698),AllocFactorMatrix,(K$4+1),FALSE)*$E2703</f>
        <v>12702.472750198087</v>
      </c>
      <c r="L2698" s="54">
        <f ca="1">VLOOKUP(CONCATENATE($F2698," ",$G2698),AllocFactorMatrix,(L$4+1),FALSE)*$E2703</f>
        <v>392.36743177633429</v>
      </c>
      <c r="M2698" s="54">
        <f ca="1">VLOOKUP(CONCATENATE($F2698," ",$G2698),AllocFactorMatrix,(M$4+1),FALSE)*$E2703</f>
        <v>48.867288525753494</v>
      </c>
      <c r="N2698" s="54">
        <f t="shared" ca="1" si="1357"/>
        <v>13143.707470500174</v>
      </c>
      <c r="O2698" s="54">
        <f ca="1">VLOOKUP(CONCATENATE($F2698," ",$G2698),AllocFactorMatrix,(O$4+1),FALSE)*$E2703</f>
        <v>9596.9167000745128</v>
      </c>
      <c r="P2698" s="54">
        <f ca="1">VLOOKUP(CONCATENATE($F2698," ",$G2698),AllocFactorMatrix,(P$4+1),FALSE)*$E2703</f>
        <v>1784.0556211234766</v>
      </c>
      <c r="Q2698" s="54">
        <f ca="1">VLOOKUP(CONCATENATE($F2698," ",$G2698),AllocFactorMatrix,(Q$4+1),FALSE)*$E2703</f>
        <v>1061.5343522793855</v>
      </c>
      <c r="R2698" s="54">
        <f ca="1">VLOOKUP(CONCATENATE($F2698," ",$G2698),AllocFactorMatrix,(R$4+1),FALSE)*$E2703</f>
        <v>0</v>
      </c>
      <c r="S2698" s="54">
        <f t="shared" ca="1" si="1372"/>
        <v>12442.506673477375</v>
      </c>
      <c r="T2698" s="54">
        <f ca="1">VLOOKUP(CONCATENATE($F2698," ",$G2698),AllocFactorMatrix,(T$4+1),FALSE)*$E2703</f>
        <v>335.10785275171162</v>
      </c>
      <c r="U2698" s="54">
        <f ca="1">VLOOKUP(CONCATENATE($F2698," ",$G2698),AllocFactorMatrix,(U$4+1),FALSE)*$E2703</f>
        <v>5485.9068775847791</v>
      </c>
      <c r="V2698" s="54">
        <f ca="1">VLOOKUP(CONCATENATE($F2698," ",$G2698),AllocFactorMatrix,(V$4+1),FALSE)*$E2703</f>
        <v>38218.57476868559</v>
      </c>
      <c r="W2698" s="54">
        <f ca="1">VLOOKUP(CONCATENATE($F2698," ",$G2698),AllocFactorMatrix,(W$4+1),FALSE)*$E2703</f>
        <v>0</v>
      </c>
      <c r="X2698" s="54">
        <f t="shared" ca="1" si="1373"/>
        <v>44039.589499022084</v>
      </c>
      <c r="Y2698" s="54">
        <f ca="1">VLOOKUP(CONCATENATE($F2698," ",$G2698),AllocFactorMatrix,(Y$4+1),FALSE)*$E2703</f>
        <v>2888.3907605537715</v>
      </c>
      <c r="Z2698" s="54">
        <f ca="1">VLOOKUP(CONCATENATE($F2698," ",$G2698),AllocFactorMatrix,(Z$4+1),FALSE)*$E2703</f>
        <v>48.149552450359458</v>
      </c>
      <c r="AA2698" s="54">
        <f t="shared" ca="1" si="1358"/>
        <v>2936.5403130041309</v>
      </c>
      <c r="AB2698" s="54">
        <f ca="1">VLOOKUP(CONCATENATE($F2698," ",$G2698),AllocFactorMatrix,(AB$4+1),FALSE)*$E2703</f>
        <v>38.570524620670241</v>
      </c>
      <c r="AC2698" s="54">
        <f ca="1">VLOOKUP(CONCATENATE($F2698," ",$G2698),AllocFactorMatrix,(AC$4+1),FALSE)*$E2703</f>
        <v>131.14802926571943</v>
      </c>
      <c r="AD2698" s="54">
        <f ca="1">VLOOKUP(CONCATENATE($F2698," ",$G2698),AllocFactorMatrix,(AD$4+1),FALSE)*$E2703</f>
        <v>28.271310297347807</v>
      </c>
    </row>
    <row r="2699" spans="1:30" s="51" customFormat="1" hidden="1" outlineLevel="1">
      <c r="A2699" s="56"/>
      <c r="B2699" s="112"/>
      <c r="C2699" s="55"/>
      <c r="D2699" s="55"/>
      <c r="F2699" s="52" t="str">
        <f>F2703</f>
        <v>RB_GUP</v>
      </c>
      <c r="G2699" s="55" t="str">
        <f>$G$11</f>
        <v>DISTPRI</v>
      </c>
      <c r="H2699" s="53">
        <f t="shared" ca="1" si="1356"/>
        <v>681828.34090887208</v>
      </c>
      <c r="I2699" s="54">
        <f ca="1">VLOOKUP(CONCATENATE($F2699," ",$G2699),AllocFactorMatrix,(I$4+1),FALSE)*$E2703</f>
        <v>455694.96056771593</v>
      </c>
      <c r="J2699" s="54">
        <f ca="1">VLOOKUP(CONCATENATE($F2699," ",$G2699),AllocFactorMatrix,(J$4+1),FALSE)*$E2703</f>
        <v>21480.270832634844</v>
      </c>
      <c r="K2699" s="54">
        <f ca="1">VLOOKUP(CONCATENATE($F2699," ",$G2699),AllocFactorMatrix,(K$4+1),FALSE)*$E2703</f>
        <v>77996.181709721641</v>
      </c>
      <c r="L2699" s="54">
        <f ca="1">VLOOKUP(CONCATENATE($F2699," ",$G2699),AllocFactorMatrix,(L$4+1),FALSE)*$E2703</f>
        <v>2410.487862779089</v>
      </c>
      <c r="M2699" s="54">
        <f ca="1">VLOOKUP(CONCATENATE($F2699," ",$G2699),AllocFactorMatrix,(M$4+1),FALSE)*$E2703</f>
        <v>0</v>
      </c>
      <c r="N2699" s="54">
        <f t="shared" ca="1" si="1357"/>
        <v>80406.66957250073</v>
      </c>
      <c r="O2699" s="54">
        <f ca="1">VLOOKUP(CONCATENATE($F2699," ",$G2699),AllocFactorMatrix,(O$4+1),FALSE)*$E2703</f>
        <v>58483.503715375984</v>
      </c>
      <c r="P2699" s="54">
        <f ca="1">VLOOKUP(CONCATENATE($F2699," ",$G2699),AllocFactorMatrix,(P$4+1),FALSE)*$E2703</f>
        <v>10892.556502578691</v>
      </c>
      <c r="Q2699" s="54">
        <f ca="1">VLOOKUP(CONCATENATE($F2699," ",$G2699),AllocFactorMatrix,(Q$4+1),FALSE)*$E2703</f>
        <v>0</v>
      </c>
      <c r="R2699" s="54">
        <f ca="1">VLOOKUP(CONCATENATE($F2699," ",$G2699),AllocFactorMatrix,(R$4+1),FALSE)*$E2703</f>
        <v>0</v>
      </c>
      <c r="S2699" s="54">
        <f t="shared" ca="1" si="1372"/>
        <v>69376.060217954669</v>
      </c>
      <c r="T2699" s="54">
        <f ca="1">VLOOKUP(CONCATENATE($F2699," ",$G2699),AllocFactorMatrix,(T$4+1),FALSE)*$E2703</f>
        <v>2084.900866809478</v>
      </c>
      <c r="U2699" s="54">
        <f ca="1">VLOOKUP(CONCATENATE($F2699," ",$G2699),AllocFactorMatrix,(U$4+1),FALSE)*$E2703</f>
        <v>33624.733171837659</v>
      </c>
      <c r="V2699" s="54">
        <f ca="1">VLOOKUP(CONCATENATE($F2699," ",$G2699),AllocFactorMatrix,(V$4+1),FALSE)*$E2703</f>
        <v>0</v>
      </c>
      <c r="W2699" s="54">
        <f ca="1">VLOOKUP(CONCATENATE($F2699," ",$G2699),AllocFactorMatrix,(W$4+1),FALSE)*$E2703</f>
        <v>0</v>
      </c>
      <c r="X2699" s="54">
        <f t="shared" ca="1" si="1373"/>
        <v>35709.634038647135</v>
      </c>
      <c r="Y2699" s="54">
        <f ca="1">VLOOKUP(CONCATENATE($F2699," ",$G2699),AllocFactorMatrix,(Y$4+1),FALSE)*$E2703</f>
        <v>17635.464015568406</v>
      </c>
      <c r="Z2699" s="54">
        <f ca="1">VLOOKUP(CONCATENATE($F2699," ",$G2699),AllocFactorMatrix,(Z$4+1),FALSE)*$E2703</f>
        <v>294.22857402772803</v>
      </c>
      <c r="AA2699" s="54">
        <f t="shared" ca="1" si="1358"/>
        <v>17929.692589596136</v>
      </c>
      <c r="AB2699" s="54">
        <f ca="1">VLOOKUP(CONCATENATE($F2699," ",$G2699),AllocFactorMatrix,(AB$4+1),FALSE)*$E2703</f>
        <v>238.37444525827723</v>
      </c>
      <c r="AC2699" s="54">
        <f ca="1">VLOOKUP(CONCATENATE($F2699," ",$G2699),AllocFactorMatrix,(AC$4+1),FALSE)*$E2703</f>
        <v>816.63773219480606</v>
      </c>
      <c r="AD2699" s="54">
        <f ca="1">VLOOKUP(CONCATENATE($F2699," ",$G2699),AllocFactorMatrix,(AD$4+1),FALSE)*$E2703</f>
        <v>176.04091236952013</v>
      </c>
    </row>
    <row r="2700" spans="1:30" s="51" customFormat="1" hidden="1" outlineLevel="1">
      <c r="A2700" s="56"/>
      <c r="B2700" s="112"/>
      <c r="C2700" s="55"/>
      <c r="D2700" s="55"/>
      <c r="F2700" s="52" t="str">
        <f>F2703</f>
        <v>RB_GUP</v>
      </c>
      <c r="G2700" s="55" t="str">
        <f>$G$12</f>
        <v>DISTSEC</v>
      </c>
      <c r="H2700" s="53">
        <f t="shared" ca="1" si="1356"/>
        <v>350858.83279180859</v>
      </c>
      <c r="I2700" s="54">
        <f ca="1">VLOOKUP(CONCATENATE($F2700," ",$G2700),AllocFactorMatrix,(I$4+1),FALSE)*$E2703</f>
        <v>262337.65858644928</v>
      </c>
      <c r="J2700" s="54">
        <f ca="1">VLOOKUP(CONCATENATE($F2700," ",$G2700),AllocFactorMatrix,(J$4+1),FALSE)*$E2703</f>
        <v>12647.382129922582</v>
      </c>
      <c r="K2700" s="54">
        <f ca="1">VLOOKUP(CONCATENATE($F2700," ",$G2700),AllocFactorMatrix,(K$4+1),FALSE)*$E2703</f>
        <v>38162.422523476947</v>
      </c>
      <c r="L2700" s="54">
        <f ca="1">VLOOKUP(CONCATENATE($F2700," ",$G2700),AllocFactorMatrix,(L$4+1),FALSE)*$E2703</f>
        <v>0</v>
      </c>
      <c r="M2700" s="54">
        <f ca="1">VLOOKUP(CONCATENATE($F2700," ",$G2700),AllocFactorMatrix,(M$4+1),FALSE)*$E2703</f>
        <v>0</v>
      </c>
      <c r="N2700" s="54">
        <f t="shared" ca="1" si="1357"/>
        <v>38162.422523476947</v>
      </c>
      <c r="O2700" s="54">
        <f ca="1">VLOOKUP(CONCATENATE($F2700," ",$G2700),AllocFactorMatrix,(O$4+1),FALSE)*$E2703</f>
        <v>24317.244169192036</v>
      </c>
      <c r="P2700" s="54">
        <f ca="1">VLOOKUP(CONCATENATE($F2700," ",$G2700),AllocFactorMatrix,(P$4+1),FALSE)*$E2703</f>
        <v>0</v>
      </c>
      <c r="Q2700" s="54">
        <f ca="1">VLOOKUP(CONCATENATE($F2700," ",$G2700),AllocFactorMatrix,(Q$4+1),FALSE)*$E2703</f>
        <v>0</v>
      </c>
      <c r="R2700" s="54">
        <f ca="1">VLOOKUP(CONCATENATE($F2700," ",$G2700),AllocFactorMatrix,(R$4+1),FALSE)*$E2703</f>
        <v>0</v>
      </c>
      <c r="S2700" s="54">
        <f t="shared" ca="1" si="1372"/>
        <v>24317.244169192036</v>
      </c>
      <c r="T2700" s="54">
        <f ca="1">VLOOKUP(CONCATENATE($F2700," ",$G2700),AllocFactorMatrix,(T$4+1),FALSE)*$E2703</f>
        <v>657.48726800522172</v>
      </c>
      <c r="U2700" s="54">
        <f ca="1">VLOOKUP(CONCATENATE($F2700," ",$G2700),AllocFactorMatrix,(U$4+1),FALSE)*$E2703</f>
        <v>0</v>
      </c>
      <c r="V2700" s="54">
        <f ca="1">VLOOKUP(CONCATENATE($F2700," ",$G2700),AllocFactorMatrix,(V$4+1),FALSE)*$E2703</f>
        <v>0</v>
      </c>
      <c r="W2700" s="54">
        <f ca="1">VLOOKUP(CONCATENATE($F2700," ",$G2700),AllocFactorMatrix,(W$4+1),FALSE)*$E2703</f>
        <v>0</v>
      </c>
      <c r="X2700" s="54">
        <f t="shared" ca="1" si="1373"/>
        <v>657.48726800522172</v>
      </c>
      <c r="Y2700" s="54">
        <f ca="1">VLOOKUP(CONCATENATE($F2700," ",$G2700),AllocFactorMatrix,(Y$4+1),FALSE)*$E2703</f>
        <v>8969.2718669474598</v>
      </c>
      <c r="Z2700" s="54">
        <f ca="1">VLOOKUP(CONCATENATE($F2700," ",$G2700),AllocFactorMatrix,(Z$4+1),FALSE)*$E2703</f>
        <v>0</v>
      </c>
      <c r="AA2700" s="54">
        <f t="shared" ca="1" si="1358"/>
        <v>8969.2718669474598</v>
      </c>
      <c r="AB2700" s="54">
        <f ca="1">VLOOKUP(CONCATENATE($F2700," ",$G2700),AllocFactorMatrix,(AB$4+1),FALSE)*$E2703</f>
        <v>93.074422694024094</v>
      </c>
      <c r="AC2700" s="54">
        <f ca="1">VLOOKUP(CONCATENATE($F2700," ",$G2700),AllocFactorMatrix,(AC$4+1),FALSE)*$E2703</f>
        <v>3160.2346290109426</v>
      </c>
      <c r="AD2700" s="54">
        <f ca="1">VLOOKUP(CONCATENATE($F2700," ",$G2700),AllocFactorMatrix,(AD$4+1),FALSE)*$E2703</f>
        <v>514.05719611007157</v>
      </c>
    </row>
    <row r="2701" spans="1:30" s="51" customFormat="1" hidden="1" outlineLevel="1">
      <c r="A2701" s="56"/>
      <c r="B2701" s="112"/>
      <c r="C2701" s="55"/>
      <c r="D2701" s="55"/>
      <c r="F2701" s="52" t="str">
        <f>F2703</f>
        <v>RB_GUP</v>
      </c>
      <c r="G2701" s="55" t="str">
        <f>$G$13</f>
        <v>ENERGY</v>
      </c>
      <c r="H2701" s="53">
        <f t="shared" ca="1" si="1356"/>
        <v>10784.306176889699</v>
      </c>
      <c r="I2701" s="54">
        <f ca="1">VLOOKUP(CONCATENATE($F2701," ",$G2701),AllocFactorMatrix,(I$4+1),FALSE)*$E2703</f>
        <v>4046.5638108603625</v>
      </c>
      <c r="J2701" s="54">
        <f ca="1">VLOOKUP(CONCATENATE($F2701," ",$G2701),AllocFactorMatrix,(J$4+1),FALSE)*$E2703</f>
        <v>262.24348300846003</v>
      </c>
      <c r="K2701" s="54">
        <f ca="1">VLOOKUP(CONCATENATE($F2701," ",$G2701),AllocFactorMatrix,(K$4+1),FALSE)*$E2703</f>
        <v>879.855313665361</v>
      </c>
      <c r="L2701" s="54">
        <f ca="1">VLOOKUP(CONCATENATE($F2701," ",$G2701),AllocFactorMatrix,(L$4+1),FALSE)*$E2703</f>
        <v>27.963799345212646</v>
      </c>
      <c r="M2701" s="54">
        <f ca="1">VLOOKUP(CONCATENATE($F2701," ",$G2701),AllocFactorMatrix,(M$4+1),FALSE)*$E2703</f>
        <v>2.5779353969427623</v>
      </c>
      <c r="N2701" s="54">
        <f t="shared" ca="1" si="1357"/>
        <v>910.39704840751642</v>
      </c>
      <c r="O2701" s="54">
        <f ca="1">VLOOKUP(CONCATENATE($F2701," ",$G2701),AllocFactorMatrix,(O$4+1),FALSE)*$E2703</f>
        <v>802.17636631762298</v>
      </c>
      <c r="P2701" s="54">
        <f ca="1">VLOOKUP(CONCATENATE($F2701," ",$G2701),AllocFactorMatrix,(P$4+1),FALSE)*$E2703</f>
        <v>148.70806310571697</v>
      </c>
      <c r="Q2701" s="54">
        <f ca="1">VLOOKUP(CONCATENATE($F2701," ",$G2701),AllocFactorMatrix,(Q$4+1),FALSE)*$E2703</f>
        <v>67.569137554528268</v>
      </c>
      <c r="R2701" s="54">
        <f ca="1">VLOOKUP(CONCATENATE($F2701," ",$G2701),AllocFactorMatrix,(R$4+1),FALSE)*$E2703</f>
        <v>3.130757756885123</v>
      </c>
      <c r="S2701" s="54">
        <f t="shared" ca="1" si="1372"/>
        <v>1021.5843247347534</v>
      </c>
      <c r="T2701" s="54">
        <f ca="1">VLOOKUP(CONCATENATE($F2701," ",$G2701),AllocFactorMatrix,(T$4+1),FALSE)*$E2703</f>
        <v>30.740918478463279</v>
      </c>
      <c r="U2701" s="54">
        <f ca="1">VLOOKUP(CONCATENATE($F2701," ",$G2701),AllocFactorMatrix,(U$4+1),FALSE)*$E2703</f>
        <v>539.76447613856021</v>
      </c>
      <c r="V2701" s="54">
        <f ca="1">VLOOKUP(CONCATENATE($F2701," ",$G2701),AllocFactorMatrix,(V$4+1),FALSE)*$E2703</f>
        <v>3064.558596712403</v>
      </c>
      <c r="W2701" s="54">
        <f ca="1">VLOOKUP(CONCATENATE($F2701," ",$G2701),AllocFactorMatrix,(W$4+1),FALSE)*$E2703</f>
        <v>581.41849075669325</v>
      </c>
      <c r="X2701" s="54">
        <f t="shared" ca="1" si="1373"/>
        <v>4216.4824820861195</v>
      </c>
      <c r="Y2701" s="54">
        <f ca="1">VLOOKUP(CONCATENATE($F2701," ",$G2701),AllocFactorMatrix,(Y$4+1),FALSE)*$E2703</f>
        <v>217.33375801434229</v>
      </c>
      <c r="Z2701" s="54">
        <f ca="1">VLOOKUP(CONCATENATE($F2701," ",$G2701),AllocFactorMatrix,(Z$4+1),FALSE)*$E2703</f>
        <v>3.537847116889679</v>
      </c>
      <c r="AA2701" s="54">
        <f t="shared" ca="1" si="1358"/>
        <v>220.87160513123197</v>
      </c>
      <c r="AB2701" s="54">
        <f ca="1">VLOOKUP(CONCATENATE($F2701," ",$G2701),AllocFactorMatrix,(AB$4+1),FALSE)*$E2703</f>
        <v>3.9461838731051953</v>
      </c>
      <c r="AC2701" s="54">
        <f ca="1">VLOOKUP(CONCATENATE($F2701," ",$G2701),AllocFactorMatrix,(AC$4+1),FALSE)*$E2703</f>
        <v>85.330941995033839</v>
      </c>
      <c r="AD2701" s="54">
        <f ca="1">VLOOKUP(CONCATENATE($F2701," ",$G2701),AllocFactorMatrix,(AD$4+1),FALSE)*$E2703</f>
        <v>16.886296793116276</v>
      </c>
    </row>
    <row r="2702" spans="1:30" s="51" customFormat="1" hidden="1" outlineLevel="1">
      <c r="A2702" s="56"/>
      <c r="B2702" s="112"/>
      <c r="C2702" s="55"/>
      <c r="D2702" s="55"/>
      <c r="F2702" s="52" t="str">
        <f>F2703</f>
        <v>RB_GUP</v>
      </c>
      <c r="G2702" s="55" t="str">
        <f>$G$14</f>
        <v>CUSTOMER</v>
      </c>
      <c r="H2702" s="53">
        <f t="shared" ca="1" si="1356"/>
        <v>168898.52361186891</v>
      </c>
      <c r="I2702" s="54">
        <f ca="1">VLOOKUP(CONCATENATE($F2702," ",$G2702),AllocFactorMatrix,(I$4+1),FALSE)*$E2703</f>
        <v>78983.478355910585</v>
      </c>
      <c r="J2702" s="54">
        <f ca="1">VLOOKUP(CONCATENATE($F2702," ",$G2702),AllocFactorMatrix,(J$4+1),FALSE)*$E2703</f>
        <v>20692.363597180898</v>
      </c>
      <c r="K2702" s="54">
        <f ca="1">VLOOKUP(CONCATENATE($F2702," ",$G2702),AllocFactorMatrix,(K$4+1),FALSE)*$E2703</f>
        <v>5873.9689155950582</v>
      </c>
      <c r="L2702" s="54">
        <f ca="1">VLOOKUP(CONCATENATE($F2702," ",$G2702),AllocFactorMatrix,(L$4+1),FALSE)*$E2703</f>
        <v>1896.0846870057649</v>
      </c>
      <c r="M2702" s="54">
        <f ca="1">VLOOKUP(CONCATENATE($F2702," ",$G2702),AllocFactorMatrix,(M$4+1),FALSE)*$E2703</f>
        <v>307.77272931207585</v>
      </c>
      <c r="N2702" s="54">
        <f t="shared" ca="1" si="1357"/>
        <v>8077.8263319128991</v>
      </c>
      <c r="O2702" s="54">
        <f ca="1">VLOOKUP(CONCATENATE($F2702," ",$G2702),AllocFactorMatrix,(O$4+1),FALSE)*$E2703</f>
        <v>1666.9468165762785</v>
      </c>
      <c r="P2702" s="54">
        <f ca="1">VLOOKUP(CONCATENATE($F2702," ",$G2702),AllocFactorMatrix,(P$4+1),FALSE)*$E2703</f>
        <v>493.60365905421196</v>
      </c>
      <c r="Q2702" s="54">
        <f ca="1">VLOOKUP(CONCATENATE($F2702," ",$G2702),AllocFactorMatrix,(Q$4+1),FALSE)*$E2703</f>
        <v>1072.2241091089431</v>
      </c>
      <c r="R2702" s="54">
        <f ca="1">VLOOKUP(CONCATENATE($F2702," ",$G2702),AllocFactorMatrix,(R$4+1),FALSE)*$E2703</f>
        <v>188.41544855526081</v>
      </c>
      <c r="S2702" s="54">
        <f t="shared" ca="1" si="1372"/>
        <v>3421.1900332946943</v>
      </c>
      <c r="T2702" s="54">
        <f ca="1">VLOOKUP(CONCATENATE($F2702," ",$G2702),AllocFactorMatrix,(T$4+1),FALSE)*$E2703</f>
        <v>11.473027091351057</v>
      </c>
      <c r="U2702" s="54">
        <f ca="1">VLOOKUP(CONCATENATE($F2702," ",$G2702),AllocFactorMatrix,(U$4+1),FALSE)*$E2703</f>
        <v>292.84471693630604</v>
      </c>
      <c r="V2702" s="54">
        <f ca="1">VLOOKUP(CONCATENATE($F2702," ",$G2702),AllocFactorMatrix,(V$4+1),FALSE)*$E2703</f>
        <v>1576.8198286777499</v>
      </c>
      <c r="W2702" s="54">
        <f ca="1">VLOOKUP(CONCATENATE($F2702," ",$G2702),AllocFactorMatrix,(W$4+1),FALSE)*$E2703</f>
        <v>282.62629596231744</v>
      </c>
      <c r="X2702" s="54">
        <f t="shared" ca="1" si="1373"/>
        <v>2163.7638686677242</v>
      </c>
      <c r="Y2702" s="54">
        <f ca="1">VLOOKUP(CONCATENATE($F2702," ",$G2702),AllocFactorMatrix,(Y$4+1),FALSE)*$E2703</f>
        <v>461.45313374363627</v>
      </c>
      <c r="Z2702" s="54">
        <f ca="1">VLOOKUP(CONCATENATE($F2702," ",$G2702),AllocFactorMatrix,(Z$4+1),FALSE)*$E2703</f>
        <v>8.3651697021109204</v>
      </c>
      <c r="AA2702" s="54">
        <f t="shared" ca="1" si="1358"/>
        <v>469.81830344574718</v>
      </c>
      <c r="AB2702" s="54">
        <f ca="1">VLOOKUP(CONCATENATE($F2702," ",$G2702),AllocFactorMatrix,(AB$4+1),FALSE)*$E2703</f>
        <v>8.6622243456000678</v>
      </c>
      <c r="AC2702" s="54">
        <f ca="1">VLOOKUP(CONCATENATE($F2702," ",$G2702),AllocFactorMatrix,(AC$4+1),FALSE)*$E2703</f>
        <v>49072.544035619561</v>
      </c>
      <c r="AD2702" s="54">
        <f ca="1">VLOOKUP(CONCATENATE($F2702," ",$G2702),AllocFactorMatrix,(AD$4+1),FALSE)*$E2703</f>
        <v>6008.8768614912133</v>
      </c>
    </row>
    <row r="2703" spans="1:30" s="51" customFormat="1" collapsed="1">
      <c r="A2703" s="56"/>
      <c r="B2703" s="112"/>
      <c r="C2703" s="55"/>
      <c r="D2703" s="55" t="s">
        <v>460</v>
      </c>
      <c r="E2703" s="61">
        <v>3313757</v>
      </c>
      <c r="F2703" s="61" t="s">
        <v>74</v>
      </c>
      <c r="G2703" s="55" t="str">
        <f>$G$15</f>
        <v>TOTAL</v>
      </c>
      <c r="H2703" s="53">
        <f t="shared" ca="1" si="1356"/>
        <v>3313757</v>
      </c>
      <c r="I2703" s="54">
        <f ca="1">VLOOKUP(CONCATENATE($F2703," ",$G2703),AllocFactorMatrix,(I$4+1),FALSE)*$E2703</f>
        <v>1968437.2670984899</v>
      </c>
      <c r="J2703" s="54">
        <f ca="1">VLOOKUP(CONCATENATE($F2703," ",$G2703),AllocFactorMatrix,(J$4+1),FALSE)*$E2703</f>
        <v>104395.78552842389</v>
      </c>
      <c r="K2703" s="54">
        <f ca="1">VLOOKUP(CONCATENATE($F2703," ",$G2703),AllocFactorMatrix,(K$4+1),FALSE)*$E2703</f>
        <v>288287.21867334301</v>
      </c>
      <c r="L2703" s="54">
        <f ca="1">VLOOKUP(CONCATENATE($F2703," ",$G2703),AllocFactorMatrix,(L$4+1),FALSE)*$E2703</f>
        <v>8438.0302515243911</v>
      </c>
      <c r="M2703" s="54">
        <f ca="1">VLOOKUP(CONCATENATE($F2703," ",$G2703),AllocFactorMatrix,(M$4+1),FALSE)*$E2703</f>
        <v>945.1414331990851</v>
      </c>
      <c r="N2703" s="54">
        <f t="shared" ca="1" si="1357"/>
        <v>297670.39035806654</v>
      </c>
      <c r="O2703" s="54">
        <f ca="1">VLOOKUP(CONCATENATE($F2703," ",$G2703),AllocFactorMatrix,(O$4+1),FALSE)*$E2703</f>
        <v>203455.1163794522</v>
      </c>
      <c r="P2703" s="54">
        <f ca="1">VLOOKUP(CONCATENATE($F2703," ",$G2703),AllocFactorMatrix,(P$4+1),FALSE)*$E2703</f>
        <v>35286.890208150544</v>
      </c>
      <c r="Q2703" s="54">
        <f ca="1">VLOOKUP(CONCATENATE($F2703," ",$G2703),AllocFactorMatrix,(Q$4+1),FALSE)*$E2703</f>
        <v>10036.825708179318</v>
      </c>
      <c r="R2703" s="54">
        <f ca="1">VLOOKUP(CONCATENATE($F2703," ",$G2703),AllocFactorMatrix,(R$4+1),FALSE)*$E2703</f>
        <v>469.44627538951625</v>
      </c>
      <c r="S2703" s="54">
        <f t="shared" ca="1" si="1372"/>
        <v>249248.2785711716</v>
      </c>
      <c r="T2703" s="54">
        <f ca="1">VLOOKUP(CONCATENATE($F2703," ",$G2703),AllocFactorMatrix,(T$4+1),FALSE)*$E2703</f>
        <v>7410.4258908329411</v>
      </c>
      <c r="U2703" s="54">
        <f ca="1">VLOOKUP(CONCATENATE($F2703," ",$G2703),AllocFactorMatrix,(U$4+1),FALSE)*$E2703</f>
        <v>100824.70530830223</v>
      </c>
      <c r="V2703" s="54">
        <f ca="1">VLOOKUP(CONCATENATE($F2703," ",$G2703),AllocFactorMatrix,(V$4+1),FALSE)*$E2703</f>
        <v>395967.16085219465</v>
      </c>
      <c r="W2703" s="54">
        <f ca="1">VLOOKUP(CONCATENATE($F2703," ",$G2703),AllocFactorMatrix,(W$4+1),FALSE)*$E2703</f>
        <v>60217.591672138493</v>
      </c>
      <c r="X2703" s="54">
        <f t="shared" ca="1" si="1373"/>
        <v>564419.88372346829</v>
      </c>
      <c r="Y2703" s="54">
        <f ca="1">VLOOKUP(CONCATENATE($F2703," ",$G2703),AllocFactorMatrix,(Y$4+1),FALSE)*$E2703</f>
        <v>67681.081113689535</v>
      </c>
      <c r="Z2703" s="54">
        <f ca="1">VLOOKUP(CONCATENATE($F2703," ",$G2703),AllocFactorMatrix,(Z$4+1),FALSE)*$E2703</f>
        <v>1037.7236721652034</v>
      </c>
      <c r="AA2703" s="54">
        <f t="shared" ca="1" si="1358"/>
        <v>68718.804785854736</v>
      </c>
      <c r="AB2703" s="54">
        <f ca="1">VLOOKUP(CONCATENATE($F2703," ",$G2703),AllocFactorMatrix,(AB$4+1),FALSE)*$E2703</f>
        <v>856.56198937786792</v>
      </c>
      <c r="AC2703" s="54">
        <f ca="1">VLOOKUP(CONCATENATE($F2703," ",$G2703),AllocFactorMatrix,(AC$4+1),FALSE)*$E2703</f>
        <v>53265.895368086065</v>
      </c>
      <c r="AD2703" s="54">
        <f ca="1">VLOOKUP(CONCATENATE($F2703," ",$G2703),AllocFactorMatrix,(AD$4+1),FALSE)*$E2703</f>
        <v>6744.1325770612702</v>
      </c>
    </row>
    <row r="2704" spans="1:30" hidden="1" outlineLevel="1">
      <c r="D2704" s="7"/>
      <c r="E2704" s="51"/>
      <c r="F2704" s="52" t="str">
        <f>F2711</f>
        <v>REV</v>
      </c>
      <c r="G2704" s="55" t="str">
        <f>$G$8</f>
        <v>PRODUCTION</v>
      </c>
      <c r="H2704" s="4">
        <f t="shared" ref="H2704:H2711" ca="1" si="1374">SUBTOTAL(9,I2704:AD2704)</f>
        <v>318785.95773331111</v>
      </c>
      <c r="I2704" s="5">
        <f ca="1">VLOOKUP(CONCATENATE($F2704," ",$G2704),AllocFactorMatrix,(I$4+1),FALSE)*$E2711</f>
        <v>155093.50496332467</v>
      </c>
      <c r="J2704" s="5">
        <f ca="1">VLOOKUP(CONCATENATE($F2704," ",$G2704),AllocFactorMatrix,(J$4+1),FALSE)*$E2711</f>
        <v>9668.7385452496364</v>
      </c>
      <c r="K2704" s="5">
        <f ca="1">VLOOKUP(CONCATENATE($F2704," ",$G2704),AllocFactorMatrix,(K$4+1),FALSE)*$E2711</f>
        <v>30277.536276970415</v>
      </c>
      <c r="L2704" s="5">
        <f ca="1">VLOOKUP(CONCATENATE($F2704," ",$G2704),AllocFactorMatrix,(L$4+1),FALSE)*$E2711</f>
        <v>663.52139235967229</v>
      </c>
      <c r="M2704" s="5">
        <f ca="1">VLOOKUP(CONCATENATE($F2704," ",$G2704),AllocFactorMatrix,(M$4+1),FALSE)*$E2711</f>
        <v>94.91738064704596</v>
      </c>
      <c r="N2704" s="5">
        <f t="shared" ref="N2704:N2711" ca="1" si="1375">SUBTOTAL(9,K2704:M2704)</f>
        <v>31035.975049977133</v>
      </c>
      <c r="O2704" s="5">
        <f ca="1">VLOOKUP(CONCATENATE($F2704," ",$G2704),AllocFactorMatrix,(O$4+1),FALSE)*$E2711</f>
        <v>21779.50438920036</v>
      </c>
      <c r="P2704" s="5">
        <f ca="1">VLOOKUP(CONCATENATE($F2704," ",$G2704),AllocFactorMatrix,(P$4+1),FALSE)*$E2711</f>
        <v>4593.0685449019593</v>
      </c>
      <c r="Q2704" s="5">
        <f ca="1">VLOOKUP(CONCATENATE($F2704," ",$G2704),AllocFactorMatrix,(Q$4+1),FALSE)*$E2711</f>
        <v>1648.4056117174291</v>
      </c>
      <c r="R2704" s="5">
        <f ca="1">VLOOKUP(CONCATENATE($F2704," ",$G2704),AllocFactorMatrix,(R$4+1),FALSE)*$E2711</f>
        <v>51.69813563287709</v>
      </c>
      <c r="S2704" s="5">
        <f ca="1">SUBTOTAL(9,O2704:R2704)</f>
        <v>28072.676681452624</v>
      </c>
      <c r="T2704" s="5">
        <f ca="1">VLOOKUP(CONCATENATE($F2704," ",$G2704),AllocFactorMatrix,(T$4+1),FALSE)*$E2711</f>
        <v>701.66341332366096</v>
      </c>
      <c r="U2704" s="5">
        <f ca="1">VLOOKUP(CONCATENATE($F2704," ",$G2704),AllocFactorMatrix,(U$4+1),FALSE)*$E2711</f>
        <v>11022.254273584856</v>
      </c>
      <c r="V2704" s="5">
        <f ca="1">VLOOKUP(CONCATENATE($F2704," ",$G2704),AllocFactorMatrix,(V$4+1),FALSE)*$E2711</f>
        <v>65935.894708945139</v>
      </c>
      <c r="W2704" s="5">
        <f ca="1">VLOOKUP(CONCATENATE($F2704," ",$G2704),AllocFactorMatrix,(W$4+1),FALSE)*$E2711</f>
        <v>10166.42764940326</v>
      </c>
      <c r="X2704" s="5">
        <f ca="1">SUBTOTAL(9,T2704:W2704)</f>
        <v>87826.240045256913</v>
      </c>
      <c r="Y2704" s="5">
        <f ca="1">VLOOKUP(CONCATENATE($F2704," ",$G2704),AllocFactorMatrix,(Y$4+1),FALSE)*$E2711</f>
        <v>6869.0180250905241</v>
      </c>
      <c r="Z2704" s="5">
        <f ca="1">VLOOKUP(CONCATENATE($F2704," ",$G2704),AllocFactorMatrix,(Z$4+1),FALSE)*$E2711</f>
        <v>115.07576694992545</v>
      </c>
      <c r="AA2704" s="5">
        <f t="shared" ref="AA2704:AA2711" ca="1" si="1376">SUBTOTAL(9,Y2704:Z2704)</f>
        <v>6984.0937920404494</v>
      </c>
      <c r="AB2704" s="5">
        <f ca="1">VLOOKUP(CONCATENATE($F2704," ",$G2704),AllocFactorMatrix,(AB$4+1),FALSE)*$E2711</f>
        <v>104.72865600971355</v>
      </c>
      <c r="AC2704" s="5">
        <f ca="1">VLOOKUP(CONCATENATE($F2704," ",$G2704),AllocFactorMatrix,(AC$4+1),FALSE)*$E2711</f>
        <v>0</v>
      </c>
      <c r="AD2704" s="5">
        <f ca="1">VLOOKUP(CONCATENATE($F2704," ",$G2704),AllocFactorMatrix,(AD$4+1),FALSE)*$E2711</f>
        <v>0</v>
      </c>
    </row>
    <row r="2705" spans="4:30" hidden="1" outlineLevel="1">
      <c r="D2705" s="7"/>
      <c r="E2705" s="51"/>
      <c r="F2705" s="52" t="str">
        <f>F2711</f>
        <v>REV</v>
      </c>
      <c r="G2705" s="55" t="str">
        <f>$G$9</f>
        <v>BULKTRAN</v>
      </c>
      <c r="H2705" s="4">
        <f t="shared" ca="1" si="1374"/>
        <v>59627.48806380215</v>
      </c>
      <c r="I2705" s="5">
        <f ca="1">VLOOKUP(CONCATENATE($F2705," ",$G2705),AllocFactorMatrix,(I$4+1),FALSE)*$E2711</f>
        <v>14557.902812405493</v>
      </c>
      <c r="J2705" s="5">
        <f ca="1">VLOOKUP(CONCATENATE($F2705," ",$G2705),AllocFactorMatrix,(J$4+1),FALSE)*$E2711</f>
        <v>2423.6327160045121</v>
      </c>
      <c r="K2705" s="5">
        <f ca="1">VLOOKUP(CONCATENATE($F2705," ",$G2705),AllocFactorMatrix,(K$4+1),FALSE)*$E2711</f>
        <v>8405.7465833268561</v>
      </c>
      <c r="L2705" s="5">
        <f ca="1">VLOOKUP(CONCATENATE($F2705," ",$G2705),AllocFactorMatrix,(L$4+1),FALSE)*$E2711</f>
        <v>299.50657286787754</v>
      </c>
      <c r="M2705" s="5">
        <f ca="1">VLOOKUP(CONCATENATE($F2705," ",$G2705),AllocFactorMatrix,(M$4+1),FALSE)*$E2711</f>
        <v>57.293309850916224</v>
      </c>
      <c r="N2705" s="5">
        <f t="shared" ca="1" si="1375"/>
        <v>8762.546466045651</v>
      </c>
      <c r="O2705" s="5">
        <f ca="1">VLOOKUP(CONCATENATE($F2705," ",$G2705),AllocFactorMatrix,(O$4+1),FALSE)*$E2711</f>
        <v>6823.1042442377648</v>
      </c>
      <c r="P2705" s="5">
        <f ca="1">VLOOKUP(CONCATENATE($F2705," ",$G2705),AllocFactorMatrix,(P$4+1),FALSE)*$E2711</f>
        <v>1268.99791235201</v>
      </c>
      <c r="Q2705" s="5">
        <f ca="1">VLOOKUP(CONCATENATE($F2705," ",$G2705),AllocFactorMatrix,(Q$4+1),FALSE)*$E2711</f>
        <v>731.08485247047724</v>
      </c>
      <c r="R2705" s="5">
        <f ca="1">VLOOKUP(CONCATENATE($F2705," ",$G2705),AllocFactorMatrix,(R$4+1),FALSE)*$E2711</f>
        <v>36.765251783727919</v>
      </c>
      <c r="S2705" s="5">
        <f t="shared" ref="S2705:S2711" ca="1" si="1377">SUBTOTAL(9,O2705:R2705)</f>
        <v>8859.9522608439802</v>
      </c>
      <c r="T2705" s="5">
        <f ca="1">VLOOKUP(CONCATENATE($F2705," ",$G2705),AllocFactorMatrix,(T$4+1),FALSE)*$E2711</f>
        <v>137.05600207433628</v>
      </c>
      <c r="U2705" s="5">
        <f ca="1">VLOOKUP(CONCATENATE($F2705," ",$G2705),AllocFactorMatrix,(U$4+1),FALSE)*$E2711</f>
        <v>3314.4140055547641</v>
      </c>
      <c r="V2705" s="5">
        <f ca="1">VLOOKUP(CONCATENATE($F2705," ",$G2705),AllocFactorMatrix,(V$4+1),FALSE)*$E2711</f>
        <v>17118.128367384168</v>
      </c>
      <c r="W2705" s="5">
        <f ca="1">VLOOKUP(CONCATENATE($F2705," ",$G2705),AllocFactorMatrix,(W$4+1),FALSE)*$E2711</f>
        <v>2805.0254475414758</v>
      </c>
      <c r="X2705" s="5">
        <f t="shared" ref="X2705:X2711" ca="1" si="1378">SUBTOTAL(9,T2705:W2705)</f>
        <v>23374.623822554746</v>
      </c>
      <c r="Y2705" s="5">
        <f ca="1">VLOOKUP(CONCATENATE($F2705," ",$G2705),AllocFactorMatrix,(Y$4+1),FALSE)*$E2711</f>
        <v>1597.4854102089964</v>
      </c>
      <c r="Z2705" s="5">
        <f ca="1">VLOOKUP(CONCATENATE($F2705," ",$G2705),AllocFactorMatrix,(Z$4+1),FALSE)*$E2711</f>
        <v>20.53242687466809</v>
      </c>
      <c r="AA2705" s="5">
        <f t="shared" ca="1" si="1376"/>
        <v>1618.0178370836645</v>
      </c>
      <c r="AB2705" s="5">
        <f ca="1">VLOOKUP(CONCATENATE($F2705," ",$G2705),AllocFactorMatrix,(AB$4+1),FALSE)*$E2711</f>
        <v>30.812148864105737</v>
      </c>
      <c r="AC2705" s="5">
        <f ca="1">VLOOKUP(CONCATENATE($F2705," ",$G2705),AllocFactorMatrix,(AC$4+1),FALSE)*$E2711</f>
        <v>0</v>
      </c>
      <c r="AD2705" s="5">
        <f ca="1">VLOOKUP(CONCATENATE($F2705," ",$G2705),AllocFactorMatrix,(AD$4+1),FALSE)*$E2711</f>
        <v>0</v>
      </c>
    </row>
    <row r="2706" spans="4:30" hidden="1" outlineLevel="1">
      <c r="D2706" s="7"/>
      <c r="E2706" s="51"/>
      <c r="F2706" s="52" t="str">
        <f>F2711</f>
        <v>REV</v>
      </c>
      <c r="G2706" s="55" t="str">
        <f>$G$10</f>
        <v>SUBTRAN</v>
      </c>
      <c r="H2706" s="4">
        <f t="shared" ca="1" si="1374"/>
        <v>13363.036043651235</v>
      </c>
      <c r="I2706" s="5">
        <f ca="1">VLOOKUP(CONCATENATE($F2706," ",$G2706),AllocFactorMatrix,(I$4+1),FALSE)*$E2711</f>
        <v>3373.6002266240089</v>
      </c>
      <c r="J2706" s="5">
        <f ca="1">VLOOKUP(CONCATENATE($F2706," ",$G2706),AllocFactorMatrix,(J$4+1),FALSE)*$E2711</f>
        <v>507.37096537898225</v>
      </c>
      <c r="K2706" s="5">
        <f ca="1">VLOOKUP(CONCATENATE($F2706," ",$G2706),AllocFactorMatrix,(K$4+1),FALSE)*$E2711</f>
        <v>1751.6813096606518</v>
      </c>
      <c r="L2706" s="5">
        <f ca="1">VLOOKUP(CONCATENATE($F2706," ",$G2706),AllocFactorMatrix,(L$4+1),FALSE)*$E2711</f>
        <v>60.811045055958047</v>
      </c>
      <c r="M2706" s="5">
        <f ca="1">VLOOKUP(CONCATENATE($F2706," ",$G2706),AllocFactorMatrix,(M$4+1),FALSE)*$E2711</f>
        <v>18.826776776717956</v>
      </c>
      <c r="N2706" s="5">
        <f t="shared" ca="1" si="1375"/>
        <v>1831.3191314933276</v>
      </c>
      <c r="O2706" s="5">
        <f ca="1">VLOOKUP(CONCATENATE($F2706," ",$G2706),AllocFactorMatrix,(O$4+1),FALSE)*$E2711</f>
        <v>1410.4363490689259</v>
      </c>
      <c r="P2706" s="5">
        <f ca="1">VLOOKUP(CONCATENATE($F2706," ",$G2706),AllocFactorMatrix,(P$4+1),FALSE)*$E2711</f>
        <v>261.51330692360574</v>
      </c>
      <c r="Q2706" s="5">
        <f ca="1">VLOOKUP(CONCATENATE($F2706," ",$G2706),AllocFactorMatrix,(Q$4+1),FALSE)*$E2711</f>
        <v>196.44552359212418</v>
      </c>
      <c r="R2706" s="5">
        <f ca="1">VLOOKUP(CONCATENATE($F2706," ",$G2706),AllocFactorMatrix,(R$4+1),FALSE)*$E2711</f>
        <v>0</v>
      </c>
      <c r="S2706" s="5">
        <f t="shared" ca="1" si="1377"/>
        <v>1868.3951795846558</v>
      </c>
      <c r="T2706" s="5">
        <f ca="1">VLOOKUP(CONCATENATE($F2706," ",$G2706),AllocFactorMatrix,(T$4+1),FALSE)*$E2711</f>
        <v>29.017162021510451</v>
      </c>
      <c r="U2706" s="5">
        <f ca="1">VLOOKUP(CONCATENATE($F2706," ",$G2706),AllocFactorMatrix,(U$4+1),FALSE)*$E2711</f>
        <v>689.01640923435752</v>
      </c>
      <c r="V2706" s="5">
        <f ca="1">VLOOKUP(CONCATENATE($F2706," ",$G2706),AllocFactorMatrix,(V$4+1),FALSE)*$E2711</f>
        <v>4696.6145914677663</v>
      </c>
      <c r="W2706" s="5">
        <f ca="1">VLOOKUP(CONCATENATE($F2706," ",$G2706),AllocFactorMatrix,(W$4+1),FALSE)*$E2711</f>
        <v>0</v>
      </c>
      <c r="X2706" s="5">
        <f t="shared" ca="1" si="1378"/>
        <v>5414.6481627236344</v>
      </c>
      <c r="Y2706" s="5">
        <f ca="1">VLOOKUP(CONCATENATE($F2706," ",$G2706),AllocFactorMatrix,(Y$4+1),FALSE)*$E2711</f>
        <v>327.04558091192661</v>
      </c>
      <c r="Z2706" s="5">
        <f ca="1">VLOOKUP(CONCATENATE($F2706," ",$G2706),AllocFactorMatrix,(Z$4+1),FALSE)*$E2711</f>
        <v>4.2377820189376116</v>
      </c>
      <c r="AA2706" s="5">
        <f t="shared" ca="1" si="1376"/>
        <v>331.2833629308642</v>
      </c>
      <c r="AB2706" s="5">
        <f ca="1">VLOOKUP(CONCATENATE($F2706," ",$G2706),AllocFactorMatrix,(AB$4+1),FALSE)*$E2711</f>
        <v>6.4011398781176387</v>
      </c>
      <c r="AC2706" s="5">
        <f ca="1">VLOOKUP(CONCATENATE($F2706," ",$G2706),AllocFactorMatrix,(AC$4+1),FALSE)*$E2711</f>
        <v>24.579759654947551</v>
      </c>
      <c r="AD2706" s="5">
        <f ca="1">VLOOKUP(CONCATENATE($F2706," ",$G2706),AllocFactorMatrix,(AD$4+1),FALSE)*$E2711</f>
        <v>5.4381153826956661</v>
      </c>
    </row>
    <row r="2707" spans="4:30" hidden="1" outlineLevel="1">
      <c r="D2707" s="7"/>
      <c r="E2707" s="51"/>
      <c r="F2707" s="52" t="str">
        <f>F2711</f>
        <v>REV</v>
      </c>
      <c r="G2707" s="55" t="str">
        <f>$G$11</f>
        <v>DISTPRI</v>
      </c>
      <c r="H2707" s="4">
        <f t="shared" ca="1" si="1374"/>
        <v>114406.28400890557</v>
      </c>
      <c r="I2707" s="5">
        <f ca="1">VLOOKUP(CONCATENATE($F2707," ",$G2707),AllocFactorMatrix,(I$4+1),FALSE)*$E2711</f>
        <v>61236.866543093463</v>
      </c>
      <c r="J2707" s="5">
        <f ca="1">VLOOKUP(CONCATENATE($F2707," ",$G2707),AllocFactorMatrix,(J$4+1),FALSE)*$E2711</f>
        <v>5240.1258758788617</v>
      </c>
      <c r="K2707" s="5">
        <f ca="1">VLOOKUP(CONCATENATE($F2707," ",$G2707),AllocFactorMatrix,(K$4+1),FALSE)*$E2711</f>
        <v>18368.960411031323</v>
      </c>
      <c r="L2707" s="5">
        <f ca="1">VLOOKUP(CONCATENATE($F2707," ",$G2707),AllocFactorMatrix,(L$4+1),FALSE)*$E2711</f>
        <v>601.38065317481767</v>
      </c>
      <c r="M2707" s="5">
        <f ca="1">VLOOKUP(CONCATENATE($F2707," ",$G2707),AllocFactorMatrix,(M$4+1),FALSE)*$E2711</f>
        <v>0</v>
      </c>
      <c r="N2707" s="5">
        <f t="shared" ca="1" si="1375"/>
        <v>18970.341064206139</v>
      </c>
      <c r="O2707" s="5">
        <f ca="1">VLOOKUP(CONCATENATE($F2707," ",$G2707),AllocFactorMatrix,(O$4+1),FALSE)*$E2711</f>
        <v>14422.097828640268</v>
      </c>
      <c r="P2707" s="5">
        <f ca="1">VLOOKUP(CONCATENATE($F2707," ",$G2707),AllocFactorMatrix,(P$4+1),FALSE)*$E2711</f>
        <v>2699.1476048666559</v>
      </c>
      <c r="Q2707" s="5">
        <f ca="1">VLOOKUP(CONCATENATE($F2707," ",$G2707),AllocFactorMatrix,(Q$4+1),FALSE)*$E2711</f>
        <v>0</v>
      </c>
      <c r="R2707" s="5">
        <f ca="1">VLOOKUP(CONCATENATE($F2707," ",$G2707),AllocFactorMatrix,(R$4+1),FALSE)*$E2711</f>
        <v>0</v>
      </c>
      <c r="S2707" s="5">
        <f t="shared" ca="1" si="1377"/>
        <v>17121.245433506923</v>
      </c>
      <c r="T2707" s="5">
        <f ca="1">VLOOKUP(CONCATENATE($F2707," ",$G2707),AllocFactorMatrix,(T$4+1),FALSE)*$E2711</f>
        <v>370.13192757099409</v>
      </c>
      <c r="U2707" s="5">
        <f ca="1">VLOOKUP(CONCATENATE($F2707," ",$G2707),AllocFactorMatrix,(U$4+1),FALSE)*$E2711</f>
        <v>7400.5141404999385</v>
      </c>
      <c r="V2707" s="5">
        <f ca="1">VLOOKUP(CONCATENATE($F2707," ",$G2707),AllocFactorMatrix,(V$4+1),FALSE)*$E2711</f>
        <v>0</v>
      </c>
      <c r="W2707" s="5">
        <f ca="1">VLOOKUP(CONCATENATE($F2707," ",$G2707),AllocFactorMatrix,(W$4+1),FALSE)*$E2711</f>
        <v>0</v>
      </c>
      <c r="X2707" s="5">
        <f t="shared" ca="1" si="1378"/>
        <v>7770.6460680709324</v>
      </c>
      <c r="Y2707" s="5">
        <f ca="1">VLOOKUP(CONCATENATE($F2707," ",$G2707),AllocFactorMatrix,(Y$4+1),FALSE)*$E2711</f>
        <v>3657.2223966660968</v>
      </c>
      <c r="Z2707" s="5">
        <f ca="1">VLOOKUP(CONCATENATE($F2707," ",$G2707),AllocFactorMatrix,(Z$4+1),FALSE)*$E2711</f>
        <v>52.707792593650701</v>
      </c>
      <c r="AA2707" s="5">
        <f t="shared" ca="1" si="1376"/>
        <v>3709.9301892597473</v>
      </c>
      <c r="AB2707" s="5">
        <f ca="1">VLOOKUP(CONCATENATE($F2707," ",$G2707),AllocFactorMatrix,(AB$4+1),FALSE)*$E2711</f>
        <v>63.662122528461914</v>
      </c>
      <c r="AC2707" s="5">
        <f ca="1">VLOOKUP(CONCATENATE($F2707," ",$G2707),AllocFactorMatrix,(AC$4+1),FALSE)*$E2711</f>
        <v>241.5322362134838</v>
      </c>
      <c r="AD2707" s="5">
        <f ca="1">VLOOKUP(CONCATENATE($F2707," ",$G2707),AllocFactorMatrix,(AD$4+1),FALSE)*$E2711</f>
        <v>51.934476147555046</v>
      </c>
    </row>
    <row r="2708" spans="4:30" hidden="1" outlineLevel="1">
      <c r="D2708" s="7"/>
      <c r="E2708" s="51"/>
      <c r="F2708" s="52" t="str">
        <f>F2711</f>
        <v>REV</v>
      </c>
      <c r="G2708" s="55" t="str">
        <f>$G$12</f>
        <v>DISTSEC</v>
      </c>
      <c r="H2708" s="4">
        <f t="shared" ca="1" si="1374"/>
        <v>49799.841737618044</v>
      </c>
      <c r="I2708" s="5">
        <f ca="1">VLOOKUP(CONCATENATE($F2708," ",$G2708),AllocFactorMatrix,(I$4+1),FALSE)*$E2711</f>
        <v>30366.607188045349</v>
      </c>
      <c r="J2708" s="5">
        <f ca="1">VLOOKUP(CONCATENATE($F2708," ",$G2708),AllocFactorMatrix,(J$4+1),FALSE)*$E2711</f>
        <v>2839.418943779754</v>
      </c>
      <c r="K2708" s="5">
        <f ca="1">VLOOKUP(CONCATENATE($F2708," ",$G2708),AllocFactorMatrix,(K$4+1),FALSE)*$E2711</f>
        <v>8249.245755081356</v>
      </c>
      <c r="L2708" s="5">
        <f ca="1">VLOOKUP(CONCATENATE($F2708," ",$G2708),AllocFactorMatrix,(L$4+1),FALSE)*$E2711</f>
        <v>0</v>
      </c>
      <c r="M2708" s="5">
        <f ca="1">VLOOKUP(CONCATENATE($F2708," ",$G2708),AllocFactorMatrix,(M$4+1),FALSE)*$E2711</f>
        <v>0</v>
      </c>
      <c r="N2708" s="5">
        <f t="shared" ca="1" si="1375"/>
        <v>8249.245755081356</v>
      </c>
      <c r="O2708" s="5">
        <f ca="1">VLOOKUP(CONCATENATE($F2708," ",$G2708),AllocFactorMatrix,(O$4+1),FALSE)*$E2711</f>
        <v>5517.7713660666032</v>
      </c>
      <c r="P2708" s="5">
        <f ca="1">VLOOKUP(CONCATENATE($F2708," ",$G2708),AllocFactorMatrix,(P$4+1),FALSE)*$E2711</f>
        <v>0</v>
      </c>
      <c r="Q2708" s="5">
        <f ca="1">VLOOKUP(CONCATENATE($F2708," ",$G2708),AllocFactorMatrix,(Q$4+1),FALSE)*$E2711</f>
        <v>0</v>
      </c>
      <c r="R2708" s="5">
        <f ca="1">VLOOKUP(CONCATENATE($F2708," ",$G2708),AllocFactorMatrix,(R$4+1),FALSE)*$E2711</f>
        <v>0</v>
      </c>
      <c r="S2708" s="5">
        <f t="shared" ca="1" si="1377"/>
        <v>5517.7713660666032</v>
      </c>
      <c r="T2708" s="5">
        <f ca="1">VLOOKUP(CONCATENATE($F2708," ",$G2708),AllocFactorMatrix,(T$4+1),FALSE)*$E2711</f>
        <v>104.44683008234328</v>
      </c>
      <c r="U2708" s="5">
        <f ca="1">VLOOKUP(CONCATENATE($F2708," ",$G2708),AllocFactorMatrix,(U$4+1),FALSE)*$E2711</f>
        <v>0</v>
      </c>
      <c r="V2708" s="5">
        <f ca="1">VLOOKUP(CONCATENATE($F2708," ",$G2708),AllocFactorMatrix,(V$4+1),FALSE)*$E2711</f>
        <v>0</v>
      </c>
      <c r="W2708" s="5">
        <f ca="1">VLOOKUP(CONCATENATE($F2708," ",$G2708),AllocFactorMatrix,(W$4+1),FALSE)*$E2711</f>
        <v>0</v>
      </c>
      <c r="X2708" s="5">
        <f t="shared" ca="1" si="1378"/>
        <v>104.44683008234328</v>
      </c>
      <c r="Y2708" s="5">
        <f ca="1">VLOOKUP(CONCATENATE($F2708," ",$G2708),AllocFactorMatrix,(Y$4+1),FALSE)*$E2711</f>
        <v>1689.8219068712913</v>
      </c>
      <c r="Z2708" s="5">
        <f ca="1">VLOOKUP(CONCATENATE($F2708," ",$G2708),AllocFactorMatrix,(Z$4+1),FALSE)*$E2711</f>
        <v>0</v>
      </c>
      <c r="AA2708" s="5">
        <f t="shared" ca="1" si="1376"/>
        <v>1689.8219068712913</v>
      </c>
      <c r="AB2708" s="5">
        <f ca="1">VLOOKUP(CONCATENATE($F2708," ",$G2708),AllocFactorMatrix,(AB$4+1),FALSE)*$E2711</f>
        <v>23.020322404275735</v>
      </c>
      <c r="AC2708" s="5">
        <f ca="1">VLOOKUP(CONCATENATE($F2708," ",$G2708),AllocFactorMatrix,(AC$4+1),FALSE)*$E2711</f>
        <v>867.94963200228483</v>
      </c>
      <c r="AD2708" s="5">
        <f ca="1">VLOOKUP(CONCATENATE($F2708," ",$G2708),AllocFactorMatrix,(AD$4+1),FALSE)*$E2711</f>
        <v>141.55979328477946</v>
      </c>
    </row>
    <row r="2709" spans="4:30" hidden="1" outlineLevel="1">
      <c r="D2709" s="7"/>
      <c r="E2709" s="51"/>
      <c r="F2709" s="52" t="str">
        <f>F2711</f>
        <v>REV</v>
      </c>
      <c r="G2709" s="55" t="str">
        <f>$G$13</f>
        <v>ENERGY</v>
      </c>
      <c r="H2709" s="4">
        <f t="shared" ca="1" si="1374"/>
        <v>418576.65698476013</v>
      </c>
      <c r="I2709" s="5">
        <f ca="1">VLOOKUP(CONCATENATE($F2709," ",$G2709),AllocFactorMatrix,(I$4+1),FALSE)*$E2711</f>
        <v>158822.33618831786</v>
      </c>
      <c r="J2709" s="5">
        <f ca="1">VLOOKUP(CONCATENATE($F2709," ",$G2709),AllocFactorMatrix,(J$4+1),FALSE)*$E2711</f>
        <v>10203.030972151055</v>
      </c>
      <c r="K2709" s="5">
        <f ca="1">VLOOKUP(CONCATENATE($F2709," ",$G2709),AllocFactorMatrix,(K$4+1),FALSE)*$E2711</f>
        <v>34213.688113442149</v>
      </c>
      <c r="L2709" s="5">
        <f ca="1">VLOOKUP(CONCATENATE($F2709," ",$G2709),AllocFactorMatrix,(L$4+1),FALSE)*$E2711</f>
        <v>995.93233239586743</v>
      </c>
      <c r="M2709" s="5">
        <f ca="1">VLOOKUP(CONCATENATE($F2709," ",$G2709),AllocFactorMatrix,(M$4+1),FALSE)*$E2711</f>
        <v>50.930192738866886</v>
      </c>
      <c r="N2709" s="5">
        <f t="shared" ca="1" si="1375"/>
        <v>35260.550638576882</v>
      </c>
      <c r="O2709" s="5">
        <f ca="1">VLOOKUP(CONCATENATE($F2709," ",$G2709),AllocFactorMatrix,(O$4+1),FALSE)*$E2711</f>
        <v>31648.595581998637</v>
      </c>
      <c r="P2709" s="5">
        <f ca="1">VLOOKUP(CONCATENATE($F2709," ",$G2709),AllocFactorMatrix,(P$4+1),FALSE)*$E2711</f>
        <v>5968.5692793597864</v>
      </c>
      <c r="Q2709" s="5">
        <f ca="1">VLOOKUP(CONCATENATE($F2709," ",$G2709),AllocFactorMatrix,(Q$4+1),FALSE)*$E2711</f>
        <v>2666.5135568165615</v>
      </c>
      <c r="R2709" s="5">
        <f ca="1">VLOOKUP(CONCATENATE($F2709," ",$G2709),AllocFactorMatrix,(R$4+1),FALSE)*$E2711</f>
        <v>123.75617390381062</v>
      </c>
      <c r="S2709" s="5">
        <f t="shared" ca="1" si="1377"/>
        <v>40407.434592078804</v>
      </c>
      <c r="T2709" s="5">
        <f ca="1">VLOOKUP(CONCATENATE($F2709," ",$G2709),AllocFactorMatrix,(T$4+1),FALSE)*$E2711</f>
        <v>1183.9854316845961</v>
      </c>
      <c r="U2709" s="5">
        <f ca="1">VLOOKUP(CONCATENATE($F2709," ",$G2709),AllocFactorMatrix,(U$4+1),FALSE)*$E2711</f>
        <v>20522.375905516426</v>
      </c>
      <c r="V2709" s="5">
        <f ca="1">VLOOKUP(CONCATENATE($F2709," ",$G2709),AllocFactorMatrix,(V$4+1),FALSE)*$E2711</f>
        <v>117663.08212988579</v>
      </c>
      <c r="W2709" s="5">
        <f ca="1">VLOOKUP(CONCATENATE($F2709," ",$G2709),AllocFactorMatrix,(W$4+1),FALSE)*$E2711</f>
        <v>21620.117167890527</v>
      </c>
      <c r="X2709" s="5">
        <f t="shared" ca="1" si="1378"/>
        <v>160989.56063497736</v>
      </c>
      <c r="Y2709" s="5">
        <f ca="1">VLOOKUP(CONCATENATE($F2709," ",$G2709),AllocFactorMatrix,(Y$4+1),FALSE)*$E2711</f>
        <v>8394.9417507134312</v>
      </c>
      <c r="Z2709" s="5">
        <f ca="1">VLOOKUP(CONCATENATE($F2709," ",$G2709),AllocFactorMatrix,(Z$4+1),FALSE)*$E2711</f>
        <v>136.30157801665095</v>
      </c>
      <c r="AA2709" s="5">
        <f t="shared" ca="1" si="1376"/>
        <v>8531.2433287300828</v>
      </c>
      <c r="AB2709" s="5">
        <f ca="1">VLOOKUP(CONCATENATE($F2709," ",$G2709),AllocFactorMatrix,(AB$4+1),FALSE)*$E2711</f>
        <v>154.62785774039097</v>
      </c>
      <c r="AC2709" s="5">
        <f ca="1">VLOOKUP(CONCATENATE($F2709," ",$G2709),AllocFactorMatrix,(AC$4+1),FALSE)*$E2711</f>
        <v>3558.9231794432767</v>
      </c>
      <c r="AD2709" s="5">
        <f ca="1">VLOOKUP(CONCATENATE($F2709," ",$G2709),AllocFactorMatrix,(AD$4+1),FALSE)*$E2711</f>
        <v>648.94959274443181</v>
      </c>
    </row>
    <row r="2710" spans="4:30" hidden="1" outlineLevel="1">
      <c r="D2710" s="7"/>
      <c r="E2710" s="51"/>
      <c r="F2710" s="52" t="str">
        <f>F2711</f>
        <v>REV</v>
      </c>
      <c r="G2710" s="55" t="str">
        <f>$G$14</f>
        <v>CUSTOMER</v>
      </c>
      <c r="H2710" s="4">
        <f t="shared" ca="1" si="1374"/>
        <v>40609.73542795184</v>
      </c>
      <c r="I2710" s="5">
        <f ca="1">VLOOKUP(CONCATENATE($F2710," ",$G2710),AllocFactorMatrix,(I$4+1),FALSE)*$E2711</f>
        <v>18576.735062335843</v>
      </c>
      <c r="J2710" s="5">
        <f ca="1">VLOOKUP(CONCATENATE($F2710," ",$G2710),AllocFactorMatrix,(J$4+1),FALSE)*$E2711</f>
        <v>5779.3987834521495</v>
      </c>
      <c r="K2710" s="5">
        <f ca="1">VLOOKUP(CONCATENATE($F2710," ",$G2710),AllocFactorMatrix,(K$4+1),FALSE)*$E2711</f>
        <v>1604.853475961253</v>
      </c>
      <c r="L2710" s="5">
        <f ca="1">VLOOKUP(CONCATENATE($F2710," ",$G2710),AllocFactorMatrix,(L$4+1),FALSE)*$E2711</f>
        <v>457.18861829003026</v>
      </c>
      <c r="M2710" s="5">
        <f ca="1">VLOOKUP(CONCATENATE($F2710," ",$G2710),AllocFactorMatrix,(M$4+1),FALSE)*$E2711</f>
        <v>90.28645906026432</v>
      </c>
      <c r="N2710" s="5">
        <f t="shared" ca="1" si="1375"/>
        <v>2152.3285533115477</v>
      </c>
      <c r="O2710" s="5">
        <f ca="1">VLOOKUP(CONCATENATE($F2710," ",$G2710),AllocFactorMatrix,(O$4+1),FALSE)*$E2711</f>
        <v>418.92703959661441</v>
      </c>
      <c r="P2710" s="5">
        <f ca="1">VLOOKUP(CONCATENATE($F2710," ",$G2710),AllocFactorMatrix,(P$4+1),FALSE)*$E2711</f>
        <v>121.04053688875165</v>
      </c>
      <c r="Q2710" s="5">
        <f ca="1">VLOOKUP(CONCATENATE($F2710," ",$G2710),AllocFactorMatrix,(Q$4+1),FALSE)*$E2711</f>
        <v>299.5441161912691</v>
      </c>
      <c r="R2710" s="5">
        <f ca="1">VLOOKUP(CONCATENATE($F2710," ",$G2710),AllocFactorMatrix,(R$4+1),FALSE)*$E2711</f>
        <v>56.857567510430826</v>
      </c>
      <c r="S2710" s="5">
        <f t="shared" ca="1" si="1377"/>
        <v>896.36926018706606</v>
      </c>
      <c r="T2710" s="5">
        <f ca="1">VLOOKUP(CONCATENATE($F2710," ",$G2710),AllocFactorMatrix,(T$4+1),FALSE)*$E2711</f>
        <v>2.10880319808324</v>
      </c>
      <c r="U2710" s="5">
        <f ca="1">VLOOKUP(CONCATENATE($F2710," ",$G2710),AllocFactorMatrix,(U$4+1),FALSE)*$E2711</f>
        <v>63.873368015308976</v>
      </c>
      <c r="V2710" s="5">
        <f ca="1">VLOOKUP(CONCATENATE($F2710," ",$G2710),AllocFactorMatrix,(V$4+1),FALSE)*$E2711</f>
        <v>327.05508026769388</v>
      </c>
      <c r="W2710" s="5">
        <f ca="1">VLOOKUP(CONCATENATE($F2710," ",$G2710),AllocFactorMatrix,(W$4+1),FALSE)*$E2711</f>
        <v>54.539677147027646</v>
      </c>
      <c r="X2710" s="5">
        <f t="shared" ca="1" si="1378"/>
        <v>447.57692862811376</v>
      </c>
      <c r="Y2710" s="5">
        <f ca="1">VLOOKUP(CONCATENATE($F2710," ",$G2710),AllocFactorMatrix,(Y$4+1),FALSE)*$E2711</f>
        <v>97.533102069388391</v>
      </c>
      <c r="Z2710" s="5">
        <f ca="1">VLOOKUP(CONCATENATE($F2710," ",$G2710),AllocFactorMatrix,(Z$4+1),FALSE)*$E2711</f>
        <v>1.4801493349666377</v>
      </c>
      <c r="AA2710" s="5">
        <f t="shared" ca="1" si="1376"/>
        <v>99.013251404355032</v>
      </c>
      <c r="AB2710" s="5">
        <f ca="1">VLOOKUP(CONCATENATE($F2710," ",$G2710),AllocFactorMatrix,(AB$4+1),FALSE)*$E2711</f>
        <v>2.6211160041473218</v>
      </c>
      <c r="AC2710" s="5">
        <f ca="1">VLOOKUP(CONCATENATE($F2710," ",$G2710),AllocFactorMatrix,(AC$4+1),FALSE)*$E2711</f>
        <v>10843.184189354655</v>
      </c>
      <c r="AD2710" s="5">
        <f ca="1">VLOOKUP(CONCATENATE($F2710," ",$G2710),AllocFactorMatrix,(AD$4+1),FALSE)*$E2711</f>
        <v>1812.5082832739622</v>
      </c>
    </row>
    <row r="2711" spans="4:30" collapsed="1">
      <c r="D2711" s="7" t="s">
        <v>252</v>
      </c>
      <c r="E2711" s="40">
        <v>1015169</v>
      </c>
      <c r="F2711" s="10" t="s">
        <v>242</v>
      </c>
      <c r="G2711" s="55" t="str">
        <f>$G$15</f>
        <v>TOTAL</v>
      </c>
      <c r="H2711" s="4">
        <f t="shared" ca="1" si="1374"/>
        <v>1015169</v>
      </c>
      <c r="I2711" s="5">
        <f ca="1">VLOOKUP(CONCATENATE($F2711," ",$G2711),AllocFactorMatrix,(I$4+1),FALSE)*$E2711</f>
        <v>442027.55298414652</v>
      </c>
      <c r="J2711" s="5">
        <f ca="1">VLOOKUP(CONCATENATE($F2711," ",$G2711),AllocFactorMatrix,(J$4+1),FALSE)*$E2711</f>
        <v>36661.716801894974</v>
      </c>
      <c r="K2711" s="5">
        <f ca="1">VLOOKUP(CONCATENATE($F2711," ",$G2711),AllocFactorMatrix,(K$4+1),FALSE)*$E2711</f>
        <v>102871.71192547402</v>
      </c>
      <c r="L2711" s="5">
        <f ca="1">VLOOKUP(CONCATENATE($F2711," ",$G2711),AllocFactorMatrix,(L$4+1),FALSE)*$E2711</f>
        <v>3078.3406141442238</v>
      </c>
      <c r="M2711" s="5">
        <f ca="1">VLOOKUP(CONCATENATE($F2711," ",$G2711),AllocFactorMatrix,(M$4+1),FALSE)*$E2711</f>
        <v>312.25411907381073</v>
      </c>
      <c r="N2711" s="5">
        <f t="shared" ca="1" si="1375"/>
        <v>106262.30665869206</v>
      </c>
      <c r="O2711" s="5">
        <f ca="1">VLOOKUP(CONCATENATE($F2711," ",$G2711),AllocFactorMatrix,(O$4+1),FALSE)*$E2711</f>
        <v>82020.436798809198</v>
      </c>
      <c r="P2711" s="5">
        <f ca="1">VLOOKUP(CONCATENATE($F2711," ",$G2711),AllocFactorMatrix,(P$4+1),FALSE)*$E2711</f>
        <v>14912.337185292768</v>
      </c>
      <c r="Q2711" s="5">
        <f ca="1">VLOOKUP(CONCATENATE($F2711," ",$G2711),AllocFactorMatrix,(Q$4+1),FALSE)*$E2711</f>
        <v>5541.993660787859</v>
      </c>
      <c r="R2711" s="5">
        <f ca="1">VLOOKUP(CONCATENATE($F2711," ",$G2711),AllocFactorMatrix,(R$4+1),FALSE)*$E2711</f>
        <v>269.07712883084645</v>
      </c>
      <c r="S2711" s="5">
        <f t="shared" ca="1" si="1377"/>
        <v>102743.84477372067</v>
      </c>
      <c r="T2711" s="5">
        <f ca="1">VLOOKUP(CONCATENATE($F2711," ",$G2711),AllocFactorMatrix,(T$4+1),FALSE)*$E2711</f>
        <v>2528.4095699555241</v>
      </c>
      <c r="U2711" s="5">
        <f ca="1">VLOOKUP(CONCATENATE($F2711," ",$G2711),AllocFactorMatrix,(U$4+1),FALSE)*$E2711</f>
        <v>43012.448102405651</v>
      </c>
      <c r="V2711" s="5">
        <f ca="1">VLOOKUP(CONCATENATE($F2711," ",$G2711),AllocFactorMatrix,(V$4+1),FALSE)*$E2711</f>
        <v>205740.77487795061</v>
      </c>
      <c r="W2711" s="5">
        <f ca="1">VLOOKUP(CONCATENATE($F2711," ",$G2711),AllocFactorMatrix,(W$4+1),FALSE)*$E2711</f>
        <v>34646.109941982279</v>
      </c>
      <c r="X2711" s="5">
        <f t="shared" ca="1" si="1378"/>
        <v>285927.74249229406</v>
      </c>
      <c r="Y2711" s="5">
        <f ca="1">VLOOKUP(CONCATENATE($F2711," ",$G2711),AllocFactorMatrix,(Y$4+1),FALSE)*$E2711</f>
        <v>22633.068172531654</v>
      </c>
      <c r="Z2711" s="5">
        <f ca="1">VLOOKUP(CONCATENATE($F2711," ",$G2711),AllocFactorMatrix,(Z$4+1),FALSE)*$E2711</f>
        <v>330.33549578879951</v>
      </c>
      <c r="AA2711" s="5">
        <f t="shared" ca="1" si="1376"/>
        <v>22963.403668320454</v>
      </c>
      <c r="AB2711" s="5">
        <f ca="1">VLOOKUP(CONCATENATE($F2711," ",$G2711),AllocFactorMatrix,(AB$4+1),FALSE)*$E2711</f>
        <v>385.87336342921282</v>
      </c>
      <c r="AC2711" s="5">
        <f ca="1">VLOOKUP(CONCATENATE($F2711," ",$G2711),AllocFactorMatrix,(AC$4+1),FALSE)*$E2711</f>
        <v>15536.16899666865</v>
      </c>
      <c r="AD2711" s="5">
        <f ca="1">VLOOKUP(CONCATENATE($F2711," ",$G2711),AllocFactorMatrix,(AD$4+1),FALSE)*$E2711</f>
        <v>2660.3902608334247</v>
      </c>
    </row>
    <row r="2712" spans="4:30" hidden="1" outlineLevel="1">
      <c r="D2712" s="7"/>
      <c r="E2712" s="51"/>
      <c r="F2712" s="52" t="str">
        <f>F2719</f>
        <v>FUELREV</v>
      </c>
      <c r="G2712" s="55" t="str">
        <f>$G$8</f>
        <v>PRODUCTION</v>
      </c>
      <c r="H2712" s="4">
        <f t="shared" si="1356"/>
        <v>0</v>
      </c>
      <c r="I2712" s="5">
        <f>VLOOKUP(CONCATENATE($F2712," ",$G2712),AllocFactorMatrix,(I$4+1),FALSE)*$E2719</f>
        <v>0</v>
      </c>
      <c r="J2712" s="5">
        <f>VLOOKUP(CONCATENATE($F2712," ",$G2712),AllocFactorMatrix,(J$4+1),FALSE)*$E2719</f>
        <v>0</v>
      </c>
      <c r="K2712" s="5">
        <f>VLOOKUP(CONCATENATE($F2712," ",$G2712),AllocFactorMatrix,(K$4+1),FALSE)*$E2719</f>
        <v>0</v>
      </c>
      <c r="L2712" s="5">
        <f>VLOOKUP(CONCATENATE($F2712," ",$G2712),AllocFactorMatrix,(L$4+1),FALSE)*$E2719</f>
        <v>0</v>
      </c>
      <c r="M2712" s="5">
        <f>VLOOKUP(CONCATENATE($F2712," ",$G2712),AllocFactorMatrix,(M$4+1),FALSE)*$E2719</f>
        <v>0</v>
      </c>
      <c r="N2712" s="5">
        <f t="shared" si="1357"/>
        <v>0</v>
      </c>
      <c r="O2712" s="5">
        <f>VLOOKUP(CONCATENATE($F2712," ",$G2712),AllocFactorMatrix,(O$4+1),FALSE)*$E2719</f>
        <v>0</v>
      </c>
      <c r="P2712" s="5">
        <f>VLOOKUP(CONCATENATE($F2712," ",$G2712),AllocFactorMatrix,(P$4+1),FALSE)*$E2719</f>
        <v>0</v>
      </c>
      <c r="Q2712" s="5">
        <f>VLOOKUP(CONCATENATE($F2712," ",$G2712),AllocFactorMatrix,(Q$4+1),FALSE)*$E2719</f>
        <v>0</v>
      </c>
      <c r="R2712" s="5">
        <f>VLOOKUP(CONCATENATE($F2712," ",$G2712),AllocFactorMatrix,(R$4+1),FALSE)*$E2719</f>
        <v>0</v>
      </c>
      <c r="S2712" s="5">
        <f>SUBTOTAL(9,O2712:R2712)</f>
        <v>0</v>
      </c>
      <c r="T2712" s="5">
        <f>VLOOKUP(CONCATENATE($F2712," ",$G2712),AllocFactorMatrix,(T$4+1),FALSE)*$E2719</f>
        <v>0</v>
      </c>
      <c r="U2712" s="5">
        <f>VLOOKUP(CONCATENATE($F2712," ",$G2712),AllocFactorMatrix,(U$4+1),FALSE)*$E2719</f>
        <v>0</v>
      </c>
      <c r="V2712" s="5">
        <f>VLOOKUP(CONCATENATE($F2712," ",$G2712),AllocFactorMatrix,(V$4+1),FALSE)*$E2719</f>
        <v>0</v>
      </c>
      <c r="W2712" s="5">
        <f>VLOOKUP(CONCATENATE($F2712," ",$G2712),AllocFactorMatrix,(W$4+1),FALSE)*$E2719</f>
        <v>0</v>
      </c>
      <c r="X2712" s="5">
        <f>SUBTOTAL(9,T2712:W2712)</f>
        <v>0</v>
      </c>
      <c r="Y2712" s="5">
        <f>VLOOKUP(CONCATENATE($F2712," ",$G2712),AllocFactorMatrix,(Y$4+1),FALSE)*$E2719</f>
        <v>0</v>
      </c>
      <c r="Z2712" s="5">
        <f>VLOOKUP(CONCATENATE($F2712," ",$G2712),AllocFactorMatrix,(Z$4+1),FALSE)*$E2719</f>
        <v>0</v>
      </c>
      <c r="AA2712" s="5">
        <f t="shared" si="1358"/>
        <v>0</v>
      </c>
      <c r="AB2712" s="5">
        <f>VLOOKUP(CONCATENATE($F2712," ",$G2712),AllocFactorMatrix,(AB$4+1),FALSE)*$E2719</f>
        <v>0</v>
      </c>
      <c r="AC2712" s="5">
        <f>VLOOKUP(CONCATENATE($F2712," ",$G2712),AllocFactorMatrix,(AC$4+1),FALSE)*$E2719</f>
        <v>0</v>
      </c>
      <c r="AD2712" s="5">
        <f>VLOOKUP(CONCATENATE($F2712," ",$G2712),AllocFactorMatrix,(AD$4+1),FALSE)*$E2719</f>
        <v>0</v>
      </c>
    </row>
    <row r="2713" spans="4:30" hidden="1" outlineLevel="1">
      <c r="D2713" s="7"/>
      <c r="E2713" s="51"/>
      <c r="F2713" s="52" t="str">
        <f>F2719</f>
        <v>FUELREV</v>
      </c>
      <c r="G2713" s="55" t="str">
        <f>$G$9</f>
        <v>BULKTRAN</v>
      </c>
      <c r="H2713" s="4">
        <f t="shared" si="1356"/>
        <v>0</v>
      </c>
      <c r="I2713" s="5">
        <f>VLOOKUP(CONCATENATE($F2713," ",$G2713),AllocFactorMatrix,(I$4+1),FALSE)*$E2719</f>
        <v>0</v>
      </c>
      <c r="J2713" s="5">
        <f>VLOOKUP(CONCATENATE($F2713," ",$G2713),AllocFactorMatrix,(J$4+1),FALSE)*$E2719</f>
        <v>0</v>
      </c>
      <c r="K2713" s="5">
        <f>VLOOKUP(CONCATENATE($F2713," ",$G2713),AllocFactorMatrix,(K$4+1),FALSE)*$E2719</f>
        <v>0</v>
      </c>
      <c r="L2713" s="5">
        <f>VLOOKUP(CONCATENATE($F2713," ",$G2713),AllocFactorMatrix,(L$4+1),FALSE)*$E2719</f>
        <v>0</v>
      </c>
      <c r="M2713" s="5">
        <f>VLOOKUP(CONCATENATE($F2713," ",$G2713),AllocFactorMatrix,(M$4+1),FALSE)*$E2719</f>
        <v>0</v>
      </c>
      <c r="N2713" s="5">
        <f t="shared" si="1357"/>
        <v>0</v>
      </c>
      <c r="O2713" s="5">
        <f>VLOOKUP(CONCATENATE($F2713," ",$G2713),AllocFactorMatrix,(O$4+1),FALSE)*$E2719</f>
        <v>0</v>
      </c>
      <c r="P2713" s="5">
        <f>VLOOKUP(CONCATENATE($F2713," ",$G2713),AllocFactorMatrix,(P$4+1),FALSE)*$E2719</f>
        <v>0</v>
      </c>
      <c r="Q2713" s="5">
        <f>VLOOKUP(CONCATENATE($F2713," ",$G2713),AllocFactorMatrix,(Q$4+1),FALSE)*$E2719</f>
        <v>0</v>
      </c>
      <c r="R2713" s="5">
        <f>VLOOKUP(CONCATENATE($F2713," ",$G2713),AllocFactorMatrix,(R$4+1),FALSE)*$E2719</f>
        <v>0</v>
      </c>
      <c r="S2713" s="5">
        <f t="shared" ref="S2713:S2719" si="1379">SUBTOTAL(9,O2713:R2713)</f>
        <v>0</v>
      </c>
      <c r="T2713" s="5">
        <f>VLOOKUP(CONCATENATE($F2713," ",$G2713),AllocFactorMatrix,(T$4+1),FALSE)*$E2719</f>
        <v>0</v>
      </c>
      <c r="U2713" s="5">
        <f>VLOOKUP(CONCATENATE($F2713," ",$G2713),AllocFactorMatrix,(U$4+1),FALSE)*$E2719</f>
        <v>0</v>
      </c>
      <c r="V2713" s="5">
        <f>VLOOKUP(CONCATENATE($F2713," ",$G2713),AllocFactorMatrix,(V$4+1),FALSE)*$E2719</f>
        <v>0</v>
      </c>
      <c r="W2713" s="5">
        <f>VLOOKUP(CONCATENATE($F2713," ",$G2713),AllocFactorMatrix,(W$4+1),FALSE)*$E2719</f>
        <v>0</v>
      </c>
      <c r="X2713" s="5">
        <f t="shared" ref="X2713:X2719" si="1380">SUBTOTAL(9,T2713:W2713)</f>
        <v>0</v>
      </c>
      <c r="Y2713" s="5">
        <f>VLOOKUP(CONCATENATE($F2713," ",$G2713),AllocFactorMatrix,(Y$4+1),FALSE)*$E2719</f>
        <v>0</v>
      </c>
      <c r="Z2713" s="5">
        <f>VLOOKUP(CONCATENATE($F2713," ",$G2713),AllocFactorMatrix,(Z$4+1),FALSE)*$E2719</f>
        <v>0</v>
      </c>
      <c r="AA2713" s="5">
        <f t="shared" si="1358"/>
        <v>0</v>
      </c>
      <c r="AB2713" s="5">
        <f>VLOOKUP(CONCATENATE($F2713," ",$G2713),AllocFactorMatrix,(AB$4+1),FALSE)*$E2719</f>
        <v>0</v>
      </c>
      <c r="AC2713" s="5">
        <f>VLOOKUP(CONCATENATE($F2713," ",$G2713),AllocFactorMatrix,(AC$4+1),FALSE)*$E2719</f>
        <v>0</v>
      </c>
      <c r="AD2713" s="5">
        <f>VLOOKUP(CONCATENATE($F2713," ",$G2713),AllocFactorMatrix,(AD$4+1),FALSE)*$E2719</f>
        <v>0</v>
      </c>
    </row>
    <row r="2714" spans="4:30" hidden="1" outlineLevel="1">
      <c r="D2714" s="7"/>
      <c r="E2714" s="51"/>
      <c r="F2714" s="52" t="str">
        <f>F2719</f>
        <v>FUELREV</v>
      </c>
      <c r="G2714" s="55" t="str">
        <f>$G$10</f>
        <v>SUBTRAN</v>
      </c>
      <c r="H2714" s="4">
        <f t="shared" si="1356"/>
        <v>0</v>
      </c>
      <c r="I2714" s="5">
        <f>VLOOKUP(CONCATENATE($F2714," ",$G2714),AllocFactorMatrix,(I$4+1),FALSE)*$E2719</f>
        <v>0</v>
      </c>
      <c r="J2714" s="5">
        <f>VLOOKUP(CONCATENATE($F2714," ",$G2714),AllocFactorMatrix,(J$4+1),FALSE)*$E2719</f>
        <v>0</v>
      </c>
      <c r="K2714" s="5">
        <f>VLOOKUP(CONCATENATE($F2714," ",$G2714),AllocFactorMatrix,(K$4+1),FALSE)*$E2719</f>
        <v>0</v>
      </c>
      <c r="L2714" s="5">
        <f>VLOOKUP(CONCATENATE($F2714," ",$G2714),AllocFactorMatrix,(L$4+1),FALSE)*$E2719</f>
        <v>0</v>
      </c>
      <c r="M2714" s="5">
        <f>VLOOKUP(CONCATENATE($F2714," ",$G2714),AllocFactorMatrix,(M$4+1),FALSE)*$E2719</f>
        <v>0</v>
      </c>
      <c r="N2714" s="5">
        <f t="shared" si="1357"/>
        <v>0</v>
      </c>
      <c r="O2714" s="5">
        <f>VLOOKUP(CONCATENATE($F2714," ",$G2714),AllocFactorMatrix,(O$4+1),FALSE)*$E2719</f>
        <v>0</v>
      </c>
      <c r="P2714" s="5">
        <f>VLOOKUP(CONCATENATE($F2714," ",$G2714),AllocFactorMatrix,(P$4+1),FALSE)*$E2719</f>
        <v>0</v>
      </c>
      <c r="Q2714" s="5">
        <f>VLOOKUP(CONCATENATE($F2714," ",$G2714),AllocFactorMatrix,(Q$4+1),FALSE)*$E2719</f>
        <v>0</v>
      </c>
      <c r="R2714" s="5">
        <f>VLOOKUP(CONCATENATE($F2714," ",$G2714),AllocFactorMatrix,(R$4+1),FALSE)*$E2719</f>
        <v>0</v>
      </c>
      <c r="S2714" s="5">
        <f t="shared" si="1379"/>
        <v>0</v>
      </c>
      <c r="T2714" s="5">
        <f>VLOOKUP(CONCATENATE($F2714," ",$G2714),AllocFactorMatrix,(T$4+1),FALSE)*$E2719</f>
        <v>0</v>
      </c>
      <c r="U2714" s="5">
        <f>VLOOKUP(CONCATENATE($F2714," ",$G2714),AllocFactorMatrix,(U$4+1),FALSE)*$E2719</f>
        <v>0</v>
      </c>
      <c r="V2714" s="5">
        <f>VLOOKUP(CONCATENATE($F2714," ",$G2714),AllocFactorMatrix,(V$4+1),FALSE)*$E2719</f>
        <v>0</v>
      </c>
      <c r="W2714" s="5">
        <f>VLOOKUP(CONCATENATE($F2714," ",$G2714),AllocFactorMatrix,(W$4+1),FALSE)*$E2719</f>
        <v>0</v>
      </c>
      <c r="X2714" s="5">
        <f t="shared" si="1380"/>
        <v>0</v>
      </c>
      <c r="Y2714" s="5">
        <f>VLOOKUP(CONCATENATE($F2714," ",$G2714),AllocFactorMatrix,(Y$4+1),FALSE)*$E2719</f>
        <v>0</v>
      </c>
      <c r="Z2714" s="5">
        <f>VLOOKUP(CONCATENATE($F2714," ",$G2714),AllocFactorMatrix,(Z$4+1),FALSE)*$E2719</f>
        <v>0</v>
      </c>
      <c r="AA2714" s="5">
        <f t="shared" si="1358"/>
        <v>0</v>
      </c>
      <c r="AB2714" s="5">
        <f>VLOOKUP(CONCATENATE($F2714," ",$G2714),AllocFactorMatrix,(AB$4+1),FALSE)*$E2719</f>
        <v>0</v>
      </c>
      <c r="AC2714" s="5">
        <f>VLOOKUP(CONCATENATE($F2714," ",$G2714),AllocFactorMatrix,(AC$4+1),FALSE)*$E2719</f>
        <v>0</v>
      </c>
      <c r="AD2714" s="5">
        <f>VLOOKUP(CONCATENATE($F2714," ",$G2714),AllocFactorMatrix,(AD$4+1),FALSE)*$E2719</f>
        <v>0</v>
      </c>
    </row>
    <row r="2715" spans="4:30" hidden="1" outlineLevel="1">
      <c r="D2715" s="7"/>
      <c r="E2715" s="51"/>
      <c r="F2715" s="52" t="str">
        <f>F2719</f>
        <v>FUELREV</v>
      </c>
      <c r="G2715" s="55" t="str">
        <f>$G$11</f>
        <v>DISTPRI</v>
      </c>
      <c r="H2715" s="4">
        <f t="shared" si="1356"/>
        <v>0</v>
      </c>
      <c r="I2715" s="5">
        <f>VLOOKUP(CONCATENATE($F2715," ",$G2715),AllocFactorMatrix,(I$4+1),FALSE)*$E2719</f>
        <v>0</v>
      </c>
      <c r="J2715" s="5">
        <f>VLOOKUP(CONCATENATE($F2715," ",$G2715),AllocFactorMatrix,(J$4+1),FALSE)*$E2719</f>
        <v>0</v>
      </c>
      <c r="K2715" s="5">
        <f>VLOOKUP(CONCATENATE($F2715," ",$G2715),AllocFactorMatrix,(K$4+1),FALSE)*$E2719</f>
        <v>0</v>
      </c>
      <c r="L2715" s="5">
        <f>VLOOKUP(CONCATENATE($F2715," ",$G2715),AllocFactorMatrix,(L$4+1),FALSE)*$E2719</f>
        <v>0</v>
      </c>
      <c r="M2715" s="5">
        <f>VLOOKUP(CONCATENATE($F2715," ",$G2715),AllocFactorMatrix,(M$4+1),FALSE)*$E2719</f>
        <v>0</v>
      </c>
      <c r="N2715" s="5">
        <f t="shared" si="1357"/>
        <v>0</v>
      </c>
      <c r="O2715" s="5">
        <f>VLOOKUP(CONCATENATE($F2715," ",$G2715),AllocFactorMatrix,(O$4+1),FALSE)*$E2719</f>
        <v>0</v>
      </c>
      <c r="P2715" s="5">
        <f>VLOOKUP(CONCATENATE($F2715," ",$G2715),AllocFactorMatrix,(P$4+1),FALSE)*$E2719</f>
        <v>0</v>
      </c>
      <c r="Q2715" s="5">
        <f>VLOOKUP(CONCATENATE($F2715," ",$G2715),AllocFactorMatrix,(Q$4+1),FALSE)*$E2719</f>
        <v>0</v>
      </c>
      <c r="R2715" s="5">
        <f>VLOOKUP(CONCATENATE($F2715," ",$G2715),AllocFactorMatrix,(R$4+1),FALSE)*$E2719</f>
        <v>0</v>
      </c>
      <c r="S2715" s="5">
        <f t="shared" si="1379"/>
        <v>0</v>
      </c>
      <c r="T2715" s="5">
        <f>VLOOKUP(CONCATENATE($F2715," ",$G2715),AllocFactorMatrix,(T$4+1),FALSE)*$E2719</f>
        <v>0</v>
      </c>
      <c r="U2715" s="5">
        <f>VLOOKUP(CONCATENATE($F2715," ",$G2715),AllocFactorMatrix,(U$4+1),FALSE)*$E2719</f>
        <v>0</v>
      </c>
      <c r="V2715" s="5">
        <f>VLOOKUP(CONCATENATE($F2715," ",$G2715),AllocFactorMatrix,(V$4+1),FALSE)*$E2719</f>
        <v>0</v>
      </c>
      <c r="W2715" s="5">
        <f>VLOOKUP(CONCATENATE($F2715," ",$G2715),AllocFactorMatrix,(W$4+1),FALSE)*$E2719</f>
        <v>0</v>
      </c>
      <c r="X2715" s="5">
        <f t="shared" si="1380"/>
        <v>0</v>
      </c>
      <c r="Y2715" s="5">
        <f>VLOOKUP(CONCATENATE($F2715," ",$G2715),AllocFactorMatrix,(Y$4+1),FALSE)*$E2719</f>
        <v>0</v>
      </c>
      <c r="Z2715" s="5">
        <f>VLOOKUP(CONCATENATE($F2715," ",$G2715),AllocFactorMatrix,(Z$4+1),FALSE)*$E2719</f>
        <v>0</v>
      </c>
      <c r="AA2715" s="5">
        <f t="shared" si="1358"/>
        <v>0</v>
      </c>
      <c r="AB2715" s="5">
        <f>VLOOKUP(CONCATENATE($F2715," ",$G2715),AllocFactorMatrix,(AB$4+1),FALSE)*$E2719</f>
        <v>0</v>
      </c>
      <c r="AC2715" s="5">
        <f>VLOOKUP(CONCATENATE($F2715," ",$G2715),AllocFactorMatrix,(AC$4+1),FALSE)*$E2719</f>
        <v>0</v>
      </c>
      <c r="AD2715" s="5">
        <f>VLOOKUP(CONCATENATE($F2715," ",$G2715),AllocFactorMatrix,(AD$4+1),FALSE)*$E2719</f>
        <v>0</v>
      </c>
    </row>
    <row r="2716" spans="4:30" hidden="1" outlineLevel="1">
      <c r="D2716" s="7"/>
      <c r="E2716" s="51"/>
      <c r="F2716" s="52" t="str">
        <f>F2719</f>
        <v>FUELREV</v>
      </c>
      <c r="G2716" s="55" t="str">
        <f>$G$12</f>
        <v>DISTSEC</v>
      </c>
      <c r="H2716" s="4">
        <f t="shared" si="1356"/>
        <v>0</v>
      </c>
      <c r="I2716" s="5">
        <f>VLOOKUP(CONCATENATE($F2716," ",$G2716),AllocFactorMatrix,(I$4+1),FALSE)*$E2719</f>
        <v>0</v>
      </c>
      <c r="J2716" s="5">
        <f>VLOOKUP(CONCATENATE($F2716," ",$G2716),AllocFactorMatrix,(J$4+1),FALSE)*$E2719</f>
        <v>0</v>
      </c>
      <c r="K2716" s="5">
        <f>VLOOKUP(CONCATENATE($F2716," ",$G2716),AllocFactorMatrix,(K$4+1),FALSE)*$E2719</f>
        <v>0</v>
      </c>
      <c r="L2716" s="5">
        <f>VLOOKUP(CONCATENATE($F2716," ",$G2716),AllocFactorMatrix,(L$4+1),FALSE)*$E2719</f>
        <v>0</v>
      </c>
      <c r="M2716" s="5">
        <f>VLOOKUP(CONCATENATE($F2716," ",$G2716),AllocFactorMatrix,(M$4+1),FALSE)*$E2719</f>
        <v>0</v>
      </c>
      <c r="N2716" s="5">
        <f t="shared" si="1357"/>
        <v>0</v>
      </c>
      <c r="O2716" s="5">
        <f>VLOOKUP(CONCATENATE($F2716," ",$G2716),AllocFactorMatrix,(O$4+1),FALSE)*$E2719</f>
        <v>0</v>
      </c>
      <c r="P2716" s="5">
        <f>VLOOKUP(CONCATENATE($F2716," ",$G2716),AllocFactorMatrix,(P$4+1),FALSE)*$E2719</f>
        <v>0</v>
      </c>
      <c r="Q2716" s="5">
        <f>VLOOKUP(CONCATENATE($F2716," ",$G2716),AllocFactorMatrix,(Q$4+1),FALSE)*$E2719</f>
        <v>0</v>
      </c>
      <c r="R2716" s="5">
        <f>VLOOKUP(CONCATENATE($F2716," ",$G2716),AllocFactorMatrix,(R$4+1),FALSE)*$E2719</f>
        <v>0</v>
      </c>
      <c r="S2716" s="5">
        <f t="shared" si="1379"/>
        <v>0</v>
      </c>
      <c r="T2716" s="5">
        <f>VLOOKUP(CONCATENATE($F2716," ",$G2716),AllocFactorMatrix,(T$4+1),FALSE)*$E2719</f>
        <v>0</v>
      </c>
      <c r="U2716" s="5">
        <f>VLOOKUP(CONCATENATE($F2716," ",$G2716),AllocFactorMatrix,(U$4+1),FALSE)*$E2719</f>
        <v>0</v>
      </c>
      <c r="V2716" s="5">
        <f>VLOOKUP(CONCATENATE($F2716," ",$G2716),AllocFactorMatrix,(V$4+1),FALSE)*$E2719</f>
        <v>0</v>
      </c>
      <c r="W2716" s="5">
        <f>VLOOKUP(CONCATENATE($F2716," ",$G2716),AllocFactorMatrix,(W$4+1),FALSE)*$E2719</f>
        <v>0</v>
      </c>
      <c r="X2716" s="5">
        <f t="shared" si="1380"/>
        <v>0</v>
      </c>
      <c r="Y2716" s="5">
        <f>VLOOKUP(CONCATENATE($F2716," ",$G2716),AllocFactorMatrix,(Y$4+1),FALSE)*$E2719</f>
        <v>0</v>
      </c>
      <c r="Z2716" s="5">
        <f>VLOOKUP(CONCATENATE($F2716," ",$G2716),AllocFactorMatrix,(Z$4+1),FALSE)*$E2719</f>
        <v>0</v>
      </c>
      <c r="AA2716" s="5">
        <f t="shared" si="1358"/>
        <v>0</v>
      </c>
      <c r="AB2716" s="5">
        <f>VLOOKUP(CONCATENATE($F2716," ",$G2716),AllocFactorMatrix,(AB$4+1),FALSE)*$E2719</f>
        <v>0</v>
      </c>
      <c r="AC2716" s="5">
        <f>VLOOKUP(CONCATENATE($F2716," ",$G2716),AllocFactorMatrix,(AC$4+1),FALSE)*$E2719</f>
        <v>0</v>
      </c>
      <c r="AD2716" s="5">
        <f>VLOOKUP(CONCATENATE($F2716," ",$G2716),AllocFactorMatrix,(AD$4+1),FALSE)*$E2719</f>
        <v>0</v>
      </c>
    </row>
    <row r="2717" spans="4:30" hidden="1" outlineLevel="1">
      <c r="D2717" s="7"/>
      <c r="E2717" s="51"/>
      <c r="F2717" s="52" t="str">
        <f>F2719</f>
        <v>FUELREV</v>
      </c>
      <c r="G2717" s="55" t="str">
        <f>$G$13</f>
        <v>ENERGY</v>
      </c>
      <c r="H2717" s="4">
        <f t="shared" si="1356"/>
        <v>-2385815.9999999995</v>
      </c>
      <c r="I2717" s="5">
        <f>VLOOKUP(CONCATENATE($F2717," ",$G2717),AllocFactorMatrix,(I$4+1),FALSE)*$E2719</f>
        <v>-822632.73678961489</v>
      </c>
      <c r="J2717" s="5">
        <f>VLOOKUP(CONCATENATE($F2717," ",$G2717),AllocFactorMatrix,(J$4+1),FALSE)*$E2719</f>
        <v>-56189.971750499244</v>
      </c>
      <c r="K2717" s="5">
        <f>VLOOKUP(CONCATENATE($F2717," ",$G2717),AllocFactorMatrix,(K$4+1),FALSE)*$E2719</f>
        <v>-188350.57238481118</v>
      </c>
      <c r="L2717" s="5">
        <f>VLOOKUP(CONCATENATE($F2717," ",$G2717),AllocFactorMatrix,(L$4+1),FALSE)*$E2719</f>
        <v>-6844.7277633887152</v>
      </c>
      <c r="M2717" s="5">
        <f>VLOOKUP(CONCATENATE($F2717," ",$G2717),AllocFactorMatrix,(M$4+1),FALSE)*$E2719</f>
        <v>-796.66797756467395</v>
      </c>
      <c r="N2717" s="5">
        <f t="shared" si="1357"/>
        <v>-195991.96812576457</v>
      </c>
      <c r="O2717" s="5">
        <f>VLOOKUP(CONCATENATE($F2717," ",$G2717),AllocFactorMatrix,(O$4+1),FALSE)*$E2719</f>
        <v>-169227.89418579199</v>
      </c>
      <c r="P2717" s="5">
        <f>VLOOKUP(CONCATENATE($F2717," ",$G2717),AllocFactorMatrix,(P$4+1),FALSE)*$E2719</f>
        <v>-31936.063624222159</v>
      </c>
      <c r="Q2717" s="5">
        <f>VLOOKUP(CONCATENATE($F2717," ",$G2717),AllocFactorMatrix,(Q$4+1),FALSE)*$E2719</f>
        <v>-15204.183379137108</v>
      </c>
      <c r="R2717" s="5">
        <f>VLOOKUP(CONCATENATE($F2717," ",$G2717),AllocFactorMatrix,(R$4+1),FALSE)*$E2719</f>
        <v>-714.35444234121428</v>
      </c>
      <c r="S2717" s="5">
        <f t="shared" si="1379"/>
        <v>-217082.49563149246</v>
      </c>
      <c r="T2717" s="5">
        <f>VLOOKUP(CONCATENATE($F2717," ",$G2717),AllocFactorMatrix,(T$4+1),FALSE)*$E2719</f>
        <v>-6565.2322868743313</v>
      </c>
      <c r="U2717" s="5">
        <f>VLOOKUP(CONCATENATE($F2717," ",$G2717),AllocFactorMatrix,(U$4+1),FALSE)*$E2719</f>
        <v>-122737.15655683263</v>
      </c>
      <c r="V2717" s="5">
        <f>VLOOKUP(CONCATENATE($F2717," ",$G2717),AllocFactorMatrix,(V$4+1),FALSE)*$E2719</f>
        <v>-754690.45666442974</v>
      </c>
      <c r="W2717" s="5">
        <f>VLOOKUP(CONCATENATE($F2717," ",$G2717),AllocFactorMatrix,(W$4+1),FALSE)*$E2719</f>
        <v>-140495.9709391107</v>
      </c>
      <c r="X2717" s="5">
        <f t="shared" si="1380"/>
        <v>-1024488.8164472474</v>
      </c>
      <c r="Y2717" s="5">
        <f>VLOOKUP(CONCATENATE($F2717," ",$G2717),AllocFactorMatrix,(Y$4+1),FALSE)*$E2719</f>
        <v>-46585.226156530982</v>
      </c>
      <c r="Z2717" s="5">
        <f>VLOOKUP(CONCATENATE($F2717," ",$G2717),AllocFactorMatrix,(Z$4+1),FALSE)*$E2719</f>
        <v>-785.02233270990803</v>
      </c>
      <c r="AA2717" s="5">
        <f t="shared" si="1358"/>
        <v>-47370.24848924089</v>
      </c>
      <c r="AB2717" s="5">
        <f>VLOOKUP(CONCATENATE($F2717," ",$G2717),AllocFactorMatrix,(AB$4+1),FALSE)*$E2719</f>
        <v>-842.72120949033945</v>
      </c>
      <c r="AC2717" s="5">
        <f>VLOOKUP(CONCATENATE($F2717," ",$G2717),AllocFactorMatrix,(AC$4+1),FALSE)*$E2719</f>
        <v>-17619.860665260956</v>
      </c>
      <c r="AD2717" s="5">
        <f>VLOOKUP(CONCATENATE($F2717," ",$G2717),AllocFactorMatrix,(AD$4+1),FALSE)*$E2719</f>
        <v>-3597.1808913891969</v>
      </c>
    </row>
    <row r="2718" spans="4:30" hidden="1" outlineLevel="1">
      <c r="D2718" s="7"/>
      <c r="E2718" s="51"/>
      <c r="F2718" s="52" t="str">
        <f>F2719</f>
        <v>FUELREV</v>
      </c>
      <c r="G2718" s="55" t="str">
        <f>$G$14</f>
        <v>CUSTOMER</v>
      </c>
      <c r="H2718" s="4">
        <f t="shared" si="1356"/>
        <v>0</v>
      </c>
      <c r="I2718" s="5">
        <f>VLOOKUP(CONCATENATE($F2718," ",$G2718),AllocFactorMatrix,(I$4+1),FALSE)*$E2719</f>
        <v>0</v>
      </c>
      <c r="J2718" s="5">
        <f>VLOOKUP(CONCATENATE($F2718," ",$G2718),AllocFactorMatrix,(J$4+1),FALSE)*$E2719</f>
        <v>0</v>
      </c>
      <c r="K2718" s="5">
        <f>VLOOKUP(CONCATENATE($F2718," ",$G2718),AllocFactorMatrix,(K$4+1),FALSE)*$E2719</f>
        <v>0</v>
      </c>
      <c r="L2718" s="5">
        <f>VLOOKUP(CONCATENATE($F2718," ",$G2718),AllocFactorMatrix,(L$4+1),FALSE)*$E2719</f>
        <v>0</v>
      </c>
      <c r="M2718" s="5">
        <f>VLOOKUP(CONCATENATE($F2718," ",$G2718),AllocFactorMatrix,(M$4+1),FALSE)*$E2719</f>
        <v>0</v>
      </c>
      <c r="N2718" s="5">
        <f t="shared" si="1357"/>
        <v>0</v>
      </c>
      <c r="O2718" s="5">
        <f>VLOOKUP(CONCATENATE($F2718," ",$G2718),AllocFactorMatrix,(O$4+1),FALSE)*$E2719</f>
        <v>0</v>
      </c>
      <c r="P2718" s="5">
        <f>VLOOKUP(CONCATENATE($F2718," ",$G2718),AllocFactorMatrix,(P$4+1),FALSE)*$E2719</f>
        <v>0</v>
      </c>
      <c r="Q2718" s="5">
        <f>VLOOKUP(CONCATENATE($F2718," ",$G2718),AllocFactorMatrix,(Q$4+1),FALSE)*$E2719</f>
        <v>0</v>
      </c>
      <c r="R2718" s="5">
        <f>VLOOKUP(CONCATENATE($F2718," ",$G2718),AllocFactorMatrix,(R$4+1),FALSE)*$E2719</f>
        <v>0</v>
      </c>
      <c r="S2718" s="5">
        <f t="shared" si="1379"/>
        <v>0</v>
      </c>
      <c r="T2718" s="5">
        <f>VLOOKUP(CONCATENATE($F2718," ",$G2718),AllocFactorMatrix,(T$4+1),FALSE)*$E2719</f>
        <v>0</v>
      </c>
      <c r="U2718" s="5">
        <f>VLOOKUP(CONCATENATE($F2718," ",$G2718),AllocFactorMatrix,(U$4+1),FALSE)*$E2719</f>
        <v>0</v>
      </c>
      <c r="V2718" s="5">
        <f>VLOOKUP(CONCATENATE($F2718," ",$G2718),AllocFactorMatrix,(V$4+1),FALSE)*$E2719</f>
        <v>0</v>
      </c>
      <c r="W2718" s="5">
        <f>VLOOKUP(CONCATENATE($F2718," ",$G2718),AllocFactorMatrix,(W$4+1),FALSE)*$E2719</f>
        <v>0</v>
      </c>
      <c r="X2718" s="5">
        <f t="shared" si="1380"/>
        <v>0</v>
      </c>
      <c r="Y2718" s="5">
        <f>VLOOKUP(CONCATENATE($F2718," ",$G2718),AllocFactorMatrix,(Y$4+1),FALSE)*$E2719</f>
        <v>0</v>
      </c>
      <c r="Z2718" s="5">
        <f>VLOOKUP(CONCATENATE($F2718," ",$G2718),AllocFactorMatrix,(Z$4+1),FALSE)*$E2719</f>
        <v>0</v>
      </c>
      <c r="AA2718" s="5">
        <f t="shared" si="1358"/>
        <v>0</v>
      </c>
      <c r="AB2718" s="5">
        <f>VLOOKUP(CONCATENATE($F2718," ",$G2718),AllocFactorMatrix,(AB$4+1),FALSE)*$E2719</f>
        <v>0</v>
      </c>
      <c r="AC2718" s="5">
        <f>VLOOKUP(CONCATENATE($F2718," ",$G2718),AllocFactorMatrix,(AC$4+1),FALSE)*$E2719</f>
        <v>0</v>
      </c>
      <c r="AD2718" s="5">
        <f>VLOOKUP(CONCATENATE($F2718," ",$G2718),AllocFactorMatrix,(AD$4+1),FALSE)*$E2719</f>
        <v>0</v>
      </c>
    </row>
    <row r="2719" spans="4:30" collapsed="1">
      <c r="D2719" s="7" t="s">
        <v>251</v>
      </c>
      <c r="E2719" s="40">
        <v>-2385816</v>
      </c>
      <c r="F2719" s="10" t="s">
        <v>243</v>
      </c>
      <c r="G2719" s="55" t="str">
        <f>$G$15</f>
        <v>TOTAL</v>
      </c>
      <c r="H2719" s="4">
        <f t="shared" si="1356"/>
        <v>-2385815.9999999995</v>
      </c>
      <c r="I2719" s="5">
        <f>VLOOKUP(CONCATENATE($F2719," ",$G2719),AllocFactorMatrix,(I$4+1),FALSE)*$E2719</f>
        <v>-822632.73678961489</v>
      </c>
      <c r="J2719" s="5">
        <f>VLOOKUP(CONCATENATE($F2719," ",$G2719),AllocFactorMatrix,(J$4+1),FALSE)*$E2719</f>
        <v>-56189.971750499244</v>
      </c>
      <c r="K2719" s="5">
        <f>VLOOKUP(CONCATENATE($F2719," ",$G2719),AllocFactorMatrix,(K$4+1),FALSE)*$E2719</f>
        <v>-188350.57238481118</v>
      </c>
      <c r="L2719" s="5">
        <f>VLOOKUP(CONCATENATE($F2719," ",$G2719),AllocFactorMatrix,(L$4+1),FALSE)*$E2719</f>
        <v>-6844.7277633887152</v>
      </c>
      <c r="M2719" s="5">
        <f>VLOOKUP(CONCATENATE($F2719," ",$G2719),AllocFactorMatrix,(M$4+1),FALSE)*$E2719</f>
        <v>-796.66797756467395</v>
      </c>
      <c r="N2719" s="5">
        <f t="shared" si="1357"/>
        <v>-195991.96812576457</v>
      </c>
      <c r="O2719" s="5">
        <f>VLOOKUP(CONCATENATE($F2719," ",$G2719),AllocFactorMatrix,(O$4+1),FALSE)*$E2719</f>
        <v>-169227.89418579199</v>
      </c>
      <c r="P2719" s="5">
        <f>VLOOKUP(CONCATENATE($F2719," ",$G2719),AllocFactorMatrix,(P$4+1),FALSE)*$E2719</f>
        <v>-31936.063624222159</v>
      </c>
      <c r="Q2719" s="5">
        <f>VLOOKUP(CONCATENATE($F2719," ",$G2719),AllocFactorMatrix,(Q$4+1),FALSE)*$E2719</f>
        <v>-15204.183379137108</v>
      </c>
      <c r="R2719" s="5">
        <f>VLOOKUP(CONCATENATE($F2719," ",$G2719),AllocFactorMatrix,(R$4+1),FALSE)*$E2719</f>
        <v>-714.35444234121428</v>
      </c>
      <c r="S2719" s="5">
        <f t="shared" si="1379"/>
        <v>-217082.49563149246</v>
      </c>
      <c r="T2719" s="5">
        <f>VLOOKUP(CONCATENATE($F2719," ",$G2719),AllocFactorMatrix,(T$4+1),FALSE)*$E2719</f>
        <v>-6565.2322868743313</v>
      </c>
      <c r="U2719" s="5">
        <f>VLOOKUP(CONCATENATE($F2719," ",$G2719),AllocFactorMatrix,(U$4+1),FALSE)*$E2719</f>
        <v>-122737.15655683263</v>
      </c>
      <c r="V2719" s="5">
        <f>VLOOKUP(CONCATENATE($F2719," ",$G2719),AllocFactorMatrix,(V$4+1),FALSE)*$E2719</f>
        <v>-754690.45666442974</v>
      </c>
      <c r="W2719" s="5">
        <f>VLOOKUP(CONCATENATE($F2719," ",$G2719),AllocFactorMatrix,(W$4+1),FALSE)*$E2719</f>
        <v>-140495.9709391107</v>
      </c>
      <c r="X2719" s="5">
        <f t="shared" si="1380"/>
        <v>-1024488.8164472474</v>
      </c>
      <c r="Y2719" s="5">
        <f>VLOOKUP(CONCATENATE($F2719," ",$G2719),AllocFactorMatrix,(Y$4+1),FALSE)*$E2719</f>
        <v>-46585.226156530982</v>
      </c>
      <c r="Z2719" s="5">
        <f>VLOOKUP(CONCATENATE($F2719," ",$G2719),AllocFactorMatrix,(Z$4+1),FALSE)*$E2719</f>
        <v>-785.02233270990803</v>
      </c>
      <c r="AA2719" s="5">
        <f t="shared" si="1358"/>
        <v>-47370.24848924089</v>
      </c>
      <c r="AB2719" s="5">
        <f>VLOOKUP(CONCATENATE($F2719," ",$G2719),AllocFactorMatrix,(AB$4+1),FALSE)*$E2719</f>
        <v>-842.72120949033945</v>
      </c>
      <c r="AC2719" s="5">
        <f>VLOOKUP(CONCATENATE($F2719," ",$G2719),AllocFactorMatrix,(AC$4+1),FALSE)*$E2719</f>
        <v>-17619.860665260956</v>
      </c>
      <c r="AD2719" s="5">
        <f>VLOOKUP(CONCATENATE($F2719," ",$G2719),AllocFactorMatrix,(AD$4+1),FALSE)*$E2719</f>
        <v>-3597.1808913891969</v>
      </c>
    </row>
    <row r="2720" spans="4:30" hidden="1" outlineLevel="1">
      <c r="D2720" s="7"/>
      <c r="E2720" s="51"/>
      <c r="F2720" s="52" t="str">
        <f>F2727</f>
        <v>LABOR_M</v>
      </c>
      <c r="G2720" s="55" t="str">
        <f>$G$8</f>
        <v>PRODUCTION</v>
      </c>
      <c r="H2720" s="4">
        <f t="shared" ca="1" si="1356"/>
        <v>14955.965197760082</v>
      </c>
      <c r="I2720" s="5">
        <f ca="1">VLOOKUP(CONCATENATE($F2720," ",$G2720),AllocFactorMatrix,(I$4+1),FALSE)*$E2727</f>
        <v>8926.9269116458199</v>
      </c>
      <c r="J2720" s="5">
        <f ca="1">VLOOKUP(CONCATENATE($F2720," ",$G2720),AllocFactorMatrix,(J$4+1),FALSE)*$E2727</f>
        <v>343.92226336202111</v>
      </c>
      <c r="K2720" s="5">
        <f ca="1">VLOOKUP(CONCATENATE($F2720," ",$G2720),AllocFactorMatrix,(K$4+1),FALSE)*$E2727</f>
        <v>1081.9972291965269</v>
      </c>
      <c r="L2720" s="5">
        <f ca="1">VLOOKUP(CONCATENATE($F2720," ",$G2720),AllocFactorMatrix,(L$4+1),FALSE)*$E2727</f>
        <v>21.232478178421168</v>
      </c>
      <c r="M2720" s="5">
        <f ca="1">VLOOKUP(CONCATENATE($F2720," ",$G2720),AllocFactorMatrix,(M$4+1),FALSE)*$E2727</f>
        <v>4.7789208569891866</v>
      </c>
      <c r="N2720" s="5">
        <f t="shared" ca="1" si="1357"/>
        <v>1108.0086282319371</v>
      </c>
      <c r="O2720" s="5">
        <f ca="1">VLOOKUP(CONCATENATE($F2720," ",$G2720),AllocFactorMatrix,(O$4+1),FALSE)*$E2727</f>
        <v>734.99434071134181</v>
      </c>
      <c r="P2720" s="5">
        <f ca="1">VLOOKUP(CONCATENATE($F2720," ",$G2720),AllocFactorMatrix,(P$4+1),FALSE)*$E2727</f>
        <v>157.27939764325342</v>
      </c>
      <c r="Q2720" s="5">
        <f ca="1">VLOOKUP(CONCATENATE($F2720," ",$G2720),AllocFactorMatrix,(Q$4+1),FALSE)*$E2727</f>
        <v>46.564184589821423</v>
      </c>
      <c r="R2720" s="5">
        <f ca="1">VLOOKUP(CONCATENATE($F2720," ",$G2720),AllocFactorMatrix,(R$4+1),FALSE)*$E2727</f>
        <v>1.2214849804298025</v>
      </c>
      <c r="S2720" s="5">
        <f ca="1">SUBTOTAL(9,O2720:R2720)</f>
        <v>940.05940792484648</v>
      </c>
      <c r="T2720" s="5">
        <f ca="1">VLOOKUP(CONCATENATE($F2720," ",$G2720),AllocFactorMatrix,(T$4+1),FALSE)*$E2727</f>
        <v>31.504378079254124</v>
      </c>
      <c r="U2720" s="5">
        <f ca="1">VLOOKUP(CONCATENATE($F2720," ",$G2720),AllocFactorMatrix,(U$4+1),FALSE)*$E2727</f>
        <v>406.17080214010298</v>
      </c>
      <c r="V2720" s="5">
        <f ca="1">VLOOKUP(CONCATENATE($F2720," ",$G2720),AllocFactorMatrix,(V$4+1),FALSE)*$E2727</f>
        <v>2513.9516259809207</v>
      </c>
      <c r="W2720" s="5">
        <f ca="1">VLOOKUP(CONCATENATE($F2720," ",$G2720),AllocFactorMatrix,(W$4+1),FALSE)*$E2727</f>
        <v>402.28049318304119</v>
      </c>
      <c r="X2720" s="5">
        <f ca="1">SUBTOTAL(9,T2720:W2720)</f>
        <v>3353.9072993833188</v>
      </c>
      <c r="Y2720" s="5">
        <f ca="1">VLOOKUP(CONCATENATE($F2720," ",$G2720),AllocFactorMatrix,(Y$4+1),FALSE)*$E2727</f>
        <v>274.48476595711452</v>
      </c>
      <c r="Z2720" s="5">
        <f ca="1">VLOOKUP(CONCATENATE($F2720," ",$G2720),AllocFactorMatrix,(Z$4+1),FALSE)*$E2727</f>
        <v>5.2441002528669127</v>
      </c>
      <c r="AA2720" s="5">
        <f t="shared" ca="1" si="1358"/>
        <v>279.72886620998145</v>
      </c>
      <c r="AB2720" s="5">
        <f ca="1">VLOOKUP(CONCATENATE($F2720," ",$G2720),AllocFactorMatrix,(AB$4+1),FALSE)*$E2727</f>
        <v>3.4118210021580797</v>
      </c>
      <c r="AC2720" s="5">
        <f ca="1">VLOOKUP(CONCATENATE($F2720," ",$G2720),AllocFactorMatrix,(AC$4+1),FALSE)*$E2727</f>
        <v>0</v>
      </c>
      <c r="AD2720" s="5">
        <f ca="1">VLOOKUP(CONCATENATE($F2720," ",$G2720),AllocFactorMatrix,(AD$4+1),FALSE)*$E2727</f>
        <v>0</v>
      </c>
    </row>
    <row r="2721" spans="4:30" hidden="1" outlineLevel="1">
      <c r="D2721" s="7"/>
      <c r="E2721" s="51"/>
      <c r="F2721" s="52" t="str">
        <f>F2727</f>
        <v>LABOR_M</v>
      </c>
      <c r="G2721" s="55" t="str">
        <f>$G$9</f>
        <v>BULKTRAN</v>
      </c>
      <c r="H2721" s="4">
        <f t="shared" ca="1" si="1356"/>
        <v>54.646377122199084</v>
      </c>
      <c r="I2721" s="5">
        <f ca="1">VLOOKUP(CONCATENATE($F2721," ",$G2721),AllocFactorMatrix,(I$4+1),FALSE)*$E2727</f>
        <v>26.917875860488358</v>
      </c>
      <c r="J2721" s="5">
        <f ca="1">VLOOKUP(CONCATENATE($F2721," ",$G2721),AllocFactorMatrix,(J$4+1),FALSE)*$E2727</f>
        <v>1.330646787383446</v>
      </c>
      <c r="K2721" s="5">
        <f ca="1">VLOOKUP(CONCATENATE($F2721," ",$G2721),AllocFactorMatrix,(K$4+1),FALSE)*$E2727</f>
        <v>4.8740829217732555</v>
      </c>
      <c r="L2721" s="5">
        <f ca="1">VLOOKUP(CONCATENATE($F2721," ",$G2721),AllocFactorMatrix,(L$4+1),FALSE)*$E2727</f>
        <v>0.15341882544443816</v>
      </c>
      <c r="M2721" s="5">
        <f ca="1">VLOOKUP(CONCATENATE($F2721," ",$G2721),AllocFactorMatrix,(M$4+1),FALSE)*$E2727</f>
        <v>1.4387126535651638E-2</v>
      </c>
      <c r="N2721" s="5">
        <f t="shared" ca="1" si="1357"/>
        <v>5.0418888737533454</v>
      </c>
      <c r="O2721" s="5">
        <f ca="1">VLOOKUP(CONCATENATE($F2721," ",$G2721),AllocFactorMatrix,(O$4+1),FALSE)*$E2727</f>
        <v>3.7050612366058773</v>
      </c>
      <c r="P2721" s="5">
        <f ca="1">VLOOKUP(CONCATENATE($F2721," ",$G2721),AllocFactorMatrix,(P$4+1),FALSE)*$E2727</f>
        <v>0.69036085144166914</v>
      </c>
      <c r="Q2721" s="5">
        <f ca="1">VLOOKUP(CONCATENATE($F2721," ",$G2721),AllocFactorMatrix,(Q$4+1),FALSE)*$E2727</f>
        <v>0.31196121424710499</v>
      </c>
      <c r="R2721" s="5">
        <f ca="1">VLOOKUP(CONCATENATE($F2721," ",$G2721),AllocFactorMatrix,(R$4+1),FALSE)*$E2727</f>
        <v>1.4028547091647161E-2</v>
      </c>
      <c r="S2721" s="5">
        <f t="shared" ref="S2721:S2727" ca="1" si="1381">SUBTOTAL(9,O2721:R2721)</f>
        <v>4.721411849386298</v>
      </c>
      <c r="T2721" s="5">
        <f ca="1">VLOOKUP(CONCATENATE($F2721," ",$G2721),AllocFactorMatrix,(T$4+1),FALSE)*$E2727</f>
        <v>0.12942727891162828</v>
      </c>
      <c r="U2721" s="5">
        <f ca="1">VLOOKUP(CONCATENATE($F2721," ",$G2721),AllocFactorMatrix,(U$4+1),FALSE)*$E2727</f>
        <v>2.1180553673304887</v>
      </c>
      <c r="V2721" s="5">
        <f ca="1">VLOOKUP(CONCATENATE($F2721," ",$G2721),AllocFactorMatrix,(V$4+1),FALSE)*$E2727</f>
        <v>11.193982130402048</v>
      </c>
      <c r="W2721" s="5">
        <f ca="1">VLOOKUP(CONCATENATE($F2721," ",$G2721),AllocFactorMatrix,(W$4+1),FALSE)*$E2727</f>
        <v>2.0214476407363757</v>
      </c>
      <c r="X2721" s="5">
        <f t="shared" ref="X2721:X2727" ca="1" si="1382">SUBTOTAL(9,T2721:W2721)</f>
        <v>15.462912417380542</v>
      </c>
      <c r="Y2721" s="5">
        <f ca="1">VLOOKUP(CONCATENATE($F2721," ",$G2721),AllocFactorMatrix,(Y$4+1),FALSE)*$E2727</f>
        <v>1.1378184265685691</v>
      </c>
      <c r="Z2721" s="5">
        <f ca="1">VLOOKUP(CONCATENATE($F2721," ",$G2721),AllocFactorMatrix,(Z$4+1),FALSE)*$E2727</f>
        <v>1.9058023718895544E-2</v>
      </c>
      <c r="AA2721" s="5">
        <f t="shared" ca="1" si="1358"/>
        <v>1.1568764502874647</v>
      </c>
      <c r="AB2721" s="5">
        <f ca="1">VLOOKUP(CONCATENATE($F2721," ",$G2721),AllocFactorMatrix,(AB$4+1),FALSE)*$E2727</f>
        <v>1.476488351961708E-2</v>
      </c>
      <c r="AC2721" s="5">
        <f ca="1">VLOOKUP(CONCATENATE($F2721," ",$G2721),AllocFactorMatrix,(AC$4+1),FALSE)*$E2727</f>
        <v>0</v>
      </c>
      <c r="AD2721" s="5">
        <f ca="1">VLOOKUP(CONCATENATE($F2721," ",$G2721),AllocFactorMatrix,(AD$4+1),FALSE)*$E2727</f>
        <v>0</v>
      </c>
    </row>
    <row r="2722" spans="4:30" hidden="1" outlineLevel="1">
      <c r="D2722" s="7"/>
      <c r="E2722" s="51"/>
      <c r="F2722" s="52" t="str">
        <f>F2727</f>
        <v>LABOR_M</v>
      </c>
      <c r="G2722" s="55" t="str">
        <f>$G$10</f>
        <v>SUBTRAN</v>
      </c>
      <c r="H2722" s="4">
        <f t="shared" ca="1" si="1356"/>
        <v>12.01993631222703</v>
      </c>
      <c r="I2722" s="5">
        <f ca="1">VLOOKUP(CONCATENATE($F2722," ",$G2722),AllocFactorMatrix,(I$4+1),FALSE)*$E2727</f>
        <v>5.8521155289877962</v>
      </c>
      <c r="J2722" s="5">
        <f ca="1">VLOOKUP(CONCATENATE($F2722," ",$G2722),AllocFactorMatrix,(J$4+1),FALSE)*$E2727</f>
        <v>0.28243075090495579</v>
      </c>
      <c r="K2722" s="5">
        <f ca="1">VLOOKUP(CONCATENATE($F2722," ",$G2722),AllocFactorMatrix,(K$4+1),FALSE)*$E2727</f>
        <v>1.0274692622324333</v>
      </c>
      <c r="L2722" s="5">
        <f ca="1">VLOOKUP(CONCATENATE($F2722," ",$G2722),AllocFactorMatrix,(L$4+1),FALSE)*$E2727</f>
        <v>3.1737558787124961E-2</v>
      </c>
      <c r="M2722" s="5">
        <f ca="1">VLOOKUP(CONCATENATE($F2722," ",$G2722),AllocFactorMatrix,(M$4+1),FALSE)*$E2727</f>
        <v>3.9527450974513939E-3</v>
      </c>
      <c r="N2722" s="5">
        <f t="shared" ca="1" si="1357"/>
        <v>1.0631595661170097</v>
      </c>
      <c r="O2722" s="5">
        <f ca="1">VLOOKUP(CONCATENATE($F2722," ",$G2722),AllocFactorMatrix,(O$4+1),FALSE)*$E2727</f>
        <v>0.77626908677114947</v>
      </c>
      <c r="P2722" s="5">
        <f ca="1">VLOOKUP(CONCATENATE($F2722," ",$G2722),AllocFactorMatrix,(P$4+1),FALSE)*$E2727</f>
        <v>0.14430751782473053</v>
      </c>
      <c r="Q2722" s="5">
        <f ca="1">VLOOKUP(CONCATENATE($F2722," ",$G2722),AllocFactorMatrix,(Q$4+1),FALSE)*$E2727</f>
        <v>8.586469258545551E-2</v>
      </c>
      <c r="R2722" s="5">
        <f ca="1">VLOOKUP(CONCATENATE($F2722," ",$G2722),AllocFactorMatrix,(R$4+1),FALSE)*$E2727</f>
        <v>0</v>
      </c>
      <c r="S2722" s="5">
        <f t="shared" ca="1" si="1381"/>
        <v>1.0064412971813355</v>
      </c>
      <c r="T2722" s="5">
        <f ca="1">VLOOKUP(CONCATENATE($F2722," ",$G2722),AllocFactorMatrix,(T$4+1),FALSE)*$E2727</f>
        <v>2.7105983614861665E-2</v>
      </c>
      <c r="U2722" s="5">
        <f ca="1">VLOOKUP(CONCATENATE($F2722," ",$G2722),AllocFactorMatrix,(U$4+1),FALSE)*$E2727</f>
        <v>0.44374042779190109</v>
      </c>
      <c r="V2722" s="5">
        <f ca="1">VLOOKUP(CONCATENATE($F2722," ",$G2722),AllocFactorMatrix,(V$4+1),FALSE)*$E2727</f>
        <v>3.0913989420322991</v>
      </c>
      <c r="W2722" s="5">
        <f ca="1">VLOOKUP(CONCATENATE($F2722," ",$G2722),AllocFactorMatrix,(W$4+1),FALSE)*$E2727</f>
        <v>0</v>
      </c>
      <c r="X2722" s="5">
        <f t="shared" ca="1" si="1382"/>
        <v>3.5622453534390619</v>
      </c>
      <c r="Y2722" s="5">
        <f ca="1">VLOOKUP(CONCATENATE($F2722," ",$G2722),AllocFactorMatrix,(Y$4+1),FALSE)*$E2727</f>
        <v>0.23363425233397023</v>
      </c>
      <c r="Z2722" s="5">
        <f ca="1">VLOOKUP(CONCATENATE($F2722," ",$G2722),AllocFactorMatrix,(Z$4+1),FALSE)*$E2727</f>
        <v>3.8946893337929961E-3</v>
      </c>
      <c r="AA2722" s="5">
        <f t="shared" ca="1" si="1358"/>
        <v>0.23752894166776323</v>
      </c>
      <c r="AB2722" s="5">
        <f ca="1">VLOOKUP(CONCATENATE($F2722," ",$G2722),AllocFactorMatrix,(AB$4+1),FALSE)*$E2727</f>
        <v>3.1198672302052326E-3</v>
      </c>
      <c r="AC2722" s="5">
        <f ca="1">VLOOKUP(CONCATENATE($F2722," ",$G2722),AllocFactorMatrix,(AC$4+1),FALSE)*$E2727</f>
        <v>1.060821554376371E-2</v>
      </c>
      <c r="AD2722" s="5">
        <f ca="1">VLOOKUP(CONCATENATE($F2722," ",$G2722),AllocFactorMatrix,(AD$4+1),FALSE)*$E2727</f>
        <v>2.2867911551400222E-3</v>
      </c>
    </row>
    <row r="2723" spans="4:30" hidden="1" outlineLevel="1">
      <c r="D2723" s="7"/>
      <c r="E2723" s="51"/>
      <c r="F2723" s="52" t="str">
        <f>F2727</f>
        <v>LABOR_M</v>
      </c>
      <c r="G2723" s="55" t="str">
        <f>$G$11</f>
        <v>DISTPRI</v>
      </c>
      <c r="H2723" s="4">
        <f t="shared" ca="1" si="1356"/>
        <v>7701.1549041173412</v>
      </c>
      <c r="I2723" s="5">
        <f ca="1">VLOOKUP(CONCATENATE($F2723," ",$G2723),AllocFactorMatrix,(I$4+1),FALSE)*$E2727</f>
        <v>5147.0102807396497</v>
      </c>
      <c r="J2723" s="5">
        <f ca="1">VLOOKUP(CONCATENATE($F2723," ",$G2723),AllocFactorMatrix,(J$4+1),FALSE)*$E2727</f>
        <v>242.61662817360605</v>
      </c>
      <c r="K2723" s="5">
        <f ca="1">VLOOKUP(CONCATENATE($F2723," ",$G2723),AllocFactorMatrix,(K$4+1),FALSE)*$E2727</f>
        <v>880.95586709636302</v>
      </c>
      <c r="L2723" s="5">
        <f ca="1">VLOOKUP(CONCATENATE($F2723," ",$G2723),AllocFactorMatrix,(L$4+1),FALSE)*$E2727</f>
        <v>27.22612028859265</v>
      </c>
      <c r="M2723" s="5">
        <f ca="1">VLOOKUP(CONCATENATE($F2723," ",$G2723),AllocFactorMatrix,(M$4+1),FALSE)*$E2727</f>
        <v>0</v>
      </c>
      <c r="N2723" s="5">
        <f t="shared" ca="1" si="1357"/>
        <v>908.18198738495562</v>
      </c>
      <c r="O2723" s="5">
        <f ca="1">VLOOKUP(CONCATENATE($F2723," ",$G2723),AllocFactorMatrix,(O$4+1),FALSE)*$E2727</f>
        <v>660.56292240252913</v>
      </c>
      <c r="P2723" s="5">
        <f ca="1">VLOOKUP(CONCATENATE($F2723," ",$G2723),AllocFactorMatrix,(P$4+1),FALSE)*$E2727</f>
        <v>123.02988874940382</v>
      </c>
      <c r="Q2723" s="5">
        <f ca="1">VLOOKUP(CONCATENATE($F2723," ",$G2723),AllocFactorMatrix,(Q$4+1),FALSE)*$E2727</f>
        <v>0</v>
      </c>
      <c r="R2723" s="5">
        <f ca="1">VLOOKUP(CONCATENATE($F2723," ",$G2723),AllocFactorMatrix,(R$4+1),FALSE)*$E2727</f>
        <v>0</v>
      </c>
      <c r="S2723" s="5">
        <f t="shared" ca="1" si="1381"/>
        <v>783.59281115193289</v>
      </c>
      <c r="T2723" s="5">
        <f ca="1">VLOOKUP(CONCATENATE($F2723," ",$G2723),AllocFactorMatrix,(T$4+1),FALSE)*$E2727</f>
        <v>23.548661109665201</v>
      </c>
      <c r="U2723" s="5">
        <f ca="1">VLOOKUP(CONCATENATE($F2723," ",$G2723),AllocFactorMatrix,(U$4+1),FALSE)*$E2727</f>
        <v>379.78661670290381</v>
      </c>
      <c r="V2723" s="5">
        <f ca="1">VLOOKUP(CONCATENATE($F2723," ",$G2723),AllocFactorMatrix,(V$4+1),FALSE)*$E2727</f>
        <v>0</v>
      </c>
      <c r="W2723" s="5">
        <f ca="1">VLOOKUP(CONCATENATE($F2723," ",$G2723),AllocFactorMatrix,(W$4+1),FALSE)*$E2727</f>
        <v>0</v>
      </c>
      <c r="X2723" s="5">
        <f t="shared" ca="1" si="1382"/>
        <v>403.33527781256902</v>
      </c>
      <c r="Y2723" s="5">
        <f ca="1">VLOOKUP(CONCATENATE($F2723," ",$G2723),AllocFactorMatrix,(Y$4+1),FALSE)*$E2727</f>
        <v>199.19007767972977</v>
      </c>
      <c r="Z2723" s="5">
        <f ca="1">VLOOKUP(CONCATENATE($F2723," ",$G2723),AllocFactorMatrix,(Z$4+1),FALSE)*$E2727</f>
        <v>3.3232702277888051</v>
      </c>
      <c r="AA2723" s="5">
        <f t="shared" ca="1" si="1358"/>
        <v>202.51334790751858</v>
      </c>
      <c r="AB2723" s="5">
        <f ca="1">VLOOKUP(CONCATENATE($F2723," ",$G2723),AllocFactorMatrix,(AB$4+1),FALSE)*$E2727</f>
        <v>2.6924057243938848</v>
      </c>
      <c r="AC2723" s="5">
        <f ca="1">VLOOKUP(CONCATENATE($F2723," ",$G2723),AllocFactorMatrix,(AC$4+1),FALSE)*$E2727</f>
        <v>9.2238079569940314</v>
      </c>
      <c r="AD2723" s="5">
        <f ca="1">VLOOKUP(CONCATENATE($F2723," ",$G2723),AllocFactorMatrix,(AD$4+1),FALSE)*$E2727</f>
        <v>1.9883572657197826</v>
      </c>
    </row>
    <row r="2724" spans="4:30" hidden="1" outlineLevel="1">
      <c r="D2724" s="7"/>
      <c r="E2724" s="51"/>
      <c r="F2724" s="52" t="str">
        <f>F2727</f>
        <v>LABOR_M</v>
      </c>
      <c r="G2724" s="55" t="str">
        <f>$G$12</f>
        <v>DISTSEC</v>
      </c>
      <c r="H2724" s="4">
        <f t="shared" ca="1" si="1356"/>
        <v>3178.3613500699148</v>
      </c>
      <c r="I2724" s="5">
        <f ca="1">VLOOKUP(CONCATENATE($F2724," ",$G2724),AllocFactorMatrix,(I$4+1),FALSE)*$E2727</f>
        <v>2376.4653951686805</v>
      </c>
      <c r="J2724" s="5">
        <f ca="1">VLOOKUP(CONCATENATE($F2724," ",$G2724),AllocFactorMatrix,(J$4+1),FALSE)*$E2727</f>
        <v>114.57015410287075</v>
      </c>
      <c r="K2724" s="5">
        <f ca="1">VLOOKUP(CONCATENATE($F2724," ",$G2724),AllocFactorMatrix,(K$4+1),FALSE)*$E2727</f>
        <v>345.70590059971414</v>
      </c>
      <c r="L2724" s="5">
        <f ca="1">VLOOKUP(CONCATENATE($F2724," ",$G2724),AllocFactorMatrix,(L$4+1),FALSE)*$E2727</f>
        <v>0</v>
      </c>
      <c r="M2724" s="5">
        <f ca="1">VLOOKUP(CONCATENATE($F2724," ",$G2724),AllocFactorMatrix,(M$4+1),FALSE)*$E2727</f>
        <v>0</v>
      </c>
      <c r="N2724" s="5">
        <f t="shared" ca="1" si="1357"/>
        <v>345.70590059971414</v>
      </c>
      <c r="O2724" s="5">
        <f ca="1">VLOOKUP(CONCATENATE($F2724," ",$G2724),AllocFactorMatrix,(O$4+1),FALSE)*$E2727</f>
        <v>220.28514543179378</v>
      </c>
      <c r="P2724" s="5">
        <f ca="1">VLOOKUP(CONCATENATE($F2724," ",$G2724),AllocFactorMatrix,(P$4+1),FALSE)*$E2727</f>
        <v>0</v>
      </c>
      <c r="Q2724" s="5">
        <f ca="1">VLOOKUP(CONCATENATE($F2724," ",$G2724),AllocFactorMatrix,(Q$4+1),FALSE)*$E2727</f>
        <v>0</v>
      </c>
      <c r="R2724" s="5">
        <f ca="1">VLOOKUP(CONCATENATE($F2724," ",$G2724),AllocFactorMatrix,(R$4+1),FALSE)*$E2727</f>
        <v>0</v>
      </c>
      <c r="S2724" s="5">
        <f t="shared" ca="1" si="1381"/>
        <v>220.28514543179378</v>
      </c>
      <c r="T2724" s="5">
        <f ca="1">VLOOKUP(CONCATENATE($F2724," ",$G2724),AllocFactorMatrix,(T$4+1),FALSE)*$E2727</f>
        <v>5.9560482036684377</v>
      </c>
      <c r="U2724" s="5">
        <f ca="1">VLOOKUP(CONCATENATE($F2724," ",$G2724),AllocFactorMatrix,(U$4+1),FALSE)*$E2727</f>
        <v>0</v>
      </c>
      <c r="V2724" s="5">
        <f ca="1">VLOOKUP(CONCATENATE($F2724," ",$G2724),AllocFactorMatrix,(V$4+1),FALSE)*$E2727</f>
        <v>0</v>
      </c>
      <c r="W2724" s="5">
        <f ca="1">VLOOKUP(CONCATENATE($F2724," ",$G2724),AllocFactorMatrix,(W$4+1),FALSE)*$E2727</f>
        <v>0</v>
      </c>
      <c r="X2724" s="5">
        <f t="shared" ca="1" si="1382"/>
        <v>5.9560482036684377</v>
      </c>
      <c r="Y2724" s="5">
        <f ca="1">VLOOKUP(CONCATENATE($F2724," ",$G2724),AllocFactorMatrix,(Y$4+1),FALSE)*$E2727</f>
        <v>81.250874641913228</v>
      </c>
      <c r="Z2724" s="5">
        <f ca="1">VLOOKUP(CONCATENATE($F2724," ",$G2724),AllocFactorMatrix,(Z$4+1),FALSE)*$E2727</f>
        <v>0</v>
      </c>
      <c r="AA2724" s="5">
        <f t="shared" ca="1" si="1358"/>
        <v>81.250874641913228</v>
      </c>
      <c r="AB2724" s="5">
        <f ca="1">VLOOKUP(CONCATENATE($F2724," ",$G2724),AllocFactorMatrix,(AB$4+1),FALSE)*$E2727</f>
        <v>0.84314293990224676</v>
      </c>
      <c r="AC2724" s="5">
        <f ca="1">VLOOKUP(CONCATENATE($F2724," ",$G2724),AllocFactorMatrix,(AC$4+1),FALSE)*$E2727</f>
        <v>28.627945667142452</v>
      </c>
      <c r="AD2724" s="5">
        <f ca="1">VLOOKUP(CONCATENATE($F2724," ",$G2724),AllocFactorMatrix,(AD$4+1),FALSE)*$E2727</f>
        <v>4.6567433142293346</v>
      </c>
    </row>
    <row r="2725" spans="4:30" hidden="1" outlineLevel="1">
      <c r="D2725" s="7"/>
      <c r="E2725" s="51"/>
      <c r="F2725" s="52" t="str">
        <f>F2727</f>
        <v>LABOR_M</v>
      </c>
      <c r="G2725" s="55" t="str">
        <f>$G$13</f>
        <v>ENERGY</v>
      </c>
      <c r="H2725" s="4">
        <f t="shared" ca="1" si="1356"/>
        <v>3937.2258924140488</v>
      </c>
      <c r="I2725" s="5">
        <f ca="1">VLOOKUP(CONCATENATE($F2725," ",$G2725),AllocFactorMatrix,(I$4+1),FALSE)*$E2727</f>
        <v>1477.3538093314867</v>
      </c>
      <c r="J2725" s="5">
        <f ca="1">VLOOKUP(CONCATENATE($F2725," ",$G2725),AllocFactorMatrix,(J$4+1),FALSE)*$E2727</f>
        <v>95.742073201740155</v>
      </c>
      <c r="K2725" s="5">
        <f ca="1">VLOOKUP(CONCATENATE($F2725," ",$G2725),AllocFactorMatrix,(K$4+1),FALSE)*$E2727</f>
        <v>321.22503438978305</v>
      </c>
      <c r="L2725" s="5">
        <f ca="1">VLOOKUP(CONCATENATE($F2725," ",$G2725),AllocFactorMatrix,(L$4+1),FALSE)*$E2727</f>
        <v>10.209260848711928</v>
      </c>
      <c r="M2725" s="5">
        <f ca="1">VLOOKUP(CONCATENATE($F2725," ",$G2725),AllocFactorMatrix,(M$4+1),FALSE)*$E2727</f>
        <v>0.94117450184830209</v>
      </c>
      <c r="N2725" s="5">
        <f t="shared" ca="1" si="1357"/>
        <v>332.37546974034331</v>
      </c>
      <c r="O2725" s="5">
        <f ca="1">VLOOKUP(CONCATENATE($F2725," ",$G2725),AllocFactorMatrix,(O$4+1),FALSE)*$E2727</f>
        <v>292.86534598920861</v>
      </c>
      <c r="P2725" s="5">
        <f ca="1">VLOOKUP(CONCATENATE($F2725," ",$G2725),AllocFactorMatrix,(P$4+1),FALSE)*$E2727</f>
        <v>54.291599929281148</v>
      </c>
      <c r="Q2725" s="5">
        <f ca="1">VLOOKUP(CONCATENATE($F2725," ",$G2725),AllocFactorMatrix,(Q$4+1),FALSE)*$E2727</f>
        <v>24.668713364043438</v>
      </c>
      <c r="R2725" s="5">
        <f ca="1">VLOOKUP(CONCATENATE($F2725," ",$G2725),AllocFactorMatrix,(R$4+1),FALSE)*$E2727</f>
        <v>1.1430035739989828</v>
      </c>
      <c r="S2725" s="5">
        <f t="shared" ca="1" si="1381"/>
        <v>372.96866285653221</v>
      </c>
      <c r="T2725" s="5">
        <f ca="1">VLOOKUP(CONCATENATE($F2725," ",$G2725),AllocFactorMatrix,(T$4+1),FALSE)*$E2727</f>
        <v>11.223155037026448</v>
      </c>
      <c r="U2725" s="5">
        <f ca="1">VLOOKUP(CONCATENATE($F2725," ",$G2725),AllocFactorMatrix,(U$4+1),FALSE)*$E2727</f>
        <v>197.06178927043084</v>
      </c>
      <c r="V2725" s="5">
        <f ca="1">VLOOKUP(CONCATENATE($F2725," ",$G2725),AllocFactorMatrix,(V$4+1),FALSE)*$E2727</f>
        <v>1118.8350235875857</v>
      </c>
      <c r="W2725" s="5">
        <f ca="1">VLOOKUP(CONCATENATE($F2725," ",$G2725),AllocFactorMatrix,(W$4+1),FALSE)*$E2727</f>
        <v>212.26918993093454</v>
      </c>
      <c r="X2725" s="5">
        <f t="shared" ca="1" si="1382"/>
        <v>1539.3891578259775</v>
      </c>
      <c r="Y2725" s="5">
        <f ca="1">VLOOKUP(CONCATENATE($F2725," ",$G2725),AllocFactorMatrix,(Y$4+1),FALSE)*$E2727</f>
        <v>79.346050206125312</v>
      </c>
      <c r="Z2725" s="5">
        <f ca="1">VLOOKUP(CONCATENATE($F2725," ",$G2725),AllocFactorMatrix,(Z$4+1),FALSE)*$E2727</f>
        <v>1.2916272074943798</v>
      </c>
      <c r="AA2725" s="5">
        <f t="shared" ca="1" si="1358"/>
        <v>80.637677413619699</v>
      </c>
      <c r="AB2725" s="5">
        <f ca="1">VLOOKUP(CONCATENATE($F2725," ",$G2725),AllocFactorMatrix,(AB$4+1),FALSE)*$E2727</f>
        <v>1.4407062509697359</v>
      </c>
      <c r="AC2725" s="5">
        <f ca="1">VLOOKUP(CONCATENATE($F2725," ",$G2725),AllocFactorMatrix,(AC$4+1),FALSE)*$E2727</f>
        <v>31.153343454481252</v>
      </c>
      <c r="AD2725" s="5">
        <f ca="1">VLOOKUP(CONCATENATE($F2725," ",$G2725),AllocFactorMatrix,(AD$4+1),FALSE)*$E2727</f>
        <v>6.1649923388971031</v>
      </c>
    </row>
    <row r="2726" spans="4:30" hidden="1" outlineLevel="1">
      <c r="D2726" s="7"/>
      <c r="E2726" s="51"/>
      <c r="F2726" s="52" t="str">
        <f>F2727</f>
        <v>LABOR_M</v>
      </c>
      <c r="G2726" s="55" t="str">
        <f>$G$14</f>
        <v>CUSTOMER</v>
      </c>
      <c r="H2726" s="4">
        <f t="shared" ca="1" si="1356"/>
        <v>2967.6263422041861</v>
      </c>
      <c r="I2726" s="5">
        <f ca="1">VLOOKUP(CONCATENATE($F2726," ",$G2726),AllocFactorMatrix,(I$4+1),FALSE)*$E2727</f>
        <v>2120.371966368682</v>
      </c>
      <c r="J2726" s="5">
        <f ca="1">VLOOKUP(CONCATENATE($F2726," ",$G2726),AllocFactorMatrix,(J$4+1),FALSE)*$E2727</f>
        <v>362.86546339700953</v>
      </c>
      <c r="K2726" s="5">
        <f ca="1">VLOOKUP(CONCATENATE($F2726," ",$G2726),AllocFactorMatrix,(K$4+1),FALSE)*$E2727</f>
        <v>104.48569622589895</v>
      </c>
      <c r="L2726" s="5">
        <f ca="1">VLOOKUP(CONCATENATE($F2726," ",$G2726),AllocFactorMatrix,(L$4+1),FALSE)*$E2727</f>
        <v>17.466133784068102</v>
      </c>
      <c r="M2726" s="5">
        <f ca="1">VLOOKUP(CONCATENATE($F2726," ",$G2726),AllocFactorMatrix,(M$4+1),FALSE)*$E2727</f>
        <v>2.7595653793910526</v>
      </c>
      <c r="N2726" s="5">
        <f t="shared" ca="1" si="1357"/>
        <v>124.7113953893581</v>
      </c>
      <c r="O2726" s="5">
        <f ca="1">VLOOKUP(CONCATENATE($F2726," ",$G2726),AllocFactorMatrix,(O$4+1),FALSE)*$E2727</f>
        <v>19.497275074692681</v>
      </c>
      <c r="P2726" s="5">
        <f ca="1">VLOOKUP(CONCATENATE($F2726," ",$G2726),AllocFactorMatrix,(P$4+1),FALSE)*$E2727</f>
        <v>5.0074403511599384</v>
      </c>
      <c r="Q2726" s="5">
        <f ca="1">VLOOKUP(CONCATENATE($F2726," ",$G2726),AllocFactorMatrix,(Q$4+1),FALSE)*$E2727</f>
        <v>9.5776705634668708</v>
      </c>
      <c r="R2726" s="5">
        <f ca="1">VLOOKUP(CONCATENATE($F2726," ",$G2726),AllocFactorMatrix,(R$4+1),FALSE)*$E2727</f>
        <v>1.6716355649182728</v>
      </c>
      <c r="S2726" s="5">
        <f t="shared" ca="1" si="1381"/>
        <v>35.754021554237767</v>
      </c>
      <c r="T2726" s="5">
        <f ca="1">VLOOKUP(CONCATENATE($F2726," ",$G2726),AllocFactorMatrix,(T$4+1),FALSE)*$E2727</f>
        <v>0.13559871109558552</v>
      </c>
      <c r="U2726" s="5">
        <f ca="1">VLOOKUP(CONCATENATE($F2726," ",$G2726),AllocFactorMatrix,(U$4+1),FALSE)*$E2727</f>
        <v>2.981084289723607</v>
      </c>
      <c r="V2726" s="5">
        <f ca="1">VLOOKUP(CONCATENATE($F2726," ",$G2726),AllocFactorMatrix,(V$4+1),FALSE)*$E2727</f>
        <v>14.092378677340532</v>
      </c>
      <c r="W2726" s="5">
        <f ca="1">VLOOKUP(CONCATENATE($F2726," ",$G2726),AllocFactorMatrix,(W$4+1),FALSE)*$E2727</f>
        <v>2.5083872372040537</v>
      </c>
      <c r="X2726" s="5">
        <f t="shared" ca="1" si="1382"/>
        <v>19.717448915363779</v>
      </c>
      <c r="Y2726" s="5">
        <f ca="1">VLOOKUP(CONCATENATE($F2726," ",$G2726),AllocFactorMatrix,(Y$4+1),FALSE)*$E2727</f>
        <v>5.3364440731968887</v>
      </c>
      <c r="Z2726" s="5">
        <f ca="1">VLOOKUP(CONCATENATE($F2726," ",$G2726),AllocFactorMatrix,(Z$4+1),FALSE)*$E2727</f>
        <v>8.4543939489965872E-2</v>
      </c>
      <c r="AA2726" s="5">
        <f t="shared" ca="1" si="1358"/>
        <v>5.4209880126868546</v>
      </c>
      <c r="AB2726" s="5">
        <f ca="1">VLOOKUP(CONCATENATE($F2726," ",$G2726),AllocFactorMatrix,(AB$4+1),FALSE)*$E2727</f>
        <v>0.15206164118107929</v>
      </c>
      <c r="AC2726" s="5">
        <f ca="1">VLOOKUP(CONCATENATE($F2726," ",$G2726),AllocFactorMatrix,(AC$4+1),FALSE)*$E2727</f>
        <v>234.02775353774965</v>
      </c>
      <c r="AD2726" s="5">
        <f ca="1">VLOOKUP(CONCATENATE($F2726," ",$G2726),AllocFactorMatrix,(AD$4+1),FALSE)*$E2727</f>
        <v>64.605243387917085</v>
      </c>
    </row>
    <row r="2727" spans="4:30" collapsed="1">
      <c r="D2727" s="7" t="s">
        <v>260</v>
      </c>
      <c r="E2727" s="40">
        <v>32807</v>
      </c>
      <c r="F2727" s="10" t="s">
        <v>70</v>
      </c>
      <c r="G2727" s="55" t="str">
        <f>$G$15</f>
        <v>TOTAL</v>
      </c>
      <c r="H2727" s="4">
        <f t="shared" ca="1" si="1356"/>
        <v>32807</v>
      </c>
      <c r="I2727" s="5">
        <f ca="1">VLOOKUP(CONCATENATE($F2727," ",$G2727),AllocFactorMatrix,(I$4+1),FALSE)*$E2727</f>
        <v>20080.898354643792</v>
      </c>
      <c r="J2727" s="5">
        <f ca="1">VLOOKUP(CONCATENATE($F2727," ",$G2727),AllocFactorMatrix,(J$4+1),FALSE)*$E2727</f>
        <v>1161.3296597755359</v>
      </c>
      <c r="K2727" s="5">
        <f ca="1">VLOOKUP(CONCATENATE($F2727," ",$G2727),AllocFactorMatrix,(K$4+1),FALSE)*$E2727</f>
        <v>2740.271279692292</v>
      </c>
      <c r="L2727" s="5">
        <f ca="1">VLOOKUP(CONCATENATE($F2727," ",$G2727),AllocFactorMatrix,(L$4+1),FALSE)*$E2727</f>
        <v>76.319149484025417</v>
      </c>
      <c r="M2727" s="5">
        <f ca="1">VLOOKUP(CONCATENATE($F2727," ",$G2727),AllocFactorMatrix,(M$4+1),FALSE)*$E2727</f>
        <v>8.4980006098616432</v>
      </c>
      <c r="N2727" s="5">
        <f t="shared" ca="1" si="1357"/>
        <v>2825.0884297861789</v>
      </c>
      <c r="O2727" s="5">
        <f ca="1">VLOOKUP(CONCATENATE($F2727," ",$G2727),AllocFactorMatrix,(O$4+1),FALSE)*$E2727</f>
        <v>1932.6863599329429</v>
      </c>
      <c r="P2727" s="5">
        <f ca="1">VLOOKUP(CONCATENATE($F2727," ",$G2727),AllocFactorMatrix,(P$4+1),FALSE)*$E2727</f>
        <v>340.44299504236471</v>
      </c>
      <c r="Q2727" s="5">
        <f ca="1">VLOOKUP(CONCATENATE($F2727," ",$G2727),AllocFactorMatrix,(Q$4+1),FALSE)*$E2727</f>
        <v>81.208394424164297</v>
      </c>
      <c r="R2727" s="5">
        <f ca="1">VLOOKUP(CONCATENATE($F2727," ",$G2727),AllocFactorMatrix,(R$4+1),FALSE)*$E2727</f>
        <v>4.0501526664387049</v>
      </c>
      <c r="S2727" s="5">
        <f t="shared" ca="1" si="1381"/>
        <v>2358.387902065911</v>
      </c>
      <c r="T2727" s="5">
        <f ca="1">VLOOKUP(CONCATENATE($F2727," ",$G2727),AllocFactorMatrix,(T$4+1),FALSE)*$E2727</f>
        <v>72.524374403236266</v>
      </c>
      <c r="U2727" s="5">
        <f ca="1">VLOOKUP(CONCATENATE($F2727," ",$G2727),AllocFactorMatrix,(U$4+1),FALSE)*$E2727</f>
        <v>988.56208819828362</v>
      </c>
      <c r="V2727" s="5">
        <f ca="1">VLOOKUP(CONCATENATE($F2727," ",$G2727),AllocFactorMatrix,(V$4+1),FALSE)*$E2727</f>
        <v>3661.1644093182813</v>
      </c>
      <c r="W2727" s="5">
        <f ca="1">VLOOKUP(CONCATENATE($F2727," ",$G2727),AllocFactorMatrix,(W$4+1),FALSE)*$E2727</f>
        <v>619.07951799191619</v>
      </c>
      <c r="X2727" s="5">
        <f t="shared" ca="1" si="1382"/>
        <v>5341.3303899117172</v>
      </c>
      <c r="Y2727" s="5">
        <f ca="1">VLOOKUP(CONCATENATE($F2727," ",$G2727),AllocFactorMatrix,(Y$4+1),FALSE)*$E2727</f>
        <v>640.97966523698233</v>
      </c>
      <c r="Z2727" s="5">
        <f ca="1">VLOOKUP(CONCATENATE($F2727," ",$G2727),AllocFactorMatrix,(Z$4+1),FALSE)*$E2727</f>
        <v>9.9664943406927513</v>
      </c>
      <c r="AA2727" s="5">
        <f t="shared" ca="1" si="1358"/>
        <v>650.94615957767508</v>
      </c>
      <c r="AB2727" s="5">
        <f ca="1">VLOOKUP(CONCATENATE($F2727," ",$G2727),AllocFactorMatrix,(AB$4+1),FALSE)*$E2727</f>
        <v>8.5580223093548486</v>
      </c>
      <c r="AC2727" s="5">
        <f ca="1">VLOOKUP(CONCATENATE($F2727," ",$G2727),AllocFactorMatrix,(AC$4+1),FALSE)*$E2727</f>
        <v>303.04345883191115</v>
      </c>
      <c r="AD2727" s="5">
        <f ca="1">VLOOKUP(CONCATENATE($F2727," ",$G2727),AllocFactorMatrix,(AD$4+1),FALSE)*$E2727</f>
        <v>77.417623097918451</v>
      </c>
    </row>
    <row r="2728" spans="4:30" hidden="1" outlineLevel="1">
      <c r="D2728" s="7"/>
      <c r="E2728" s="51"/>
      <c r="F2728" s="52" t="str">
        <f>F2735</f>
        <v>LABOR_M</v>
      </c>
      <c r="G2728" s="55" t="str">
        <f>$G$8</f>
        <v>PRODUCTION</v>
      </c>
      <c r="H2728" s="4">
        <f t="shared" ref="H2728:H2735" ca="1" si="1383">SUBTOTAL(9,I2728:AD2728)</f>
        <v>486089.15546517633</v>
      </c>
      <c r="I2728" s="5">
        <f ca="1">VLOOKUP(CONCATENATE($F2728," ",$G2728),AllocFactorMatrix,(I$4+1),FALSE)*$E2735</f>
        <v>290137.23327138752</v>
      </c>
      <c r="J2728" s="5">
        <f ca="1">VLOOKUP(CONCATENATE($F2728," ",$G2728),AllocFactorMatrix,(J$4+1),FALSE)*$E2735</f>
        <v>11177.940061558478</v>
      </c>
      <c r="K2728" s="5">
        <f ca="1">VLOOKUP(CONCATENATE($F2728," ",$G2728),AllocFactorMatrix,(K$4+1),FALSE)*$E2735</f>
        <v>35166.377589229101</v>
      </c>
      <c r="L2728" s="5">
        <f ca="1">VLOOKUP(CONCATENATE($F2728," ",$G2728),AllocFactorMatrix,(L$4+1),FALSE)*$E2735</f>
        <v>690.08434091082688</v>
      </c>
      <c r="M2728" s="5">
        <f ca="1">VLOOKUP(CONCATENATE($F2728," ",$G2728),AllocFactorMatrix,(M$4+1),FALSE)*$E2735</f>
        <v>155.32141006564373</v>
      </c>
      <c r="N2728" s="5">
        <f t="shared" ref="N2728:N2735" ca="1" si="1384">SUBTOTAL(9,K2728:M2728)</f>
        <v>36011.783340205569</v>
      </c>
      <c r="O2728" s="5">
        <f ca="1">VLOOKUP(CONCATENATE($F2728," ",$G2728),AllocFactorMatrix,(O$4+1),FALSE)*$E2735</f>
        <v>23888.313032552927</v>
      </c>
      <c r="P2728" s="5">
        <f ca="1">VLOOKUP(CONCATENATE($F2728," ",$G2728),AllocFactorMatrix,(P$4+1),FALSE)*$E2735</f>
        <v>5111.7937599861953</v>
      </c>
      <c r="Q2728" s="5">
        <f ca="1">VLOOKUP(CONCATENATE($F2728," ",$G2728),AllocFactorMatrix,(Q$4+1),FALSE)*$E2735</f>
        <v>1513.3991596597698</v>
      </c>
      <c r="R2728" s="5">
        <f ca="1">VLOOKUP(CONCATENATE($F2728," ",$G2728),AllocFactorMatrix,(R$4+1),FALSE)*$E2735</f>
        <v>39.699918707984466</v>
      </c>
      <c r="S2728" s="5">
        <f ca="1">SUBTOTAL(9,O2728:R2728)</f>
        <v>30553.205870906877</v>
      </c>
      <c r="T2728" s="5">
        <f ca="1">VLOOKUP(CONCATENATE($F2728," ",$G2728),AllocFactorMatrix,(T$4+1),FALSE)*$E2735</f>
        <v>1023.93502067615</v>
      </c>
      <c r="U2728" s="5">
        <f ca="1">VLOOKUP(CONCATENATE($F2728," ",$G2728),AllocFactorMatrix,(U$4+1),FALSE)*$E2735</f>
        <v>13201.102006874506</v>
      </c>
      <c r="V2728" s="5">
        <f ca="1">VLOOKUP(CONCATENATE($F2728," ",$G2728),AllocFactorMatrix,(V$4+1),FALSE)*$E2735</f>
        <v>81706.837813208404</v>
      </c>
      <c r="W2728" s="5">
        <f ca="1">VLOOKUP(CONCATENATE($F2728," ",$G2728),AllocFactorMatrix,(W$4+1),FALSE)*$E2735</f>
        <v>13074.661688885533</v>
      </c>
      <c r="X2728" s="5">
        <f ca="1">SUBTOTAL(9,T2728:W2728)</f>
        <v>109006.5365296446</v>
      </c>
      <c r="Y2728" s="5">
        <f ca="1">VLOOKUP(CONCATENATE($F2728," ",$G2728),AllocFactorMatrix,(Y$4+1),FALSE)*$E2735</f>
        <v>8921.1272096389312</v>
      </c>
      <c r="Z2728" s="5">
        <f ca="1">VLOOKUP(CONCATENATE($F2728," ",$G2728),AllocFactorMatrix,(Z$4+1),FALSE)*$E2735</f>
        <v>170.44037140930013</v>
      </c>
      <c r="AA2728" s="5">
        <f t="shared" ref="AA2728:AA2735" ca="1" si="1385">SUBTOTAL(9,Y2728:Z2728)</f>
        <v>9091.5675810482317</v>
      </c>
      <c r="AB2728" s="5">
        <f ca="1">VLOOKUP(CONCATENATE($F2728," ",$G2728),AllocFactorMatrix,(AB$4+1),FALSE)*$E2735</f>
        <v>110.88881042500381</v>
      </c>
      <c r="AC2728" s="5">
        <f ca="1">VLOOKUP(CONCATENATE($F2728," ",$G2728),AllocFactorMatrix,(AC$4+1),FALSE)*$E2735</f>
        <v>0</v>
      </c>
      <c r="AD2728" s="5">
        <f ca="1">VLOOKUP(CONCATENATE($F2728," ",$G2728),AllocFactorMatrix,(AD$4+1),FALSE)*$E2735</f>
        <v>0</v>
      </c>
    </row>
    <row r="2729" spans="4:30" hidden="1" outlineLevel="1">
      <c r="D2729" s="7"/>
      <c r="E2729" s="51"/>
      <c r="F2729" s="52" t="str">
        <f>F2735</f>
        <v>LABOR_M</v>
      </c>
      <c r="G2729" s="55" t="str">
        <f>$G$9</f>
        <v>BULKTRAN</v>
      </c>
      <c r="H2729" s="4">
        <f t="shared" ca="1" si="1383"/>
        <v>1776.0813797921619</v>
      </c>
      <c r="I2729" s="5">
        <f ca="1">VLOOKUP(CONCATENATE($F2729," ",$G2729),AllocFactorMatrix,(I$4+1),FALSE)*$E2735</f>
        <v>874.86747735284064</v>
      </c>
      <c r="J2729" s="5">
        <f ca="1">VLOOKUP(CONCATENATE($F2729," ",$G2729),AllocFactorMatrix,(J$4+1),FALSE)*$E2735</f>
        <v>43.247825503000023</v>
      </c>
      <c r="K2729" s="5">
        <f ca="1">VLOOKUP(CONCATENATE($F2729," ",$G2729),AllocFactorMatrix,(K$4+1),FALSE)*$E2735</f>
        <v>158.41430625064811</v>
      </c>
      <c r="L2729" s="5">
        <f ca="1">VLOOKUP(CONCATENATE($F2729," ",$G2729),AllocFactorMatrix,(L$4+1),FALSE)*$E2735</f>
        <v>4.9863199269757059</v>
      </c>
      <c r="M2729" s="5">
        <f ca="1">VLOOKUP(CONCATENATE($F2729," ",$G2729),AllocFactorMatrix,(M$4+1),FALSE)*$E2735</f>
        <v>0.46760112736374382</v>
      </c>
      <c r="N2729" s="5">
        <f t="shared" ca="1" si="1384"/>
        <v>163.86822730498756</v>
      </c>
      <c r="O2729" s="5">
        <f ca="1">VLOOKUP(CONCATENATE($F2729," ",$G2729),AllocFactorMatrix,(O$4+1),FALSE)*$E2735</f>
        <v>120.41951580084195</v>
      </c>
      <c r="P2729" s="5">
        <f ca="1">VLOOKUP(CONCATENATE($F2729," ",$G2729),AllocFactorMatrix,(P$4+1),FALSE)*$E2735</f>
        <v>22.43766408962756</v>
      </c>
      <c r="Q2729" s="5">
        <f ca="1">VLOOKUP(CONCATENATE($F2729," ",$G2729),AllocFactorMatrix,(Q$4+1),FALSE)*$E2735</f>
        <v>10.139162612786574</v>
      </c>
      <c r="R2729" s="5">
        <f ca="1">VLOOKUP(CONCATENATE($F2729," ",$G2729),AllocFactorMatrix,(R$4+1),FALSE)*$E2735</f>
        <v>0.45594680905004425</v>
      </c>
      <c r="S2729" s="5">
        <f t="shared" ref="S2729:S2735" ca="1" si="1386">SUBTOTAL(9,O2729:R2729)</f>
        <v>153.45228931230614</v>
      </c>
      <c r="T2729" s="5">
        <f ca="1">VLOOKUP(CONCATENATE($F2729," ",$G2729),AllocFactorMatrix,(T$4+1),FALSE)*$E2735</f>
        <v>4.2065621220977141</v>
      </c>
      <c r="U2729" s="5">
        <f ca="1">VLOOKUP(CONCATENATE($F2729," ",$G2729),AllocFactorMatrix,(U$4+1),FALSE)*$E2735</f>
        <v>68.839672406322279</v>
      </c>
      <c r="V2729" s="5">
        <f ca="1">VLOOKUP(CONCATENATE($F2729," ",$G2729),AllocFactorMatrix,(V$4+1),FALSE)*$E2735</f>
        <v>363.81960295510265</v>
      </c>
      <c r="W2729" s="5">
        <f ca="1">VLOOKUP(CONCATENATE($F2729," ",$G2729),AllocFactorMatrix,(W$4+1),FALSE)*$E2735</f>
        <v>65.699790251570008</v>
      </c>
      <c r="X2729" s="5">
        <f t="shared" ref="X2729:X2735" ca="1" si="1387">SUBTOTAL(9,T2729:W2729)</f>
        <v>502.56562773509262</v>
      </c>
      <c r="Y2729" s="5">
        <f ca="1">VLOOKUP(CONCATENATE($F2729," ",$G2729),AllocFactorMatrix,(Y$4+1),FALSE)*$E2735</f>
        <v>36.98064222068831</v>
      </c>
      <c r="Z2729" s="5">
        <f ca="1">VLOOKUP(CONCATENATE($F2729," ",$G2729),AllocFactorMatrix,(Z$4+1),FALSE)*$E2735</f>
        <v>0.6194116215074279</v>
      </c>
      <c r="AA2729" s="5">
        <f t="shared" ca="1" si="1385"/>
        <v>37.600053842195734</v>
      </c>
      <c r="AB2729" s="5">
        <f ca="1">VLOOKUP(CONCATENATE($F2729," ",$G2729),AllocFactorMatrix,(AB$4+1),FALSE)*$E2735</f>
        <v>0.47987874173893202</v>
      </c>
      <c r="AC2729" s="5">
        <f ca="1">VLOOKUP(CONCATENATE($F2729," ",$G2729),AllocFactorMatrix,(AC$4+1),FALSE)*$E2735</f>
        <v>0</v>
      </c>
      <c r="AD2729" s="5">
        <f ca="1">VLOOKUP(CONCATENATE($F2729," ",$G2729),AllocFactorMatrix,(AD$4+1),FALSE)*$E2735</f>
        <v>0</v>
      </c>
    </row>
    <row r="2730" spans="4:30" hidden="1" outlineLevel="1">
      <c r="D2730" s="7"/>
      <c r="E2730" s="51"/>
      <c r="F2730" s="52" t="str">
        <f>F2735</f>
        <v>LABOR_M</v>
      </c>
      <c r="G2730" s="55" t="str">
        <f>$G$10</f>
        <v>SUBTRAN</v>
      </c>
      <c r="H2730" s="4">
        <f t="shared" ca="1" si="1383"/>
        <v>390.66423420339987</v>
      </c>
      <c r="I2730" s="5">
        <f ca="1">VLOOKUP(CONCATENATE($F2730," ",$G2730),AllocFactorMatrix,(I$4+1),FALSE)*$E2735</f>
        <v>190.20169260599491</v>
      </c>
      <c r="J2730" s="5">
        <f ca="1">VLOOKUP(CONCATENATE($F2730," ",$G2730),AllocFactorMatrix,(J$4+1),FALSE)*$E2735</f>
        <v>9.1793824985194927</v>
      </c>
      <c r="K2730" s="5">
        <f ca="1">VLOOKUP(CONCATENATE($F2730," ",$G2730),AllocFactorMatrix,(K$4+1),FALSE)*$E2735</f>
        <v>33.394144700189017</v>
      </c>
      <c r="L2730" s="5">
        <f ca="1">VLOOKUP(CONCATENATE($F2730," ",$G2730),AllocFactorMatrix,(L$4+1),FALSE)*$E2735</f>
        <v>1.0315137099724239</v>
      </c>
      <c r="M2730" s="5">
        <f ca="1">VLOOKUP(CONCATENATE($F2730," ",$G2730),AllocFactorMatrix,(M$4+1),FALSE)*$E2735</f>
        <v>0.1284695772411282</v>
      </c>
      <c r="N2730" s="5">
        <f t="shared" ca="1" si="1384"/>
        <v>34.554127987402566</v>
      </c>
      <c r="O2730" s="5">
        <f ca="1">VLOOKUP(CONCATENATE($F2730," ",$G2730),AllocFactorMatrix,(O$4+1),FALSE)*$E2735</f>
        <v>25.229798265298474</v>
      </c>
      <c r="P2730" s="5">
        <f ca="1">VLOOKUP(CONCATENATE($F2730," ",$G2730),AllocFactorMatrix,(P$4+1),FALSE)*$E2735</f>
        <v>4.690190070595027</v>
      </c>
      <c r="Q2730" s="5">
        <f ca="1">VLOOKUP(CONCATENATE($F2730," ",$G2730),AllocFactorMatrix,(Q$4+1),FALSE)*$E2735</f>
        <v>2.7907189774279519</v>
      </c>
      <c r="R2730" s="5">
        <f ca="1">VLOOKUP(CONCATENATE($F2730," ",$G2730),AllocFactorMatrix,(R$4+1),FALSE)*$E2735</f>
        <v>0</v>
      </c>
      <c r="S2730" s="5">
        <f t="shared" ca="1" si="1386"/>
        <v>32.71070731332145</v>
      </c>
      <c r="T2730" s="5">
        <f ca="1">VLOOKUP(CONCATENATE($F2730," ",$G2730),AllocFactorMatrix,(T$4+1),FALSE)*$E2735</f>
        <v>0.88098123452268651</v>
      </c>
      <c r="U2730" s="5">
        <f ca="1">VLOOKUP(CONCATENATE($F2730," ",$G2730),AllocFactorMatrix,(U$4+1),FALSE)*$E2735</f>
        <v>14.422165800668331</v>
      </c>
      <c r="V2730" s="5">
        <f ca="1">VLOOKUP(CONCATENATE($F2730," ",$G2730),AllocFactorMatrix,(V$4+1),FALSE)*$E2735</f>
        <v>100.47465884471801</v>
      </c>
      <c r="W2730" s="5">
        <f ca="1">VLOOKUP(CONCATENATE($F2730," ",$G2730),AllocFactorMatrix,(W$4+1),FALSE)*$E2735</f>
        <v>0</v>
      </c>
      <c r="X2730" s="5">
        <f t="shared" ca="1" si="1387"/>
        <v>115.77780587990902</v>
      </c>
      <c r="Y2730" s="5">
        <f ca="1">VLOOKUP(CONCATENATE($F2730," ",$G2730),AllocFactorMatrix,(Y$4+1),FALSE)*$E2735</f>
        <v>7.5934301065213861</v>
      </c>
      <c r="Z2730" s="5">
        <f ca="1">VLOOKUP(CONCATENATE($F2730," ",$G2730),AllocFactorMatrix,(Z$4+1),FALSE)*$E2735</f>
        <v>0.12658268617435686</v>
      </c>
      <c r="AA2730" s="5">
        <f t="shared" ca="1" si="1385"/>
        <v>7.7200127926957425</v>
      </c>
      <c r="AB2730" s="5">
        <f ca="1">VLOOKUP(CONCATENATE($F2730," ",$G2730),AllocFactorMatrix,(AB$4+1),FALSE)*$E2735</f>
        <v>0.10139991682523224</v>
      </c>
      <c r="AC2730" s="5">
        <f ca="1">VLOOKUP(CONCATENATE($F2730," ",$G2730),AllocFactorMatrix,(AC$4+1),FALSE)*$E2735</f>
        <v>0.34478139434510985</v>
      </c>
      <c r="AD2730" s="5">
        <f ca="1">VLOOKUP(CONCATENATE($F2730," ",$G2730),AllocFactorMatrix,(AD$4+1),FALSE)*$E2735</f>
        <v>7.4323814386364553E-2</v>
      </c>
    </row>
    <row r="2731" spans="4:30" hidden="1" outlineLevel="1">
      <c r="D2731" s="7"/>
      <c r="E2731" s="51"/>
      <c r="F2731" s="52" t="str">
        <f>F2735</f>
        <v>LABOR_M</v>
      </c>
      <c r="G2731" s="55" t="str">
        <f>$G$11</f>
        <v>DISTPRI</v>
      </c>
      <c r="H2731" s="4">
        <f t="shared" ca="1" si="1383"/>
        <v>250297.980367696</v>
      </c>
      <c r="I2731" s="5">
        <f ca="1">VLOOKUP(CONCATENATE($F2731," ",$G2731),AllocFactorMatrix,(I$4+1),FALSE)*$E2735</f>
        <v>167284.81562059402</v>
      </c>
      <c r="J2731" s="5">
        <f ca="1">VLOOKUP(CONCATENATE($F2731," ",$G2731),AllocFactorMatrix,(J$4+1),FALSE)*$E2735</f>
        <v>7885.3695051643626</v>
      </c>
      <c r="K2731" s="5">
        <f ca="1">VLOOKUP(CONCATENATE($F2731," ",$G2731),AllocFactorMatrix,(K$4+1),FALSE)*$E2735</f>
        <v>28632.260624884115</v>
      </c>
      <c r="L2731" s="5">
        <f ca="1">VLOOKUP(CONCATENATE($F2731," ",$G2731),AllocFactorMatrix,(L$4+1),FALSE)*$E2735</f>
        <v>884.88583937447072</v>
      </c>
      <c r="M2731" s="5">
        <f ca="1">VLOOKUP(CONCATENATE($F2731," ",$G2731),AllocFactorMatrix,(M$4+1),FALSE)*$E2735</f>
        <v>0</v>
      </c>
      <c r="N2731" s="5">
        <f t="shared" ca="1" si="1384"/>
        <v>29517.146464258585</v>
      </c>
      <c r="O2731" s="5">
        <f ca="1">VLOOKUP(CONCATENATE($F2731," ",$G2731),AllocFactorMatrix,(O$4+1),FALSE)*$E2735</f>
        <v>21469.19097741304</v>
      </c>
      <c r="P2731" s="5">
        <f ca="1">VLOOKUP(CONCATENATE($F2731," ",$G2731),AllocFactorMatrix,(P$4+1),FALSE)*$E2735</f>
        <v>3998.638264291289</v>
      </c>
      <c r="Q2731" s="5">
        <f ca="1">VLOOKUP(CONCATENATE($F2731," ",$G2731),AllocFactorMatrix,(Q$4+1),FALSE)*$E2735</f>
        <v>0</v>
      </c>
      <c r="R2731" s="5">
        <f ca="1">VLOOKUP(CONCATENATE($F2731," ",$G2731),AllocFactorMatrix,(R$4+1),FALSE)*$E2735</f>
        <v>0</v>
      </c>
      <c r="S2731" s="5">
        <f t="shared" ca="1" si="1386"/>
        <v>25467.82924170433</v>
      </c>
      <c r="T2731" s="5">
        <f ca="1">VLOOKUP(CONCATENATE($F2731," ",$G2731),AllocFactorMatrix,(T$4+1),FALSE)*$E2735</f>
        <v>765.36342788810111</v>
      </c>
      <c r="U2731" s="5">
        <f ca="1">VLOOKUP(CONCATENATE($F2731," ",$G2731),AllocFactorMatrix,(U$4+1),FALSE)*$E2735</f>
        <v>12343.580192185773</v>
      </c>
      <c r="V2731" s="5">
        <f ca="1">VLOOKUP(CONCATENATE($F2731," ",$G2731),AllocFactorMatrix,(V$4+1),FALSE)*$E2735</f>
        <v>0</v>
      </c>
      <c r="W2731" s="5">
        <f ca="1">VLOOKUP(CONCATENATE($F2731," ",$G2731),AllocFactorMatrix,(W$4+1),FALSE)*$E2735</f>
        <v>0</v>
      </c>
      <c r="X2731" s="5">
        <f t="shared" ca="1" si="1387"/>
        <v>13108.943620073875</v>
      </c>
      <c r="Y2731" s="5">
        <f ca="1">VLOOKUP(CONCATENATE($F2731," ",$G2731),AllocFactorMatrix,(Y$4+1),FALSE)*$E2735</f>
        <v>6473.9477095656666</v>
      </c>
      <c r="Z2731" s="5">
        <f ca="1">VLOOKUP(CONCATENATE($F2731," ",$G2731),AllocFactorMatrix,(Z$4+1),FALSE)*$E2735</f>
        <v>108.01079014615249</v>
      </c>
      <c r="AA2731" s="5">
        <f t="shared" ca="1" si="1385"/>
        <v>6581.9584997118191</v>
      </c>
      <c r="AB2731" s="5">
        <f ca="1">VLOOKUP(CONCATENATE($F2731," ",$G2731),AllocFactorMatrix,(AB$4+1),FALSE)*$E2735</f>
        <v>87.506838069952025</v>
      </c>
      <c r="AC2731" s="5">
        <f ca="1">VLOOKUP(CONCATENATE($F2731," ",$G2731),AllocFactorMatrix,(AC$4+1),FALSE)*$E2735</f>
        <v>299.78626993994999</v>
      </c>
      <c r="AD2731" s="5">
        <f ca="1">VLOOKUP(CONCATENATE($F2731," ",$G2731),AllocFactorMatrix,(AD$4+1),FALSE)*$E2735</f>
        <v>64.62430817915579</v>
      </c>
    </row>
    <row r="2732" spans="4:30" hidden="1" outlineLevel="1">
      <c r="D2732" s="7"/>
      <c r="E2732" s="51"/>
      <c r="F2732" s="52" t="str">
        <f>F2735</f>
        <v>LABOR_M</v>
      </c>
      <c r="G2732" s="55" t="str">
        <f>$G$12</f>
        <v>DISTSEC</v>
      </c>
      <c r="H2732" s="4">
        <f t="shared" ca="1" si="1383"/>
        <v>103301.05506330196</v>
      </c>
      <c r="I2732" s="5">
        <f ca="1">VLOOKUP(CONCATENATE($F2732," ",$G2732),AllocFactorMatrix,(I$4+1),FALSE)*$E2735</f>
        <v>77238.348823034685</v>
      </c>
      <c r="J2732" s="5">
        <f ca="1">VLOOKUP(CONCATENATE($F2732," ",$G2732),AllocFactorMatrix,(J$4+1),FALSE)*$E2735</f>
        <v>3723.6854133439874</v>
      </c>
      <c r="K2732" s="5">
        <f ca="1">VLOOKUP(CONCATENATE($F2732," ",$G2732),AllocFactorMatrix,(K$4+1),FALSE)*$E2735</f>
        <v>11235.910691140867</v>
      </c>
      <c r="L2732" s="5">
        <f ca="1">VLOOKUP(CONCATENATE($F2732," ",$G2732),AllocFactorMatrix,(L$4+1),FALSE)*$E2735</f>
        <v>0</v>
      </c>
      <c r="M2732" s="5">
        <f ca="1">VLOOKUP(CONCATENATE($F2732," ",$G2732),AllocFactorMatrix,(M$4+1),FALSE)*$E2735</f>
        <v>0</v>
      </c>
      <c r="N2732" s="5">
        <f t="shared" ca="1" si="1384"/>
        <v>11235.910691140867</v>
      </c>
      <c r="O2732" s="5">
        <f ca="1">VLOOKUP(CONCATENATE($F2732," ",$G2732),AllocFactorMatrix,(O$4+1),FALSE)*$E2735</f>
        <v>7159.566025233933</v>
      </c>
      <c r="P2732" s="5">
        <f ca="1">VLOOKUP(CONCATENATE($F2732," ",$G2732),AllocFactorMatrix,(P$4+1),FALSE)*$E2735</f>
        <v>0</v>
      </c>
      <c r="Q2732" s="5">
        <f ca="1">VLOOKUP(CONCATENATE($F2732," ",$G2732),AllocFactorMatrix,(Q$4+1),FALSE)*$E2735</f>
        <v>0</v>
      </c>
      <c r="R2732" s="5">
        <f ca="1">VLOOKUP(CONCATENATE($F2732," ",$G2732),AllocFactorMatrix,(R$4+1),FALSE)*$E2735</f>
        <v>0</v>
      </c>
      <c r="S2732" s="5">
        <f t="shared" ca="1" si="1386"/>
        <v>7159.566025233933</v>
      </c>
      <c r="T2732" s="5">
        <f ca="1">VLOOKUP(CONCATENATE($F2732," ",$G2732),AllocFactorMatrix,(T$4+1),FALSE)*$E2735</f>
        <v>193.57964550924962</v>
      </c>
      <c r="U2732" s="5">
        <f ca="1">VLOOKUP(CONCATENATE($F2732," ",$G2732),AllocFactorMatrix,(U$4+1),FALSE)*$E2735</f>
        <v>0</v>
      </c>
      <c r="V2732" s="5">
        <f ca="1">VLOOKUP(CONCATENATE($F2732," ",$G2732),AllocFactorMatrix,(V$4+1),FALSE)*$E2735</f>
        <v>0</v>
      </c>
      <c r="W2732" s="5">
        <f ca="1">VLOOKUP(CONCATENATE($F2732," ",$G2732),AllocFactorMatrix,(W$4+1),FALSE)*$E2735</f>
        <v>0</v>
      </c>
      <c r="X2732" s="5">
        <f t="shared" ca="1" si="1387"/>
        <v>193.57964550924962</v>
      </c>
      <c r="Y2732" s="5">
        <f ca="1">VLOOKUP(CONCATENATE($F2732," ",$G2732),AllocFactorMatrix,(Y$4+1),FALSE)*$E2735</f>
        <v>2640.7636359978692</v>
      </c>
      <c r="Z2732" s="5">
        <f ca="1">VLOOKUP(CONCATENATE($F2732," ",$G2732),AllocFactorMatrix,(Z$4+1),FALSE)*$E2735</f>
        <v>0</v>
      </c>
      <c r="AA2732" s="5">
        <f t="shared" ca="1" si="1385"/>
        <v>2640.7636359978692</v>
      </c>
      <c r="AB2732" s="5">
        <f ca="1">VLOOKUP(CONCATENATE($F2732," ",$G2732),AllocFactorMatrix,(AB$4+1),FALSE)*$E2735</f>
        <v>27.4032892009464</v>
      </c>
      <c r="AC2732" s="5">
        <f ca="1">VLOOKUP(CONCATENATE($F2732," ",$G2732),AllocFactorMatrix,(AC$4+1),FALSE)*$E2735</f>
        <v>930.447065638288</v>
      </c>
      <c r="AD2732" s="5">
        <f ca="1">VLOOKUP(CONCATENATE($F2732," ",$G2732),AllocFactorMatrix,(AD$4+1),FALSE)*$E2735</f>
        <v>151.35047420215017</v>
      </c>
    </row>
    <row r="2733" spans="4:30" hidden="1" outlineLevel="1">
      <c r="D2733" s="7"/>
      <c r="E2733" s="51"/>
      <c r="F2733" s="52" t="str">
        <f>F2735</f>
        <v>LABOR_M</v>
      </c>
      <c r="G2733" s="55" t="str">
        <f>$G$13</f>
        <v>ENERGY</v>
      </c>
      <c r="H2733" s="4">
        <f t="shared" ca="1" si="1383"/>
        <v>127965.18202688789</v>
      </c>
      <c r="I2733" s="5">
        <f ca="1">VLOOKUP(CONCATENATE($F2733," ",$G2733),AllocFactorMatrix,(I$4+1),FALSE)*$E2735</f>
        <v>48016.002712332825</v>
      </c>
      <c r="J2733" s="5">
        <f ca="1">VLOOKUP(CONCATENATE($F2733," ",$G2733),AllocFactorMatrix,(J$4+1),FALSE)*$E2735</f>
        <v>3111.7472453124601</v>
      </c>
      <c r="K2733" s="5">
        <f ca="1">VLOOKUP(CONCATENATE($F2733," ",$G2733),AllocFactorMatrix,(K$4+1),FALSE)*$E2735</f>
        <v>10440.249333034497</v>
      </c>
      <c r="L2733" s="5">
        <f ca="1">VLOOKUP(CONCATENATE($F2733," ",$G2733),AllocFactorMatrix,(L$4+1),FALSE)*$E2735</f>
        <v>331.81482560666211</v>
      </c>
      <c r="M2733" s="5">
        <f ca="1">VLOOKUP(CONCATENATE($F2733," ",$G2733),AllocFactorMatrix,(M$4+1),FALSE)*$E2735</f>
        <v>30.589447935952471</v>
      </c>
      <c r="N2733" s="5">
        <f t="shared" ca="1" si="1384"/>
        <v>10802.653606577111</v>
      </c>
      <c r="O2733" s="5">
        <f ca="1">VLOOKUP(CONCATENATE($F2733," ",$G2733),AllocFactorMatrix,(O$4+1),FALSE)*$E2735</f>
        <v>9518.52099242861</v>
      </c>
      <c r="P2733" s="5">
        <f ca="1">VLOOKUP(CONCATENATE($F2733," ",$G2733),AllocFactorMatrix,(P$4+1),FALSE)*$E2735</f>
        <v>1764.5506397962163</v>
      </c>
      <c r="Q2733" s="5">
        <f ca="1">VLOOKUP(CONCATENATE($F2733," ",$G2733),AllocFactorMatrix,(Q$4+1),FALSE)*$E2735</f>
        <v>801.76664541425077</v>
      </c>
      <c r="R2733" s="5">
        <f ca="1">VLOOKUP(CONCATENATE($F2733," ",$G2733),AllocFactorMatrix,(R$4+1),FALSE)*$E2735</f>
        <v>37.149166545403219</v>
      </c>
      <c r="S2733" s="5">
        <f t="shared" ca="1" si="1386"/>
        <v>12121.98744418448</v>
      </c>
      <c r="T2733" s="5">
        <f ca="1">VLOOKUP(CONCATENATE($F2733," ",$G2733),AllocFactorMatrix,(T$4+1),FALSE)*$E2735</f>
        <v>364.76776199104654</v>
      </c>
      <c r="U2733" s="5">
        <f ca="1">VLOOKUP(CONCATENATE($F2733," ",$G2733),AllocFactorMatrix,(U$4+1),FALSE)*$E2735</f>
        <v>6404.7754494150895</v>
      </c>
      <c r="V2733" s="5">
        <f ca="1">VLOOKUP(CONCATENATE($F2733," ",$G2733),AllocFactorMatrix,(V$4+1),FALSE)*$E2735</f>
        <v>36363.655874379925</v>
      </c>
      <c r="W2733" s="5">
        <f ca="1">VLOOKUP(CONCATENATE($F2733," ",$G2733),AllocFactorMatrix,(W$4+1),FALSE)*$E2735</f>
        <v>6899.0365984709806</v>
      </c>
      <c r="X2733" s="5">
        <f t="shared" ca="1" si="1387"/>
        <v>50032.235684257037</v>
      </c>
      <c r="Y2733" s="5">
        <f ca="1">VLOOKUP(CONCATENATE($F2733," ",$G2733),AllocFactorMatrix,(Y$4+1),FALSE)*$E2735</f>
        <v>2578.8542580969197</v>
      </c>
      <c r="Z2733" s="5">
        <f ca="1">VLOOKUP(CONCATENATE($F2733," ",$G2733),AllocFactorMatrix,(Z$4+1),FALSE)*$E2735</f>
        <v>41.979636229751186</v>
      </c>
      <c r="AA2733" s="5">
        <f t="shared" ca="1" si="1385"/>
        <v>2620.8338943266708</v>
      </c>
      <c r="AB2733" s="5">
        <f ca="1">VLOOKUP(CONCATENATE($F2733," ",$G2733),AllocFactorMatrix,(AB$4+1),FALSE)*$E2735</f>
        <v>46.824907356174059</v>
      </c>
      <c r="AC2733" s="5">
        <f ca="1">VLOOKUP(CONCATENATE($F2733," ",$G2733),AllocFactorMatrix,(AC$4+1),FALSE)*$E2735</f>
        <v>1012.5259192214049</v>
      </c>
      <c r="AD2733" s="5">
        <f ca="1">VLOOKUP(CONCATENATE($F2733," ",$G2733),AllocFactorMatrix,(AD$4+1),FALSE)*$E2735</f>
        <v>200.37061331973334</v>
      </c>
    </row>
    <row r="2734" spans="4:30" hidden="1" outlineLevel="1">
      <c r="D2734" s="7"/>
      <c r="E2734" s="51"/>
      <c r="F2734" s="52" t="str">
        <f>F2735</f>
        <v>LABOR_M</v>
      </c>
      <c r="G2734" s="55" t="str">
        <f>$G$14</f>
        <v>CUSTOMER</v>
      </c>
      <c r="H2734" s="4">
        <f t="shared" ca="1" si="1383"/>
        <v>96451.881462942081</v>
      </c>
      <c r="I2734" s="5">
        <f ca="1">VLOOKUP(CONCATENATE($F2734," ",$G2734),AllocFactorMatrix,(I$4+1),FALSE)*$E2735</f>
        <v>68914.965017339811</v>
      </c>
      <c r="J2734" s="5">
        <f ca="1">VLOOKUP(CONCATENATE($F2734," ",$G2734),AllocFactorMatrix,(J$4+1),FALSE)*$E2735</f>
        <v>11793.619757590031</v>
      </c>
      <c r="K2734" s="5">
        <f ca="1">VLOOKUP(CONCATENATE($F2734," ",$G2734),AllocFactorMatrix,(K$4+1),FALSE)*$E2735</f>
        <v>3395.9268536038567</v>
      </c>
      <c r="L2734" s="5">
        <f ca="1">VLOOKUP(CONCATENATE($F2734," ",$G2734),AllocFactorMatrix,(L$4+1),FALSE)*$E2735</f>
        <v>567.673039357633</v>
      </c>
      <c r="M2734" s="5">
        <f ca="1">VLOOKUP(CONCATENATE($F2734," ",$G2734),AllocFactorMatrix,(M$4+1),FALSE)*$E2735</f>
        <v>89.689617953913995</v>
      </c>
      <c r="N2734" s="5">
        <f t="shared" ca="1" si="1384"/>
        <v>4053.2895109154038</v>
      </c>
      <c r="O2734" s="5">
        <f ca="1">VLOOKUP(CONCATENATE($F2734," ",$G2734),AllocFactorMatrix,(O$4+1),FALSE)*$E2735</f>
        <v>633.68788637920909</v>
      </c>
      <c r="P2734" s="5">
        <f ca="1">VLOOKUP(CONCATENATE($F2734," ",$G2734),AllocFactorMatrix,(P$4+1),FALSE)*$E2735</f>
        <v>162.7486035941113</v>
      </c>
      <c r="Q2734" s="5">
        <f ca="1">VLOOKUP(CONCATENATE($F2734," ",$G2734),AllocFactorMatrix,(Q$4+1),FALSE)*$E2735</f>
        <v>311.28728463586879</v>
      </c>
      <c r="R2734" s="5">
        <f ca="1">VLOOKUP(CONCATENATE($F2734," ",$G2734),AllocFactorMatrix,(R$4+1),FALSE)*$E2735</f>
        <v>54.330423296142186</v>
      </c>
      <c r="S2734" s="5">
        <f t="shared" ca="1" si="1386"/>
        <v>1162.0541979053314</v>
      </c>
      <c r="T2734" s="5">
        <f ca="1">VLOOKUP(CONCATENATE($F2734," ",$G2734),AllocFactorMatrix,(T$4+1),FALSE)*$E2735</f>
        <v>4.4071420391170228</v>
      </c>
      <c r="U2734" s="5">
        <f ca="1">VLOOKUP(CONCATENATE($F2734," ",$G2734),AllocFactorMatrix,(U$4+1),FALSE)*$E2735</f>
        <v>96.889283011923368</v>
      </c>
      <c r="V2734" s="5">
        <f ca="1">VLOOKUP(CONCATENATE($F2734," ",$G2734),AllocFactorMatrix,(V$4+1),FALSE)*$E2735</f>
        <v>458.02142216738025</v>
      </c>
      <c r="W2734" s="5">
        <f ca="1">VLOOKUP(CONCATENATE($F2734," ",$G2734),AllocFactorMatrix,(W$4+1),FALSE)*$E2735</f>
        <v>81.525987630324039</v>
      </c>
      <c r="X2734" s="5">
        <f t="shared" ca="1" si="1387"/>
        <v>640.84383484874468</v>
      </c>
      <c r="Y2734" s="5">
        <f ca="1">VLOOKUP(CONCATENATE($F2734," ",$G2734),AllocFactorMatrix,(Y$4+1),FALSE)*$E2735</f>
        <v>173.44167082682944</v>
      </c>
      <c r="Z2734" s="5">
        <f ca="1">VLOOKUP(CONCATENATE($F2734," ",$G2734),AllocFactorMatrix,(Z$4+1),FALSE)*$E2735</f>
        <v>2.7477927103314808</v>
      </c>
      <c r="AA2734" s="5">
        <f t="shared" ca="1" si="1385"/>
        <v>176.18946353716092</v>
      </c>
      <c r="AB2734" s="5">
        <f ca="1">VLOOKUP(CONCATENATE($F2734," ",$G2734),AllocFactorMatrix,(AB$4+1),FALSE)*$E2735</f>
        <v>4.9422095975075981</v>
      </c>
      <c r="AC2734" s="5">
        <f ca="1">VLOOKUP(CONCATENATE($F2734," ",$G2734),AllocFactorMatrix,(AC$4+1),FALSE)*$E2735</f>
        <v>7606.2194293962693</v>
      </c>
      <c r="AD2734" s="5">
        <f ca="1">VLOOKUP(CONCATENATE($F2734," ",$G2734),AllocFactorMatrix,(AD$4+1),FALSE)*$E2735</f>
        <v>2099.7580418118428</v>
      </c>
    </row>
    <row r="2735" spans="4:30" collapsed="1">
      <c r="D2735" s="7" t="s">
        <v>298</v>
      </c>
      <c r="E2735" s="42">
        <v>1066272</v>
      </c>
      <c r="F2735" s="10" t="s">
        <v>70</v>
      </c>
      <c r="G2735" s="55" t="str">
        <f>$G$15</f>
        <v>TOTAL</v>
      </c>
      <c r="H2735" s="4">
        <f t="shared" ca="1" si="1383"/>
        <v>1066271.9999999998</v>
      </c>
      <c r="I2735" s="5">
        <f ca="1">VLOOKUP(CONCATENATE($F2735," ",$G2735),AllocFactorMatrix,(I$4+1),FALSE)*$E2735</f>
        <v>652656.43461464765</v>
      </c>
      <c r="J2735" s="5">
        <f ca="1">VLOOKUP(CONCATENATE($F2735," ",$G2735),AllocFactorMatrix,(J$4+1),FALSE)*$E2735</f>
        <v>37744.789190970841</v>
      </c>
      <c r="K2735" s="5">
        <f ca="1">VLOOKUP(CONCATENATE($F2735," ",$G2735),AllocFactorMatrix,(K$4+1),FALSE)*$E2735</f>
        <v>89062.533542843274</v>
      </c>
      <c r="L2735" s="5">
        <f ca="1">VLOOKUP(CONCATENATE($F2735," ",$G2735),AllocFactorMatrix,(L$4+1),FALSE)*$E2735</f>
        <v>2480.4758788865406</v>
      </c>
      <c r="M2735" s="5">
        <f ca="1">VLOOKUP(CONCATENATE($F2735," ",$G2735),AllocFactorMatrix,(M$4+1),FALSE)*$E2735</f>
        <v>276.19654666011502</v>
      </c>
      <c r="N2735" s="5">
        <f t="shared" ca="1" si="1384"/>
        <v>91819.205968389928</v>
      </c>
      <c r="O2735" s="5">
        <f ca="1">VLOOKUP(CONCATENATE($F2735," ",$G2735),AllocFactorMatrix,(O$4+1),FALSE)*$E2735</f>
        <v>62814.928228073855</v>
      </c>
      <c r="P2735" s="5">
        <f ca="1">VLOOKUP(CONCATENATE($F2735," ",$G2735),AllocFactorMatrix,(P$4+1),FALSE)*$E2735</f>
        <v>11064.859121828033</v>
      </c>
      <c r="Q2735" s="5">
        <f ca="1">VLOOKUP(CONCATENATE($F2735," ",$G2735),AllocFactorMatrix,(Q$4+1),FALSE)*$E2735</f>
        <v>2639.3829713001037</v>
      </c>
      <c r="R2735" s="5">
        <f ca="1">VLOOKUP(CONCATENATE($F2735," ",$G2735),AllocFactorMatrix,(R$4+1),FALSE)*$E2735</f>
        <v>131.63545535857989</v>
      </c>
      <c r="S2735" s="5">
        <f t="shared" ca="1" si="1386"/>
        <v>76650.805776560577</v>
      </c>
      <c r="T2735" s="5">
        <f ca="1">VLOOKUP(CONCATENATE($F2735," ",$G2735),AllocFactorMatrix,(T$4+1),FALSE)*$E2735</f>
        <v>2357.1405414602841</v>
      </c>
      <c r="U2735" s="5">
        <f ca="1">VLOOKUP(CONCATENATE($F2735," ",$G2735),AllocFactorMatrix,(U$4+1),FALSE)*$E2735</f>
        <v>32129.608769694281</v>
      </c>
      <c r="V2735" s="5">
        <f ca="1">VLOOKUP(CONCATENATE($F2735," ",$G2735),AllocFactorMatrix,(V$4+1),FALSE)*$E2735</f>
        <v>118992.80937155553</v>
      </c>
      <c r="W2735" s="5">
        <f ca="1">VLOOKUP(CONCATENATE($F2735," ",$G2735),AllocFactorMatrix,(W$4+1),FALSE)*$E2735</f>
        <v>20120.924065238411</v>
      </c>
      <c r="X2735" s="5">
        <f t="shared" ca="1" si="1387"/>
        <v>173600.48274794852</v>
      </c>
      <c r="Y2735" s="5">
        <f ca="1">VLOOKUP(CONCATENATE($F2735," ",$G2735),AllocFactorMatrix,(Y$4+1),FALSE)*$E2735</f>
        <v>20832.708556453428</v>
      </c>
      <c r="Z2735" s="5">
        <f ca="1">VLOOKUP(CONCATENATE($F2735," ",$G2735),AllocFactorMatrix,(Z$4+1),FALSE)*$E2735</f>
        <v>323.92458480321704</v>
      </c>
      <c r="AA2735" s="5">
        <f t="shared" ca="1" si="1385"/>
        <v>21156.633141256647</v>
      </c>
      <c r="AB2735" s="5">
        <f ca="1">VLOOKUP(CONCATENATE($F2735," ",$G2735),AllocFactorMatrix,(AB$4+1),FALSE)*$E2735</f>
        <v>278.14733330814801</v>
      </c>
      <c r="AC2735" s="5">
        <f ca="1">VLOOKUP(CONCATENATE($F2735," ",$G2735),AllocFactorMatrix,(AC$4+1),FALSE)*$E2735</f>
        <v>9849.3234655902579</v>
      </c>
      <c r="AD2735" s="5">
        <f ca="1">VLOOKUP(CONCATENATE($F2735," ",$G2735),AllocFactorMatrix,(AD$4+1),FALSE)*$E2735</f>
        <v>2516.1777613272684</v>
      </c>
    </row>
    <row r="2736" spans="4:30" hidden="1" outlineLevel="1">
      <c r="D2736" s="7"/>
      <c r="E2736" s="51"/>
      <c r="F2736" s="52" t="str">
        <f>F2743</f>
        <v>LABOR_M</v>
      </c>
      <c r="G2736" s="55" t="str">
        <f>$G$8</f>
        <v>PRODUCTION</v>
      </c>
      <c r="H2736" s="4">
        <f t="shared" ca="1" si="1356"/>
        <v>677653.79385685991</v>
      </c>
      <c r="I2736" s="5">
        <f ca="1">VLOOKUP(CONCATENATE($F2736," ",$G2736),AllocFactorMatrix,(I$4+1),FALSE)*$E2743</f>
        <v>404478.46790026559</v>
      </c>
      <c r="J2736" s="5">
        <f ca="1">VLOOKUP(CONCATENATE($F2736," ",$G2736),AllocFactorMatrix,(J$4+1),FALSE)*$E2743</f>
        <v>15583.095004394405</v>
      </c>
      <c r="K2736" s="5">
        <f ca="1">VLOOKUP(CONCATENATE($F2736," ",$G2736),AllocFactorMatrix,(K$4+1),FALSE)*$E2743</f>
        <v>49025.222886815034</v>
      </c>
      <c r="L2736" s="5">
        <f ca="1">VLOOKUP(CONCATENATE($F2736," ",$G2736),AllocFactorMatrix,(L$4+1),FALSE)*$E2743</f>
        <v>962.04218185430045</v>
      </c>
      <c r="M2736" s="5">
        <f ca="1">VLOOKUP(CONCATENATE($F2736," ",$G2736),AllocFactorMatrix,(M$4+1),FALSE)*$E2743</f>
        <v>216.53258793122981</v>
      </c>
      <c r="N2736" s="5">
        <f t="shared" ca="1" si="1357"/>
        <v>50203.797656600567</v>
      </c>
      <c r="O2736" s="5">
        <f ca="1">VLOOKUP(CONCATENATE($F2736," ",$G2736),AllocFactorMatrix,(O$4+1),FALSE)*$E2743</f>
        <v>33302.544961856234</v>
      </c>
      <c r="P2736" s="5">
        <f ca="1">VLOOKUP(CONCATENATE($F2736," ",$G2736),AllocFactorMatrix,(P$4+1),FALSE)*$E2743</f>
        <v>7126.3191040612146</v>
      </c>
      <c r="Q2736" s="5">
        <f ca="1">VLOOKUP(CONCATENATE($F2736," ",$G2736),AllocFactorMatrix,(Q$4+1),FALSE)*$E2743</f>
        <v>2109.8201238038077</v>
      </c>
      <c r="R2736" s="5">
        <f ca="1">VLOOKUP(CONCATENATE($F2736," ",$G2736),AllocFactorMatrix,(R$4+1),FALSE)*$E2743</f>
        <v>55.345403668858296</v>
      </c>
      <c r="S2736" s="5">
        <f ca="1">SUBTOTAL(9,O2736:R2736)</f>
        <v>42594.029593390114</v>
      </c>
      <c r="T2736" s="5">
        <f ca="1">VLOOKUP(CONCATENATE($F2736," ",$G2736),AllocFactorMatrix,(T$4+1),FALSE)*$E2743</f>
        <v>1427.4612869321763</v>
      </c>
      <c r="U2736" s="5">
        <f ca="1">VLOOKUP(CONCATENATE($F2736," ",$G2736),AllocFactorMatrix,(U$4+1),FALSE)*$E2743</f>
        <v>18403.572179035775</v>
      </c>
      <c r="V2736" s="5">
        <f ca="1">VLOOKUP(CONCATENATE($F2736," ",$G2736),AllocFactorMatrix,(V$4+1),FALSE)*$E2743</f>
        <v>113906.98188932231</v>
      </c>
      <c r="W2736" s="5">
        <f ca="1">VLOOKUP(CONCATENATE($F2736," ",$G2736),AllocFactorMatrix,(W$4+1),FALSE)*$E2743</f>
        <v>18227.302537513537</v>
      </c>
      <c r="X2736" s="5">
        <f ca="1">SUBTOTAL(9,T2736:W2736)</f>
        <v>151965.31789280381</v>
      </c>
      <c r="Y2736" s="5">
        <f ca="1">VLOOKUP(CONCATENATE($F2736," ",$G2736),AllocFactorMatrix,(Y$4+1),FALSE)*$E2743</f>
        <v>12436.886589881107</v>
      </c>
      <c r="Z2736" s="5">
        <f ca="1">VLOOKUP(CONCATENATE($F2736," ",$G2736),AllocFactorMatrix,(Z$4+1),FALSE)*$E2743</f>
        <v>237.60983558942809</v>
      </c>
      <c r="AA2736" s="5">
        <f t="shared" ca="1" si="1358"/>
        <v>12674.496425470536</v>
      </c>
      <c r="AB2736" s="5">
        <f ca="1">VLOOKUP(CONCATENATE($F2736," ",$G2736),AllocFactorMatrix,(AB$4+1),FALSE)*$E2743</f>
        <v>154.58938393485991</v>
      </c>
      <c r="AC2736" s="5">
        <f ca="1">VLOOKUP(CONCATENATE($F2736," ",$G2736),AllocFactorMatrix,(AC$4+1),FALSE)*$E2743</f>
        <v>0</v>
      </c>
      <c r="AD2736" s="5">
        <f ca="1">VLOOKUP(CONCATENATE($F2736," ",$G2736),AllocFactorMatrix,(AD$4+1),FALSE)*$E2743</f>
        <v>0</v>
      </c>
    </row>
    <row r="2737" spans="4:30" hidden="1" outlineLevel="1">
      <c r="D2737" s="7"/>
      <c r="E2737" s="51"/>
      <c r="F2737" s="52" t="str">
        <f>F2743</f>
        <v>LABOR_M</v>
      </c>
      <c r="G2737" s="55" t="str">
        <f>$G$9</f>
        <v>BULKTRAN</v>
      </c>
      <c r="H2737" s="4">
        <f t="shared" ca="1" si="1356"/>
        <v>2476.0237328538983</v>
      </c>
      <c r="I2737" s="5">
        <f ca="1">VLOOKUP(CONCATENATE($F2737," ",$G2737),AllocFactorMatrix,(I$4+1),FALSE)*$E2743</f>
        <v>1219.6471747714304</v>
      </c>
      <c r="J2737" s="5">
        <f ca="1">VLOOKUP(CONCATENATE($F2737," ",$G2737),AllocFactorMatrix,(J$4+1),FALSE)*$E2743</f>
        <v>60.291517921483432</v>
      </c>
      <c r="K2737" s="5">
        <f ca="1">VLOOKUP(CONCATENATE($F2737," ",$G2737),AllocFactorMatrix,(K$4+1),FALSE)*$E2743</f>
        <v>220.84437479215637</v>
      </c>
      <c r="L2737" s="5">
        <f ca="1">VLOOKUP(CONCATENATE($F2737," ",$G2737),AllocFactorMatrix,(L$4+1),FALSE)*$E2743</f>
        <v>6.9513968330882063</v>
      </c>
      <c r="M2737" s="5">
        <f ca="1">VLOOKUP(CONCATENATE($F2737," ",$G2737),AllocFactorMatrix,(M$4+1),FALSE)*$E2743</f>
        <v>0.65187975170222978</v>
      </c>
      <c r="N2737" s="5">
        <f t="shared" ca="1" si="1357"/>
        <v>228.44765137694682</v>
      </c>
      <c r="O2737" s="5">
        <f ca="1">VLOOKUP(CONCATENATE($F2737," ",$G2737),AllocFactorMatrix,(O$4+1),FALSE)*$E2743</f>
        <v>167.87607956148426</v>
      </c>
      <c r="P2737" s="5">
        <f ca="1">VLOOKUP(CONCATENATE($F2737," ",$G2737),AllocFactorMatrix,(P$4+1),FALSE)*$E2743</f>
        <v>31.280204515303645</v>
      </c>
      <c r="Q2737" s="5">
        <f ca="1">VLOOKUP(CONCATENATE($F2737," ",$G2737),AllocFactorMatrix,(Q$4+1),FALSE)*$E2743</f>
        <v>14.134941983042623</v>
      </c>
      <c r="R2737" s="5">
        <f ca="1">VLOOKUP(CONCATENATE($F2737," ",$G2737),AllocFactorMatrix,(R$4+1),FALSE)*$E2743</f>
        <v>0.63563254081241649</v>
      </c>
      <c r="S2737" s="5">
        <f t="shared" ref="S2737:S2743" ca="1" si="1388">SUBTOTAL(9,O2737:R2737)</f>
        <v>213.92685860064296</v>
      </c>
      <c r="T2737" s="5">
        <f ca="1">VLOOKUP(CONCATENATE($F2737," ",$G2737),AllocFactorMatrix,(T$4+1),FALSE)*$E2743</f>
        <v>5.8643414465935297</v>
      </c>
      <c r="U2737" s="5">
        <f ca="1">VLOOKUP(CONCATENATE($F2737," ",$G2737),AllocFactorMatrix,(U$4+1),FALSE)*$E2743</f>
        <v>95.968948596199795</v>
      </c>
      <c r="V2737" s="5">
        <f ca="1">VLOOKUP(CONCATENATE($F2737," ",$G2737),AllocFactorMatrix,(V$4+1),FALSE)*$E2743</f>
        <v>507.19858990905686</v>
      </c>
      <c r="W2737" s="5">
        <f ca="1">VLOOKUP(CONCATENATE($F2737," ",$G2737),AllocFactorMatrix,(W$4+1),FALSE)*$E2743</f>
        <v>91.591658894282631</v>
      </c>
      <c r="X2737" s="5">
        <f t="shared" ref="X2737:X2743" ca="1" si="1389">SUBTOTAL(9,T2737:W2737)</f>
        <v>700.62353884613287</v>
      </c>
      <c r="Y2737" s="5">
        <f ca="1">VLOOKUP(CONCATENATE($F2737," ",$G2737),AllocFactorMatrix,(Y$4+1),FALSE)*$E2743</f>
        <v>51.554477647481527</v>
      </c>
      <c r="Z2737" s="5">
        <f ca="1">VLOOKUP(CONCATENATE($F2737," ",$G2737),AllocFactorMatrix,(Z$4+1),FALSE)*$E2743</f>
        <v>0.8635177941212242</v>
      </c>
      <c r="AA2737" s="5">
        <f t="shared" ca="1" si="1358"/>
        <v>52.417995441602748</v>
      </c>
      <c r="AB2737" s="5">
        <f ca="1">VLOOKUP(CONCATENATE($F2737," ",$G2737),AllocFactorMatrix,(AB$4+1),FALSE)*$E2743</f>
        <v>0.66899589565918727</v>
      </c>
      <c r="AC2737" s="5">
        <f ca="1">VLOOKUP(CONCATENATE($F2737," ",$G2737),AllocFactorMatrix,(AC$4+1),FALSE)*$E2743</f>
        <v>0</v>
      </c>
      <c r="AD2737" s="5">
        <f ca="1">VLOOKUP(CONCATENATE($F2737," ",$G2737),AllocFactorMatrix,(AD$4+1),FALSE)*$E2743</f>
        <v>0</v>
      </c>
    </row>
    <row r="2738" spans="4:30" hidden="1" outlineLevel="1">
      <c r="D2738" s="7"/>
      <c r="E2738" s="51"/>
      <c r="F2738" s="52" t="str">
        <f>F2743</f>
        <v>LABOR_M</v>
      </c>
      <c r="G2738" s="55" t="str">
        <f>$G$10</f>
        <v>SUBTRAN</v>
      </c>
      <c r="H2738" s="4">
        <f t="shared" ca="1" si="1356"/>
        <v>544.62251925528619</v>
      </c>
      <c r="I2738" s="5">
        <f ca="1">VLOOKUP(CONCATENATE($F2738," ",$G2738),AllocFactorMatrix,(I$4+1),FALSE)*$E2743</f>
        <v>265.15896753364729</v>
      </c>
      <c r="J2738" s="5">
        <f ca="1">VLOOKUP(CONCATENATE($F2738," ",$G2738),AllocFactorMatrix,(J$4+1),FALSE)*$E2743</f>
        <v>12.796918642285226</v>
      </c>
      <c r="K2738" s="5">
        <f ca="1">VLOOKUP(CONCATENATE($F2738," ",$G2738),AllocFactorMatrix,(K$4+1),FALSE)*$E2743</f>
        <v>46.55456431039272</v>
      </c>
      <c r="L2738" s="5">
        <f ca="1">VLOOKUP(CONCATENATE($F2738," ",$G2738),AllocFactorMatrix,(L$4+1),FALSE)*$E2743</f>
        <v>1.4380266893822011</v>
      </c>
      <c r="M2738" s="5">
        <f ca="1">VLOOKUP(CONCATENATE($F2738," ",$G2738),AllocFactorMatrix,(M$4+1),FALSE)*$E2743</f>
        <v>0.17909861891348919</v>
      </c>
      <c r="N2738" s="5">
        <f t="shared" ca="1" si="1357"/>
        <v>48.171689618688411</v>
      </c>
      <c r="O2738" s="5">
        <f ca="1">VLOOKUP(CONCATENATE($F2738," ",$G2738),AllocFactorMatrix,(O$4+1),FALSE)*$E2743</f>
        <v>35.172700975731964</v>
      </c>
      <c r="P2738" s="5">
        <f ca="1">VLOOKUP(CONCATENATE($F2738," ",$G2738),AllocFactorMatrix,(P$4+1),FALSE)*$E2743</f>
        <v>6.5385640875014142</v>
      </c>
      <c r="Q2738" s="5">
        <f ca="1">VLOOKUP(CONCATENATE($F2738," ",$G2738),AllocFactorMatrix,(Q$4+1),FALSE)*$E2743</f>
        <v>3.8905235415766652</v>
      </c>
      <c r="R2738" s="5">
        <f ca="1">VLOOKUP(CONCATENATE($F2738," ",$G2738),AllocFactorMatrix,(R$4+1),FALSE)*$E2743</f>
        <v>0</v>
      </c>
      <c r="S2738" s="5">
        <f t="shared" ca="1" si="1388"/>
        <v>45.601788604810039</v>
      </c>
      <c r="T2738" s="5">
        <f ca="1">VLOOKUP(CONCATENATE($F2738," ",$G2738),AllocFactorMatrix,(T$4+1),FALSE)*$E2743</f>
        <v>1.2281703246798064</v>
      </c>
      <c r="U2738" s="5">
        <f ca="1">VLOOKUP(CONCATENATE($F2738," ",$G2738),AllocFactorMatrix,(U$4+1),FALSE)*$E2743</f>
        <v>20.105849432297635</v>
      </c>
      <c r="V2738" s="5">
        <f ca="1">VLOOKUP(CONCATENATE($F2738," ",$G2738),AllocFactorMatrix,(V$4+1),FALSE)*$E2743</f>
        <v>140.07108158469225</v>
      </c>
      <c r="W2738" s="5">
        <f ca="1">VLOOKUP(CONCATENATE($F2738," ",$G2738),AllocFactorMatrix,(W$4+1),FALSE)*$E2743</f>
        <v>0</v>
      </c>
      <c r="X2738" s="5">
        <f t="shared" ca="1" si="1389"/>
        <v>161.40510134166971</v>
      </c>
      <c r="Y2738" s="5">
        <f ca="1">VLOOKUP(CONCATENATE($F2738," ",$G2738),AllocFactorMatrix,(Y$4+1),FALSE)*$E2743</f>
        <v>10.585952519649986</v>
      </c>
      <c r="Z2738" s="5">
        <f ca="1">VLOOKUP(CONCATENATE($F2738," ",$G2738),AllocFactorMatrix,(Z$4+1),FALSE)*$E2743</f>
        <v>0.17646811610219204</v>
      </c>
      <c r="AA2738" s="5">
        <f t="shared" ca="1" si="1358"/>
        <v>10.762420635752179</v>
      </c>
      <c r="AB2738" s="5">
        <f ca="1">VLOOKUP(CONCATENATE($F2738," ",$G2738),AllocFactorMatrix,(AB$4+1),FALSE)*$E2743</f>
        <v>0.14136097783878943</v>
      </c>
      <c r="AC2738" s="5">
        <f ca="1">VLOOKUP(CONCATENATE($F2738," ",$G2738),AllocFactorMatrix,(AC$4+1),FALSE)*$E2743</f>
        <v>0.48065754461366511</v>
      </c>
      <c r="AD2738" s="5">
        <f ca="1">VLOOKUP(CONCATENATE($F2738," ",$G2738),AllocFactorMatrix,(AD$4+1),FALSE)*$E2743</f>
        <v>0.10361435598091888</v>
      </c>
    </row>
    <row r="2739" spans="4:30" hidden="1" outlineLevel="1">
      <c r="D2739" s="7"/>
      <c r="E2739" s="51"/>
      <c r="F2739" s="52" t="str">
        <f>F2743</f>
        <v>LABOR_M</v>
      </c>
      <c r="G2739" s="55" t="str">
        <f>$G$11</f>
        <v>DISTPRI</v>
      </c>
      <c r="H2739" s="4">
        <f t="shared" ca="1" si="1356"/>
        <v>348938.81931712915</v>
      </c>
      <c r="I2739" s="5">
        <f ca="1">VLOOKUP(CONCATENATE($F2739," ",$G2739),AllocFactorMatrix,(I$4+1),FALSE)*$E2743</f>
        <v>233210.69537430172</v>
      </c>
      <c r="J2739" s="5">
        <f ca="1">VLOOKUP(CONCATENATE($F2739," ",$G2739),AllocFactorMatrix,(J$4+1),FALSE)*$E2743</f>
        <v>10992.94337480984</v>
      </c>
      <c r="K2739" s="5">
        <f ca="1">VLOOKUP(CONCATENATE($F2739," ",$G2739),AllocFactorMatrix,(K$4+1),FALSE)*$E2743</f>
        <v>39916.05206782098</v>
      </c>
      <c r="L2739" s="5">
        <f ca="1">VLOOKUP(CONCATENATE($F2739," ",$G2739),AllocFactorMatrix,(L$4+1),FALSE)*$E2743</f>
        <v>1233.6137094201868</v>
      </c>
      <c r="M2739" s="5">
        <f ca="1">VLOOKUP(CONCATENATE($F2739," ",$G2739),AllocFactorMatrix,(M$4+1),FALSE)*$E2743</f>
        <v>0</v>
      </c>
      <c r="N2739" s="5">
        <f t="shared" ca="1" si="1357"/>
        <v>41149.665777241164</v>
      </c>
      <c r="O2739" s="5">
        <f ca="1">VLOOKUP(CONCATENATE($F2739," ",$G2739),AllocFactorMatrix,(O$4+1),FALSE)*$E2743</f>
        <v>29930.062321506957</v>
      </c>
      <c r="P2739" s="5">
        <f ca="1">VLOOKUP(CONCATENATE($F2739," ",$G2739),AllocFactorMatrix,(P$4+1),FALSE)*$E2743</f>
        <v>5574.4761214948039</v>
      </c>
      <c r="Q2739" s="5">
        <f ca="1">VLOOKUP(CONCATENATE($F2739," ",$G2739),AllocFactorMatrix,(Q$4+1),FALSE)*$E2743</f>
        <v>0</v>
      </c>
      <c r="R2739" s="5">
        <f ca="1">VLOOKUP(CONCATENATE($F2739," ",$G2739),AllocFactorMatrix,(R$4+1),FALSE)*$E2743</f>
        <v>0</v>
      </c>
      <c r="S2739" s="5">
        <f t="shared" ca="1" si="1388"/>
        <v>35504.538443001758</v>
      </c>
      <c r="T2739" s="5">
        <f ca="1">VLOOKUP(CONCATENATE($F2739," ",$G2739),AllocFactorMatrix,(T$4+1),FALSE)*$E2743</f>
        <v>1066.98827726639</v>
      </c>
      <c r="U2739" s="5">
        <f ca="1">VLOOKUP(CONCATENATE($F2739," ",$G2739),AllocFactorMatrix,(U$4+1),FALSE)*$E2743</f>
        <v>17208.106482042935</v>
      </c>
      <c r="V2739" s="5">
        <f ca="1">VLOOKUP(CONCATENATE($F2739," ",$G2739),AllocFactorMatrix,(V$4+1),FALSE)*$E2743</f>
        <v>0</v>
      </c>
      <c r="W2739" s="5">
        <f ca="1">VLOOKUP(CONCATENATE($F2739," ",$G2739),AllocFactorMatrix,(W$4+1),FALSE)*$E2743</f>
        <v>0</v>
      </c>
      <c r="X2739" s="5">
        <f t="shared" ca="1" si="1389"/>
        <v>18275.094759309326</v>
      </c>
      <c r="Y2739" s="5">
        <f ca="1">VLOOKUP(CONCATENATE($F2739," ",$G2739),AllocFactorMatrix,(Y$4+1),FALSE)*$E2743</f>
        <v>9025.2892443563178</v>
      </c>
      <c r="Z2739" s="5">
        <f ca="1">VLOOKUP(CONCATENATE($F2739," ",$G2739),AllocFactorMatrix,(Z$4+1),FALSE)*$E2743</f>
        <v>150.57715420532773</v>
      </c>
      <c r="AA2739" s="5">
        <f t="shared" ca="1" si="1358"/>
        <v>9175.8663985616458</v>
      </c>
      <c r="AB2739" s="5">
        <f ca="1">VLOOKUP(CONCATENATE($F2739," ",$G2739),AllocFactorMatrix,(AB$4+1),FALSE)*$E2743</f>
        <v>121.9927252846708</v>
      </c>
      <c r="AC2739" s="5">
        <f ca="1">VLOOKUP(CONCATENATE($F2739," ",$G2739),AllocFactorMatrix,(AC$4+1),FALSE)*$E2743</f>
        <v>417.93012842796838</v>
      </c>
      <c r="AD2739" s="5">
        <f ca="1">VLOOKUP(CONCATENATE($F2739," ",$G2739),AllocFactorMatrix,(AD$4+1),FALSE)*$E2743</f>
        <v>90.092336191024472</v>
      </c>
    </row>
    <row r="2740" spans="4:30" hidden="1" outlineLevel="1">
      <c r="D2740" s="7"/>
      <c r="E2740" s="51"/>
      <c r="F2740" s="52" t="str">
        <f>F2743</f>
        <v>LABOR_M</v>
      </c>
      <c r="G2740" s="55" t="str">
        <f>$G$12</f>
        <v>DISTSEC</v>
      </c>
      <c r="H2740" s="4">
        <f t="shared" ca="1" si="1356"/>
        <v>144011.34254079853</v>
      </c>
      <c r="I2740" s="5">
        <f ca="1">VLOOKUP(CONCATENATE($F2740," ",$G2740),AllocFactorMatrix,(I$4+1),FALSE)*$E2743</f>
        <v>107677.48986516675</v>
      </c>
      <c r="J2740" s="5">
        <f ca="1">VLOOKUP(CONCATENATE($F2740," ",$G2740),AllocFactorMatrix,(J$4+1),FALSE)*$E2743</f>
        <v>5191.166104224636</v>
      </c>
      <c r="K2740" s="5">
        <f ca="1">VLOOKUP(CONCATENATE($F2740," ",$G2740),AllocFactorMatrix,(K$4+1),FALSE)*$E2743</f>
        <v>15663.911489656624</v>
      </c>
      <c r="L2740" s="5">
        <f ca="1">VLOOKUP(CONCATENATE($F2740," ",$G2740),AllocFactorMatrix,(L$4+1),FALSE)*$E2743</f>
        <v>0</v>
      </c>
      <c r="M2740" s="5">
        <f ca="1">VLOOKUP(CONCATENATE($F2740," ",$G2740),AllocFactorMatrix,(M$4+1),FALSE)*$E2743</f>
        <v>0</v>
      </c>
      <c r="N2740" s="5">
        <f t="shared" ca="1" si="1357"/>
        <v>15663.911489656624</v>
      </c>
      <c r="O2740" s="5">
        <f ca="1">VLOOKUP(CONCATENATE($F2740," ",$G2740),AllocFactorMatrix,(O$4+1),FALSE)*$E2743</f>
        <v>9981.1053688813099</v>
      </c>
      <c r="P2740" s="5">
        <f ca="1">VLOOKUP(CONCATENATE($F2740," ",$G2740),AllocFactorMatrix,(P$4+1),FALSE)*$E2743</f>
        <v>0</v>
      </c>
      <c r="Q2740" s="5">
        <f ca="1">VLOOKUP(CONCATENATE($F2740," ",$G2740),AllocFactorMatrix,(Q$4+1),FALSE)*$E2743</f>
        <v>0</v>
      </c>
      <c r="R2740" s="5">
        <f ca="1">VLOOKUP(CONCATENATE($F2740," ",$G2740),AllocFactorMatrix,(R$4+1),FALSE)*$E2743</f>
        <v>0</v>
      </c>
      <c r="S2740" s="5">
        <f t="shared" ca="1" si="1388"/>
        <v>9981.1053688813099</v>
      </c>
      <c r="T2740" s="5">
        <f ca="1">VLOOKUP(CONCATENATE($F2740," ",$G2740),AllocFactorMatrix,(T$4+1),FALSE)*$E2743</f>
        <v>269.86815014886059</v>
      </c>
      <c r="U2740" s="5">
        <f ca="1">VLOOKUP(CONCATENATE($F2740," ",$G2740),AllocFactorMatrix,(U$4+1),FALSE)*$E2743</f>
        <v>0</v>
      </c>
      <c r="V2740" s="5">
        <f ca="1">VLOOKUP(CONCATENATE($F2740," ",$G2740),AllocFactorMatrix,(V$4+1),FALSE)*$E2743</f>
        <v>0</v>
      </c>
      <c r="W2740" s="5">
        <f ca="1">VLOOKUP(CONCATENATE($F2740," ",$G2740),AllocFactorMatrix,(W$4+1),FALSE)*$E2743</f>
        <v>0</v>
      </c>
      <c r="X2740" s="5">
        <f t="shared" ca="1" si="1389"/>
        <v>269.86815014886059</v>
      </c>
      <c r="Y2740" s="5">
        <f ca="1">VLOOKUP(CONCATENATE($F2740," ",$G2740),AllocFactorMatrix,(Y$4+1),FALSE)*$E2743</f>
        <v>3681.4717557330782</v>
      </c>
      <c r="Z2740" s="5">
        <f ca="1">VLOOKUP(CONCATENATE($F2740," ",$G2740),AllocFactorMatrix,(Z$4+1),FALSE)*$E2743</f>
        <v>0</v>
      </c>
      <c r="AA2740" s="5">
        <f t="shared" ca="1" si="1358"/>
        <v>3681.4717557330782</v>
      </c>
      <c r="AB2740" s="5">
        <f ca="1">VLOOKUP(CONCATENATE($F2740," ",$G2740),AllocFactorMatrix,(AB$4+1),FALSE)*$E2743</f>
        <v>38.202750837769727</v>
      </c>
      <c r="AC2740" s="5">
        <f ca="1">VLOOKUP(CONCATENATE($F2740," ",$G2740),AllocFactorMatrix,(AC$4+1),FALSE)*$E2743</f>
        <v>1297.1303245993511</v>
      </c>
      <c r="AD2740" s="5">
        <f ca="1">VLOOKUP(CONCATENATE($F2740," ",$G2740),AllocFactorMatrix,(AD$4+1),FALSE)*$E2743</f>
        <v>210.99673155014366</v>
      </c>
    </row>
    <row r="2741" spans="4:30" hidden="1" outlineLevel="1">
      <c r="D2741" s="7"/>
      <c r="E2741" s="51"/>
      <c r="F2741" s="52" t="str">
        <f>F2743</f>
        <v>LABOR_M</v>
      </c>
      <c r="G2741" s="55" t="str">
        <f>$G$13</f>
        <v>ENERGY</v>
      </c>
      <c r="H2741" s="4">
        <f t="shared" ca="1" si="1356"/>
        <v>178395.44475975589</v>
      </c>
      <c r="I2741" s="5">
        <f ca="1">VLOOKUP(CONCATENATE($F2741," ",$G2741),AllocFactorMatrix,(I$4+1),FALSE)*$E2743</f>
        <v>66938.803382098224</v>
      </c>
      <c r="J2741" s="5">
        <f ca="1">VLOOKUP(CONCATENATE($F2741," ",$G2741),AllocFactorMatrix,(J$4+1),FALSE)*$E2743</f>
        <v>4338.0670039669067</v>
      </c>
      <c r="K2741" s="5">
        <f ca="1">VLOOKUP(CONCATENATE($F2741," ",$G2741),AllocFactorMatrix,(K$4+1),FALSE)*$E2743</f>
        <v>14554.685060957352</v>
      </c>
      <c r="L2741" s="5">
        <f ca="1">VLOOKUP(CONCATENATE($F2741," ",$G2741),AllocFactorMatrix,(L$4+1),FALSE)*$E2743</f>
        <v>462.58093376949591</v>
      </c>
      <c r="M2741" s="5">
        <f ca="1">VLOOKUP(CONCATENATE($F2741," ",$G2741),AllocFactorMatrix,(M$4+1),FALSE)*$E2743</f>
        <v>42.644554425304648</v>
      </c>
      <c r="N2741" s="5">
        <f t="shared" ca="1" si="1357"/>
        <v>15059.910549152151</v>
      </c>
      <c r="O2741" s="5">
        <f ca="1">VLOOKUP(CONCATENATE($F2741," ",$G2741),AllocFactorMatrix,(O$4+1),FALSE)*$E2743</f>
        <v>13269.709455362476</v>
      </c>
      <c r="P2741" s="5">
        <f ca="1">VLOOKUP(CONCATENATE($F2741," ",$G2741),AllocFactorMatrix,(P$4+1),FALSE)*$E2743</f>
        <v>2459.948801709319</v>
      </c>
      <c r="Q2741" s="5">
        <f ca="1">VLOOKUP(CONCATENATE($F2741," ",$G2741),AllocFactorMatrix,(Q$4+1),FALSE)*$E2743</f>
        <v>1117.7377708270608</v>
      </c>
      <c r="R2741" s="5">
        <f ca="1">VLOOKUP(CONCATENATE($F2741," ",$G2741),AllocFactorMatrix,(R$4+1),FALSE)*$E2743</f>
        <v>51.789416334584992</v>
      </c>
      <c r="S2741" s="5">
        <f t="shared" ca="1" si="1388"/>
        <v>16899.185444233441</v>
      </c>
      <c r="T2741" s="5">
        <f ca="1">VLOOKUP(CONCATENATE($F2741," ",$G2741),AllocFactorMatrix,(T$4+1),FALSE)*$E2743</f>
        <v>508.52041237858339</v>
      </c>
      <c r="U2741" s="5">
        <f ca="1">VLOOKUP(CONCATENATE($F2741," ",$G2741),AllocFactorMatrix,(U$4+1),FALSE)*$E2743</f>
        <v>8928.8566373053873</v>
      </c>
      <c r="V2741" s="5">
        <f ca="1">VLOOKUP(CONCATENATE($F2741," ",$G2741),AllocFactorMatrix,(V$4+1),FALSE)*$E2743</f>
        <v>50694.34091405935</v>
      </c>
      <c r="W2741" s="5">
        <f ca="1">VLOOKUP(CONCATENATE($F2741," ",$G2741),AllocFactorMatrix,(W$4+1),FALSE)*$E2743</f>
        <v>9617.9029553481087</v>
      </c>
      <c r="X2741" s="5">
        <f t="shared" ca="1" si="1389"/>
        <v>69749.620919091423</v>
      </c>
      <c r="Y2741" s="5">
        <f ca="1">VLOOKUP(CONCATENATE($F2741," ",$G2741),AllocFactorMatrix,(Y$4+1),FALSE)*$E2743</f>
        <v>3595.1642865410358</v>
      </c>
      <c r="Z2741" s="5">
        <f ca="1">VLOOKUP(CONCATENATE($F2741," ",$G2741),AllocFactorMatrix,(Z$4+1),FALSE)*$E2743</f>
        <v>58.523543337637335</v>
      </c>
      <c r="AA2741" s="5">
        <f t="shared" ca="1" si="1358"/>
        <v>3653.6878298786733</v>
      </c>
      <c r="AB2741" s="5">
        <f ca="1">VLOOKUP(CONCATENATE($F2741," ",$G2741),AllocFactorMatrix,(AB$4+1),FALSE)*$E2743</f>
        <v>65.278304936758801</v>
      </c>
      <c r="AC2741" s="5">
        <f ca="1">VLOOKUP(CONCATENATE($F2741," ",$G2741),AllocFactorMatrix,(AC$4+1),FALSE)*$E2743</f>
        <v>1411.5559313026993</v>
      </c>
      <c r="AD2741" s="5">
        <f ca="1">VLOOKUP(CONCATENATE($F2741," ",$G2741),AllocFactorMatrix,(AD$4+1),FALSE)*$E2743</f>
        <v>279.33539509558273</v>
      </c>
    </row>
    <row r="2742" spans="4:30" hidden="1" outlineLevel="1">
      <c r="D2742" s="7"/>
      <c r="E2742" s="51"/>
      <c r="F2742" s="52" t="str">
        <f>F2743</f>
        <v>LABOR_M</v>
      </c>
      <c r="G2742" s="55" t="str">
        <f>$G$14</f>
        <v>CUSTOMER</v>
      </c>
      <c r="H2742" s="4">
        <f t="shared" ca="1" si="1356"/>
        <v>134462.95327334729</v>
      </c>
      <c r="I2742" s="5">
        <f ca="1">VLOOKUP(CONCATENATE($F2742," ",$G2742),AllocFactorMatrix,(I$4+1),FALSE)*$E2743</f>
        <v>96073.913545390227</v>
      </c>
      <c r="J2742" s="5">
        <f ca="1">VLOOKUP(CONCATENATE($F2742," ",$G2742),AllocFactorMatrix,(J$4+1),FALSE)*$E2743</f>
        <v>16441.410144992744</v>
      </c>
      <c r="K2742" s="5">
        <f ca="1">VLOOKUP(CONCATENATE($F2742," ",$G2742),AllocFactorMatrix,(K$4+1),FALSE)*$E2743</f>
        <v>4734.2399848496652</v>
      </c>
      <c r="L2742" s="5">
        <f ca="1">VLOOKUP(CONCATENATE($F2742," ",$G2742),AllocFactorMatrix,(L$4+1),FALSE)*$E2743</f>
        <v>791.38936646882996</v>
      </c>
      <c r="M2742" s="5">
        <f ca="1">VLOOKUP(CONCATENATE($F2742," ",$G2742),AllocFactorMatrix,(M$4+1),FALSE)*$E2743</f>
        <v>125.03572481035603</v>
      </c>
      <c r="N2742" s="5">
        <f t="shared" ca="1" si="1357"/>
        <v>5650.665076128852</v>
      </c>
      <c r="O2742" s="5">
        <f ca="1">VLOOKUP(CONCATENATE($F2742," ",$G2742),AllocFactorMatrix,(O$4+1),FALSE)*$E2743</f>
        <v>883.42024399836612</v>
      </c>
      <c r="P2742" s="5">
        <f ca="1">VLOOKUP(CONCATENATE($F2742," ",$G2742),AllocFactorMatrix,(P$4+1),FALSE)*$E2743</f>
        <v>226.88679109681709</v>
      </c>
      <c r="Q2742" s="5">
        <f ca="1">VLOOKUP(CONCATENATE($F2742," ",$G2742),AllocFactorMatrix,(Q$4+1),FALSE)*$E2743</f>
        <v>433.96361972121571</v>
      </c>
      <c r="R2742" s="5">
        <f ca="1">VLOOKUP(CONCATENATE($F2742," ",$G2742),AllocFactorMatrix,(R$4+1),FALSE)*$E2743</f>
        <v>75.741696877081381</v>
      </c>
      <c r="S2742" s="5">
        <f t="shared" ca="1" si="1388"/>
        <v>1620.0123516934805</v>
      </c>
      <c r="T2742" s="5">
        <f ca="1">VLOOKUP(CONCATENATE($F2742," ",$G2742),AllocFactorMatrix,(T$4+1),FALSE)*$E2743</f>
        <v>6.1439686306428278</v>
      </c>
      <c r="U2742" s="5">
        <f ca="1">VLOOKUP(CONCATENATE($F2742," ",$G2742),AllocFactorMatrix,(U$4+1),FALSE)*$E2743</f>
        <v>135.07273198528412</v>
      </c>
      <c r="V2742" s="5">
        <f ca="1">VLOOKUP(CONCATENATE($F2742," ",$G2742),AllocFactorMatrix,(V$4+1),FALSE)*$E2743</f>
        <v>638.5247457380799</v>
      </c>
      <c r="W2742" s="5">
        <f ca="1">VLOOKUP(CONCATENATE($F2742," ",$G2742),AllocFactorMatrix,(W$4+1),FALSE)*$E2743</f>
        <v>113.65485980189574</v>
      </c>
      <c r="X2742" s="5">
        <f t="shared" ca="1" si="1389"/>
        <v>893.39630615590261</v>
      </c>
      <c r="Y2742" s="5">
        <f ca="1">VLOOKUP(CONCATENATE($F2742," ",$G2742),AllocFactorMatrix,(Y$4+1),FALSE)*$E2743</f>
        <v>241.79392798055082</v>
      </c>
      <c r="Z2742" s="5">
        <f ca="1">VLOOKUP(CONCATENATE($F2742," ",$G2742),AllocFactorMatrix,(Z$4+1),FALSE)*$E2743</f>
        <v>3.8306803061804779</v>
      </c>
      <c r="AA2742" s="5">
        <f t="shared" ca="1" si="1358"/>
        <v>245.6246082867313</v>
      </c>
      <c r="AB2742" s="5">
        <f ca="1">VLOOKUP(CONCATENATE($F2742," ",$G2742),AllocFactorMatrix,(AB$4+1),FALSE)*$E2743</f>
        <v>6.8899029038855817</v>
      </c>
      <c r="AC2742" s="5">
        <f ca="1">VLOOKUP(CONCATENATE($F2742," ",$G2742),AllocFactorMatrix,(AC$4+1),FALSE)*$E2743</f>
        <v>10603.782033165322</v>
      </c>
      <c r="AD2742" s="5">
        <f ca="1">VLOOKUP(CONCATENATE($F2742," ",$G2742),AllocFactorMatrix,(AD$4+1),FALSE)*$E2743</f>
        <v>2927.2593046301449</v>
      </c>
    </row>
    <row r="2743" spans="4:30" collapsed="1">
      <c r="D2743" s="7" t="s">
        <v>268</v>
      </c>
      <c r="E2743" s="40">
        <v>1486483</v>
      </c>
      <c r="F2743" s="10" t="s">
        <v>70</v>
      </c>
      <c r="G2743" s="55" t="str">
        <f>$G$15</f>
        <v>TOTAL</v>
      </c>
      <c r="H2743" s="4">
        <f t="shared" ca="1" si="1356"/>
        <v>1486482.9999999998</v>
      </c>
      <c r="I2743" s="5">
        <f ca="1">VLOOKUP(CONCATENATE($F2743," ",$G2743),AllocFactorMatrix,(I$4+1),FALSE)*$E2743</f>
        <v>909864.17620952753</v>
      </c>
      <c r="J2743" s="5">
        <f ca="1">VLOOKUP(CONCATENATE($F2743," ",$G2743),AllocFactorMatrix,(J$4+1),FALSE)*$E2743</f>
        <v>52619.770068952297</v>
      </c>
      <c r="K2743" s="5">
        <f ca="1">VLOOKUP(CONCATENATE($F2743," ",$G2743),AllocFactorMatrix,(K$4+1),FALSE)*$E2743</f>
        <v>124161.51042920222</v>
      </c>
      <c r="L2743" s="5">
        <f ca="1">VLOOKUP(CONCATENATE($F2743," ",$G2743),AllocFactorMatrix,(L$4+1),FALSE)*$E2743</f>
        <v>3458.0156150352836</v>
      </c>
      <c r="M2743" s="5">
        <f ca="1">VLOOKUP(CONCATENATE($F2743," ",$G2743),AllocFactorMatrix,(M$4+1),FALSE)*$E2743</f>
        <v>385.04384553750617</v>
      </c>
      <c r="N2743" s="5">
        <f t="shared" ca="1" si="1357"/>
        <v>128004.56988977501</v>
      </c>
      <c r="O2743" s="5">
        <f ca="1">VLOOKUP(CONCATENATE($F2743," ",$G2743),AllocFactorMatrix,(O$4+1),FALSE)*$E2743</f>
        <v>87569.891132142555</v>
      </c>
      <c r="P2743" s="5">
        <f ca="1">VLOOKUP(CONCATENATE($F2743," ",$G2743),AllocFactorMatrix,(P$4+1),FALSE)*$E2743</f>
        <v>15425.449586964958</v>
      </c>
      <c r="Q2743" s="5">
        <f ca="1">VLOOKUP(CONCATENATE($F2743," ",$G2743),AllocFactorMatrix,(Q$4+1),FALSE)*$E2743</f>
        <v>3679.5469798767035</v>
      </c>
      <c r="R2743" s="5">
        <f ca="1">VLOOKUP(CONCATENATE($F2743," ",$G2743),AllocFactorMatrix,(R$4+1),FALSE)*$E2743</f>
        <v>183.51214942133709</v>
      </c>
      <c r="S2743" s="5">
        <f t="shared" ca="1" si="1388"/>
        <v>106858.39984840555</v>
      </c>
      <c r="T2743" s="5">
        <f ca="1">VLOOKUP(CONCATENATE($F2743," ",$G2743),AllocFactorMatrix,(T$4+1),FALSE)*$E2743</f>
        <v>3286.0746071279259</v>
      </c>
      <c r="U2743" s="5">
        <f ca="1">VLOOKUP(CONCATENATE($F2743," ",$G2743),AllocFactorMatrix,(U$4+1),FALSE)*$E2743</f>
        <v>44791.682828397883</v>
      </c>
      <c r="V2743" s="5">
        <f ca="1">VLOOKUP(CONCATENATE($F2743," ",$G2743),AllocFactorMatrix,(V$4+1),FALSE)*$E2743</f>
        <v>165887.11722061349</v>
      </c>
      <c r="W2743" s="5">
        <f ca="1">VLOOKUP(CONCATENATE($F2743," ",$G2743),AllocFactorMatrix,(W$4+1),FALSE)*$E2743</f>
        <v>28050.452011557827</v>
      </c>
      <c r="X2743" s="5">
        <f t="shared" ca="1" si="1389"/>
        <v>242015.32666769711</v>
      </c>
      <c r="Y2743" s="5">
        <f ca="1">VLOOKUP(CONCATENATE($F2743," ",$G2743),AllocFactorMatrix,(Y$4+1),FALSE)*$E2743</f>
        <v>29042.746234659226</v>
      </c>
      <c r="Z2743" s="5">
        <f ca="1">VLOOKUP(CONCATENATE($F2743," ",$G2743),AllocFactorMatrix,(Z$4+1),FALSE)*$E2743</f>
        <v>451.58119934879704</v>
      </c>
      <c r="AA2743" s="5">
        <f t="shared" ca="1" si="1358"/>
        <v>29494.327434008024</v>
      </c>
      <c r="AB2743" s="5">
        <f ca="1">VLOOKUP(CONCATENATE($F2743," ",$G2743),AllocFactorMatrix,(AB$4+1),FALSE)*$E2743</f>
        <v>387.76342477144277</v>
      </c>
      <c r="AC2743" s="5">
        <f ca="1">VLOOKUP(CONCATENATE($F2743," ",$G2743),AllocFactorMatrix,(AC$4+1),FALSE)*$E2743</f>
        <v>13730.879075039955</v>
      </c>
      <c r="AD2743" s="5">
        <f ca="1">VLOOKUP(CONCATENATE($F2743," ",$G2743),AllocFactorMatrix,(AD$4+1),FALSE)*$E2743</f>
        <v>3507.7873818228763</v>
      </c>
    </row>
    <row r="2744" spans="4:30" hidden="1" outlineLevel="1">
      <c r="D2744" s="7"/>
      <c r="E2744" s="51"/>
      <c r="F2744" s="52" t="str">
        <f>F2751</f>
        <v>LABOR_M</v>
      </c>
      <c r="G2744" s="55" t="str">
        <f>$G$8</f>
        <v>PRODUCTION</v>
      </c>
      <c r="H2744" s="4">
        <f t="shared" ref="H2744:H2751" ca="1" si="1390">SUBTOTAL(9,I2744:AD2744)</f>
        <v>2190.4902238923764</v>
      </c>
      <c r="I2744" s="5">
        <f ca="1">VLOOKUP(CONCATENATE($F2744," ",$G2744),AllocFactorMatrix,(I$4+1),FALSE)*$E2751</f>
        <v>1307.4613286938202</v>
      </c>
      <c r="J2744" s="5">
        <f ca="1">VLOOKUP(CONCATENATE($F2744," ",$G2744),AllocFactorMatrix,(J$4+1),FALSE)*$E2751</f>
        <v>50.371764423888543</v>
      </c>
      <c r="K2744" s="5">
        <f ca="1">VLOOKUP(CONCATENATE($F2744," ",$G2744),AllocFactorMatrix,(K$4+1),FALSE)*$E2751</f>
        <v>158.47217625169358</v>
      </c>
      <c r="L2744" s="5">
        <f ca="1">VLOOKUP(CONCATENATE($F2744," ",$G2744),AllocFactorMatrix,(L$4+1),FALSE)*$E2751</f>
        <v>3.1097649174662028</v>
      </c>
      <c r="M2744" s="5">
        <f ca="1">VLOOKUP(CONCATENATE($F2744," ",$G2744),AllocFactorMatrix,(M$4+1),FALSE)*$E2751</f>
        <v>0.69993338975929043</v>
      </c>
      <c r="N2744" s="5">
        <f t="shared" ref="N2744:N2751" ca="1" si="1391">SUBTOTAL(9,K2744:M2744)</f>
        <v>162.28187455891907</v>
      </c>
      <c r="O2744" s="5">
        <f ca="1">VLOOKUP(CONCATENATE($F2744," ",$G2744),AllocFactorMatrix,(O$4+1),FALSE)*$E2751</f>
        <v>107.64921532349796</v>
      </c>
      <c r="P2744" s="5">
        <f ca="1">VLOOKUP(CONCATENATE($F2744," ",$G2744),AllocFactorMatrix,(P$4+1),FALSE)*$E2751</f>
        <v>23.035556609133192</v>
      </c>
      <c r="Q2744" s="5">
        <f ca="1">VLOOKUP(CONCATENATE($F2744," ",$G2744),AllocFactorMatrix,(Q$4+1),FALSE)*$E2751</f>
        <v>6.8199136450785485</v>
      </c>
      <c r="R2744" s="5">
        <f ca="1">VLOOKUP(CONCATENATE($F2744," ",$G2744),AllocFactorMatrix,(R$4+1),FALSE)*$E2751</f>
        <v>0.17890192126574211</v>
      </c>
      <c r="S2744" s="5">
        <f ca="1">SUBTOTAL(9,O2744:R2744)</f>
        <v>137.68358749897544</v>
      </c>
      <c r="T2744" s="5">
        <f ca="1">VLOOKUP(CONCATENATE($F2744," ",$G2744),AllocFactorMatrix,(T$4+1),FALSE)*$E2751</f>
        <v>4.6142145478347931</v>
      </c>
      <c r="U2744" s="5">
        <f ca="1">VLOOKUP(CONCATENATE($F2744," ",$G2744),AllocFactorMatrix,(U$4+1),FALSE)*$E2751</f>
        <v>59.488850071118812</v>
      </c>
      <c r="V2744" s="5">
        <f ca="1">VLOOKUP(CONCATENATE($F2744," ",$G2744),AllocFactorMatrix,(V$4+1),FALSE)*$E2751</f>
        <v>368.20000496352378</v>
      </c>
      <c r="W2744" s="5">
        <f ca="1">VLOOKUP(CONCATENATE($F2744," ",$G2744),AllocFactorMatrix,(W$4+1),FALSE)*$E2751</f>
        <v>58.919065130749928</v>
      </c>
      <c r="X2744" s="5">
        <f ca="1">SUBTOTAL(9,T2744:W2744)</f>
        <v>491.22213471322732</v>
      </c>
      <c r="Y2744" s="5">
        <f ca="1">VLOOKUP(CONCATENATE($F2744," ",$G2744),AllocFactorMatrix,(Y$4+1),FALSE)*$E2751</f>
        <v>40.201764880176036</v>
      </c>
      <c r="Z2744" s="5">
        <f ca="1">VLOOKUP(CONCATENATE($F2744," ",$G2744),AllocFactorMatrix,(Z$4+1),FALSE)*$E2751</f>
        <v>0.76806479455681764</v>
      </c>
      <c r="AA2744" s="5">
        <f t="shared" ref="AA2744:AA2751" ca="1" si="1392">SUBTOTAL(9,Y2744:Z2744)</f>
        <v>40.969829674732857</v>
      </c>
      <c r="AB2744" s="5">
        <f ca="1">VLOOKUP(CONCATENATE($F2744," ",$G2744),AllocFactorMatrix,(AB$4+1),FALSE)*$E2751</f>
        <v>0.49970432881304522</v>
      </c>
      <c r="AC2744" s="5">
        <f ca="1">VLOOKUP(CONCATENATE($F2744," ",$G2744),AllocFactorMatrix,(AC$4+1),FALSE)*$E2751</f>
        <v>0</v>
      </c>
      <c r="AD2744" s="5">
        <f ca="1">VLOOKUP(CONCATENATE($F2744," ",$G2744),AllocFactorMatrix,(AD$4+1),FALSE)*$E2751</f>
        <v>0</v>
      </c>
    </row>
    <row r="2745" spans="4:30" hidden="1" outlineLevel="1">
      <c r="D2745" s="7"/>
      <c r="E2745" s="51"/>
      <c r="F2745" s="52" t="str">
        <f>F2751</f>
        <v>LABOR_M</v>
      </c>
      <c r="G2745" s="55" t="str">
        <f>$G$9</f>
        <v>BULKTRAN</v>
      </c>
      <c r="H2745" s="4">
        <f t="shared" ca="1" si="1390"/>
        <v>8.0036529421210894</v>
      </c>
      <c r="I2745" s="5">
        <f ca="1">VLOOKUP(CONCATENATE($F2745," ",$G2745),AllocFactorMatrix,(I$4+1),FALSE)*$E2751</f>
        <v>3.9424633008091736</v>
      </c>
      <c r="J2745" s="5">
        <f ca="1">VLOOKUP(CONCATENATE($F2745," ",$G2745),AllocFactorMatrix,(J$4+1),FALSE)*$E2751</f>
        <v>0.19489004826340287</v>
      </c>
      <c r="K2745" s="5">
        <f ca="1">VLOOKUP(CONCATENATE($F2745," ",$G2745),AllocFactorMatrix,(K$4+1),FALSE)*$E2751</f>
        <v>0.71387107748713663</v>
      </c>
      <c r="L2745" s="5">
        <f ca="1">VLOOKUP(CONCATENATE($F2745," ",$G2745),AllocFactorMatrix,(L$4+1),FALSE)*$E2751</f>
        <v>2.2470126993035796E-2</v>
      </c>
      <c r="M2745" s="5">
        <f ca="1">VLOOKUP(CONCATENATE($F2745," ",$G2745),AllocFactorMatrix,(M$4+1),FALSE)*$E2751</f>
        <v>2.1071766087666084E-3</v>
      </c>
      <c r="N2745" s="5">
        <f t="shared" ca="1" si="1391"/>
        <v>0.73844838108893895</v>
      </c>
      <c r="O2745" s="5">
        <f ca="1">VLOOKUP(CONCATENATE($F2745," ",$G2745),AllocFactorMatrix,(O$4+1),FALSE)*$E2751</f>
        <v>0.54265306921971657</v>
      </c>
      <c r="P2745" s="5">
        <f ca="1">VLOOKUP(CONCATENATE($F2745," ",$G2745),AllocFactorMatrix,(P$4+1),FALSE)*$E2751</f>
        <v>0.1011120764220203</v>
      </c>
      <c r="Q2745" s="5">
        <f ca="1">VLOOKUP(CONCATENATE($F2745," ",$G2745),AllocFactorMatrix,(Q$4+1),FALSE)*$E2751</f>
        <v>4.569066462819945E-2</v>
      </c>
      <c r="R2745" s="5">
        <f ca="1">VLOOKUP(CONCATENATE($F2745," ",$G2745),AllocFactorMatrix,(R$4+1),FALSE)*$E2751</f>
        <v>2.0546581148951325E-3</v>
      </c>
      <c r="S2745" s="5">
        <f t="shared" ref="S2745:S2751" ca="1" si="1393">SUBTOTAL(9,O2745:R2745)</f>
        <v>0.69151046838483143</v>
      </c>
      <c r="T2745" s="5">
        <f ca="1">VLOOKUP(CONCATENATE($F2745," ",$G2745),AllocFactorMatrix,(T$4+1),FALSE)*$E2751</f>
        <v>1.8956261626188735E-2</v>
      </c>
      <c r="U2745" s="5">
        <f ca="1">VLOOKUP(CONCATENATE($F2745," ",$G2745),AllocFactorMatrix,(U$4+1),FALSE)*$E2751</f>
        <v>0.31021599170978748</v>
      </c>
      <c r="V2745" s="5">
        <f ca="1">VLOOKUP(CONCATENATE($F2745," ",$G2745),AllocFactorMatrix,(V$4+1),FALSE)*$E2751</f>
        <v>1.63950023277294</v>
      </c>
      <c r="W2745" s="5">
        <f ca="1">VLOOKUP(CONCATENATE($F2745," ",$G2745),AllocFactorMatrix,(W$4+1),FALSE)*$E2751</f>
        <v>0.29606656852922503</v>
      </c>
      <c r="X2745" s="5">
        <f t="shared" ref="X2745:X2751" ca="1" si="1394">SUBTOTAL(9,T2745:W2745)</f>
        <v>2.2647390546381412</v>
      </c>
      <c r="Y2745" s="5">
        <f ca="1">VLOOKUP(CONCATENATE($F2745," ",$G2745),AllocFactorMatrix,(Y$4+1),FALSE)*$E2751</f>
        <v>0.1666478964752027</v>
      </c>
      <c r="Z2745" s="5">
        <f ca="1">VLOOKUP(CONCATENATE($F2745," ",$G2745),AllocFactorMatrix,(Z$4+1),FALSE)*$E2751</f>
        <v>2.7912885655284872E-3</v>
      </c>
      <c r="AA2745" s="5">
        <f t="shared" ca="1" si="1392"/>
        <v>0.16943918504073119</v>
      </c>
      <c r="AB2745" s="5">
        <f ca="1">VLOOKUP(CONCATENATE($F2745," ",$G2745),AllocFactorMatrix,(AB$4+1),FALSE)*$E2751</f>
        <v>2.1625038958685669E-3</v>
      </c>
      <c r="AC2745" s="5">
        <f ca="1">VLOOKUP(CONCATENATE($F2745," ",$G2745),AllocFactorMatrix,(AC$4+1),FALSE)*$E2751</f>
        <v>0</v>
      </c>
      <c r="AD2745" s="5">
        <f ca="1">VLOOKUP(CONCATENATE($F2745," ",$G2745),AllocFactorMatrix,(AD$4+1),FALSE)*$E2751</f>
        <v>0</v>
      </c>
    </row>
    <row r="2746" spans="4:30" hidden="1" outlineLevel="1">
      <c r="D2746" s="7"/>
      <c r="E2746" s="51"/>
      <c r="F2746" s="52" t="str">
        <f>F2751</f>
        <v>LABOR_M</v>
      </c>
      <c r="G2746" s="55" t="str">
        <f>$G$10</f>
        <v>SUBTRAN</v>
      </c>
      <c r="H2746" s="4">
        <f t="shared" ca="1" si="1390"/>
        <v>1.760471667029929</v>
      </c>
      <c r="I2746" s="5">
        <f ca="1">VLOOKUP(CONCATENATE($F2746," ",$G2746),AllocFactorMatrix,(I$4+1),FALSE)*$E2751</f>
        <v>0.85711632019954154</v>
      </c>
      <c r="J2746" s="5">
        <f ca="1">VLOOKUP(CONCATENATE($F2746," ",$G2746),AllocFactorMatrix,(J$4+1),FALSE)*$E2751</f>
        <v>4.1365554854095543E-2</v>
      </c>
      <c r="K2746" s="5">
        <f ca="1">VLOOKUP(CONCATENATE($F2746," ",$G2746),AllocFactorMatrix,(K$4+1),FALSE)*$E2751</f>
        <v>0.15048586597454328</v>
      </c>
      <c r="L2746" s="5">
        <f ca="1">VLOOKUP(CONCATENATE($F2746," ",$G2746),AllocFactorMatrix,(L$4+1),FALSE)*$E2751</f>
        <v>4.648366811111514E-3</v>
      </c>
      <c r="M2746" s="5">
        <f ca="1">VLOOKUP(CONCATENATE($F2746," ",$G2746),AllocFactorMatrix,(M$4+1),FALSE)*$E2751</f>
        <v>5.7892950264437312E-4</v>
      </c>
      <c r="N2746" s="5">
        <f t="shared" ca="1" si="1391"/>
        <v>0.15571316228829918</v>
      </c>
      <c r="O2746" s="5">
        <f ca="1">VLOOKUP(CONCATENATE($F2746," ",$G2746),AllocFactorMatrix,(O$4+1),FALSE)*$E2751</f>
        <v>0.11369442381002143</v>
      </c>
      <c r="P2746" s="5">
        <f ca="1">VLOOKUP(CONCATENATE($F2746," ",$G2746),AllocFactorMatrix,(P$4+1),FALSE)*$E2751</f>
        <v>2.1135660778121443E-2</v>
      </c>
      <c r="Q2746" s="5">
        <f ca="1">VLOOKUP(CONCATENATE($F2746," ",$G2746),AllocFactorMatrix,(Q$4+1),FALSE)*$E2751</f>
        <v>1.2575970002533413E-2</v>
      </c>
      <c r="R2746" s="5">
        <f ca="1">VLOOKUP(CONCATENATE($F2746," ",$G2746),AllocFactorMatrix,(R$4+1),FALSE)*$E2751</f>
        <v>0</v>
      </c>
      <c r="S2746" s="5">
        <f t="shared" ca="1" si="1393"/>
        <v>0.14740605459067629</v>
      </c>
      <c r="T2746" s="5">
        <f ca="1">VLOOKUP(CONCATENATE($F2746," ",$G2746),AllocFactorMatrix,(T$4+1),FALSE)*$E2751</f>
        <v>3.9700140600911482E-3</v>
      </c>
      <c r="U2746" s="5">
        <f ca="1">VLOOKUP(CONCATENATE($F2746," ",$G2746),AllocFactorMatrix,(U$4+1),FALSE)*$E2751</f>
        <v>6.4991396822022277E-2</v>
      </c>
      <c r="V2746" s="5">
        <f ca="1">VLOOKUP(CONCATENATE($F2746," ",$G2746),AllocFactorMatrix,(V$4+1),FALSE)*$E2751</f>
        <v>0.452774466317103</v>
      </c>
      <c r="W2746" s="5">
        <f ca="1">VLOOKUP(CONCATENATE($F2746," ",$G2746),AllocFactorMatrix,(W$4+1),FALSE)*$E2751</f>
        <v>0</v>
      </c>
      <c r="X2746" s="5">
        <f t="shared" ca="1" si="1394"/>
        <v>0.52173587719921644</v>
      </c>
      <c r="Y2746" s="5">
        <f ca="1">VLOOKUP(CONCATENATE($F2746," ",$G2746),AllocFactorMatrix,(Y$4+1),FALSE)*$E2751</f>
        <v>3.4218690598491995E-2</v>
      </c>
      <c r="Z2746" s="5">
        <f ca="1">VLOOKUP(CONCATENATE($F2746," ",$G2746),AllocFactorMatrix,(Z$4+1),FALSE)*$E2751</f>
        <v>5.7042650193176293E-4</v>
      </c>
      <c r="AA2746" s="5">
        <f t="shared" ca="1" si="1392"/>
        <v>3.4789117100423761E-2</v>
      </c>
      <c r="AB2746" s="5">
        <f ca="1">VLOOKUP(CONCATENATE($F2746," ",$G2746),AllocFactorMatrix,(AB$4+1),FALSE)*$E2751</f>
        <v>4.5694400710629264E-4</v>
      </c>
      <c r="AC2746" s="5">
        <f ca="1">VLOOKUP(CONCATENATE($F2746," ",$G2746),AllocFactorMatrix,(AC$4+1),FALSE)*$E2751</f>
        <v>1.5537073090433331E-3</v>
      </c>
      <c r="AD2746" s="5">
        <f ca="1">VLOOKUP(CONCATENATE($F2746," ",$G2746),AllocFactorMatrix,(AD$4+1),FALSE)*$E2751</f>
        <v>3.3492948152674147E-4</v>
      </c>
    </row>
    <row r="2747" spans="4:30" hidden="1" outlineLevel="1">
      <c r="D2747" s="7"/>
      <c r="E2747" s="51"/>
      <c r="F2747" s="52" t="str">
        <f>F2751</f>
        <v>LABOR_M</v>
      </c>
      <c r="G2747" s="55" t="str">
        <f>$G$11</f>
        <v>DISTPRI</v>
      </c>
      <c r="H2747" s="4">
        <f t="shared" ca="1" si="1390"/>
        <v>1127.9315180993024</v>
      </c>
      <c r="I2747" s="5">
        <f ca="1">VLOOKUP(CONCATENATE($F2747," ",$G2747),AllocFactorMatrix,(I$4+1),FALSE)*$E2751</f>
        <v>753.84474041984993</v>
      </c>
      <c r="J2747" s="5">
        <f ca="1">VLOOKUP(CONCATENATE($F2747," ",$G2747),AllocFactorMatrix,(J$4+1),FALSE)*$E2751</f>
        <v>35.534273123850916</v>
      </c>
      <c r="K2747" s="5">
        <f ca="1">VLOOKUP(CONCATENATE($F2747," ",$G2747),AllocFactorMatrix,(K$4+1),FALSE)*$E2751</f>
        <v>129.02712657048875</v>
      </c>
      <c r="L2747" s="5">
        <f ca="1">VLOOKUP(CONCATENATE($F2747," ",$G2747),AllocFactorMatrix,(L$4+1),FALSE)*$E2751</f>
        <v>3.9876095951073762</v>
      </c>
      <c r="M2747" s="5">
        <f ca="1">VLOOKUP(CONCATENATE($F2747," ",$G2747),AllocFactorMatrix,(M$4+1),FALSE)*$E2751</f>
        <v>0</v>
      </c>
      <c r="N2747" s="5">
        <f t="shared" ca="1" si="1391"/>
        <v>133.01473616559613</v>
      </c>
      <c r="O2747" s="5">
        <f ca="1">VLOOKUP(CONCATENATE($F2747," ",$G2747),AllocFactorMatrix,(O$4+1),FALSE)*$E2751</f>
        <v>96.74779291444365</v>
      </c>
      <c r="P2747" s="5">
        <f ca="1">VLOOKUP(CONCATENATE($F2747," ",$G2747),AllocFactorMatrix,(P$4+1),FALSE)*$E2751</f>
        <v>18.019282940862784</v>
      </c>
      <c r="Q2747" s="5">
        <f ca="1">VLOOKUP(CONCATENATE($F2747," ",$G2747),AllocFactorMatrix,(Q$4+1),FALSE)*$E2751</f>
        <v>0</v>
      </c>
      <c r="R2747" s="5">
        <f ca="1">VLOOKUP(CONCATENATE($F2747," ",$G2747),AllocFactorMatrix,(R$4+1),FALSE)*$E2751</f>
        <v>0</v>
      </c>
      <c r="S2747" s="5">
        <f t="shared" ca="1" si="1393"/>
        <v>114.76707585530643</v>
      </c>
      <c r="T2747" s="5">
        <f ca="1">VLOOKUP(CONCATENATE($F2747," ",$G2747),AllocFactorMatrix,(T$4+1),FALSE)*$E2751</f>
        <v>3.4489991962672994</v>
      </c>
      <c r="U2747" s="5">
        <f ca="1">VLOOKUP(CONCATENATE($F2747," ",$G2747),AllocFactorMatrix,(U$4+1),FALSE)*$E2751</f>
        <v>55.624552481404969</v>
      </c>
      <c r="V2747" s="5">
        <f ca="1">VLOOKUP(CONCATENATE($F2747," ",$G2747),AllocFactorMatrix,(V$4+1),FALSE)*$E2751</f>
        <v>0</v>
      </c>
      <c r="W2747" s="5">
        <f ca="1">VLOOKUP(CONCATENATE($F2747," ",$G2747),AllocFactorMatrix,(W$4+1),FALSE)*$E2751</f>
        <v>0</v>
      </c>
      <c r="X2747" s="5">
        <f t="shared" ca="1" si="1394"/>
        <v>59.07355167767227</v>
      </c>
      <c r="Y2747" s="5">
        <f ca="1">VLOOKUP(CONCATENATE($F2747," ",$G2747),AllocFactorMatrix,(Y$4+1),FALSE)*$E2751</f>
        <v>29.17390566803126</v>
      </c>
      <c r="Z2747" s="5">
        <f ca="1">VLOOKUP(CONCATENATE($F2747," ",$G2747),AllocFactorMatrix,(Z$4+1),FALSE)*$E2751</f>
        <v>0.48673494816731822</v>
      </c>
      <c r="AA2747" s="5">
        <f t="shared" ca="1" si="1392"/>
        <v>29.660640616198577</v>
      </c>
      <c r="AB2747" s="5">
        <f ca="1">VLOOKUP(CONCATENATE($F2747," ",$G2747),AllocFactorMatrix,(AB$4+1),FALSE)*$E2751</f>
        <v>0.39433686425801251</v>
      </c>
      <c r="AC2747" s="5">
        <f ca="1">VLOOKUP(CONCATENATE($F2747," ",$G2747),AllocFactorMatrix,(AC$4+1),FALSE)*$E2751</f>
        <v>1.3509433118955199</v>
      </c>
      <c r="AD2747" s="5">
        <f ca="1">VLOOKUP(CONCATENATE($F2747," ",$G2747),AllocFactorMatrix,(AD$4+1),FALSE)*$E2751</f>
        <v>0.2912200646747205</v>
      </c>
    </row>
    <row r="2748" spans="4:30" hidden="1" outlineLevel="1">
      <c r="D2748" s="7"/>
      <c r="E2748" s="51"/>
      <c r="F2748" s="52" t="str">
        <f>F2751</f>
        <v>LABOR_M</v>
      </c>
      <c r="G2748" s="55" t="str">
        <f>$G$12</f>
        <v>DISTSEC</v>
      </c>
      <c r="H2748" s="4">
        <f t="shared" ca="1" si="1390"/>
        <v>465.51121062840065</v>
      </c>
      <c r="I2748" s="5">
        <f ca="1">VLOOKUP(CONCATENATE($F2748," ",$G2748),AllocFactorMatrix,(I$4+1),FALSE)*$E2751</f>
        <v>348.06340792469621</v>
      </c>
      <c r="J2748" s="5">
        <f ca="1">VLOOKUP(CONCATENATE($F2748," ",$G2748),AllocFactorMatrix,(J$4+1),FALSE)*$E2751</f>
        <v>16.780247827119027</v>
      </c>
      <c r="K2748" s="5">
        <f ca="1">VLOOKUP(CONCATENATE($F2748," ",$G2748),AllocFactorMatrix,(K$4+1),FALSE)*$E2751</f>
        <v>50.633000651739763</v>
      </c>
      <c r="L2748" s="5">
        <f ca="1">VLOOKUP(CONCATENATE($F2748," ",$G2748),AllocFactorMatrix,(L$4+1),FALSE)*$E2751</f>
        <v>0</v>
      </c>
      <c r="M2748" s="5">
        <f ca="1">VLOOKUP(CONCATENATE($F2748," ",$G2748),AllocFactorMatrix,(M$4+1),FALSE)*$E2751</f>
        <v>0</v>
      </c>
      <c r="N2748" s="5">
        <f t="shared" ca="1" si="1391"/>
        <v>50.633000651739763</v>
      </c>
      <c r="O2748" s="5">
        <f ca="1">VLOOKUP(CONCATENATE($F2748," ",$G2748),AllocFactorMatrix,(O$4+1),FALSE)*$E2751</f>
        <v>32.26354509097964</v>
      </c>
      <c r="P2748" s="5">
        <f ca="1">VLOOKUP(CONCATENATE($F2748," ",$G2748),AllocFactorMatrix,(P$4+1),FALSE)*$E2751</f>
        <v>0</v>
      </c>
      <c r="Q2748" s="5">
        <f ca="1">VLOOKUP(CONCATENATE($F2748," ",$G2748),AllocFactorMatrix,(Q$4+1),FALSE)*$E2751</f>
        <v>0</v>
      </c>
      <c r="R2748" s="5">
        <f ca="1">VLOOKUP(CONCATENATE($F2748," ",$G2748),AllocFactorMatrix,(R$4+1),FALSE)*$E2751</f>
        <v>0</v>
      </c>
      <c r="S2748" s="5">
        <f t="shared" ca="1" si="1393"/>
        <v>32.26354509097964</v>
      </c>
      <c r="T2748" s="5">
        <f ca="1">VLOOKUP(CONCATENATE($F2748," ",$G2748),AllocFactorMatrix,(T$4+1),FALSE)*$E2751</f>
        <v>0.87233857465256937</v>
      </c>
      <c r="U2748" s="5">
        <f ca="1">VLOOKUP(CONCATENATE($F2748," ",$G2748),AllocFactorMatrix,(U$4+1),FALSE)*$E2751</f>
        <v>0</v>
      </c>
      <c r="V2748" s="5">
        <f ca="1">VLOOKUP(CONCATENATE($F2748," ",$G2748),AllocFactorMatrix,(V$4+1),FALSE)*$E2751</f>
        <v>0</v>
      </c>
      <c r="W2748" s="5">
        <f ca="1">VLOOKUP(CONCATENATE($F2748," ",$G2748),AllocFactorMatrix,(W$4+1),FALSE)*$E2751</f>
        <v>0</v>
      </c>
      <c r="X2748" s="5">
        <f t="shared" ca="1" si="1394"/>
        <v>0.87233857465256937</v>
      </c>
      <c r="Y2748" s="5">
        <f ca="1">VLOOKUP(CONCATENATE($F2748," ",$G2748),AllocFactorMatrix,(Y$4+1),FALSE)*$E2751</f>
        <v>11.900218022202367</v>
      </c>
      <c r="Z2748" s="5">
        <f ca="1">VLOOKUP(CONCATENATE($F2748," ",$G2748),AllocFactorMatrix,(Z$4+1),FALSE)*$E2751</f>
        <v>0</v>
      </c>
      <c r="AA2748" s="5">
        <f t="shared" ca="1" si="1392"/>
        <v>11.900218022202367</v>
      </c>
      <c r="AB2748" s="5">
        <f ca="1">VLOOKUP(CONCATENATE($F2748," ",$G2748),AllocFactorMatrix,(AB$4+1),FALSE)*$E2751</f>
        <v>0.12348894523212411</v>
      </c>
      <c r="AC2748" s="5">
        <f ca="1">VLOOKUP(CONCATENATE($F2748," ",$G2748),AllocFactorMatrix,(AC$4+1),FALSE)*$E2751</f>
        <v>4.1929246481122773</v>
      </c>
      <c r="AD2748" s="5">
        <f ca="1">VLOOKUP(CONCATENATE($F2748," ",$G2748),AllocFactorMatrix,(AD$4+1),FALSE)*$E2751</f>
        <v>0.68203894366665496</v>
      </c>
    </row>
    <row r="2749" spans="4:30" hidden="1" outlineLevel="1">
      <c r="D2749" s="7"/>
      <c r="E2749" s="51"/>
      <c r="F2749" s="52" t="str">
        <f>F2751</f>
        <v>LABOR_M</v>
      </c>
      <c r="G2749" s="55" t="str">
        <f>$G$13</f>
        <v>ENERGY</v>
      </c>
      <c r="H2749" s="4">
        <f t="shared" ca="1" si="1390"/>
        <v>576.65651882371139</v>
      </c>
      <c r="I2749" s="5">
        <f ca="1">VLOOKUP(CONCATENATE($F2749," ",$G2749),AllocFactorMatrix,(I$4+1),FALSE)*$E2751</f>
        <v>216.37714676251389</v>
      </c>
      <c r="J2749" s="5">
        <f ca="1">VLOOKUP(CONCATENATE($F2749," ",$G2749),AllocFactorMatrix,(J$4+1),FALSE)*$E2751</f>
        <v>14.022637294917592</v>
      </c>
      <c r="K2749" s="5">
        <f ca="1">VLOOKUP(CONCATENATE($F2749," ",$G2749),AllocFactorMatrix,(K$4+1),FALSE)*$E2751</f>
        <v>47.047468230649173</v>
      </c>
      <c r="L2749" s="5">
        <f ca="1">VLOOKUP(CONCATENATE($F2749," ",$G2749),AllocFactorMatrix,(L$4+1),FALSE)*$E2751</f>
        <v>1.4952753491041793</v>
      </c>
      <c r="M2749" s="5">
        <f ca="1">VLOOKUP(CONCATENATE($F2749," ",$G2749),AllocFactorMatrix,(M$4+1),FALSE)*$E2751</f>
        <v>0.13784690710461461</v>
      </c>
      <c r="N2749" s="5">
        <f t="shared" ca="1" si="1391"/>
        <v>48.680590486857966</v>
      </c>
      <c r="O2749" s="5">
        <f ca="1">VLOOKUP(CONCATENATE($F2749," ",$G2749),AllocFactorMatrix,(O$4+1),FALSE)*$E2751</f>
        <v>42.893833251383768</v>
      </c>
      <c r="P2749" s="5">
        <f ca="1">VLOOKUP(CONCATENATE($F2749," ",$G2749),AllocFactorMatrix,(P$4+1),FALSE)*$E2751</f>
        <v>7.9516913360013382</v>
      </c>
      <c r="Q2749" s="5">
        <f ca="1">VLOOKUP(CONCATENATE($F2749," ",$G2749),AllocFactorMatrix,(Q$4+1),FALSE)*$E2751</f>
        <v>3.6130450121690099</v>
      </c>
      <c r="R2749" s="5">
        <f ca="1">VLOOKUP(CONCATENATE($F2749," ",$G2749),AllocFactorMatrix,(R$4+1),FALSE)*$E2751</f>
        <v>0.16740732688344293</v>
      </c>
      <c r="S2749" s="5">
        <f t="shared" ca="1" si="1393"/>
        <v>54.625976926437559</v>
      </c>
      <c r="T2749" s="5">
        <f ca="1">VLOOKUP(CONCATENATE($F2749," ",$G2749),AllocFactorMatrix,(T$4+1),FALSE)*$E2751</f>
        <v>1.6437729738443649</v>
      </c>
      <c r="U2749" s="5">
        <f ca="1">VLOOKUP(CONCATENATE($F2749," ",$G2749),AllocFactorMatrix,(U$4+1),FALSE)*$E2751</f>
        <v>28.862190917926668</v>
      </c>
      <c r="V2749" s="5">
        <f ca="1">VLOOKUP(CONCATENATE($F2749," ",$G2749),AllocFactorMatrix,(V$4+1),FALSE)*$E2751</f>
        <v>163.86753706033315</v>
      </c>
      <c r="W2749" s="5">
        <f ca="1">VLOOKUP(CONCATENATE($F2749," ",$G2749),AllocFactorMatrix,(W$4+1),FALSE)*$E2751</f>
        <v>31.089507044781314</v>
      </c>
      <c r="X2749" s="5">
        <f t="shared" ca="1" si="1394"/>
        <v>225.46300799688549</v>
      </c>
      <c r="Y2749" s="5">
        <f ca="1">VLOOKUP(CONCATENATE($F2749," ",$G2749),AllocFactorMatrix,(Y$4+1),FALSE)*$E2751</f>
        <v>11.621232396757769</v>
      </c>
      <c r="Z2749" s="5">
        <f ca="1">VLOOKUP(CONCATENATE($F2749," ",$G2749),AllocFactorMatrix,(Z$4+1),FALSE)*$E2751</f>
        <v>0.18917513737953773</v>
      </c>
      <c r="AA2749" s="5">
        <f t="shared" ca="1" si="1392"/>
        <v>11.810407534137306</v>
      </c>
      <c r="AB2749" s="5">
        <f ca="1">VLOOKUP(CONCATENATE($F2749," ",$G2749),AllocFactorMatrix,(AB$4+1),FALSE)*$E2751</f>
        <v>0.21100964842593292</v>
      </c>
      <c r="AC2749" s="5">
        <f ca="1">VLOOKUP(CONCATENATE($F2749," ",$G2749),AllocFactorMatrix,(AC$4+1),FALSE)*$E2751</f>
        <v>4.5628010881452861</v>
      </c>
      <c r="AD2749" s="5">
        <f ca="1">VLOOKUP(CONCATENATE($F2749," ",$G2749),AllocFactorMatrix,(AD$4+1),FALSE)*$E2751</f>
        <v>0.90294108539033069</v>
      </c>
    </row>
    <row r="2750" spans="4:30" hidden="1" outlineLevel="1">
      <c r="D2750" s="7"/>
      <c r="E2750" s="51"/>
      <c r="F2750" s="52" t="str">
        <f>F2751</f>
        <v>LABOR_M</v>
      </c>
      <c r="G2750" s="55" t="str">
        <f>$G$14</f>
        <v>CUSTOMER</v>
      </c>
      <c r="H2750" s="4">
        <f t="shared" ca="1" si="1390"/>
        <v>434.64640394705748</v>
      </c>
      <c r="I2750" s="5">
        <f ca="1">VLOOKUP(CONCATENATE($F2750," ",$G2750),AllocFactorMatrix,(I$4+1),FALSE)*$E2751</f>
        <v>310.55528693271305</v>
      </c>
      <c r="J2750" s="5">
        <f ca="1">VLOOKUP(CONCATENATE($F2750," ",$G2750),AllocFactorMatrix,(J$4+1),FALSE)*$E2751</f>
        <v>53.146235608944153</v>
      </c>
      <c r="K2750" s="5">
        <f ca="1">VLOOKUP(CONCATENATE($F2750," ",$G2750),AllocFactorMatrix,(K$4+1),FALSE)*$E2751</f>
        <v>15.303251451380634</v>
      </c>
      <c r="L2750" s="5">
        <f ca="1">VLOOKUP(CONCATENATE($F2750," ",$G2750),AllocFactorMatrix,(L$4+1),FALSE)*$E2751</f>
        <v>2.558136154858635</v>
      </c>
      <c r="M2750" s="5">
        <f ca="1">VLOOKUP(CONCATENATE($F2750," ",$G2750),AllocFactorMatrix,(M$4+1),FALSE)*$E2751</f>
        <v>0.40417324497741358</v>
      </c>
      <c r="N2750" s="5">
        <f t="shared" ca="1" si="1391"/>
        <v>18.265560851216684</v>
      </c>
      <c r="O2750" s="5">
        <f ca="1">VLOOKUP(CONCATENATE($F2750," ",$G2750),AllocFactorMatrix,(O$4+1),FALSE)*$E2751</f>
        <v>2.8556224809918103</v>
      </c>
      <c r="P2750" s="5">
        <f ca="1">VLOOKUP(CONCATENATE($F2750," ",$G2750),AllocFactorMatrix,(P$4+1),FALSE)*$E2751</f>
        <v>0.73340295934780697</v>
      </c>
      <c r="Q2750" s="5">
        <f ca="1">VLOOKUP(CONCATENATE($F2750," ",$G2750),AllocFactorMatrix,(Q$4+1),FALSE)*$E2751</f>
        <v>1.4027709652652882</v>
      </c>
      <c r="R2750" s="5">
        <f ca="1">VLOOKUP(CONCATENATE($F2750," ",$G2750),AllocFactorMatrix,(R$4+1),FALSE)*$E2751</f>
        <v>0.24483216659348009</v>
      </c>
      <c r="S2750" s="5">
        <f t="shared" ca="1" si="1393"/>
        <v>5.2366285721983852</v>
      </c>
      <c r="T2750" s="5">
        <f ca="1">VLOOKUP(CONCATENATE($F2750," ",$G2750),AllocFactorMatrix,(T$4+1),FALSE)*$E2751</f>
        <v>1.9860145908321043E-2</v>
      </c>
      <c r="U2750" s="5">
        <f ca="1">VLOOKUP(CONCATENATE($F2750," ",$G2750),AllocFactorMatrix,(U$4+1),FALSE)*$E2751</f>
        <v>0.43661749053927307</v>
      </c>
      <c r="V2750" s="5">
        <f ca="1">VLOOKUP(CONCATENATE($F2750," ",$G2750),AllocFactorMatrix,(V$4+1),FALSE)*$E2751</f>
        <v>2.0640070577809997</v>
      </c>
      <c r="W2750" s="5">
        <f ca="1">VLOOKUP(CONCATENATE($F2750," ",$G2750),AllocFactorMatrix,(W$4+1),FALSE)*$E2751</f>
        <v>0.3673850298645252</v>
      </c>
      <c r="X2750" s="5">
        <f t="shared" ca="1" si="1394"/>
        <v>2.887869724093119</v>
      </c>
      <c r="Y2750" s="5">
        <f ca="1">VLOOKUP(CONCATENATE($F2750," ",$G2750),AllocFactorMatrix,(Y$4+1),FALSE)*$E2751</f>
        <v>0.78158971474718963</v>
      </c>
      <c r="Z2750" s="5">
        <f ca="1">VLOOKUP(CONCATENATE($F2750," ",$G2750),AllocFactorMatrix,(Z$4+1),FALSE)*$E2751</f>
        <v>1.2382529010555247E-2</v>
      </c>
      <c r="AA2750" s="5">
        <f t="shared" ca="1" si="1392"/>
        <v>0.79397224375774489</v>
      </c>
      <c r="AB2750" s="5">
        <f ca="1">VLOOKUP(CONCATENATE($F2750," ",$G2750),AllocFactorMatrix,(AB$4+1),FALSE)*$E2751</f>
        <v>2.2271350195844971E-2</v>
      </c>
      <c r="AC2750" s="5">
        <f ca="1">VLOOKUP(CONCATENATE($F2750," ",$G2750),AllocFactorMatrix,(AC$4+1),FALSE)*$E2751</f>
        <v>34.276323825674005</v>
      </c>
      <c r="AD2750" s="5">
        <f ca="1">VLOOKUP(CONCATENATE($F2750," ",$G2750),AllocFactorMatrix,(AD$4+1),FALSE)*$E2751</f>
        <v>9.4622548382644442</v>
      </c>
    </row>
    <row r="2751" spans="4:30" collapsed="1">
      <c r="D2751" s="7" t="s">
        <v>269</v>
      </c>
      <c r="E2751" s="40">
        <v>4805</v>
      </c>
      <c r="F2751" s="10" t="s">
        <v>70</v>
      </c>
      <c r="G2751" s="55" t="str">
        <f>$G$15</f>
        <v>TOTAL</v>
      </c>
      <c r="H2751" s="4">
        <f t="shared" ca="1" si="1390"/>
        <v>4804.9999999999982</v>
      </c>
      <c r="I2751" s="5">
        <f ca="1">VLOOKUP(CONCATENATE($F2751," ",$G2751),AllocFactorMatrix,(I$4+1),FALSE)*$E2751</f>
        <v>2941.101490354602</v>
      </c>
      <c r="J2751" s="5">
        <f ca="1">VLOOKUP(CONCATENATE($F2751," ",$G2751),AllocFactorMatrix,(J$4+1),FALSE)*$E2751</f>
        <v>170.09141388183772</v>
      </c>
      <c r="K2751" s="5">
        <f ca="1">VLOOKUP(CONCATENATE($F2751," ",$G2751),AllocFactorMatrix,(K$4+1),FALSE)*$E2751</f>
        <v>401.34738009941361</v>
      </c>
      <c r="L2751" s="5">
        <f ca="1">VLOOKUP(CONCATENATE($F2751," ",$G2751),AllocFactorMatrix,(L$4+1),FALSE)*$E2751</f>
        <v>11.177904510340541</v>
      </c>
      <c r="M2751" s="5">
        <f ca="1">VLOOKUP(CONCATENATE($F2751," ",$G2751),AllocFactorMatrix,(M$4+1),FALSE)*$E2751</f>
        <v>1.2446396479527295</v>
      </c>
      <c r="N2751" s="5">
        <f t="shared" ca="1" si="1391"/>
        <v>413.76992425770692</v>
      </c>
      <c r="O2751" s="5">
        <f ca="1">VLOOKUP(CONCATENATE($F2751," ",$G2751),AllocFactorMatrix,(O$4+1),FALSE)*$E2751</f>
        <v>283.06635655432655</v>
      </c>
      <c r="P2751" s="5">
        <f ca="1">VLOOKUP(CONCATENATE($F2751," ",$G2751),AllocFactorMatrix,(P$4+1),FALSE)*$E2751</f>
        <v>49.862181582545261</v>
      </c>
      <c r="Q2751" s="5">
        <f ca="1">VLOOKUP(CONCATENATE($F2751," ",$G2751),AllocFactorMatrix,(Q$4+1),FALSE)*$E2751</f>
        <v>11.893996257143581</v>
      </c>
      <c r="R2751" s="5">
        <f ca="1">VLOOKUP(CONCATENATE($F2751," ",$G2751),AllocFactorMatrix,(R$4+1),FALSE)*$E2751</f>
        <v>0.59319607285756015</v>
      </c>
      <c r="S2751" s="5">
        <f t="shared" ca="1" si="1393"/>
        <v>345.4157304668729</v>
      </c>
      <c r="T2751" s="5">
        <f ca="1">VLOOKUP(CONCATENATE($F2751," ",$G2751),AllocFactorMatrix,(T$4+1),FALSE)*$E2751</f>
        <v>10.622111714193625</v>
      </c>
      <c r="U2751" s="5">
        <f ca="1">VLOOKUP(CONCATENATE($F2751," ",$G2751),AllocFactorMatrix,(U$4+1),FALSE)*$E2751</f>
        <v>144.78741834952152</v>
      </c>
      <c r="V2751" s="5">
        <f ca="1">VLOOKUP(CONCATENATE($F2751," ",$G2751),AllocFactorMatrix,(V$4+1),FALSE)*$E2751</f>
        <v>536.22382378072791</v>
      </c>
      <c r="W2751" s="5">
        <f ca="1">VLOOKUP(CONCATENATE($F2751," ",$G2751),AllocFactorMatrix,(W$4+1),FALSE)*$E2751</f>
        <v>90.672023773925005</v>
      </c>
      <c r="X2751" s="5">
        <f t="shared" ca="1" si="1394"/>
        <v>782.30537761836808</v>
      </c>
      <c r="Y2751" s="5">
        <f ca="1">VLOOKUP(CONCATENATE($F2751," ",$G2751),AllocFactorMatrix,(Y$4+1),FALSE)*$E2751</f>
        <v>93.879577268988328</v>
      </c>
      <c r="Z2751" s="5">
        <f ca="1">VLOOKUP(CONCATENATE($F2751," ",$G2751),AllocFactorMatrix,(Z$4+1),FALSE)*$E2751</f>
        <v>1.4597191241816891</v>
      </c>
      <c r="AA2751" s="5">
        <f t="shared" ca="1" si="1392"/>
        <v>95.339296393170017</v>
      </c>
      <c r="AB2751" s="5">
        <f ca="1">VLOOKUP(CONCATENATE($F2751," ",$G2751),AllocFactorMatrix,(AB$4+1),FALSE)*$E2751</f>
        <v>1.2534305848279343</v>
      </c>
      <c r="AC2751" s="5">
        <f ca="1">VLOOKUP(CONCATENATE($F2751," ",$G2751),AllocFactorMatrix,(AC$4+1),FALSE)*$E2751</f>
        <v>44.384546581136135</v>
      </c>
      <c r="AD2751" s="5">
        <f ca="1">VLOOKUP(CONCATENATE($F2751," ",$G2751),AllocFactorMatrix,(AD$4+1),FALSE)*$E2751</f>
        <v>11.338789861477677</v>
      </c>
    </row>
    <row r="2752" spans="4:30" hidden="1" outlineLevel="1">
      <c r="D2752" s="7"/>
      <c r="E2752" s="51"/>
      <c r="F2752" s="52" t="str">
        <f>F2759</f>
        <v>LABOR_M</v>
      </c>
      <c r="G2752" s="55" t="str">
        <f>$G$8</f>
        <v>PRODUCTION</v>
      </c>
      <c r="H2752" s="4">
        <f t="shared" ref="H2752:H2759" ca="1" si="1395">SUBTOTAL(9,I2752:AD2752)</f>
        <v>-2697.4257346037853</v>
      </c>
      <c r="I2752" s="5">
        <f ca="1">VLOOKUP(CONCATENATE($F2752," ",$G2752),AllocFactorMatrix,(I$4+1),FALSE)*$E2759</f>
        <v>-1610.0413489867501</v>
      </c>
      <c r="J2752" s="5">
        <f ca="1">VLOOKUP(CONCATENATE($F2752," ",$G2752),AllocFactorMatrix,(J$4+1),FALSE)*$E2759</f>
        <v>-62.02908014488002</v>
      </c>
      <c r="K2752" s="5">
        <f ca="1">VLOOKUP(CONCATENATE($F2752," ",$G2752),AllocFactorMatrix,(K$4+1),FALSE)*$E2759</f>
        <v>-195.14669446020207</v>
      </c>
      <c r="L2752" s="5">
        <f ca="1">VLOOKUP(CONCATENATE($F2752," ",$G2752),AllocFactorMatrix,(L$4+1),FALSE)*$E2759</f>
        <v>-3.829444124172221</v>
      </c>
      <c r="M2752" s="5">
        <f ca="1">VLOOKUP(CONCATENATE($F2752," ",$G2752),AllocFactorMatrix,(M$4+1),FALSE)*$E2759</f>
        <v>-0.86191589327902629</v>
      </c>
      <c r="N2752" s="5">
        <f t="shared" ref="N2752:N2759" ca="1" si="1396">SUBTOTAL(9,K2752:M2752)</f>
        <v>-199.83805447765332</v>
      </c>
      <c r="O2752" s="5">
        <f ca="1">VLOOKUP(CONCATENATE($F2752," ",$G2752),AllocFactorMatrix,(O$4+1),FALSE)*$E2759</f>
        <v>-132.56199939003901</v>
      </c>
      <c r="P2752" s="5">
        <f ca="1">VLOOKUP(CONCATENATE($F2752," ",$G2752),AllocFactorMatrix,(P$4+1),FALSE)*$E2759</f>
        <v>-28.366574080383163</v>
      </c>
      <c r="Q2752" s="5">
        <f ca="1">VLOOKUP(CONCATENATE($F2752," ",$G2752),AllocFactorMatrix,(Q$4+1),FALSE)*$E2759</f>
        <v>-8.3982162409843433</v>
      </c>
      <c r="R2752" s="5">
        <f ca="1">VLOOKUP(CONCATENATE($F2752," ",$G2752),AllocFactorMatrix,(R$4+1),FALSE)*$E2759</f>
        <v>-0.22030440543795962</v>
      </c>
      <c r="S2752" s="5">
        <f ca="1">SUBTOTAL(9,O2752:R2752)</f>
        <v>-169.54709411684448</v>
      </c>
      <c r="T2752" s="5">
        <f ca="1">VLOOKUP(CONCATENATE($F2752," ",$G2752),AllocFactorMatrix,(T$4+1),FALSE)*$E2759</f>
        <v>-5.6820619104138341</v>
      </c>
      <c r="U2752" s="5">
        <f ca="1">VLOOKUP(CONCATENATE($F2752," ",$G2752),AllocFactorMatrix,(U$4+1),FALSE)*$E2759</f>
        <v>-73.25609279309262</v>
      </c>
      <c r="V2752" s="5">
        <f ca="1">VLOOKUP(CONCATENATE($F2752," ",$G2752),AllocFactorMatrix,(V$4+1),FALSE)*$E2759</f>
        <v>-453.41091141918213</v>
      </c>
      <c r="W2752" s="5">
        <f ca="1">VLOOKUP(CONCATENATE($F2752," ",$G2752),AllocFactorMatrix,(W$4+1),FALSE)*$E2759</f>
        <v>-72.554445031976556</v>
      </c>
      <c r="X2752" s="5">
        <f ca="1">SUBTOTAL(9,T2752:W2752)</f>
        <v>-604.90351115466513</v>
      </c>
      <c r="Y2752" s="5">
        <f ca="1">VLOOKUP(CONCATENATE($F2752," ",$G2752),AllocFactorMatrix,(Y$4+1),FALSE)*$E2759</f>
        <v>-49.505482371696488</v>
      </c>
      <c r="Z2752" s="5">
        <f ca="1">VLOOKUP(CONCATENATE($F2752," ",$G2752),AllocFactorMatrix,(Z$4+1),FALSE)*$E2759</f>
        <v>-0.94581464919723002</v>
      </c>
      <c r="AA2752" s="5">
        <f t="shared" ref="AA2752:AA2759" ca="1" si="1397">SUBTOTAL(9,Y2752:Z2752)</f>
        <v>-50.451297020893719</v>
      </c>
      <c r="AB2752" s="5">
        <f ca="1">VLOOKUP(CONCATENATE($F2752," ",$G2752),AllocFactorMatrix,(AB$4+1),FALSE)*$E2759</f>
        <v>-0.61534870209922754</v>
      </c>
      <c r="AC2752" s="5">
        <f ca="1">VLOOKUP(CONCATENATE($F2752," ",$G2752),AllocFactorMatrix,(AC$4+1),FALSE)*$E2759</f>
        <v>0</v>
      </c>
      <c r="AD2752" s="5">
        <f ca="1">VLOOKUP(CONCATENATE($F2752," ",$G2752),AllocFactorMatrix,(AD$4+1),FALSE)*$E2759</f>
        <v>0</v>
      </c>
    </row>
    <row r="2753" spans="4:30" hidden="1" outlineLevel="1">
      <c r="D2753" s="7"/>
      <c r="E2753" s="51"/>
      <c r="F2753" s="52" t="str">
        <f>F2759</f>
        <v>LABOR_M</v>
      </c>
      <c r="G2753" s="55" t="str">
        <f>$G$9</f>
        <v>BULKTRAN</v>
      </c>
      <c r="H2753" s="4">
        <f t="shared" ca="1" si="1395"/>
        <v>-9.8559031131176891</v>
      </c>
      <c r="I2753" s="5">
        <f ca="1">VLOOKUP(CONCATENATE($F2753," ",$G2753),AllocFactorMatrix,(I$4+1),FALSE)*$E2759</f>
        <v>-4.8548502291129827</v>
      </c>
      <c r="J2753" s="5">
        <f ca="1">VLOOKUP(CONCATENATE($F2753," ",$G2753),AllocFactorMatrix,(J$4+1),FALSE)*$E2759</f>
        <v>-0.2399925942923111</v>
      </c>
      <c r="K2753" s="5">
        <f ca="1">VLOOKUP(CONCATENATE($F2753," ",$G2753),AllocFactorMatrix,(K$4+1),FALSE)*$E2759</f>
        <v>-0.87907911872869671</v>
      </c>
      <c r="L2753" s="5">
        <f ca="1">VLOOKUP(CONCATENATE($F2753," ",$G2753),AllocFactorMatrix,(L$4+1),FALSE)*$E2759</f>
        <v>-2.767028957706406E-2</v>
      </c>
      <c r="M2753" s="5">
        <f ca="1">VLOOKUP(CONCATENATE($F2753," ",$G2753),AllocFactorMatrix,(M$4+1),FALSE)*$E2759</f>
        <v>-2.5948312162480795E-3</v>
      </c>
      <c r="N2753" s="5">
        <f t="shared" ca="1" si="1396"/>
        <v>-0.90934423952200882</v>
      </c>
      <c r="O2753" s="5">
        <f ca="1">VLOOKUP(CONCATENATE($F2753," ",$G2753),AllocFactorMatrix,(O$4+1),FALSE)*$E2759</f>
        <v>-0.66823688045225027</v>
      </c>
      <c r="P2753" s="5">
        <f ca="1">VLOOKUP(CONCATENATE($F2753," ",$G2753),AllocFactorMatrix,(P$4+1),FALSE)*$E2759</f>
        <v>-0.12451199920688744</v>
      </c>
      <c r="Q2753" s="5">
        <f ca="1">VLOOKUP(CONCATENATE($F2753," ",$G2753),AllocFactorMatrix,(Q$4+1),FALSE)*$E2759</f>
        <v>-5.6264654028107423E-2</v>
      </c>
      <c r="R2753" s="5">
        <f ca="1">VLOOKUP(CONCATENATE($F2753," ",$G2753),AllocFactorMatrix,(R$4+1),FALSE)*$E2759</f>
        <v>-2.5301585985087406E-3</v>
      </c>
      <c r="S2753" s="5">
        <f t="shared" ref="S2753:S2759" ca="1" si="1398">SUBTOTAL(9,O2753:R2753)</f>
        <v>-0.85154369228575388</v>
      </c>
      <c r="T2753" s="5">
        <f ca="1">VLOOKUP(CONCATENATE($F2753," ",$G2753),AllocFactorMatrix,(T$4+1),FALSE)*$E2759</f>
        <v>-2.3343225815225545E-2</v>
      </c>
      <c r="U2753" s="5">
        <f ca="1">VLOOKUP(CONCATENATE($F2753," ",$G2753),AllocFactorMatrix,(U$4+1),FALSE)*$E2759</f>
        <v>-0.38200791320433147</v>
      </c>
      <c r="V2753" s="5">
        <f ca="1">VLOOKUP(CONCATENATE($F2753," ",$G2753),AllocFactorMatrix,(V$4+1),FALSE)*$E2759</f>
        <v>-2.0189225551129004</v>
      </c>
      <c r="W2753" s="5">
        <f ca="1">VLOOKUP(CONCATENATE($F2753," ",$G2753),AllocFactorMatrix,(W$4+1),FALSE)*$E2759</f>
        <v>-0.36458395129811128</v>
      </c>
      <c r="X2753" s="5">
        <f t="shared" ref="X2753:X2759" ca="1" si="1399">SUBTOTAL(9,T2753:W2753)</f>
        <v>-2.7888576454305687</v>
      </c>
      <c r="Y2753" s="5">
        <f ca="1">VLOOKUP(CONCATENATE($F2753," ",$G2753),AllocFactorMatrix,(Y$4+1),FALSE)*$E2759</f>
        <v>-0.20521448562825689</v>
      </c>
      <c r="Z2753" s="5">
        <f ca="1">VLOOKUP(CONCATENATE($F2753," ",$G2753),AllocFactorMatrix,(Z$4+1),FALSE)*$E2759</f>
        <v>-3.4372641919317502E-3</v>
      </c>
      <c r="AA2753" s="5">
        <f t="shared" ca="1" si="1397"/>
        <v>-0.20865174982018864</v>
      </c>
      <c r="AB2753" s="5">
        <f ca="1">VLOOKUP(CONCATENATE($F2753," ",$G2753),AllocFactorMatrix,(AB$4+1),FALSE)*$E2759</f>
        <v>-2.6629626538718647E-3</v>
      </c>
      <c r="AC2753" s="5">
        <f ca="1">VLOOKUP(CONCATENATE($F2753," ",$G2753),AllocFactorMatrix,(AC$4+1),FALSE)*$E2759</f>
        <v>0</v>
      </c>
      <c r="AD2753" s="5">
        <f ca="1">VLOOKUP(CONCATENATE($F2753," ",$G2753),AllocFactorMatrix,(AD$4+1),FALSE)*$E2759</f>
        <v>0</v>
      </c>
    </row>
    <row r="2754" spans="4:30" hidden="1" outlineLevel="1">
      <c r="D2754" s="7"/>
      <c r="E2754" s="51"/>
      <c r="F2754" s="52" t="str">
        <f>F2759</f>
        <v>LABOR_M</v>
      </c>
      <c r="G2754" s="55" t="str">
        <f>$G$10</f>
        <v>SUBTRAN</v>
      </c>
      <c r="H2754" s="4">
        <f t="shared" ca="1" si="1395"/>
        <v>-2.167889875924264</v>
      </c>
      <c r="I2754" s="5">
        <f ca="1">VLOOKUP(CONCATENATE($F2754," ",$G2754),AllocFactorMatrix,(I$4+1),FALSE)*$E2759</f>
        <v>-1.0554749774444718</v>
      </c>
      <c r="J2754" s="5">
        <f ca="1">VLOOKUP(CONCATENATE($F2754," ",$G2754),AllocFactorMatrix,(J$4+1),FALSE)*$E2759</f>
        <v>-5.093860313666667E-2</v>
      </c>
      <c r="K2754" s="5">
        <f ca="1">VLOOKUP(CONCATENATE($F2754," ",$G2754),AllocFactorMatrix,(K$4+1),FALSE)*$E2759</f>
        <v>-0.18531214754867276</v>
      </c>
      <c r="L2754" s="5">
        <f ca="1">VLOOKUP(CONCATENATE($F2754," ",$G2754),AllocFactorMatrix,(L$4+1),FALSE)*$E2759</f>
        <v>-5.7241178816538662E-3</v>
      </c>
      <c r="M2754" s="5">
        <f ca="1">VLOOKUP(CONCATENATE($F2754," ",$G2754),AllocFactorMatrix,(M$4+1),FALSE)*$E2759</f>
        <v>-7.129086091876702E-4</v>
      </c>
      <c r="N2754" s="5">
        <f t="shared" ca="1" si="1396"/>
        <v>-0.19174917403951428</v>
      </c>
      <c r="O2754" s="5">
        <f ca="1">VLOOKUP(CONCATENATE($F2754," ",$G2754),AllocFactorMatrix,(O$4+1),FALSE)*$E2759</f>
        <v>-0.14000622386761641</v>
      </c>
      <c r="P2754" s="5">
        <f ca="1">VLOOKUP(CONCATENATE($F2754," ",$G2754),AllocFactorMatrix,(P$4+1),FALSE)*$E2759</f>
        <v>-2.6026993719905217E-2</v>
      </c>
      <c r="Q2754" s="5">
        <f ca="1">VLOOKUP(CONCATENATE($F2754," ",$G2754),AllocFactorMatrix,(Q$4+1),FALSE)*$E2759</f>
        <v>-1.5486371385013572E-2</v>
      </c>
      <c r="R2754" s="5">
        <f ca="1">VLOOKUP(CONCATENATE($F2754," ",$G2754),AllocFactorMatrix,(R$4+1),FALSE)*$E2759</f>
        <v>0</v>
      </c>
      <c r="S2754" s="5">
        <f t="shared" ca="1" si="1398"/>
        <v>-0.1815195889725352</v>
      </c>
      <c r="T2754" s="5">
        <f ca="1">VLOOKUP(CONCATENATE($F2754," ",$G2754),AllocFactorMatrix,(T$4+1),FALSE)*$E2759</f>
        <v>-4.8887769393463733E-3</v>
      </c>
      <c r="U2754" s="5">
        <f ca="1">VLOOKUP(CONCATENATE($F2754," ",$G2754),AllocFactorMatrix,(U$4+1),FALSE)*$E2759</f>
        <v>-8.0032069718190588E-2</v>
      </c>
      <c r="V2754" s="5">
        <f ca="1">VLOOKUP(CONCATENATE($F2754," ",$G2754),AllocFactorMatrix,(V$4+1),FALSE)*$E2759</f>
        <v>-0.55755806809537944</v>
      </c>
      <c r="W2754" s="5">
        <f ca="1">VLOOKUP(CONCATENATE($F2754," ",$G2754),AllocFactorMatrix,(W$4+1),FALSE)*$E2759</f>
        <v>0</v>
      </c>
      <c r="X2754" s="5">
        <f t="shared" ca="1" si="1399"/>
        <v>-0.64247891475291641</v>
      </c>
      <c r="Y2754" s="5">
        <f ca="1">VLOOKUP(CONCATENATE($F2754," ",$G2754),AllocFactorMatrix,(Y$4+1),FALSE)*$E2759</f>
        <v>-4.2137771544490561E-2</v>
      </c>
      <c r="Z2754" s="5">
        <f ca="1">VLOOKUP(CONCATENATE($F2754," ",$G2754),AllocFactorMatrix,(Z$4+1),FALSE)*$E2759</f>
        <v>-7.0243779644750082E-4</v>
      </c>
      <c r="AA2754" s="5">
        <f t="shared" ca="1" si="1397"/>
        <v>-4.284020934093806E-2</v>
      </c>
      <c r="AB2754" s="5">
        <f ca="1">VLOOKUP(CONCATENATE($F2754," ",$G2754),AllocFactorMatrix,(AB$4+1),FALSE)*$E2759</f>
        <v>-5.6269254735648983E-4</v>
      </c>
      <c r="AC2754" s="5">
        <f ca="1">VLOOKUP(CONCATENATE($F2754," ",$G2754),AllocFactorMatrix,(AC$4+1),FALSE)*$E2759</f>
        <v>-1.9132749526762543E-3</v>
      </c>
      <c r="AD2754" s="5">
        <f ca="1">VLOOKUP(CONCATENATE($F2754," ",$G2754),AllocFactorMatrix,(AD$4+1),FALSE)*$E2759</f>
        <v>-4.1244073718912157E-4</v>
      </c>
    </row>
    <row r="2755" spans="4:30" hidden="1" outlineLevel="1">
      <c r="D2755" s="7"/>
      <c r="E2755" s="51"/>
      <c r="F2755" s="52" t="str">
        <f>F2759</f>
        <v>LABOR_M</v>
      </c>
      <c r="G2755" s="55" t="str">
        <f>$G$11</f>
        <v>DISTPRI</v>
      </c>
      <c r="H2755" s="4">
        <f t="shared" ca="1" si="1395"/>
        <v>-1388.9637445564149</v>
      </c>
      <c r="I2755" s="5">
        <f ca="1">VLOOKUP(CONCATENATE($F2755," ",$G2755),AllocFactorMatrix,(I$4+1),FALSE)*$E2759</f>
        <v>-928.30371052325745</v>
      </c>
      <c r="J2755" s="5">
        <f ca="1">VLOOKUP(CONCATENATE($F2755," ",$G2755),AllocFactorMatrix,(J$4+1),FALSE)*$E2759</f>
        <v>-43.757813542939829</v>
      </c>
      <c r="K2755" s="5">
        <f ca="1">VLOOKUP(CONCATENATE($F2755," ",$G2755),AllocFactorMatrix,(K$4+1),FALSE)*$E2759</f>
        <v>-158.8873065385186</v>
      </c>
      <c r="L2755" s="5">
        <f ca="1">VLOOKUP(CONCATENATE($F2755," ",$G2755),AllocFactorMatrix,(L$4+1),FALSE)*$E2759</f>
        <v>-4.9104445315817573</v>
      </c>
      <c r="M2755" s="5">
        <f ca="1">VLOOKUP(CONCATENATE($F2755," ",$G2755),AllocFactorMatrix,(M$4+1),FALSE)*$E2759</f>
        <v>0</v>
      </c>
      <c r="N2755" s="5">
        <f t="shared" ca="1" si="1396"/>
        <v>-163.79775107010036</v>
      </c>
      <c r="O2755" s="5">
        <f ca="1">VLOOKUP(CONCATENATE($F2755," ",$G2755),AllocFactorMatrix,(O$4+1),FALSE)*$E2759</f>
        <v>-119.13770877726598</v>
      </c>
      <c r="P2755" s="5">
        <f ca="1">VLOOKUP(CONCATENATE($F2755," ",$G2755),AllocFactorMatrix,(P$4+1),FALSE)*$E2759</f>
        <v>-22.189406277020833</v>
      </c>
      <c r="Q2755" s="5">
        <f ca="1">VLOOKUP(CONCATENATE($F2755," ",$G2755),AllocFactorMatrix,(Q$4+1),FALSE)*$E2759</f>
        <v>0</v>
      </c>
      <c r="R2755" s="5">
        <f ca="1">VLOOKUP(CONCATENATE($F2755," ",$G2755),AllocFactorMatrix,(R$4+1),FALSE)*$E2759</f>
        <v>0</v>
      </c>
      <c r="S2755" s="5">
        <f t="shared" ca="1" si="1398"/>
        <v>-141.32711505428682</v>
      </c>
      <c r="T2755" s="5">
        <f ca="1">VLOOKUP(CONCATENATE($F2755," ",$G2755),AllocFactorMatrix,(T$4+1),FALSE)*$E2759</f>
        <v>-4.2471858989206268</v>
      </c>
      <c r="U2755" s="5">
        <f ca="1">VLOOKUP(CONCATENATE($F2755," ",$G2755),AllocFactorMatrix,(U$4+1),FALSE)*$E2759</f>
        <v>-68.497497821534481</v>
      </c>
      <c r="V2755" s="5">
        <f ca="1">VLOOKUP(CONCATENATE($F2755," ",$G2755),AllocFactorMatrix,(V$4+1),FALSE)*$E2759</f>
        <v>0</v>
      </c>
      <c r="W2755" s="5">
        <f ca="1">VLOOKUP(CONCATENATE($F2755," ",$G2755),AllocFactorMatrix,(W$4+1),FALSE)*$E2759</f>
        <v>0</v>
      </c>
      <c r="X2755" s="5">
        <f t="shared" ca="1" si="1399"/>
        <v>-72.7446837204551</v>
      </c>
      <c r="Y2755" s="5">
        <f ca="1">VLOOKUP(CONCATENATE($F2755," ",$G2755),AllocFactorMatrix,(Y$4+1),FALSE)*$E2759</f>
        <v>-35.925494243026215</v>
      </c>
      <c r="Z2755" s="5">
        <f ca="1">VLOOKUP(CONCATENATE($F2755," ",$G2755),AllocFactorMatrix,(Z$4+1),FALSE)*$E2759</f>
        <v>-0.59937787477752802</v>
      </c>
      <c r="AA2755" s="5">
        <f t="shared" ca="1" si="1397"/>
        <v>-36.524872117803746</v>
      </c>
      <c r="AB2755" s="5">
        <f ca="1">VLOOKUP(CONCATENATE($F2755," ",$G2755),AllocFactorMatrix,(AB$4+1),FALSE)*$E2759</f>
        <v>-0.48559650901449736</v>
      </c>
      <c r="AC2755" s="5">
        <f ca="1">VLOOKUP(CONCATENATE($F2755," ",$G2755),AllocFactorMatrix,(AC$4+1),FALSE)*$E2759</f>
        <v>-1.6635861761676984</v>
      </c>
      <c r="AD2755" s="5">
        <f ca="1">VLOOKUP(CONCATENATE($F2755," ",$G2755),AllocFactorMatrix,(AD$4+1),FALSE)*$E2759</f>
        <v>-0.35861584238924482</v>
      </c>
    </row>
    <row r="2756" spans="4:30" hidden="1" outlineLevel="1">
      <c r="D2756" s="7"/>
      <c r="E2756" s="51"/>
      <c r="F2756" s="52" t="str">
        <f>F2759</f>
        <v>LABOR_M</v>
      </c>
      <c r="G2756" s="55" t="str">
        <f>$G$12</f>
        <v>DISTSEC</v>
      </c>
      <c r="H2756" s="4">
        <f t="shared" ca="1" si="1395"/>
        <v>-573.24242107975988</v>
      </c>
      <c r="I2756" s="5">
        <f ca="1">VLOOKUP(CONCATENATE($F2756," ",$G2756),AllocFactorMatrix,(I$4+1),FALSE)*$E2759</f>
        <v>-428.61419036221179</v>
      </c>
      <c r="J2756" s="5">
        <f ca="1">VLOOKUP(CONCATENATE($F2756," ",$G2756),AllocFactorMatrix,(J$4+1),FALSE)*$E2759</f>
        <v>-20.663626720720767</v>
      </c>
      <c r="K2756" s="5">
        <f ca="1">VLOOKUP(CONCATENATE($F2756," ",$G2756),AllocFactorMatrix,(K$4+1),FALSE)*$E2759</f>
        <v>-62.350773123068514</v>
      </c>
      <c r="L2756" s="5">
        <f ca="1">VLOOKUP(CONCATENATE($F2756," ",$G2756),AllocFactorMatrix,(L$4+1),FALSE)*$E2759</f>
        <v>0</v>
      </c>
      <c r="M2756" s="5">
        <f ca="1">VLOOKUP(CONCATENATE($F2756," ",$G2756),AllocFactorMatrix,(M$4+1),FALSE)*$E2759</f>
        <v>0</v>
      </c>
      <c r="N2756" s="5">
        <f t="shared" ca="1" si="1396"/>
        <v>-62.350773123068514</v>
      </c>
      <c r="O2756" s="5">
        <f ca="1">VLOOKUP(CONCATENATE($F2756," ",$G2756),AllocFactorMatrix,(O$4+1),FALSE)*$E2759</f>
        <v>-39.73015531807004</v>
      </c>
      <c r="P2756" s="5">
        <f ca="1">VLOOKUP(CONCATENATE($F2756," ",$G2756),AllocFactorMatrix,(P$4+1),FALSE)*$E2759</f>
        <v>0</v>
      </c>
      <c r="Q2756" s="5">
        <f ca="1">VLOOKUP(CONCATENATE($F2756," ",$G2756),AllocFactorMatrix,(Q$4+1),FALSE)*$E2759</f>
        <v>0</v>
      </c>
      <c r="R2756" s="5">
        <f ca="1">VLOOKUP(CONCATENATE($F2756," ",$G2756),AllocFactorMatrix,(R$4+1),FALSE)*$E2759</f>
        <v>0</v>
      </c>
      <c r="S2756" s="5">
        <f t="shared" ca="1" si="1398"/>
        <v>-39.73015531807004</v>
      </c>
      <c r="T2756" s="5">
        <f ca="1">VLOOKUP(CONCATENATE($F2756," ",$G2756),AllocFactorMatrix,(T$4+1),FALSE)*$E2759</f>
        <v>-1.0742200512423004</v>
      </c>
      <c r="U2756" s="5">
        <f ca="1">VLOOKUP(CONCATENATE($F2756," ",$G2756),AllocFactorMatrix,(U$4+1),FALSE)*$E2759</f>
        <v>0</v>
      </c>
      <c r="V2756" s="5">
        <f ca="1">VLOOKUP(CONCATENATE($F2756," ",$G2756),AllocFactorMatrix,(V$4+1),FALSE)*$E2759</f>
        <v>0</v>
      </c>
      <c r="W2756" s="5">
        <f ca="1">VLOOKUP(CONCATENATE($F2756," ",$G2756),AllocFactorMatrix,(W$4+1),FALSE)*$E2759</f>
        <v>0</v>
      </c>
      <c r="X2756" s="5">
        <f t="shared" ca="1" si="1399"/>
        <v>-1.0742200512423004</v>
      </c>
      <c r="Y2756" s="5">
        <f ca="1">VLOOKUP(CONCATENATE($F2756," ",$G2756),AllocFactorMatrix,(Y$4+1),FALSE)*$E2759</f>
        <v>-14.654233098308305</v>
      </c>
      <c r="Z2756" s="5">
        <f ca="1">VLOOKUP(CONCATENATE($F2756," ",$G2756),AllocFactorMatrix,(Z$4+1),FALSE)*$E2759</f>
        <v>0</v>
      </c>
      <c r="AA2756" s="5">
        <f t="shared" ca="1" si="1397"/>
        <v>-14.654233098308305</v>
      </c>
      <c r="AB2756" s="5">
        <f ca="1">VLOOKUP(CONCATENATE($F2756," ",$G2756),AllocFactorMatrix,(AB$4+1),FALSE)*$E2759</f>
        <v>-0.15206744827023483</v>
      </c>
      <c r="AC2756" s="5">
        <f ca="1">VLOOKUP(CONCATENATE($F2756," ",$G2756),AllocFactorMatrix,(AC$4+1),FALSE)*$E2759</f>
        <v>-5.1632747435755135</v>
      </c>
      <c r="AD2756" s="5">
        <f ca="1">VLOOKUP(CONCATENATE($F2756," ",$G2756),AllocFactorMatrix,(AD$4+1),FALSE)*$E2759</f>
        <v>-0.83988021429252813</v>
      </c>
    </row>
    <row r="2757" spans="4:30" hidden="1" outlineLevel="1">
      <c r="D2757" s="7"/>
      <c r="E2757" s="51"/>
      <c r="F2757" s="52" t="str">
        <f>F2759</f>
        <v>LABOR_M</v>
      </c>
      <c r="G2757" s="55" t="str">
        <f>$G$13</f>
        <v>ENERGY</v>
      </c>
      <c r="H2757" s="4">
        <f t="shared" ca="1" si="1395"/>
        <v>-710.10959872630588</v>
      </c>
      <c r="I2757" s="5">
        <f ca="1">VLOOKUP(CONCATENATE($F2757," ",$G2757),AllocFactorMatrix,(I$4+1),FALSE)*$E2759</f>
        <v>-266.4523574180634</v>
      </c>
      <c r="J2757" s="5">
        <f ca="1">VLOOKUP(CONCATENATE($F2757," ",$G2757),AllocFactorMatrix,(J$4+1),FALSE)*$E2759</f>
        <v>-17.267834521129533</v>
      </c>
      <c r="K2757" s="5">
        <f ca="1">VLOOKUP(CONCATENATE($F2757," ",$G2757),AllocFactorMatrix,(K$4+1),FALSE)*$E2759</f>
        <v>-57.93545671607724</v>
      </c>
      <c r="L2757" s="5">
        <f ca="1">VLOOKUP(CONCATENATE($F2757," ",$G2757),AllocFactorMatrix,(L$4+1),FALSE)*$E2759</f>
        <v>-1.8413203414462911</v>
      </c>
      <c r="M2757" s="5">
        <f ca="1">VLOOKUP(CONCATENATE($F2757," ",$G2757),AllocFactorMatrix,(M$4+1),FALSE)*$E2759</f>
        <v>-0.16974821005993854</v>
      </c>
      <c r="N2757" s="5">
        <f t="shared" ca="1" si="1396"/>
        <v>-59.946525267583468</v>
      </c>
      <c r="O2757" s="5">
        <f ca="1">VLOOKUP(CONCATENATE($F2757," ",$G2757),AllocFactorMatrix,(O$4+1),FALSE)*$E2759</f>
        <v>-52.820564276469874</v>
      </c>
      <c r="P2757" s="5">
        <f ca="1">VLOOKUP(CONCATENATE($F2757," ",$G2757),AllocFactorMatrix,(P$4+1),FALSE)*$E2759</f>
        <v>-9.7919162612112221</v>
      </c>
      <c r="Q2757" s="5">
        <f ca="1">VLOOKUP(CONCATENATE($F2757," ",$G2757),AllocFactorMatrix,(Q$4+1),FALSE)*$E2759</f>
        <v>-4.4491961159217546</v>
      </c>
      <c r="R2757" s="5">
        <f ca="1">VLOOKUP(CONCATENATE($F2757," ",$G2757),AllocFactorMatrix,(R$4+1),FALSE)*$E2759</f>
        <v>-0.20614966767311796</v>
      </c>
      <c r="S2757" s="5">
        <f t="shared" ca="1" si="1398"/>
        <v>-67.267826321275962</v>
      </c>
      <c r="T2757" s="5">
        <f ca="1">VLOOKUP(CONCATENATE($F2757," ",$G2757),AllocFactorMatrix,(T$4+1),FALSE)*$E2759</f>
        <v>-2.0241841178433106</v>
      </c>
      <c r="U2757" s="5">
        <f ca="1">VLOOKUP(CONCATENATE($F2757," ",$G2757),AllocFactorMatrix,(U$4+1),FALSE)*$E2759</f>
        <v>-35.541640720368804</v>
      </c>
      <c r="V2757" s="5">
        <f ca="1">VLOOKUP(CONCATENATE($F2757," ",$G2757),AllocFactorMatrix,(V$4+1),FALSE)*$E2759</f>
        <v>-201.79067987221461</v>
      </c>
      <c r="W2757" s="5">
        <f ca="1">VLOOKUP(CONCATENATE($F2757," ",$G2757),AllocFactorMatrix,(W$4+1),FALSE)*$E2759</f>
        <v>-38.284414814562126</v>
      </c>
      <c r="X2757" s="5">
        <f t="shared" ca="1" si="1399"/>
        <v>-277.64091952498882</v>
      </c>
      <c r="Y2757" s="5">
        <f ca="1">VLOOKUP(CONCATENATE($F2757," ",$G2757),AllocFactorMatrix,(Y$4+1),FALSE)*$E2759</f>
        <v>-14.310683057568307</v>
      </c>
      <c r="Z2757" s="5">
        <f ca="1">VLOOKUP(CONCATENATE($F2757," ",$G2757),AllocFactorMatrix,(Z$4+1),FALSE)*$E2759</f>
        <v>-0.23295510673771588</v>
      </c>
      <c r="AA2757" s="5">
        <f t="shared" ca="1" si="1397"/>
        <v>-14.543638164306023</v>
      </c>
      <c r="AB2757" s="5">
        <f ca="1">VLOOKUP(CONCATENATE($F2757," ",$G2757),AllocFactorMatrix,(AB$4+1),FALSE)*$E2759</f>
        <v>-0.25984268256737669</v>
      </c>
      <c r="AC2757" s="5">
        <f ca="1">VLOOKUP(CONCATENATE($F2757," ",$G2757),AllocFactorMatrix,(AC$4+1),FALSE)*$E2759</f>
        <v>-5.6187500600532072</v>
      </c>
      <c r="AD2757" s="5">
        <f ca="1">VLOOKUP(CONCATENATE($F2757," ",$G2757),AllocFactorMatrix,(AD$4+1),FALSE)*$E2759</f>
        <v>-1.1119047663381034</v>
      </c>
    </row>
    <row r="2758" spans="4:30" hidden="1" outlineLevel="1">
      <c r="D2758" s="7"/>
      <c r="E2758" s="51"/>
      <c r="F2758" s="52" t="str">
        <f>F2759</f>
        <v>LABOR_M</v>
      </c>
      <c r="G2758" s="55" t="str">
        <f>$G$14</f>
        <v>CUSTOMER</v>
      </c>
      <c r="H2758" s="4">
        <f t="shared" ca="1" si="1395"/>
        <v>-535.23470804469071</v>
      </c>
      <c r="I2758" s="5">
        <f ca="1">VLOOKUP(CONCATENATE($F2758," ",$G2758),AllocFactorMatrix,(I$4+1),FALSE)*$E2759</f>
        <v>-382.42573002723475</v>
      </c>
      <c r="J2758" s="5">
        <f ca="1">VLOOKUP(CONCATENATE($F2758," ",$G2758),AllocFactorMatrix,(J$4+1),FALSE)*$E2759</f>
        <v>-65.445634984000534</v>
      </c>
      <c r="K2758" s="5">
        <f ca="1">VLOOKUP(CONCATENATE($F2758," ",$G2758),AllocFactorMatrix,(K$4+1),FALSE)*$E2759</f>
        <v>-18.844815574988392</v>
      </c>
      <c r="L2758" s="5">
        <f ca="1">VLOOKUP(CONCATENATE($F2758," ",$G2758),AllocFactorMatrix,(L$4+1),FALSE)*$E2759</f>
        <v>-3.1501543451193639</v>
      </c>
      <c r="M2758" s="5">
        <f ca="1">VLOOKUP(CONCATENATE($F2758," ",$G2758),AllocFactorMatrix,(M$4+1),FALSE)*$E2759</f>
        <v>-0.49770928002733739</v>
      </c>
      <c r="N2758" s="5">
        <f t="shared" ca="1" si="1396"/>
        <v>-22.492679200135093</v>
      </c>
      <c r="O2758" s="5">
        <f ca="1">VLOOKUP(CONCATENATE($F2758," ",$G2758),AllocFactorMatrix,(O$4+1),FALSE)*$E2759</f>
        <v>-3.5164866222744107</v>
      </c>
      <c r="P2758" s="5">
        <f ca="1">VLOOKUP(CONCATENATE($F2758," ",$G2758),AllocFactorMatrix,(P$4+1),FALSE)*$E2759</f>
        <v>-0.90313117803558252</v>
      </c>
      <c r="Q2758" s="5">
        <f ca="1">VLOOKUP(CONCATENATE($F2758," ",$G2758),AllocFactorMatrix,(Q$4+1),FALSE)*$E2759</f>
        <v>-1.7274080752288679</v>
      </c>
      <c r="R2758" s="5">
        <f ca="1">VLOOKUP(CONCATENATE($F2758," ",$G2758),AllocFactorMatrix,(R$4+1),FALSE)*$E2759</f>
        <v>-0.30149259723904714</v>
      </c>
      <c r="S2758" s="5">
        <f t="shared" ca="1" si="1398"/>
        <v>-6.4485184727779084</v>
      </c>
      <c r="T2758" s="5">
        <f ca="1">VLOOKUP(CONCATENATE($F2758," ",$G2758),AllocFactorMatrix,(T$4+1),FALSE)*$E2759</f>
        <v>-2.4456292058175986E-2</v>
      </c>
      <c r="U2758" s="5">
        <f ca="1">VLOOKUP(CONCATENATE($F2758," ",$G2758),AllocFactorMatrix,(U$4+1),FALSE)*$E2759</f>
        <v>-0.53766195453088006</v>
      </c>
      <c r="V2758" s="5">
        <f ca="1">VLOOKUP(CONCATENATE($F2758," ",$G2758),AllocFactorMatrix,(V$4+1),FALSE)*$E2759</f>
        <v>-2.5416711260957703</v>
      </c>
      <c r="W2758" s="5">
        <f ca="1">VLOOKUP(CONCATENATE($F2758," ",$G2758),AllocFactorMatrix,(W$4+1),FALSE)*$E2759</f>
        <v>-0.45240733022026963</v>
      </c>
      <c r="X2758" s="5">
        <f t="shared" ca="1" si="1399"/>
        <v>-3.5561967029050963</v>
      </c>
      <c r="Y2758" s="5">
        <f ca="1">VLOOKUP(CONCATENATE($F2758," ",$G2758),AllocFactorMatrix,(Y$4+1),FALSE)*$E2759</f>
        <v>-0.96246958213509293</v>
      </c>
      <c r="Z2758" s="5">
        <f ca="1">VLOOKUP(CONCATENATE($F2758," ",$G2758),AllocFactorMatrix,(Z$4+1),FALSE)*$E2759</f>
        <v>-1.5248163195724329E-2</v>
      </c>
      <c r="AA2758" s="5">
        <f t="shared" ca="1" si="1397"/>
        <v>-0.97771774533081723</v>
      </c>
      <c r="AB2758" s="5">
        <f ca="1">VLOOKUP(CONCATENATE($F2758," ",$G2758),AllocFactorMatrix,(AB$4+1),FALSE)*$E2759</f>
        <v>-2.742551074064822E-2</v>
      </c>
      <c r="AC2758" s="5">
        <f ca="1">VLOOKUP(CONCATENATE($F2758," ",$G2758),AllocFactorMatrix,(AC$4+1),FALSE)*$E2759</f>
        <v>-42.208742575757142</v>
      </c>
      <c r="AD2758" s="5">
        <f ca="1">VLOOKUP(CONCATENATE($F2758," ",$G2758),AllocFactorMatrix,(AD$4+1),FALSE)*$E2759</f>
        <v>-11.652062825808683</v>
      </c>
    </row>
    <row r="2759" spans="4:30" collapsed="1">
      <c r="D2759" s="7" t="s">
        <v>271</v>
      </c>
      <c r="E2759" s="40">
        <v>-5917</v>
      </c>
      <c r="F2759" s="10" t="s">
        <v>70</v>
      </c>
      <c r="G2759" s="55" t="str">
        <f>$G$15</f>
        <v>TOTAL</v>
      </c>
      <c r="H2759" s="4">
        <f t="shared" ca="1" si="1395"/>
        <v>-5916.9999999999982</v>
      </c>
      <c r="I2759" s="5">
        <f ca="1">VLOOKUP(CONCATENATE($F2759," ",$G2759),AllocFactorMatrix,(I$4+1),FALSE)*$E2759</f>
        <v>-3621.7476625240747</v>
      </c>
      <c r="J2759" s="5">
        <f ca="1">VLOOKUP(CONCATENATE($F2759," ",$G2759),AllocFactorMatrix,(J$4+1),FALSE)*$E2759</f>
        <v>-209.45492111109965</v>
      </c>
      <c r="K2759" s="5">
        <f ca="1">VLOOKUP(CONCATENATE($F2759," ",$G2759),AllocFactorMatrix,(K$4+1),FALSE)*$E2759</f>
        <v>-494.22943767913222</v>
      </c>
      <c r="L2759" s="5">
        <f ca="1">VLOOKUP(CONCATENATE($F2759," ",$G2759),AllocFactorMatrix,(L$4+1),FALSE)*$E2759</f>
        <v>-13.764757749778351</v>
      </c>
      <c r="M2759" s="5">
        <f ca="1">VLOOKUP(CONCATENATE($F2759," ",$G2759),AllocFactorMatrix,(M$4+1),FALSE)*$E2759</f>
        <v>-1.5326811231917379</v>
      </c>
      <c r="N2759" s="5">
        <f t="shared" ca="1" si="1396"/>
        <v>-509.52687655210235</v>
      </c>
      <c r="O2759" s="5">
        <f ca="1">VLOOKUP(CONCATENATE($F2759," ",$G2759),AllocFactorMatrix,(O$4+1),FALSE)*$E2759</f>
        <v>-348.57515748843917</v>
      </c>
      <c r="P2759" s="5">
        <f ca="1">VLOOKUP(CONCATENATE($F2759," ",$G2759),AllocFactorMatrix,(P$4+1),FALSE)*$E2759</f>
        <v>-61.401566789577586</v>
      </c>
      <c r="Q2759" s="5">
        <f ca="1">VLOOKUP(CONCATENATE($F2759," ",$G2759),AllocFactorMatrix,(Q$4+1),FALSE)*$E2759</f>
        <v>-14.646571457548088</v>
      </c>
      <c r="R2759" s="5">
        <f ca="1">VLOOKUP(CONCATENATE($F2759," ",$G2759),AllocFactorMatrix,(R$4+1),FALSE)*$E2759</f>
        <v>-0.73047682894863342</v>
      </c>
      <c r="S2759" s="5">
        <f t="shared" ca="1" si="1398"/>
        <v>-425.35377256451346</v>
      </c>
      <c r="T2759" s="5">
        <f ca="1">VLOOKUP(CONCATENATE($F2759," ",$G2759),AllocFactorMatrix,(T$4+1),FALSE)*$E2759</f>
        <v>-13.080340273232817</v>
      </c>
      <c r="U2759" s="5">
        <f ca="1">VLOOKUP(CONCATENATE($F2759," ",$G2759),AllocFactorMatrix,(U$4+1),FALSE)*$E2759</f>
        <v>-178.2949332724493</v>
      </c>
      <c r="V2759" s="5">
        <f ca="1">VLOOKUP(CONCATENATE($F2759," ",$G2759),AllocFactorMatrix,(V$4+1),FALSE)*$E2759</f>
        <v>-660.3197430407007</v>
      </c>
      <c r="W2759" s="5">
        <f ca="1">VLOOKUP(CONCATENATE($F2759," ",$G2759),AllocFactorMatrix,(W$4+1),FALSE)*$E2759</f>
        <v>-111.65585112805707</v>
      </c>
      <c r="X2759" s="5">
        <f t="shared" ca="1" si="1399"/>
        <v>-963.35086771443991</v>
      </c>
      <c r="Y2759" s="5">
        <f ca="1">VLOOKUP(CONCATENATE($F2759," ",$G2759),AllocFactorMatrix,(Y$4+1),FALSE)*$E2759</f>
        <v>-115.60571460990717</v>
      </c>
      <c r="Z2759" s="5">
        <f ca="1">VLOOKUP(CONCATENATE($F2759," ",$G2759),AllocFactorMatrix,(Z$4+1),FALSE)*$E2759</f>
        <v>-1.7975354958965772</v>
      </c>
      <c r="AA2759" s="5">
        <f t="shared" ca="1" si="1397"/>
        <v>-117.40325010580375</v>
      </c>
      <c r="AB2759" s="5">
        <f ca="1">VLOOKUP(CONCATENATE($F2759," ",$G2759),AllocFactorMatrix,(AB$4+1),FALSE)*$E2759</f>
        <v>-1.5435065078932129</v>
      </c>
      <c r="AC2759" s="5">
        <f ca="1">VLOOKUP(CONCATENATE($F2759," ",$G2759),AllocFactorMatrix,(AC$4+1),FALSE)*$E2759</f>
        <v>-54.65626683050624</v>
      </c>
      <c r="AD2759" s="5">
        <f ca="1">VLOOKUP(CONCATENATE($F2759," ",$G2759),AllocFactorMatrix,(AD$4+1),FALSE)*$E2759</f>
        <v>-13.962876089565746</v>
      </c>
    </row>
    <row r="2760" spans="4:30" hidden="1" outlineLevel="1">
      <c r="D2760" s="7"/>
      <c r="E2760" s="51"/>
      <c r="F2760" s="52" t="str">
        <f>F2767</f>
        <v>LABOR_M</v>
      </c>
      <c r="G2760" s="55" t="str">
        <f>$G$8</f>
        <v>PRODUCTION</v>
      </c>
      <c r="H2760" s="4">
        <f t="shared" ref="H2760:H2767" ca="1" si="1400">SUBTOTAL(9,I2760:AD2760)</f>
        <v>1300.1619393425719</v>
      </c>
      <c r="I2760" s="5">
        <f ca="1">VLOOKUP(CONCATENATE($F2760," ",$G2760),AllocFactorMatrix,(I$4+1),FALSE)*$E2767</f>
        <v>776.04156283762234</v>
      </c>
      <c r="J2760" s="5">
        <f ca="1">VLOOKUP(CONCATENATE($F2760," ",$G2760),AllocFactorMatrix,(J$4+1),FALSE)*$E2767</f>
        <v>29.898079529017714</v>
      </c>
      <c r="K2760" s="5">
        <f ca="1">VLOOKUP(CONCATENATE($F2760," ",$G2760),AllocFactorMatrix,(K$4+1),FALSE)*$E2767</f>
        <v>94.060904613908448</v>
      </c>
      <c r="L2760" s="5">
        <f ca="1">VLOOKUP(CONCATENATE($F2760," ",$G2760),AllocFactorMatrix,(L$4+1),FALSE)*$E2767</f>
        <v>1.8457959510121977</v>
      </c>
      <c r="M2760" s="5">
        <f ca="1">VLOOKUP(CONCATENATE($F2760," ",$G2760),AllocFactorMatrix,(M$4+1),FALSE)*$E2767</f>
        <v>0.41544433456680463</v>
      </c>
      <c r="N2760" s="5">
        <f t="shared" ref="N2760:N2767" ca="1" si="1401">SUBTOTAL(9,K2760:M2760)</f>
        <v>96.322144899487441</v>
      </c>
      <c r="O2760" s="5">
        <f ca="1">VLOOKUP(CONCATENATE($F2760," ",$G2760),AllocFactorMatrix,(O$4+1),FALSE)*$E2767</f>
        <v>63.895018127495561</v>
      </c>
      <c r="P2760" s="5">
        <f ca="1">VLOOKUP(CONCATENATE($F2760," ",$G2760),AllocFactorMatrix,(P$4+1),FALSE)*$E2767</f>
        <v>13.672717471227443</v>
      </c>
      <c r="Q2760" s="5">
        <f ca="1">VLOOKUP(CONCATENATE($F2760," ",$G2760),AllocFactorMatrix,(Q$4+1),FALSE)*$E2767</f>
        <v>4.0479487441756543</v>
      </c>
      <c r="R2760" s="5">
        <f ca="1">VLOOKUP(CONCATENATE($F2760," ",$G2760),AllocFactorMatrix,(R$4+1),FALSE)*$E2767</f>
        <v>0.10618694681579531</v>
      </c>
      <c r="S2760" s="5">
        <f ca="1">SUBTOTAL(9,O2760:R2760)</f>
        <v>81.721871289714457</v>
      </c>
      <c r="T2760" s="5">
        <f ca="1">VLOOKUP(CONCATENATE($F2760," ",$G2760),AllocFactorMatrix,(T$4+1),FALSE)*$E2767</f>
        <v>2.7387596025858127</v>
      </c>
      <c r="U2760" s="5">
        <f ca="1">VLOOKUP(CONCATENATE($F2760," ",$G2760),AllocFactorMatrix,(U$4+1),FALSE)*$E2767</f>
        <v>35.309511009954392</v>
      </c>
      <c r="V2760" s="5">
        <f ca="1">VLOOKUP(CONCATENATE($F2760," ",$G2760),AllocFactorMatrix,(V$4+1),FALSE)*$E2767</f>
        <v>218.54451907512379</v>
      </c>
      <c r="W2760" s="5">
        <f ca="1">VLOOKUP(CONCATENATE($F2760," ",$G2760),AllocFactorMatrix,(W$4+1),FALSE)*$E2767</f>
        <v>34.97131607760641</v>
      </c>
      <c r="X2760" s="5">
        <f ca="1">SUBTOTAL(9,T2760:W2760)</f>
        <v>291.56410576527037</v>
      </c>
      <c r="Y2760" s="5">
        <f ca="1">VLOOKUP(CONCATENATE($F2760," ",$G2760),AllocFactorMatrix,(Y$4+1),FALSE)*$E2767</f>
        <v>23.861692703072229</v>
      </c>
      <c r="Z2760" s="5">
        <f ca="1">VLOOKUP(CONCATENATE($F2760," ",$G2760),AllocFactorMatrix,(Z$4+1),FALSE)*$E2767</f>
        <v>0.45588361999501437</v>
      </c>
      <c r="AA2760" s="5">
        <f t="shared" ref="AA2760:AA2767" ca="1" si="1402">SUBTOTAL(9,Y2760:Z2760)</f>
        <v>24.317576323067243</v>
      </c>
      <c r="AB2760" s="5">
        <f ca="1">VLOOKUP(CONCATENATE($F2760," ",$G2760),AllocFactorMatrix,(AB$4+1),FALSE)*$E2767</f>
        <v>0.29659869839225911</v>
      </c>
      <c r="AC2760" s="5">
        <f ca="1">VLOOKUP(CONCATENATE($F2760," ",$G2760),AllocFactorMatrix,(AC$4+1),FALSE)*$E2767</f>
        <v>0</v>
      </c>
      <c r="AD2760" s="5">
        <f ca="1">VLOOKUP(CONCATENATE($F2760," ",$G2760),AllocFactorMatrix,(AD$4+1),FALSE)*$E2767</f>
        <v>0</v>
      </c>
    </row>
    <row r="2761" spans="4:30" hidden="1" outlineLevel="1">
      <c r="D2761" s="7"/>
      <c r="E2761" s="51"/>
      <c r="F2761" s="52" t="str">
        <f>F2767</f>
        <v>LABOR_M</v>
      </c>
      <c r="G2761" s="55" t="str">
        <f>$G$9</f>
        <v>BULKTRAN</v>
      </c>
      <c r="H2761" s="4">
        <f t="shared" ca="1" si="1400"/>
        <v>4.7505552946783238</v>
      </c>
      <c r="I2761" s="5">
        <f ca="1">VLOOKUP(CONCATENATE($F2761," ",$G2761),AllocFactorMatrix,(I$4+1),FALSE)*$E2767</f>
        <v>2.3400427333835094</v>
      </c>
      <c r="J2761" s="5">
        <f ca="1">VLOOKUP(CONCATENATE($F2761," ",$G2761),AllocFactorMatrix,(J$4+1),FALSE)*$E2767</f>
        <v>0.11567667380795525</v>
      </c>
      <c r="K2761" s="5">
        <f ca="1">VLOOKUP(CONCATENATE($F2761," ",$G2761),AllocFactorMatrix,(K$4+1),FALSE)*$E2767</f>
        <v>0.42371702663752625</v>
      </c>
      <c r="L2761" s="5">
        <f ca="1">VLOOKUP(CONCATENATE($F2761," ",$G2761),AllocFactorMatrix,(L$4+1),FALSE)*$E2767</f>
        <v>1.3337107634576087E-2</v>
      </c>
      <c r="M2761" s="5">
        <f ca="1">VLOOKUP(CONCATENATE($F2761," ",$G2761),AllocFactorMatrix,(M$4+1),FALSE)*$E2767</f>
        <v>1.2507112774614707E-3</v>
      </c>
      <c r="N2761" s="5">
        <f t="shared" ca="1" si="1401"/>
        <v>0.43830484554956378</v>
      </c>
      <c r="O2761" s="5">
        <f ca="1">VLOOKUP(CONCATENATE($F2761," ",$G2761),AllocFactorMatrix,(O$4+1),FALSE)*$E2767</f>
        <v>0.32209085398847692</v>
      </c>
      <c r="P2761" s="5">
        <f ca="1">VLOOKUP(CONCATENATE($F2761," ",$G2761),AllocFactorMatrix,(P$4+1),FALSE)*$E2767</f>
        <v>6.0014909876295923E-2</v>
      </c>
      <c r="Q2761" s="5">
        <f ca="1">VLOOKUP(CONCATENATE($F2761," ",$G2761),AllocFactorMatrix,(Q$4+1),FALSE)*$E2767</f>
        <v>2.7119620295447417E-2</v>
      </c>
      <c r="R2761" s="5">
        <f ca="1">VLOOKUP(CONCATENATE($F2761," ",$G2761),AllocFactorMatrix,(R$4+1),FALSE)*$E2767</f>
        <v>1.2195390101313044E-3</v>
      </c>
      <c r="S2761" s="5">
        <f t="shared" ref="S2761:S2767" ca="1" si="1403">SUBTOTAL(9,O2761:R2761)</f>
        <v>0.41044492317035158</v>
      </c>
      <c r="T2761" s="5">
        <f ca="1">VLOOKUP(CONCATENATE($F2761," ",$G2761),AllocFactorMatrix,(T$4+1),FALSE)*$E2767</f>
        <v>1.1251458513608798E-2</v>
      </c>
      <c r="U2761" s="5">
        <f ca="1">VLOOKUP(CONCATENATE($F2761," ",$G2761),AllocFactorMatrix,(U$4+1),FALSE)*$E2767</f>
        <v>0.18412820153097065</v>
      </c>
      <c r="V2761" s="5">
        <f ca="1">VLOOKUP(CONCATENATE($F2761," ",$G2761),AllocFactorMatrix,(V$4+1),FALSE)*$E2767</f>
        <v>0.97312271880716439</v>
      </c>
      <c r="W2761" s="5">
        <f ca="1">VLOOKUP(CONCATENATE($F2761," ",$G2761),AllocFactorMatrix,(W$4+1),FALSE)*$E2767</f>
        <v>0.17572983422379809</v>
      </c>
      <c r="X2761" s="5">
        <f t="shared" ref="X2761:X2767" ca="1" si="1404">SUBTOTAL(9,T2761:W2761)</f>
        <v>1.344232213075542</v>
      </c>
      <c r="Y2761" s="5">
        <f ca="1">VLOOKUP(CONCATENATE($F2761," ",$G2761),AllocFactorMatrix,(Y$4+1),FALSE)*$E2767</f>
        <v>9.8913590165926768E-2</v>
      </c>
      <c r="Z2761" s="5">
        <f ca="1">VLOOKUP(CONCATENATE($F2761," ",$G2761),AllocFactorMatrix,(Z$4+1),FALSE)*$E2767</f>
        <v>1.6567648259911021E-3</v>
      </c>
      <c r="AA2761" s="5">
        <f t="shared" ca="1" si="1402"/>
        <v>0.10057035499191787</v>
      </c>
      <c r="AB2761" s="5">
        <f ca="1">VLOOKUP(CONCATENATE($F2761," ",$G2761),AllocFactorMatrix,(AB$4+1),FALSE)*$E2767</f>
        <v>1.2835506994832784E-3</v>
      </c>
      <c r="AC2761" s="5">
        <f ca="1">VLOOKUP(CONCATENATE($F2761," ",$G2761),AllocFactorMatrix,(AC$4+1),FALSE)*$E2767</f>
        <v>0</v>
      </c>
      <c r="AD2761" s="5">
        <f ca="1">VLOOKUP(CONCATENATE($F2761," ",$G2761),AllocFactorMatrix,(AD$4+1),FALSE)*$E2767</f>
        <v>0</v>
      </c>
    </row>
    <row r="2762" spans="4:30" hidden="1" outlineLevel="1">
      <c r="D2762" s="7"/>
      <c r="E2762" s="51"/>
      <c r="F2762" s="52" t="str">
        <f>F2767</f>
        <v>LABOR_M</v>
      </c>
      <c r="G2762" s="55" t="str">
        <f>$G$10</f>
        <v>SUBTRAN</v>
      </c>
      <c r="H2762" s="4">
        <f t="shared" ca="1" si="1400"/>
        <v>1.0449251184951835</v>
      </c>
      <c r="I2762" s="5">
        <f ca="1">VLOOKUP(CONCATENATE($F2762," ",$G2762),AllocFactorMatrix,(I$4+1),FALSE)*$E2767</f>
        <v>0.50874000940876019</v>
      </c>
      <c r="J2762" s="5">
        <f ca="1">VLOOKUP(CONCATENATE($F2762," ",$G2762),AllocFactorMatrix,(J$4+1),FALSE)*$E2767</f>
        <v>2.4552458365011548E-2</v>
      </c>
      <c r="K2762" s="5">
        <f ca="1">VLOOKUP(CONCATENATE($F2762," ",$G2762),AllocFactorMatrix,(K$4+1),FALSE)*$E2767</f>
        <v>8.9320643030051494E-2</v>
      </c>
      <c r="L2762" s="5">
        <f ca="1">VLOOKUP(CONCATENATE($F2762," ",$G2762),AllocFactorMatrix,(L$4+1),FALSE)*$E2767</f>
        <v>2.7590306233694147E-3</v>
      </c>
      <c r="M2762" s="5">
        <f ca="1">VLOOKUP(CONCATENATE($F2762," ",$G2762),AllocFactorMatrix,(M$4+1),FALSE)*$E2767</f>
        <v>3.4362267253730533E-4</v>
      </c>
      <c r="N2762" s="5">
        <f t="shared" ca="1" si="1401"/>
        <v>9.2423296325958221E-2</v>
      </c>
      <c r="O2762" s="5">
        <f ca="1">VLOOKUP(CONCATENATE($F2762," ",$G2762),AllocFactorMatrix,(O$4+1),FALSE)*$E2767</f>
        <v>6.7483141874335295E-2</v>
      </c>
      <c r="P2762" s="5">
        <f ca="1">VLOOKUP(CONCATENATE($F2762," ",$G2762),AllocFactorMatrix,(P$4+1),FALSE)*$E2767</f>
        <v>1.2545037365078534E-2</v>
      </c>
      <c r="Q2762" s="5">
        <f ca="1">VLOOKUP(CONCATENATE($F2762," ",$G2762),AllocFactorMatrix,(Q$4+1),FALSE)*$E2767</f>
        <v>7.4644467111811231E-3</v>
      </c>
      <c r="R2762" s="5">
        <f ca="1">VLOOKUP(CONCATENATE($F2762," ",$G2762),AllocFactorMatrix,(R$4+1),FALSE)*$E2767</f>
        <v>0</v>
      </c>
      <c r="S2762" s="5">
        <f t="shared" ca="1" si="1403"/>
        <v>8.7492625950594954E-2</v>
      </c>
      <c r="T2762" s="5">
        <f ca="1">VLOOKUP(CONCATENATE($F2762," ",$G2762),AllocFactorMatrix,(T$4+1),FALSE)*$E2767</f>
        <v>2.3563954421186167E-3</v>
      </c>
      <c r="U2762" s="5">
        <f ca="1">VLOOKUP(CONCATENATE($F2762," ",$G2762),AllocFactorMatrix,(U$4+1),FALSE)*$E2767</f>
        <v>3.8575538758877738E-2</v>
      </c>
      <c r="V2762" s="5">
        <f ca="1">VLOOKUP(CONCATENATE($F2762," ",$G2762),AllocFactorMatrix,(V$4+1),FALSE)*$E2767</f>
        <v>0.26874355420111917</v>
      </c>
      <c r="W2762" s="5">
        <f ca="1">VLOOKUP(CONCATENATE($F2762," ",$G2762),AllocFactorMatrix,(W$4+1),FALSE)*$E2767</f>
        <v>0</v>
      </c>
      <c r="X2762" s="5">
        <f t="shared" ca="1" si="1404"/>
        <v>0.30967548840211551</v>
      </c>
      <c r="Y2762" s="5">
        <f ca="1">VLOOKUP(CONCATENATE($F2762," ",$G2762),AllocFactorMatrix,(Y$4+1),FALSE)*$E2767</f>
        <v>2.0310448613298476E-2</v>
      </c>
      <c r="Z2762" s="5">
        <f ca="1">VLOOKUP(CONCATENATE($F2762," ",$G2762),AllocFactorMatrix,(Z$4+1),FALSE)*$E2767</f>
        <v>3.3857573017885285E-4</v>
      </c>
      <c r="AA2762" s="5">
        <f t="shared" ca="1" si="1402"/>
        <v>2.0649024343477328E-2</v>
      </c>
      <c r="AB2762" s="5">
        <f ca="1">VLOOKUP(CONCATENATE($F2762," ",$G2762),AllocFactorMatrix,(AB$4+1),FALSE)*$E2767</f>
        <v>2.7121837841147695E-4</v>
      </c>
      <c r="AC2762" s="5">
        <f ca="1">VLOOKUP(CONCATENATE($F2762," ",$G2762),AllocFactorMatrix,(AC$4+1),FALSE)*$E2767</f>
        <v>9.2220046730313962E-4</v>
      </c>
      <c r="AD2762" s="5">
        <f ca="1">VLOOKUP(CONCATENATE($F2762," ",$G2762),AllocFactorMatrix,(AD$4+1),FALSE)*$E2767</f>
        <v>1.9879685355135622E-4</v>
      </c>
    </row>
    <row r="2763" spans="4:30" hidden="1" outlineLevel="1">
      <c r="D2763" s="7"/>
      <c r="E2763" s="51"/>
      <c r="F2763" s="52" t="str">
        <f>F2767</f>
        <v>LABOR_M</v>
      </c>
      <c r="G2763" s="55" t="str">
        <f>$G$11</f>
        <v>DISTPRI</v>
      </c>
      <c r="H2763" s="4">
        <f t="shared" ca="1" si="1400"/>
        <v>669.48193332345704</v>
      </c>
      <c r="I2763" s="5">
        <f ca="1">VLOOKUP(CONCATENATE($F2763," ",$G2763),AllocFactorMatrix,(I$4+1),FALSE)*$E2767</f>
        <v>447.44332979758832</v>
      </c>
      <c r="J2763" s="5">
        <f ca="1">VLOOKUP(CONCATENATE($F2763," ",$G2763),AllocFactorMatrix,(J$4+1),FALSE)*$E2767</f>
        <v>21.091310499317963</v>
      </c>
      <c r="K2763" s="5">
        <f ca="1">VLOOKUP(CONCATENATE($F2763," ",$G2763),AllocFactorMatrix,(K$4+1),FALSE)*$E2767</f>
        <v>76.583842867644933</v>
      </c>
      <c r="L2763" s="5">
        <f ca="1">VLOOKUP(CONCATENATE($F2763," ",$G2763),AllocFactorMatrix,(L$4+1),FALSE)*$E2767</f>
        <v>2.366839243547604</v>
      </c>
      <c r="M2763" s="5">
        <f ca="1">VLOOKUP(CONCATENATE($F2763," ",$G2763),AllocFactorMatrix,(M$4+1),FALSE)*$E2767</f>
        <v>0</v>
      </c>
      <c r="N2763" s="5">
        <f t="shared" ca="1" si="1401"/>
        <v>78.950682111192535</v>
      </c>
      <c r="O2763" s="5">
        <f ca="1">VLOOKUP(CONCATENATE($F2763," ",$G2763),AllocFactorMatrix,(O$4+1),FALSE)*$E2767</f>
        <v>57.424496439540746</v>
      </c>
      <c r="P2763" s="5">
        <f ca="1">VLOOKUP(CONCATENATE($F2763," ",$G2763),AllocFactorMatrix,(P$4+1),FALSE)*$E2767</f>
        <v>10.695316326189523</v>
      </c>
      <c r="Q2763" s="5">
        <f ca="1">VLOOKUP(CONCATENATE($F2763," ",$G2763),AllocFactorMatrix,(Q$4+1),FALSE)*$E2767</f>
        <v>0</v>
      </c>
      <c r="R2763" s="5">
        <f ca="1">VLOOKUP(CONCATENATE($F2763," ",$G2763),AllocFactorMatrix,(R$4+1),FALSE)*$E2767</f>
        <v>0</v>
      </c>
      <c r="S2763" s="5">
        <f t="shared" ca="1" si="1403"/>
        <v>68.119812765730273</v>
      </c>
      <c r="T2763" s="5">
        <f ca="1">VLOOKUP(CONCATENATE($F2763," ",$G2763),AllocFactorMatrix,(T$4+1),FALSE)*$E2767</f>
        <v>2.0471479100425261</v>
      </c>
      <c r="U2763" s="5">
        <f ca="1">VLOOKUP(CONCATENATE($F2763," ",$G2763),AllocFactorMatrix,(U$4+1),FALSE)*$E2767</f>
        <v>33.015863408317784</v>
      </c>
      <c r="V2763" s="5">
        <f ca="1">VLOOKUP(CONCATENATE($F2763," ",$G2763),AllocFactorMatrix,(V$4+1),FALSE)*$E2767</f>
        <v>0</v>
      </c>
      <c r="W2763" s="5">
        <f ca="1">VLOOKUP(CONCATENATE($F2763," ",$G2763),AllocFactorMatrix,(W$4+1),FALSE)*$E2767</f>
        <v>0</v>
      </c>
      <c r="X2763" s="5">
        <f t="shared" ca="1" si="1404"/>
        <v>35.06301131836031</v>
      </c>
      <c r="Y2763" s="5">
        <f ca="1">VLOOKUP(CONCATENATE($F2763," ",$G2763),AllocFactorMatrix,(Y$4+1),FALSE)*$E2767</f>
        <v>17.316124654573393</v>
      </c>
      <c r="Z2763" s="5">
        <f ca="1">VLOOKUP(CONCATENATE($F2763," ",$G2763),AllocFactorMatrix,(Z$4+1),FALSE)*$E2767</f>
        <v>0.28890074342834371</v>
      </c>
      <c r="AA2763" s="5">
        <f t="shared" ca="1" si="1402"/>
        <v>17.605025398001736</v>
      </c>
      <c r="AB2763" s="5">
        <f ca="1">VLOOKUP(CONCATENATE($F2763," ",$G2763),AllocFactorMatrix,(AB$4+1),FALSE)*$E2767</f>
        <v>0.23405800975314289</v>
      </c>
      <c r="AC2763" s="5">
        <f ca="1">VLOOKUP(CONCATENATE($F2763," ",$G2763),AllocFactorMatrix,(AC$4+1),FALSE)*$E2767</f>
        <v>0.80185022383476012</v>
      </c>
      <c r="AD2763" s="5">
        <f ca="1">VLOOKUP(CONCATENATE($F2763," ",$G2763),AllocFactorMatrix,(AD$4+1),FALSE)*$E2767</f>
        <v>0.17285319967789861</v>
      </c>
    </row>
    <row r="2764" spans="4:30" hidden="1" outlineLevel="1">
      <c r="D2764" s="7"/>
      <c r="E2764" s="51"/>
      <c r="F2764" s="52" t="str">
        <f>F2767</f>
        <v>LABOR_M</v>
      </c>
      <c r="G2764" s="55" t="str">
        <f>$G$12</f>
        <v>DISTSEC</v>
      </c>
      <c r="H2764" s="4">
        <f t="shared" ca="1" si="1400"/>
        <v>276.30342824395393</v>
      </c>
      <c r="I2764" s="5">
        <f ca="1">VLOOKUP(CONCATENATE($F2764," ",$G2764),AllocFactorMatrix,(I$4+1),FALSE)*$E2767</f>
        <v>206.59247438111001</v>
      </c>
      <c r="J2764" s="5">
        <f ca="1">VLOOKUP(CONCATENATE($F2764," ",$G2764),AllocFactorMatrix,(J$4+1),FALSE)*$E2767</f>
        <v>9.9598890328706489</v>
      </c>
      <c r="K2764" s="5">
        <f ca="1">VLOOKUP(CONCATENATE($F2764," ",$G2764),AllocFactorMatrix,(K$4+1),FALSE)*$E2767</f>
        <v>30.053135870710054</v>
      </c>
      <c r="L2764" s="5">
        <f ca="1">VLOOKUP(CONCATENATE($F2764," ",$G2764),AllocFactorMatrix,(L$4+1),FALSE)*$E2767</f>
        <v>0</v>
      </c>
      <c r="M2764" s="5">
        <f ca="1">VLOOKUP(CONCATENATE($F2764," ",$G2764),AllocFactorMatrix,(M$4+1),FALSE)*$E2767</f>
        <v>0</v>
      </c>
      <c r="N2764" s="5">
        <f t="shared" ca="1" si="1401"/>
        <v>30.053135870710054</v>
      </c>
      <c r="O2764" s="5">
        <f ca="1">VLOOKUP(CONCATENATE($F2764," ",$G2764),AllocFactorMatrix,(O$4+1),FALSE)*$E2767</f>
        <v>19.149975150775013</v>
      </c>
      <c r="P2764" s="5">
        <f ca="1">VLOOKUP(CONCATENATE($F2764," ",$G2764),AllocFactorMatrix,(P$4+1),FALSE)*$E2767</f>
        <v>0</v>
      </c>
      <c r="Q2764" s="5">
        <f ca="1">VLOOKUP(CONCATENATE($F2764," ",$G2764),AllocFactorMatrix,(Q$4+1),FALSE)*$E2767</f>
        <v>0</v>
      </c>
      <c r="R2764" s="5">
        <f ca="1">VLOOKUP(CONCATENATE($F2764," ",$G2764),AllocFactorMatrix,(R$4+1),FALSE)*$E2767</f>
        <v>0</v>
      </c>
      <c r="S2764" s="5">
        <f t="shared" ca="1" si="1403"/>
        <v>19.149975150775013</v>
      </c>
      <c r="T2764" s="5">
        <f ca="1">VLOOKUP(CONCATENATE($F2764," ",$G2764),AllocFactorMatrix,(T$4+1),FALSE)*$E2767</f>
        <v>0.51777515398733143</v>
      </c>
      <c r="U2764" s="5">
        <f ca="1">VLOOKUP(CONCATENATE($F2764," ",$G2764),AllocFactorMatrix,(U$4+1),FALSE)*$E2767</f>
        <v>0</v>
      </c>
      <c r="V2764" s="5">
        <f ca="1">VLOOKUP(CONCATENATE($F2764," ",$G2764),AllocFactorMatrix,(V$4+1),FALSE)*$E2767</f>
        <v>0</v>
      </c>
      <c r="W2764" s="5">
        <f ca="1">VLOOKUP(CONCATENATE($F2764," ",$G2764),AllocFactorMatrix,(W$4+1),FALSE)*$E2767</f>
        <v>0</v>
      </c>
      <c r="X2764" s="5">
        <f t="shared" ca="1" si="1404"/>
        <v>0.51777515398733143</v>
      </c>
      <c r="Y2764" s="5">
        <f ca="1">VLOOKUP(CONCATENATE($F2764," ",$G2764),AllocFactorMatrix,(Y$4+1),FALSE)*$E2767</f>
        <v>7.0633552131781787</v>
      </c>
      <c r="Z2764" s="5">
        <f ca="1">VLOOKUP(CONCATENATE($F2764," ",$G2764),AllocFactorMatrix,(Z$4+1),FALSE)*$E2767</f>
        <v>0</v>
      </c>
      <c r="AA2764" s="5">
        <f t="shared" ca="1" si="1402"/>
        <v>7.0633552131781787</v>
      </c>
      <c r="AB2764" s="5">
        <f ca="1">VLOOKUP(CONCATENATE($F2764," ",$G2764),AllocFactorMatrix,(AB$4+1),FALSE)*$E2767</f>
        <v>7.3296664266809156E-2</v>
      </c>
      <c r="AC2764" s="5">
        <f ca="1">VLOOKUP(CONCATENATE($F2764," ",$G2764),AllocFactorMatrix,(AC$4+1),FALSE)*$E2767</f>
        <v>2.4887036621053515</v>
      </c>
      <c r="AD2764" s="5">
        <f ca="1">VLOOKUP(CONCATENATE($F2764," ",$G2764),AllocFactorMatrix,(AD$4+1),FALSE)*$E2767</f>
        <v>0.40482311495053069</v>
      </c>
    </row>
    <row r="2765" spans="4:30" hidden="1" outlineLevel="1">
      <c r="D2765" s="7"/>
      <c r="E2765" s="51"/>
      <c r="F2765" s="52" t="str">
        <f>F2767</f>
        <v>LABOR_M</v>
      </c>
      <c r="G2765" s="55" t="str">
        <f>$G$13</f>
        <v>ENERGY</v>
      </c>
      <c r="H2765" s="4">
        <f t="shared" ca="1" si="1400"/>
        <v>342.27354665665445</v>
      </c>
      <c r="I2765" s="5">
        <f ca="1">VLOOKUP(CONCATENATE($F2765," ",$G2765),AllocFactorMatrix,(I$4+1),FALSE)*$E2767</f>
        <v>128.43030646549212</v>
      </c>
      <c r="J2765" s="5">
        <f ca="1">VLOOKUP(CONCATENATE($F2765," ",$G2765),AllocFactorMatrix,(J$4+1),FALSE)*$E2767</f>
        <v>8.3231137492414096</v>
      </c>
      <c r="K2765" s="5">
        <f ca="1">VLOOKUP(CONCATENATE($F2765," ",$G2765),AllocFactorMatrix,(K$4+1),FALSE)*$E2767</f>
        <v>27.92494888528854</v>
      </c>
      <c r="L2765" s="5">
        <f ca="1">VLOOKUP(CONCATENATE($F2765," ",$G2765),AllocFactorMatrix,(L$4+1),FALSE)*$E2767</f>
        <v>0.88751827172635156</v>
      </c>
      <c r="M2765" s="5">
        <f ca="1">VLOOKUP(CONCATENATE($F2765," ",$G2765),AllocFactorMatrix,(M$4+1),FALSE)*$E2767</f>
        <v>8.1818809378222862E-2</v>
      </c>
      <c r="N2765" s="5">
        <f t="shared" ca="1" si="1401"/>
        <v>28.894285966393113</v>
      </c>
      <c r="O2765" s="5">
        <f ca="1">VLOOKUP(CONCATENATE($F2765," ",$G2765),AllocFactorMatrix,(O$4+1),FALSE)*$E2767</f>
        <v>25.459565542756817</v>
      </c>
      <c r="P2765" s="5">
        <f ca="1">VLOOKUP(CONCATENATE($F2765," ",$G2765),AllocFactorMatrix,(P$4+1),FALSE)*$E2767</f>
        <v>4.7197135671749884</v>
      </c>
      <c r="Q2765" s="5">
        <f ca="1">VLOOKUP(CONCATENATE($F2765," ",$G2765),AllocFactorMatrix,(Q$4+1),FALSE)*$E2767</f>
        <v>2.1445170394809607</v>
      </c>
      <c r="R2765" s="5">
        <f ca="1">VLOOKUP(CONCATENATE($F2765," ",$G2765),AllocFactorMatrix,(R$4+1),FALSE)*$E2767</f>
        <v>9.9364348859849988E-2</v>
      </c>
      <c r="S2765" s="5">
        <f t="shared" ca="1" si="1403"/>
        <v>32.423160498272615</v>
      </c>
      <c r="T2765" s="5">
        <f ca="1">VLOOKUP(CONCATENATE($F2765," ",$G2765),AllocFactorMatrix,(T$4+1),FALSE)*$E2767</f>
        <v>0.97565879737859074</v>
      </c>
      <c r="U2765" s="5">
        <f ca="1">VLOOKUP(CONCATENATE($F2765," ",$G2765),AllocFactorMatrix,(U$4+1),FALSE)*$E2767</f>
        <v>17.131106867414537</v>
      </c>
      <c r="V2765" s="5">
        <f ca="1">VLOOKUP(CONCATENATE($F2765," ",$G2765),AllocFactorMatrix,(V$4+1),FALSE)*$E2767</f>
        <v>97.263312319681603</v>
      </c>
      <c r="W2765" s="5">
        <f ca="1">VLOOKUP(CONCATENATE($F2765," ",$G2765),AllocFactorMatrix,(W$4+1),FALSE)*$E2767</f>
        <v>18.453126762063746</v>
      </c>
      <c r="X2765" s="5">
        <f t="shared" ca="1" si="1404"/>
        <v>133.82320474653847</v>
      </c>
      <c r="Y2765" s="5">
        <f ca="1">VLOOKUP(CONCATENATE($F2765," ",$G2765),AllocFactorMatrix,(Y$4+1),FALSE)*$E2767</f>
        <v>6.8977637451723526</v>
      </c>
      <c r="Z2765" s="5">
        <f ca="1">VLOOKUP(CONCATENATE($F2765," ",$G2765),AllocFactorMatrix,(Z$4+1),FALSE)*$E2767</f>
        <v>0.1122845976704353</v>
      </c>
      <c r="AA2765" s="5">
        <f t="shared" ca="1" si="1402"/>
        <v>7.0100483428427882</v>
      </c>
      <c r="AB2765" s="5">
        <f ca="1">VLOOKUP(CONCATENATE($F2765," ",$G2765),AllocFactorMatrix,(AB$4+1),FALSE)*$E2767</f>
        <v>0.12524443648506986</v>
      </c>
      <c r="AC2765" s="5">
        <f ca="1">VLOOKUP(CONCATENATE($F2765," ",$G2765),AllocFactorMatrix,(AC$4+1),FALSE)*$E2767</f>
        <v>2.7082432265120411</v>
      </c>
      <c r="AD2765" s="5">
        <f ca="1">VLOOKUP(CONCATENATE($F2765," ",$G2765),AllocFactorMatrix,(AD$4+1),FALSE)*$E2767</f>
        <v>0.53593922487684142</v>
      </c>
    </row>
    <row r="2766" spans="4:30" hidden="1" outlineLevel="1">
      <c r="D2766" s="7"/>
      <c r="E2766" s="51"/>
      <c r="F2766" s="52" t="str">
        <f>F2767</f>
        <v>LABOR_M</v>
      </c>
      <c r="G2766" s="55" t="str">
        <f>$G$14</f>
        <v>CUSTOMER</v>
      </c>
      <c r="H2766" s="4">
        <f t="shared" ca="1" si="1400"/>
        <v>257.98367202018898</v>
      </c>
      <c r="I2766" s="5">
        <f ca="1">VLOOKUP(CONCATENATE($F2766," ",$G2766),AllocFactorMatrix,(I$4+1),FALSE)*$E2767</f>
        <v>184.32958966328775</v>
      </c>
      <c r="J2766" s="5">
        <f ca="1">VLOOKUP(CONCATENATE($F2766," ",$G2766),AllocFactorMatrix,(J$4+1),FALSE)*$E2767</f>
        <v>31.544862425953948</v>
      </c>
      <c r="K2766" s="5">
        <f ca="1">VLOOKUP(CONCATENATE($F2766," ",$G2766),AllocFactorMatrix,(K$4+1),FALSE)*$E2767</f>
        <v>9.083220216303344</v>
      </c>
      <c r="L2766" s="5">
        <f ca="1">VLOOKUP(CONCATENATE($F2766," ",$G2766),AllocFactorMatrix,(L$4+1),FALSE)*$E2767</f>
        <v>1.5183775886902866</v>
      </c>
      <c r="M2766" s="5">
        <f ca="1">VLOOKUP(CONCATENATE($F2766," ",$G2766),AllocFactorMatrix,(M$4+1),FALSE)*$E2767</f>
        <v>0.23989637766401323</v>
      </c>
      <c r="N2766" s="5">
        <f t="shared" ca="1" si="1401"/>
        <v>10.841494182657645</v>
      </c>
      <c r="O2766" s="5">
        <f ca="1">VLOOKUP(CONCATENATE($F2766," ",$G2766),AllocFactorMatrix,(O$4+1),FALSE)*$E2767</f>
        <v>1.6949501177499777</v>
      </c>
      <c r="P2766" s="5">
        <f ca="1">VLOOKUP(CONCATENATE($F2766," ",$G2766),AllocFactorMatrix,(P$4+1),FALSE)*$E2767</f>
        <v>0.43531014361289189</v>
      </c>
      <c r="Q2766" s="5">
        <f ca="1">VLOOKUP(CONCATENATE($F2766," ",$G2766),AllocFactorMatrix,(Q$4+1),FALSE)*$E2767</f>
        <v>0.83261244389939693</v>
      </c>
      <c r="R2766" s="5">
        <f ca="1">VLOOKUP(CONCATENATE($F2766," ",$G2766),AllocFactorMatrix,(R$4+1),FALSE)*$E2767</f>
        <v>0.14531973759096883</v>
      </c>
      <c r="S2766" s="5">
        <f t="shared" ca="1" si="1403"/>
        <v>3.1081924428532357</v>
      </c>
      <c r="T2766" s="5">
        <f ca="1">VLOOKUP(CONCATENATE($F2766," ",$G2766),AllocFactorMatrix,(T$4+1),FALSE)*$E2767</f>
        <v>1.1787957571390555E-2</v>
      </c>
      <c r="U2766" s="5">
        <f ca="1">VLOOKUP(CONCATENATE($F2766," ",$G2766),AllocFactorMatrix,(U$4+1),FALSE)*$E2767</f>
        <v>0.2591536072878266</v>
      </c>
      <c r="V2766" s="5">
        <f ca="1">VLOOKUP(CONCATENATE($F2766," ",$G2766),AllocFactorMatrix,(V$4+1),FALSE)*$E2767</f>
        <v>1.2250880601022709</v>
      </c>
      <c r="W2766" s="5">
        <f ca="1">VLOOKUP(CONCATENATE($F2766," ",$G2766),AllocFactorMatrix,(W$4+1),FALSE)*$E2767</f>
        <v>0.21806079191958916</v>
      </c>
      <c r="X2766" s="5">
        <f t="shared" ca="1" si="1404"/>
        <v>1.7140904168810771</v>
      </c>
      <c r="Y2766" s="5">
        <f ca="1">VLOOKUP(CONCATENATE($F2766," ",$G2766),AllocFactorMatrix,(Y$4+1),FALSE)*$E2767</f>
        <v>0.46391131455962226</v>
      </c>
      <c r="Z2766" s="5">
        <f ca="1">VLOOKUP(CONCATENATE($F2766," ",$G2766),AllocFactorMatrix,(Z$4+1),FALSE)*$E2767</f>
        <v>7.3496301223940829E-3</v>
      </c>
      <c r="AA2766" s="5">
        <f t="shared" ca="1" si="1402"/>
        <v>0.47126094468201635</v>
      </c>
      <c r="AB2766" s="5">
        <f ca="1">VLOOKUP(CONCATENATE($F2766," ",$G2766),AllocFactorMatrix,(AB$4+1),FALSE)*$E2767</f>
        <v>1.321912398721121E-2</v>
      </c>
      <c r="AC2766" s="5">
        <f ca="1">VLOOKUP(CONCATENATE($F2766," ",$G2766),AllocFactorMatrix,(AC$4+1),FALSE)*$E2767</f>
        <v>20.344656722335539</v>
      </c>
      <c r="AD2766" s="5">
        <f ca="1">VLOOKUP(CONCATENATE($F2766," ",$G2766),AllocFactorMatrix,(AD$4+1),FALSE)*$E2767</f>
        <v>5.6163060975505088</v>
      </c>
    </row>
    <row r="2767" spans="4:30" collapsed="1">
      <c r="D2767" s="7" t="s">
        <v>270</v>
      </c>
      <c r="E2767" s="40">
        <v>2852</v>
      </c>
      <c r="F2767" s="10" t="s">
        <v>70</v>
      </c>
      <c r="G2767" s="55" t="str">
        <f>$G$15</f>
        <v>TOTAL</v>
      </c>
      <c r="H2767" s="4">
        <f t="shared" ca="1" si="1400"/>
        <v>2852</v>
      </c>
      <c r="I2767" s="5">
        <f ca="1">VLOOKUP(CONCATENATE($F2767," ",$G2767),AllocFactorMatrix,(I$4+1),FALSE)*$E2767</f>
        <v>1745.6860458878928</v>
      </c>
      <c r="J2767" s="5">
        <f ca="1">VLOOKUP(CONCATENATE($F2767," ",$G2767),AllocFactorMatrix,(J$4+1),FALSE)*$E2767</f>
        <v>100.95748436857465</v>
      </c>
      <c r="K2767" s="5">
        <f ca="1">VLOOKUP(CONCATENATE($F2767," ",$G2767),AllocFactorMatrix,(K$4+1),FALSE)*$E2767</f>
        <v>238.21909012352293</v>
      </c>
      <c r="L2767" s="5">
        <f ca="1">VLOOKUP(CONCATENATE($F2767," ",$G2767),AllocFactorMatrix,(L$4+1),FALSE)*$E2767</f>
        <v>6.634627193234385</v>
      </c>
      <c r="M2767" s="5">
        <f ca="1">VLOOKUP(CONCATENATE($F2767," ",$G2767),AllocFactorMatrix,(M$4+1),FALSE)*$E2767</f>
        <v>0.7387538555590395</v>
      </c>
      <c r="N2767" s="5">
        <f t="shared" ca="1" si="1401"/>
        <v>245.59247117231635</v>
      </c>
      <c r="O2767" s="5">
        <f ca="1">VLOOKUP(CONCATENATE($F2767," ",$G2767),AllocFactorMatrix,(O$4+1),FALSE)*$E2767</f>
        <v>168.01357937418092</v>
      </c>
      <c r="P2767" s="5">
        <f ca="1">VLOOKUP(CONCATENATE($F2767," ",$G2767),AllocFactorMatrix,(P$4+1),FALSE)*$E2767</f>
        <v>29.59561745544622</v>
      </c>
      <c r="Q2767" s="5">
        <f ca="1">VLOOKUP(CONCATENATE($F2767," ",$G2767),AllocFactorMatrix,(Q$4+1),FALSE)*$E2767</f>
        <v>7.0596622945626413</v>
      </c>
      <c r="R2767" s="5">
        <f ca="1">VLOOKUP(CONCATENATE($F2767," ",$G2767),AllocFactorMatrix,(R$4+1),FALSE)*$E2767</f>
        <v>0.35209057227674539</v>
      </c>
      <c r="S2767" s="5">
        <f t="shared" ca="1" si="1403"/>
        <v>205.02094969646652</v>
      </c>
      <c r="T2767" s="5">
        <f ca="1">VLOOKUP(CONCATENATE($F2767," ",$G2767),AllocFactorMatrix,(T$4+1),FALSE)*$E2767</f>
        <v>6.3047372755213775</v>
      </c>
      <c r="U2767" s="5">
        <f ca="1">VLOOKUP(CONCATENATE($F2767," ",$G2767),AllocFactorMatrix,(U$4+1),FALSE)*$E2767</f>
        <v>85.938338633264394</v>
      </c>
      <c r="V2767" s="5">
        <f ca="1">VLOOKUP(CONCATENATE($F2767," ",$G2767),AllocFactorMatrix,(V$4+1),FALSE)*$E2767</f>
        <v>318.27478572791591</v>
      </c>
      <c r="W2767" s="5">
        <f ca="1">VLOOKUP(CONCATENATE($F2767," ",$G2767),AllocFactorMatrix,(W$4+1),FALSE)*$E2767</f>
        <v>53.818233465813549</v>
      </c>
      <c r="X2767" s="5">
        <f t="shared" ca="1" si="1404"/>
        <v>464.33609510251523</v>
      </c>
      <c r="Y2767" s="5">
        <f ca="1">VLOOKUP(CONCATENATE($F2767," ",$G2767),AllocFactorMatrix,(Y$4+1),FALSE)*$E2767</f>
        <v>55.722071669335008</v>
      </c>
      <c r="Z2767" s="5">
        <f ca="1">VLOOKUP(CONCATENATE($F2767," ",$G2767),AllocFactorMatrix,(Z$4+1),FALSE)*$E2767</f>
        <v>0.86641393177235737</v>
      </c>
      <c r="AA2767" s="5">
        <f t="shared" ca="1" si="1402"/>
        <v>56.588485601107365</v>
      </c>
      <c r="AB2767" s="5">
        <f ca="1">VLOOKUP(CONCATENATE($F2767," ",$G2767),AllocFactorMatrix,(AB$4+1),FALSE)*$E2767</f>
        <v>0.74397170196238682</v>
      </c>
      <c r="AC2767" s="5">
        <f ca="1">VLOOKUP(CONCATENATE($F2767," ",$G2767),AllocFactorMatrix,(AC$4+1),FALSE)*$E2767</f>
        <v>26.344376035254996</v>
      </c>
      <c r="AD2767" s="5">
        <f ca="1">VLOOKUP(CONCATENATE($F2767," ",$G2767),AllocFactorMatrix,(AD$4+1),FALSE)*$E2767</f>
        <v>6.730120433909331</v>
      </c>
    </row>
    <row r="2768" spans="4:30" hidden="1" outlineLevel="1">
      <c r="D2768" s="7"/>
      <c r="E2768" s="51"/>
      <c r="F2768" s="52" t="str">
        <f>F2775</f>
        <v>LABOR_M</v>
      </c>
      <c r="G2768" s="55" t="str">
        <f>$G$8</f>
        <v>PRODUCTION</v>
      </c>
      <c r="H2768" s="4">
        <f t="shared" ref="H2768:H2775" ca="1" si="1405">SUBTOTAL(9,I2768:AD2768)</f>
        <v>29533.096394260116</v>
      </c>
      <c r="I2768" s="5">
        <f ca="1">VLOOKUP(CONCATENATE($F2768," ",$G2768),AllocFactorMatrix,(I$4+1),FALSE)*$E2775</f>
        <v>17627.73512107633</v>
      </c>
      <c r="J2768" s="5">
        <f ca="1">VLOOKUP(CONCATENATE($F2768," ",$G2768),AllocFactorMatrix,(J$4+1),FALSE)*$E2775</f>
        <v>679.13298952607101</v>
      </c>
      <c r="K2768" s="5">
        <f ca="1">VLOOKUP(CONCATENATE($F2768," ",$G2768),AllocFactorMatrix,(K$4+1),FALSE)*$E2775</f>
        <v>2136.5875117821988</v>
      </c>
      <c r="L2768" s="5">
        <f ca="1">VLOOKUP(CONCATENATE($F2768," ",$G2768),AllocFactorMatrix,(L$4+1),FALSE)*$E2775</f>
        <v>41.927138532406452</v>
      </c>
      <c r="M2768" s="5">
        <f ca="1">VLOOKUP(CONCATENATE($F2768," ",$G2768),AllocFactorMatrix,(M$4+1),FALSE)*$E2775</f>
        <v>9.4367918394955481</v>
      </c>
      <c r="N2768" s="5">
        <f t="shared" ref="N2768:N2775" ca="1" si="1406">SUBTOTAL(9,K2768:M2768)</f>
        <v>2187.9514421541007</v>
      </c>
      <c r="O2768" s="5">
        <f ca="1">VLOOKUP(CONCATENATE($F2768," ",$G2768),AllocFactorMatrix,(O$4+1),FALSE)*$E2775</f>
        <v>1451.3713041211588</v>
      </c>
      <c r="P2768" s="5">
        <f ca="1">VLOOKUP(CONCATENATE($F2768," ",$G2768),AllocFactorMatrix,(P$4+1),FALSE)*$E2775</f>
        <v>310.57491442444865</v>
      </c>
      <c r="Q2768" s="5">
        <f ca="1">VLOOKUP(CONCATENATE($F2768," ",$G2768),AllocFactorMatrix,(Q$4+1),FALSE)*$E2775</f>
        <v>91.948900243313958</v>
      </c>
      <c r="R2768" s="5">
        <f ca="1">VLOOKUP(CONCATENATE($F2768," ",$G2768),AllocFactorMatrix,(R$4+1),FALSE)*$E2775</f>
        <v>2.4120297950798273</v>
      </c>
      <c r="S2768" s="5">
        <f ca="1">SUBTOTAL(9,O2768:R2768)</f>
        <v>1856.3071485840014</v>
      </c>
      <c r="T2768" s="5">
        <f ca="1">VLOOKUP(CONCATENATE($F2768," ",$G2768),AllocFactorMatrix,(T$4+1),FALSE)*$E2775</f>
        <v>62.210751519746388</v>
      </c>
      <c r="U2768" s="5">
        <f ca="1">VLOOKUP(CONCATENATE($F2768," ",$G2768),AllocFactorMatrix,(U$4+1),FALSE)*$E2775</f>
        <v>802.05331408060147</v>
      </c>
      <c r="V2768" s="5">
        <f ca="1">VLOOKUP(CONCATENATE($F2768," ",$G2768),AllocFactorMatrix,(V$4+1),FALSE)*$E2775</f>
        <v>4964.2249576590966</v>
      </c>
      <c r="W2768" s="5">
        <f ca="1">VLOOKUP(CONCATENATE($F2768," ",$G2768),AllocFactorMatrix,(W$4+1),FALSE)*$E2775</f>
        <v>794.37123753701826</v>
      </c>
      <c r="X2768" s="5">
        <f ca="1">SUBTOTAL(9,T2768:W2768)</f>
        <v>6622.8602607964622</v>
      </c>
      <c r="Y2768" s="5">
        <f ca="1">VLOOKUP(CONCATENATE($F2768," ",$G2768),AllocFactorMatrix,(Y$4+1),FALSE)*$E2775</f>
        <v>542.01684375285004</v>
      </c>
      <c r="Z2768" s="5">
        <f ca="1">VLOOKUP(CONCATENATE($F2768," ",$G2768),AllocFactorMatrix,(Z$4+1),FALSE)*$E2775</f>
        <v>10.355367655728266</v>
      </c>
      <c r="AA2768" s="5">
        <f t="shared" ref="AA2768:AA2775" ca="1" si="1407">SUBTOTAL(9,Y2768:Z2768)</f>
        <v>552.37221140857832</v>
      </c>
      <c r="AB2768" s="5">
        <f ca="1">VLOOKUP(CONCATENATE($F2768," ",$G2768),AllocFactorMatrix,(AB$4+1),FALSE)*$E2775</f>
        <v>6.7372207145672229</v>
      </c>
      <c r="AC2768" s="5">
        <f ca="1">VLOOKUP(CONCATENATE($F2768," ",$G2768),AllocFactorMatrix,(AC$4+1),FALSE)*$E2775</f>
        <v>0</v>
      </c>
      <c r="AD2768" s="5">
        <f ca="1">VLOOKUP(CONCATENATE($F2768," ",$G2768),AllocFactorMatrix,(AD$4+1),FALSE)*$E2775</f>
        <v>0</v>
      </c>
    </row>
    <row r="2769" spans="4:30" hidden="1" outlineLevel="1">
      <c r="D2769" s="7"/>
      <c r="E2769" s="51"/>
      <c r="F2769" s="52" t="str">
        <f>F2775</f>
        <v>LABOR_M</v>
      </c>
      <c r="G2769" s="55" t="str">
        <f>$G$9</f>
        <v>BULKTRAN</v>
      </c>
      <c r="H2769" s="4">
        <f t="shared" ca="1" si="1405"/>
        <v>107.90856369395014</v>
      </c>
      <c r="I2769" s="5">
        <f ca="1">VLOOKUP(CONCATENATE($F2769," ",$G2769),AllocFactorMatrix,(I$4+1),FALSE)*$E2775</f>
        <v>53.153923000274858</v>
      </c>
      <c r="J2769" s="5">
        <f ca="1">VLOOKUP(CONCATENATE($F2769," ",$G2769),AllocFactorMatrix,(J$4+1),FALSE)*$E2775</f>
        <v>2.6275883447758646</v>
      </c>
      <c r="K2769" s="5">
        <f ca="1">VLOOKUP(CONCATENATE($F2769," ",$G2769),AllocFactorMatrix,(K$4+1),FALSE)*$E2775</f>
        <v>9.6247055177625747</v>
      </c>
      <c r="L2769" s="5">
        <f ca="1">VLOOKUP(CONCATENATE($F2769," ",$G2769),AllocFactorMatrix,(L$4+1),FALSE)*$E2775</f>
        <v>0.30295155816645952</v>
      </c>
      <c r="M2769" s="5">
        <f ca="1">VLOOKUP(CONCATENATE($F2769," ",$G2769),AllocFactorMatrix,(M$4+1),FALSE)*$E2775</f>
        <v>2.8409827730640415E-2</v>
      </c>
      <c r="N2769" s="5">
        <f t="shared" ca="1" si="1406"/>
        <v>9.9560669036596749</v>
      </c>
      <c r="O2769" s="5">
        <f ca="1">VLOOKUP(CONCATENATE($F2769," ",$G2769),AllocFactorMatrix,(O$4+1),FALSE)*$E2775</f>
        <v>7.3162734200334851</v>
      </c>
      <c r="P2769" s="5">
        <f ca="1">VLOOKUP(CONCATENATE($F2769," ",$G2769),AllocFactorMatrix,(P$4+1),FALSE)*$E2775</f>
        <v>1.3632348900827767</v>
      </c>
      <c r="Q2769" s="5">
        <f ca="1">VLOOKUP(CONCATENATE($F2769," ",$G2769),AllocFactorMatrix,(Q$4+1),FALSE)*$E2775</f>
        <v>0.61602046339409888</v>
      </c>
      <c r="R2769" s="5">
        <f ca="1">VLOOKUP(CONCATENATE($F2769," ",$G2769),AllocFactorMatrix,(R$4+1),FALSE)*$E2775</f>
        <v>2.7701751645629834E-2</v>
      </c>
      <c r="S2769" s="5">
        <f t="shared" ref="S2769:S2775" ca="1" si="1408">SUBTOTAL(9,O2769:R2769)</f>
        <v>9.3232305251559904</v>
      </c>
      <c r="T2769" s="5">
        <f ca="1">VLOOKUP(CONCATENATE($F2769," ",$G2769),AllocFactorMatrix,(T$4+1),FALSE)*$E2775</f>
        <v>0.25557617001652128</v>
      </c>
      <c r="U2769" s="5">
        <f ca="1">VLOOKUP(CONCATENATE($F2769," ",$G2769),AllocFactorMatrix,(U$4+1),FALSE)*$E2775</f>
        <v>4.1824604767815119</v>
      </c>
      <c r="V2769" s="5">
        <f ca="1">VLOOKUP(CONCATENATE($F2769," ",$G2769),AllocFactorMatrix,(V$4+1),FALSE)*$E2775</f>
        <v>22.104421140422346</v>
      </c>
      <c r="W2769" s="5">
        <f ca="1">VLOOKUP(CONCATENATE($F2769," ",$G2769),AllocFactorMatrix,(W$4+1),FALSE)*$E2775</f>
        <v>3.9916920934503199</v>
      </c>
      <c r="X2769" s="5">
        <f t="shared" ref="X2769:X2775" ca="1" si="1409">SUBTOTAL(9,T2769:W2769)</f>
        <v>30.534149880670697</v>
      </c>
      <c r="Y2769" s="5">
        <f ca="1">VLOOKUP(CONCATENATE($F2769," ",$G2769),AllocFactorMatrix,(Y$4+1),FALSE)*$E2775</f>
        <v>2.246815957825818</v>
      </c>
      <c r="Z2769" s="5">
        <f ca="1">VLOOKUP(CONCATENATE($F2769," ",$G2769),AllocFactorMatrix,(Z$4+1),FALSE)*$E2775</f>
        <v>3.763330845798793E-2</v>
      </c>
      <c r="AA2769" s="5">
        <f t="shared" ca="1" si="1407"/>
        <v>2.2844492662838061</v>
      </c>
      <c r="AB2769" s="5">
        <f ca="1">VLOOKUP(CONCATENATE($F2769," ",$G2769),AllocFactorMatrix,(AB$4+1),FALSE)*$E2775</f>
        <v>2.915577312925148E-2</v>
      </c>
      <c r="AC2769" s="5">
        <f ca="1">VLOOKUP(CONCATENATE($F2769," ",$G2769),AllocFactorMatrix,(AC$4+1),FALSE)*$E2775</f>
        <v>0</v>
      </c>
      <c r="AD2769" s="5">
        <f ca="1">VLOOKUP(CONCATENATE($F2769," ",$G2769),AllocFactorMatrix,(AD$4+1),FALSE)*$E2775</f>
        <v>0</v>
      </c>
    </row>
    <row r="2770" spans="4:30" hidden="1" outlineLevel="1">
      <c r="D2770" s="7"/>
      <c r="E2770" s="51"/>
      <c r="F2770" s="52" t="str">
        <f>F2775</f>
        <v>LABOR_M</v>
      </c>
      <c r="G2770" s="55" t="str">
        <f>$G$10</f>
        <v>SUBTRAN</v>
      </c>
      <c r="H2770" s="4">
        <f t="shared" ca="1" si="1405"/>
        <v>23.735408117627451</v>
      </c>
      <c r="I2770" s="5">
        <f ca="1">VLOOKUP(CONCATENATE($F2770," ",$G2770),AllocFactorMatrix,(I$4+1),FALSE)*$E2775</f>
        <v>11.555997205304246</v>
      </c>
      <c r="J2770" s="5">
        <f ca="1">VLOOKUP(CONCATENATE($F2770," ",$G2770),AllocFactorMatrix,(J$4+1),FALSE)*$E2775</f>
        <v>0.55770754216709084</v>
      </c>
      <c r="K2770" s="5">
        <f ca="1">VLOOKUP(CONCATENATE($F2770," ",$G2770),AllocFactorMatrix,(K$4+1),FALSE)*$E2775</f>
        <v>2.0289127690798829</v>
      </c>
      <c r="L2770" s="5">
        <f ca="1">VLOOKUP(CONCATENATE($F2770," ",$G2770),AllocFactorMatrix,(L$4+1),FALSE)*$E2775</f>
        <v>6.2671206477468724E-2</v>
      </c>
      <c r="M2770" s="5">
        <f ca="1">VLOOKUP(CONCATENATE($F2770," ",$G2770),AllocFactorMatrix,(M$4+1),FALSE)*$E2775</f>
        <v>7.805367319419442E-3</v>
      </c>
      <c r="N2770" s="5">
        <f t="shared" ca="1" si="1406"/>
        <v>2.0993893428767714</v>
      </c>
      <c r="O2770" s="5">
        <f ca="1">VLOOKUP(CONCATENATE($F2770," ",$G2770),AllocFactorMatrix,(O$4+1),FALSE)*$E2775</f>
        <v>1.5328753085712006</v>
      </c>
      <c r="P2770" s="5">
        <f ca="1">VLOOKUP(CONCATENATE($F2770," ",$G2770),AllocFactorMatrix,(P$4+1),FALSE)*$E2775</f>
        <v>0.28495973198523233</v>
      </c>
      <c r="Q2770" s="5">
        <f ca="1">VLOOKUP(CONCATENATE($F2770," ",$G2770),AllocFactorMatrix,(Q$4+1),FALSE)*$E2775</f>
        <v>0.16955443593634176</v>
      </c>
      <c r="R2770" s="5">
        <f ca="1">VLOOKUP(CONCATENATE($F2770," ",$G2770),AllocFactorMatrix,(R$4+1),FALSE)*$E2775</f>
        <v>0</v>
      </c>
      <c r="S2770" s="5">
        <f t="shared" ca="1" si="1408"/>
        <v>1.9873894764927746</v>
      </c>
      <c r="T2770" s="5">
        <f ca="1">VLOOKUP(CONCATENATE($F2770," ",$G2770),AllocFactorMatrix,(T$4+1),FALSE)*$E2775</f>
        <v>5.3525373747114434E-2</v>
      </c>
      <c r="U2770" s="5">
        <f ca="1">VLOOKUP(CONCATENATE($F2770," ",$G2770),AllocFactorMatrix,(U$4+1),FALSE)*$E2775</f>
        <v>0.8762409282666116</v>
      </c>
      <c r="V2770" s="5">
        <f ca="1">VLOOKUP(CONCATENATE($F2770," ",$G2770),AllocFactorMatrix,(V$4+1),FALSE)*$E2775</f>
        <v>6.1044928723040339</v>
      </c>
      <c r="W2770" s="5">
        <f ca="1">VLOOKUP(CONCATENATE($F2770," ",$G2770),AllocFactorMatrix,(W$4+1),FALSE)*$E2775</f>
        <v>0</v>
      </c>
      <c r="X2770" s="5">
        <f t="shared" ca="1" si="1409"/>
        <v>7.0342591743177598</v>
      </c>
      <c r="Y2770" s="5">
        <f ca="1">VLOOKUP(CONCATENATE($F2770," ",$G2770),AllocFactorMatrix,(Y$4+1),FALSE)*$E2775</f>
        <v>0.46135055838545413</v>
      </c>
      <c r="Z2770" s="5">
        <f ca="1">VLOOKUP(CONCATENATE($F2770," ",$G2770),AllocFactorMatrix,(Z$4+1),FALSE)*$E2775</f>
        <v>7.6907263422779188E-3</v>
      </c>
      <c r="AA2770" s="5">
        <f t="shared" ca="1" si="1407"/>
        <v>0.46904128472773204</v>
      </c>
      <c r="AB2770" s="5">
        <f ca="1">VLOOKUP(CONCATENATE($F2770," ",$G2770),AllocFactorMatrix,(AB$4+1),FALSE)*$E2775</f>
        <v>6.1607083480472334E-3</v>
      </c>
      <c r="AC2770" s="5">
        <f ca="1">VLOOKUP(CONCATENATE($F2770," ",$G2770),AllocFactorMatrix,(AC$4+1),FALSE)*$E2775</f>
        <v>2.0947725411395265E-2</v>
      </c>
      <c r="AD2770" s="5">
        <f ca="1">VLOOKUP(CONCATENATE($F2770," ",$G2770),AllocFactorMatrix,(AD$4+1),FALSE)*$E2775</f>
        <v>4.5156579816330675E-3</v>
      </c>
    </row>
    <row r="2771" spans="4:30" hidden="1" outlineLevel="1">
      <c r="D2771" s="7"/>
      <c r="E2771" s="51"/>
      <c r="F2771" s="52" t="str">
        <f>F2775</f>
        <v>LABOR_M</v>
      </c>
      <c r="G2771" s="55" t="str">
        <f>$G$11</f>
        <v>DISTPRI</v>
      </c>
      <c r="H2771" s="4">
        <f t="shared" ca="1" si="1405"/>
        <v>15207.239862024368</v>
      </c>
      <c r="I2771" s="5">
        <f ca="1">VLOOKUP(CONCATENATE($F2771," ",$G2771),AllocFactorMatrix,(I$4+1),FALSE)*$E2775</f>
        <v>10163.646996590871</v>
      </c>
      <c r="J2771" s="5">
        <f ca="1">VLOOKUP(CONCATENATE($F2771," ",$G2771),AllocFactorMatrix,(J$4+1),FALSE)*$E2775</f>
        <v>479.08778684337852</v>
      </c>
      <c r="K2771" s="5">
        <f ca="1">VLOOKUP(CONCATENATE($F2771," ",$G2771),AllocFactorMatrix,(K$4+1),FALSE)*$E2775</f>
        <v>1739.5971572561857</v>
      </c>
      <c r="L2771" s="5">
        <f ca="1">VLOOKUP(CONCATENATE($F2771," ",$G2771),AllocFactorMatrix,(L$4+1),FALSE)*$E2775</f>
        <v>53.76260403742792</v>
      </c>
      <c r="M2771" s="5">
        <f ca="1">VLOOKUP(CONCATENATE($F2771," ",$G2771),AllocFactorMatrix,(M$4+1),FALSE)*$E2775</f>
        <v>0</v>
      </c>
      <c r="N2771" s="5">
        <f t="shared" ca="1" si="1406"/>
        <v>1793.3597612936137</v>
      </c>
      <c r="O2771" s="5">
        <f ca="1">VLOOKUP(CONCATENATE($F2771," ",$G2771),AllocFactorMatrix,(O$4+1),FALSE)*$E2775</f>
        <v>1304.3938123572118</v>
      </c>
      <c r="P2771" s="5">
        <f ca="1">VLOOKUP(CONCATENATE($F2771," ",$G2771),AllocFactorMatrix,(P$4+1),FALSE)*$E2775</f>
        <v>242.94343532943054</v>
      </c>
      <c r="Q2771" s="5">
        <f ca="1">VLOOKUP(CONCATENATE($F2771," ",$G2771),AllocFactorMatrix,(Q$4+1),FALSE)*$E2775</f>
        <v>0</v>
      </c>
      <c r="R2771" s="5">
        <f ca="1">VLOOKUP(CONCATENATE($F2771," ",$G2771),AllocFactorMatrix,(R$4+1),FALSE)*$E2775</f>
        <v>0</v>
      </c>
      <c r="S2771" s="5">
        <f t="shared" ca="1" si="1408"/>
        <v>1547.3372476866423</v>
      </c>
      <c r="T2771" s="5">
        <f ca="1">VLOOKUP(CONCATENATE($F2771," ",$G2771),AllocFactorMatrix,(T$4+1),FALSE)*$E2775</f>
        <v>46.500835573732452</v>
      </c>
      <c r="U2771" s="5">
        <f ca="1">VLOOKUP(CONCATENATE($F2771," ",$G2771),AllocFactorMatrix,(U$4+1),FALSE)*$E2775</f>
        <v>749.95325356979356</v>
      </c>
      <c r="V2771" s="5">
        <f ca="1">VLOOKUP(CONCATENATE($F2771," ",$G2771),AllocFactorMatrix,(V$4+1),FALSE)*$E2775</f>
        <v>0</v>
      </c>
      <c r="W2771" s="5">
        <f ca="1">VLOOKUP(CONCATENATE($F2771," ",$G2771),AllocFactorMatrix,(W$4+1),FALSE)*$E2775</f>
        <v>0</v>
      </c>
      <c r="X2771" s="5">
        <f t="shared" ca="1" si="1409"/>
        <v>796.45408914352606</v>
      </c>
      <c r="Y2771" s="5">
        <f ca="1">VLOOKUP(CONCATENATE($F2771," ",$G2771),AllocFactorMatrix,(Y$4+1),FALSE)*$E2775</f>
        <v>393.33467864559191</v>
      </c>
      <c r="Z2771" s="5">
        <f ca="1">VLOOKUP(CONCATENATE($F2771," ",$G2771),AllocFactorMatrix,(Z$4+1),FALSE)*$E2775</f>
        <v>6.5623621534075705</v>
      </c>
      <c r="AA2771" s="5">
        <f t="shared" ca="1" si="1407"/>
        <v>399.89704079899946</v>
      </c>
      <c r="AB2771" s="5">
        <f ca="1">VLOOKUP(CONCATENATE($F2771," ",$G2771),AllocFactorMatrix,(AB$4+1),FALSE)*$E2775</f>
        <v>5.3166129192979863</v>
      </c>
      <c r="AC2771" s="5">
        <f ca="1">VLOOKUP(CONCATENATE($F2771," ",$G2771),AllocFactorMatrix,(AC$4+1),FALSE)*$E2775</f>
        <v>18.213977226748693</v>
      </c>
      <c r="AD2771" s="5">
        <f ca="1">VLOOKUP(CONCATENATE($F2771," ",$G2771),AllocFactorMatrix,(AD$4+1),FALSE)*$E2775</f>
        <v>3.9263495212949882</v>
      </c>
    </row>
    <row r="2772" spans="4:30" hidden="1" outlineLevel="1">
      <c r="D2772" s="7"/>
      <c r="E2772" s="51"/>
      <c r="F2772" s="52" t="str">
        <f>F2775</f>
        <v>LABOR_M</v>
      </c>
      <c r="G2772" s="55" t="str">
        <f>$G$12</f>
        <v>DISTSEC</v>
      </c>
      <c r="H2772" s="4">
        <f t="shared" ca="1" si="1405"/>
        <v>6276.2149340561245</v>
      </c>
      <c r="I2772" s="5">
        <f ca="1">VLOOKUP(CONCATENATE($F2772," ",$G2772),AllocFactorMatrix,(I$4+1),FALSE)*$E2775</f>
        <v>4692.7350167711957</v>
      </c>
      <c r="J2772" s="5">
        <f ca="1">VLOOKUP(CONCATENATE($F2772," ",$G2772),AllocFactorMatrix,(J$4+1),FALSE)*$E2775</f>
        <v>226.23825077715964</v>
      </c>
      <c r="K2772" s="5">
        <f ca="1">VLOOKUP(CONCATENATE($F2772," ",$G2772),AllocFactorMatrix,(K$4+1),FALSE)*$E2775</f>
        <v>682.65508454144788</v>
      </c>
      <c r="L2772" s="5">
        <f ca="1">VLOOKUP(CONCATENATE($F2772," ",$G2772),AllocFactorMatrix,(L$4+1),FALSE)*$E2775</f>
        <v>0</v>
      </c>
      <c r="M2772" s="5">
        <f ca="1">VLOOKUP(CONCATENATE($F2772," ",$G2772),AllocFactorMatrix,(M$4+1),FALSE)*$E2775</f>
        <v>0</v>
      </c>
      <c r="N2772" s="5">
        <f t="shared" ca="1" si="1406"/>
        <v>682.65508454144788</v>
      </c>
      <c r="O2772" s="5">
        <f ca="1">VLOOKUP(CONCATENATE($F2772," ",$G2772),AllocFactorMatrix,(O$4+1),FALSE)*$E2775</f>
        <v>434.99047692589681</v>
      </c>
      <c r="P2772" s="5">
        <f ca="1">VLOOKUP(CONCATENATE($F2772," ",$G2772),AllocFactorMatrix,(P$4+1),FALSE)*$E2775</f>
        <v>0</v>
      </c>
      <c r="Q2772" s="5">
        <f ca="1">VLOOKUP(CONCATENATE($F2772," ",$G2772),AllocFactorMatrix,(Q$4+1),FALSE)*$E2775</f>
        <v>0</v>
      </c>
      <c r="R2772" s="5">
        <f ca="1">VLOOKUP(CONCATENATE($F2772," ",$G2772),AllocFactorMatrix,(R$4+1),FALSE)*$E2775</f>
        <v>0</v>
      </c>
      <c r="S2772" s="5">
        <f t="shared" ca="1" si="1408"/>
        <v>434.99047692589681</v>
      </c>
      <c r="T2772" s="5">
        <f ca="1">VLOOKUP(CONCATENATE($F2772," ",$G2772),AllocFactorMatrix,(T$4+1),FALSE)*$E2775</f>
        <v>11.761229944165953</v>
      </c>
      <c r="U2772" s="5">
        <f ca="1">VLOOKUP(CONCATENATE($F2772," ",$G2772),AllocFactorMatrix,(U$4+1),FALSE)*$E2775</f>
        <v>0</v>
      </c>
      <c r="V2772" s="5">
        <f ca="1">VLOOKUP(CONCATENATE($F2772," ",$G2772),AllocFactorMatrix,(V$4+1),FALSE)*$E2775</f>
        <v>0</v>
      </c>
      <c r="W2772" s="5">
        <f ca="1">VLOOKUP(CONCATENATE($F2772," ",$G2772),AllocFactorMatrix,(W$4+1),FALSE)*$E2775</f>
        <v>0</v>
      </c>
      <c r="X2772" s="5">
        <f t="shared" ca="1" si="1409"/>
        <v>11.761229944165953</v>
      </c>
      <c r="Y2772" s="5">
        <f ca="1">VLOOKUP(CONCATENATE($F2772," ",$G2772),AllocFactorMatrix,(Y$4+1),FALSE)*$E2775</f>
        <v>160.44366787353505</v>
      </c>
      <c r="Z2772" s="5">
        <f ca="1">VLOOKUP(CONCATENATE($F2772," ",$G2772),AllocFactorMatrix,(Z$4+1),FALSE)*$E2775</f>
        <v>0</v>
      </c>
      <c r="AA2772" s="5">
        <f t="shared" ca="1" si="1407"/>
        <v>160.44366787353505</v>
      </c>
      <c r="AB2772" s="5">
        <f ca="1">VLOOKUP(CONCATENATE($F2772," ",$G2772),AllocFactorMatrix,(AB$4+1),FALSE)*$E2775</f>
        <v>1.6649291028038911</v>
      </c>
      <c r="AC2772" s="5">
        <f ca="1">VLOOKUP(CONCATENATE($F2772," ",$G2772),AllocFactorMatrix,(AC$4+1),FALSE)*$E2775</f>
        <v>56.530746613664441</v>
      </c>
      <c r="AD2772" s="5">
        <f ca="1">VLOOKUP(CONCATENATE($F2772," ",$G2772),AllocFactorMatrix,(AD$4+1),FALSE)*$E2775</f>
        <v>9.1955315062553407</v>
      </c>
    </row>
    <row r="2773" spans="4:30" hidden="1" outlineLevel="1">
      <c r="D2773" s="7"/>
      <c r="E2773" s="51"/>
      <c r="F2773" s="52" t="str">
        <f>F2775</f>
        <v>LABOR_M</v>
      </c>
      <c r="G2773" s="55" t="str">
        <f>$G$13</f>
        <v>ENERGY</v>
      </c>
      <c r="H2773" s="4">
        <f t="shared" ca="1" si="1405"/>
        <v>7774.722010188656</v>
      </c>
      <c r="I2773" s="5">
        <f ca="1">VLOOKUP(CONCATENATE($F2773," ",$G2773),AllocFactorMatrix,(I$4+1),FALSE)*$E2775</f>
        <v>2917.2863056640867</v>
      </c>
      <c r="J2773" s="5">
        <f ca="1">VLOOKUP(CONCATENATE($F2773," ",$G2773),AllocFactorMatrix,(J$4+1),FALSE)*$E2775</f>
        <v>189.05900351230935</v>
      </c>
      <c r="K2773" s="5">
        <f ca="1">VLOOKUP(CONCATENATE($F2773," ",$G2773),AllocFactorMatrix,(K$4+1),FALSE)*$E2775</f>
        <v>634.31345148514993</v>
      </c>
      <c r="L2773" s="5">
        <f ca="1">VLOOKUP(CONCATENATE($F2773," ",$G2773),AllocFactorMatrix,(L$4+1),FALSE)*$E2775</f>
        <v>20.159921527786899</v>
      </c>
      <c r="M2773" s="5">
        <f ca="1">VLOOKUP(CONCATENATE($F2773," ",$G2773),AllocFactorMatrix,(M$4+1),FALSE)*$E2775</f>
        <v>1.8585090911463575</v>
      </c>
      <c r="N2773" s="5">
        <f t="shared" ca="1" si="1406"/>
        <v>656.33188210408321</v>
      </c>
      <c r="O2773" s="5">
        <f ca="1">VLOOKUP(CONCATENATE($F2773," ",$G2773),AllocFactorMatrix,(O$4+1),FALSE)*$E2775</f>
        <v>578.31242445877103</v>
      </c>
      <c r="P2773" s="5">
        <f ca="1">VLOOKUP(CONCATENATE($F2773," ",$G2773),AllocFactorMatrix,(P$4+1),FALSE)*$E2775</f>
        <v>107.20799580024448</v>
      </c>
      <c r="Q2773" s="5">
        <f ca="1">VLOOKUP(CONCATENATE($F2773," ",$G2773),AllocFactorMatrix,(Q$4+1),FALSE)*$E2775</f>
        <v>48.712569203609775</v>
      </c>
      <c r="R2773" s="5">
        <f ca="1">VLOOKUP(CONCATENATE($F2773," ",$G2773),AllocFactorMatrix,(R$4+1),FALSE)*$E2775</f>
        <v>2.2570549131092785</v>
      </c>
      <c r="S2773" s="5">
        <f t="shared" ca="1" si="1408"/>
        <v>736.49004437573456</v>
      </c>
      <c r="T2773" s="5">
        <f ca="1">VLOOKUP(CONCATENATE($F2773," ",$G2773),AllocFactorMatrix,(T$4+1),FALSE)*$E2775</f>
        <v>22.162028005111235</v>
      </c>
      <c r="U2773" s="5">
        <f ca="1">VLOOKUP(CONCATENATE($F2773," ",$G2773),AllocFactorMatrix,(U$4+1),FALSE)*$E2775</f>
        <v>389.13201128741798</v>
      </c>
      <c r="V2773" s="5">
        <f ca="1">VLOOKUP(CONCATENATE($F2773," ",$G2773),AllocFactorMatrix,(V$4+1),FALSE)*$E2775</f>
        <v>2209.3300007033426</v>
      </c>
      <c r="W2773" s="5">
        <f ca="1">VLOOKUP(CONCATENATE($F2773," ",$G2773),AllocFactorMatrix,(W$4+1),FALSE)*$E2775</f>
        <v>419.16160975693396</v>
      </c>
      <c r="X2773" s="5">
        <f t="shared" ca="1" si="1409"/>
        <v>3039.785649752806</v>
      </c>
      <c r="Y2773" s="5">
        <f ca="1">VLOOKUP(CONCATENATE($F2773," ",$G2773),AllocFactorMatrix,(Y$4+1),FALSE)*$E2775</f>
        <v>156.68226812885712</v>
      </c>
      <c r="Z2773" s="5">
        <f ca="1">VLOOKUP(CONCATENATE($F2773," ",$G2773),AllocFactorMatrix,(Z$4+1),FALSE)*$E2775</f>
        <v>2.5505375493982503</v>
      </c>
      <c r="AA2773" s="5">
        <f t="shared" ca="1" si="1407"/>
        <v>159.23280567825537</v>
      </c>
      <c r="AB2773" s="5">
        <f ca="1">VLOOKUP(CONCATENATE($F2773," ",$G2773),AllocFactorMatrix,(AB$4+1),FALSE)*$E2775</f>
        <v>2.8449194701305331</v>
      </c>
      <c r="AC2773" s="5">
        <f ca="1">VLOOKUP(CONCATENATE($F2773," ",$G2773),AllocFactorMatrix,(AC$4+1),FALSE)*$E2775</f>
        <v>61.517573963229154</v>
      </c>
      <c r="AD2773" s="5">
        <f ca="1">VLOOKUP(CONCATENATE($F2773," ",$G2773),AllocFactorMatrix,(AD$4+1),FALSE)*$E2775</f>
        <v>12.173825668021186</v>
      </c>
    </row>
    <row r="2774" spans="4:30" hidden="1" outlineLevel="1">
      <c r="D2774" s="7"/>
      <c r="E2774" s="51"/>
      <c r="F2774" s="52" t="str">
        <f>F2775</f>
        <v>LABOR_M</v>
      </c>
      <c r="G2774" s="55" t="str">
        <f>$G$14</f>
        <v>CUSTOMER</v>
      </c>
      <c r="H2774" s="4">
        <f t="shared" ca="1" si="1405"/>
        <v>5860.082827659151</v>
      </c>
      <c r="I2774" s="5">
        <f ca="1">VLOOKUP(CONCATENATE($F2774," ",$G2774),AllocFactorMatrix,(I$4+1),FALSE)*$E2775</f>
        <v>4187.0349954967633</v>
      </c>
      <c r="J2774" s="5">
        <f ca="1">VLOOKUP(CONCATENATE($F2774," ",$G2774),AllocFactorMatrix,(J$4+1),FALSE)*$E2775</f>
        <v>716.53955909557317</v>
      </c>
      <c r="K2774" s="5">
        <f ca="1">VLOOKUP(CONCATENATE($F2774," ",$G2774),AllocFactorMatrix,(K$4+1),FALSE)*$E2775</f>
        <v>206.32477393856226</v>
      </c>
      <c r="L2774" s="5">
        <f ca="1">VLOOKUP(CONCATENATE($F2774," ",$G2774),AllocFactorMatrix,(L$4+1),FALSE)*$E2775</f>
        <v>34.489851096817262</v>
      </c>
      <c r="M2774" s="5">
        <f ca="1">VLOOKUP(CONCATENATE($F2774," ",$G2774),AllocFactorMatrix,(M$4+1),FALSE)*$E2775</f>
        <v>5.4492310779129625</v>
      </c>
      <c r="N2774" s="5">
        <f t="shared" ca="1" si="1406"/>
        <v>246.26385611329249</v>
      </c>
      <c r="O2774" s="5">
        <f ca="1">VLOOKUP(CONCATENATE($F2774," ",$G2774),AllocFactorMatrix,(O$4+1),FALSE)*$E2775</f>
        <v>38.500684950279386</v>
      </c>
      <c r="P2774" s="5">
        <f ca="1">VLOOKUP(CONCATENATE($F2774," ",$G2774),AllocFactorMatrix,(P$4+1),FALSE)*$E2775</f>
        <v>9.8880424381746046</v>
      </c>
      <c r="Q2774" s="5">
        <f ca="1">VLOOKUP(CONCATENATE($F2774," ",$G2774),AllocFactorMatrix,(Q$4+1),FALSE)*$E2775</f>
        <v>18.912739114002324</v>
      </c>
      <c r="R2774" s="5">
        <f ca="1">VLOOKUP(CONCATENATE($F2774," ",$G2774),AllocFactorMatrix,(R$4+1),FALSE)*$E2775</f>
        <v>3.300928667726414</v>
      </c>
      <c r="S2774" s="5">
        <f t="shared" ca="1" si="1408"/>
        <v>70.602395170182717</v>
      </c>
      <c r="T2774" s="5">
        <f ca="1">VLOOKUP(CONCATENATE($F2774," ",$G2774),AllocFactorMatrix,(T$4+1),FALSE)*$E2775</f>
        <v>0.26776271225364456</v>
      </c>
      <c r="U2774" s="5">
        <f ca="1">VLOOKUP(CONCATENATE($F2774," ",$G2774),AllocFactorMatrix,(U$4+1),FALSE)*$E2775</f>
        <v>5.8866578334247093</v>
      </c>
      <c r="V2774" s="5">
        <f ca="1">VLOOKUP(CONCATENATE($F2774," ",$G2774),AllocFactorMatrix,(V$4+1),FALSE)*$E2775</f>
        <v>27.827797965499794</v>
      </c>
      <c r="W2774" s="5">
        <f ca="1">VLOOKUP(CONCATENATE($F2774," ",$G2774),AllocFactorMatrix,(W$4+1),FALSE)*$E2775</f>
        <v>4.953237125850892</v>
      </c>
      <c r="X2774" s="5">
        <f t="shared" ca="1" si="1409"/>
        <v>38.935455637029037</v>
      </c>
      <c r="Y2774" s="5">
        <f ca="1">VLOOKUP(CONCATENATE($F2774," ",$G2774),AllocFactorMatrix,(Y$4+1),FALSE)*$E2775</f>
        <v>10.537716231106595</v>
      </c>
      <c r="Z2774" s="5">
        <f ca="1">VLOOKUP(CONCATENATE($F2774," ",$G2774),AllocFactorMatrix,(Z$4+1),FALSE)*$E2775</f>
        <v>0.1669463843685329</v>
      </c>
      <c r="AA2774" s="5">
        <f t="shared" ca="1" si="1407"/>
        <v>10.704662615475128</v>
      </c>
      <c r="AB2774" s="5">
        <f ca="1">VLOOKUP(CONCATENATE($F2774," ",$G2774),AllocFactorMatrix,(AB$4+1),FALSE)*$E2775</f>
        <v>0.30027156706293961</v>
      </c>
      <c r="AC2774" s="5">
        <f ca="1">VLOOKUP(CONCATENATE($F2774," ",$G2774),AllocFactorMatrix,(AC$4+1),FALSE)*$E2775</f>
        <v>462.12759342323392</v>
      </c>
      <c r="AD2774" s="5">
        <f ca="1">VLOOKUP(CONCATENATE($F2774," ",$G2774),AllocFactorMatrix,(AD$4+1),FALSE)*$E2775</f>
        <v>127.57403854053808</v>
      </c>
    </row>
    <row r="2775" spans="4:30" collapsed="1">
      <c r="D2775" s="7" t="s">
        <v>272</v>
      </c>
      <c r="E2775" s="40">
        <v>64783</v>
      </c>
      <c r="F2775" s="10" t="s">
        <v>70</v>
      </c>
      <c r="G2775" s="55" t="str">
        <f>$G$15</f>
        <v>TOTAL</v>
      </c>
      <c r="H2775" s="4">
        <f t="shared" ca="1" si="1405"/>
        <v>64782.999999999978</v>
      </c>
      <c r="I2775" s="5">
        <f ca="1">VLOOKUP(CONCATENATE($F2775," ",$G2775),AllocFactorMatrix,(I$4+1),FALSE)*$E2775</f>
        <v>39653.14835580482</v>
      </c>
      <c r="J2775" s="5">
        <f ca="1">VLOOKUP(CONCATENATE($F2775," ",$G2775),AllocFactorMatrix,(J$4+1),FALSE)*$E2775</f>
        <v>2293.2428856414344</v>
      </c>
      <c r="K2775" s="5">
        <f ca="1">VLOOKUP(CONCATENATE($F2775," ",$G2775),AllocFactorMatrix,(K$4+1),FALSE)*$E2775</f>
        <v>5411.1315972903876</v>
      </c>
      <c r="L2775" s="5">
        <f ca="1">VLOOKUP(CONCATENATE($F2775," ",$G2775),AllocFactorMatrix,(L$4+1),FALSE)*$E2775</f>
        <v>150.70513795908246</v>
      </c>
      <c r="M2775" s="5">
        <f ca="1">VLOOKUP(CONCATENATE($F2775," ",$G2775),AllocFactorMatrix,(M$4+1),FALSE)*$E2775</f>
        <v>16.780747203604928</v>
      </c>
      <c r="N2775" s="5">
        <f t="shared" ca="1" si="1406"/>
        <v>5578.6174824530744</v>
      </c>
      <c r="O2775" s="5">
        <f ca="1">VLOOKUP(CONCATENATE($F2775," ",$G2775),AllocFactorMatrix,(O$4+1),FALSE)*$E2775</f>
        <v>3816.4178515419221</v>
      </c>
      <c r="P2775" s="5">
        <f ca="1">VLOOKUP(CONCATENATE($F2775," ",$G2775),AllocFactorMatrix,(P$4+1),FALSE)*$E2775</f>
        <v>672.26258261436624</v>
      </c>
      <c r="Q2775" s="5">
        <f ca="1">VLOOKUP(CONCATENATE($F2775," ",$G2775),AllocFactorMatrix,(Q$4+1),FALSE)*$E2775</f>
        <v>160.35978346025652</v>
      </c>
      <c r="R2775" s="5">
        <f ca="1">VLOOKUP(CONCATENATE($F2775," ",$G2775),AllocFactorMatrix,(R$4+1),FALSE)*$E2775</f>
        <v>7.9977151275611496</v>
      </c>
      <c r="S2775" s="5">
        <f t="shared" ca="1" si="1408"/>
        <v>4657.037932744106</v>
      </c>
      <c r="T2775" s="5">
        <f ca="1">VLOOKUP(CONCATENATE($F2775," ",$G2775),AllocFactorMatrix,(T$4+1),FALSE)*$E2775</f>
        <v>143.21170929877329</v>
      </c>
      <c r="U2775" s="5">
        <f ca="1">VLOOKUP(CONCATENATE($F2775," ",$G2775),AllocFactorMatrix,(U$4+1),FALSE)*$E2775</f>
        <v>1952.0839381762858</v>
      </c>
      <c r="V2775" s="5">
        <f ca="1">VLOOKUP(CONCATENATE($F2775," ",$G2775),AllocFactorMatrix,(V$4+1),FALSE)*$E2775</f>
        <v>7229.5916703406656</v>
      </c>
      <c r="W2775" s="5">
        <f ca="1">VLOOKUP(CONCATENATE($F2775," ",$G2775),AllocFactorMatrix,(W$4+1),FALSE)*$E2775</f>
        <v>1222.4777765132535</v>
      </c>
      <c r="X2775" s="5">
        <f t="shared" ca="1" si="1409"/>
        <v>10547.365094328978</v>
      </c>
      <c r="Y2775" s="5">
        <f ca="1">VLOOKUP(CONCATENATE($F2775," ",$G2775),AllocFactorMatrix,(Y$4+1),FALSE)*$E2775</f>
        <v>1265.723341148152</v>
      </c>
      <c r="Z2775" s="5">
        <f ca="1">VLOOKUP(CONCATENATE($F2775," ",$G2775),AllocFactorMatrix,(Z$4+1),FALSE)*$E2775</f>
        <v>19.680537777702884</v>
      </c>
      <c r="AA2775" s="5">
        <f t="shared" ca="1" si="1407"/>
        <v>1285.403878925855</v>
      </c>
      <c r="AB2775" s="5">
        <f ca="1">VLOOKUP(CONCATENATE($F2775," ",$G2775),AllocFactorMatrix,(AB$4+1),FALSE)*$E2775</f>
        <v>16.899270255339871</v>
      </c>
      <c r="AC2775" s="5">
        <f ca="1">VLOOKUP(CONCATENATE($F2775," ",$G2775),AllocFactorMatrix,(AC$4+1),FALSE)*$E2775</f>
        <v>598.41083895228758</v>
      </c>
      <c r="AD2775" s="5">
        <f ca="1">VLOOKUP(CONCATENATE($F2775," ",$G2775),AllocFactorMatrix,(AD$4+1),FALSE)*$E2775</f>
        <v>152.87426089409121</v>
      </c>
    </row>
    <row r="2776" spans="4:30" hidden="1" outlineLevel="1">
      <c r="D2776" s="7"/>
      <c r="E2776" s="51"/>
      <c r="F2776" s="52" t="str">
        <f>F2783</f>
        <v>CUST_TOTAL</v>
      </c>
      <c r="G2776" s="55" t="str">
        <f>$G$8</f>
        <v>PRODUCTION</v>
      </c>
      <c r="H2776" s="4">
        <f t="shared" ref="H2776:H2831" si="1410">SUBTOTAL(9,I2776:AD2776)</f>
        <v>0</v>
      </c>
      <c r="I2776" s="5">
        <f>VLOOKUP(CONCATENATE($F2776," ",$G2776),AllocFactorMatrix,(I$4+1),FALSE)*$E2783</f>
        <v>0</v>
      </c>
      <c r="J2776" s="5">
        <f>VLOOKUP(CONCATENATE($F2776," ",$G2776),AllocFactorMatrix,(J$4+1),FALSE)*$E2783</f>
        <v>0</v>
      </c>
      <c r="K2776" s="5">
        <f>VLOOKUP(CONCATENATE($F2776," ",$G2776),AllocFactorMatrix,(K$4+1),FALSE)*$E2783</f>
        <v>0</v>
      </c>
      <c r="L2776" s="5">
        <f>VLOOKUP(CONCATENATE($F2776," ",$G2776),AllocFactorMatrix,(L$4+1),FALSE)*$E2783</f>
        <v>0</v>
      </c>
      <c r="M2776" s="5">
        <f>VLOOKUP(CONCATENATE($F2776," ",$G2776),AllocFactorMatrix,(M$4+1),FALSE)*$E2783</f>
        <v>0</v>
      </c>
      <c r="N2776" s="5">
        <f t="shared" ref="N2776:N2831" si="1411">SUBTOTAL(9,K2776:M2776)</f>
        <v>0</v>
      </c>
      <c r="O2776" s="5">
        <f>VLOOKUP(CONCATENATE($F2776," ",$G2776),AllocFactorMatrix,(O$4+1),FALSE)*$E2783</f>
        <v>0</v>
      </c>
      <c r="P2776" s="5">
        <f>VLOOKUP(CONCATENATE($F2776," ",$G2776),AllocFactorMatrix,(P$4+1),FALSE)*$E2783</f>
        <v>0</v>
      </c>
      <c r="Q2776" s="5">
        <f>VLOOKUP(CONCATENATE($F2776," ",$G2776),AllocFactorMatrix,(Q$4+1),FALSE)*$E2783</f>
        <v>0</v>
      </c>
      <c r="R2776" s="5">
        <f>VLOOKUP(CONCATENATE($F2776," ",$G2776),AllocFactorMatrix,(R$4+1),FALSE)*$E2783</f>
        <v>0</v>
      </c>
      <c r="S2776" s="5">
        <f>SUBTOTAL(9,O2776:R2776)</f>
        <v>0</v>
      </c>
      <c r="T2776" s="5">
        <f>VLOOKUP(CONCATENATE($F2776," ",$G2776),AllocFactorMatrix,(T$4+1),FALSE)*$E2783</f>
        <v>0</v>
      </c>
      <c r="U2776" s="5">
        <f>VLOOKUP(CONCATENATE($F2776," ",$G2776),AllocFactorMatrix,(U$4+1),FALSE)*$E2783</f>
        <v>0</v>
      </c>
      <c r="V2776" s="5">
        <f>VLOOKUP(CONCATENATE($F2776," ",$G2776),AllocFactorMatrix,(V$4+1),FALSE)*$E2783</f>
        <v>0</v>
      </c>
      <c r="W2776" s="5">
        <f>VLOOKUP(CONCATENATE($F2776," ",$G2776),AllocFactorMatrix,(W$4+1),FALSE)*$E2783</f>
        <v>0</v>
      </c>
      <c r="X2776" s="5">
        <f>SUBTOTAL(9,T2776:W2776)</f>
        <v>0</v>
      </c>
      <c r="Y2776" s="5">
        <f>VLOOKUP(CONCATENATE($F2776," ",$G2776),AllocFactorMatrix,(Y$4+1),FALSE)*$E2783</f>
        <v>0</v>
      </c>
      <c r="Z2776" s="5">
        <f>VLOOKUP(CONCATENATE($F2776," ",$G2776),AllocFactorMatrix,(Z$4+1),FALSE)*$E2783</f>
        <v>0</v>
      </c>
      <c r="AA2776" s="5">
        <f t="shared" ref="AA2776:AA2831" si="1412">SUBTOTAL(9,Y2776:Z2776)</f>
        <v>0</v>
      </c>
      <c r="AB2776" s="5">
        <f>VLOOKUP(CONCATENATE($F2776," ",$G2776),AllocFactorMatrix,(AB$4+1),FALSE)*$E2783</f>
        <v>0</v>
      </c>
      <c r="AC2776" s="5">
        <f>VLOOKUP(CONCATENATE($F2776," ",$G2776),AllocFactorMatrix,(AC$4+1),FALSE)*$E2783</f>
        <v>0</v>
      </c>
      <c r="AD2776" s="5">
        <f>VLOOKUP(CONCATENATE($F2776," ",$G2776),AllocFactorMatrix,(AD$4+1),FALSE)*$E2783</f>
        <v>0</v>
      </c>
    </row>
    <row r="2777" spans="4:30" hidden="1" outlineLevel="1">
      <c r="D2777" s="7"/>
      <c r="E2777" s="51"/>
      <c r="F2777" s="52" t="str">
        <f>F2783</f>
        <v>CUST_TOTAL</v>
      </c>
      <c r="G2777" s="55" t="str">
        <f>$G$9</f>
        <v>BULKTRAN</v>
      </c>
      <c r="H2777" s="4">
        <f t="shared" si="1410"/>
        <v>0</v>
      </c>
      <c r="I2777" s="5">
        <f>VLOOKUP(CONCATENATE($F2777," ",$G2777),AllocFactorMatrix,(I$4+1),FALSE)*$E2783</f>
        <v>0</v>
      </c>
      <c r="J2777" s="5">
        <f>VLOOKUP(CONCATENATE($F2777," ",$G2777),AllocFactorMatrix,(J$4+1),FALSE)*$E2783</f>
        <v>0</v>
      </c>
      <c r="K2777" s="5">
        <f>VLOOKUP(CONCATENATE($F2777," ",$G2777),AllocFactorMatrix,(K$4+1),FALSE)*$E2783</f>
        <v>0</v>
      </c>
      <c r="L2777" s="5">
        <f>VLOOKUP(CONCATENATE($F2777," ",$G2777),AllocFactorMatrix,(L$4+1),FALSE)*$E2783</f>
        <v>0</v>
      </c>
      <c r="M2777" s="5">
        <f>VLOOKUP(CONCATENATE($F2777," ",$G2777),AllocFactorMatrix,(M$4+1),FALSE)*$E2783</f>
        <v>0</v>
      </c>
      <c r="N2777" s="5">
        <f t="shared" si="1411"/>
        <v>0</v>
      </c>
      <c r="O2777" s="5">
        <f>VLOOKUP(CONCATENATE($F2777," ",$G2777),AllocFactorMatrix,(O$4+1),FALSE)*$E2783</f>
        <v>0</v>
      </c>
      <c r="P2777" s="5">
        <f>VLOOKUP(CONCATENATE($F2777," ",$G2777),AllocFactorMatrix,(P$4+1),FALSE)*$E2783</f>
        <v>0</v>
      </c>
      <c r="Q2777" s="5">
        <f>VLOOKUP(CONCATENATE($F2777," ",$G2777),AllocFactorMatrix,(Q$4+1),FALSE)*$E2783</f>
        <v>0</v>
      </c>
      <c r="R2777" s="5">
        <f>VLOOKUP(CONCATENATE($F2777," ",$G2777),AllocFactorMatrix,(R$4+1),FALSE)*$E2783</f>
        <v>0</v>
      </c>
      <c r="S2777" s="5">
        <f t="shared" ref="S2777:S2783" si="1413">SUBTOTAL(9,O2777:R2777)</f>
        <v>0</v>
      </c>
      <c r="T2777" s="5">
        <f>VLOOKUP(CONCATENATE($F2777," ",$G2777),AllocFactorMatrix,(T$4+1),FALSE)*$E2783</f>
        <v>0</v>
      </c>
      <c r="U2777" s="5">
        <f>VLOOKUP(CONCATENATE($F2777," ",$G2777),AllocFactorMatrix,(U$4+1),FALSE)*$E2783</f>
        <v>0</v>
      </c>
      <c r="V2777" s="5">
        <f>VLOOKUP(CONCATENATE($F2777," ",$G2777),AllocFactorMatrix,(V$4+1),FALSE)*$E2783</f>
        <v>0</v>
      </c>
      <c r="W2777" s="5">
        <f>VLOOKUP(CONCATENATE($F2777," ",$G2777),AllocFactorMatrix,(W$4+1),FALSE)*$E2783</f>
        <v>0</v>
      </c>
      <c r="X2777" s="5">
        <f t="shared" ref="X2777:X2783" si="1414">SUBTOTAL(9,T2777:W2777)</f>
        <v>0</v>
      </c>
      <c r="Y2777" s="5">
        <f>VLOOKUP(CONCATENATE($F2777," ",$G2777),AllocFactorMatrix,(Y$4+1),FALSE)*$E2783</f>
        <v>0</v>
      </c>
      <c r="Z2777" s="5">
        <f>VLOOKUP(CONCATENATE($F2777," ",$G2777),AllocFactorMatrix,(Z$4+1),FALSE)*$E2783</f>
        <v>0</v>
      </c>
      <c r="AA2777" s="5">
        <f t="shared" si="1412"/>
        <v>0</v>
      </c>
      <c r="AB2777" s="5">
        <f>VLOOKUP(CONCATENATE($F2777," ",$G2777),AllocFactorMatrix,(AB$4+1),FALSE)*$E2783</f>
        <v>0</v>
      </c>
      <c r="AC2777" s="5">
        <f>VLOOKUP(CONCATENATE($F2777," ",$G2777),AllocFactorMatrix,(AC$4+1),FALSE)*$E2783</f>
        <v>0</v>
      </c>
      <c r="AD2777" s="5">
        <f>VLOOKUP(CONCATENATE($F2777," ",$G2777),AllocFactorMatrix,(AD$4+1),FALSE)*$E2783</f>
        <v>0</v>
      </c>
    </row>
    <row r="2778" spans="4:30" hidden="1" outlineLevel="1">
      <c r="D2778" s="7"/>
      <c r="E2778" s="51"/>
      <c r="F2778" s="52" t="str">
        <f>F2783</f>
        <v>CUST_TOTAL</v>
      </c>
      <c r="G2778" s="55" t="str">
        <f>$G$10</f>
        <v>SUBTRAN</v>
      </c>
      <c r="H2778" s="4">
        <f t="shared" si="1410"/>
        <v>0</v>
      </c>
      <c r="I2778" s="5">
        <f>VLOOKUP(CONCATENATE($F2778," ",$G2778),AllocFactorMatrix,(I$4+1),FALSE)*$E2783</f>
        <v>0</v>
      </c>
      <c r="J2778" s="5">
        <f>VLOOKUP(CONCATENATE($F2778," ",$G2778),AllocFactorMatrix,(J$4+1),FALSE)*$E2783</f>
        <v>0</v>
      </c>
      <c r="K2778" s="5">
        <f>VLOOKUP(CONCATENATE($F2778," ",$G2778),AllocFactorMatrix,(K$4+1),FALSE)*$E2783</f>
        <v>0</v>
      </c>
      <c r="L2778" s="5">
        <f>VLOOKUP(CONCATENATE($F2778," ",$G2778),AllocFactorMatrix,(L$4+1),FALSE)*$E2783</f>
        <v>0</v>
      </c>
      <c r="M2778" s="5">
        <f>VLOOKUP(CONCATENATE($F2778," ",$G2778),AllocFactorMatrix,(M$4+1),FALSE)*$E2783</f>
        <v>0</v>
      </c>
      <c r="N2778" s="5">
        <f t="shared" si="1411"/>
        <v>0</v>
      </c>
      <c r="O2778" s="5">
        <f>VLOOKUP(CONCATENATE($F2778," ",$G2778),AllocFactorMatrix,(O$4+1),FALSE)*$E2783</f>
        <v>0</v>
      </c>
      <c r="P2778" s="5">
        <f>VLOOKUP(CONCATENATE($F2778," ",$G2778),AllocFactorMatrix,(P$4+1),FALSE)*$E2783</f>
        <v>0</v>
      </c>
      <c r="Q2778" s="5">
        <f>VLOOKUP(CONCATENATE($F2778," ",$G2778),AllocFactorMatrix,(Q$4+1),FALSE)*$E2783</f>
        <v>0</v>
      </c>
      <c r="R2778" s="5">
        <f>VLOOKUP(CONCATENATE($F2778," ",$G2778),AllocFactorMatrix,(R$4+1),FALSE)*$E2783</f>
        <v>0</v>
      </c>
      <c r="S2778" s="5">
        <f t="shared" si="1413"/>
        <v>0</v>
      </c>
      <c r="T2778" s="5">
        <f>VLOOKUP(CONCATENATE($F2778," ",$G2778),AllocFactorMatrix,(T$4+1),FALSE)*$E2783</f>
        <v>0</v>
      </c>
      <c r="U2778" s="5">
        <f>VLOOKUP(CONCATENATE($F2778," ",$G2778),AllocFactorMatrix,(U$4+1),FALSE)*$E2783</f>
        <v>0</v>
      </c>
      <c r="V2778" s="5">
        <f>VLOOKUP(CONCATENATE($F2778," ",$G2778),AllocFactorMatrix,(V$4+1),FALSE)*$E2783</f>
        <v>0</v>
      </c>
      <c r="W2778" s="5">
        <f>VLOOKUP(CONCATENATE($F2778," ",$G2778),AllocFactorMatrix,(W$4+1),FALSE)*$E2783</f>
        <v>0</v>
      </c>
      <c r="X2778" s="5">
        <f t="shared" si="1414"/>
        <v>0</v>
      </c>
      <c r="Y2778" s="5">
        <f>VLOOKUP(CONCATENATE($F2778," ",$G2778),AllocFactorMatrix,(Y$4+1),FALSE)*$E2783</f>
        <v>0</v>
      </c>
      <c r="Z2778" s="5">
        <f>VLOOKUP(CONCATENATE($F2778," ",$G2778),AllocFactorMatrix,(Z$4+1),FALSE)*$E2783</f>
        <v>0</v>
      </c>
      <c r="AA2778" s="5">
        <f t="shared" si="1412"/>
        <v>0</v>
      </c>
      <c r="AB2778" s="5">
        <f>VLOOKUP(CONCATENATE($F2778," ",$G2778),AllocFactorMatrix,(AB$4+1),FALSE)*$E2783</f>
        <v>0</v>
      </c>
      <c r="AC2778" s="5">
        <f>VLOOKUP(CONCATENATE($F2778," ",$G2778),AllocFactorMatrix,(AC$4+1),FALSE)*$E2783</f>
        <v>0</v>
      </c>
      <c r="AD2778" s="5">
        <f>VLOOKUP(CONCATENATE($F2778," ",$G2778),AllocFactorMatrix,(AD$4+1),FALSE)*$E2783</f>
        <v>0</v>
      </c>
    </row>
    <row r="2779" spans="4:30" hidden="1" outlineLevel="1">
      <c r="D2779" s="7"/>
      <c r="E2779" s="51"/>
      <c r="F2779" s="52" t="str">
        <f>F2783</f>
        <v>CUST_TOTAL</v>
      </c>
      <c r="G2779" s="55" t="str">
        <f>$G$11</f>
        <v>DISTPRI</v>
      </c>
      <c r="H2779" s="4">
        <f t="shared" si="1410"/>
        <v>0</v>
      </c>
      <c r="I2779" s="5">
        <f>VLOOKUP(CONCATENATE($F2779," ",$G2779),AllocFactorMatrix,(I$4+1),FALSE)*$E2783</f>
        <v>0</v>
      </c>
      <c r="J2779" s="5">
        <f>VLOOKUP(CONCATENATE($F2779," ",$G2779),AllocFactorMatrix,(J$4+1),FALSE)*$E2783</f>
        <v>0</v>
      </c>
      <c r="K2779" s="5">
        <f>VLOOKUP(CONCATENATE($F2779," ",$G2779),AllocFactorMatrix,(K$4+1),FALSE)*$E2783</f>
        <v>0</v>
      </c>
      <c r="L2779" s="5">
        <f>VLOOKUP(CONCATENATE($F2779," ",$G2779),AllocFactorMatrix,(L$4+1),FALSE)*$E2783</f>
        <v>0</v>
      </c>
      <c r="M2779" s="5">
        <f>VLOOKUP(CONCATENATE($F2779," ",$G2779),AllocFactorMatrix,(M$4+1),FALSE)*$E2783</f>
        <v>0</v>
      </c>
      <c r="N2779" s="5">
        <f t="shared" si="1411"/>
        <v>0</v>
      </c>
      <c r="O2779" s="5">
        <f>VLOOKUP(CONCATENATE($F2779," ",$G2779),AllocFactorMatrix,(O$4+1),FALSE)*$E2783</f>
        <v>0</v>
      </c>
      <c r="P2779" s="5">
        <f>VLOOKUP(CONCATENATE($F2779," ",$G2779),AllocFactorMatrix,(P$4+1),FALSE)*$E2783</f>
        <v>0</v>
      </c>
      <c r="Q2779" s="5">
        <f>VLOOKUP(CONCATENATE($F2779," ",$G2779),AllocFactorMatrix,(Q$4+1),FALSE)*$E2783</f>
        <v>0</v>
      </c>
      <c r="R2779" s="5">
        <f>VLOOKUP(CONCATENATE($F2779," ",$G2779),AllocFactorMatrix,(R$4+1),FALSE)*$E2783</f>
        <v>0</v>
      </c>
      <c r="S2779" s="5">
        <f t="shared" si="1413"/>
        <v>0</v>
      </c>
      <c r="T2779" s="5">
        <f>VLOOKUP(CONCATENATE($F2779," ",$G2779),AllocFactorMatrix,(T$4+1),FALSE)*$E2783</f>
        <v>0</v>
      </c>
      <c r="U2779" s="5">
        <f>VLOOKUP(CONCATENATE($F2779," ",$G2779),AllocFactorMatrix,(U$4+1),FALSE)*$E2783</f>
        <v>0</v>
      </c>
      <c r="V2779" s="5">
        <f>VLOOKUP(CONCATENATE($F2779," ",$G2779),AllocFactorMatrix,(V$4+1),FALSE)*$E2783</f>
        <v>0</v>
      </c>
      <c r="W2779" s="5">
        <f>VLOOKUP(CONCATENATE($F2779," ",$G2779),AllocFactorMatrix,(W$4+1),FALSE)*$E2783</f>
        <v>0</v>
      </c>
      <c r="X2779" s="5">
        <f t="shared" si="1414"/>
        <v>0</v>
      </c>
      <c r="Y2779" s="5">
        <f>VLOOKUP(CONCATENATE($F2779," ",$G2779),AllocFactorMatrix,(Y$4+1),FALSE)*$E2783</f>
        <v>0</v>
      </c>
      <c r="Z2779" s="5">
        <f>VLOOKUP(CONCATENATE($F2779," ",$G2779),AllocFactorMatrix,(Z$4+1),FALSE)*$E2783</f>
        <v>0</v>
      </c>
      <c r="AA2779" s="5">
        <f t="shared" si="1412"/>
        <v>0</v>
      </c>
      <c r="AB2779" s="5">
        <f>VLOOKUP(CONCATENATE($F2779," ",$G2779),AllocFactorMatrix,(AB$4+1),FALSE)*$E2783</f>
        <v>0</v>
      </c>
      <c r="AC2779" s="5">
        <f>VLOOKUP(CONCATENATE($F2779," ",$G2779),AllocFactorMatrix,(AC$4+1),FALSE)*$E2783</f>
        <v>0</v>
      </c>
      <c r="AD2779" s="5">
        <f>VLOOKUP(CONCATENATE($F2779," ",$G2779),AllocFactorMatrix,(AD$4+1),FALSE)*$E2783</f>
        <v>0</v>
      </c>
    </row>
    <row r="2780" spans="4:30" hidden="1" outlineLevel="1">
      <c r="D2780" s="7"/>
      <c r="E2780" s="51"/>
      <c r="F2780" s="52" t="str">
        <f>F2783</f>
        <v>CUST_TOTAL</v>
      </c>
      <c r="G2780" s="55" t="str">
        <f>$G$12</f>
        <v>DISTSEC</v>
      </c>
      <c r="H2780" s="4">
        <f t="shared" si="1410"/>
        <v>0</v>
      </c>
      <c r="I2780" s="5">
        <f>VLOOKUP(CONCATENATE($F2780," ",$G2780),AllocFactorMatrix,(I$4+1),FALSE)*$E2783</f>
        <v>0</v>
      </c>
      <c r="J2780" s="5">
        <f>VLOOKUP(CONCATENATE($F2780," ",$G2780),AllocFactorMatrix,(J$4+1),FALSE)*$E2783</f>
        <v>0</v>
      </c>
      <c r="K2780" s="5">
        <f>VLOOKUP(CONCATENATE($F2780," ",$G2780),AllocFactorMatrix,(K$4+1),FALSE)*$E2783</f>
        <v>0</v>
      </c>
      <c r="L2780" s="5">
        <f>VLOOKUP(CONCATENATE($F2780," ",$G2780),AllocFactorMatrix,(L$4+1),FALSE)*$E2783</f>
        <v>0</v>
      </c>
      <c r="M2780" s="5">
        <f>VLOOKUP(CONCATENATE($F2780," ",$G2780),AllocFactorMatrix,(M$4+1),FALSE)*$E2783</f>
        <v>0</v>
      </c>
      <c r="N2780" s="5">
        <f t="shared" si="1411"/>
        <v>0</v>
      </c>
      <c r="O2780" s="5">
        <f>VLOOKUP(CONCATENATE($F2780," ",$G2780),AllocFactorMatrix,(O$4+1),FALSE)*$E2783</f>
        <v>0</v>
      </c>
      <c r="P2780" s="5">
        <f>VLOOKUP(CONCATENATE($F2780," ",$G2780),AllocFactorMatrix,(P$4+1),FALSE)*$E2783</f>
        <v>0</v>
      </c>
      <c r="Q2780" s="5">
        <f>VLOOKUP(CONCATENATE($F2780," ",$G2780),AllocFactorMatrix,(Q$4+1),FALSE)*$E2783</f>
        <v>0</v>
      </c>
      <c r="R2780" s="5">
        <f>VLOOKUP(CONCATENATE($F2780," ",$G2780),AllocFactorMatrix,(R$4+1),FALSE)*$E2783</f>
        <v>0</v>
      </c>
      <c r="S2780" s="5">
        <f t="shared" si="1413"/>
        <v>0</v>
      </c>
      <c r="T2780" s="5">
        <f>VLOOKUP(CONCATENATE($F2780," ",$G2780),AllocFactorMatrix,(T$4+1),FALSE)*$E2783</f>
        <v>0</v>
      </c>
      <c r="U2780" s="5">
        <f>VLOOKUP(CONCATENATE($F2780," ",$G2780),AllocFactorMatrix,(U$4+1),FALSE)*$E2783</f>
        <v>0</v>
      </c>
      <c r="V2780" s="5">
        <f>VLOOKUP(CONCATENATE($F2780," ",$G2780),AllocFactorMatrix,(V$4+1),FALSE)*$E2783</f>
        <v>0</v>
      </c>
      <c r="W2780" s="5">
        <f>VLOOKUP(CONCATENATE($F2780," ",$G2780),AllocFactorMatrix,(W$4+1),FALSE)*$E2783</f>
        <v>0</v>
      </c>
      <c r="X2780" s="5">
        <f t="shared" si="1414"/>
        <v>0</v>
      </c>
      <c r="Y2780" s="5">
        <f>VLOOKUP(CONCATENATE($F2780," ",$G2780),AllocFactorMatrix,(Y$4+1),FALSE)*$E2783</f>
        <v>0</v>
      </c>
      <c r="Z2780" s="5">
        <f>VLOOKUP(CONCATENATE($F2780," ",$G2780),AllocFactorMatrix,(Z$4+1),FALSE)*$E2783</f>
        <v>0</v>
      </c>
      <c r="AA2780" s="5">
        <f t="shared" si="1412"/>
        <v>0</v>
      </c>
      <c r="AB2780" s="5">
        <f>VLOOKUP(CONCATENATE($F2780," ",$G2780),AllocFactorMatrix,(AB$4+1),FALSE)*$E2783</f>
        <v>0</v>
      </c>
      <c r="AC2780" s="5">
        <f>VLOOKUP(CONCATENATE($F2780," ",$G2780),AllocFactorMatrix,(AC$4+1),FALSE)*$E2783</f>
        <v>0</v>
      </c>
      <c r="AD2780" s="5">
        <f>VLOOKUP(CONCATENATE($F2780," ",$G2780),AllocFactorMatrix,(AD$4+1),FALSE)*$E2783</f>
        <v>0</v>
      </c>
    </row>
    <row r="2781" spans="4:30" hidden="1" outlineLevel="1">
      <c r="D2781" s="7"/>
      <c r="E2781" s="51"/>
      <c r="F2781" s="52" t="str">
        <f>F2783</f>
        <v>CUST_TOTAL</v>
      </c>
      <c r="G2781" s="55" t="str">
        <f>$G$13</f>
        <v>ENERGY</v>
      </c>
      <c r="H2781" s="4">
        <f t="shared" si="1410"/>
        <v>0</v>
      </c>
      <c r="I2781" s="5">
        <f>VLOOKUP(CONCATENATE($F2781," ",$G2781),AllocFactorMatrix,(I$4+1),FALSE)*$E2783</f>
        <v>0</v>
      </c>
      <c r="J2781" s="5">
        <f>VLOOKUP(CONCATENATE($F2781," ",$G2781),AllocFactorMatrix,(J$4+1),FALSE)*$E2783</f>
        <v>0</v>
      </c>
      <c r="K2781" s="5">
        <f>VLOOKUP(CONCATENATE($F2781," ",$G2781),AllocFactorMatrix,(K$4+1),FALSE)*$E2783</f>
        <v>0</v>
      </c>
      <c r="L2781" s="5">
        <f>VLOOKUP(CONCATENATE($F2781," ",$G2781),AllocFactorMatrix,(L$4+1),FALSE)*$E2783</f>
        <v>0</v>
      </c>
      <c r="M2781" s="5">
        <f>VLOOKUP(CONCATENATE($F2781," ",$G2781),AllocFactorMatrix,(M$4+1),FALSE)*$E2783</f>
        <v>0</v>
      </c>
      <c r="N2781" s="5">
        <f t="shared" si="1411"/>
        <v>0</v>
      </c>
      <c r="O2781" s="5">
        <f>VLOOKUP(CONCATENATE($F2781," ",$G2781),AllocFactorMatrix,(O$4+1),FALSE)*$E2783</f>
        <v>0</v>
      </c>
      <c r="P2781" s="5">
        <f>VLOOKUP(CONCATENATE($F2781," ",$G2781),AllocFactorMatrix,(P$4+1),FALSE)*$E2783</f>
        <v>0</v>
      </c>
      <c r="Q2781" s="5">
        <f>VLOOKUP(CONCATENATE($F2781," ",$G2781),AllocFactorMatrix,(Q$4+1),FALSE)*$E2783</f>
        <v>0</v>
      </c>
      <c r="R2781" s="5">
        <f>VLOOKUP(CONCATENATE($F2781," ",$G2781),AllocFactorMatrix,(R$4+1),FALSE)*$E2783</f>
        <v>0</v>
      </c>
      <c r="S2781" s="5">
        <f t="shared" si="1413"/>
        <v>0</v>
      </c>
      <c r="T2781" s="5">
        <f>VLOOKUP(CONCATENATE($F2781," ",$G2781),AllocFactorMatrix,(T$4+1),FALSE)*$E2783</f>
        <v>0</v>
      </c>
      <c r="U2781" s="5">
        <f>VLOOKUP(CONCATENATE($F2781," ",$G2781),AllocFactorMatrix,(U$4+1),FALSE)*$E2783</f>
        <v>0</v>
      </c>
      <c r="V2781" s="5">
        <f>VLOOKUP(CONCATENATE($F2781," ",$G2781),AllocFactorMatrix,(V$4+1),FALSE)*$E2783</f>
        <v>0</v>
      </c>
      <c r="W2781" s="5">
        <f>VLOOKUP(CONCATENATE($F2781," ",$G2781),AllocFactorMatrix,(W$4+1),FALSE)*$E2783</f>
        <v>0</v>
      </c>
      <c r="X2781" s="5">
        <f t="shared" si="1414"/>
        <v>0</v>
      </c>
      <c r="Y2781" s="5">
        <f>VLOOKUP(CONCATENATE($F2781," ",$G2781),AllocFactorMatrix,(Y$4+1),FALSE)*$E2783</f>
        <v>0</v>
      </c>
      <c r="Z2781" s="5">
        <f>VLOOKUP(CONCATENATE($F2781," ",$G2781),AllocFactorMatrix,(Z$4+1),FALSE)*$E2783</f>
        <v>0</v>
      </c>
      <c r="AA2781" s="5">
        <f t="shared" si="1412"/>
        <v>0</v>
      </c>
      <c r="AB2781" s="5">
        <f>VLOOKUP(CONCATENATE($F2781," ",$G2781),AllocFactorMatrix,(AB$4+1),FALSE)*$E2783</f>
        <v>0</v>
      </c>
      <c r="AC2781" s="5">
        <f>VLOOKUP(CONCATENATE($F2781," ",$G2781),AllocFactorMatrix,(AC$4+1),FALSE)*$E2783</f>
        <v>0</v>
      </c>
      <c r="AD2781" s="5">
        <f>VLOOKUP(CONCATENATE($F2781," ",$G2781),AllocFactorMatrix,(AD$4+1),FALSE)*$E2783</f>
        <v>0</v>
      </c>
    </row>
    <row r="2782" spans="4:30" hidden="1" outlineLevel="1">
      <c r="D2782" s="7"/>
      <c r="E2782" s="51"/>
      <c r="F2782" s="52" t="str">
        <f>F2783</f>
        <v>CUST_TOTAL</v>
      </c>
      <c r="G2782" s="55" t="str">
        <f>$G$14</f>
        <v>CUSTOMER</v>
      </c>
      <c r="H2782" s="4">
        <f t="shared" si="1410"/>
        <v>-207244.99999999997</v>
      </c>
      <c r="I2782" s="5">
        <f>VLOOKUP(CONCATENATE($F2782," ",$G2782),AllocFactorMatrix,(I$4+1),FALSE)*$E2783</f>
        <v>-132054.83360637756</v>
      </c>
      <c r="J2782" s="5">
        <f>VLOOKUP(CONCATENATE($F2782," ",$G2782),AllocFactorMatrix,(J$4+1),FALSE)*$E2783</f>
        <v>-23106.863258514546</v>
      </c>
      <c r="K2782" s="5">
        <f>VLOOKUP(CONCATENATE($F2782," ",$G2782),AllocFactorMatrix,(K$4+1),FALSE)*$E2783</f>
        <v>-6489.6159411157942</v>
      </c>
      <c r="L2782" s="5">
        <f>VLOOKUP(CONCATENATE($F2782," ",$G2782),AllocFactorMatrix,(L$4+1),FALSE)*$E2783</f>
        <v>-75.449402803254131</v>
      </c>
      <c r="M2782" s="5">
        <f>VLOOKUP(CONCATENATE($F2782," ",$G2782),AllocFactorMatrix,(M$4+1),FALSE)*$E2783</f>
        <v>-5.8038002156349329</v>
      </c>
      <c r="N2782" s="5">
        <f t="shared" si="1411"/>
        <v>-6570.8691441346828</v>
      </c>
      <c r="O2782" s="5">
        <f>VLOOKUP(CONCATENATE($F2782," ",$G2782),AllocFactorMatrix,(O$4+1),FALSE)*$E2783</f>
        <v>-567.80512109628421</v>
      </c>
      <c r="P2782" s="5">
        <f>VLOOKUP(CONCATENATE($F2782," ",$G2782),AllocFactorMatrix,(P$4+1),FALSE)*$E2783</f>
        <v>-57.070702120410175</v>
      </c>
      <c r="Q2782" s="5">
        <f>VLOOKUP(CONCATENATE($F2782," ",$G2782),AllocFactorMatrix,(Q$4+1),FALSE)*$E2783</f>
        <v>-16.444100610965645</v>
      </c>
      <c r="R2782" s="5">
        <f>VLOOKUP(CONCATENATE($F2782," ",$G2782),AllocFactorMatrix,(R$4+1),FALSE)*$E2783</f>
        <v>-1.934600071878311</v>
      </c>
      <c r="S2782" s="5">
        <f t="shared" si="1413"/>
        <v>-643.2545238995383</v>
      </c>
      <c r="T2782" s="5">
        <f>VLOOKUP(CONCATENATE($F2782," ",$G2782),AllocFactorMatrix,(T$4+1),FALSE)*$E2783</f>
        <v>-3.8692001437566219</v>
      </c>
      <c r="U2782" s="5">
        <f>VLOOKUP(CONCATENATE($F2782," ",$G2782),AllocFactorMatrix,(U$4+1),FALSE)*$E2783</f>
        <v>-33.855501257870444</v>
      </c>
      <c r="V2782" s="5">
        <f>VLOOKUP(CONCATENATE($F2782," ",$G2782),AllocFactorMatrix,(V$4+1),FALSE)*$E2783</f>
        <v>-24.182500898478889</v>
      </c>
      <c r="W2782" s="5">
        <f>VLOOKUP(CONCATENATE($F2782," ",$G2782),AllocFactorMatrix,(W$4+1),FALSE)*$E2783</f>
        <v>-2.9019001078174664</v>
      </c>
      <c r="X2782" s="5">
        <f t="shared" si="1414"/>
        <v>-64.809102407923419</v>
      </c>
      <c r="Y2782" s="5">
        <f>VLOOKUP(CONCATENATE($F2782," ",$G2782),AllocFactorMatrix,(Y$4+1),FALSE)*$E2783</f>
        <v>-155.73530578620404</v>
      </c>
      <c r="Z2782" s="5">
        <f>VLOOKUP(CONCATENATE($F2782," ",$G2782),AllocFactorMatrix,(Z$4+1),FALSE)*$E2783</f>
        <v>-0.96730003593915548</v>
      </c>
      <c r="AA2782" s="5">
        <f t="shared" si="1412"/>
        <v>-156.7026058221432</v>
      </c>
      <c r="AB2782" s="5">
        <f>VLOOKUP(CONCATENATE($F2782," ",$G2782),AllocFactorMatrix,(AB$4+1),FALSE)*$E2783</f>
        <v>-9.6730003593915548</v>
      </c>
      <c r="AC2782" s="5">
        <f>VLOOKUP(CONCATENATE($F2782," ",$G2782),AllocFactorMatrix,(AC$4+1),FALSE)*$E2783</f>
        <v>-44584.793256507553</v>
      </c>
      <c r="AD2782" s="5">
        <f>VLOOKUP(CONCATENATE($F2782," ",$G2782),AllocFactorMatrix,(AD$4+1),FALSE)*$E2783</f>
        <v>-53.201501976653553</v>
      </c>
    </row>
    <row r="2783" spans="4:30" collapsed="1">
      <c r="D2783" s="7" t="s">
        <v>273</v>
      </c>
      <c r="E2783" s="40">
        <v>-207245</v>
      </c>
      <c r="F2783" s="10" t="s">
        <v>42</v>
      </c>
      <c r="G2783" s="55" t="str">
        <f>$G$15</f>
        <v>TOTAL</v>
      </c>
      <c r="H2783" s="4">
        <f t="shared" si="1410"/>
        <v>-207244.99999999997</v>
      </c>
      <c r="I2783" s="5">
        <f>VLOOKUP(CONCATENATE($F2783," ",$G2783),AllocFactorMatrix,(I$4+1),FALSE)*$E2783</f>
        <v>-132054.83360637756</v>
      </c>
      <c r="J2783" s="5">
        <f>VLOOKUP(CONCATENATE($F2783," ",$G2783),AllocFactorMatrix,(J$4+1),FALSE)*$E2783</f>
        <v>-23106.863258514546</v>
      </c>
      <c r="K2783" s="5">
        <f>VLOOKUP(CONCATENATE($F2783," ",$G2783),AllocFactorMatrix,(K$4+1),FALSE)*$E2783</f>
        <v>-6489.6159411157942</v>
      </c>
      <c r="L2783" s="5">
        <f>VLOOKUP(CONCATENATE($F2783," ",$G2783),AllocFactorMatrix,(L$4+1),FALSE)*$E2783</f>
        <v>-75.449402803254131</v>
      </c>
      <c r="M2783" s="5">
        <f>VLOOKUP(CONCATENATE($F2783," ",$G2783),AllocFactorMatrix,(M$4+1),FALSE)*$E2783</f>
        <v>-5.8038002156349329</v>
      </c>
      <c r="N2783" s="5">
        <f t="shared" si="1411"/>
        <v>-6570.8691441346828</v>
      </c>
      <c r="O2783" s="5">
        <f>VLOOKUP(CONCATENATE($F2783," ",$G2783),AllocFactorMatrix,(O$4+1),FALSE)*$E2783</f>
        <v>-567.80512109628421</v>
      </c>
      <c r="P2783" s="5">
        <f>VLOOKUP(CONCATENATE($F2783," ",$G2783),AllocFactorMatrix,(P$4+1),FALSE)*$E2783</f>
        <v>-57.070702120410175</v>
      </c>
      <c r="Q2783" s="5">
        <f>VLOOKUP(CONCATENATE($F2783," ",$G2783),AllocFactorMatrix,(Q$4+1),FALSE)*$E2783</f>
        <v>-16.444100610965645</v>
      </c>
      <c r="R2783" s="5">
        <f>VLOOKUP(CONCATENATE($F2783," ",$G2783),AllocFactorMatrix,(R$4+1),FALSE)*$E2783</f>
        <v>-1.934600071878311</v>
      </c>
      <c r="S2783" s="5">
        <f t="shared" si="1413"/>
        <v>-643.2545238995383</v>
      </c>
      <c r="T2783" s="5">
        <f>VLOOKUP(CONCATENATE($F2783," ",$G2783),AllocFactorMatrix,(T$4+1),FALSE)*$E2783</f>
        <v>-3.8692001437566219</v>
      </c>
      <c r="U2783" s="5">
        <f>VLOOKUP(CONCATENATE($F2783," ",$G2783),AllocFactorMatrix,(U$4+1),FALSE)*$E2783</f>
        <v>-33.855501257870444</v>
      </c>
      <c r="V2783" s="5">
        <f>VLOOKUP(CONCATENATE($F2783," ",$G2783),AllocFactorMatrix,(V$4+1),FALSE)*$E2783</f>
        <v>-24.182500898478889</v>
      </c>
      <c r="W2783" s="5">
        <f>VLOOKUP(CONCATENATE($F2783," ",$G2783),AllocFactorMatrix,(W$4+1),FALSE)*$E2783</f>
        <v>-2.9019001078174664</v>
      </c>
      <c r="X2783" s="5">
        <f t="shared" si="1414"/>
        <v>-64.809102407923419</v>
      </c>
      <c r="Y2783" s="5">
        <f>VLOOKUP(CONCATENATE($F2783," ",$G2783),AllocFactorMatrix,(Y$4+1),FALSE)*$E2783</f>
        <v>-155.73530578620404</v>
      </c>
      <c r="Z2783" s="5">
        <f>VLOOKUP(CONCATENATE($F2783," ",$G2783),AllocFactorMatrix,(Z$4+1),FALSE)*$E2783</f>
        <v>-0.96730003593915548</v>
      </c>
      <c r="AA2783" s="5">
        <f t="shared" si="1412"/>
        <v>-156.7026058221432</v>
      </c>
      <c r="AB2783" s="5">
        <f>VLOOKUP(CONCATENATE($F2783," ",$G2783),AllocFactorMatrix,(AB$4+1),FALSE)*$E2783</f>
        <v>-9.6730003593915548</v>
      </c>
      <c r="AC2783" s="5">
        <f>VLOOKUP(CONCATENATE($F2783," ",$G2783),AllocFactorMatrix,(AC$4+1),FALSE)*$E2783</f>
        <v>-44584.793256507553</v>
      </c>
      <c r="AD2783" s="5">
        <f>VLOOKUP(CONCATENATE($F2783," ",$G2783),AllocFactorMatrix,(AD$4+1),FALSE)*$E2783</f>
        <v>-53.201501976653553</v>
      </c>
    </row>
    <row r="2784" spans="4:30" hidden="1" outlineLevel="1">
      <c r="D2784" s="7"/>
      <c r="E2784" s="51"/>
      <c r="F2784" s="52" t="str">
        <f>F2791</f>
        <v>LABOR_M</v>
      </c>
      <c r="G2784" s="55" t="str">
        <f>$G$8</f>
        <v>PRODUCTION</v>
      </c>
      <c r="H2784" s="4">
        <f t="shared" ca="1" si="1410"/>
        <v>227641.39694489294</v>
      </c>
      <c r="I2784" s="5">
        <f ca="1">VLOOKUP(CONCATENATE($F2784," ",$G2784),AllocFactorMatrix,(I$4+1),FALSE)*$E2791</f>
        <v>135874.75537161328</v>
      </c>
      <c r="J2784" s="5">
        <f ca="1">VLOOKUP(CONCATENATE($F2784," ",$G2784),AllocFactorMatrix,(J$4+1),FALSE)*$E2791</f>
        <v>5234.7637505806233</v>
      </c>
      <c r="K2784" s="5">
        <f ca="1">VLOOKUP(CONCATENATE($F2784," ",$G2784),AllocFactorMatrix,(K$4+1),FALSE)*$E2791</f>
        <v>16468.837516530843</v>
      </c>
      <c r="L2784" s="5">
        <f ca="1">VLOOKUP(CONCATENATE($F2784," ",$G2784),AllocFactorMatrix,(L$4+1),FALSE)*$E2791</f>
        <v>323.17479542287481</v>
      </c>
      <c r="M2784" s="5">
        <f ca="1">VLOOKUP(CONCATENATE($F2784," ",$G2784),AllocFactorMatrix,(M$4+1),FALSE)*$E2791</f>
        <v>72.738884143500968</v>
      </c>
      <c r="N2784" s="5">
        <f t="shared" ca="1" si="1411"/>
        <v>16864.751196097219</v>
      </c>
      <c r="O2784" s="5">
        <f ca="1">VLOOKUP(CONCATENATE($F2784," ",$G2784),AllocFactorMatrix,(O$4+1),FALSE)*$E2791</f>
        <v>11187.184260844549</v>
      </c>
      <c r="P2784" s="5">
        <f ca="1">VLOOKUP(CONCATENATE($F2784," ",$G2784),AllocFactorMatrix,(P$4+1),FALSE)*$E2791</f>
        <v>2393.9144894188225</v>
      </c>
      <c r="Q2784" s="5">
        <f ca="1">VLOOKUP(CONCATENATE($F2784," ",$G2784),AllocFactorMatrix,(Q$4+1),FALSE)*$E2791</f>
        <v>708.74302577371134</v>
      </c>
      <c r="R2784" s="5">
        <f ca="1">VLOOKUP(CONCATENATE($F2784," ",$G2784),AllocFactorMatrix,(R$4+1),FALSE)*$E2791</f>
        <v>18.591949340313381</v>
      </c>
      <c r="S2784" s="5">
        <f ca="1">SUBTOTAL(9,O2784:R2784)</f>
        <v>14308.433725377396</v>
      </c>
      <c r="T2784" s="5">
        <f ca="1">VLOOKUP(CONCATENATE($F2784," ",$G2784),AllocFactorMatrix,(T$4+1),FALSE)*$E2791</f>
        <v>479.52108346143774</v>
      </c>
      <c r="U2784" s="5">
        <f ca="1">VLOOKUP(CONCATENATE($F2784," ",$G2784),AllocFactorMatrix,(U$4+1),FALSE)*$E2791</f>
        <v>6182.2348190037537</v>
      </c>
      <c r="V2784" s="5">
        <f ca="1">VLOOKUP(CONCATENATE($F2784," ",$G2784),AllocFactorMatrix,(V$4+1),FALSE)*$E2791</f>
        <v>38264.294709370588</v>
      </c>
      <c r="W2784" s="5">
        <f ca="1">VLOOKUP(CONCATENATE($F2784," ",$G2784),AllocFactorMatrix,(W$4+1),FALSE)*$E2791</f>
        <v>6123.0212975878703</v>
      </c>
      <c r="X2784" s="5">
        <f ca="1">SUBTOTAL(9,T2784:W2784)</f>
        <v>51049.071909423648</v>
      </c>
      <c r="Y2784" s="5">
        <f ca="1">VLOOKUP(CONCATENATE($F2784," ",$G2784),AllocFactorMatrix,(Y$4+1),FALSE)*$E2791</f>
        <v>4177.8711528379072</v>
      </c>
      <c r="Z2784" s="5">
        <f ca="1">VLOOKUP(CONCATENATE($F2784," ",$G2784),AllocFactorMatrix,(Z$4+1),FALSE)*$E2791</f>
        <v>79.819275553040114</v>
      </c>
      <c r="AA2784" s="5">
        <f t="shared" ca="1" si="1412"/>
        <v>4257.6904283909471</v>
      </c>
      <c r="AB2784" s="5">
        <f ca="1">VLOOKUP(CONCATENATE($F2784," ",$G2784),AllocFactorMatrix,(AB$4+1),FALSE)*$E2791</f>
        <v>51.930563409809885</v>
      </c>
      <c r="AC2784" s="5">
        <f ca="1">VLOOKUP(CONCATENATE($F2784," ",$G2784),AllocFactorMatrix,(AC$4+1),FALSE)*$E2791</f>
        <v>0</v>
      </c>
      <c r="AD2784" s="5">
        <f ca="1">VLOOKUP(CONCATENATE($F2784," ",$G2784),AllocFactorMatrix,(AD$4+1),FALSE)*$E2791</f>
        <v>0</v>
      </c>
    </row>
    <row r="2785" spans="4:30" hidden="1" outlineLevel="1">
      <c r="D2785" s="7"/>
      <c r="E2785" s="51"/>
      <c r="F2785" s="52" t="str">
        <f>F2791</f>
        <v>LABOR_M</v>
      </c>
      <c r="G2785" s="55" t="str">
        <f>$G$9</f>
        <v>BULKTRAN</v>
      </c>
      <c r="H2785" s="4">
        <f t="shared" ca="1" si="1410"/>
        <v>831.76026833346111</v>
      </c>
      <c r="I2785" s="5">
        <f ca="1">VLOOKUP(CONCATENATE($F2785," ",$G2785),AllocFactorMatrix,(I$4+1),FALSE)*$E2791</f>
        <v>409.71096031893012</v>
      </c>
      <c r="J2785" s="5">
        <f ca="1">VLOOKUP(CONCATENATE($F2785," ",$G2785),AllocFactorMatrix,(J$4+1),FALSE)*$E2791</f>
        <v>20.25347675759286</v>
      </c>
      <c r="K2785" s="5">
        <f ca="1">VLOOKUP(CONCATENATE($F2785," ",$G2785),AllocFactorMatrix,(K$4+1),FALSE)*$E2791</f>
        <v>74.187324620405136</v>
      </c>
      <c r="L2785" s="5">
        <f ca="1">VLOOKUP(CONCATENATE($F2785," ",$G2785),AllocFactorMatrix,(L$4+1),FALSE)*$E2791</f>
        <v>2.335153584540778</v>
      </c>
      <c r="M2785" s="5">
        <f ca="1">VLOOKUP(CONCATENATE($F2785," ",$G2785),AllocFactorMatrix,(M$4+1),FALSE)*$E2791</f>
        <v>0.21898323105814535</v>
      </c>
      <c r="N2785" s="5">
        <f t="shared" ca="1" si="1411"/>
        <v>76.741461436004059</v>
      </c>
      <c r="O2785" s="5">
        <f ca="1">VLOOKUP(CONCATENATE($F2785," ",$G2785),AllocFactorMatrix,(O$4+1),FALSE)*$E2791</f>
        <v>56.393907348330281</v>
      </c>
      <c r="P2785" s="5">
        <f ca="1">VLOOKUP(CONCATENATE($F2785," ",$G2785),AllocFactorMatrix,(P$4+1),FALSE)*$E2791</f>
        <v>10.507827916167116</v>
      </c>
      <c r="Q2785" s="5">
        <f ca="1">VLOOKUP(CONCATENATE($F2785," ",$G2785),AllocFactorMatrix,(Q$4+1),FALSE)*$E2791</f>
        <v>4.7482917795550756</v>
      </c>
      <c r="R2785" s="5">
        <f ca="1">VLOOKUP(CONCATENATE($F2785," ",$G2785),AllocFactorMatrix,(R$4+1),FALSE)*$E2791</f>
        <v>0.21352537364342447</v>
      </c>
      <c r="S2785" s="5">
        <f t="shared" ref="S2785:S2791" ca="1" si="1415">SUBTOTAL(9,O2785:R2785)</f>
        <v>71.8635524176959</v>
      </c>
      <c r="T2785" s="5">
        <f ca="1">VLOOKUP(CONCATENATE($F2785," ",$G2785),AllocFactorMatrix,(T$4+1),FALSE)*$E2791</f>
        <v>1.9699836275783751</v>
      </c>
      <c r="U2785" s="5">
        <f ca="1">VLOOKUP(CONCATENATE($F2785," ",$G2785),AllocFactorMatrix,(U$4+1),FALSE)*$E2791</f>
        <v>32.238446415879075</v>
      </c>
      <c r="V2785" s="5">
        <f ca="1">VLOOKUP(CONCATENATE($F2785," ",$G2785),AllocFactorMatrix,(V$4+1),FALSE)*$E2791</f>
        <v>170.38109515810658</v>
      </c>
      <c r="W2785" s="5">
        <f ca="1">VLOOKUP(CONCATENATE($F2785," ",$G2785),AllocFactorMatrix,(W$4+1),FALSE)*$E2791</f>
        <v>30.768001844314561</v>
      </c>
      <c r="X2785" s="5">
        <f t="shared" ref="X2785:X2791" ca="1" si="1416">SUBTOTAL(9,T2785:W2785)</f>
        <v>235.35752704587858</v>
      </c>
      <c r="Y2785" s="5">
        <f ca="1">VLOOKUP(CONCATENATE($F2785," ",$G2785),AllocFactorMatrix,(Y$4+1),FALSE)*$E2791</f>
        <v>17.318479460790744</v>
      </c>
      <c r="Z2785" s="5">
        <f ca="1">VLOOKUP(CONCATENATE($F2785," ",$G2785),AllocFactorMatrix,(Z$4+1),FALSE)*$E2791</f>
        <v>0.29007791105505082</v>
      </c>
      <c r="AA2785" s="5">
        <f t="shared" ca="1" si="1412"/>
        <v>17.608557371845794</v>
      </c>
      <c r="AB2785" s="5">
        <f ca="1">VLOOKUP(CONCATENATE($F2785," ",$G2785),AllocFactorMatrix,(AB$4+1),FALSE)*$E2791</f>
        <v>0.2247329855138766</v>
      </c>
      <c r="AC2785" s="5">
        <f ca="1">VLOOKUP(CONCATENATE($F2785," ",$G2785),AllocFactorMatrix,(AC$4+1),FALSE)*$E2791</f>
        <v>0</v>
      </c>
      <c r="AD2785" s="5">
        <f ca="1">VLOOKUP(CONCATENATE($F2785," ",$G2785),AllocFactorMatrix,(AD$4+1),FALSE)*$E2791</f>
        <v>0</v>
      </c>
    </row>
    <row r="2786" spans="4:30" hidden="1" outlineLevel="1">
      <c r="D2786" s="7"/>
      <c r="E2786" s="51"/>
      <c r="F2786" s="52" t="str">
        <f>F2791</f>
        <v>LABOR_M</v>
      </c>
      <c r="G2786" s="55" t="str">
        <f>$G$10</f>
        <v>SUBTRAN</v>
      </c>
      <c r="H2786" s="4">
        <f t="shared" ca="1" si="1410"/>
        <v>182.95275879043939</v>
      </c>
      <c r="I2786" s="5">
        <f ca="1">VLOOKUP(CONCATENATE($F2786," ",$G2786),AllocFactorMatrix,(I$4+1),FALSE)*$E2791</f>
        <v>89.073739908220745</v>
      </c>
      <c r="J2786" s="5">
        <f ca="1">VLOOKUP(CONCATENATE($F2786," ",$G2786),AllocFactorMatrix,(J$4+1),FALSE)*$E2791</f>
        <v>4.2988152102565875</v>
      </c>
      <c r="K2786" s="5">
        <f ca="1">VLOOKUP(CONCATENATE($F2786," ",$G2786),AllocFactorMatrix,(K$4+1),FALSE)*$E2791</f>
        <v>15.638879542696408</v>
      </c>
      <c r="L2786" s="5">
        <f ca="1">VLOOKUP(CONCATENATE($F2786," ",$G2786),AllocFactorMatrix,(L$4+1),FALSE)*$E2791</f>
        <v>0.48307027479602754</v>
      </c>
      <c r="M2786" s="5">
        <f ca="1">VLOOKUP(CONCATENATE($F2786," ",$G2786),AllocFactorMatrix,(M$4+1),FALSE)*$E2791</f>
        <v>6.0163847926422979E-2</v>
      </c>
      <c r="N2786" s="5">
        <f t="shared" ca="1" si="1411"/>
        <v>16.182113665418857</v>
      </c>
      <c r="O2786" s="5">
        <f ca="1">VLOOKUP(CONCATENATE($F2786," ",$G2786),AllocFactorMatrix,(O$4+1),FALSE)*$E2791</f>
        <v>11.815417927302098</v>
      </c>
      <c r="P2786" s="5">
        <f ca="1">VLOOKUP(CONCATENATE($F2786," ",$G2786),AllocFactorMatrix,(P$4+1),FALSE)*$E2791</f>
        <v>2.1964724117030978</v>
      </c>
      <c r="Q2786" s="5">
        <f ca="1">VLOOKUP(CONCATENATE($F2786," ",$G2786),AllocFactorMatrix,(Q$4+1),FALSE)*$E2791</f>
        <v>1.3069272567794079</v>
      </c>
      <c r="R2786" s="5">
        <f ca="1">VLOOKUP(CONCATENATE($F2786," ",$G2786),AllocFactorMatrix,(R$4+1),FALSE)*$E2791</f>
        <v>0</v>
      </c>
      <c r="S2786" s="5">
        <f t="shared" ca="1" si="1415"/>
        <v>15.318817595784605</v>
      </c>
      <c r="T2786" s="5">
        <f ca="1">VLOOKUP(CONCATENATE($F2786," ",$G2786),AllocFactorMatrix,(T$4+1),FALSE)*$E2791</f>
        <v>0.41257410632224656</v>
      </c>
      <c r="U2786" s="5">
        <f ca="1">VLOOKUP(CONCATENATE($F2786," ",$G2786),AllocFactorMatrix,(U$4+1),FALSE)*$E2791</f>
        <v>6.7540736774782886</v>
      </c>
      <c r="V2786" s="5">
        <f ca="1">VLOOKUP(CONCATENATE($F2786," ",$G2786),AllocFactorMatrix,(V$4+1),FALSE)*$E2791</f>
        <v>47.053490989909001</v>
      </c>
      <c r="W2786" s="5">
        <f ca="1">VLOOKUP(CONCATENATE($F2786," ",$G2786),AllocFactorMatrix,(W$4+1),FALSE)*$E2791</f>
        <v>0</v>
      </c>
      <c r="X2786" s="5">
        <f t="shared" ca="1" si="1416"/>
        <v>54.220138773709536</v>
      </c>
      <c r="Y2786" s="5">
        <f ca="1">VLOOKUP(CONCATENATE($F2786," ",$G2786),AllocFactorMatrix,(Y$4+1),FALSE)*$E2791</f>
        <v>3.5560946332936072</v>
      </c>
      <c r="Z2786" s="5">
        <f ca="1">VLOOKUP(CONCATENATE($F2786," ",$G2786),AllocFactorMatrix,(Z$4+1),FALSE)*$E2791</f>
        <v>5.9280194149140888E-2</v>
      </c>
      <c r="AA2786" s="5">
        <f t="shared" ca="1" si="1412"/>
        <v>3.6153748274427482</v>
      </c>
      <c r="AB2786" s="5">
        <f ca="1">VLOOKUP(CONCATENATE($F2786," ",$G2786),AllocFactorMatrix,(AB$4+1),FALSE)*$E2791</f>
        <v>4.7486800428826852E-2</v>
      </c>
      <c r="AC2786" s="5">
        <f ca="1">VLOOKUP(CONCATENATE($F2786," ",$G2786),AllocFactorMatrix,(AC$4+1),FALSE)*$E2791</f>
        <v>0.16146527312303233</v>
      </c>
      <c r="AD2786" s="5">
        <f ca="1">VLOOKUP(CONCATENATE($F2786," ",$G2786),AllocFactorMatrix,(AD$4+1),FALSE)*$E2791</f>
        <v>3.4806736054404847E-2</v>
      </c>
    </row>
    <row r="2787" spans="4:30" hidden="1" outlineLevel="1">
      <c r="D2787" s="7"/>
      <c r="E2787" s="51"/>
      <c r="F2787" s="52" t="str">
        <f>F2791</f>
        <v>LABOR_M</v>
      </c>
      <c r="G2787" s="55" t="str">
        <f>$G$11</f>
        <v>DISTPRI</v>
      </c>
      <c r="H2787" s="4">
        <f t="shared" ca="1" si="1410"/>
        <v>117217.55415189396</v>
      </c>
      <c r="I2787" s="5">
        <f ca="1">VLOOKUP(CONCATENATE($F2787," ",$G2787),AllocFactorMatrix,(I$4+1),FALSE)*$E2791</f>
        <v>78341.490830212526</v>
      </c>
      <c r="J2787" s="5">
        <f ca="1">VLOOKUP(CONCATENATE($F2787," ",$G2787),AllocFactorMatrix,(J$4+1),FALSE)*$E2791</f>
        <v>3692.8133643805841</v>
      </c>
      <c r="K2787" s="5">
        <f ca="1">VLOOKUP(CONCATENATE($F2787," ",$G2787),AllocFactorMatrix,(K$4+1),FALSE)*$E2791</f>
        <v>13408.831966435049</v>
      </c>
      <c r="L2787" s="5">
        <f ca="1">VLOOKUP(CONCATENATE($F2787," ",$G2787),AllocFactorMatrix,(L$4+1),FALSE)*$E2791</f>
        <v>414.40267972896527</v>
      </c>
      <c r="M2787" s="5">
        <f ca="1">VLOOKUP(CONCATENATE($F2787," ",$G2787),AllocFactorMatrix,(M$4+1),FALSE)*$E2791</f>
        <v>0</v>
      </c>
      <c r="N2787" s="5">
        <f t="shared" ca="1" si="1411"/>
        <v>13823.234646164015</v>
      </c>
      <c r="O2787" s="5">
        <f ca="1">VLOOKUP(CONCATENATE($F2787," ",$G2787),AllocFactorMatrix,(O$4+1),FALSE)*$E2791</f>
        <v>10054.280311392635</v>
      </c>
      <c r="P2787" s="5">
        <f ca="1">VLOOKUP(CONCATENATE($F2787," ",$G2787),AllocFactorMatrix,(P$4+1),FALSE)*$E2791</f>
        <v>1872.6103845897919</v>
      </c>
      <c r="Q2787" s="5">
        <f ca="1">VLOOKUP(CONCATENATE($F2787," ",$G2787),AllocFactorMatrix,(Q$4+1),FALSE)*$E2791</f>
        <v>0</v>
      </c>
      <c r="R2787" s="5">
        <f ca="1">VLOOKUP(CONCATENATE($F2787," ",$G2787),AllocFactorMatrix,(R$4+1),FALSE)*$E2791</f>
        <v>0</v>
      </c>
      <c r="S2787" s="5">
        <f t="shared" ca="1" si="1415"/>
        <v>11926.890695982427</v>
      </c>
      <c r="T2787" s="5">
        <f ca="1">VLOOKUP(CONCATENATE($F2787," ",$G2787),AllocFactorMatrix,(T$4+1),FALSE)*$E2791</f>
        <v>358.42889711918485</v>
      </c>
      <c r="U2787" s="5">
        <f ca="1">VLOOKUP(CONCATENATE($F2787," ",$G2787),AllocFactorMatrix,(U$4+1),FALSE)*$E2791</f>
        <v>5780.6470410998145</v>
      </c>
      <c r="V2787" s="5">
        <f ca="1">VLOOKUP(CONCATENATE($F2787," ",$G2787),AllocFactorMatrix,(V$4+1),FALSE)*$E2791</f>
        <v>0</v>
      </c>
      <c r="W2787" s="5">
        <f ca="1">VLOOKUP(CONCATENATE($F2787," ",$G2787),AllocFactorMatrix,(W$4+1),FALSE)*$E2791</f>
        <v>0</v>
      </c>
      <c r="X2787" s="5">
        <f t="shared" ca="1" si="1416"/>
        <v>6139.075938218999</v>
      </c>
      <c r="Y2787" s="5">
        <f ca="1">VLOOKUP(CONCATENATE($F2787," ",$G2787),AllocFactorMatrix,(Y$4+1),FALSE)*$E2791</f>
        <v>3031.8275645203066</v>
      </c>
      <c r="Z2787" s="5">
        <f ca="1">VLOOKUP(CONCATENATE($F2787," ",$G2787),AllocFactorMatrix,(Z$4+1),FALSE)*$E2791</f>
        <v>50.582751903736529</v>
      </c>
      <c r="AA2787" s="5">
        <f t="shared" ca="1" si="1412"/>
        <v>3082.4103164240432</v>
      </c>
      <c r="AB2787" s="5">
        <f ca="1">VLOOKUP(CONCATENATE($F2787," ",$G2787),AllocFactorMatrix,(AB$4+1),FALSE)*$E2791</f>
        <v>40.980504577213324</v>
      </c>
      <c r="AC2787" s="5">
        <f ca="1">VLOOKUP(CONCATENATE($F2787," ",$G2787),AllocFactorMatrix,(AC$4+1),FALSE)*$E2791</f>
        <v>140.39351527750344</v>
      </c>
      <c r="AD2787" s="5">
        <f ca="1">VLOOKUP(CONCATENATE($F2787," ",$G2787),AllocFactorMatrix,(AD$4+1),FALSE)*$E2791</f>
        <v>30.264340656647729</v>
      </c>
    </row>
    <row r="2788" spans="4:30" hidden="1" outlineLevel="1">
      <c r="D2788" s="7"/>
      <c r="E2788" s="51"/>
      <c r="F2788" s="52" t="str">
        <f>F2791</f>
        <v>LABOR_M</v>
      </c>
      <c r="G2788" s="55" t="str">
        <f>$G$12</f>
        <v>DISTSEC</v>
      </c>
      <c r="H2788" s="4">
        <f t="shared" ca="1" si="1410"/>
        <v>48377.126327756625</v>
      </c>
      <c r="I2788" s="5">
        <f ca="1">VLOOKUP(CONCATENATE($F2788," ",$G2788),AllocFactorMatrix,(I$4+1),FALSE)*$E2791</f>
        <v>36171.647579683915</v>
      </c>
      <c r="J2788" s="5">
        <f ca="1">VLOOKUP(CONCATENATE($F2788," ",$G2788),AllocFactorMatrix,(J$4+1),FALSE)*$E2791</f>
        <v>1743.8466580595698</v>
      </c>
      <c r="K2788" s="5">
        <f ca="1">VLOOKUP(CONCATENATE($F2788," ",$G2788),AllocFactorMatrix,(K$4+1),FALSE)*$E2791</f>
        <v>5261.9120935369301</v>
      </c>
      <c r="L2788" s="5">
        <f ca="1">VLOOKUP(CONCATENATE($F2788," ",$G2788),AllocFactorMatrix,(L$4+1),FALSE)*$E2791</f>
        <v>0</v>
      </c>
      <c r="M2788" s="5">
        <f ca="1">VLOOKUP(CONCATENATE($F2788," ",$G2788),AllocFactorMatrix,(M$4+1),FALSE)*$E2791</f>
        <v>0</v>
      </c>
      <c r="N2788" s="5">
        <f t="shared" ca="1" si="1411"/>
        <v>5261.9120935369301</v>
      </c>
      <c r="O2788" s="5">
        <f ca="1">VLOOKUP(CONCATENATE($F2788," ",$G2788),AllocFactorMatrix,(O$4+1),FALSE)*$E2791</f>
        <v>3352.9108666161296</v>
      </c>
      <c r="P2788" s="5">
        <f ca="1">VLOOKUP(CONCATENATE($F2788," ",$G2788),AllocFactorMatrix,(P$4+1),FALSE)*$E2791</f>
        <v>0</v>
      </c>
      <c r="Q2788" s="5">
        <f ca="1">VLOOKUP(CONCATENATE($F2788," ",$G2788),AllocFactorMatrix,(Q$4+1),FALSE)*$E2791</f>
        <v>0</v>
      </c>
      <c r="R2788" s="5">
        <f ca="1">VLOOKUP(CONCATENATE($F2788," ",$G2788),AllocFactorMatrix,(R$4+1),FALSE)*$E2791</f>
        <v>0</v>
      </c>
      <c r="S2788" s="5">
        <f t="shared" ca="1" si="1415"/>
        <v>3352.9108666161296</v>
      </c>
      <c r="T2788" s="5">
        <f ca="1">VLOOKUP(CONCATENATE($F2788," ",$G2788),AllocFactorMatrix,(T$4+1),FALSE)*$E2791</f>
        <v>90.655675874216683</v>
      </c>
      <c r="U2788" s="5">
        <f ca="1">VLOOKUP(CONCATENATE($F2788," ",$G2788),AllocFactorMatrix,(U$4+1),FALSE)*$E2791</f>
        <v>0</v>
      </c>
      <c r="V2788" s="5">
        <f ca="1">VLOOKUP(CONCATENATE($F2788," ",$G2788),AllocFactorMatrix,(V$4+1),FALSE)*$E2791</f>
        <v>0</v>
      </c>
      <c r="W2788" s="5">
        <f ca="1">VLOOKUP(CONCATENATE($F2788," ",$G2788),AllocFactorMatrix,(W$4+1),FALSE)*$E2791</f>
        <v>0</v>
      </c>
      <c r="X2788" s="5">
        <f t="shared" ca="1" si="1416"/>
        <v>90.655675874216683</v>
      </c>
      <c r="Y2788" s="5">
        <f ca="1">VLOOKUP(CONCATENATE($F2788," ",$G2788),AllocFactorMatrix,(Y$4+1),FALSE)*$E2791</f>
        <v>1236.7013671073273</v>
      </c>
      <c r="Z2788" s="5">
        <f ca="1">VLOOKUP(CONCATENATE($F2788," ",$G2788),AllocFactorMatrix,(Z$4+1),FALSE)*$E2791</f>
        <v>0</v>
      </c>
      <c r="AA2788" s="5">
        <f t="shared" ca="1" si="1412"/>
        <v>1236.7013671073273</v>
      </c>
      <c r="AB2788" s="5">
        <f ca="1">VLOOKUP(CONCATENATE($F2788," ",$G2788),AllocFactorMatrix,(AB$4+1),FALSE)*$E2791</f>
        <v>12.833289869671324</v>
      </c>
      <c r="AC2788" s="5">
        <f ca="1">VLOOKUP(CONCATENATE($F2788," ",$G2788),AllocFactorMatrix,(AC$4+1),FALSE)*$E2791</f>
        <v>435.73954988253263</v>
      </c>
      <c r="AD2788" s="5">
        <f ca="1">VLOOKUP(CONCATENATE($F2788," ",$G2788),AllocFactorMatrix,(AD$4+1),FALSE)*$E2791</f>
        <v>70.879247126338569</v>
      </c>
    </row>
    <row r="2789" spans="4:30" hidden="1" outlineLevel="1">
      <c r="D2789" s="7"/>
      <c r="E2789" s="51"/>
      <c r="F2789" s="52" t="str">
        <f>F2791</f>
        <v>LABOR_M</v>
      </c>
      <c r="G2789" s="55" t="str">
        <f>$G$13</f>
        <v>ENERGY</v>
      </c>
      <c r="H2789" s="4">
        <f t="shared" ca="1" si="1410"/>
        <v>59927.633582015122</v>
      </c>
      <c r="I2789" s="5">
        <f ca="1">VLOOKUP(CONCATENATE($F2789," ",$G2789),AllocFactorMatrix,(I$4+1),FALSE)*$E2791</f>
        <v>22486.471484197249</v>
      </c>
      <c r="J2789" s="5">
        <f ca="1">VLOOKUP(CONCATENATE($F2789," ",$G2789),AllocFactorMatrix,(J$4+1),FALSE)*$E2791</f>
        <v>1457.2686551389199</v>
      </c>
      <c r="K2789" s="5">
        <f ca="1">VLOOKUP(CONCATENATE($F2789," ",$G2789),AllocFactorMatrix,(K$4+1),FALSE)*$E2791</f>
        <v>4889.2943113503025</v>
      </c>
      <c r="L2789" s="5">
        <f ca="1">VLOOKUP(CONCATENATE($F2789," ",$G2789),AllocFactorMatrix,(L$4+1),FALSE)*$E2791</f>
        <v>155.39287305400077</v>
      </c>
      <c r="M2789" s="5">
        <f ca="1">VLOOKUP(CONCATENATE($F2789," ",$G2789),AllocFactorMatrix,(M$4+1),FALSE)*$E2791</f>
        <v>14.325406320265369</v>
      </c>
      <c r="N2789" s="5">
        <f t="shared" ca="1" si="1411"/>
        <v>5059.0125907245692</v>
      </c>
      <c r="O2789" s="5">
        <f ca="1">VLOOKUP(CONCATENATE($F2789," ",$G2789),AllocFactorMatrix,(O$4+1),FALSE)*$E2791</f>
        <v>4457.6378452470308</v>
      </c>
      <c r="P2789" s="5">
        <f ca="1">VLOOKUP(CONCATENATE($F2789," ",$G2789),AllocFactorMatrix,(P$4+1),FALSE)*$E2791</f>
        <v>826.3602841310294</v>
      </c>
      <c r="Q2789" s="5">
        <f ca="1">VLOOKUP(CONCATENATE($F2789," ",$G2789),AllocFactorMatrix,(Q$4+1),FALSE)*$E2791</f>
        <v>375.4769616517317</v>
      </c>
      <c r="R2789" s="5">
        <f ca="1">VLOOKUP(CONCATENATE($F2789," ",$G2789),AllocFactorMatrix,(R$4+1),FALSE)*$E2791</f>
        <v>17.397401428635476</v>
      </c>
      <c r="S2789" s="5">
        <f t="shared" ca="1" si="1415"/>
        <v>5676.8724924584276</v>
      </c>
      <c r="T2789" s="5">
        <f ca="1">VLOOKUP(CONCATENATE($F2789," ",$G2789),AllocFactorMatrix,(T$4+1),FALSE)*$E2791</f>
        <v>170.8251294366776</v>
      </c>
      <c r="U2789" s="5">
        <f ca="1">VLOOKUP(CONCATENATE($F2789," ",$G2789),AllocFactorMatrix,(U$4+1),FALSE)*$E2791</f>
        <v>2999.4333632642761</v>
      </c>
      <c r="V2789" s="5">
        <f ca="1">VLOOKUP(CONCATENATE($F2789," ",$G2789),AllocFactorMatrix,(V$4+1),FALSE)*$E2791</f>
        <v>17029.537335276425</v>
      </c>
      <c r="W2789" s="5">
        <f ca="1">VLOOKUP(CONCATENATE($F2789," ",$G2789),AllocFactorMatrix,(W$4+1),FALSE)*$E2791</f>
        <v>3230.901803079596</v>
      </c>
      <c r="X2789" s="5">
        <f t="shared" ca="1" si="1416"/>
        <v>23430.697631056977</v>
      </c>
      <c r="Y2789" s="5">
        <f ca="1">VLOOKUP(CONCATENATE($F2789," ",$G2789),AllocFactorMatrix,(Y$4+1),FALSE)*$E2791</f>
        <v>1207.7084609482201</v>
      </c>
      <c r="Z2789" s="5">
        <f ca="1">VLOOKUP(CONCATENATE($F2789," ",$G2789),AllocFactorMatrix,(Z$4+1),FALSE)*$E2791</f>
        <v>19.659568470384478</v>
      </c>
      <c r="AA2789" s="5">
        <f t="shared" ca="1" si="1412"/>
        <v>1227.3680294186047</v>
      </c>
      <c r="AB2789" s="5">
        <f ca="1">VLOOKUP(CONCATENATE($F2789," ",$G2789),AllocFactorMatrix,(AB$4+1),FALSE)*$E2791</f>
        <v>21.928667205451145</v>
      </c>
      <c r="AC2789" s="5">
        <f ca="1">VLOOKUP(CONCATENATE($F2789," ",$G2789),AllocFactorMatrix,(AC$4+1),FALSE)*$E2791</f>
        <v>474.17806405060821</v>
      </c>
      <c r="AD2789" s="5">
        <f ca="1">VLOOKUP(CONCATENATE($F2789," ",$G2789),AllocFactorMatrix,(AD$4+1),FALSE)*$E2791</f>
        <v>93.835967764306105</v>
      </c>
    </row>
    <row r="2790" spans="4:30" hidden="1" outlineLevel="1">
      <c r="D2790" s="7"/>
      <c r="E2790" s="51"/>
      <c r="F2790" s="52" t="str">
        <f>F2791</f>
        <v>LABOR_M</v>
      </c>
      <c r="G2790" s="55" t="str">
        <f>$G$14</f>
        <v>CUSTOMER</v>
      </c>
      <c r="H2790" s="4">
        <f t="shared" ca="1" si="1410"/>
        <v>45169.575966317425</v>
      </c>
      <c r="I2790" s="5">
        <f ca="1">VLOOKUP(CONCATENATE($F2790," ",$G2790),AllocFactorMatrix,(I$4+1),FALSE)*$E2791</f>
        <v>32273.706851046074</v>
      </c>
      <c r="J2790" s="5">
        <f ca="1">VLOOKUP(CONCATENATE($F2790," ",$G2790),AllocFactorMatrix,(J$4+1),FALSE)*$E2791</f>
        <v>5523.0939560572415</v>
      </c>
      <c r="K2790" s="5">
        <f ca="1">VLOOKUP(CONCATENATE($F2790," ",$G2790),AllocFactorMatrix,(K$4+1),FALSE)*$E2791</f>
        <v>1590.3533830892854</v>
      </c>
      <c r="L2790" s="5">
        <f ca="1">VLOOKUP(CONCATENATE($F2790," ",$G2790),AllocFactorMatrix,(L$4+1),FALSE)*$E2791</f>
        <v>265.84811085459927</v>
      </c>
      <c r="M2790" s="5">
        <f ca="1">VLOOKUP(CONCATENATE($F2790," ",$G2790),AllocFactorMatrix,(M$4+1),FALSE)*$E2791</f>
        <v>42.002726645781792</v>
      </c>
      <c r="N2790" s="5">
        <f t="shared" ca="1" si="1411"/>
        <v>1898.2042205896666</v>
      </c>
      <c r="O2790" s="5">
        <f ca="1">VLOOKUP(CONCATENATE($F2790," ",$G2790),AllocFactorMatrix,(O$4+1),FALSE)*$E2791</f>
        <v>296.76365757300698</v>
      </c>
      <c r="P2790" s="5">
        <f ca="1">VLOOKUP(CONCATENATE($F2790," ",$G2790),AllocFactorMatrix,(P$4+1),FALSE)*$E2791</f>
        <v>76.217128188222418</v>
      </c>
      <c r="Q2790" s="5">
        <f ca="1">VLOOKUP(CONCATENATE($F2790," ",$G2790),AllocFactorMatrix,(Q$4+1),FALSE)*$E2791</f>
        <v>145.77957876447266</v>
      </c>
      <c r="R2790" s="5">
        <f ca="1">VLOOKUP(CONCATENATE($F2790," ",$G2790),AllocFactorMatrix,(R$4+1),FALSE)*$E2791</f>
        <v>25.443590577340498</v>
      </c>
      <c r="S2790" s="5">
        <f t="shared" ca="1" si="1415"/>
        <v>544.20395510304252</v>
      </c>
      <c r="T2790" s="5">
        <f ca="1">VLOOKUP(CONCATENATE($F2790," ",$G2790),AllocFactorMatrix,(T$4+1),FALSE)*$E2791</f>
        <v>2.0639176147821638</v>
      </c>
      <c r="U2790" s="5">
        <f ca="1">VLOOKUP(CONCATENATE($F2790," ",$G2790),AllocFactorMatrix,(U$4+1),FALSE)*$E2791</f>
        <v>45.374416371655556</v>
      </c>
      <c r="V2790" s="5">
        <f ca="1">VLOOKUP(CONCATENATE($F2790," ",$G2790),AllocFactorMatrix,(V$4+1),FALSE)*$E2791</f>
        <v>214.49693991442803</v>
      </c>
      <c r="W2790" s="5">
        <f ca="1">VLOOKUP(CONCATENATE($F2790," ",$G2790),AllocFactorMatrix,(W$4+1),FALSE)*$E2791</f>
        <v>38.179600393921113</v>
      </c>
      <c r="X2790" s="5">
        <f t="shared" ca="1" si="1416"/>
        <v>300.11487429478689</v>
      </c>
      <c r="Y2790" s="5">
        <f ca="1">VLOOKUP(CONCATENATE($F2790," ",$G2790),AllocFactorMatrix,(Y$4+1),FALSE)*$E2791</f>
        <v>81.224820162243432</v>
      </c>
      <c r="Z2790" s="5">
        <f ca="1">VLOOKUP(CONCATENATE($F2790," ",$G2790),AllocFactorMatrix,(Z$4+1),FALSE)*$E2791</f>
        <v>1.2868243696904771</v>
      </c>
      <c r="AA2790" s="5">
        <f t="shared" ca="1" si="1412"/>
        <v>82.511644531933911</v>
      </c>
      <c r="AB2790" s="5">
        <f ca="1">VLOOKUP(CONCATENATE($F2790," ",$G2790),AllocFactorMatrix,(AB$4+1),FALSE)*$E2791</f>
        <v>2.3144961868043277</v>
      </c>
      <c r="AC2790" s="5">
        <f ca="1">VLOOKUP(CONCATENATE($F2790," ",$G2790),AllocFactorMatrix,(AC$4+1),FALSE)*$E2791</f>
        <v>3562.0840269932701</v>
      </c>
      <c r="AD2790" s="5">
        <f ca="1">VLOOKUP(CONCATENATE($F2790," ",$G2790),AllocFactorMatrix,(AD$4+1),FALSE)*$E2791</f>
        <v>983.34194151460429</v>
      </c>
    </row>
    <row r="2791" spans="4:30" collapsed="1">
      <c r="D2791" s="7" t="s">
        <v>340</v>
      </c>
      <c r="E2791" s="40">
        <v>499348</v>
      </c>
      <c r="F2791" s="10" t="s">
        <v>70</v>
      </c>
      <c r="G2791" s="55" t="str">
        <f>$G$15</f>
        <v>TOTAL</v>
      </c>
      <c r="H2791" s="4">
        <f t="shared" ca="1" si="1410"/>
        <v>499347.99999999988</v>
      </c>
      <c r="I2791" s="5">
        <f ca="1">VLOOKUP(CONCATENATE($F2791," ",$G2791),AllocFactorMatrix,(I$4+1),FALSE)*$E2791</f>
        <v>305646.85681698017</v>
      </c>
      <c r="J2791" s="5">
        <f ca="1">VLOOKUP(CONCATENATE($F2791," ",$G2791),AllocFactorMatrix,(J$4+1),FALSE)*$E2791</f>
        <v>17676.338676184787</v>
      </c>
      <c r="K2791" s="5">
        <f ca="1">VLOOKUP(CONCATENATE($F2791," ",$G2791),AllocFactorMatrix,(K$4+1),FALSE)*$E2791</f>
        <v>41709.055475105517</v>
      </c>
      <c r="L2791" s="5">
        <f ca="1">VLOOKUP(CONCATENATE($F2791," ",$G2791),AllocFactorMatrix,(L$4+1),FALSE)*$E2791</f>
        <v>1161.6366829197768</v>
      </c>
      <c r="M2791" s="5">
        <f ca="1">VLOOKUP(CONCATENATE($F2791," ",$G2791),AllocFactorMatrix,(M$4+1),FALSE)*$E2791</f>
        <v>129.3461641885327</v>
      </c>
      <c r="N2791" s="5">
        <f t="shared" ca="1" si="1411"/>
        <v>43000.038322213826</v>
      </c>
      <c r="O2791" s="5">
        <f ca="1">VLOOKUP(CONCATENATE($F2791," ",$G2791),AllocFactorMatrix,(O$4+1),FALSE)*$E2791</f>
        <v>29416.986266948981</v>
      </c>
      <c r="P2791" s="5">
        <f ca="1">VLOOKUP(CONCATENATE($F2791," ",$G2791),AllocFactorMatrix,(P$4+1),FALSE)*$E2791</f>
        <v>5181.8065866557354</v>
      </c>
      <c r="Q2791" s="5">
        <f ca="1">VLOOKUP(CONCATENATE($F2791," ",$G2791),AllocFactorMatrix,(Q$4+1),FALSE)*$E2791</f>
        <v>1236.0547852262503</v>
      </c>
      <c r="R2791" s="5">
        <f ca="1">VLOOKUP(CONCATENATE($F2791," ",$G2791),AllocFactorMatrix,(R$4+1),FALSE)*$E2791</f>
        <v>61.646466719932775</v>
      </c>
      <c r="S2791" s="5">
        <f t="shared" ca="1" si="1415"/>
        <v>35896.494105550904</v>
      </c>
      <c r="T2791" s="5">
        <f ca="1">VLOOKUP(CONCATENATE($F2791," ",$G2791),AllocFactorMatrix,(T$4+1),FALSE)*$E2791</f>
        <v>1103.8772612401995</v>
      </c>
      <c r="U2791" s="5">
        <f ca="1">VLOOKUP(CONCATENATE($F2791," ",$G2791),AllocFactorMatrix,(U$4+1),FALSE)*$E2791</f>
        <v>15046.682159832857</v>
      </c>
      <c r="V2791" s="5">
        <f ca="1">VLOOKUP(CONCATENATE($F2791," ",$G2791),AllocFactorMatrix,(V$4+1),FALSE)*$E2791</f>
        <v>55725.763570709452</v>
      </c>
      <c r="W2791" s="5">
        <f ca="1">VLOOKUP(CONCATENATE($F2791," ",$G2791),AllocFactorMatrix,(W$4+1),FALSE)*$E2791</f>
        <v>9422.8707029057023</v>
      </c>
      <c r="X2791" s="5">
        <f t="shared" ca="1" si="1416"/>
        <v>81299.193694688205</v>
      </c>
      <c r="Y2791" s="5">
        <f ca="1">VLOOKUP(CONCATENATE($F2791," ",$G2791),AllocFactorMatrix,(Y$4+1),FALSE)*$E2791</f>
        <v>9756.2079396700901</v>
      </c>
      <c r="Z2791" s="5">
        <f ca="1">VLOOKUP(CONCATENATE($F2791," ",$G2791),AllocFactorMatrix,(Z$4+1),FALSE)*$E2791</f>
        <v>151.69777840205577</v>
      </c>
      <c r="AA2791" s="5">
        <f t="shared" ca="1" si="1412"/>
        <v>9907.9057180721466</v>
      </c>
      <c r="AB2791" s="5">
        <f ca="1">VLOOKUP(CONCATENATE($F2791," ",$G2791),AllocFactorMatrix,(AB$4+1),FALSE)*$E2791</f>
        <v>130.2597410348927</v>
      </c>
      <c r="AC2791" s="5">
        <f ca="1">VLOOKUP(CONCATENATE($F2791," ",$G2791),AllocFactorMatrix,(AC$4+1),FALSE)*$E2791</f>
        <v>4612.5566214770379</v>
      </c>
      <c r="AD2791" s="5">
        <f ca="1">VLOOKUP(CONCATENATE($F2791," ",$G2791),AllocFactorMatrix,(AD$4+1),FALSE)*$E2791</f>
        <v>1178.3563037979511</v>
      </c>
    </row>
    <row r="2792" spans="4:30" hidden="1" outlineLevel="1">
      <c r="D2792" s="7"/>
      <c r="E2792" s="51"/>
      <c r="F2792" s="52" t="str">
        <f>F2799</f>
        <v>LABOR_M</v>
      </c>
      <c r="G2792" s="55" t="str">
        <f>$G$8</f>
        <v>PRODUCTION</v>
      </c>
      <c r="H2792" s="4">
        <f t="shared" ref="H2792:H2799" ca="1" si="1417">SUBTOTAL(9,I2792:AD2792)</f>
        <v>34079.104409380772</v>
      </c>
      <c r="I2792" s="5">
        <f ca="1">VLOOKUP(CONCATENATE($F2792," ",$G2792),AllocFactorMatrix,(I$4+1),FALSE)*$E2799</f>
        <v>20341.159547660049</v>
      </c>
      <c r="J2792" s="5">
        <f ca="1">VLOOKUP(CONCATENATE($F2792," ",$G2792),AllocFactorMatrix,(J$4+1),FALSE)*$E2799</f>
        <v>783.67143590172486</v>
      </c>
      <c r="K2792" s="5">
        <f ca="1">VLOOKUP(CONCATENATE($F2792," ",$G2792),AllocFactorMatrix,(K$4+1),FALSE)*$E2799</f>
        <v>2465.4708711124567</v>
      </c>
      <c r="L2792" s="5">
        <f ca="1">VLOOKUP(CONCATENATE($F2792," ",$G2792),AllocFactorMatrix,(L$4+1),FALSE)*$E2799</f>
        <v>48.380952425637041</v>
      </c>
      <c r="M2792" s="5">
        <f ca="1">VLOOKUP(CONCATENATE($F2792," ",$G2792),AllocFactorMatrix,(M$4+1),FALSE)*$E2799</f>
        <v>10.889390333289439</v>
      </c>
      <c r="N2792" s="5">
        <f t="shared" ref="N2792:N2799" ca="1" si="1418">SUBTOTAL(9,K2792:M2792)</f>
        <v>2524.7412138713835</v>
      </c>
      <c r="O2792" s="5">
        <f ca="1">VLOOKUP(CONCATENATE($F2792," ",$G2792),AllocFactorMatrix,(O$4+1),FALSE)*$E2799</f>
        <v>1674.7798317394568</v>
      </c>
      <c r="P2792" s="5">
        <f ca="1">VLOOKUP(CONCATENATE($F2792," ",$G2792),AllocFactorMatrix,(P$4+1),FALSE)*$E2799</f>
        <v>358.38148476914711</v>
      </c>
      <c r="Q2792" s="5">
        <f ca="1">VLOOKUP(CONCATENATE($F2792," ",$G2792),AllocFactorMatrix,(Q$4+1),FALSE)*$E2799</f>
        <v>106.10252747926054</v>
      </c>
      <c r="R2792" s="5">
        <f ca="1">VLOOKUP(CONCATENATE($F2792," ",$G2792),AllocFactorMatrix,(R$4+1),FALSE)*$E2799</f>
        <v>2.7833117844371595</v>
      </c>
      <c r="S2792" s="5">
        <f ca="1">SUBTOTAL(9,O2792:R2792)</f>
        <v>2142.0471557723017</v>
      </c>
      <c r="T2792" s="5">
        <f ca="1">VLOOKUP(CONCATENATE($F2792," ",$G2792),AllocFactorMatrix,(T$4+1),FALSE)*$E2799</f>
        <v>71.786807184888644</v>
      </c>
      <c r="U2792" s="5">
        <f ca="1">VLOOKUP(CONCATENATE($F2792," ",$G2792),AllocFactorMatrix,(U$4+1),FALSE)*$E2799</f>
        <v>925.51279647585568</v>
      </c>
      <c r="V2792" s="5">
        <f ca="1">VLOOKUP(CONCATENATE($F2792," ",$G2792),AllocFactorMatrix,(V$4+1),FALSE)*$E2799</f>
        <v>5728.3644892920329</v>
      </c>
      <c r="W2792" s="5">
        <f ca="1">VLOOKUP(CONCATENATE($F2792," ",$G2792),AllocFactorMatrix,(W$4+1),FALSE)*$E2799</f>
        <v>916.64822348578787</v>
      </c>
      <c r="X2792" s="5">
        <f ca="1">SUBTOTAL(9,T2792:W2792)</f>
        <v>7642.3123164385652</v>
      </c>
      <c r="Y2792" s="5">
        <f ca="1">VLOOKUP(CONCATENATE($F2792," ",$G2792),AllocFactorMatrix,(Y$4+1),FALSE)*$E2799</f>
        <v>625.4491016893985</v>
      </c>
      <c r="Z2792" s="5">
        <f ca="1">VLOOKUP(CONCATENATE($F2792," ",$G2792),AllocFactorMatrix,(Z$4+1),FALSE)*$E2799</f>
        <v>11.949361855794985</v>
      </c>
      <c r="AA2792" s="5">
        <f t="shared" ref="AA2792:AA2799" ca="1" si="1419">SUBTOTAL(9,Y2792:Z2792)</f>
        <v>637.39846354519352</v>
      </c>
      <c r="AB2792" s="5">
        <f ca="1">VLOOKUP(CONCATENATE($F2792," ",$G2792),AllocFactorMatrix,(AB$4+1),FALSE)*$E2799</f>
        <v>7.7742761915544625</v>
      </c>
      <c r="AC2792" s="5">
        <f ca="1">VLOOKUP(CONCATENATE($F2792," ",$G2792),AllocFactorMatrix,(AC$4+1),FALSE)*$E2799</f>
        <v>0</v>
      </c>
      <c r="AD2792" s="5">
        <f ca="1">VLOOKUP(CONCATENATE($F2792," ",$G2792),AllocFactorMatrix,(AD$4+1),FALSE)*$E2799</f>
        <v>0</v>
      </c>
    </row>
    <row r="2793" spans="4:30" hidden="1" outlineLevel="1">
      <c r="D2793" s="7"/>
      <c r="E2793" s="51"/>
      <c r="F2793" s="52" t="str">
        <f>F2799</f>
        <v>LABOR_M</v>
      </c>
      <c r="G2793" s="55" t="str">
        <f>$G$9</f>
        <v>BULKTRAN</v>
      </c>
      <c r="H2793" s="4">
        <f t="shared" ca="1" si="1417"/>
        <v>124.51885029932612</v>
      </c>
      <c r="I2793" s="5">
        <f ca="1">VLOOKUP(CONCATENATE($F2793," ",$G2793),AllocFactorMatrix,(I$4+1),FALSE)*$E2799</f>
        <v>61.335867648697146</v>
      </c>
      <c r="J2793" s="5">
        <f ca="1">VLOOKUP(CONCATENATE($F2793," ",$G2793),AllocFactorMatrix,(J$4+1),FALSE)*$E2799</f>
        <v>3.0320511046681959</v>
      </c>
      <c r="K2793" s="5">
        <f ca="1">VLOOKUP(CONCATENATE($F2793," ",$G2793),AllocFactorMatrix,(K$4+1),FALSE)*$E2799</f>
        <v>11.106229427169803</v>
      </c>
      <c r="L2793" s="5">
        <f ca="1">VLOOKUP(CONCATENATE($F2793," ",$G2793),AllocFactorMatrix,(L$4+1),FALSE)*$E2799</f>
        <v>0.34958467083546119</v>
      </c>
      <c r="M2793" s="5">
        <f ca="1">VLOOKUP(CONCATENATE($F2793," ",$G2793),AllocFactorMatrix,(M$4+1),FALSE)*$E2799</f>
        <v>3.2782931818594756E-2</v>
      </c>
      <c r="N2793" s="5">
        <f t="shared" ca="1" si="1418"/>
        <v>11.488597029823859</v>
      </c>
      <c r="O2793" s="5">
        <f ca="1">VLOOKUP(CONCATENATE($F2793," ",$G2793),AllocFactorMatrix,(O$4+1),FALSE)*$E2799</f>
        <v>8.4424620581727172</v>
      </c>
      <c r="P2793" s="5">
        <f ca="1">VLOOKUP(CONCATENATE($F2793," ",$G2793),AllocFactorMatrix,(P$4+1),FALSE)*$E2799</f>
        <v>1.5730766436895167</v>
      </c>
      <c r="Q2793" s="5">
        <f ca="1">VLOOKUP(CONCATENATE($F2793," ",$G2793),AllocFactorMatrix,(Q$4+1),FALSE)*$E2799</f>
        <v>0.71084404459543182</v>
      </c>
      <c r="R2793" s="5">
        <f ca="1">VLOOKUP(CONCATENATE($F2793," ",$G2793),AllocFactorMatrix,(R$4+1),FALSE)*$E2799</f>
        <v>3.1965862097603666E-2</v>
      </c>
      <c r="S2793" s="5">
        <f t="shared" ref="S2793:S2799" ca="1" si="1420">SUBTOTAL(9,O2793:R2793)</f>
        <v>10.758348608555268</v>
      </c>
      <c r="T2793" s="5">
        <f ca="1">VLOOKUP(CONCATENATE($F2793," ",$G2793),AllocFactorMatrix,(T$4+1),FALSE)*$E2799</f>
        <v>0.29491682369734418</v>
      </c>
      <c r="U2793" s="5">
        <f ca="1">VLOOKUP(CONCATENATE($F2793," ",$G2793),AllocFactorMatrix,(U$4+1),FALSE)*$E2799</f>
        <v>4.8262635713351019</v>
      </c>
      <c r="V2793" s="5">
        <f ca="1">VLOOKUP(CONCATENATE($F2793," ",$G2793),AllocFactorMatrix,(V$4+1),FALSE)*$E2799</f>
        <v>25.506938585003358</v>
      </c>
      <c r="W2793" s="5">
        <f ca="1">VLOOKUP(CONCATENATE($F2793," ",$G2793),AllocFactorMatrix,(W$4+1),FALSE)*$E2799</f>
        <v>4.6061303497195043</v>
      </c>
      <c r="X2793" s="5">
        <f t="shared" ref="X2793:X2799" ca="1" si="1421">SUBTOTAL(9,T2793:W2793)</f>
        <v>35.234249329755308</v>
      </c>
      <c r="Y2793" s="5">
        <f ca="1">VLOOKUP(CONCATENATE($F2793," ",$G2793),AllocFactorMatrix,(Y$4+1),FALSE)*$E2799</f>
        <v>2.5926667015616602</v>
      </c>
      <c r="Z2793" s="5">
        <f ca="1">VLOOKUP(CONCATENATE($F2793," ",$G2793),AllocFactorMatrix,(Z$4+1),FALSE)*$E2799</f>
        <v>4.342617621562582E-2</v>
      </c>
      <c r="AA2793" s="5">
        <f t="shared" ca="1" si="1419"/>
        <v>2.6360928777772861</v>
      </c>
      <c r="AB2793" s="5">
        <f ca="1">VLOOKUP(CONCATENATE($F2793," ",$G2793),AllocFactorMatrix,(AB$4+1),FALSE)*$E2799</f>
        <v>3.3643700049043643E-2</v>
      </c>
      <c r="AC2793" s="5">
        <f ca="1">VLOOKUP(CONCATENATE($F2793," ",$G2793),AllocFactorMatrix,(AC$4+1),FALSE)*$E2799</f>
        <v>0</v>
      </c>
      <c r="AD2793" s="5">
        <f ca="1">VLOOKUP(CONCATENATE($F2793," ",$G2793),AllocFactorMatrix,(AD$4+1),FALSE)*$E2799</f>
        <v>0</v>
      </c>
    </row>
    <row r="2794" spans="4:30" hidden="1" outlineLevel="1">
      <c r="D2794" s="7"/>
      <c r="E2794" s="51"/>
      <c r="F2794" s="52" t="str">
        <f>F2799</f>
        <v>LABOR_M</v>
      </c>
      <c r="G2794" s="55" t="str">
        <f>$G$10</f>
        <v>SUBTRAN</v>
      </c>
      <c r="H2794" s="4">
        <f t="shared" ca="1" si="1417"/>
        <v>27.388982199546792</v>
      </c>
      <c r="I2794" s="5">
        <f ca="1">VLOOKUP(CONCATENATE($F2794," ",$G2794),AllocFactorMatrix,(I$4+1),FALSE)*$E2799</f>
        <v>13.334803437360401</v>
      </c>
      <c r="J2794" s="5">
        <f ca="1">VLOOKUP(CONCATENATE($F2794," ",$G2794),AllocFactorMatrix,(J$4+1),FALSE)*$E2799</f>
        <v>0.64355505788093914</v>
      </c>
      <c r="K2794" s="5">
        <f ca="1">VLOOKUP(CONCATENATE($F2794," ",$G2794),AllocFactorMatrix,(K$4+1),FALSE)*$E2799</f>
        <v>2.3412218336996844</v>
      </c>
      <c r="L2794" s="5">
        <f ca="1">VLOOKUP(CONCATENATE($F2794," ",$G2794),AllocFactorMatrix,(L$4+1),FALSE)*$E2799</f>
        <v>7.2318139638843135E-2</v>
      </c>
      <c r="M2794" s="5">
        <f ca="1">VLOOKUP(CONCATENATE($F2794," ",$G2794),AllocFactorMatrix,(M$4+1),FALSE)*$E2799</f>
        <v>9.0068418252195852E-3</v>
      </c>
      <c r="N2794" s="5">
        <f t="shared" ca="1" si="1418"/>
        <v>2.4225468151637473</v>
      </c>
      <c r="O2794" s="5">
        <f ca="1">VLOOKUP(CONCATENATE($F2794," ",$G2794),AllocFactorMatrix,(O$4+1),FALSE)*$E2799</f>
        <v>1.7688296882243812</v>
      </c>
      <c r="P2794" s="5">
        <f ca="1">VLOOKUP(CONCATENATE($F2794," ",$G2794),AllocFactorMatrix,(P$4+1),FALSE)*$E2799</f>
        <v>0.32882337595597677</v>
      </c>
      <c r="Q2794" s="5">
        <f ca="1">VLOOKUP(CONCATENATE($F2794," ",$G2794),AllocFactorMatrix,(Q$4+1),FALSE)*$E2799</f>
        <v>0.19565382675117282</v>
      </c>
      <c r="R2794" s="5">
        <f ca="1">VLOOKUP(CONCATENATE($F2794," ",$G2794),AllocFactorMatrix,(R$4+1),FALSE)*$E2799</f>
        <v>0</v>
      </c>
      <c r="S2794" s="5">
        <f t="shared" ca="1" si="1420"/>
        <v>2.2933068909315311</v>
      </c>
      <c r="T2794" s="5">
        <f ca="1">VLOOKUP(CONCATENATE($F2794," ",$G2794),AllocFactorMatrix,(T$4+1),FALSE)*$E2799</f>
        <v>6.1764495538421178E-2</v>
      </c>
      <c r="U2794" s="5">
        <f ca="1">VLOOKUP(CONCATENATE($F2794," ",$G2794),AllocFactorMatrix,(U$4+1),FALSE)*$E2799</f>
        <v>1.0111200560728979</v>
      </c>
      <c r="V2794" s="5">
        <f ca="1">VLOOKUP(CONCATENATE($F2794," ",$G2794),AllocFactorMatrix,(V$4+1),FALSE)*$E2799</f>
        <v>7.0441530134308081</v>
      </c>
      <c r="W2794" s="5">
        <f ca="1">VLOOKUP(CONCATENATE($F2794," ",$G2794),AllocFactorMatrix,(W$4+1),FALSE)*$E2799</f>
        <v>0</v>
      </c>
      <c r="X2794" s="5">
        <f t="shared" ca="1" si="1421"/>
        <v>8.1170375650421267</v>
      </c>
      <c r="Y2794" s="5">
        <f ca="1">VLOOKUP(CONCATENATE($F2794," ",$G2794),AllocFactorMatrix,(Y$4+1),FALSE)*$E2799</f>
        <v>0.53236591377529019</v>
      </c>
      <c r="Z2794" s="5">
        <f ca="1">VLOOKUP(CONCATENATE($F2794," ",$G2794),AllocFactorMatrix,(Z$4+1),FALSE)*$E2799</f>
        <v>8.8745542459748045E-3</v>
      </c>
      <c r="AA2794" s="5">
        <f t="shared" ca="1" si="1419"/>
        <v>0.54124046802126502</v>
      </c>
      <c r="AB2794" s="5">
        <f ca="1">VLOOKUP(CONCATENATE($F2794," ",$G2794),AllocFactorMatrix,(AB$4+1),FALSE)*$E2799</f>
        <v>7.1090216964060163E-3</v>
      </c>
      <c r="AC2794" s="5">
        <f ca="1">VLOOKUP(CONCATENATE($F2794," ",$G2794),AllocFactorMatrix,(AC$4+1),FALSE)*$E2799</f>
        <v>2.4172193524981136E-2</v>
      </c>
      <c r="AD2794" s="5">
        <f ca="1">VLOOKUP(CONCATENATE($F2794," ",$G2794),AllocFactorMatrix,(AD$4+1),FALSE)*$E2799</f>
        <v>5.2107499253967859E-3</v>
      </c>
    </row>
    <row r="2795" spans="4:30" hidden="1" outlineLevel="1">
      <c r="D2795" s="7"/>
      <c r="E2795" s="51"/>
      <c r="F2795" s="52" t="str">
        <f>F2799</f>
        <v>LABOR_M</v>
      </c>
      <c r="G2795" s="55" t="str">
        <f>$G$11</f>
        <v>DISTPRI</v>
      </c>
      <c r="H2795" s="4">
        <f t="shared" ca="1" si="1417"/>
        <v>17548.079216548045</v>
      </c>
      <c r="I2795" s="5">
        <f ca="1">VLOOKUP(CONCATENATE($F2795," ",$G2795),AllocFactorMatrix,(I$4+1),FALSE)*$E2799</f>
        <v>11728.129775252004</v>
      </c>
      <c r="J2795" s="5">
        <f ca="1">VLOOKUP(CONCATENATE($F2795," ",$G2795),AllocFactorMatrix,(J$4+1),FALSE)*$E2799</f>
        <v>552.83342088938093</v>
      </c>
      <c r="K2795" s="5">
        <f ca="1">VLOOKUP(CONCATENATE($F2795," ",$G2795),AllocFactorMatrix,(K$4+1),FALSE)*$E2799</f>
        <v>2007.3720804946693</v>
      </c>
      <c r="L2795" s="5">
        <f ca="1">VLOOKUP(CONCATENATE($F2795," ",$G2795),AllocFactorMatrix,(L$4+1),FALSE)*$E2799</f>
        <v>62.038242514516526</v>
      </c>
      <c r="M2795" s="5">
        <f ca="1">VLOOKUP(CONCATENATE($F2795," ",$G2795),AllocFactorMatrix,(M$4+1),FALSE)*$E2799</f>
        <v>0</v>
      </c>
      <c r="N2795" s="5">
        <f t="shared" ca="1" si="1418"/>
        <v>2069.410323009186</v>
      </c>
      <c r="O2795" s="5">
        <f ca="1">VLOOKUP(CONCATENATE($F2795," ",$G2795),AllocFactorMatrix,(O$4+1),FALSE)*$E2799</f>
        <v>1505.1782017313703</v>
      </c>
      <c r="P2795" s="5">
        <f ca="1">VLOOKUP(CONCATENATE($F2795," ",$G2795),AllocFactorMatrix,(P$4+1),FALSE)*$E2799</f>
        <v>280.33954136195575</v>
      </c>
      <c r="Q2795" s="5">
        <f ca="1">VLOOKUP(CONCATENATE($F2795," ",$G2795),AllocFactorMatrix,(Q$4+1),FALSE)*$E2799</f>
        <v>0</v>
      </c>
      <c r="R2795" s="5">
        <f ca="1">VLOOKUP(CONCATENATE($F2795," ",$G2795),AllocFactorMatrix,(R$4+1),FALSE)*$E2799</f>
        <v>0</v>
      </c>
      <c r="S2795" s="5">
        <f t="shared" ca="1" si="1420"/>
        <v>1785.5177430933261</v>
      </c>
      <c r="T2795" s="5">
        <f ca="1">VLOOKUP(CONCATENATE($F2795," ",$G2795),AllocFactorMatrix,(T$4+1),FALSE)*$E2799</f>
        <v>53.658675320907797</v>
      </c>
      <c r="U2795" s="5">
        <f ca="1">VLOOKUP(CONCATENATE($F2795," ",$G2795),AllocFactorMatrix,(U$4+1),FALSE)*$E2799</f>
        <v>865.39301160196214</v>
      </c>
      <c r="V2795" s="5">
        <f ca="1">VLOOKUP(CONCATENATE($F2795," ",$G2795),AllocFactorMatrix,(V$4+1),FALSE)*$E2799</f>
        <v>0</v>
      </c>
      <c r="W2795" s="5">
        <f ca="1">VLOOKUP(CONCATENATE($F2795," ",$G2795),AllocFactorMatrix,(W$4+1),FALSE)*$E2799</f>
        <v>0</v>
      </c>
      <c r="X2795" s="5">
        <f t="shared" ca="1" si="1421"/>
        <v>919.05168692286998</v>
      </c>
      <c r="Y2795" s="5">
        <f ca="1">VLOOKUP(CONCATENATE($F2795," ",$G2795),AllocFactorMatrix,(Y$4+1),FALSE)*$E2799</f>
        <v>453.88039921200351</v>
      </c>
      <c r="Z2795" s="5">
        <f ca="1">VLOOKUP(CONCATENATE($F2795," ",$G2795),AllocFactorMatrix,(Z$4+1),FALSE)*$E2799</f>
        <v>7.5725017794480483</v>
      </c>
      <c r="AA2795" s="5">
        <f t="shared" ca="1" si="1419"/>
        <v>461.45290099145154</v>
      </c>
      <c r="AB2795" s="5">
        <f ca="1">VLOOKUP(CONCATENATE($F2795," ",$G2795),AllocFactorMatrix,(AB$4+1),FALSE)*$E2799</f>
        <v>6.1349952731753845</v>
      </c>
      <c r="AC2795" s="5">
        <f ca="1">VLOOKUP(CONCATENATE($F2795," ",$G2795),AllocFactorMatrix,(AC$4+1),FALSE)*$E2799</f>
        <v>21.017641473621143</v>
      </c>
      <c r="AD2795" s="5">
        <f ca="1">VLOOKUP(CONCATENATE($F2795," ",$G2795),AllocFactorMatrix,(AD$4+1),FALSE)*$E2799</f>
        <v>4.5307296430299129</v>
      </c>
    </row>
    <row r="2796" spans="4:30" hidden="1" outlineLevel="1">
      <c r="D2796" s="7"/>
      <c r="E2796" s="51"/>
      <c r="F2796" s="52" t="str">
        <f>F2799</f>
        <v>LABOR_M</v>
      </c>
      <c r="G2796" s="55" t="str">
        <f>$G$12</f>
        <v>DISTSEC</v>
      </c>
      <c r="H2796" s="4">
        <f t="shared" ca="1" si="1417"/>
        <v>7242.3081270605808</v>
      </c>
      <c r="I2796" s="5">
        <f ca="1">VLOOKUP(CONCATENATE($F2796," ",$G2796),AllocFactorMatrix,(I$4+1),FALSE)*$E2799</f>
        <v>5415.0842995651747</v>
      </c>
      <c r="J2796" s="5">
        <f ca="1">VLOOKUP(CONCATENATE($F2796," ",$G2796),AllocFactorMatrix,(J$4+1),FALSE)*$E2799</f>
        <v>261.06293992014213</v>
      </c>
      <c r="K2796" s="5">
        <f ca="1">VLOOKUP(CONCATENATE($F2796," ",$G2796),AllocFactorMatrix,(K$4+1),FALSE)*$E2799</f>
        <v>787.73568443721251</v>
      </c>
      <c r="L2796" s="5">
        <f ca="1">VLOOKUP(CONCATENATE($F2796," ",$G2796),AllocFactorMatrix,(L$4+1),FALSE)*$E2799</f>
        <v>0</v>
      </c>
      <c r="M2796" s="5">
        <f ca="1">VLOOKUP(CONCATENATE($F2796," ",$G2796),AllocFactorMatrix,(M$4+1),FALSE)*$E2799</f>
        <v>0</v>
      </c>
      <c r="N2796" s="5">
        <f t="shared" ca="1" si="1418"/>
        <v>787.73568443721251</v>
      </c>
      <c r="O2796" s="5">
        <f ca="1">VLOOKUP(CONCATENATE($F2796," ",$G2796),AllocFactorMatrix,(O$4+1),FALSE)*$E2799</f>
        <v>501.94824417818592</v>
      </c>
      <c r="P2796" s="5">
        <f ca="1">VLOOKUP(CONCATENATE($F2796," ",$G2796),AllocFactorMatrix,(P$4+1),FALSE)*$E2799</f>
        <v>0</v>
      </c>
      <c r="Q2796" s="5">
        <f ca="1">VLOOKUP(CONCATENATE($F2796," ",$G2796),AllocFactorMatrix,(Q$4+1),FALSE)*$E2799</f>
        <v>0</v>
      </c>
      <c r="R2796" s="5">
        <f ca="1">VLOOKUP(CONCATENATE($F2796," ",$G2796),AllocFactorMatrix,(R$4+1),FALSE)*$E2799</f>
        <v>0</v>
      </c>
      <c r="S2796" s="5">
        <f t="shared" ca="1" si="1420"/>
        <v>501.94824417818592</v>
      </c>
      <c r="T2796" s="5">
        <f ca="1">VLOOKUP(CONCATENATE($F2796," ",$G2796),AllocFactorMatrix,(T$4+1),FALSE)*$E2799</f>
        <v>13.571627502217028</v>
      </c>
      <c r="U2796" s="5">
        <f ca="1">VLOOKUP(CONCATENATE($F2796," ",$G2796),AllocFactorMatrix,(U$4+1),FALSE)*$E2799</f>
        <v>0</v>
      </c>
      <c r="V2796" s="5">
        <f ca="1">VLOOKUP(CONCATENATE($F2796," ",$G2796),AllocFactorMatrix,(V$4+1),FALSE)*$E2799</f>
        <v>0</v>
      </c>
      <c r="W2796" s="5">
        <f ca="1">VLOOKUP(CONCATENATE($F2796," ",$G2796),AllocFactorMatrix,(W$4+1),FALSE)*$E2799</f>
        <v>0</v>
      </c>
      <c r="X2796" s="5">
        <f t="shared" ca="1" si="1421"/>
        <v>13.571627502217028</v>
      </c>
      <c r="Y2796" s="5">
        <f ca="1">VLOOKUP(CONCATENATE($F2796," ",$G2796),AllocFactorMatrix,(Y$4+1),FALSE)*$E2799</f>
        <v>185.14064479703183</v>
      </c>
      <c r="Z2796" s="5">
        <f ca="1">VLOOKUP(CONCATENATE($F2796," ",$G2796),AllocFactorMatrix,(Z$4+1),FALSE)*$E2799</f>
        <v>0</v>
      </c>
      <c r="AA2796" s="5">
        <f t="shared" ca="1" si="1419"/>
        <v>185.14064479703183</v>
      </c>
      <c r="AB2796" s="5">
        <f ca="1">VLOOKUP(CONCATENATE($F2796," ",$G2796),AllocFactorMatrix,(AB$4+1),FALSE)*$E2799</f>
        <v>1.9212104268111214</v>
      </c>
      <c r="AC2796" s="5">
        <f ca="1">VLOOKUP(CONCATENATE($F2796," ",$G2796),AllocFactorMatrix,(AC$4+1),FALSE)*$E2799</f>
        <v>65.232483261109948</v>
      </c>
      <c r="AD2796" s="5">
        <f ca="1">VLOOKUP(CONCATENATE($F2796," ",$G2796),AllocFactorMatrix,(AD$4+1),FALSE)*$E2799</f>
        <v>10.610992972695275</v>
      </c>
    </row>
    <row r="2797" spans="4:30" hidden="1" outlineLevel="1">
      <c r="D2797" s="7"/>
      <c r="E2797" s="51"/>
      <c r="F2797" s="52" t="str">
        <f>F2799</f>
        <v>LABOR_M</v>
      </c>
      <c r="G2797" s="55" t="str">
        <f>$G$13</f>
        <v>ENERGY</v>
      </c>
      <c r="H2797" s="4">
        <f t="shared" ca="1" si="1417"/>
        <v>8971.4793058619252</v>
      </c>
      <c r="I2797" s="5">
        <f ca="1">VLOOKUP(CONCATENATE($F2797," ",$G2797),AllocFactorMatrix,(I$4+1),FALSE)*$E2799</f>
        <v>3366.3420616507233</v>
      </c>
      <c r="J2797" s="5">
        <f ca="1">VLOOKUP(CONCATENATE($F2797," ",$G2797),AllocFactorMatrix,(J$4+1),FALSE)*$E2799</f>
        <v>218.16071820636103</v>
      </c>
      <c r="K2797" s="5">
        <f ca="1">VLOOKUP(CONCATENATE($F2797," ",$G2797),AllocFactorMatrix,(K$4+1),FALSE)*$E2799</f>
        <v>731.95285901814339</v>
      </c>
      <c r="L2797" s="5">
        <f ca="1">VLOOKUP(CONCATENATE($F2797," ",$G2797),AllocFactorMatrix,(L$4+1),FALSE)*$E2799</f>
        <v>23.263123563430369</v>
      </c>
      <c r="M2797" s="5">
        <f ca="1">VLOOKUP(CONCATENATE($F2797," ",$G2797),AllocFactorMatrix,(M$4+1),FALSE)*$E2799</f>
        <v>2.1445880417493162</v>
      </c>
      <c r="N2797" s="5">
        <f t="shared" ca="1" si="1418"/>
        <v>757.36057062332304</v>
      </c>
      <c r="O2797" s="5">
        <f ca="1">VLOOKUP(CONCATENATE($F2797," ",$G2797),AllocFactorMatrix,(O$4+1),FALSE)*$E2799</f>
        <v>667.33163469452518</v>
      </c>
      <c r="P2797" s="5">
        <f ca="1">VLOOKUP(CONCATENATE($F2797," ",$G2797),AllocFactorMatrix,(P$4+1),FALSE)*$E2799</f>
        <v>123.71044450005829</v>
      </c>
      <c r="Q2797" s="5">
        <f ca="1">VLOOKUP(CONCATENATE($F2797," ",$G2797),AllocFactorMatrix,(Q$4+1),FALSE)*$E2799</f>
        <v>56.21085949733493</v>
      </c>
      <c r="R2797" s="5">
        <f ca="1">VLOOKUP(CONCATENATE($F2797," ",$G2797),AllocFactorMatrix,(R$4+1),FALSE)*$E2799</f>
        <v>2.6044817317735225</v>
      </c>
      <c r="S2797" s="5">
        <f t="shared" ca="1" si="1420"/>
        <v>849.85742042369191</v>
      </c>
      <c r="T2797" s="5">
        <f ca="1">VLOOKUP(CONCATENATE($F2797," ",$G2797),AllocFactorMatrix,(T$4+1),FALSE)*$E2799</f>
        <v>25.573412832411133</v>
      </c>
      <c r="U2797" s="5">
        <f ca="1">VLOOKUP(CONCATENATE($F2797," ",$G2797),AllocFactorMatrix,(U$4+1),FALSE)*$E2799</f>
        <v>449.03081832874261</v>
      </c>
      <c r="V2797" s="5">
        <f ca="1">VLOOKUP(CONCATENATE($F2797," ",$G2797),AllocFactorMatrix,(V$4+1),FALSE)*$E2799</f>
        <v>2549.4105583652868</v>
      </c>
      <c r="W2797" s="5">
        <f ca="1">VLOOKUP(CONCATENATE($F2797," ",$G2797),AllocFactorMatrix,(W$4+1),FALSE)*$E2799</f>
        <v>483.6828510161555</v>
      </c>
      <c r="X2797" s="5">
        <f t="shared" ca="1" si="1421"/>
        <v>3507.6976405425958</v>
      </c>
      <c r="Y2797" s="5">
        <f ca="1">VLOOKUP(CONCATENATE($F2797," ",$G2797),AllocFactorMatrix,(Y$4+1),FALSE)*$E2799</f>
        <v>180.80025552957898</v>
      </c>
      <c r="Z2797" s="5">
        <f ca="1">VLOOKUP(CONCATENATE($F2797," ",$G2797),AllocFactorMatrix,(Z$4+1),FALSE)*$E2799</f>
        <v>2.9431399364843589</v>
      </c>
      <c r="AA2797" s="5">
        <f t="shared" ca="1" si="1419"/>
        <v>183.74339546606333</v>
      </c>
      <c r="AB2797" s="5">
        <f ca="1">VLOOKUP(CONCATENATE($F2797," ",$G2797),AllocFactorMatrix,(AB$4+1),FALSE)*$E2799</f>
        <v>3.2828358518377971</v>
      </c>
      <c r="AC2797" s="5">
        <f ca="1">VLOOKUP(CONCATENATE($F2797," ",$G2797),AllocFactorMatrix,(AC$4+1),FALSE)*$E2799</f>
        <v>70.986929312029318</v>
      </c>
      <c r="AD2797" s="5">
        <f ca="1">VLOOKUP(CONCATENATE($F2797," ",$G2797),AllocFactorMatrix,(AD$4+1),FALSE)*$E2799</f>
        <v>14.047733785297435</v>
      </c>
    </row>
    <row r="2798" spans="4:30" hidden="1" outlineLevel="1">
      <c r="D2798" s="7"/>
      <c r="E2798" s="51"/>
      <c r="F2798" s="52" t="str">
        <f>F2799</f>
        <v>LABOR_M</v>
      </c>
      <c r="G2798" s="55" t="str">
        <f>$G$14</f>
        <v>CUSTOMER</v>
      </c>
      <c r="H2798" s="4">
        <f t="shared" ca="1" si="1417"/>
        <v>6762.1211086497979</v>
      </c>
      <c r="I2798" s="5">
        <f ca="1">VLOOKUP(CONCATENATE($F2798," ",$G2798),AllocFactorMatrix,(I$4+1),FALSE)*$E2799</f>
        <v>4831.5422423839673</v>
      </c>
      <c r="J2798" s="5">
        <f ca="1">VLOOKUP(CONCATENATE($F2798," ",$G2798),AllocFactorMatrix,(J$4+1),FALSE)*$E2799</f>
        <v>826.8359714769241</v>
      </c>
      <c r="K2798" s="5">
        <f ca="1">VLOOKUP(CONCATENATE($F2798," ",$G2798),AllocFactorMatrix,(K$4+1),FALSE)*$E2799</f>
        <v>238.08419609739008</v>
      </c>
      <c r="L2798" s="5">
        <f ca="1">VLOOKUP(CONCATENATE($F2798," ",$G2798),AllocFactorMatrix,(L$4+1),FALSE)*$E2799</f>
        <v>39.798848752644588</v>
      </c>
      <c r="M2798" s="5">
        <f ca="1">VLOOKUP(CONCATENATE($F2798," ",$G2798),AllocFactorMatrix,(M$4+1),FALSE)*$E2799</f>
        <v>6.2880272483426749</v>
      </c>
      <c r="N2798" s="5">
        <f t="shared" ca="1" si="1418"/>
        <v>284.17107209837735</v>
      </c>
      <c r="O2798" s="5">
        <f ca="1">VLOOKUP(CONCATENATE($F2798," ",$G2798),AllocFactorMatrix,(O$4+1),FALSE)*$E2799</f>
        <v>44.427067339551051</v>
      </c>
      <c r="P2798" s="5">
        <f ca="1">VLOOKUP(CONCATENATE($F2798," ",$G2798),AllocFactorMatrix,(P$4+1),FALSE)*$E2799</f>
        <v>11.410101607917857</v>
      </c>
      <c r="Q2798" s="5">
        <f ca="1">VLOOKUP(CONCATENATE($F2798," ",$G2798),AllocFactorMatrix,(Q$4+1),FALSE)*$E2799</f>
        <v>21.823963269179316</v>
      </c>
      <c r="R2798" s="5">
        <f ca="1">VLOOKUP(CONCATENATE($F2798," ",$G2798),AllocFactorMatrix,(R$4+1),FALSE)*$E2799</f>
        <v>3.8090382130479923</v>
      </c>
      <c r="S2798" s="5">
        <f t="shared" ca="1" si="1420"/>
        <v>81.470170429696225</v>
      </c>
      <c r="T2798" s="5">
        <f ca="1">VLOOKUP(CONCATENATE($F2798," ",$G2798),AllocFactorMatrix,(T$4+1),FALSE)*$E2799</f>
        <v>0.30897923150396245</v>
      </c>
      <c r="U2798" s="5">
        <f ca="1">VLOOKUP(CONCATENATE($F2798," ",$G2798),AllocFactorMatrix,(U$4+1),FALSE)*$E2799</f>
        <v>6.7927867856947675</v>
      </c>
      <c r="V2798" s="5">
        <f ca="1">VLOOKUP(CONCATENATE($F2798," ",$G2798),AllocFactorMatrix,(V$4+1),FALSE)*$E2799</f>
        <v>32.111310635675054</v>
      </c>
      <c r="W2798" s="5">
        <f ca="1">VLOOKUP(CONCATENATE($F2798," ",$G2798),AllocFactorMatrix,(W$4+1),FALSE)*$E2799</f>
        <v>5.7156853085374779</v>
      </c>
      <c r="X2798" s="5">
        <f t="shared" ca="1" si="1421"/>
        <v>44.928761961411261</v>
      </c>
      <c r="Y2798" s="5">
        <f ca="1">VLOOKUP(CONCATENATE($F2798," ",$G2798),AllocFactorMatrix,(Y$4+1),FALSE)*$E2799</f>
        <v>12.159779214552792</v>
      </c>
      <c r="Z2798" s="5">
        <f ca="1">VLOOKUP(CONCATENATE($F2798," ",$G2798),AllocFactorMatrix,(Z$4+1),FALSE)*$E2799</f>
        <v>0.19264431970531895</v>
      </c>
      <c r="AA2798" s="5">
        <f t="shared" ca="1" si="1419"/>
        <v>12.352423534258111</v>
      </c>
      <c r="AB2798" s="5">
        <f ca="1">VLOOKUP(CONCATENATE($F2798," ",$G2798),AllocFactorMatrix,(AB$4+1),FALSE)*$E2799</f>
        <v>0.34649215065356731</v>
      </c>
      <c r="AC2798" s="5">
        <f ca="1">VLOOKUP(CONCATENATE($F2798," ",$G2798),AllocFactorMatrix,(AC$4+1),FALSE)*$E2799</f>
        <v>533.26255725041835</v>
      </c>
      <c r="AD2798" s="5">
        <f ca="1">VLOOKUP(CONCATENATE($F2798," ",$G2798),AllocFactorMatrix,(AD$4+1),FALSE)*$E2799</f>
        <v>147.21141736409126</v>
      </c>
    </row>
    <row r="2799" spans="4:30" collapsed="1">
      <c r="D2799" s="7" t="s">
        <v>341</v>
      </c>
      <c r="E2799" s="40">
        <v>74755</v>
      </c>
      <c r="F2799" s="10" t="s">
        <v>70</v>
      </c>
      <c r="G2799" s="55" t="str">
        <f>$G$15</f>
        <v>TOTAL</v>
      </c>
      <c r="H2799" s="4">
        <f t="shared" ca="1" si="1417"/>
        <v>74755</v>
      </c>
      <c r="I2799" s="5">
        <f ca="1">VLOOKUP(CONCATENATE($F2799," ",$G2799),AllocFactorMatrix,(I$4+1),FALSE)*$E2799</f>
        <v>45756.928597597973</v>
      </c>
      <c r="J2799" s="5">
        <f ca="1">VLOOKUP(CONCATENATE($F2799," ",$G2799),AllocFactorMatrix,(J$4+1),FALSE)*$E2799</f>
        <v>2646.2400925570819</v>
      </c>
      <c r="K2799" s="5">
        <f ca="1">VLOOKUP(CONCATENATE($F2799," ",$G2799),AllocFactorMatrix,(K$4+1),FALSE)*$E2799</f>
        <v>6244.0631424207422</v>
      </c>
      <c r="L2799" s="5">
        <f ca="1">VLOOKUP(CONCATENATE($F2799," ",$G2799),AllocFactorMatrix,(L$4+1),FALSE)*$E2799</f>
        <v>173.90307006670284</v>
      </c>
      <c r="M2799" s="5">
        <f ca="1">VLOOKUP(CONCATENATE($F2799," ",$G2799),AllocFactorMatrix,(M$4+1),FALSE)*$E2799</f>
        <v>19.363795397025243</v>
      </c>
      <c r="N2799" s="5">
        <f t="shared" ca="1" si="1418"/>
        <v>6437.3300078844704</v>
      </c>
      <c r="O2799" s="5">
        <f ca="1">VLOOKUP(CONCATENATE($F2799," ",$G2799),AllocFactorMatrix,(O$4+1),FALSE)*$E2799</f>
        <v>4403.8762714294862</v>
      </c>
      <c r="P2799" s="5">
        <f ca="1">VLOOKUP(CONCATENATE($F2799," ",$G2799),AllocFactorMatrix,(P$4+1),FALSE)*$E2799</f>
        <v>775.74347225872441</v>
      </c>
      <c r="Q2799" s="5">
        <f ca="1">VLOOKUP(CONCATENATE($F2799," ",$G2799),AllocFactorMatrix,(Q$4+1),FALSE)*$E2799</f>
        <v>185.0438481171214</v>
      </c>
      <c r="R2799" s="5">
        <f ca="1">VLOOKUP(CONCATENATE($F2799," ",$G2799),AllocFactorMatrix,(R$4+1),FALSE)*$E2799</f>
        <v>9.2287975913562779</v>
      </c>
      <c r="S2799" s="5">
        <f t="shared" ca="1" si="1420"/>
        <v>5373.8923893966876</v>
      </c>
      <c r="T2799" s="5">
        <f ca="1">VLOOKUP(CONCATENATE($F2799," ",$G2799),AllocFactorMatrix,(T$4+1),FALSE)*$E2799</f>
        <v>165.25618339116431</v>
      </c>
      <c r="U2799" s="5">
        <f ca="1">VLOOKUP(CONCATENATE($F2799," ",$G2799),AllocFactorMatrix,(U$4+1),FALSE)*$E2799</f>
        <v>2252.5667968196631</v>
      </c>
      <c r="V2799" s="5">
        <f ca="1">VLOOKUP(CONCATENATE($F2799," ",$G2799),AllocFactorMatrix,(V$4+1),FALSE)*$E2799</f>
        <v>8342.4374498914294</v>
      </c>
      <c r="W2799" s="5">
        <f ca="1">VLOOKUP(CONCATENATE($F2799," ",$G2799),AllocFactorMatrix,(W$4+1),FALSE)*$E2799</f>
        <v>1410.6528901602005</v>
      </c>
      <c r="X2799" s="5">
        <f t="shared" ca="1" si="1421"/>
        <v>12170.913320262458</v>
      </c>
      <c r="Y2799" s="5">
        <f ca="1">VLOOKUP(CONCATENATE($F2799," ",$G2799),AllocFactorMatrix,(Y$4+1),FALSE)*$E2799</f>
        <v>1460.5552130579026</v>
      </c>
      <c r="Z2799" s="5">
        <f ca="1">VLOOKUP(CONCATENATE($F2799," ",$G2799),AllocFactorMatrix,(Z$4+1),FALSE)*$E2799</f>
        <v>22.709948621894313</v>
      </c>
      <c r="AA2799" s="5">
        <f t="shared" ca="1" si="1419"/>
        <v>1483.2651616797968</v>
      </c>
      <c r="AB2799" s="5">
        <f ca="1">VLOOKUP(CONCATENATE($F2799," ",$G2799),AllocFactorMatrix,(AB$4+1),FALSE)*$E2799</f>
        <v>19.500562615777781</v>
      </c>
      <c r="AC2799" s="5">
        <f ca="1">VLOOKUP(CONCATENATE($F2799," ",$G2799),AllocFactorMatrix,(AC$4+1),FALSE)*$E2799</f>
        <v>690.52378349070375</v>
      </c>
      <c r="AD2799" s="5">
        <f ca="1">VLOOKUP(CONCATENATE($F2799," ",$G2799),AllocFactorMatrix,(AD$4+1),FALSE)*$E2799</f>
        <v>176.40608451503928</v>
      </c>
    </row>
    <row r="2800" spans="4:30" hidden="1" outlineLevel="1">
      <c r="D2800" s="7"/>
      <c r="E2800" s="51"/>
      <c r="F2800" s="52" t="str">
        <f>F2807</f>
        <v>LABOR_M</v>
      </c>
      <c r="G2800" s="55" t="str">
        <f>$G$8</f>
        <v>PRODUCTION</v>
      </c>
      <c r="H2800" s="4">
        <f t="shared" ca="1" si="1410"/>
        <v>2052.8152920265084</v>
      </c>
      <c r="I2800" s="5">
        <f ca="1">VLOOKUP(CONCATENATE($F2800," ",$G2800),AllocFactorMatrix,(I$4+1),FALSE)*$E2807</f>
        <v>1225.2858195854885</v>
      </c>
      <c r="J2800" s="5">
        <f ca="1">VLOOKUP(CONCATENATE($F2800," ",$G2800),AllocFactorMatrix,(J$4+1),FALSE)*$E2807</f>
        <v>47.205838751461002</v>
      </c>
      <c r="K2800" s="5">
        <f ca="1">VLOOKUP(CONCATENATE($F2800," ",$G2800),AllocFactorMatrix,(K$4+1),FALSE)*$E2807</f>
        <v>148.51201033535406</v>
      </c>
      <c r="L2800" s="5">
        <f ca="1">VLOOKUP(CONCATENATE($F2800," ",$G2800),AllocFactorMatrix,(L$4+1),FALSE)*$E2807</f>
        <v>2.9143124710406476</v>
      </c>
      <c r="M2800" s="5">
        <f ca="1">VLOOKUP(CONCATENATE($F2800," ",$G2800),AllocFactorMatrix,(M$4+1),FALSE)*$E2807</f>
        <v>0.65594173862353478</v>
      </c>
      <c r="N2800" s="5">
        <f t="shared" ca="1" si="1411"/>
        <v>152.08226454501826</v>
      </c>
      <c r="O2800" s="5">
        <f ca="1">VLOOKUP(CONCATENATE($F2800," ",$G2800),AllocFactorMatrix,(O$4+1),FALSE)*$E2807</f>
        <v>100.88333331981505</v>
      </c>
      <c r="P2800" s="5">
        <f ca="1">VLOOKUP(CONCATENATE($F2800," ",$G2800),AllocFactorMatrix,(P$4+1),FALSE)*$E2807</f>
        <v>21.587744310286528</v>
      </c>
      <c r="Q2800" s="5">
        <f ca="1">VLOOKUP(CONCATENATE($F2800," ",$G2800),AllocFactorMatrix,(Q$4+1),FALSE)*$E2807</f>
        <v>6.3912739112983772</v>
      </c>
      <c r="R2800" s="5">
        <f ca="1">VLOOKUP(CONCATENATE($F2800," ",$G2800),AllocFactorMatrix,(R$4+1),FALSE)*$E2807</f>
        <v>0.16765772142760388</v>
      </c>
      <c r="S2800" s="5">
        <f ca="1">SUBTOTAL(9,O2800:R2800)</f>
        <v>129.03000926282758</v>
      </c>
      <c r="T2800" s="5">
        <f ca="1">VLOOKUP(CONCATENATE($F2800," ",$G2800),AllocFactorMatrix,(T$4+1),FALSE)*$E2807</f>
        <v>4.3242056418106296</v>
      </c>
      <c r="U2800" s="5">
        <f ca="1">VLOOKUP(CONCATENATE($F2800," ",$G2800),AllocFactorMatrix,(U$4+1),FALSE)*$E2807</f>
        <v>55.749904655618735</v>
      </c>
      <c r="V2800" s="5">
        <f ca="1">VLOOKUP(CONCATENATE($F2800," ",$G2800),AllocFactorMatrix,(V$4+1),FALSE)*$E2807</f>
        <v>345.05819403761654</v>
      </c>
      <c r="W2800" s="5">
        <f ca="1">VLOOKUP(CONCATENATE($F2800," ",$G2800),AllocFactorMatrix,(W$4+1),FALSE)*$E2807</f>
        <v>55.215931380596658</v>
      </c>
      <c r="X2800" s="5">
        <f ca="1">SUBTOTAL(9,T2800:W2800)</f>
        <v>460.34823571564255</v>
      </c>
      <c r="Y2800" s="5">
        <f ca="1">VLOOKUP(CONCATENATE($F2800," ",$G2800),AllocFactorMatrix,(Y$4+1),FALSE)*$E2807</f>
        <v>37.675035849205557</v>
      </c>
      <c r="Z2800" s="5">
        <f ca="1">VLOOKUP(CONCATENATE($F2800," ",$G2800),AllocFactorMatrix,(Z$4+1),FALSE)*$E2807</f>
        <v>0.71979100309872002</v>
      </c>
      <c r="AA2800" s="5">
        <f t="shared" ca="1" si="1412"/>
        <v>38.394826852304277</v>
      </c>
      <c r="AB2800" s="5">
        <f ca="1">VLOOKUP(CONCATENATE($F2800," ",$G2800),AllocFactorMatrix,(AB$4+1),FALSE)*$E2807</f>
        <v>0.46829731376589856</v>
      </c>
      <c r="AC2800" s="5">
        <f ca="1">VLOOKUP(CONCATENATE($F2800," ",$G2800),AllocFactorMatrix,(AC$4+1),FALSE)*$E2807</f>
        <v>0</v>
      </c>
      <c r="AD2800" s="5">
        <f ca="1">VLOOKUP(CONCATENATE($F2800," ",$G2800),AllocFactorMatrix,(AD$4+1),FALSE)*$E2807</f>
        <v>0</v>
      </c>
    </row>
    <row r="2801" spans="4:30" hidden="1" outlineLevel="1">
      <c r="D2801" s="7"/>
      <c r="E2801" s="51"/>
      <c r="F2801" s="52" t="str">
        <f>F2807</f>
        <v>LABOR_M</v>
      </c>
      <c r="G2801" s="55" t="str">
        <f>$G$9</f>
        <v>BULKTRAN</v>
      </c>
      <c r="H2801" s="4">
        <f t="shared" ca="1" si="1410"/>
        <v>7.5006137769763281</v>
      </c>
      <c r="I2801" s="5">
        <f ca="1">VLOOKUP(CONCATENATE($F2801," ",$G2801),AllocFactorMatrix,(I$4+1),FALSE)*$E2807</f>
        <v>3.6946747645252258</v>
      </c>
      <c r="J2801" s="5">
        <f ca="1">VLOOKUP(CONCATENATE($F2801," ",$G2801),AllocFactorMatrix,(J$4+1),FALSE)*$E2807</f>
        <v>0.18264097551094757</v>
      </c>
      <c r="K2801" s="5">
        <f ca="1">VLOOKUP(CONCATENATE($F2801," ",$G2801),AllocFactorMatrix,(K$4+1),FALSE)*$E2807</f>
        <v>0.66900342599887119</v>
      </c>
      <c r="L2801" s="5">
        <f ca="1">VLOOKUP(CONCATENATE($F2801," ",$G2801),AllocFactorMatrix,(L$4+1),FALSE)*$E2807</f>
        <v>2.105785262219359E-2</v>
      </c>
      <c r="M2801" s="5">
        <f ca="1">VLOOKUP(CONCATENATE($F2801," ",$G2801),AllocFactorMatrix,(M$4+1),FALSE)*$E2807</f>
        <v>1.9747380373103095E-3</v>
      </c>
      <c r="N2801" s="5">
        <f t="shared" ca="1" si="1411"/>
        <v>0.69203601665837511</v>
      </c>
      <c r="O2801" s="5">
        <f ca="1">VLOOKUP(CONCATENATE($F2801," ",$G2801),AllocFactorMatrix,(O$4+1),FALSE)*$E2807</f>
        <v>0.50854667444253554</v>
      </c>
      <c r="P2801" s="5">
        <f ca="1">VLOOKUP(CONCATENATE($F2801," ",$G2801),AllocFactorMatrix,(P$4+1),FALSE)*$E2807</f>
        <v>9.4757061421094163E-2</v>
      </c>
      <c r="Q2801" s="5">
        <f ca="1">VLOOKUP(CONCATENATE($F2801," ",$G2801),AllocFactorMatrix,(Q$4+1),FALSE)*$E2807</f>
        <v>4.2818951679663292E-2</v>
      </c>
      <c r="R2801" s="5">
        <f ca="1">VLOOKUP(CONCATENATE($F2801," ",$G2801),AllocFactorMatrix,(R$4+1),FALSE)*$E2807</f>
        <v>1.9255203936259691E-3</v>
      </c>
      <c r="S2801" s="5">
        <f t="shared" ref="S2801:S2807" ca="1" si="1422">SUBTOTAL(9,O2801:R2801)</f>
        <v>0.64804820793691897</v>
      </c>
      <c r="T2801" s="5">
        <f ca="1">VLOOKUP(CONCATENATE($F2801," ",$G2801),AllocFactorMatrix,(T$4+1),FALSE)*$E2807</f>
        <v>1.776483789859061E-2</v>
      </c>
      <c r="U2801" s="5">
        <f ca="1">VLOOKUP(CONCATENATE($F2801," ",$G2801),AllocFactorMatrix,(U$4+1),FALSE)*$E2807</f>
        <v>0.29071854540461456</v>
      </c>
      <c r="V2801" s="5">
        <f ca="1">VLOOKUP(CONCATENATE($F2801," ",$G2801),AllocFactorMatrix,(V$4+1),FALSE)*$E2807</f>
        <v>1.5364556812021954</v>
      </c>
      <c r="W2801" s="5">
        <f ca="1">VLOOKUP(CONCATENATE($F2801," ",$G2801),AllocFactorMatrix,(W$4+1),FALSE)*$E2807</f>
        <v>0.27745843040314266</v>
      </c>
      <c r="X2801" s="5">
        <f t="shared" ref="X2801:X2807" ca="1" si="1423">SUBTOTAL(9,T2801:W2801)</f>
        <v>2.1223974949085433</v>
      </c>
      <c r="Y2801" s="5">
        <f ca="1">VLOOKUP(CONCATENATE($F2801," ",$G2801),AllocFactorMatrix,(Y$4+1),FALSE)*$E2807</f>
        <v>0.15617387675917541</v>
      </c>
      <c r="Z2801" s="5">
        <f ca="1">VLOOKUP(CONCATENATE($F2801," ",$G2801),AllocFactorMatrix,(Z$4+1),FALSE)*$E2807</f>
        <v>2.6158527389333565E-3</v>
      </c>
      <c r="AA2801" s="5">
        <f t="shared" ca="1" si="1412"/>
        <v>0.15878972949810877</v>
      </c>
      <c r="AB2801" s="5">
        <f ca="1">VLOOKUP(CONCATENATE($F2801," ",$G2801),AllocFactorMatrix,(AB$4+1),FALSE)*$E2807</f>
        <v>2.0265879382093976E-3</v>
      </c>
      <c r="AC2801" s="5">
        <f ca="1">VLOOKUP(CONCATENATE($F2801," ",$G2801),AllocFactorMatrix,(AC$4+1),FALSE)*$E2807</f>
        <v>0</v>
      </c>
      <c r="AD2801" s="5">
        <f ca="1">VLOOKUP(CONCATENATE($F2801," ",$G2801),AllocFactorMatrix,(AD$4+1),FALSE)*$E2807</f>
        <v>0</v>
      </c>
    </row>
    <row r="2802" spans="4:30" hidden="1" outlineLevel="1">
      <c r="D2802" s="7"/>
      <c r="E2802" s="51"/>
      <c r="F2802" s="52" t="str">
        <f>F2807</f>
        <v>LABOR_M</v>
      </c>
      <c r="G2802" s="55" t="str">
        <f>$G$10</f>
        <v>SUBTRAN</v>
      </c>
      <c r="H2802" s="4">
        <f t="shared" ca="1" si="1410"/>
        <v>1.64982391605323</v>
      </c>
      <c r="I2802" s="5">
        <f ca="1">VLOOKUP(CONCATENATE($F2802," ",$G2802),AllocFactorMatrix,(I$4+1),FALSE)*$E2807</f>
        <v>0.80324553378949748</v>
      </c>
      <c r="J2802" s="5">
        <f ca="1">VLOOKUP(CONCATENATE($F2802," ",$G2802),AllocFactorMatrix,(J$4+1),FALSE)*$E2807</f>
        <v>3.8765680230591515E-2</v>
      </c>
      <c r="K2802" s="5">
        <f ca="1">VLOOKUP(CONCATENATE($F2802," ",$G2802),AllocFactorMatrix,(K$4+1),FALSE)*$E2807</f>
        <v>0.14102764921610164</v>
      </c>
      <c r="L2802" s="5">
        <f ca="1">VLOOKUP(CONCATENATE($F2802," ",$G2802),AllocFactorMatrix,(L$4+1),FALSE)*$E2807</f>
        <v>4.3562113944714143E-3</v>
      </c>
      <c r="M2802" s="5">
        <f ca="1">VLOOKUP(CONCATENATE($F2802," ",$G2802),AllocFactorMatrix,(M$4+1),FALSE)*$E2807</f>
        <v>5.4254309061552793E-4</v>
      </c>
      <c r="N2802" s="5">
        <f t="shared" ca="1" si="1411"/>
        <v>0.14592640370118859</v>
      </c>
      <c r="O2802" s="5">
        <f ca="1">VLOOKUP(CONCATENATE($F2802," ",$G2802),AllocFactorMatrix,(O$4+1),FALSE)*$E2807</f>
        <v>0.10654859321884007</v>
      </c>
      <c r="P2802" s="5">
        <f ca="1">VLOOKUP(CONCATENATE($F2802," ",$G2802),AllocFactorMatrix,(P$4+1),FALSE)*$E2807</f>
        <v>1.9807259205802466E-2</v>
      </c>
      <c r="Q2802" s="5">
        <f ca="1">VLOOKUP(CONCATENATE($F2802," ",$G2802),AllocFactorMatrix,(Q$4+1),FALSE)*$E2807</f>
        <v>1.1785555238586464E-2</v>
      </c>
      <c r="R2802" s="5">
        <f ca="1">VLOOKUP(CONCATENATE($F2802," ",$G2802),AllocFactorMatrix,(R$4+1),FALSE)*$E2807</f>
        <v>0</v>
      </c>
      <c r="S2802" s="5">
        <f t="shared" ca="1" si="1422"/>
        <v>0.13814140766322899</v>
      </c>
      <c r="T2802" s="5">
        <f ca="1">VLOOKUP(CONCATENATE($F2802," ",$G2802),AllocFactorMatrix,(T$4+1),FALSE)*$E2807</f>
        <v>3.7204939256171572E-3</v>
      </c>
      <c r="U2802" s="5">
        <f ca="1">VLOOKUP(CONCATENATE($F2802," ",$G2802),AllocFactorMatrix,(U$4+1),FALSE)*$E2807</f>
        <v>6.0906609758494545E-2</v>
      </c>
      <c r="V2802" s="5">
        <f ca="1">VLOOKUP(CONCATENATE($F2802," ",$G2802),AllocFactorMatrix,(V$4+1),FALSE)*$E2807</f>
        <v>0.42431704928739122</v>
      </c>
      <c r="W2802" s="5">
        <f ca="1">VLOOKUP(CONCATENATE($F2802," ",$G2802),AllocFactorMatrix,(W$4+1),FALSE)*$E2807</f>
        <v>0</v>
      </c>
      <c r="X2802" s="5">
        <f t="shared" ca="1" si="1423"/>
        <v>0.48894415297150295</v>
      </c>
      <c r="Y2802" s="5">
        <f ca="1">VLOOKUP(CONCATENATE($F2802," ",$G2802),AllocFactorMatrix,(Y$4+1),FALSE)*$E2807</f>
        <v>3.2068004945891668E-2</v>
      </c>
      <c r="Z2802" s="5">
        <f ca="1">VLOOKUP(CONCATENATE($F2802," ",$G2802),AllocFactorMatrix,(Z$4+1),FALSE)*$E2807</f>
        <v>5.3457451367299239E-4</v>
      </c>
      <c r="AA2802" s="5">
        <f t="shared" ca="1" si="1412"/>
        <v>3.2602579459564657E-2</v>
      </c>
      <c r="AB2802" s="5">
        <f ca="1">VLOOKUP(CONCATENATE($F2802," ",$G2802),AllocFactorMatrix,(AB$4+1),FALSE)*$E2807</f>
        <v>4.2822452944841534E-4</v>
      </c>
      <c r="AC2802" s="5">
        <f ca="1">VLOOKUP(CONCATENATE($F2802," ",$G2802),AllocFactorMatrix,(AC$4+1),FALSE)*$E2807</f>
        <v>1.4560549453948239E-3</v>
      </c>
      <c r="AD2802" s="5">
        <f ca="1">VLOOKUP(CONCATENATE($F2802," ",$G2802),AllocFactorMatrix,(AD$4+1),FALSE)*$E2807</f>
        <v>3.1387876281267779E-4</v>
      </c>
    </row>
    <row r="2803" spans="4:30" hidden="1" outlineLevel="1">
      <c r="D2803" s="7"/>
      <c r="E2803" s="51"/>
      <c r="F2803" s="52" t="str">
        <f>F2807</f>
        <v>LABOR_M</v>
      </c>
      <c r="G2803" s="55" t="str">
        <f>$G$11</f>
        <v>DISTPRI</v>
      </c>
      <c r="H2803" s="4">
        <f t="shared" ca="1" si="1410"/>
        <v>1057.0396724247992</v>
      </c>
      <c r="I2803" s="5">
        <f ca="1">VLOOKUP(CONCATENATE($F2803," ",$G2803),AllocFactorMatrix,(I$4+1),FALSE)*$E2807</f>
        <v>706.46469638097483</v>
      </c>
      <c r="J2803" s="5">
        <f ca="1">VLOOKUP(CONCATENATE($F2803," ",$G2803),AllocFactorMatrix,(J$4+1),FALSE)*$E2807</f>
        <v>33.300901535213463</v>
      </c>
      <c r="K2803" s="5">
        <f ca="1">VLOOKUP(CONCATENATE($F2803," ",$G2803),AllocFactorMatrix,(K$4+1),FALSE)*$E2807</f>
        <v>120.91761726262452</v>
      </c>
      <c r="L2803" s="5">
        <f ca="1">VLOOKUP(CONCATENATE($F2803," ",$G2803),AllocFactorMatrix,(L$4+1),FALSE)*$E2807</f>
        <v>3.7369835602015637</v>
      </c>
      <c r="M2803" s="5">
        <f ca="1">VLOOKUP(CONCATENATE($F2803," ",$G2803),AllocFactorMatrix,(M$4+1),FALSE)*$E2807</f>
        <v>0</v>
      </c>
      <c r="N2803" s="5">
        <f t="shared" ca="1" si="1411"/>
        <v>124.65460082282608</v>
      </c>
      <c r="O2803" s="5">
        <f ca="1">VLOOKUP(CONCATENATE($F2803," ",$G2803),AllocFactorMatrix,(O$4+1),FALSE)*$E2807</f>
        <v>90.667078354576432</v>
      </c>
      <c r="P2803" s="5">
        <f ca="1">VLOOKUP(CONCATENATE($F2803," ",$G2803),AllocFactorMatrix,(P$4+1),FALSE)*$E2807</f>
        <v>16.886749444891805</v>
      </c>
      <c r="Q2803" s="5">
        <f ca="1">VLOOKUP(CONCATENATE($F2803," ",$G2803),AllocFactorMatrix,(Q$4+1),FALSE)*$E2807</f>
        <v>0</v>
      </c>
      <c r="R2803" s="5">
        <f ca="1">VLOOKUP(CONCATENATE($F2803," ",$G2803),AllocFactorMatrix,(R$4+1),FALSE)*$E2807</f>
        <v>0</v>
      </c>
      <c r="S2803" s="5">
        <f t="shared" ca="1" si="1422"/>
        <v>107.55382779946824</v>
      </c>
      <c r="T2803" s="5">
        <f ca="1">VLOOKUP(CONCATENATE($F2803," ",$G2803),AllocFactorMatrix,(T$4+1),FALSE)*$E2807</f>
        <v>3.2322254694675649</v>
      </c>
      <c r="U2803" s="5">
        <f ca="1">VLOOKUP(CONCATENATE($F2803," ",$G2803),AllocFactorMatrix,(U$4+1),FALSE)*$E2807</f>
        <v>52.128482793707924</v>
      </c>
      <c r="V2803" s="5">
        <f ca="1">VLOOKUP(CONCATENATE($F2803," ",$G2803),AllocFactorMatrix,(V$4+1),FALSE)*$E2807</f>
        <v>0</v>
      </c>
      <c r="W2803" s="5">
        <f ca="1">VLOOKUP(CONCATENATE($F2803," ",$G2803),AllocFactorMatrix,(W$4+1),FALSE)*$E2807</f>
        <v>0</v>
      </c>
      <c r="X2803" s="5">
        <f t="shared" ca="1" si="1423"/>
        <v>55.360708263175489</v>
      </c>
      <c r="Y2803" s="5">
        <f ca="1">VLOOKUP(CONCATENATE($F2803," ",$G2803),AllocFactorMatrix,(Y$4+1),FALSE)*$E2807</f>
        <v>27.340290785253853</v>
      </c>
      <c r="Z2803" s="5">
        <f ca="1">VLOOKUP(CONCATENATE($F2803," ",$G2803),AllocFactorMatrix,(Z$4+1),FALSE)*$E2807</f>
        <v>0.45614307421382599</v>
      </c>
      <c r="AA2803" s="5">
        <f t="shared" ca="1" si="1412"/>
        <v>27.79643385946768</v>
      </c>
      <c r="AB2803" s="5">
        <f ca="1">VLOOKUP(CONCATENATE($F2803," ",$G2803),AllocFactorMatrix,(AB$4+1),FALSE)*$E2807</f>
        <v>0.36955232044824771</v>
      </c>
      <c r="AC2803" s="5">
        <f ca="1">VLOOKUP(CONCATENATE($F2803," ",$G2803),AllocFactorMatrix,(AC$4+1),FALSE)*$E2807</f>
        <v>1.2660349081093707</v>
      </c>
      <c r="AD2803" s="5">
        <f ca="1">VLOOKUP(CONCATENATE($F2803," ",$G2803),AllocFactorMatrix,(AD$4+1),FALSE)*$E2807</f>
        <v>0.27291653511556013</v>
      </c>
    </row>
    <row r="2804" spans="4:30" hidden="1" outlineLevel="1">
      <c r="D2804" s="7"/>
      <c r="E2804" s="51"/>
      <c r="F2804" s="52" t="str">
        <f>F2807</f>
        <v>LABOR_M</v>
      </c>
      <c r="G2804" s="55" t="str">
        <f>$G$12</f>
        <v>DISTSEC</v>
      </c>
      <c r="H2804" s="4">
        <f t="shared" ca="1" si="1410"/>
        <v>436.25327397704217</v>
      </c>
      <c r="I2804" s="5">
        <f ca="1">VLOOKUP(CONCATENATE($F2804," ",$G2804),AllocFactorMatrix,(I$4+1),FALSE)*$E2807</f>
        <v>326.18720621954361</v>
      </c>
      <c r="J2804" s="5">
        <f ca="1">VLOOKUP(CONCATENATE($F2804," ",$G2804),AllocFactorMatrix,(J$4+1),FALSE)*$E2807</f>
        <v>15.725589170763159</v>
      </c>
      <c r="K2804" s="5">
        <f ca="1">VLOOKUP(CONCATENATE($F2804," ",$G2804),AllocFactorMatrix,(K$4+1),FALSE)*$E2807</f>
        <v>47.450655969778182</v>
      </c>
      <c r="L2804" s="5">
        <f ca="1">VLOOKUP(CONCATENATE($F2804," ",$G2804),AllocFactorMatrix,(L$4+1),FALSE)*$E2807</f>
        <v>0</v>
      </c>
      <c r="M2804" s="5">
        <f ca="1">VLOOKUP(CONCATENATE($F2804," ",$G2804),AllocFactorMatrix,(M$4+1),FALSE)*$E2807</f>
        <v>0</v>
      </c>
      <c r="N2804" s="5">
        <f t="shared" ca="1" si="1411"/>
        <v>47.450655969778182</v>
      </c>
      <c r="O2804" s="5">
        <f ca="1">VLOOKUP(CONCATENATE($F2804," ",$G2804),AllocFactorMatrix,(O$4+1),FALSE)*$E2807</f>
        <v>30.235742673190703</v>
      </c>
      <c r="P2804" s="5">
        <f ca="1">VLOOKUP(CONCATENATE($F2804," ",$G2804),AllocFactorMatrix,(P$4+1),FALSE)*$E2807</f>
        <v>0</v>
      </c>
      <c r="Q2804" s="5">
        <f ca="1">VLOOKUP(CONCATENATE($F2804," ",$G2804),AllocFactorMatrix,(Q$4+1),FALSE)*$E2807</f>
        <v>0</v>
      </c>
      <c r="R2804" s="5">
        <f ca="1">VLOOKUP(CONCATENATE($F2804," ",$G2804),AllocFactorMatrix,(R$4+1),FALSE)*$E2807</f>
        <v>0</v>
      </c>
      <c r="S2804" s="5">
        <f t="shared" ca="1" si="1422"/>
        <v>30.235742673190703</v>
      </c>
      <c r="T2804" s="5">
        <f ca="1">VLOOKUP(CONCATENATE($F2804," ",$G2804),AllocFactorMatrix,(T$4+1),FALSE)*$E2807</f>
        <v>0.81751105133413526</v>
      </c>
      <c r="U2804" s="5">
        <f ca="1">VLOOKUP(CONCATENATE($F2804," ",$G2804),AllocFactorMatrix,(U$4+1),FALSE)*$E2807</f>
        <v>0</v>
      </c>
      <c r="V2804" s="5">
        <f ca="1">VLOOKUP(CONCATENATE($F2804," ",$G2804),AllocFactorMatrix,(V$4+1),FALSE)*$E2807</f>
        <v>0</v>
      </c>
      <c r="W2804" s="5">
        <f ca="1">VLOOKUP(CONCATENATE($F2804," ",$G2804),AllocFactorMatrix,(W$4+1),FALSE)*$E2807</f>
        <v>0</v>
      </c>
      <c r="X2804" s="5">
        <f t="shared" ca="1" si="1423"/>
        <v>0.81751105133413526</v>
      </c>
      <c r="Y2804" s="5">
        <f ca="1">VLOOKUP(CONCATENATE($F2804," ",$G2804),AllocFactorMatrix,(Y$4+1),FALSE)*$E2807</f>
        <v>11.152275078871437</v>
      </c>
      <c r="Z2804" s="5">
        <f ca="1">VLOOKUP(CONCATENATE($F2804," ",$G2804),AllocFactorMatrix,(Z$4+1),FALSE)*$E2807</f>
        <v>0</v>
      </c>
      <c r="AA2804" s="5">
        <f t="shared" ca="1" si="1412"/>
        <v>11.152275078871437</v>
      </c>
      <c r="AB2804" s="5">
        <f ca="1">VLOOKUP(CONCATENATE($F2804," ",$G2804),AllocFactorMatrix,(AB$4+1),FALSE)*$E2807</f>
        <v>0.11572751724875231</v>
      </c>
      <c r="AC2804" s="5">
        <f ca="1">VLOOKUP(CONCATENATE($F2804," ",$G2804),AllocFactorMatrix,(AC$4+1),FALSE)*$E2807</f>
        <v>3.9293943164307148</v>
      </c>
      <c r="AD2804" s="5">
        <f ca="1">VLOOKUP(CONCATENATE($F2804," ",$G2804),AllocFactorMatrix,(AD$4+1),FALSE)*$E2807</f>
        <v>0.63917197988157082</v>
      </c>
    </row>
    <row r="2805" spans="4:30" hidden="1" outlineLevel="1">
      <c r="D2805" s="7"/>
      <c r="E2805" s="51"/>
      <c r="F2805" s="52" t="str">
        <f>F2807</f>
        <v>LABOR_M</v>
      </c>
      <c r="G2805" s="55" t="str">
        <f>$G$13</f>
        <v>ENERGY</v>
      </c>
      <c r="H2805" s="4">
        <f t="shared" ca="1" si="1410"/>
        <v>540.41296654800658</v>
      </c>
      <c r="I2805" s="5">
        <f ca="1">VLOOKUP(CONCATENATE($F2805," ",$G2805),AllocFactorMatrix,(I$4+1),FALSE)*$E2807</f>
        <v>202.7775841564204</v>
      </c>
      <c r="J2805" s="5">
        <f ca="1">VLOOKUP(CONCATENATE($F2805," ",$G2805),AllocFactorMatrix,(J$4+1),FALSE)*$E2807</f>
        <v>13.141297760460754</v>
      </c>
      <c r="K2805" s="5">
        <f ca="1">VLOOKUP(CONCATENATE($F2805," ",$G2805),AllocFactorMatrix,(K$4+1),FALSE)*$E2807</f>
        <v>44.090478552052701</v>
      </c>
      <c r="L2805" s="5">
        <f ca="1">VLOOKUP(CONCATENATE($F2805," ",$G2805),AllocFactorMatrix,(L$4+1),FALSE)*$E2807</f>
        <v>1.4012955040616273</v>
      </c>
      <c r="M2805" s="5">
        <f ca="1">VLOOKUP(CONCATENATE($F2805," ",$G2805),AllocFactorMatrix,(M$4+1),FALSE)*$E2807</f>
        <v>0.12918306403581262</v>
      </c>
      <c r="N2805" s="5">
        <f t="shared" ca="1" si="1411"/>
        <v>45.620957120150145</v>
      </c>
      <c r="O2805" s="5">
        <f ca="1">VLOOKUP(CONCATENATE($F2805," ",$G2805),AllocFactorMatrix,(O$4+1),FALSE)*$E2807</f>
        <v>40.197904501765059</v>
      </c>
      <c r="P2805" s="5">
        <f ca="1">VLOOKUP(CONCATENATE($F2805," ",$G2805),AllocFactorMatrix,(P$4+1),FALSE)*$E2807</f>
        <v>7.4519180199821076</v>
      </c>
      <c r="Q2805" s="5">
        <f ca="1">VLOOKUP(CONCATENATE($F2805," ",$G2805),AllocFactorMatrix,(Q$4+1),FALSE)*$E2807</f>
        <v>3.3859608095311242</v>
      </c>
      <c r="R2805" s="5">
        <f ca="1">VLOOKUP(CONCATENATE($F2805," ",$G2805),AllocFactorMatrix,(R$4+1),FALSE)*$E2807</f>
        <v>0.15688557605747003</v>
      </c>
      <c r="S2805" s="5">
        <f t="shared" ca="1" si="1422"/>
        <v>51.192668907335765</v>
      </c>
      <c r="T2805" s="5">
        <f ca="1">VLOOKUP(CONCATENATE($F2805," ",$G2805),AllocFactorMatrix,(T$4+1),FALSE)*$E2807</f>
        <v>1.5404598753842196</v>
      </c>
      <c r="U2805" s="5">
        <f ca="1">VLOOKUP(CONCATENATE($F2805," ",$G2805),AllocFactorMatrix,(U$4+1),FALSE)*$E2807</f>
        <v>27.048167680213069</v>
      </c>
      <c r="V2805" s="5">
        <f ca="1">VLOOKUP(CONCATENATE($F2805," ",$G2805),AllocFactorMatrix,(V$4+1),FALSE)*$E2807</f>
        <v>153.56826626070347</v>
      </c>
      <c r="W2805" s="5">
        <f ca="1">VLOOKUP(CONCATENATE($F2805," ",$G2805),AllocFactorMatrix,(W$4+1),FALSE)*$E2807</f>
        <v>29.135494323132207</v>
      </c>
      <c r="X2805" s="5">
        <f t="shared" ca="1" si="1423"/>
        <v>211.29238813943297</v>
      </c>
      <c r="Y2805" s="5">
        <f ca="1">VLOOKUP(CONCATENATE($F2805," ",$G2805),AllocFactorMatrix,(Y$4+1),FALSE)*$E2807</f>
        <v>10.890824033839799</v>
      </c>
      <c r="Z2805" s="5">
        <f ca="1">VLOOKUP(CONCATENATE($F2805," ",$G2805),AllocFactorMatrix,(Z$4+1),FALSE)*$E2807</f>
        <v>0.17728525361499656</v>
      </c>
      <c r="AA2805" s="5">
        <f t="shared" ca="1" si="1412"/>
        <v>11.068109287454796</v>
      </c>
      <c r="AB2805" s="5">
        <f ca="1">VLOOKUP(CONCATENATE($F2805," ",$G2805),AllocFactorMatrix,(AB$4+1),FALSE)*$E2807</f>
        <v>0.1977474395134185</v>
      </c>
      <c r="AC2805" s="5">
        <f ca="1">VLOOKUP(CONCATENATE($F2805," ",$G2805),AllocFactorMatrix,(AC$4+1),FALSE)*$E2807</f>
        <v>4.2760235795875596</v>
      </c>
      <c r="AD2805" s="5">
        <f ca="1">VLOOKUP(CONCATENATE($F2805," ",$G2805),AllocFactorMatrix,(AD$4+1),FALSE)*$E2807</f>
        <v>0.84619015765091765</v>
      </c>
    </row>
    <row r="2806" spans="4:30" hidden="1" outlineLevel="1">
      <c r="D2806" s="7"/>
      <c r="E2806" s="51"/>
      <c r="F2806" s="52" t="str">
        <f>F2807</f>
        <v>LABOR_M</v>
      </c>
      <c r="G2806" s="55" t="str">
        <f>$G$14</f>
        <v>CUSTOMER</v>
      </c>
      <c r="H2806" s="4">
        <f t="shared" ca="1" si="1410"/>
        <v>407.32835733061381</v>
      </c>
      <c r="I2806" s="5">
        <f ca="1">VLOOKUP(CONCATENATE($F2806," ",$G2806),AllocFactorMatrix,(I$4+1),FALSE)*$E2807</f>
        <v>291.03651551675478</v>
      </c>
      <c r="J2806" s="5">
        <f ca="1">VLOOKUP(CONCATENATE($F2806," ",$G2806),AllocFactorMatrix,(J$4+1),FALSE)*$E2807</f>
        <v>49.805931102409055</v>
      </c>
      <c r="K2806" s="5">
        <f ca="1">VLOOKUP(CONCATENATE($F2806," ",$G2806),AllocFactorMatrix,(K$4+1),FALSE)*$E2807</f>
        <v>14.341423784717378</v>
      </c>
      <c r="L2806" s="5">
        <f ca="1">VLOOKUP(CONCATENATE($F2806," ",$G2806),AllocFactorMatrix,(L$4+1),FALSE)*$E2807</f>
        <v>2.397354236280631</v>
      </c>
      <c r="M2806" s="5">
        <f ca="1">VLOOKUP(CONCATENATE($F2806," ",$G2806),AllocFactorMatrix,(M$4+1),FALSE)*$E2807</f>
        <v>0.37877047286853138</v>
      </c>
      <c r="N2806" s="5">
        <f t="shared" ca="1" si="1411"/>
        <v>17.11754849386654</v>
      </c>
      <c r="O2806" s="5">
        <f ca="1">VLOOKUP(CONCATENATE($F2806," ",$G2806),AllocFactorMatrix,(O$4+1),FALSE)*$E2807</f>
        <v>2.6761431908233346</v>
      </c>
      <c r="P2806" s="5">
        <f ca="1">VLOOKUP(CONCATENATE($F2806," ",$G2806),AllocFactorMatrix,(P$4+1),FALSE)*$E2807</f>
        <v>0.68730770571137867</v>
      </c>
      <c r="Q2806" s="5">
        <f ca="1">VLOOKUP(CONCATENATE($F2806," ",$G2806),AllocFactorMatrix,(Q$4+1),FALSE)*$E2807</f>
        <v>1.3146051314442442</v>
      </c>
      <c r="R2806" s="5">
        <f ca="1">VLOOKUP(CONCATENATE($F2806," ",$G2806),AllocFactorMatrix,(R$4+1),FALSE)*$E2807</f>
        <v>0.22944417193973793</v>
      </c>
      <c r="S2806" s="5">
        <f t="shared" ca="1" si="1422"/>
        <v>4.9075001999186956</v>
      </c>
      <c r="T2806" s="5">
        <f ca="1">VLOOKUP(CONCATENATE($F2806," ",$G2806),AllocFactorMatrix,(T$4+1),FALSE)*$E2807</f>
        <v>1.8611911971939576E-2</v>
      </c>
      <c r="U2806" s="5">
        <f ca="1">VLOOKUP(CONCATENATE($F2806," ",$G2806),AllocFactorMatrix,(U$4+1),FALSE)*$E2807</f>
        <v>0.40917555877176831</v>
      </c>
      <c r="V2806" s="5">
        <f ca="1">VLOOKUP(CONCATENATE($F2806," ",$G2806),AllocFactorMatrix,(V$4+1),FALSE)*$E2807</f>
        <v>1.9342817442638589</v>
      </c>
      <c r="W2806" s="5">
        <f ca="1">VLOOKUP(CONCATENATE($F2806," ",$G2806),AllocFactorMatrix,(W$4+1),FALSE)*$E2807</f>
        <v>0.34429444109884644</v>
      </c>
      <c r="X2806" s="5">
        <f t="shared" ca="1" si="1423"/>
        <v>2.7063636561064133</v>
      </c>
      <c r="Y2806" s="5">
        <f ca="1">VLOOKUP(CONCATENATE($F2806," ",$G2806),AllocFactorMatrix,(Y$4+1),FALSE)*$E2807</f>
        <v>0.73246586587025908</v>
      </c>
      <c r="Z2806" s="5">
        <f ca="1">VLOOKUP(CONCATENATE($F2806," ",$G2806),AllocFactorMatrix,(Z$4+1),FALSE)*$E2807</f>
        <v>1.1604272244439185E-2</v>
      </c>
      <c r="AA2806" s="5">
        <f t="shared" ca="1" si="1412"/>
        <v>0.74407013811469824</v>
      </c>
      <c r="AB2806" s="5">
        <f ca="1">VLOOKUP(CONCATENATE($F2806," ",$G2806),AllocFactorMatrix,(AB$4+1),FALSE)*$E2807</f>
        <v>2.0871569184576465E-2</v>
      </c>
      <c r="AC2806" s="5">
        <f ca="1">VLOOKUP(CONCATENATE($F2806," ",$G2806),AllocFactorMatrix,(AC$4+1),FALSE)*$E2807</f>
        <v>32.122015855777327</v>
      </c>
      <c r="AD2806" s="5">
        <f ca="1">VLOOKUP(CONCATENATE($F2806," ",$G2806),AllocFactorMatrix,(AD$4+1),FALSE)*$E2807</f>
        <v>8.8675407984817465</v>
      </c>
    </row>
    <row r="2807" spans="4:30" collapsed="1">
      <c r="D2807" s="7" t="s">
        <v>342</v>
      </c>
      <c r="E2807" s="40">
        <v>4503</v>
      </c>
      <c r="F2807" s="10" t="s">
        <v>70</v>
      </c>
      <c r="G2807" s="55" t="str">
        <f>$G$15</f>
        <v>TOTAL</v>
      </c>
      <c r="H2807" s="4">
        <f t="shared" ca="1" si="1410"/>
        <v>4502.9999999999973</v>
      </c>
      <c r="I2807" s="5">
        <f ca="1">VLOOKUP(CONCATENATE($F2807," ",$G2807),AllocFactorMatrix,(I$4+1),FALSE)*$E2807</f>
        <v>2756.2497421574967</v>
      </c>
      <c r="J2807" s="5">
        <f ca="1">VLOOKUP(CONCATENATE($F2807," ",$G2807),AllocFactorMatrix,(J$4+1),FALSE)*$E2807</f>
        <v>159.40096497604895</v>
      </c>
      <c r="K2807" s="5">
        <f ca="1">VLOOKUP(CONCATENATE($F2807," ",$G2807),AllocFactorMatrix,(K$4+1),FALSE)*$E2807</f>
        <v>376.12221697974184</v>
      </c>
      <c r="L2807" s="5">
        <f ca="1">VLOOKUP(CONCATENATE($F2807," ",$G2807),AllocFactorMatrix,(L$4+1),FALSE)*$E2807</f>
        <v>10.475359835601134</v>
      </c>
      <c r="M2807" s="5">
        <f ca="1">VLOOKUP(CONCATENATE($F2807," ",$G2807),AllocFactorMatrix,(M$4+1),FALSE)*$E2807</f>
        <v>1.1664125566558046</v>
      </c>
      <c r="N2807" s="5">
        <f t="shared" ca="1" si="1411"/>
        <v>387.76398937199878</v>
      </c>
      <c r="O2807" s="5">
        <f ca="1">VLOOKUP(CONCATENATE($F2807," ",$G2807),AllocFactorMatrix,(O$4+1),FALSE)*$E2807</f>
        <v>265.27529730783192</v>
      </c>
      <c r="P2807" s="5">
        <f ca="1">VLOOKUP(CONCATENATE($F2807," ",$G2807),AllocFactorMatrix,(P$4+1),FALSE)*$E2807</f>
        <v>46.728283801498712</v>
      </c>
      <c r="Q2807" s="5">
        <f ca="1">VLOOKUP(CONCATENATE($F2807," ",$G2807),AllocFactorMatrix,(Q$4+1),FALSE)*$E2807</f>
        <v>11.146444359191996</v>
      </c>
      <c r="R2807" s="5">
        <f ca="1">VLOOKUP(CONCATENATE($F2807," ",$G2807),AllocFactorMatrix,(R$4+1),FALSE)*$E2807</f>
        <v>0.55591298981843784</v>
      </c>
      <c r="S2807" s="5">
        <f t="shared" ca="1" si="1422"/>
        <v>323.70593845834105</v>
      </c>
      <c r="T2807" s="5">
        <f ca="1">VLOOKUP(CONCATENATE($F2807," ",$G2807),AllocFactorMatrix,(T$4+1),FALSE)*$E2807</f>
        <v>9.9544992817926943</v>
      </c>
      <c r="U2807" s="5">
        <f ca="1">VLOOKUP(CONCATENATE($F2807," ",$G2807),AllocFactorMatrix,(U$4+1),FALSE)*$E2807</f>
        <v>135.68735584347459</v>
      </c>
      <c r="V2807" s="5">
        <f ca="1">VLOOKUP(CONCATENATE($F2807," ",$G2807),AllocFactorMatrix,(V$4+1),FALSE)*$E2807</f>
        <v>502.52151477307342</v>
      </c>
      <c r="W2807" s="5">
        <f ca="1">VLOOKUP(CONCATENATE($F2807," ",$G2807),AllocFactorMatrix,(W$4+1),FALSE)*$E2807</f>
        <v>84.973178575230861</v>
      </c>
      <c r="X2807" s="5">
        <f t="shared" ca="1" si="1423"/>
        <v>733.13654847357157</v>
      </c>
      <c r="Y2807" s="5">
        <f ca="1">VLOOKUP(CONCATENATE($F2807," ",$G2807),AllocFactorMatrix,(Y$4+1),FALSE)*$E2807</f>
        <v>87.97913349474598</v>
      </c>
      <c r="Z2807" s="5">
        <f ca="1">VLOOKUP(CONCATENATE($F2807," ",$G2807),AllocFactorMatrix,(Z$4+1),FALSE)*$E2807</f>
        <v>1.367974030424588</v>
      </c>
      <c r="AA2807" s="5">
        <f t="shared" ca="1" si="1412"/>
        <v>89.347107525170571</v>
      </c>
      <c r="AB2807" s="5">
        <f ca="1">VLOOKUP(CONCATENATE($F2807," ",$G2807),AllocFactorMatrix,(AB$4+1),FALSE)*$E2807</f>
        <v>1.1746509726285512</v>
      </c>
      <c r="AC2807" s="5">
        <f ca="1">VLOOKUP(CONCATENATE($F2807," ",$G2807),AllocFactorMatrix,(AC$4+1),FALSE)*$E2807</f>
        <v>41.594924714850364</v>
      </c>
      <c r="AD2807" s="5">
        <f ca="1">VLOOKUP(CONCATENATE($F2807," ",$G2807),AllocFactorMatrix,(AD$4+1),FALSE)*$E2807</f>
        <v>10.626133349892607</v>
      </c>
    </row>
    <row r="2808" spans="4:30" hidden="1" outlineLevel="1">
      <c r="D2808" s="7"/>
      <c r="E2808" s="51"/>
      <c r="F2808" s="52" t="str">
        <f>F2815</f>
        <v>LABOR_M</v>
      </c>
      <c r="G2808" s="55" t="str">
        <f>$G$8</f>
        <v>PRODUCTION</v>
      </c>
      <c r="H2808" s="4">
        <f t="shared" ca="1" si="1410"/>
        <v>-178670.15015384884</v>
      </c>
      <c r="I2808" s="5">
        <f ca="1">VLOOKUP(CONCATENATE($F2808," ",$G2808),AllocFactorMatrix,(I$4+1),FALSE)*$E2815</f>
        <v>-106644.76351917881</v>
      </c>
      <c r="J2808" s="5">
        <f ca="1">VLOOKUP(CONCATENATE($F2808," ",$G2808),AllocFactorMatrix,(J$4+1),FALSE)*$E2815</f>
        <v>-4108.6376989795926</v>
      </c>
      <c r="K2808" s="5">
        <f ca="1">VLOOKUP(CONCATENATE($F2808," ",$G2808),AllocFactorMatrix,(K$4+1),FALSE)*$E2815</f>
        <v>-12925.986711679763</v>
      </c>
      <c r="L2808" s="5">
        <f ca="1">VLOOKUP(CONCATENATE($F2808," ",$G2808),AllocFactorMatrix,(L$4+1),FALSE)*$E2815</f>
        <v>-253.65197191318606</v>
      </c>
      <c r="M2808" s="5">
        <f ca="1">VLOOKUP(CONCATENATE($F2808," ",$G2808),AllocFactorMatrix,(M$4+1),FALSE)*$E2815</f>
        <v>-57.090966433881299</v>
      </c>
      <c r="N2808" s="5">
        <f t="shared" ca="1" si="1411"/>
        <v>-13236.729650026831</v>
      </c>
      <c r="O2808" s="5">
        <f ca="1">VLOOKUP(CONCATENATE($F2808," ",$G2808),AllocFactorMatrix,(O$4+1),FALSE)*$E2815</f>
        <v>-8780.5465899848623</v>
      </c>
      <c r="P2808" s="5">
        <f ca="1">VLOOKUP(CONCATENATE($F2808," ",$G2808),AllocFactorMatrix,(P$4+1),FALSE)*$E2815</f>
        <v>-1878.9247782707878</v>
      </c>
      <c r="Q2808" s="5">
        <f ca="1">VLOOKUP(CONCATENATE($F2808," ",$G2808),AllocFactorMatrix,(Q$4+1),FALSE)*$E2815</f>
        <v>-556.2750208659844</v>
      </c>
      <c r="R2808" s="5">
        <f ca="1">VLOOKUP(CONCATENATE($F2808," ",$G2808),AllocFactorMatrix,(R$4+1),FALSE)*$E2815</f>
        <v>-14.592365118417741</v>
      </c>
      <c r="S2808" s="5">
        <f ca="1">SUBTOTAL(9,O2808:R2808)</f>
        <v>-11230.338754240052</v>
      </c>
      <c r="T2808" s="5">
        <f ca="1">VLOOKUP(CONCATENATE($F2808," ",$G2808),AllocFactorMatrix,(T$4+1),FALSE)*$E2815</f>
        <v>-376.36433941200812</v>
      </c>
      <c r="U2808" s="5">
        <f ca="1">VLOOKUP(CONCATENATE($F2808," ",$G2808),AllocFactorMatrix,(U$4+1),FALSE)*$E2815</f>
        <v>-4852.284506342</v>
      </c>
      <c r="V2808" s="5">
        <f ca="1">VLOOKUP(CONCATENATE($F2808," ",$G2808),AllocFactorMatrix,(V$4+1),FALSE)*$E2815</f>
        <v>-30032.706585917589</v>
      </c>
      <c r="W2808" s="5">
        <f ca="1">VLOOKUP(CONCATENATE($F2808," ",$G2808),AllocFactorMatrix,(W$4+1),FALSE)*$E2815</f>
        <v>-4805.8092654389793</v>
      </c>
      <c r="X2808" s="5">
        <f ca="1">SUBTOTAL(9,T2808:W2808)</f>
        <v>-40067.164697110573</v>
      </c>
      <c r="Y2808" s="5">
        <f ca="1">VLOOKUP(CONCATENATE($F2808," ",$G2808),AllocFactorMatrix,(Y$4+1),FALSE)*$E2815</f>
        <v>-3279.1086165302545</v>
      </c>
      <c r="Z2808" s="5">
        <f ca="1">VLOOKUP(CONCATENATE($F2808," ",$G2808),AllocFactorMatrix,(Z$4+1),FALSE)*$E2815</f>
        <v>-62.648192023199854</v>
      </c>
      <c r="AA2808" s="5">
        <f t="shared" ca="1" si="1412"/>
        <v>-3341.7568085534544</v>
      </c>
      <c r="AB2808" s="5">
        <f ca="1">VLOOKUP(CONCATENATE($F2808," ",$G2808),AllocFactorMatrix,(AB$4+1),FALSE)*$E2815</f>
        <v>-40.75902575949668</v>
      </c>
      <c r="AC2808" s="5">
        <f ca="1">VLOOKUP(CONCATENATE($F2808," ",$G2808),AllocFactorMatrix,(AC$4+1),FALSE)*$E2815</f>
        <v>0</v>
      </c>
      <c r="AD2808" s="5">
        <f ca="1">VLOOKUP(CONCATENATE($F2808," ",$G2808),AllocFactorMatrix,(AD$4+1),FALSE)*$E2815</f>
        <v>0</v>
      </c>
    </row>
    <row r="2809" spans="4:30" hidden="1" outlineLevel="1">
      <c r="D2809" s="7"/>
      <c r="E2809" s="51"/>
      <c r="F2809" s="52" t="str">
        <f>F2815</f>
        <v>LABOR_M</v>
      </c>
      <c r="G2809" s="55" t="str">
        <f>$G$9</f>
        <v>BULKTRAN</v>
      </c>
      <c r="H2809" s="4">
        <f t="shared" ca="1" si="1410"/>
        <v>-652.82823787591053</v>
      </c>
      <c r="I2809" s="5">
        <f ca="1">VLOOKUP(CONCATENATE($F2809," ",$G2809),AllocFactorMatrix,(I$4+1),FALSE)*$E2815</f>
        <v>-321.57208566762461</v>
      </c>
      <c r="J2809" s="5">
        <f ca="1">VLOOKUP(CONCATENATE($F2809," ",$G2809),AllocFactorMatrix,(J$4+1),FALSE)*$E2815</f>
        <v>-15.896457243638384</v>
      </c>
      <c r="K2809" s="5">
        <f ca="1">VLOOKUP(CONCATENATE($F2809," ",$G2809),AllocFactorMatrix,(K$4+1),FALSE)*$E2815</f>
        <v>-58.227811844999692</v>
      </c>
      <c r="L2809" s="5">
        <f ca="1">VLOOKUP(CONCATENATE($F2809," ",$G2809),AllocFactorMatrix,(L$4+1),FALSE)*$E2815</f>
        <v>-1.8328047849890838</v>
      </c>
      <c r="M2809" s="5">
        <f ca="1">VLOOKUP(CONCATENATE($F2809," ",$G2809),AllocFactorMatrix,(M$4+1),FALSE)*$E2815</f>
        <v>-0.17187456806815021</v>
      </c>
      <c r="N2809" s="5">
        <f t="shared" ca="1" si="1411"/>
        <v>-60.232491198056927</v>
      </c>
      <c r="O2809" s="5">
        <f ca="1">VLOOKUP(CONCATENATE($F2809," ",$G2809),AllocFactorMatrix,(O$4+1),FALSE)*$E2815</f>
        <v>-44.2621949650378</v>
      </c>
      <c r="P2809" s="5">
        <f ca="1">VLOOKUP(CONCATENATE($F2809," ",$G2809),AllocFactorMatrix,(P$4+1),FALSE)*$E2815</f>
        <v>-8.2473364544800685</v>
      </c>
      <c r="Q2809" s="5">
        <f ca="1">VLOOKUP(CONCATENATE($F2809," ",$G2809),AllocFactorMatrix,(Q$4+1),FALSE)*$E2815</f>
        <v>-3.7268177783708007</v>
      </c>
      <c r="R2809" s="5">
        <f ca="1">VLOOKUP(CONCATENATE($F2809," ",$G2809),AllocFactorMatrix,(R$4+1),FALSE)*$E2815</f>
        <v>-0.16759082962297392</v>
      </c>
      <c r="S2809" s="5">
        <f t="shared" ref="S2809:S2815" ca="1" si="1424">SUBTOTAL(9,O2809:R2809)</f>
        <v>-56.403940027511645</v>
      </c>
      <c r="T2809" s="5">
        <f ca="1">VLOOKUP(CONCATENATE($F2809," ",$G2809),AllocFactorMatrix,(T$4+1),FALSE)*$E2815</f>
        <v>-1.546191840604713</v>
      </c>
      <c r="U2809" s="5">
        <f ca="1">VLOOKUP(CONCATENATE($F2809," ",$G2809),AllocFactorMatrix,(U$4+1),FALSE)*$E2815</f>
        <v>-25.303166028480785</v>
      </c>
      <c r="V2809" s="5">
        <f ca="1">VLOOKUP(CONCATENATE($F2809," ",$G2809),AllocFactorMatrix,(V$4+1),FALSE)*$E2815</f>
        <v>-133.72794344011808</v>
      </c>
      <c r="W2809" s="5">
        <f ca="1">VLOOKUP(CONCATENATE($F2809," ",$G2809),AllocFactorMatrix,(W$4+1),FALSE)*$E2815</f>
        <v>-24.149050143056204</v>
      </c>
      <c r="X2809" s="5">
        <f t="shared" ref="X2809:X2815" ca="1" si="1425">SUBTOTAL(9,T2809:W2809)</f>
        <v>-184.72635145225979</v>
      </c>
      <c r="Y2809" s="5">
        <f ca="1">VLOOKUP(CONCATENATE($F2809," ",$G2809),AllocFactorMatrix,(Y$4+1),FALSE)*$E2815</f>
        <v>-13.592849838489135</v>
      </c>
      <c r="Z2809" s="5">
        <f ca="1">VLOOKUP(CONCATENATE($F2809," ",$G2809),AllocFactorMatrix,(Z$4+1),FALSE)*$E2815</f>
        <v>-0.22767503898716293</v>
      </c>
      <c r="AA2809" s="5">
        <f t="shared" ca="1" si="1412"/>
        <v>-13.820524877476299</v>
      </c>
      <c r="AB2809" s="5">
        <f ca="1">VLOOKUP(CONCATENATE($F2809," ",$G2809),AllocFactorMatrix,(AB$4+1),FALSE)*$E2815</f>
        <v>-0.17638740934280622</v>
      </c>
      <c r="AC2809" s="5">
        <f ca="1">VLOOKUP(CONCATENATE($F2809," ",$G2809),AllocFactorMatrix,(AC$4+1),FALSE)*$E2815</f>
        <v>0</v>
      </c>
      <c r="AD2809" s="5">
        <f ca="1">VLOOKUP(CONCATENATE($F2809," ",$G2809),AllocFactorMatrix,(AD$4+1),FALSE)*$E2815</f>
        <v>0</v>
      </c>
    </row>
    <row r="2810" spans="4:30" hidden="1" outlineLevel="1">
      <c r="D2810" s="7"/>
      <c r="E2810" s="51"/>
      <c r="F2810" s="52" t="str">
        <f>F2815</f>
        <v>LABOR_M</v>
      </c>
      <c r="G2810" s="55" t="str">
        <f>$G$10</f>
        <v>SUBTRAN</v>
      </c>
      <c r="H2810" s="4">
        <f t="shared" ca="1" si="1410"/>
        <v>-143.59513393805872</v>
      </c>
      <c r="I2810" s="5">
        <f ca="1">VLOOKUP(CONCATENATE($F2810," ",$G2810),AllocFactorMatrix,(I$4+1),FALSE)*$E2815</f>
        <v>-69.911794154115611</v>
      </c>
      <c r="J2810" s="5">
        <f ca="1">VLOOKUP(CONCATENATE($F2810," ",$G2810),AllocFactorMatrix,(J$4+1),FALSE)*$E2815</f>
        <v>-3.3740346413623832</v>
      </c>
      <c r="K2810" s="5">
        <f ca="1">VLOOKUP(CONCATENATE($F2810," ",$G2810),AllocFactorMatrix,(K$4+1),FALSE)*$E2815</f>
        <v>-12.274573050559594</v>
      </c>
      <c r="L2810" s="5">
        <f ca="1">VLOOKUP(CONCATENATE($F2810," ",$G2810),AllocFactorMatrix,(L$4+1),FALSE)*$E2815</f>
        <v>-0.37915001265591908</v>
      </c>
      <c r="M2810" s="5">
        <f ca="1">VLOOKUP(CONCATENATE($F2810," ",$G2810),AllocFactorMatrix,(M$4+1),FALSE)*$E2815</f>
        <v>-4.7221128876877953E-2</v>
      </c>
      <c r="N2810" s="5">
        <f t="shared" ca="1" si="1411"/>
        <v>-12.70094419209239</v>
      </c>
      <c r="O2810" s="5">
        <f ca="1">VLOOKUP(CONCATENATE($F2810," ",$G2810),AllocFactorMatrix,(O$4+1),FALSE)*$E2815</f>
        <v>-9.2736317890044653</v>
      </c>
      <c r="P2810" s="5">
        <f ca="1">VLOOKUP(CONCATENATE($F2810," ",$G2810),AllocFactorMatrix,(P$4+1),FALSE)*$E2815</f>
        <v>-1.7239573332208167</v>
      </c>
      <c r="Q2810" s="5">
        <f ca="1">VLOOKUP(CONCATENATE($F2810," ",$G2810),AllocFactorMatrix,(Q$4+1),FALSE)*$E2815</f>
        <v>-1.0257751548830198</v>
      </c>
      <c r="R2810" s="5">
        <f ca="1">VLOOKUP(CONCATENATE($F2810," ",$G2810),AllocFactorMatrix,(R$4+1),FALSE)*$E2815</f>
        <v>0</v>
      </c>
      <c r="S2810" s="5">
        <f t="shared" ca="1" si="1424"/>
        <v>-12.023364277108302</v>
      </c>
      <c r="T2810" s="5">
        <f ca="1">VLOOKUP(CONCATENATE($F2810," ",$G2810),AllocFactorMatrix,(T$4+1),FALSE)*$E2815</f>
        <v>-0.32381929875448145</v>
      </c>
      <c r="U2810" s="5">
        <f ca="1">VLOOKUP(CONCATENATE($F2810," ",$G2810),AllocFactorMatrix,(U$4+1),FALSE)*$E2815</f>
        <v>-5.3011068035104891</v>
      </c>
      <c r="V2810" s="5">
        <f ca="1">VLOOKUP(CONCATENATE($F2810," ",$G2810),AllocFactorMatrix,(V$4+1),FALSE)*$E2815</f>
        <v>-36.931131214525891</v>
      </c>
      <c r="W2810" s="5">
        <f ca="1">VLOOKUP(CONCATENATE($F2810," ",$G2810),AllocFactorMatrix,(W$4+1),FALSE)*$E2815</f>
        <v>0</v>
      </c>
      <c r="X2810" s="5">
        <f t="shared" ca="1" si="1425"/>
        <v>-42.556057316790863</v>
      </c>
      <c r="Y2810" s="5">
        <f ca="1">VLOOKUP(CONCATENATE($F2810," ",$G2810),AllocFactorMatrix,(Y$4+1),FALSE)*$E2815</f>
        <v>-2.7910914737782675</v>
      </c>
      <c r="Z2810" s="5">
        <f ca="1">VLOOKUP(CONCATENATE($F2810," ",$G2810),AllocFactorMatrix,(Z$4+1),FALSE)*$E2815</f>
        <v>-4.6527570696380464E-2</v>
      </c>
      <c r="AA2810" s="5">
        <f t="shared" ca="1" si="1412"/>
        <v>-2.8376190444746481</v>
      </c>
      <c r="AB2810" s="5">
        <f ca="1">VLOOKUP(CONCATENATE($F2810," ",$G2810),AllocFactorMatrix,(AB$4+1),FALSE)*$E2815</f>
        <v>-3.7271225167355017E-2</v>
      </c>
      <c r="AC2810" s="5">
        <f ca="1">VLOOKUP(CONCATENATE($F2810," ",$G2810),AllocFactorMatrix,(AC$4+1),FALSE)*$E2815</f>
        <v>-0.12673013336193908</v>
      </c>
      <c r="AD2810" s="5">
        <f ca="1">VLOOKUP(CONCATENATE($F2810," ",$G2810),AllocFactorMatrix,(AD$4+1),FALSE)*$E2815</f>
        <v>-2.731895358519244E-2</v>
      </c>
    </row>
    <row r="2811" spans="4:30" hidden="1" outlineLevel="1">
      <c r="D2811" s="7"/>
      <c r="E2811" s="51"/>
      <c r="F2811" s="52" t="str">
        <f>F2815</f>
        <v>LABOR_M</v>
      </c>
      <c r="G2811" s="55" t="str">
        <f>$G$11</f>
        <v>DISTPRI</v>
      </c>
      <c r="H2811" s="4">
        <f t="shared" ca="1" si="1410"/>
        <v>-92001.18380074657</v>
      </c>
      <c r="I2811" s="5">
        <f ca="1">VLOOKUP(CONCATENATE($F2811," ",$G2811),AllocFactorMatrix,(I$4+1),FALSE)*$E2815</f>
        <v>-61488.315033046849</v>
      </c>
      <c r="J2811" s="5">
        <f ca="1">VLOOKUP(CONCATENATE($F2811," ",$G2811),AllocFactorMatrix,(J$4+1),FALSE)*$E2815</f>
        <v>-2898.3986531401442</v>
      </c>
      <c r="K2811" s="5">
        <f ca="1">VLOOKUP(CONCATENATE($F2811," ",$G2811),AllocFactorMatrix,(K$4+1),FALSE)*$E2815</f>
        <v>-10524.263394019848</v>
      </c>
      <c r="L2811" s="5">
        <f ca="1">VLOOKUP(CONCATENATE($F2811," ",$G2811),AllocFactorMatrix,(L$4+1),FALSE)*$E2815</f>
        <v>-325.25450118044819</v>
      </c>
      <c r="M2811" s="5">
        <f ca="1">VLOOKUP(CONCATENATE($F2811," ",$G2811),AllocFactorMatrix,(M$4+1),FALSE)*$E2815</f>
        <v>0</v>
      </c>
      <c r="N2811" s="5">
        <f t="shared" ca="1" si="1411"/>
        <v>-10849.517895200297</v>
      </c>
      <c r="O2811" s="5">
        <f ca="1">VLOOKUP(CONCATENATE($F2811," ",$G2811),AllocFactorMatrix,(O$4+1),FALSE)*$E2815</f>
        <v>-7891.3580615580104</v>
      </c>
      <c r="P2811" s="5">
        <f ca="1">VLOOKUP(CONCATENATE($F2811," ",$G2811),AllocFactorMatrix,(P$4+1),FALSE)*$E2815</f>
        <v>-1469.7659700063657</v>
      </c>
      <c r="Q2811" s="5">
        <f ca="1">VLOOKUP(CONCATENATE($F2811," ",$G2811),AllocFactorMatrix,(Q$4+1),FALSE)*$E2815</f>
        <v>0</v>
      </c>
      <c r="R2811" s="5">
        <f ca="1">VLOOKUP(CONCATENATE($F2811," ",$G2811),AllocFactorMatrix,(R$4+1),FALSE)*$E2815</f>
        <v>0</v>
      </c>
      <c r="S2811" s="5">
        <f t="shared" ca="1" si="1424"/>
        <v>-9361.1240315643754</v>
      </c>
      <c r="T2811" s="5">
        <f ca="1">VLOOKUP(CONCATENATE($F2811," ",$G2811),AllocFactorMatrix,(T$4+1),FALSE)*$E2815</f>
        <v>-281.32205182024092</v>
      </c>
      <c r="U2811" s="5">
        <f ca="1">VLOOKUP(CONCATENATE($F2811," ",$G2811),AllocFactorMatrix,(U$4+1),FALSE)*$E2815</f>
        <v>-4537.0881073521587</v>
      </c>
      <c r="V2811" s="5">
        <f ca="1">VLOOKUP(CONCATENATE($F2811," ",$G2811),AllocFactorMatrix,(V$4+1),FALSE)*$E2815</f>
        <v>0</v>
      </c>
      <c r="W2811" s="5">
        <f ca="1">VLOOKUP(CONCATENATE($F2811," ",$G2811),AllocFactorMatrix,(W$4+1),FALSE)*$E2815</f>
        <v>0</v>
      </c>
      <c r="X2811" s="5">
        <f t="shared" ca="1" si="1425"/>
        <v>-4818.4101591723993</v>
      </c>
      <c r="Y2811" s="5">
        <f ca="1">VLOOKUP(CONCATENATE($F2811," ",$G2811),AllocFactorMatrix,(Y$4+1),FALSE)*$E2815</f>
        <v>-2379.6071077729071</v>
      </c>
      <c r="Z2811" s="5">
        <f ca="1">VLOOKUP(CONCATENATE($F2811," ",$G2811),AllocFactorMatrix,(Z$4+1),FALSE)*$E2815</f>
        <v>-39.701161559921822</v>
      </c>
      <c r="AA2811" s="5">
        <f t="shared" ca="1" si="1412"/>
        <v>-2419.3082693328288</v>
      </c>
      <c r="AB2811" s="5">
        <f ca="1">VLOOKUP(CONCATENATE($F2811," ",$G2811),AllocFactorMatrix,(AB$4+1),FALSE)*$E2815</f>
        <v>-32.164593103264473</v>
      </c>
      <c r="AC2811" s="5">
        <f ca="1">VLOOKUP(CONCATENATE($F2811," ",$G2811),AllocFactorMatrix,(AC$4+1),FALSE)*$E2815</f>
        <v>-110.19142735857722</v>
      </c>
      <c r="AD2811" s="5">
        <f ca="1">VLOOKUP(CONCATENATE($F2811," ",$G2811),AllocFactorMatrix,(AD$4+1),FALSE)*$E2815</f>
        <v>-23.753738827826119</v>
      </c>
    </row>
    <row r="2812" spans="4:30" hidden="1" outlineLevel="1">
      <c r="D2812" s="7"/>
      <c r="E2812" s="51"/>
      <c r="F2812" s="52" t="str">
        <f>F2815</f>
        <v>LABOR_M</v>
      </c>
      <c r="G2812" s="55" t="str">
        <f>$G$12</f>
        <v>DISTSEC</v>
      </c>
      <c r="H2812" s="4">
        <f t="shared" ca="1" si="1410"/>
        <v>-37970.020132517493</v>
      </c>
      <c r="I2812" s="5">
        <f ca="1">VLOOKUP(CONCATENATE($F2812," ",$G2812),AllocFactorMatrix,(I$4+1),FALSE)*$E2815</f>
        <v>-28390.239170508739</v>
      </c>
      <c r="J2812" s="5">
        <f ca="1">VLOOKUP(CONCATENATE($F2812," ",$G2812),AllocFactorMatrix,(J$4+1),FALSE)*$E2815</f>
        <v>-1368.7024786454635</v>
      </c>
      <c r="K2812" s="5">
        <f ca="1">VLOOKUP(CONCATENATE($F2812," ",$G2812),AllocFactorMatrix,(K$4+1),FALSE)*$E2815</f>
        <v>-4129.9457676240918</v>
      </c>
      <c r="L2812" s="5">
        <f ca="1">VLOOKUP(CONCATENATE($F2812," ",$G2812),AllocFactorMatrix,(L$4+1),FALSE)*$E2815</f>
        <v>0</v>
      </c>
      <c r="M2812" s="5">
        <f ca="1">VLOOKUP(CONCATENATE($F2812," ",$G2812),AllocFactorMatrix,(M$4+1),FALSE)*$E2815</f>
        <v>0</v>
      </c>
      <c r="N2812" s="5">
        <f t="shared" ca="1" si="1411"/>
        <v>-4129.9457676240918</v>
      </c>
      <c r="O2812" s="5">
        <f ca="1">VLOOKUP(CONCATENATE($F2812," ",$G2812),AllocFactorMatrix,(O$4+1),FALSE)*$E2815</f>
        <v>-2631.6175178620788</v>
      </c>
      <c r="P2812" s="5">
        <f ca="1">VLOOKUP(CONCATENATE($F2812," ",$G2812),AllocFactorMatrix,(P$4+1),FALSE)*$E2815</f>
        <v>0</v>
      </c>
      <c r="Q2812" s="5">
        <f ca="1">VLOOKUP(CONCATENATE($F2812," ",$G2812),AllocFactorMatrix,(Q$4+1),FALSE)*$E2815</f>
        <v>0</v>
      </c>
      <c r="R2812" s="5">
        <f ca="1">VLOOKUP(CONCATENATE($F2812," ",$G2812),AllocFactorMatrix,(R$4+1),FALSE)*$E2815</f>
        <v>0</v>
      </c>
      <c r="S2812" s="5">
        <f t="shared" ca="1" si="1424"/>
        <v>-2631.6175178620788</v>
      </c>
      <c r="T2812" s="5">
        <f ca="1">VLOOKUP(CONCATENATE($F2812," ",$G2812),AllocFactorMatrix,(T$4+1),FALSE)*$E2815</f>
        <v>-71.153416900995396</v>
      </c>
      <c r="U2812" s="5">
        <f ca="1">VLOOKUP(CONCATENATE($F2812," ",$G2812),AllocFactorMatrix,(U$4+1),FALSE)*$E2815</f>
        <v>0</v>
      </c>
      <c r="V2812" s="5">
        <f ca="1">VLOOKUP(CONCATENATE($F2812," ",$G2812),AllocFactorMatrix,(V$4+1),FALSE)*$E2815</f>
        <v>0</v>
      </c>
      <c r="W2812" s="5">
        <f ca="1">VLOOKUP(CONCATENATE($F2812," ",$G2812),AllocFactorMatrix,(W$4+1),FALSE)*$E2815</f>
        <v>0</v>
      </c>
      <c r="X2812" s="5">
        <f t="shared" ca="1" si="1425"/>
        <v>-71.153416900995396</v>
      </c>
      <c r="Y2812" s="5">
        <f ca="1">VLOOKUP(CONCATENATE($F2812," ",$G2812),AllocFactorMatrix,(Y$4+1),FALSE)*$E2815</f>
        <v>-970.65657618515809</v>
      </c>
      <c r="Z2812" s="5">
        <f ca="1">VLOOKUP(CONCATENATE($F2812," ",$G2812),AllocFactorMatrix,(Z$4+1),FALSE)*$E2815</f>
        <v>0</v>
      </c>
      <c r="AA2812" s="5">
        <f t="shared" ca="1" si="1412"/>
        <v>-970.65657618515809</v>
      </c>
      <c r="AB2812" s="5">
        <f ca="1">VLOOKUP(CONCATENATE($F2812," ",$G2812),AllocFactorMatrix,(AB$4+1),FALSE)*$E2815</f>
        <v>-10.07253451593038</v>
      </c>
      <c r="AC2812" s="5">
        <f ca="1">VLOOKUP(CONCATENATE($F2812," ",$G2812),AllocFactorMatrix,(AC$4+1),FALSE)*$E2815</f>
        <v>-342.00128733320548</v>
      </c>
      <c r="AD2812" s="5">
        <f ca="1">VLOOKUP(CONCATENATE($F2812," ",$G2812),AllocFactorMatrix,(AD$4+1),FALSE)*$E2815</f>
        <v>-55.631382941830893</v>
      </c>
    </row>
    <row r="2813" spans="4:30" hidden="1" outlineLevel="1">
      <c r="D2813" s="7"/>
      <c r="E2813" s="51"/>
      <c r="F2813" s="52" t="str">
        <f>F2815</f>
        <v>LABOR_M</v>
      </c>
      <c r="G2813" s="55" t="str">
        <f>$G$13</f>
        <v>ENERGY</v>
      </c>
      <c r="H2813" s="4">
        <f t="shared" ca="1" si="1410"/>
        <v>-47035.730030489467</v>
      </c>
      <c r="I2813" s="5">
        <f ca="1">VLOOKUP(CONCATENATE($F2813," ",$G2813),AllocFactorMatrix,(I$4+1),FALSE)*$E2815</f>
        <v>-17649.080046211242</v>
      </c>
      <c r="J2813" s="5">
        <f ca="1">VLOOKUP(CONCATENATE($F2813," ",$G2813),AllocFactorMatrix,(J$4+1),FALSE)*$E2815</f>
        <v>-1143.7744317269246</v>
      </c>
      <c r="K2813" s="5">
        <f ca="1">VLOOKUP(CONCATENATE($F2813," ",$G2813),AllocFactorMatrix,(K$4+1),FALSE)*$E2815</f>
        <v>-3837.4872078596063</v>
      </c>
      <c r="L2813" s="5">
        <f ca="1">VLOOKUP(CONCATENATE($F2813," ",$G2813),AllocFactorMatrix,(L$4+1),FALSE)*$E2815</f>
        <v>-121.96405545744112</v>
      </c>
      <c r="M2813" s="5">
        <f ca="1">VLOOKUP(CONCATENATE($F2813," ",$G2813),AllocFactorMatrix,(M$4+1),FALSE)*$E2815</f>
        <v>-11.243660127759247</v>
      </c>
      <c r="N2813" s="5">
        <f t="shared" ca="1" si="1411"/>
        <v>-3970.6949234448066</v>
      </c>
      <c r="O2813" s="5">
        <f ca="1">VLOOKUP(CONCATENATE($F2813," ",$G2813),AllocFactorMatrix,(O$4+1),FALSE)*$E2815</f>
        <v>-3498.690632857822</v>
      </c>
      <c r="P2813" s="5">
        <f ca="1">VLOOKUP(CONCATENATE($F2813," ",$G2813),AllocFactorMatrix,(P$4+1),FALSE)*$E2815</f>
        <v>-648.58992269587111</v>
      </c>
      <c r="Q2813" s="5">
        <f ca="1">VLOOKUP(CONCATENATE($F2813," ",$G2813),AllocFactorMatrix,(Q$4+1),FALSE)*$E2815</f>
        <v>-294.70265961276823</v>
      </c>
      <c r="R2813" s="5">
        <f ca="1">VLOOKUP(CONCATENATE($F2813," ",$G2813),AllocFactorMatrix,(R$4+1),FALSE)*$E2815</f>
        <v>-13.654793755696202</v>
      </c>
      <c r="S2813" s="5">
        <f t="shared" ca="1" si="1424"/>
        <v>-4455.6380089221575</v>
      </c>
      <c r="T2813" s="5">
        <f ca="1">VLOOKUP(CONCATENATE($F2813," ",$G2813),AllocFactorMatrix,(T$4+1),FALSE)*$E2815</f>
        <v>-134.07645505659241</v>
      </c>
      <c r="U2813" s="5">
        <f ca="1">VLOOKUP(CONCATENATE($F2813," ",$G2813),AllocFactorMatrix,(U$4+1),FALSE)*$E2815</f>
        <v>-2354.1816935898705</v>
      </c>
      <c r="V2813" s="5">
        <f ca="1">VLOOKUP(CONCATENATE($F2813," ",$G2813),AllocFactorMatrix,(V$4+1),FALSE)*$E2815</f>
        <v>-13366.066249720734</v>
      </c>
      <c r="W2813" s="5">
        <f ca="1">VLOOKUP(CONCATENATE($F2813," ",$G2813),AllocFactorMatrix,(W$4+1),FALSE)*$E2815</f>
        <v>-2535.8555958445286</v>
      </c>
      <c r="X2813" s="5">
        <f t="shared" ca="1" si="1425"/>
        <v>-18390.179994211725</v>
      </c>
      <c r="Y2813" s="5">
        <f ca="1">VLOOKUP(CONCATENATE($F2813," ",$G2813),AllocFactorMatrix,(Y$4+1),FALSE)*$E2815</f>
        <v>-947.90075511585542</v>
      </c>
      <c r="Z2813" s="5">
        <f ca="1">VLOOKUP(CONCATENATE($F2813," ",$G2813),AllocFactorMatrix,(Z$4+1),FALSE)*$E2815</f>
        <v>-15.430313193051552</v>
      </c>
      <c r="AA2813" s="5">
        <f t="shared" ca="1" si="1412"/>
        <v>-963.33106830890699</v>
      </c>
      <c r="AB2813" s="5">
        <f ca="1">VLOOKUP(CONCATENATE($F2813," ",$G2813),AllocFactorMatrix,(AB$4+1),FALSE)*$E2815</f>
        <v>-17.21127314651034</v>
      </c>
      <c r="AC2813" s="5">
        <f ca="1">VLOOKUP(CONCATENATE($F2813," ",$G2813),AllocFactorMatrix,(AC$4+1),FALSE)*$E2815</f>
        <v>-372.17073449998531</v>
      </c>
      <c r="AD2813" s="5">
        <f ca="1">VLOOKUP(CONCATENATE($F2813," ",$G2813),AllocFactorMatrix,(AD$4+1),FALSE)*$E2815</f>
        <v>-73.649550017209322</v>
      </c>
    </row>
    <row r="2814" spans="4:30" hidden="1" outlineLevel="1">
      <c r="D2814" s="7"/>
      <c r="E2814" s="51"/>
      <c r="F2814" s="52" t="str">
        <f>F2815</f>
        <v>LABOR_M</v>
      </c>
      <c r="G2814" s="55" t="str">
        <f>$G$14</f>
        <v>CUSTOMER</v>
      </c>
      <c r="H2814" s="4">
        <f t="shared" ca="1" si="1410"/>
        <v>-35452.492510583652</v>
      </c>
      <c r="I2814" s="5">
        <f ca="1">VLOOKUP(CONCATENATE($F2814," ",$G2814),AllocFactorMatrix,(I$4+1),FALSE)*$E2815</f>
        <v>-25330.841079373669</v>
      </c>
      <c r="J2814" s="5">
        <f ca="1">VLOOKUP(CONCATENATE($F2814," ",$G2814),AllocFactorMatrix,(J$4+1),FALSE)*$E2815</f>
        <v>-4334.9410067161389</v>
      </c>
      <c r="K2814" s="5">
        <f ca="1">VLOOKUP(CONCATENATE($F2814," ",$G2814),AllocFactorMatrix,(K$4+1),FALSE)*$E2815</f>
        <v>-1248.2293711412708</v>
      </c>
      <c r="L2814" s="5">
        <f ca="1">VLOOKUP(CONCATENATE($F2814," ",$G2814),AllocFactorMatrix,(L$4+1),FALSE)*$E2815</f>
        <v>-208.65766298212807</v>
      </c>
      <c r="M2814" s="5">
        <f ca="1">VLOOKUP(CONCATENATE($F2814," ",$G2814),AllocFactorMatrix,(M$4+1),FALSE)*$E2815</f>
        <v>-32.966910137568739</v>
      </c>
      <c r="N2814" s="5">
        <f t="shared" ca="1" si="1411"/>
        <v>-1489.8539442609676</v>
      </c>
      <c r="O2814" s="5">
        <f ca="1">VLOOKUP(CONCATENATE($F2814," ",$G2814),AllocFactorMatrix,(O$4+1),FALSE)*$E2815</f>
        <v>-232.9225174787089</v>
      </c>
      <c r="P2814" s="5">
        <f ca="1">VLOOKUP(CONCATENATE($F2814," ",$G2814),AllocFactorMatrix,(P$4+1),FALSE)*$E2815</f>
        <v>-59.820954889770775</v>
      </c>
      <c r="Q2814" s="5">
        <f ca="1">VLOOKUP(CONCATENATE($F2814," ",$G2814),AllocFactorMatrix,(Q$4+1),FALSE)*$E2815</f>
        <v>-114.41881651041901</v>
      </c>
      <c r="R2814" s="5">
        <f ca="1">VLOOKUP(CONCATENATE($F2814," ",$G2814),AllocFactorMatrix,(R$4+1),FALSE)*$E2815</f>
        <v>-19.970050306829609</v>
      </c>
      <c r="S2814" s="5">
        <f t="shared" ca="1" si="1424"/>
        <v>-427.13233918572826</v>
      </c>
      <c r="T2814" s="5">
        <f ca="1">VLOOKUP(CONCATENATE($F2814," ",$G2814),AllocFactorMatrix,(T$4+1),FALSE)*$E2815</f>
        <v>-1.6199183236763024</v>
      </c>
      <c r="U2814" s="5">
        <f ca="1">VLOOKUP(CONCATENATE($F2814," ",$G2814),AllocFactorMatrix,(U$4+1),FALSE)*$E2815</f>
        <v>-35.61326672155986</v>
      </c>
      <c r="V2814" s="5">
        <f ca="1">VLOOKUP(CONCATENATE($F2814," ",$G2814),AllocFactorMatrix,(V$4+1),FALSE)*$E2815</f>
        <v>-168.35338816397007</v>
      </c>
      <c r="W2814" s="5">
        <f ca="1">VLOOKUP(CONCATENATE($F2814," ",$G2814),AllocFactorMatrix,(W$4+1),FALSE)*$E2815</f>
        <v>-29.966232094627244</v>
      </c>
      <c r="X2814" s="5">
        <f t="shared" ca="1" si="1425"/>
        <v>-235.55280530383345</v>
      </c>
      <c r="Y2814" s="5">
        <f ca="1">VLOOKUP(CONCATENATE($F2814," ",$G2814),AllocFactorMatrix,(Y$4+1),FALSE)*$E2815</f>
        <v>-63.751369519668486</v>
      </c>
      <c r="Z2814" s="5">
        <f ca="1">VLOOKUP(CONCATENATE($F2814," ",$G2814),AllocFactorMatrix,(Z$4+1),FALSE)*$E2815</f>
        <v>-1.0099968917774975</v>
      </c>
      <c r="AA2814" s="5">
        <f t="shared" ca="1" si="1412"/>
        <v>-64.761366411445991</v>
      </c>
      <c r="AB2814" s="5">
        <f ca="1">VLOOKUP(CONCATENATE($F2814," ",$G2814),AllocFactorMatrix,(AB$4+1),FALSE)*$E2815</f>
        <v>-1.8165913000742429</v>
      </c>
      <c r="AC2814" s="5">
        <f ca="1">VLOOKUP(CONCATENATE($F2814," ",$G2814),AllocFactorMatrix,(AC$4+1),FALSE)*$E2815</f>
        <v>-2795.7924020189616</v>
      </c>
      <c r="AD2814" s="5">
        <f ca="1">VLOOKUP(CONCATENATE($F2814," ",$G2814),AllocFactorMatrix,(AD$4+1),FALSE)*$E2815</f>
        <v>-771.80097601282637</v>
      </c>
    </row>
    <row r="2815" spans="4:30" collapsed="1">
      <c r="D2815" s="7" t="s">
        <v>343</v>
      </c>
      <c r="E2815" s="40">
        <v>-391926</v>
      </c>
      <c r="F2815" s="10" t="s">
        <v>70</v>
      </c>
      <c r="G2815" s="55" t="str">
        <f>$G$15</f>
        <v>TOTAL</v>
      </c>
      <c r="H2815" s="4">
        <f t="shared" ca="1" si="1410"/>
        <v>-391925.99999999994</v>
      </c>
      <c r="I2815" s="5">
        <f ca="1">VLOOKUP(CONCATENATE($F2815," ",$G2815),AllocFactorMatrix,(I$4+1),FALSE)*$E2815</f>
        <v>-239894.72272814103</v>
      </c>
      <c r="J2815" s="5">
        <f ca="1">VLOOKUP(CONCATENATE($F2815," ",$G2815),AllocFactorMatrix,(J$4+1),FALSE)*$E2815</f>
        <v>-13873.724761093265</v>
      </c>
      <c r="K2815" s="5">
        <f ca="1">VLOOKUP(CONCATENATE($F2815," ",$G2815),AllocFactorMatrix,(K$4+1),FALSE)*$E2815</f>
        <v>-32736.414837220142</v>
      </c>
      <c r="L2815" s="5">
        <f ca="1">VLOOKUP(CONCATENATE($F2815," ",$G2815),AllocFactorMatrix,(L$4+1),FALSE)*$E2815</f>
        <v>-911.74014633084846</v>
      </c>
      <c r="M2815" s="5">
        <f ca="1">VLOOKUP(CONCATENATE($F2815," ",$G2815),AllocFactorMatrix,(M$4+1),FALSE)*$E2815</f>
        <v>-101.52063239615431</v>
      </c>
      <c r="N2815" s="5">
        <f t="shared" ca="1" si="1411"/>
        <v>-33749.675615947141</v>
      </c>
      <c r="O2815" s="5">
        <f ca="1">VLOOKUP(CONCATENATE($F2815," ",$G2815),AllocFactorMatrix,(O$4+1),FALSE)*$E2815</f>
        <v>-23088.671146495522</v>
      </c>
      <c r="P2815" s="5">
        <f ca="1">VLOOKUP(CONCATENATE($F2815," ",$G2815),AllocFactorMatrix,(P$4+1),FALSE)*$E2815</f>
        <v>-4067.0729196504963</v>
      </c>
      <c r="Q2815" s="5">
        <f ca="1">VLOOKUP(CONCATENATE($F2815," ",$G2815),AllocFactorMatrix,(Q$4+1),FALSE)*$E2815</f>
        <v>-970.14908992242556</v>
      </c>
      <c r="R2815" s="5">
        <f ca="1">VLOOKUP(CONCATENATE($F2815," ",$G2815),AllocFactorMatrix,(R$4+1),FALSE)*$E2815</f>
        <v>-48.384800010566522</v>
      </c>
      <c r="S2815" s="5">
        <f t="shared" ca="1" si="1424"/>
        <v>-28174.277956079015</v>
      </c>
      <c r="T2815" s="5">
        <f ca="1">VLOOKUP(CONCATENATE($F2815," ",$G2815),AllocFactorMatrix,(T$4+1),FALSE)*$E2815</f>
        <v>-866.40619265287228</v>
      </c>
      <c r="U2815" s="5">
        <f ca="1">VLOOKUP(CONCATENATE($F2815," ",$G2815),AllocFactorMatrix,(U$4+1),FALSE)*$E2815</f>
        <v>-11809.771846837581</v>
      </c>
      <c r="V2815" s="5">
        <f ca="1">VLOOKUP(CONCATENATE($F2815," ",$G2815),AllocFactorMatrix,(V$4+1),FALSE)*$E2815</f>
        <v>-43737.785298456933</v>
      </c>
      <c r="W2815" s="5">
        <f ca="1">VLOOKUP(CONCATENATE($F2815," ",$G2815),AllocFactorMatrix,(W$4+1),FALSE)*$E2815</f>
        <v>-7395.7801435211923</v>
      </c>
      <c r="X2815" s="5">
        <f t="shared" ca="1" si="1425"/>
        <v>-63809.743481468577</v>
      </c>
      <c r="Y2815" s="5">
        <f ca="1">VLOOKUP(CONCATENATE($F2815," ",$G2815),AllocFactorMatrix,(Y$4+1),FALSE)*$E2815</f>
        <v>-7657.4083664361124</v>
      </c>
      <c r="Z2815" s="5">
        <f ca="1">VLOOKUP(CONCATENATE($F2815," ",$G2815),AllocFactorMatrix,(Z$4+1),FALSE)*$E2815</f>
        <v>-119.06386627763428</v>
      </c>
      <c r="AA2815" s="5">
        <f t="shared" ca="1" si="1412"/>
        <v>-7776.472232713747</v>
      </c>
      <c r="AB2815" s="5">
        <f ca="1">VLOOKUP(CONCATENATE($F2815," ",$G2815),AllocFactorMatrix,(AB$4+1),FALSE)*$E2815</f>
        <v>-102.23767645978627</v>
      </c>
      <c r="AC2815" s="5">
        <f ca="1">VLOOKUP(CONCATENATE($F2815," ",$G2815),AllocFactorMatrix,(AC$4+1),FALSE)*$E2815</f>
        <v>-3620.2825813440913</v>
      </c>
      <c r="AD2815" s="5">
        <f ca="1">VLOOKUP(CONCATENATE($F2815," ",$G2815),AllocFactorMatrix,(AD$4+1),FALSE)*$E2815</f>
        <v>-924.86296675327776</v>
      </c>
    </row>
    <row r="2816" spans="4:30" hidden="1" outlineLevel="1">
      <c r="D2816" s="7"/>
      <c r="E2816" s="51"/>
      <c r="F2816" s="52" t="str">
        <f>F2823</f>
        <v>TRANS_TOTAL</v>
      </c>
      <c r="G2816" s="55" t="str">
        <f>$G$8</f>
        <v>PRODUCTION</v>
      </c>
      <c r="H2816" s="4">
        <f t="shared" ref="H2816:H2823" si="1426">SUBTOTAL(9,I2816:AD2816)</f>
        <v>0</v>
      </c>
      <c r="I2816" s="5">
        <f>VLOOKUP(CONCATENATE($F2816," ",$G2816),AllocFactorMatrix,(I$4+1),FALSE)*$E2823</f>
        <v>0</v>
      </c>
      <c r="J2816" s="5">
        <f>VLOOKUP(CONCATENATE($F2816," ",$G2816),AllocFactorMatrix,(J$4+1),FALSE)*$E2823</f>
        <v>0</v>
      </c>
      <c r="K2816" s="5">
        <f>VLOOKUP(CONCATENATE($F2816," ",$G2816),AllocFactorMatrix,(K$4+1),FALSE)*$E2823</f>
        <v>0</v>
      </c>
      <c r="L2816" s="5">
        <f>VLOOKUP(CONCATENATE($F2816," ",$G2816),AllocFactorMatrix,(L$4+1),FALSE)*$E2823</f>
        <v>0</v>
      </c>
      <c r="M2816" s="5">
        <f>VLOOKUP(CONCATENATE($F2816," ",$G2816),AllocFactorMatrix,(M$4+1),FALSE)*$E2823</f>
        <v>0</v>
      </c>
      <c r="N2816" s="5">
        <f t="shared" ref="N2816:N2823" si="1427">SUBTOTAL(9,K2816:M2816)</f>
        <v>0</v>
      </c>
      <c r="O2816" s="5">
        <f>VLOOKUP(CONCATENATE($F2816," ",$G2816),AllocFactorMatrix,(O$4+1),FALSE)*$E2823</f>
        <v>0</v>
      </c>
      <c r="P2816" s="5">
        <f>VLOOKUP(CONCATENATE($F2816," ",$G2816),AllocFactorMatrix,(P$4+1),FALSE)*$E2823</f>
        <v>0</v>
      </c>
      <c r="Q2816" s="5">
        <f>VLOOKUP(CONCATENATE($F2816," ",$G2816),AllocFactorMatrix,(Q$4+1),FALSE)*$E2823</f>
        <v>0</v>
      </c>
      <c r="R2816" s="5">
        <f>VLOOKUP(CONCATENATE($F2816," ",$G2816),AllocFactorMatrix,(R$4+1),FALSE)*$E2823</f>
        <v>0</v>
      </c>
      <c r="S2816" s="5">
        <f>SUBTOTAL(9,O2816:R2816)</f>
        <v>0</v>
      </c>
      <c r="T2816" s="5">
        <f>VLOOKUP(CONCATENATE($F2816," ",$G2816),AllocFactorMatrix,(T$4+1),FALSE)*$E2823</f>
        <v>0</v>
      </c>
      <c r="U2816" s="5">
        <f>VLOOKUP(CONCATENATE($F2816," ",$G2816),AllocFactorMatrix,(U$4+1),FALSE)*$E2823</f>
        <v>0</v>
      </c>
      <c r="V2816" s="5">
        <f>VLOOKUP(CONCATENATE($F2816," ",$G2816),AllocFactorMatrix,(V$4+1),FALSE)*$E2823</f>
        <v>0</v>
      </c>
      <c r="W2816" s="5">
        <f>VLOOKUP(CONCATENATE($F2816," ",$G2816),AllocFactorMatrix,(W$4+1),FALSE)*$E2823</f>
        <v>0</v>
      </c>
      <c r="X2816" s="5">
        <f>SUBTOTAL(9,T2816:W2816)</f>
        <v>0</v>
      </c>
      <c r="Y2816" s="5">
        <f>VLOOKUP(CONCATENATE($F2816," ",$G2816),AllocFactorMatrix,(Y$4+1),FALSE)*$E2823</f>
        <v>0</v>
      </c>
      <c r="Z2816" s="5">
        <f>VLOOKUP(CONCATENATE($F2816," ",$G2816),AllocFactorMatrix,(Z$4+1),FALSE)*$E2823</f>
        <v>0</v>
      </c>
      <c r="AA2816" s="5">
        <f t="shared" ref="AA2816:AA2823" si="1428">SUBTOTAL(9,Y2816:Z2816)</f>
        <v>0</v>
      </c>
      <c r="AB2816" s="5">
        <f>VLOOKUP(CONCATENATE($F2816," ",$G2816),AllocFactorMatrix,(AB$4+1),FALSE)*$E2823</f>
        <v>0</v>
      </c>
      <c r="AC2816" s="5">
        <f>VLOOKUP(CONCATENATE($F2816," ",$G2816),AllocFactorMatrix,(AC$4+1),FALSE)*$E2823</f>
        <v>0</v>
      </c>
      <c r="AD2816" s="5">
        <f>VLOOKUP(CONCATENATE($F2816," ",$G2816),AllocFactorMatrix,(AD$4+1),FALSE)*$E2823</f>
        <v>0</v>
      </c>
    </row>
    <row r="2817" spans="4:30" hidden="1" outlineLevel="1">
      <c r="D2817" s="7"/>
      <c r="E2817" s="51"/>
      <c r="F2817" s="52" t="str">
        <f>F2823</f>
        <v>TRANS_TOTAL</v>
      </c>
      <c r="G2817" s="55" t="str">
        <f>$G$9</f>
        <v>BULKTRAN</v>
      </c>
      <c r="H2817" s="4">
        <f t="shared" si="1426"/>
        <v>62717.706099999989</v>
      </c>
      <c r="I2817" s="5">
        <f>VLOOKUP(CONCATENATE($F2817," ",$G2817),AllocFactorMatrix,(I$4+1),FALSE)*$E2823</f>
        <v>30893.67522533497</v>
      </c>
      <c r="J2817" s="5">
        <f>VLOOKUP(CONCATENATE($F2817," ",$G2817),AllocFactorMatrix,(J$4+1),FALSE)*$E2823</f>
        <v>1527.1847564094426</v>
      </c>
      <c r="K2817" s="5">
        <f>VLOOKUP(CONCATENATE($F2817," ",$G2817),AllocFactorMatrix,(K$4+1),FALSE)*$E2823</f>
        <v>5593.9902385701407</v>
      </c>
      <c r="L2817" s="5">
        <f>VLOOKUP(CONCATENATE($F2817," ",$G2817),AllocFactorMatrix,(L$4+1),FALSE)*$E2823</f>
        <v>176.07895181989443</v>
      </c>
      <c r="M2817" s="5">
        <f>VLOOKUP(CONCATENATE($F2817," ",$G2817),AllocFactorMatrix,(M$4+1),FALSE)*$E2823</f>
        <v>16.512120678535457</v>
      </c>
      <c r="N2817" s="5">
        <f t="shared" si="1427"/>
        <v>5786.5813110685704</v>
      </c>
      <c r="O2817" s="5">
        <f>VLOOKUP(CONCATENATE($F2817," ",$G2817),AllocFactorMatrix,(O$4+1),FALSE)*$E2823</f>
        <v>4252.302786702995</v>
      </c>
      <c r="P2817" s="5">
        <f>VLOOKUP(CONCATENATE($F2817," ",$G2817),AllocFactorMatrix,(P$4+1),FALSE)*$E2823</f>
        <v>792.32789553171312</v>
      </c>
      <c r="Q2817" s="5">
        <f>VLOOKUP(CONCATENATE($F2817," ",$G2817),AllocFactorMatrix,(Q$4+1),FALSE)*$E2823</f>
        <v>358.03822284498602</v>
      </c>
      <c r="R2817" s="5">
        <f>VLOOKUP(CONCATENATE($F2817," ",$G2817),AllocFactorMatrix,(R$4+1),FALSE)*$E2823</f>
        <v>16.100578663000118</v>
      </c>
      <c r="S2817" s="5">
        <f t="shared" ref="S2817:S2823" si="1429">SUBTOTAL(9,O2817:R2817)</f>
        <v>5418.7694837426943</v>
      </c>
      <c r="T2817" s="5">
        <f>VLOOKUP(CONCATENATE($F2817," ",$G2817),AllocFactorMatrix,(T$4+1),FALSE)*$E2823</f>
        <v>148.54382792751858</v>
      </c>
      <c r="U2817" s="5">
        <f>VLOOKUP(CONCATENATE($F2817," ",$G2817),AllocFactorMatrix,(U$4+1),FALSE)*$E2823</f>
        <v>2430.8944348626819</v>
      </c>
      <c r="V2817" s="5">
        <f>VLOOKUP(CONCATENATE($F2817," ",$G2817),AllocFactorMatrix,(V$4+1),FALSE)*$E2823</f>
        <v>12847.34539260075</v>
      </c>
      <c r="W2817" s="5">
        <f>VLOOKUP(CONCATENATE($F2817," ",$G2817),AllocFactorMatrix,(W$4+1),FALSE)*$E2823</f>
        <v>2320.0176426103849</v>
      </c>
      <c r="X2817" s="5">
        <f t="shared" ref="X2817:X2823" si="1430">SUBTOTAL(9,T2817:W2817)</f>
        <v>17746.801298001337</v>
      </c>
      <c r="Y2817" s="5">
        <f>VLOOKUP(CONCATENATE($F2817," ",$G2817),AllocFactorMatrix,(Y$4+1),FALSE)*$E2823</f>
        <v>1305.8754382402178</v>
      </c>
      <c r="Z2817" s="5">
        <f>VLOOKUP(CONCATENATE($F2817," ",$G2817),AllocFactorMatrix,(Z$4+1),FALSE)*$E2823</f>
        <v>21.872914425336365</v>
      </c>
      <c r="AA2817" s="5">
        <f t="shared" si="1428"/>
        <v>1327.7483526655542</v>
      </c>
      <c r="AB2817" s="5">
        <f>VLOOKUP(CONCATENATE($F2817," ",$G2817),AllocFactorMatrix,(AB$4+1),FALSE)*$E2823</f>
        <v>16.945672777416366</v>
      </c>
      <c r="AC2817" s="5">
        <f>VLOOKUP(CONCATENATE($F2817," ",$G2817),AllocFactorMatrix,(AC$4+1),FALSE)*$E2823</f>
        <v>0</v>
      </c>
      <c r="AD2817" s="5">
        <f>VLOOKUP(CONCATENATE($F2817," ",$G2817),AllocFactorMatrix,(AD$4+1),FALSE)*$E2823</f>
        <v>0</v>
      </c>
    </row>
    <row r="2818" spans="4:30" hidden="1" outlineLevel="1">
      <c r="D2818" s="7"/>
      <c r="E2818" s="51"/>
      <c r="F2818" s="52" t="str">
        <f>F2823</f>
        <v>TRANS_TOTAL</v>
      </c>
      <c r="G2818" s="55" t="str">
        <f>$G$10</f>
        <v>SUBTRAN</v>
      </c>
      <c r="H2818" s="4">
        <f t="shared" si="1426"/>
        <v>13795.293900000002</v>
      </c>
      <c r="I2818" s="5">
        <f>VLOOKUP(CONCATENATE($F2818," ",$G2818),AllocFactorMatrix,(I$4+1),FALSE)*$E2823</f>
        <v>6716.4793191972258</v>
      </c>
      <c r="J2818" s="5">
        <f>VLOOKUP(CONCATENATE($F2818," ",$G2818),AllocFactorMatrix,(J$4+1),FALSE)*$E2823</f>
        <v>324.14607814254498</v>
      </c>
      <c r="K2818" s="5">
        <f>VLOOKUP(CONCATENATE($F2818," ",$G2818),AllocFactorMatrix,(K$4+1),FALSE)*$E2823</f>
        <v>1179.2275830358717</v>
      </c>
      <c r="L2818" s="5">
        <f>VLOOKUP(CONCATENATE($F2818," ",$G2818),AllocFactorMatrix,(L$4+1),FALSE)*$E2823</f>
        <v>36.425230530676281</v>
      </c>
      <c r="M2818" s="5">
        <f>VLOOKUP(CONCATENATE($F2818," ",$G2818),AllocFactorMatrix,(M$4+1),FALSE)*$E2823</f>
        <v>4.5365698215603132</v>
      </c>
      <c r="N2818" s="5">
        <f t="shared" si="1427"/>
        <v>1220.1893833881084</v>
      </c>
      <c r="O2818" s="5">
        <f>VLOOKUP(CONCATENATE($F2818," ",$G2818),AllocFactorMatrix,(O$4+1),FALSE)*$E2823</f>
        <v>890.92487009263459</v>
      </c>
      <c r="P2818" s="5">
        <f>VLOOKUP(CONCATENATE($F2818," ",$G2818),AllocFactorMatrix,(P$4+1),FALSE)*$E2823</f>
        <v>165.62189421474574</v>
      </c>
      <c r="Q2818" s="5">
        <f>VLOOKUP(CONCATENATE($F2818," ",$G2818),AllocFactorMatrix,(Q$4+1),FALSE)*$E2823</f>
        <v>98.547000506531163</v>
      </c>
      <c r="R2818" s="5">
        <f>VLOOKUP(CONCATENATE($F2818," ",$G2818),AllocFactorMatrix,(R$4+1),FALSE)*$E2823</f>
        <v>0</v>
      </c>
      <c r="S2818" s="5">
        <f t="shared" si="1429"/>
        <v>1155.0937648139115</v>
      </c>
      <c r="T2818" s="5">
        <f>VLOOKUP(CONCATENATE($F2818," ",$G2818),AllocFactorMatrix,(T$4+1),FALSE)*$E2823</f>
        <v>31.109566698387862</v>
      </c>
      <c r="U2818" s="5">
        <f>VLOOKUP(CONCATENATE($F2818," ",$G2818),AllocFactorMatrix,(U$4+1),FALSE)*$E2823</f>
        <v>509.28136869360981</v>
      </c>
      <c r="V2818" s="5">
        <f>VLOOKUP(CONCATENATE($F2818," ",$G2818),AllocFactorMatrix,(V$4+1),FALSE)*$E2823</f>
        <v>3548.0019078057098</v>
      </c>
      <c r="W2818" s="5">
        <f>VLOOKUP(CONCATENATE($F2818," ",$G2818),AllocFactorMatrix,(W$4+1),FALSE)*$E2823</f>
        <v>0</v>
      </c>
      <c r="X2818" s="5">
        <f t="shared" si="1430"/>
        <v>4088.3928431977074</v>
      </c>
      <c r="Y2818" s="5">
        <f>VLOOKUP(CONCATENATE($F2818," ",$G2818),AllocFactorMatrix,(Y$4+1),FALSE)*$E2823</f>
        <v>268.1422839799323</v>
      </c>
      <c r="Z2818" s="5">
        <f>VLOOKUP(CONCATENATE($F2818," ",$G2818),AllocFactorMatrix,(Z$4+1),FALSE)*$E2823</f>
        <v>4.4699391588469162</v>
      </c>
      <c r="AA2818" s="5">
        <f t="shared" si="1428"/>
        <v>272.6122231387792</v>
      </c>
      <c r="AB2818" s="5">
        <f>VLOOKUP(CONCATENATE($F2818," ",$G2818),AllocFactorMatrix,(AB$4+1),FALSE)*$E2823</f>
        <v>3.5806749929181514</v>
      </c>
      <c r="AC2818" s="5">
        <f>VLOOKUP(CONCATENATE($F2818," ",$G2818),AllocFactorMatrix,(AC$4+1),FALSE)*$E2823</f>
        <v>12.175060447858105</v>
      </c>
      <c r="AD2818" s="5">
        <f>VLOOKUP(CONCATENATE($F2818," ",$G2818),AllocFactorMatrix,(AD$4+1),FALSE)*$E2823</f>
        <v>2.624552680947787</v>
      </c>
    </row>
    <row r="2819" spans="4:30" hidden="1" outlineLevel="1">
      <c r="D2819" s="7"/>
      <c r="E2819" s="51"/>
      <c r="F2819" s="52" t="str">
        <f>F2823</f>
        <v>TRANS_TOTAL</v>
      </c>
      <c r="G2819" s="55" t="str">
        <f>$G$11</f>
        <v>DISTPRI</v>
      </c>
      <c r="H2819" s="4">
        <f t="shared" si="1426"/>
        <v>0</v>
      </c>
      <c r="I2819" s="5">
        <f>VLOOKUP(CONCATENATE($F2819," ",$G2819),AllocFactorMatrix,(I$4+1),FALSE)*$E2823</f>
        <v>0</v>
      </c>
      <c r="J2819" s="5">
        <f>VLOOKUP(CONCATENATE($F2819," ",$G2819),AllocFactorMatrix,(J$4+1),FALSE)*$E2823</f>
        <v>0</v>
      </c>
      <c r="K2819" s="5">
        <f>VLOOKUP(CONCATENATE($F2819," ",$G2819),AllocFactorMatrix,(K$4+1),FALSE)*$E2823</f>
        <v>0</v>
      </c>
      <c r="L2819" s="5">
        <f>VLOOKUP(CONCATENATE($F2819," ",$G2819),AllocFactorMatrix,(L$4+1),FALSE)*$E2823</f>
        <v>0</v>
      </c>
      <c r="M2819" s="5">
        <f>VLOOKUP(CONCATENATE($F2819," ",$G2819),AllocFactorMatrix,(M$4+1),FALSE)*$E2823</f>
        <v>0</v>
      </c>
      <c r="N2819" s="5">
        <f t="shared" si="1427"/>
        <v>0</v>
      </c>
      <c r="O2819" s="5">
        <f>VLOOKUP(CONCATENATE($F2819," ",$G2819),AllocFactorMatrix,(O$4+1),FALSE)*$E2823</f>
        <v>0</v>
      </c>
      <c r="P2819" s="5">
        <f>VLOOKUP(CONCATENATE($F2819," ",$G2819),AllocFactorMatrix,(P$4+1),FALSE)*$E2823</f>
        <v>0</v>
      </c>
      <c r="Q2819" s="5">
        <f>VLOOKUP(CONCATENATE($F2819," ",$G2819),AllocFactorMatrix,(Q$4+1),FALSE)*$E2823</f>
        <v>0</v>
      </c>
      <c r="R2819" s="5">
        <f>VLOOKUP(CONCATENATE($F2819," ",$G2819),AllocFactorMatrix,(R$4+1),FALSE)*$E2823</f>
        <v>0</v>
      </c>
      <c r="S2819" s="5">
        <f t="shared" si="1429"/>
        <v>0</v>
      </c>
      <c r="T2819" s="5">
        <f>VLOOKUP(CONCATENATE($F2819," ",$G2819),AllocFactorMatrix,(T$4+1),FALSE)*$E2823</f>
        <v>0</v>
      </c>
      <c r="U2819" s="5">
        <f>VLOOKUP(CONCATENATE($F2819," ",$G2819),AllocFactorMatrix,(U$4+1),FALSE)*$E2823</f>
        <v>0</v>
      </c>
      <c r="V2819" s="5">
        <f>VLOOKUP(CONCATENATE($F2819," ",$G2819),AllocFactorMatrix,(V$4+1),FALSE)*$E2823</f>
        <v>0</v>
      </c>
      <c r="W2819" s="5">
        <f>VLOOKUP(CONCATENATE($F2819," ",$G2819),AllocFactorMatrix,(W$4+1),FALSE)*$E2823</f>
        <v>0</v>
      </c>
      <c r="X2819" s="5">
        <f t="shared" si="1430"/>
        <v>0</v>
      </c>
      <c r="Y2819" s="5">
        <f>VLOOKUP(CONCATENATE($F2819," ",$G2819),AllocFactorMatrix,(Y$4+1),FALSE)*$E2823</f>
        <v>0</v>
      </c>
      <c r="Z2819" s="5">
        <f>VLOOKUP(CONCATENATE($F2819," ",$G2819),AllocFactorMatrix,(Z$4+1),FALSE)*$E2823</f>
        <v>0</v>
      </c>
      <c r="AA2819" s="5">
        <f t="shared" si="1428"/>
        <v>0</v>
      </c>
      <c r="AB2819" s="5">
        <f>VLOOKUP(CONCATENATE($F2819," ",$G2819),AllocFactorMatrix,(AB$4+1),FALSE)*$E2823</f>
        <v>0</v>
      </c>
      <c r="AC2819" s="5">
        <f>VLOOKUP(CONCATENATE($F2819," ",$G2819),AllocFactorMatrix,(AC$4+1),FALSE)*$E2823</f>
        <v>0</v>
      </c>
      <c r="AD2819" s="5">
        <f>VLOOKUP(CONCATENATE($F2819," ",$G2819),AllocFactorMatrix,(AD$4+1),FALSE)*$E2823</f>
        <v>0</v>
      </c>
    </row>
    <row r="2820" spans="4:30" hidden="1" outlineLevel="1">
      <c r="D2820" s="7"/>
      <c r="E2820" s="51"/>
      <c r="F2820" s="52" t="str">
        <f>F2823</f>
        <v>TRANS_TOTAL</v>
      </c>
      <c r="G2820" s="55" t="str">
        <f>$G$12</f>
        <v>DISTSEC</v>
      </c>
      <c r="H2820" s="4">
        <f t="shared" si="1426"/>
        <v>0</v>
      </c>
      <c r="I2820" s="5">
        <f>VLOOKUP(CONCATENATE($F2820," ",$G2820),AllocFactorMatrix,(I$4+1),FALSE)*$E2823</f>
        <v>0</v>
      </c>
      <c r="J2820" s="5">
        <f>VLOOKUP(CONCATENATE($F2820," ",$G2820),AllocFactorMatrix,(J$4+1),FALSE)*$E2823</f>
        <v>0</v>
      </c>
      <c r="K2820" s="5">
        <f>VLOOKUP(CONCATENATE($F2820," ",$G2820),AllocFactorMatrix,(K$4+1),FALSE)*$E2823</f>
        <v>0</v>
      </c>
      <c r="L2820" s="5">
        <f>VLOOKUP(CONCATENATE($F2820," ",$G2820),AllocFactorMatrix,(L$4+1),FALSE)*$E2823</f>
        <v>0</v>
      </c>
      <c r="M2820" s="5">
        <f>VLOOKUP(CONCATENATE($F2820," ",$G2820),AllocFactorMatrix,(M$4+1),FALSE)*$E2823</f>
        <v>0</v>
      </c>
      <c r="N2820" s="5">
        <f t="shared" si="1427"/>
        <v>0</v>
      </c>
      <c r="O2820" s="5">
        <f>VLOOKUP(CONCATENATE($F2820," ",$G2820),AllocFactorMatrix,(O$4+1),FALSE)*$E2823</f>
        <v>0</v>
      </c>
      <c r="P2820" s="5">
        <f>VLOOKUP(CONCATENATE($F2820," ",$G2820),AllocFactorMatrix,(P$4+1),FALSE)*$E2823</f>
        <v>0</v>
      </c>
      <c r="Q2820" s="5">
        <f>VLOOKUP(CONCATENATE($F2820," ",$G2820),AllocFactorMatrix,(Q$4+1),FALSE)*$E2823</f>
        <v>0</v>
      </c>
      <c r="R2820" s="5">
        <f>VLOOKUP(CONCATENATE($F2820," ",$G2820),AllocFactorMatrix,(R$4+1),FALSE)*$E2823</f>
        <v>0</v>
      </c>
      <c r="S2820" s="5">
        <f t="shared" si="1429"/>
        <v>0</v>
      </c>
      <c r="T2820" s="5">
        <f>VLOOKUP(CONCATENATE($F2820," ",$G2820),AllocFactorMatrix,(T$4+1),FALSE)*$E2823</f>
        <v>0</v>
      </c>
      <c r="U2820" s="5">
        <f>VLOOKUP(CONCATENATE($F2820," ",$G2820),AllocFactorMatrix,(U$4+1),FALSE)*$E2823</f>
        <v>0</v>
      </c>
      <c r="V2820" s="5">
        <f>VLOOKUP(CONCATENATE($F2820," ",$G2820),AllocFactorMatrix,(V$4+1),FALSE)*$E2823</f>
        <v>0</v>
      </c>
      <c r="W2820" s="5">
        <f>VLOOKUP(CONCATENATE($F2820," ",$G2820),AllocFactorMatrix,(W$4+1),FALSE)*$E2823</f>
        <v>0</v>
      </c>
      <c r="X2820" s="5">
        <f t="shared" si="1430"/>
        <v>0</v>
      </c>
      <c r="Y2820" s="5">
        <f>VLOOKUP(CONCATENATE($F2820," ",$G2820),AllocFactorMatrix,(Y$4+1),FALSE)*$E2823</f>
        <v>0</v>
      </c>
      <c r="Z2820" s="5">
        <f>VLOOKUP(CONCATENATE($F2820," ",$G2820),AllocFactorMatrix,(Z$4+1),FALSE)*$E2823</f>
        <v>0</v>
      </c>
      <c r="AA2820" s="5">
        <f t="shared" si="1428"/>
        <v>0</v>
      </c>
      <c r="AB2820" s="5">
        <f>VLOOKUP(CONCATENATE($F2820," ",$G2820),AllocFactorMatrix,(AB$4+1),FALSE)*$E2823</f>
        <v>0</v>
      </c>
      <c r="AC2820" s="5">
        <f>VLOOKUP(CONCATENATE($F2820," ",$G2820),AllocFactorMatrix,(AC$4+1),FALSE)*$E2823</f>
        <v>0</v>
      </c>
      <c r="AD2820" s="5">
        <f>VLOOKUP(CONCATENATE($F2820," ",$G2820),AllocFactorMatrix,(AD$4+1),FALSE)*$E2823</f>
        <v>0</v>
      </c>
    </row>
    <row r="2821" spans="4:30" hidden="1" outlineLevel="1">
      <c r="D2821" s="7"/>
      <c r="E2821" s="51"/>
      <c r="F2821" s="52" t="str">
        <f>F2823</f>
        <v>TRANS_TOTAL</v>
      </c>
      <c r="G2821" s="55" t="str">
        <f>$G$13</f>
        <v>ENERGY</v>
      </c>
      <c r="H2821" s="4">
        <f t="shared" si="1426"/>
        <v>0</v>
      </c>
      <c r="I2821" s="5">
        <f>VLOOKUP(CONCATENATE($F2821," ",$G2821),AllocFactorMatrix,(I$4+1),FALSE)*$E2823</f>
        <v>0</v>
      </c>
      <c r="J2821" s="5">
        <f>VLOOKUP(CONCATENATE($F2821," ",$G2821),AllocFactorMatrix,(J$4+1),FALSE)*$E2823</f>
        <v>0</v>
      </c>
      <c r="K2821" s="5">
        <f>VLOOKUP(CONCATENATE($F2821," ",$G2821),AllocFactorMatrix,(K$4+1),FALSE)*$E2823</f>
        <v>0</v>
      </c>
      <c r="L2821" s="5">
        <f>VLOOKUP(CONCATENATE($F2821," ",$G2821),AllocFactorMatrix,(L$4+1),FALSE)*$E2823</f>
        <v>0</v>
      </c>
      <c r="M2821" s="5">
        <f>VLOOKUP(CONCATENATE($F2821," ",$G2821),AllocFactorMatrix,(M$4+1),FALSE)*$E2823</f>
        <v>0</v>
      </c>
      <c r="N2821" s="5">
        <f t="shared" si="1427"/>
        <v>0</v>
      </c>
      <c r="O2821" s="5">
        <f>VLOOKUP(CONCATENATE($F2821," ",$G2821),AllocFactorMatrix,(O$4+1),FALSE)*$E2823</f>
        <v>0</v>
      </c>
      <c r="P2821" s="5">
        <f>VLOOKUP(CONCATENATE($F2821," ",$G2821),AllocFactorMatrix,(P$4+1),FALSE)*$E2823</f>
        <v>0</v>
      </c>
      <c r="Q2821" s="5">
        <f>VLOOKUP(CONCATENATE($F2821," ",$G2821),AllocFactorMatrix,(Q$4+1),FALSE)*$E2823</f>
        <v>0</v>
      </c>
      <c r="R2821" s="5">
        <f>VLOOKUP(CONCATENATE($F2821," ",$G2821),AllocFactorMatrix,(R$4+1),FALSE)*$E2823</f>
        <v>0</v>
      </c>
      <c r="S2821" s="5">
        <f t="shared" si="1429"/>
        <v>0</v>
      </c>
      <c r="T2821" s="5">
        <f>VLOOKUP(CONCATENATE($F2821," ",$G2821),AllocFactorMatrix,(T$4+1),FALSE)*$E2823</f>
        <v>0</v>
      </c>
      <c r="U2821" s="5">
        <f>VLOOKUP(CONCATENATE($F2821," ",$G2821),AllocFactorMatrix,(U$4+1),FALSE)*$E2823</f>
        <v>0</v>
      </c>
      <c r="V2821" s="5">
        <f>VLOOKUP(CONCATENATE($F2821," ",$G2821),AllocFactorMatrix,(V$4+1),FALSE)*$E2823</f>
        <v>0</v>
      </c>
      <c r="W2821" s="5">
        <f>VLOOKUP(CONCATENATE($F2821," ",$G2821),AllocFactorMatrix,(W$4+1),FALSE)*$E2823</f>
        <v>0</v>
      </c>
      <c r="X2821" s="5">
        <f t="shared" si="1430"/>
        <v>0</v>
      </c>
      <c r="Y2821" s="5">
        <f>VLOOKUP(CONCATENATE($F2821," ",$G2821),AllocFactorMatrix,(Y$4+1),FALSE)*$E2823</f>
        <v>0</v>
      </c>
      <c r="Z2821" s="5">
        <f>VLOOKUP(CONCATENATE($F2821," ",$G2821),AllocFactorMatrix,(Z$4+1),FALSE)*$E2823</f>
        <v>0</v>
      </c>
      <c r="AA2821" s="5">
        <f t="shared" si="1428"/>
        <v>0</v>
      </c>
      <c r="AB2821" s="5">
        <f>VLOOKUP(CONCATENATE($F2821," ",$G2821),AllocFactorMatrix,(AB$4+1),FALSE)*$E2823</f>
        <v>0</v>
      </c>
      <c r="AC2821" s="5">
        <f>VLOOKUP(CONCATENATE($F2821," ",$G2821),AllocFactorMatrix,(AC$4+1),FALSE)*$E2823</f>
        <v>0</v>
      </c>
      <c r="AD2821" s="5">
        <f>VLOOKUP(CONCATENATE($F2821," ",$G2821),AllocFactorMatrix,(AD$4+1),FALSE)*$E2823</f>
        <v>0</v>
      </c>
    </row>
    <row r="2822" spans="4:30" hidden="1" outlineLevel="1">
      <c r="D2822" s="7"/>
      <c r="E2822" s="51"/>
      <c r="F2822" s="52" t="str">
        <f>F2823</f>
        <v>TRANS_TOTAL</v>
      </c>
      <c r="G2822" s="55" t="str">
        <f>$G$14</f>
        <v>CUSTOMER</v>
      </c>
      <c r="H2822" s="4">
        <f t="shared" si="1426"/>
        <v>0</v>
      </c>
      <c r="I2822" s="5">
        <f>VLOOKUP(CONCATENATE($F2822," ",$G2822),AllocFactorMatrix,(I$4+1),FALSE)*$E2823</f>
        <v>0</v>
      </c>
      <c r="J2822" s="5">
        <f>VLOOKUP(CONCATENATE($F2822," ",$G2822),AllocFactorMatrix,(J$4+1),FALSE)*$E2823</f>
        <v>0</v>
      </c>
      <c r="K2822" s="5">
        <f>VLOOKUP(CONCATENATE($F2822," ",$G2822),AllocFactorMatrix,(K$4+1),FALSE)*$E2823</f>
        <v>0</v>
      </c>
      <c r="L2822" s="5">
        <f>VLOOKUP(CONCATENATE($F2822," ",$G2822),AllocFactorMatrix,(L$4+1),FALSE)*$E2823</f>
        <v>0</v>
      </c>
      <c r="M2822" s="5">
        <f>VLOOKUP(CONCATENATE($F2822," ",$G2822),AllocFactorMatrix,(M$4+1),FALSE)*$E2823</f>
        <v>0</v>
      </c>
      <c r="N2822" s="5">
        <f t="shared" si="1427"/>
        <v>0</v>
      </c>
      <c r="O2822" s="5">
        <f>VLOOKUP(CONCATENATE($F2822," ",$G2822),AllocFactorMatrix,(O$4+1),FALSE)*$E2823</f>
        <v>0</v>
      </c>
      <c r="P2822" s="5">
        <f>VLOOKUP(CONCATENATE($F2822," ",$G2822),AllocFactorMatrix,(P$4+1),FALSE)*$E2823</f>
        <v>0</v>
      </c>
      <c r="Q2822" s="5">
        <f>VLOOKUP(CONCATENATE($F2822," ",$G2822),AllocFactorMatrix,(Q$4+1),FALSE)*$E2823</f>
        <v>0</v>
      </c>
      <c r="R2822" s="5">
        <f>VLOOKUP(CONCATENATE($F2822," ",$G2822),AllocFactorMatrix,(R$4+1),FALSE)*$E2823</f>
        <v>0</v>
      </c>
      <c r="S2822" s="5">
        <f t="shared" si="1429"/>
        <v>0</v>
      </c>
      <c r="T2822" s="5">
        <f>VLOOKUP(CONCATENATE($F2822," ",$G2822),AllocFactorMatrix,(T$4+1),FALSE)*$E2823</f>
        <v>0</v>
      </c>
      <c r="U2822" s="5">
        <f>VLOOKUP(CONCATENATE($F2822," ",$G2822),AllocFactorMatrix,(U$4+1),FALSE)*$E2823</f>
        <v>0</v>
      </c>
      <c r="V2822" s="5">
        <f>VLOOKUP(CONCATENATE($F2822," ",$G2822),AllocFactorMatrix,(V$4+1),FALSE)*$E2823</f>
        <v>0</v>
      </c>
      <c r="W2822" s="5">
        <f>VLOOKUP(CONCATENATE($F2822," ",$G2822),AllocFactorMatrix,(W$4+1),FALSE)*$E2823</f>
        <v>0</v>
      </c>
      <c r="X2822" s="5">
        <f t="shared" si="1430"/>
        <v>0</v>
      </c>
      <c r="Y2822" s="5">
        <f>VLOOKUP(CONCATENATE($F2822," ",$G2822),AllocFactorMatrix,(Y$4+1),FALSE)*$E2823</f>
        <v>0</v>
      </c>
      <c r="Z2822" s="5">
        <f>VLOOKUP(CONCATENATE($F2822," ",$G2822),AllocFactorMatrix,(Z$4+1),FALSE)*$E2823</f>
        <v>0</v>
      </c>
      <c r="AA2822" s="5">
        <f t="shared" si="1428"/>
        <v>0</v>
      </c>
      <c r="AB2822" s="5">
        <f>VLOOKUP(CONCATENATE($F2822," ",$G2822),AllocFactorMatrix,(AB$4+1),FALSE)*$E2823</f>
        <v>0</v>
      </c>
      <c r="AC2822" s="5">
        <f>VLOOKUP(CONCATENATE($F2822," ",$G2822),AllocFactorMatrix,(AC$4+1),FALSE)*$E2823</f>
        <v>0</v>
      </c>
      <c r="AD2822" s="5">
        <f>VLOOKUP(CONCATENATE($F2822," ",$G2822),AllocFactorMatrix,(AD$4+1),FALSE)*$E2823</f>
        <v>0</v>
      </c>
    </row>
    <row r="2823" spans="4:30" collapsed="1">
      <c r="D2823" s="7" t="s">
        <v>276</v>
      </c>
      <c r="E2823" s="40">
        <v>76513</v>
      </c>
      <c r="F2823" s="10" t="s">
        <v>194</v>
      </c>
      <c r="G2823" s="55" t="str">
        <f>$G$15</f>
        <v>TOTAL</v>
      </c>
      <c r="H2823" s="4">
        <f t="shared" si="1426"/>
        <v>76512.999999999985</v>
      </c>
      <c r="I2823" s="5">
        <f>VLOOKUP(CONCATENATE($F2823," ",$G2823),AllocFactorMatrix,(I$4+1),FALSE)*$E2823</f>
        <v>37610.154544532197</v>
      </c>
      <c r="J2823" s="5">
        <f>VLOOKUP(CONCATENATE($F2823," ",$G2823),AllocFactorMatrix,(J$4+1),FALSE)*$E2823</f>
        <v>1851.3308345519874</v>
      </c>
      <c r="K2823" s="5">
        <f>VLOOKUP(CONCATENATE($F2823," ",$G2823),AllocFactorMatrix,(K$4+1),FALSE)*$E2823</f>
        <v>6773.217821606012</v>
      </c>
      <c r="L2823" s="5">
        <f>VLOOKUP(CONCATENATE($F2823," ",$G2823),AllocFactorMatrix,(L$4+1),FALSE)*$E2823</f>
        <v>212.50418235057074</v>
      </c>
      <c r="M2823" s="5">
        <f>VLOOKUP(CONCATENATE($F2823," ",$G2823),AllocFactorMatrix,(M$4+1),FALSE)*$E2823</f>
        <v>21.04869050009577</v>
      </c>
      <c r="N2823" s="5">
        <f t="shared" si="1427"/>
        <v>7006.7706944566789</v>
      </c>
      <c r="O2823" s="5">
        <f>VLOOKUP(CONCATENATE($F2823," ",$G2823),AllocFactorMatrix,(O$4+1),FALSE)*$E2823</f>
        <v>5143.2276567956296</v>
      </c>
      <c r="P2823" s="5">
        <f>VLOOKUP(CONCATENATE($F2823," ",$G2823),AllocFactorMatrix,(P$4+1),FALSE)*$E2823</f>
        <v>957.9497897464588</v>
      </c>
      <c r="Q2823" s="5">
        <f>VLOOKUP(CONCATENATE($F2823," ",$G2823),AllocFactorMatrix,(Q$4+1),FALSE)*$E2823</f>
        <v>456.58522335151719</v>
      </c>
      <c r="R2823" s="5">
        <f>VLOOKUP(CONCATENATE($F2823," ",$G2823),AllocFactorMatrix,(R$4+1),FALSE)*$E2823</f>
        <v>16.100578663000118</v>
      </c>
      <c r="S2823" s="5">
        <f t="shared" si="1429"/>
        <v>6573.8632485566059</v>
      </c>
      <c r="T2823" s="5">
        <f>VLOOKUP(CONCATENATE($F2823," ",$G2823),AllocFactorMatrix,(T$4+1),FALSE)*$E2823</f>
        <v>179.65339462590643</v>
      </c>
      <c r="U2823" s="5">
        <f>VLOOKUP(CONCATENATE($F2823," ",$G2823),AllocFactorMatrix,(U$4+1),FALSE)*$E2823</f>
        <v>2940.1758035562921</v>
      </c>
      <c r="V2823" s="5">
        <f>VLOOKUP(CONCATENATE($F2823," ",$G2823),AllocFactorMatrix,(V$4+1),FALSE)*$E2823</f>
        <v>16395.347300406462</v>
      </c>
      <c r="W2823" s="5">
        <f>VLOOKUP(CONCATENATE($F2823," ",$G2823),AllocFactorMatrix,(W$4+1),FALSE)*$E2823</f>
        <v>2320.0176426103849</v>
      </c>
      <c r="X2823" s="5">
        <f t="shared" si="1430"/>
        <v>21835.194141199048</v>
      </c>
      <c r="Y2823" s="5">
        <f>VLOOKUP(CONCATENATE($F2823," ",$G2823),AllocFactorMatrix,(Y$4+1),FALSE)*$E2823</f>
        <v>1574.0177222201501</v>
      </c>
      <c r="Z2823" s="5">
        <f>VLOOKUP(CONCATENATE($F2823," ",$G2823),AllocFactorMatrix,(Z$4+1),FALSE)*$E2823</f>
        <v>26.342853584183285</v>
      </c>
      <c r="AA2823" s="5">
        <f t="shared" si="1428"/>
        <v>1600.3605758043334</v>
      </c>
      <c r="AB2823" s="5">
        <f>VLOOKUP(CONCATENATE($F2823," ",$G2823),AllocFactorMatrix,(AB$4+1),FALSE)*$E2823</f>
        <v>20.526347770334517</v>
      </c>
      <c r="AC2823" s="5">
        <f>VLOOKUP(CONCATENATE($F2823," ",$G2823),AllocFactorMatrix,(AC$4+1),FALSE)*$E2823</f>
        <v>12.175060447858105</v>
      </c>
      <c r="AD2823" s="5">
        <f>VLOOKUP(CONCATENATE($F2823," ",$G2823),AllocFactorMatrix,(AD$4+1),FALSE)*$E2823</f>
        <v>2.624552680947787</v>
      </c>
    </row>
    <row r="2824" spans="4:30" hidden="1" outlineLevel="1">
      <c r="D2824" s="7"/>
      <c r="E2824" s="51"/>
      <c r="F2824" s="52" t="str">
        <f>F2831</f>
        <v>TDPLANT</v>
      </c>
      <c r="G2824" s="55" t="str">
        <f>$G$8</f>
        <v>PRODUCTION</v>
      </c>
      <c r="H2824" s="4">
        <f t="shared" si="1410"/>
        <v>-26.807893156269845</v>
      </c>
      <c r="I2824" s="5">
        <f>VLOOKUP(CONCATENATE($F2824," ",$G2824),AllocFactorMatrix,(I$4+1),FALSE)*$E2831</f>
        <v>-16.001113916544298</v>
      </c>
      <c r="J2824" s="5">
        <f>VLOOKUP(CONCATENATE($F2824," ",$G2824),AllocFactorMatrix,(J$4+1),FALSE)*$E2831</f>
        <v>-0.61646514740836578</v>
      </c>
      <c r="K2824" s="5">
        <f>VLOOKUP(CONCATENATE($F2824," ",$G2824),AllocFactorMatrix,(K$4+1),FALSE)*$E2831</f>
        <v>-1.939431239116862</v>
      </c>
      <c r="L2824" s="5">
        <f>VLOOKUP(CONCATENATE($F2824," ",$G2824),AllocFactorMatrix,(L$4+1),FALSE)*$E2831</f>
        <v>-3.8058259625744044E-2</v>
      </c>
      <c r="M2824" s="5">
        <f>VLOOKUP(CONCATENATE($F2824," ",$G2824),AllocFactorMatrix,(M$4+1),FALSE)*$E2831</f>
        <v>-8.5660001238584537E-3</v>
      </c>
      <c r="N2824" s="5">
        <f t="shared" si="1411"/>
        <v>-1.9860554988664645</v>
      </c>
      <c r="O2824" s="5">
        <f>VLOOKUP(CONCATENATE($F2824," ",$G2824),AllocFactorMatrix,(O$4+1),FALSE)*$E2831</f>
        <v>-1.317444210100436</v>
      </c>
      <c r="P2824" s="5">
        <f>VLOOKUP(CONCATENATE($F2824," ",$G2824),AllocFactorMatrix,(P$4+1),FALSE)*$E2831</f>
        <v>-0.2819162275353706</v>
      </c>
      <c r="Q2824" s="5">
        <f>VLOOKUP(CONCATENATE($F2824," ",$G2824),AllocFactorMatrix,(Q$4+1),FALSE)*$E2831</f>
        <v>-8.3464200998522795E-2</v>
      </c>
      <c r="R2824" s="5">
        <f>VLOOKUP(CONCATENATE($F2824," ",$G2824),AllocFactorMatrix,(R$4+1),FALSE)*$E2831</f>
        <v>-2.1894567428021768E-3</v>
      </c>
      <c r="S2824" s="5">
        <f>SUBTOTAL(9,O2824:R2824)</f>
        <v>-1.6850140953771315</v>
      </c>
      <c r="T2824" s="5">
        <f>VLOOKUP(CONCATENATE($F2824," ",$G2824),AllocFactorMatrix,(T$4+1),FALSE)*$E2831</f>
        <v>-5.6470176971919056E-2</v>
      </c>
      <c r="U2824" s="5">
        <f>VLOOKUP(CONCATENATE($F2824," ",$G2824),AllocFactorMatrix,(U$4+1),FALSE)*$E2831</f>
        <v>-0.72804284598088365</v>
      </c>
      <c r="V2824" s="5">
        <f>VLOOKUP(CONCATENATE($F2824," ",$G2824),AllocFactorMatrix,(V$4+1),FALSE)*$E2831</f>
        <v>-4.5061449193142513</v>
      </c>
      <c r="W2824" s="5">
        <f>VLOOKUP(CONCATENATE($F2824," ",$G2824),AllocFactorMatrix,(W$4+1),FALSE)*$E2831</f>
        <v>-0.72106964261441608</v>
      </c>
      <c r="X2824" s="5">
        <f>SUBTOTAL(9,T2824:W2824)</f>
        <v>-6.01172758488147</v>
      </c>
      <c r="Y2824" s="5">
        <f>VLOOKUP(CONCATENATE($F2824," ",$G2824),AllocFactorMatrix,(Y$4+1),FALSE)*$E2831</f>
        <v>-0.49200156469367168</v>
      </c>
      <c r="Z2824" s="5">
        <f>VLOOKUP(CONCATENATE($F2824," ",$G2824),AllocFactorMatrix,(Z$4+1),FALSE)*$E2831</f>
        <v>-9.3998132130368069E-3</v>
      </c>
      <c r="AA2824" s="5">
        <f t="shared" si="1412"/>
        <v>-0.50140137790670847</v>
      </c>
      <c r="AB2824" s="5">
        <f>VLOOKUP(CONCATENATE($F2824," ",$G2824),AllocFactorMatrix,(AB$4+1),FALSE)*$E2831</f>
        <v>-6.1155352854036869E-3</v>
      </c>
      <c r="AC2824" s="5">
        <f>VLOOKUP(CONCATENATE($F2824," ",$G2824),AllocFactorMatrix,(AC$4+1),FALSE)*$E2831</f>
        <v>0</v>
      </c>
      <c r="AD2824" s="5">
        <f>VLOOKUP(CONCATENATE($F2824," ",$G2824),AllocFactorMatrix,(AD$4+1),FALSE)*$E2831</f>
        <v>0</v>
      </c>
    </row>
    <row r="2825" spans="4:30" hidden="1" outlineLevel="1">
      <c r="D2825" s="7"/>
      <c r="E2825" s="51"/>
      <c r="F2825" s="52" t="str">
        <f>F2831</f>
        <v>TDPLANT</v>
      </c>
      <c r="G2825" s="55" t="str">
        <f>$G$9</f>
        <v>BULKTRAN</v>
      </c>
      <c r="H2825" s="4">
        <f t="shared" si="1410"/>
        <v>-1219.0166978329951</v>
      </c>
      <c r="I2825" s="5">
        <f>VLOOKUP(CONCATENATE($F2825," ",$G2825),AllocFactorMatrix,(I$4+1),FALSE)*$E2831</f>
        <v>-600.46689043547224</v>
      </c>
      <c r="J2825" s="5">
        <f>VLOOKUP(CONCATENATE($F2825," ",$G2825),AllocFactorMatrix,(J$4+1),FALSE)*$E2831</f>
        <v>-29.683223996917288</v>
      </c>
      <c r="K2825" s="5">
        <f>VLOOKUP(CONCATENATE($F2825," ",$G2825),AllocFactorMatrix,(K$4+1),FALSE)*$E2831</f>
        <v>-108.72794833183131</v>
      </c>
      <c r="L2825" s="5">
        <f>VLOOKUP(CONCATENATE($F2825," ",$G2825),AllocFactorMatrix,(L$4+1),FALSE)*$E2831</f>
        <v>-3.422369786024154</v>
      </c>
      <c r="M2825" s="5">
        <f>VLOOKUP(CONCATENATE($F2825," ",$G2825),AllocFactorMatrix,(M$4+1),FALSE)*$E2831</f>
        <v>-0.32093888752363359</v>
      </c>
      <c r="N2825" s="5">
        <f t="shared" si="1411"/>
        <v>-112.4712570053791</v>
      </c>
      <c r="O2825" s="5">
        <f>VLOOKUP(CONCATENATE($F2825," ",$G2825),AllocFactorMatrix,(O$4+1),FALSE)*$E2831</f>
        <v>-82.650154534792975</v>
      </c>
      <c r="P2825" s="5">
        <f>VLOOKUP(CONCATENATE($F2825," ",$G2825),AllocFactorMatrix,(P$4+1),FALSE)*$E2831</f>
        <v>-15.400131715149499</v>
      </c>
      <c r="Q2825" s="5">
        <f>VLOOKUP(CONCATENATE($F2825," ",$G2825),AllocFactorMatrix,(Q$4+1),FALSE)*$E2831</f>
        <v>-6.9590327716161315</v>
      </c>
      <c r="R2825" s="5">
        <f>VLOOKUP(CONCATENATE($F2825," ",$G2825),AllocFactorMatrix,(R$4+1),FALSE)*$E2831</f>
        <v>-0.31293992487028766</v>
      </c>
      <c r="S2825" s="5">
        <f t="shared" ref="S2825:S2831" si="1431">SUBTOTAL(9,O2825:R2825)</f>
        <v>-105.3222589464289</v>
      </c>
      <c r="T2825" s="5">
        <f>VLOOKUP(CONCATENATE($F2825," ",$G2825),AllocFactorMatrix,(T$4+1),FALSE)*$E2831</f>
        <v>-2.887181592945351</v>
      </c>
      <c r="U2825" s="5">
        <f>VLOOKUP(CONCATENATE($F2825," ",$G2825),AllocFactorMatrix,(U$4+1),FALSE)*$E2831</f>
        <v>-47.248234845229952</v>
      </c>
      <c r="V2825" s="5">
        <f>VLOOKUP(CONCATENATE($F2825," ",$G2825),AllocFactorMatrix,(V$4+1),FALSE)*$E2831</f>
        <v>-249.70824875892757</v>
      </c>
      <c r="W2825" s="5">
        <f>VLOOKUP(CONCATENATE($F2825," ",$G2825),AllocFactorMatrix,(W$4+1),FALSE)*$E2831</f>
        <v>-45.093170995442399</v>
      </c>
      <c r="X2825" s="5">
        <f t="shared" ref="X2825:X2831" si="1432">SUBTOTAL(9,T2825:W2825)</f>
        <v>-344.93683619254529</v>
      </c>
      <c r="Y2825" s="5">
        <f>VLOOKUP(CONCATENATE($F2825," ",$G2825),AllocFactorMatrix,(Y$4+1),FALSE)*$E2831</f>
        <v>-25.381731308326753</v>
      </c>
      <c r="Z2825" s="5">
        <f>VLOOKUP(CONCATENATE($F2825," ",$G2825),AllocFactorMatrix,(Z$4+1),FALSE)*$E2831</f>
        <v>-0.42513429735844915</v>
      </c>
      <c r="AA2825" s="5">
        <f t="shared" si="1412"/>
        <v>-25.806865605685203</v>
      </c>
      <c r="AB2825" s="5">
        <f>VLOOKUP(CONCATENATE($F2825," ",$G2825),AllocFactorMatrix,(AB$4+1),FALSE)*$E2831</f>
        <v>-0.32936565056681139</v>
      </c>
      <c r="AC2825" s="5">
        <f>VLOOKUP(CONCATENATE($F2825," ",$G2825),AllocFactorMatrix,(AC$4+1),FALSE)*$E2831</f>
        <v>0</v>
      </c>
      <c r="AD2825" s="5">
        <f>VLOOKUP(CONCATENATE($F2825," ",$G2825),AllocFactorMatrix,(AD$4+1),FALSE)*$E2831</f>
        <v>0</v>
      </c>
    </row>
    <row r="2826" spans="4:30" hidden="1" outlineLevel="1">
      <c r="D2826" s="7"/>
      <c r="E2826" s="51"/>
      <c r="F2826" s="52" t="str">
        <f>F2831</f>
        <v>TDPLANT</v>
      </c>
      <c r="G2826" s="55" t="str">
        <f>$G$10</f>
        <v>SUBTRAN</v>
      </c>
      <c r="H2826" s="4">
        <f t="shared" si="1410"/>
        <v>-267.7812940851793</v>
      </c>
      <c r="I2826" s="5">
        <f>VLOOKUP(CONCATENATE($F2826," ",$G2826),AllocFactorMatrix,(I$4+1),FALSE)*$E2831</f>
        <v>-130.37399107466479</v>
      </c>
      <c r="J2826" s="5">
        <f>VLOOKUP(CONCATENATE($F2826," ",$G2826),AllocFactorMatrix,(J$4+1),FALSE)*$E2831</f>
        <v>-6.292019358692051</v>
      </c>
      <c r="K2826" s="5">
        <f>VLOOKUP(CONCATENATE($F2826," ",$G2826),AllocFactorMatrix,(K$4+1),FALSE)*$E2831</f>
        <v>-22.89005877622397</v>
      </c>
      <c r="L2826" s="5">
        <f>VLOOKUP(CONCATENATE($F2826," ",$G2826),AllocFactorMatrix,(L$4+1),FALSE)*$E2831</f>
        <v>-0.70705237884460581</v>
      </c>
      <c r="M2826" s="5">
        <f>VLOOKUP(CONCATENATE($F2826," ",$G2826),AllocFactorMatrix,(M$4+1),FALSE)*$E2831</f>
        <v>-8.805963441816865E-2</v>
      </c>
      <c r="N2826" s="5">
        <f t="shared" si="1411"/>
        <v>-23.685170789486744</v>
      </c>
      <c r="O2826" s="5">
        <f>VLOOKUP(CONCATENATE($F2826," ",$G2826),AllocFactorMatrix,(O$4+1),FALSE)*$E2831</f>
        <v>-17.293797172822536</v>
      </c>
      <c r="P2826" s="5">
        <f>VLOOKUP(CONCATENATE($F2826," ",$G2826),AllocFactorMatrix,(P$4+1),FALSE)*$E2831</f>
        <v>-3.2148967237054156</v>
      </c>
      <c r="Q2826" s="5">
        <f>VLOOKUP(CONCATENATE($F2826," ",$G2826),AllocFactorMatrix,(Q$4+1),FALSE)*$E2831</f>
        <v>-1.9129018573393164</v>
      </c>
      <c r="R2826" s="5">
        <f>VLOOKUP(CONCATENATE($F2826," ",$G2826),AllocFactorMatrix,(R$4+1),FALSE)*$E2831</f>
        <v>0</v>
      </c>
      <c r="S2826" s="5">
        <f t="shared" si="1431"/>
        <v>-22.421595753867269</v>
      </c>
      <c r="T2826" s="5">
        <f>VLOOKUP(CONCATENATE($F2826," ",$G2826),AllocFactorMatrix,(T$4+1),FALSE)*$E2831</f>
        <v>-0.60386970290814201</v>
      </c>
      <c r="U2826" s="5">
        <f>VLOOKUP(CONCATENATE($F2826," ",$G2826),AllocFactorMatrix,(U$4+1),FALSE)*$E2831</f>
        <v>-9.8856918127888669</v>
      </c>
      <c r="V2826" s="5">
        <f>VLOOKUP(CONCATENATE($F2826," ",$G2826),AllocFactorMatrix,(V$4+1),FALSE)*$E2831</f>
        <v>-68.870482149633517</v>
      </c>
      <c r="W2826" s="5">
        <f>VLOOKUP(CONCATENATE($F2826," ",$G2826),AllocFactorMatrix,(W$4+1),FALSE)*$E2831</f>
        <v>0</v>
      </c>
      <c r="X2826" s="5">
        <f t="shared" si="1432"/>
        <v>-79.360043665330522</v>
      </c>
      <c r="Y2826" s="5">
        <f>VLOOKUP(CONCATENATE($F2826," ",$G2826),AllocFactorMatrix,(Y$4+1),FALSE)*$E2831</f>
        <v>-5.2049262830929566</v>
      </c>
      <c r="Z2826" s="5">
        <f>VLOOKUP(CONCATENATE($F2826," ",$G2826),AllocFactorMatrix,(Z$4+1),FALSE)*$E2831</f>
        <v>-8.6766262546827316E-2</v>
      </c>
      <c r="AA2826" s="5">
        <f t="shared" si="1412"/>
        <v>-5.2916925456397843</v>
      </c>
      <c r="AB2826" s="5">
        <f>VLOOKUP(CONCATENATE($F2826," ",$G2826),AllocFactorMatrix,(AB$4+1),FALSE)*$E2831</f>
        <v>-6.9504701404155156E-2</v>
      </c>
      <c r="AC2826" s="5">
        <f>VLOOKUP(CONCATENATE($F2826," ",$G2826),AllocFactorMatrix,(AC$4+1),FALSE)*$E2831</f>
        <v>-0.23633084339672725</v>
      </c>
      <c r="AD2826" s="5">
        <f>VLOOKUP(CONCATENATE($F2826," ",$G2826),AllocFactorMatrix,(AD$4+1),FALSE)*$E2831</f>
        <v>-5.0945352697337264E-2</v>
      </c>
    </row>
    <row r="2827" spans="4:30" hidden="1" outlineLevel="1">
      <c r="D2827" s="7"/>
      <c r="E2827" s="51"/>
      <c r="F2827" s="52" t="str">
        <f>F2831</f>
        <v>TDPLANT</v>
      </c>
      <c r="G2827" s="55" t="str">
        <f>$G$11</f>
        <v>DISTPRI</v>
      </c>
      <c r="H2827" s="4">
        <f t="shared" si="1410"/>
        <v>-1190.9177952448788</v>
      </c>
      <c r="I2827" s="5">
        <f>VLOOKUP(CONCATENATE($F2827," ",$G2827),AllocFactorMatrix,(I$4+1),FALSE)*$E2831</f>
        <v>-795.94115583417602</v>
      </c>
      <c r="J2827" s="5">
        <f>VLOOKUP(CONCATENATE($F2827," ",$G2827),AllocFactorMatrix,(J$4+1),FALSE)*$E2831</f>
        <v>-37.518588252234807</v>
      </c>
      <c r="K2827" s="5">
        <f>VLOOKUP(CONCATENATE($F2827," ",$G2827),AllocFactorMatrix,(K$4+1),FALSE)*$E2831</f>
        <v>-136.23229658574022</v>
      </c>
      <c r="L2827" s="5">
        <f>VLOOKUP(CONCATENATE($F2827," ",$G2827),AllocFactorMatrix,(L$4+1),FALSE)*$E2831</f>
        <v>-4.2102868402020377</v>
      </c>
      <c r="M2827" s="5">
        <f>VLOOKUP(CONCATENATE($F2827," ",$G2827),AllocFactorMatrix,(M$4+1),FALSE)*$E2831</f>
        <v>0</v>
      </c>
      <c r="N2827" s="5">
        <f t="shared" si="1411"/>
        <v>-140.44258342594225</v>
      </c>
      <c r="O2827" s="5">
        <f>VLOOKUP(CONCATENATE($F2827," ",$G2827),AllocFactorMatrix,(O$4+1),FALSE)*$E2831</f>
        <v>-102.15041106984435</v>
      </c>
      <c r="P2827" s="5">
        <f>VLOOKUP(CONCATENATE($F2827," ",$G2827),AllocFactorMatrix,(P$4+1),FALSE)*$E2831</f>
        <v>-19.025520935870041</v>
      </c>
      <c r="Q2827" s="5">
        <f>VLOOKUP(CONCATENATE($F2827," ",$G2827),AllocFactorMatrix,(Q$4+1),FALSE)*$E2831</f>
        <v>0</v>
      </c>
      <c r="R2827" s="5">
        <f>VLOOKUP(CONCATENATE($F2827," ",$G2827),AllocFactorMatrix,(R$4+1),FALSE)*$E2831</f>
        <v>0</v>
      </c>
      <c r="S2827" s="5">
        <f t="shared" si="1431"/>
        <v>-121.1759320057144</v>
      </c>
      <c r="T2827" s="5">
        <f>VLOOKUP(CONCATENATE($F2827," ",$G2827),AllocFactorMatrix,(T$4+1),FALSE)*$E2831</f>
        <v>-3.6415992041268512</v>
      </c>
      <c r="U2827" s="5">
        <f>VLOOKUP(CONCATENATE($F2827," ",$G2827),AllocFactorMatrix,(U$4+1),FALSE)*$E2831</f>
        <v>-58.730754784002514</v>
      </c>
      <c r="V2827" s="5">
        <f>VLOOKUP(CONCATENATE($F2827," ",$G2827),AllocFactorMatrix,(V$4+1),FALSE)*$E2831</f>
        <v>0</v>
      </c>
      <c r="W2827" s="5">
        <f>VLOOKUP(CONCATENATE($F2827," ",$G2827),AllocFactorMatrix,(W$4+1),FALSE)*$E2831</f>
        <v>0</v>
      </c>
      <c r="X2827" s="5">
        <f t="shared" si="1432"/>
        <v>-62.372353988129362</v>
      </c>
      <c r="Y2827" s="5">
        <f>VLOOKUP(CONCATENATE($F2827," ",$G2827),AllocFactorMatrix,(Y$4+1),FALSE)*$E2831</f>
        <v>-30.80304332252469</v>
      </c>
      <c r="Z2827" s="5">
        <f>VLOOKUP(CONCATENATE($F2827," ",$G2827),AllocFactorMatrix,(Z$4+1),FALSE)*$E2831</f>
        <v>-0.51391534152432439</v>
      </c>
      <c r="AA2827" s="5">
        <f t="shared" si="1412"/>
        <v>-31.316958664049015</v>
      </c>
      <c r="AB2827" s="5">
        <f>VLOOKUP(CONCATENATE($F2827," ",$G2827),AllocFactorMatrix,(AB$4+1),FALSE)*$E2831</f>
        <v>-0.41635753716440244</v>
      </c>
      <c r="AC2827" s="5">
        <f>VLOOKUP(CONCATENATE($F2827," ",$G2827),AllocFactorMatrix,(AC$4+1),FALSE)*$E2831</f>
        <v>-1.4263830779501132</v>
      </c>
      <c r="AD2827" s="5">
        <f>VLOOKUP(CONCATENATE($F2827," ",$G2827),AllocFactorMatrix,(AD$4+1),FALSE)*$E2831</f>
        <v>-0.30748245951839376</v>
      </c>
    </row>
    <row r="2828" spans="4:30" hidden="1" outlineLevel="1">
      <c r="D2828" s="7"/>
      <c r="E2828" s="51"/>
      <c r="F2828" s="52" t="str">
        <f>F2831</f>
        <v>TDPLANT</v>
      </c>
      <c r="G2828" s="55" t="str">
        <f>$G$12</f>
        <v>DISTSEC</v>
      </c>
      <c r="H2828" s="4">
        <f t="shared" si="1410"/>
        <v>-616.70199135487394</v>
      </c>
      <c r="I2828" s="5">
        <f>VLOOKUP(CONCATENATE($F2828," ",$G2828),AllocFactorMatrix,(I$4+1),FALSE)*$E2831</f>
        <v>-461.10897414299171</v>
      </c>
      <c r="J2828" s="5">
        <f>VLOOKUP(CONCATENATE($F2828," ",$G2828),AllocFactorMatrix,(J$4+1),FALSE)*$E2831</f>
        <v>-22.230210603184222</v>
      </c>
      <c r="K2828" s="5">
        <f>VLOOKUP(CONCATENATE($F2828," ",$G2828),AllocFactorMatrix,(K$4+1),FALSE)*$E2831</f>
        <v>-67.077809550598786</v>
      </c>
      <c r="L2828" s="5">
        <f>VLOOKUP(CONCATENATE($F2828," ",$G2828),AllocFactorMatrix,(L$4+1),FALSE)*$E2831</f>
        <v>0</v>
      </c>
      <c r="M2828" s="5">
        <f>VLOOKUP(CONCATENATE($F2828," ",$G2828),AllocFactorMatrix,(M$4+1),FALSE)*$E2831</f>
        <v>0</v>
      </c>
      <c r="N2828" s="5">
        <f t="shared" si="1411"/>
        <v>-67.077809550598786</v>
      </c>
      <c r="O2828" s="5">
        <f>VLOOKUP(CONCATENATE($F2828," ",$G2828),AllocFactorMatrix,(O$4+1),FALSE)*$E2831</f>
        <v>-42.742241328443313</v>
      </c>
      <c r="P2828" s="5">
        <f>VLOOKUP(CONCATENATE($F2828," ",$G2828),AllocFactorMatrix,(P$4+1),FALSE)*$E2831</f>
        <v>0</v>
      </c>
      <c r="Q2828" s="5">
        <f>VLOOKUP(CONCATENATE($F2828," ",$G2828),AllocFactorMatrix,(Q$4+1),FALSE)*$E2831</f>
        <v>0</v>
      </c>
      <c r="R2828" s="5">
        <f>VLOOKUP(CONCATENATE($F2828," ",$G2828),AllocFactorMatrix,(R$4+1),FALSE)*$E2831</f>
        <v>0</v>
      </c>
      <c r="S2828" s="5">
        <f t="shared" si="1431"/>
        <v>-42.742241328443313</v>
      </c>
      <c r="T2828" s="5">
        <f>VLOOKUP(CONCATENATE($F2828," ",$G2828),AllocFactorMatrix,(T$4+1),FALSE)*$E2831</f>
        <v>-1.1556605380087279</v>
      </c>
      <c r="U2828" s="5">
        <f>VLOOKUP(CONCATENATE($F2828," ",$G2828),AllocFactorMatrix,(U$4+1),FALSE)*$E2831</f>
        <v>0</v>
      </c>
      <c r="V2828" s="5">
        <f>VLOOKUP(CONCATENATE($F2828," ",$G2828),AllocFactorMatrix,(V$4+1),FALSE)*$E2831</f>
        <v>0</v>
      </c>
      <c r="W2828" s="5">
        <f>VLOOKUP(CONCATENATE($F2828," ",$G2828),AllocFactorMatrix,(W$4+1),FALSE)*$E2831</f>
        <v>0</v>
      </c>
      <c r="X2828" s="5">
        <f t="shared" si="1432"/>
        <v>-1.1556605380087279</v>
      </c>
      <c r="Y2828" s="5">
        <f>VLOOKUP(CONCATENATE($F2828," ",$G2828),AllocFactorMatrix,(Y$4+1),FALSE)*$E2831</f>
        <v>-15.765223230483491</v>
      </c>
      <c r="Z2828" s="5">
        <f>VLOOKUP(CONCATENATE($F2828," ",$G2828),AllocFactorMatrix,(Z$4+1),FALSE)*$E2831</f>
        <v>0</v>
      </c>
      <c r="AA2828" s="5">
        <f t="shared" si="1412"/>
        <v>-15.765223230483491</v>
      </c>
      <c r="AB2828" s="5">
        <f>VLOOKUP(CONCATENATE($F2828," ",$G2828),AllocFactorMatrix,(AB$4+1),FALSE)*$E2831</f>
        <v>-0.16359622861103584</v>
      </c>
      <c r="AC2828" s="5">
        <f>VLOOKUP(CONCATENATE($F2828," ",$G2828),AllocFactorMatrix,(AC$4+1),FALSE)*$E2831</f>
        <v>-5.5547211776085579</v>
      </c>
      <c r="AD2828" s="5">
        <f>VLOOKUP(CONCATENATE($F2828," ",$G2828),AllocFactorMatrix,(AD$4+1),FALSE)*$E2831</f>
        <v>-0.90355455494402881</v>
      </c>
    </row>
    <row r="2829" spans="4:30" hidden="1" outlineLevel="1">
      <c r="D2829" s="7"/>
      <c r="E2829" s="51"/>
      <c r="F2829" s="52" t="str">
        <f>F2831</f>
        <v>TDPLANT</v>
      </c>
      <c r="G2829" s="55" t="str">
        <f>$G$13</f>
        <v>ENERGY</v>
      </c>
      <c r="H2829" s="4">
        <f t="shared" si="1410"/>
        <v>0</v>
      </c>
      <c r="I2829" s="5">
        <f>VLOOKUP(CONCATENATE($F2829," ",$G2829),AllocFactorMatrix,(I$4+1),FALSE)*$E2831</f>
        <v>0</v>
      </c>
      <c r="J2829" s="5">
        <f>VLOOKUP(CONCATENATE($F2829," ",$G2829),AllocFactorMatrix,(J$4+1),FALSE)*$E2831</f>
        <v>0</v>
      </c>
      <c r="K2829" s="5">
        <f>VLOOKUP(CONCATENATE($F2829," ",$G2829),AllocFactorMatrix,(K$4+1),FALSE)*$E2831</f>
        <v>0</v>
      </c>
      <c r="L2829" s="5">
        <f>VLOOKUP(CONCATENATE($F2829," ",$G2829),AllocFactorMatrix,(L$4+1),FALSE)*$E2831</f>
        <v>0</v>
      </c>
      <c r="M2829" s="5">
        <f>VLOOKUP(CONCATENATE($F2829," ",$G2829),AllocFactorMatrix,(M$4+1),FALSE)*$E2831</f>
        <v>0</v>
      </c>
      <c r="N2829" s="5">
        <f t="shared" si="1411"/>
        <v>0</v>
      </c>
      <c r="O2829" s="5">
        <f>VLOOKUP(CONCATENATE($F2829," ",$G2829),AllocFactorMatrix,(O$4+1),FALSE)*$E2831</f>
        <v>0</v>
      </c>
      <c r="P2829" s="5">
        <f>VLOOKUP(CONCATENATE($F2829," ",$G2829),AllocFactorMatrix,(P$4+1),FALSE)*$E2831</f>
        <v>0</v>
      </c>
      <c r="Q2829" s="5">
        <f>VLOOKUP(CONCATENATE($F2829," ",$G2829),AllocFactorMatrix,(Q$4+1),FALSE)*$E2831</f>
        <v>0</v>
      </c>
      <c r="R2829" s="5">
        <f>VLOOKUP(CONCATENATE($F2829," ",$G2829),AllocFactorMatrix,(R$4+1),FALSE)*$E2831</f>
        <v>0</v>
      </c>
      <c r="S2829" s="5">
        <f t="shared" si="1431"/>
        <v>0</v>
      </c>
      <c r="T2829" s="5">
        <f>VLOOKUP(CONCATENATE($F2829," ",$G2829),AllocFactorMatrix,(T$4+1),FALSE)*$E2831</f>
        <v>0</v>
      </c>
      <c r="U2829" s="5">
        <f>VLOOKUP(CONCATENATE($F2829," ",$G2829),AllocFactorMatrix,(U$4+1),FALSE)*$E2831</f>
        <v>0</v>
      </c>
      <c r="V2829" s="5">
        <f>VLOOKUP(CONCATENATE($F2829," ",$G2829),AllocFactorMatrix,(V$4+1),FALSE)*$E2831</f>
        <v>0</v>
      </c>
      <c r="W2829" s="5">
        <f>VLOOKUP(CONCATENATE($F2829," ",$G2829),AllocFactorMatrix,(W$4+1),FALSE)*$E2831</f>
        <v>0</v>
      </c>
      <c r="X2829" s="5">
        <f t="shared" si="1432"/>
        <v>0</v>
      </c>
      <c r="Y2829" s="5">
        <f>VLOOKUP(CONCATENATE($F2829," ",$G2829),AllocFactorMatrix,(Y$4+1),FALSE)*$E2831</f>
        <v>0</v>
      </c>
      <c r="Z2829" s="5">
        <f>VLOOKUP(CONCATENATE($F2829," ",$G2829),AllocFactorMatrix,(Z$4+1),FALSE)*$E2831</f>
        <v>0</v>
      </c>
      <c r="AA2829" s="5">
        <f t="shared" si="1412"/>
        <v>0</v>
      </c>
      <c r="AB2829" s="5">
        <f>VLOOKUP(CONCATENATE($F2829," ",$G2829),AllocFactorMatrix,(AB$4+1),FALSE)*$E2831</f>
        <v>0</v>
      </c>
      <c r="AC2829" s="5">
        <f>VLOOKUP(CONCATENATE($F2829," ",$G2829),AllocFactorMatrix,(AC$4+1),FALSE)*$E2831</f>
        <v>0</v>
      </c>
      <c r="AD2829" s="5">
        <f>VLOOKUP(CONCATENATE($F2829," ",$G2829),AllocFactorMatrix,(AD$4+1),FALSE)*$E2831</f>
        <v>0</v>
      </c>
    </row>
    <row r="2830" spans="4:30" hidden="1" outlineLevel="1">
      <c r="D2830" s="7"/>
      <c r="E2830" s="51"/>
      <c r="F2830" s="52" t="str">
        <f>F2831</f>
        <v>TDPLANT</v>
      </c>
      <c r="G2830" s="55" t="str">
        <f>$G$14</f>
        <v>CUSTOMER</v>
      </c>
      <c r="H2830" s="4">
        <f t="shared" si="1410"/>
        <v>-289.77432832580291</v>
      </c>
      <c r="I2830" s="5">
        <f>VLOOKUP(CONCATENATE($F2830," ",$G2830),AllocFactorMatrix,(I$4+1),FALSE)*$E2831</f>
        <v>-131.89290782951412</v>
      </c>
      <c r="J2830" s="5">
        <f>VLOOKUP(CONCATENATE($F2830," ",$G2830),AllocFactorMatrix,(J$4+1),FALSE)*$E2831</f>
        <v>-35.504792417215214</v>
      </c>
      <c r="K2830" s="5">
        <f>VLOOKUP(CONCATENATE($F2830," ",$G2830),AllocFactorMatrix,(K$4+1),FALSE)*$E2831</f>
        <v>-10.071493184091262</v>
      </c>
      <c r="L2830" s="5">
        <f>VLOOKUP(CONCATENATE($F2830," ",$G2830),AllocFactorMatrix,(L$4+1),FALSE)*$E2831</f>
        <v>-3.3313030275293918</v>
      </c>
      <c r="M2830" s="5">
        <f>VLOOKUP(CONCATENATE($F2830," ",$G2830),AllocFactorMatrix,(M$4+1),FALSE)*$E2831</f>
        <v>-0.54111050425577922</v>
      </c>
      <c r="N2830" s="5">
        <f t="shared" si="1411"/>
        <v>-13.943906715876434</v>
      </c>
      <c r="O2830" s="5">
        <f>VLOOKUP(CONCATENATE($F2830," ",$G2830),AllocFactorMatrix,(O$4+1),FALSE)*$E2831</f>
        <v>-2.9082738253698888</v>
      </c>
      <c r="P2830" s="5">
        <f>VLOOKUP(CONCATENATE($F2830," ",$G2830),AllocFactorMatrix,(P$4+1),FALSE)*$E2831</f>
        <v>-0.86495742085627225</v>
      </c>
      <c r="Q2830" s="5">
        <f>VLOOKUP(CONCATENATE($F2830," ",$G2830),AllocFactorMatrix,(Q$4+1),FALSE)*$E2831</f>
        <v>-1.8853088818643999</v>
      </c>
      <c r="R2830" s="5">
        <f>VLOOKUP(CONCATENATE($F2830," ",$G2830),AllocFactorMatrix,(R$4+1),FALSE)*$E2831</f>
        <v>-0.33135014500627319</v>
      </c>
      <c r="S2830" s="5">
        <f t="shared" si="1431"/>
        <v>-5.989890273096834</v>
      </c>
      <c r="T2830" s="5">
        <f>VLOOKUP(CONCATENATE($F2830," ",$G2830),AllocFactorMatrix,(T$4+1),FALSE)*$E2831</f>
        <v>-2.0009718646277406E-2</v>
      </c>
      <c r="U2830" s="5">
        <f>VLOOKUP(CONCATENATE($F2830," ",$G2830),AllocFactorMatrix,(U$4+1),FALSE)*$E2831</f>
        <v>-0.51311040346592263</v>
      </c>
      <c r="V2830" s="5">
        <f>VLOOKUP(CONCATENATE($F2830," ",$G2830),AllocFactorMatrix,(V$4+1),FALSE)*$E2831</f>
        <v>-2.7725111441441626</v>
      </c>
      <c r="W2830" s="5">
        <f>VLOOKUP(CONCATENATE($F2830," ",$G2830),AllocFactorMatrix,(W$4+1),FALSE)*$E2831</f>
        <v>-0.49702623613938612</v>
      </c>
      <c r="X2830" s="5">
        <f t="shared" si="1432"/>
        <v>-3.802657502395749</v>
      </c>
      <c r="Y2830" s="5">
        <f>VLOOKUP(CONCATENATE($F2830," ",$G2830),AllocFactorMatrix,(Y$4+1),FALSE)*$E2831</f>
        <v>-0.80538455441781942</v>
      </c>
      <c r="Z2830" s="5">
        <f>VLOOKUP(CONCATENATE($F2830," ",$G2830),AllocFactorMatrix,(Z$4+1),FALSE)*$E2831</f>
        <v>-1.4660122619601847E-2</v>
      </c>
      <c r="AA2830" s="5">
        <f t="shared" si="1412"/>
        <v>-0.82004467703742123</v>
      </c>
      <c r="AB2830" s="5">
        <f>VLOOKUP(CONCATENATE($F2830," ",$G2830),AllocFactorMatrix,(AB$4+1),FALSE)*$E2831</f>
        <v>-1.4862208462133486E-2</v>
      </c>
      <c r="AC2830" s="5">
        <f>VLOOKUP(CONCATENATE($F2830," ",$G2830),AllocFactorMatrix,(AC$4+1),FALSE)*$E2831</f>
        <v>-87.293726469715239</v>
      </c>
      <c r="AD2830" s="5">
        <f>VLOOKUP(CONCATENATE($F2830," ",$G2830),AllocFactorMatrix,(AD$4+1),FALSE)*$E2831</f>
        <v>-10.511540232489757</v>
      </c>
    </row>
    <row r="2831" spans="4:30" collapsed="1">
      <c r="D2831" s="7" t="s">
        <v>344</v>
      </c>
      <c r="E2831" s="40">
        <v>-3611</v>
      </c>
      <c r="F2831" s="10" t="s">
        <v>207</v>
      </c>
      <c r="G2831" s="55" t="str">
        <f>$G$15</f>
        <v>TOTAL</v>
      </c>
      <c r="H2831" s="4">
        <f t="shared" si="1410"/>
        <v>-3610.9999999999991</v>
      </c>
      <c r="I2831" s="5">
        <f>VLOOKUP(CONCATENATE($F2831," ",$G2831),AllocFactorMatrix,(I$4+1),FALSE)*$E2831</f>
        <v>-2135.7850332333633</v>
      </c>
      <c r="J2831" s="5">
        <f>VLOOKUP(CONCATENATE($F2831," ",$G2831),AllocFactorMatrix,(J$4+1),FALSE)*$E2831</f>
        <v>-131.84529977565194</v>
      </c>
      <c r="K2831" s="5">
        <f>VLOOKUP(CONCATENATE($F2831," ",$G2831),AllocFactorMatrix,(K$4+1),FALSE)*$E2831</f>
        <v>-346.93903766760241</v>
      </c>
      <c r="L2831" s="5">
        <f>VLOOKUP(CONCATENATE($F2831," ",$G2831),AllocFactorMatrix,(L$4+1),FALSE)*$E2831</f>
        <v>-11.709070292225933</v>
      </c>
      <c r="M2831" s="5">
        <f>VLOOKUP(CONCATENATE($F2831," ",$G2831),AllocFactorMatrix,(M$4+1),FALSE)*$E2831</f>
        <v>-0.95867502632143997</v>
      </c>
      <c r="N2831" s="5">
        <f t="shared" si="1411"/>
        <v>-359.60678298614977</v>
      </c>
      <c r="O2831" s="5">
        <f>VLOOKUP(CONCATENATE($F2831," ",$G2831),AllocFactorMatrix,(O$4+1),FALSE)*$E2831</f>
        <v>-249.06232214137353</v>
      </c>
      <c r="P2831" s="5">
        <f>VLOOKUP(CONCATENATE($F2831," ",$G2831),AllocFactorMatrix,(P$4+1),FALSE)*$E2831</f>
        <v>-38.787423023116609</v>
      </c>
      <c r="Q2831" s="5">
        <f>VLOOKUP(CONCATENATE($F2831," ",$G2831),AllocFactorMatrix,(Q$4+1),FALSE)*$E2831</f>
        <v>-10.840707711818371</v>
      </c>
      <c r="R2831" s="5">
        <f>VLOOKUP(CONCATENATE($F2831," ",$G2831),AllocFactorMatrix,(R$4+1),FALSE)*$E2831</f>
        <v>-0.64647952661936303</v>
      </c>
      <c r="S2831" s="5">
        <f t="shared" si="1431"/>
        <v>-299.33693240292786</v>
      </c>
      <c r="T2831" s="5">
        <f>VLOOKUP(CONCATENATE($F2831," ",$G2831),AllocFactorMatrix,(T$4+1),FALSE)*$E2831</f>
        <v>-8.364790933607269</v>
      </c>
      <c r="U2831" s="5">
        <f>VLOOKUP(CONCATENATE($F2831," ",$G2831),AllocFactorMatrix,(U$4+1),FALSE)*$E2831</f>
        <v>-117.10583469146816</v>
      </c>
      <c r="V2831" s="5">
        <f>VLOOKUP(CONCATENATE($F2831," ",$G2831),AllocFactorMatrix,(V$4+1),FALSE)*$E2831</f>
        <v>-325.85738697201947</v>
      </c>
      <c r="W2831" s="5">
        <f>VLOOKUP(CONCATENATE($F2831," ",$G2831),AllocFactorMatrix,(W$4+1),FALSE)*$E2831</f>
        <v>-46.311266874196207</v>
      </c>
      <c r="X2831" s="5">
        <f t="shared" si="1432"/>
        <v>-497.63927947129116</v>
      </c>
      <c r="Y2831" s="5">
        <f>VLOOKUP(CONCATENATE($F2831," ",$G2831),AllocFactorMatrix,(Y$4+1),FALSE)*$E2831</f>
        <v>-78.452310263539388</v>
      </c>
      <c r="Z2831" s="5">
        <f>VLOOKUP(CONCATENATE($F2831," ",$G2831),AllocFactorMatrix,(Z$4+1),FALSE)*$E2831</f>
        <v>-1.0498758372622397</v>
      </c>
      <c r="AA2831" s="5">
        <f t="shared" si="1412"/>
        <v>-79.502186100801623</v>
      </c>
      <c r="AB2831" s="5">
        <f>VLOOKUP(CONCATENATE($F2831," ",$G2831),AllocFactorMatrix,(AB$4+1),FALSE)*$E2831</f>
        <v>-0.9998018614939419</v>
      </c>
      <c r="AC2831" s="5">
        <f>VLOOKUP(CONCATENATE($F2831," ",$G2831),AllocFactorMatrix,(AC$4+1),FALSE)*$E2831</f>
        <v>-94.511161568670644</v>
      </c>
      <c r="AD2831" s="5">
        <f>VLOOKUP(CONCATENATE($F2831," ",$G2831),AllocFactorMatrix,(AD$4+1),FALSE)*$E2831</f>
        <v>-11.773522599649517</v>
      </c>
    </row>
    <row r="2832" spans="4:30" hidden="1" outlineLevel="1">
      <c r="D2832" s="7"/>
      <c r="E2832" s="51"/>
      <c r="F2832" s="52" t="str">
        <f>F2839</f>
        <v>REV</v>
      </c>
      <c r="G2832" s="55" t="str">
        <f>$G$8</f>
        <v>PRODUCTION</v>
      </c>
      <c r="H2832" s="4">
        <f t="shared" ref="H2832:H2839" ca="1" si="1433">SUBTOTAL(9,I2832:AD2832)</f>
        <v>149.47473364637426</v>
      </c>
      <c r="I2832" s="5">
        <f ca="1">VLOOKUP(CONCATENATE($F2832," ",$G2832),AllocFactorMatrix,(I$4+1),FALSE)*$E2839</f>
        <v>72.721397484106134</v>
      </c>
      <c r="J2832" s="5">
        <f ca="1">VLOOKUP(CONCATENATE($F2832," ",$G2832),AllocFactorMatrix,(J$4+1),FALSE)*$E2839</f>
        <v>4.5335501256823516</v>
      </c>
      <c r="K2832" s="5">
        <f ca="1">VLOOKUP(CONCATENATE($F2832," ",$G2832),AllocFactorMatrix,(K$4+1),FALSE)*$E2839</f>
        <v>14.196756665971792</v>
      </c>
      <c r="L2832" s="5">
        <f ca="1">VLOOKUP(CONCATENATE($F2832," ",$G2832),AllocFactorMatrix,(L$4+1),FALSE)*$E2839</f>
        <v>0.31111685124664368</v>
      </c>
      <c r="M2832" s="5">
        <f ca="1">VLOOKUP(CONCATENATE($F2832," ",$G2832),AllocFactorMatrix,(M$4+1),FALSE)*$E2839</f>
        <v>4.4505568223609938E-2</v>
      </c>
      <c r="N2832" s="5">
        <f t="shared" ref="N2832:N2839" ca="1" si="1434">SUBTOTAL(9,K2832:M2832)</f>
        <v>14.552379085442045</v>
      </c>
      <c r="O2832" s="5">
        <f ca="1">VLOOKUP(CONCATENATE($F2832," ",$G2832),AllocFactorMatrix,(O$4+1),FALSE)*$E2839</f>
        <v>10.212136195312674</v>
      </c>
      <c r="P2832" s="5">
        <f ca="1">VLOOKUP(CONCATENATE($F2832," ",$G2832),AllocFactorMatrix,(P$4+1),FALSE)*$E2839</f>
        <v>2.153632180822437</v>
      </c>
      <c r="Q2832" s="5">
        <f ca="1">VLOOKUP(CONCATENATE($F2832," ",$G2832),AllocFactorMatrix,(Q$4+1),FALSE)*$E2839</f>
        <v>0.77291669778873884</v>
      </c>
      <c r="R2832" s="5">
        <f ca="1">VLOOKUP(CONCATENATE($F2832," ",$G2832),AllocFactorMatrix,(R$4+1),FALSE)*$E2839</f>
        <v>2.4240606796749602E-2</v>
      </c>
      <c r="S2832" s="5">
        <f ca="1">SUBTOTAL(9,O2832:R2832)</f>
        <v>13.162925680720601</v>
      </c>
      <c r="T2832" s="5">
        <f ca="1">VLOOKUP(CONCATENATE($F2832," ",$G2832),AllocFactorMatrix,(T$4+1),FALSE)*$E2839</f>
        <v>0.32900116605418667</v>
      </c>
      <c r="U2832" s="5">
        <f ca="1">VLOOKUP(CONCATENATE($F2832," ",$G2832),AllocFactorMatrix,(U$4+1),FALSE)*$E2839</f>
        <v>5.1681966591044368</v>
      </c>
      <c r="V2832" s="5">
        <f ca="1">VLOOKUP(CONCATENATE($F2832," ",$G2832),AllocFactorMatrix,(V$4+1),FALSE)*$E2839</f>
        <v>30.916513291341527</v>
      </c>
      <c r="W2832" s="5">
        <f ca="1">VLOOKUP(CONCATENATE($F2832," ",$G2832),AllocFactorMatrix,(W$4+1),FALSE)*$E2839</f>
        <v>4.7669102987935528</v>
      </c>
      <c r="X2832" s="5">
        <f ca="1">SUBTOTAL(9,T2832:W2832)</f>
        <v>41.180621415293707</v>
      </c>
      <c r="Y2832" s="5">
        <f ca="1">VLOOKUP(CONCATENATE($F2832," ",$G2832),AllocFactorMatrix,(Y$4+1),FALSE)*$E2839</f>
        <v>3.2207963205565666</v>
      </c>
      <c r="Z2832" s="5">
        <f ca="1">VLOOKUP(CONCATENATE($F2832," ",$G2832),AllocFactorMatrix,(Z$4+1),FALSE)*$E2839</f>
        <v>5.3957582499233638E-2</v>
      </c>
      <c r="AA2832" s="5">
        <f t="shared" ref="AA2832:AA2839" ca="1" si="1435">SUBTOTAL(9,Y2832:Z2832)</f>
        <v>3.2747539030558004</v>
      </c>
      <c r="AB2832" s="5">
        <f ca="1">VLOOKUP(CONCATENATE($F2832," ",$G2832),AllocFactorMatrix,(AB$4+1),FALSE)*$E2839</f>
        <v>4.9105952073618925E-2</v>
      </c>
      <c r="AC2832" s="5">
        <f ca="1">VLOOKUP(CONCATENATE($F2832," ",$G2832),AllocFactorMatrix,(AC$4+1),FALSE)*$E2839</f>
        <v>0</v>
      </c>
      <c r="AD2832" s="5">
        <f ca="1">VLOOKUP(CONCATENATE($F2832," ",$G2832),AllocFactorMatrix,(AD$4+1),FALSE)*$E2839</f>
        <v>0</v>
      </c>
    </row>
    <row r="2833" spans="4:30" hidden="1" outlineLevel="1">
      <c r="D2833" s="7"/>
      <c r="E2833" s="51"/>
      <c r="F2833" s="52" t="str">
        <f>F2839</f>
        <v>REV</v>
      </c>
      <c r="G2833" s="55" t="str">
        <f>$G$9</f>
        <v>BULKTRAN</v>
      </c>
      <c r="H2833" s="4">
        <f t="shared" ca="1" si="1433"/>
        <v>27.958580609110236</v>
      </c>
      <c r="I2833" s="5">
        <f ca="1">VLOOKUP(CONCATENATE($F2833," ",$G2833),AllocFactorMatrix,(I$4+1),FALSE)*$E2839</f>
        <v>6.8260178735806694</v>
      </c>
      <c r="J2833" s="5">
        <f ca="1">VLOOKUP(CONCATENATE($F2833," ",$G2833),AllocFactorMatrix,(J$4+1),FALSE)*$E2839</f>
        <v>1.136410955041129</v>
      </c>
      <c r="K2833" s="5">
        <f ca="1">VLOOKUP(CONCATENATE($F2833," ",$G2833),AllocFactorMatrix,(K$4+1),FALSE)*$E2839</f>
        <v>3.9413490499252672</v>
      </c>
      <c r="L2833" s="5">
        <f ca="1">VLOOKUP(CONCATENATE($F2833," ",$G2833),AllocFactorMatrix,(L$4+1),FALSE)*$E2839</f>
        <v>0.14043487211007202</v>
      </c>
      <c r="M2833" s="5">
        <f ca="1">VLOOKUP(CONCATENATE($F2833," ",$G2833),AllocFactorMatrix,(M$4+1),FALSE)*$E2839</f>
        <v>2.6864113747598797E-2</v>
      </c>
      <c r="N2833" s="5">
        <f t="shared" ca="1" si="1434"/>
        <v>4.108648035782938</v>
      </c>
      <c r="O2833" s="5">
        <f ca="1">VLOOKUP(CONCATENATE($F2833," ",$G2833),AllocFactorMatrix,(O$4+1),FALSE)*$E2839</f>
        <v>3.1992679251013145</v>
      </c>
      <c r="P2833" s="5">
        <f ca="1">VLOOKUP(CONCATENATE($F2833," ",$G2833),AllocFactorMatrix,(P$4+1),FALSE)*$E2839</f>
        <v>0.59501719051661028</v>
      </c>
      <c r="Q2833" s="5">
        <f ca="1">VLOOKUP(CONCATENATE($F2833," ",$G2833),AllocFactorMatrix,(Q$4+1),FALSE)*$E2839</f>
        <v>0.3427965095229929</v>
      </c>
      <c r="R2833" s="5">
        <f ca="1">VLOOKUP(CONCATENATE($F2833," ",$G2833),AllocFactorMatrix,(R$4+1),FALSE)*$E2839</f>
        <v>1.7238765022429259E-2</v>
      </c>
      <c r="S2833" s="5">
        <f t="shared" ref="S2833:S2839" ca="1" si="1436">SUBTOTAL(9,O2833:R2833)</f>
        <v>4.1543203901633472</v>
      </c>
      <c r="T2833" s="5">
        <f ca="1">VLOOKUP(CONCATENATE($F2833," ",$G2833),AllocFactorMatrix,(T$4+1),FALSE)*$E2839</f>
        <v>6.4263838816378427E-2</v>
      </c>
      <c r="U2833" s="5">
        <f ca="1">VLOOKUP(CONCATENATE($F2833," ",$G2833),AllocFactorMatrix,(U$4+1),FALSE)*$E2839</f>
        <v>1.5540871191339252</v>
      </c>
      <c r="V2833" s="5">
        <f ca="1">VLOOKUP(CONCATENATE($F2833," ",$G2833),AllocFactorMatrix,(V$4+1),FALSE)*$E2839</f>
        <v>8.0264754960749034</v>
      </c>
      <c r="W2833" s="5">
        <f ca="1">VLOOKUP(CONCATENATE($F2833," ",$G2833),AllocFactorMatrix,(W$4+1),FALSE)*$E2839</f>
        <v>1.3152412189790494</v>
      </c>
      <c r="X2833" s="5">
        <f t="shared" ref="X2833:X2839" ca="1" si="1437">SUBTOTAL(9,T2833:W2833)</f>
        <v>10.960067673004257</v>
      </c>
      <c r="Y2833" s="5">
        <f ca="1">VLOOKUP(CONCATENATE($F2833," ",$G2833),AllocFactorMatrix,(Y$4+1),FALSE)*$E2839</f>
        <v>0.74904085453701041</v>
      </c>
      <c r="Z2833" s="5">
        <f ca="1">VLOOKUP(CONCATENATE($F2833," ",$G2833),AllocFactorMatrix,(Z$4+1),FALSE)*$E2839</f>
        <v>9.6273972041522257E-3</v>
      </c>
      <c r="AA2833" s="5">
        <f t="shared" ca="1" si="1435"/>
        <v>0.75866825174116259</v>
      </c>
      <c r="AB2833" s="5">
        <f ca="1">VLOOKUP(CONCATENATE($F2833," ",$G2833),AllocFactorMatrix,(AB$4+1),FALSE)*$E2839</f>
        <v>1.4447429796727767E-2</v>
      </c>
      <c r="AC2833" s="5">
        <f ca="1">VLOOKUP(CONCATENATE($F2833," ",$G2833),AllocFactorMatrix,(AC$4+1),FALSE)*$E2839</f>
        <v>0</v>
      </c>
      <c r="AD2833" s="5">
        <f ca="1">VLOOKUP(CONCATENATE($F2833," ",$G2833),AllocFactorMatrix,(AD$4+1),FALSE)*$E2839</f>
        <v>0</v>
      </c>
    </row>
    <row r="2834" spans="4:30" hidden="1" outlineLevel="1">
      <c r="D2834" s="7"/>
      <c r="E2834" s="51"/>
      <c r="F2834" s="52" t="str">
        <f>F2839</f>
        <v>REV</v>
      </c>
      <c r="G2834" s="55" t="str">
        <f>$G$10</f>
        <v>SUBTRAN</v>
      </c>
      <c r="H2834" s="4">
        <f t="shared" ca="1" si="1433"/>
        <v>6.2657598456788843</v>
      </c>
      <c r="I2834" s="5">
        <f ca="1">VLOOKUP(CONCATENATE($F2834," ",$G2834),AllocFactorMatrix,(I$4+1),FALSE)*$E2839</f>
        <v>1.5818387951888091</v>
      </c>
      <c r="J2834" s="5">
        <f ca="1">VLOOKUP(CONCATENATE($F2834," ",$G2834),AllocFactorMatrix,(J$4+1),FALSE)*$E2839</f>
        <v>0.23789987629684864</v>
      </c>
      <c r="K2834" s="5">
        <f ca="1">VLOOKUP(CONCATENATE($F2834," ",$G2834),AllocFactorMatrix,(K$4+1),FALSE)*$E2839</f>
        <v>0.82134137606494118</v>
      </c>
      <c r="L2834" s="5">
        <f ca="1">VLOOKUP(CONCATENATE($F2834," ",$G2834),AllocFactorMatrix,(L$4+1),FALSE)*$E2839</f>
        <v>2.8513535624744284E-2</v>
      </c>
      <c r="M2834" s="5">
        <f ca="1">VLOOKUP(CONCATENATE($F2834," ",$G2834),AllocFactorMatrix,(M$4+1),FALSE)*$E2839</f>
        <v>8.827639285397551E-3</v>
      </c>
      <c r="N2834" s="5">
        <f t="shared" ca="1" si="1434"/>
        <v>0.85868255097508295</v>
      </c>
      <c r="O2834" s="5">
        <f ca="1">VLOOKUP(CONCATENATE($F2834," ",$G2834),AllocFactorMatrix,(O$4+1),FALSE)*$E2839</f>
        <v>0.66133589792124137</v>
      </c>
      <c r="P2834" s="5">
        <f ca="1">VLOOKUP(CONCATENATE($F2834," ",$G2834),AllocFactorMatrix,(P$4+1),FALSE)*$E2839</f>
        <v>0.12262030666385236</v>
      </c>
      <c r="Q2834" s="5">
        <f ca="1">VLOOKUP(CONCATENATE($F2834," ",$G2834),AllocFactorMatrix,(Q$4+1),FALSE)*$E2839</f>
        <v>9.211083989941686E-2</v>
      </c>
      <c r="R2834" s="5">
        <f ca="1">VLOOKUP(CONCATENATE($F2834," ",$G2834),AllocFactorMatrix,(R$4+1),FALSE)*$E2839</f>
        <v>0</v>
      </c>
      <c r="S2834" s="5">
        <f t="shared" ca="1" si="1436"/>
        <v>0.87606704448451056</v>
      </c>
      <c r="T2834" s="5">
        <f ca="1">VLOOKUP(CONCATENATE($F2834," ",$G2834),AllocFactorMatrix,(T$4+1),FALSE)*$E2839</f>
        <v>1.360578299991329E-2</v>
      </c>
      <c r="U2834" s="5">
        <f ca="1">VLOOKUP(CONCATENATE($F2834," ",$G2834),AllocFactorMatrix,(U$4+1),FALSE)*$E2839</f>
        <v>0.32307114460307024</v>
      </c>
      <c r="V2834" s="5">
        <f ca="1">VLOOKUP(CONCATENATE($F2834," ",$G2834),AllocFactorMatrix,(V$4+1),FALSE)*$E2839</f>
        <v>2.2021836221739011</v>
      </c>
      <c r="W2834" s="5">
        <f ca="1">VLOOKUP(CONCATENATE($F2834," ",$G2834),AllocFactorMatrix,(W$4+1),FALSE)*$E2839</f>
        <v>0</v>
      </c>
      <c r="X2834" s="5">
        <f t="shared" ca="1" si="1437"/>
        <v>2.5388605497768846</v>
      </c>
      <c r="Y2834" s="5">
        <f ca="1">VLOOKUP(CONCATENATE($F2834," ",$G2834),AllocFactorMatrix,(Y$4+1),FALSE)*$E2839</f>
        <v>0.15334756726621585</v>
      </c>
      <c r="Z2834" s="5">
        <f ca="1">VLOOKUP(CONCATENATE($F2834," ",$G2834),AllocFactorMatrix,(Z$4+1),FALSE)*$E2839</f>
        <v>1.9870427889487397E-3</v>
      </c>
      <c r="AA2834" s="5">
        <f t="shared" ca="1" si="1435"/>
        <v>0.15533461005516458</v>
      </c>
      <c r="AB2834" s="5">
        <f ca="1">VLOOKUP(CONCATENATE($F2834," ",$G2834),AllocFactorMatrix,(AB$4+1),FALSE)*$E2839</f>
        <v>3.0014141310303962E-3</v>
      </c>
      <c r="AC2834" s="5">
        <f ca="1">VLOOKUP(CONCATENATE($F2834," ",$G2834),AllocFactorMatrix,(AC$4+1),FALSE)*$E2839</f>
        <v>1.1525140735931687E-2</v>
      </c>
      <c r="AD2834" s="5">
        <f ca="1">VLOOKUP(CONCATENATE($F2834," ",$G2834),AllocFactorMatrix,(AD$4+1),FALSE)*$E2839</f>
        <v>2.5498640346219566E-3</v>
      </c>
    </row>
    <row r="2835" spans="4:30" hidden="1" outlineLevel="1">
      <c r="D2835" s="7"/>
      <c r="E2835" s="51"/>
      <c r="F2835" s="52" t="str">
        <f>F2839</f>
        <v>REV</v>
      </c>
      <c r="G2835" s="55" t="str">
        <f>$G$11</f>
        <v>DISTPRI</v>
      </c>
      <c r="H2835" s="4">
        <f t="shared" ca="1" si="1433"/>
        <v>53.643670352659555</v>
      </c>
      <c r="I2835" s="5">
        <f ca="1">VLOOKUP(CONCATENATE($F2835," ",$G2835),AllocFactorMatrix,(I$4+1),FALSE)*$E2839</f>
        <v>28.713197974438234</v>
      </c>
      <c r="J2835" s="5">
        <f ca="1">VLOOKUP(CONCATENATE($F2835," ",$G2835),AllocFactorMatrix,(J$4+1),FALSE)*$E2839</f>
        <v>2.4570292403711482</v>
      </c>
      <c r="K2835" s="5">
        <f ca="1">VLOOKUP(CONCATENATE($F2835," ",$G2835),AllocFactorMatrix,(K$4+1),FALSE)*$E2839</f>
        <v>8.6129749388041894</v>
      </c>
      <c r="L2835" s="5">
        <f ca="1">VLOOKUP(CONCATENATE($F2835," ",$G2835),AllocFactorMatrix,(L$4+1),FALSE)*$E2839</f>
        <v>0.28197983873740551</v>
      </c>
      <c r="M2835" s="5">
        <f ca="1">VLOOKUP(CONCATENATE($F2835," ",$G2835),AllocFactorMatrix,(M$4+1),FALSE)*$E2839</f>
        <v>0</v>
      </c>
      <c r="N2835" s="5">
        <f t="shared" ca="1" si="1434"/>
        <v>8.8949547775415958</v>
      </c>
      <c r="O2835" s="5">
        <f ca="1">VLOOKUP(CONCATENATE($F2835," ",$G2835),AllocFactorMatrix,(O$4+1),FALSE)*$E2839</f>
        <v>6.7623406215445581</v>
      </c>
      <c r="P2835" s="5">
        <f ca="1">VLOOKUP(CONCATENATE($F2835," ",$G2835),AllocFactorMatrix,(P$4+1),FALSE)*$E2839</f>
        <v>1.2655964277046761</v>
      </c>
      <c r="Q2835" s="5">
        <f ca="1">VLOOKUP(CONCATENATE($F2835," ",$G2835),AllocFactorMatrix,(Q$4+1),FALSE)*$E2839</f>
        <v>0</v>
      </c>
      <c r="R2835" s="5">
        <f ca="1">VLOOKUP(CONCATENATE($F2835," ",$G2835),AllocFactorMatrix,(R$4+1),FALSE)*$E2839</f>
        <v>0</v>
      </c>
      <c r="S2835" s="5">
        <f t="shared" ca="1" si="1436"/>
        <v>8.0279370492492337</v>
      </c>
      <c r="T2835" s="5">
        <f ca="1">VLOOKUP(CONCATENATE($F2835," ",$G2835),AllocFactorMatrix,(T$4+1),FALSE)*$E2839</f>
        <v>0.17355021432273168</v>
      </c>
      <c r="U2835" s="5">
        <f ca="1">VLOOKUP(CONCATENATE($F2835," ",$G2835),AllocFactorMatrix,(U$4+1),FALSE)*$E2839</f>
        <v>3.4700081768434328</v>
      </c>
      <c r="V2835" s="5">
        <f ca="1">VLOOKUP(CONCATENATE($F2835," ",$G2835),AllocFactorMatrix,(V$4+1),FALSE)*$E2839</f>
        <v>0</v>
      </c>
      <c r="W2835" s="5">
        <f ca="1">VLOOKUP(CONCATENATE($F2835," ",$G2835),AllocFactorMatrix,(W$4+1),FALSE)*$E2839</f>
        <v>0</v>
      </c>
      <c r="X2835" s="5">
        <f t="shared" ca="1" si="1437"/>
        <v>3.6435583911661644</v>
      </c>
      <c r="Y2835" s="5">
        <f ca="1">VLOOKUP(CONCATENATE($F2835," ",$G2835),AllocFactorMatrix,(Y$4+1),FALSE)*$E2839</f>
        <v>1.7148256702214724</v>
      </c>
      <c r="Z2835" s="5">
        <f ca="1">VLOOKUP(CONCATENATE($F2835," ",$G2835),AllocFactorMatrix,(Z$4+1),FALSE)*$E2839</f>
        <v>2.4714022270752686E-2</v>
      </c>
      <c r="AA2835" s="5">
        <f t="shared" ca="1" si="1435"/>
        <v>1.7395396924922251</v>
      </c>
      <c r="AB2835" s="5">
        <f ca="1">VLOOKUP(CONCATENATE($F2835," ",$G2835),AllocFactorMatrix,(AB$4+1),FALSE)*$E2839</f>
        <v>2.9850370060106119E-2</v>
      </c>
      <c r="AC2835" s="5">
        <f ca="1">VLOOKUP(CONCATENATE($F2835," ",$G2835),AllocFactorMatrix,(AC$4+1),FALSE)*$E2839</f>
        <v>0.11325143344371064</v>
      </c>
      <c r="AD2835" s="5">
        <f ca="1">VLOOKUP(CONCATENATE($F2835," ",$G2835),AllocFactorMatrix,(AD$4+1),FALSE)*$E2839</f>
        <v>2.4351423897140477E-2</v>
      </c>
    </row>
    <row r="2836" spans="4:30" hidden="1" outlineLevel="1">
      <c r="D2836" s="7"/>
      <c r="E2836" s="51"/>
      <c r="F2836" s="52" t="str">
        <f>F2839</f>
        <v>REV</v>
      </c>
      <c r="G2836" s="55" t="str">
        <f>$G$12</f>
        <v>DISTSEC</v>
      </c>
      <c r="H2836" s="4">
        <f t="shared" ca="1" si="1433"/>
        <v>23.350520619824074</v>
      </c>
      <c r="I2836" s="5">
        <f ca="1">VLOOKUP(CONCATENATE($F2836," ",$G2836),AllocFactorMatrix,(I$4+1),FALSE)*$E2839</f>
        <v>14.238520898007707</v>
      </c>
      <c r="J2836" s="5">
        <f ca="1">VLOOKUP(CONCATENATE($F2836," ",$G2836),AllocFactorMatrix,(J$4+1),FALSE)*$E2839</f>
        <v>1.3313678976004615</v>
      </c>
      <c r="K2836" s="5">
        <f ca="1">VLOOKUP(CONCATENATE($F2836," ",$G2836),AllocFactorMatrix,(K$4+1),FALSE)*$E2839</f>
        <v>3.8679677762212257</v>
      </c>
      <c r="L2836" s="5">
        <f ca="1">VLOOKUP(CONCATENATE($F2836," ",$G2836),AllocFactorMatrix,(L$4+1),FALSE)*$E2839</f>
        <v>0</v>
      </c>
      <c r="M2836" s="5">
        <f ca="1">VLOOKUP(CONCATENATE($F2836," ",$G2836),AllocFactorMatrix,(M$4+1),FALSE)*$E2839</f>
        <v>0</v>
      </c>
      <c r="N2836" s="5">
        <f t="shared" ca="1" si="1434"/>
        <v>3.8679677762212257</v>
      </c>
      <c r="O2836" s="5">
        <f ca="1">VLOOKUP(CONCATENATE($F2836," ",$G2836),AllocFactorMatrix,(O$4+1),FALSE)*$E2839</f>
        <v>2.587213725249395</v>
      </c>
      <c r="P2836" s="5">
        <f ca="1">VLOOKUP(CONCATENATE($F2836," ",$G2836),AllocFactorMatrix,(P$4+1),FALSE)*$E2839</f>
        <v>0</v>
      </c>
      <c r="Q2836" s="5">
        <f ca="1">VLOOKUP(CONCATENATE($F2836," ",$G2836),AllocFactorMatrix,(Q$4+1),FALSE)*$E2839</f>
        <v>0</v>
      </c>
      <c r="R2836" s="5">
        <f ca="1">VLOOKUP(CONCATENATE($F2836," ",$G2836),AllocFactorMatrix,(R$4+1),FALSE)*$E2839</f>
        <v>0</v>
      </c>
      <c r="S2836" s="5">
        <f t="shared" ca="1" si="1436"/>
        <v>2.587213725249395</v>
      </c>
      <c r="T2836" s="5">
        <f ca="1">VLOOKUP(CONCATENATE($F2836," ",$G2836),AllocFactorMatrix,(T$4+1),FALSE)*$E2839</f>
        <v>4.8973807434225636E-2</v>
      </c>
      <c r="U2836" s="5">
        <f ca="1">VLOOKUP(CONCATENATE($F2836," ",$G2836),AllocFactorMatrix,(U$4+1),FALSE)*$E2839</f>
        <v>0</v>
      </c>
      <c r="V2836" s="5">
        <f ca="1">VLOOKUP(CONCATENATE($F2836," ",$G2836),AllocFactorMatrix,(V$4+1),FALSE)*$E2839</f>
        <v>0</v>
      </c>
      <c r="W2836" s="5">
        <f ca="1">VLOOKUP(CONCATENATE($F2836," ",$G2836),AllocFactorMatrix,(W$4+1),FALSE)*$E2839</f>
        <v>0</v>
      </c>
      <c r="X2836" s="5">
        <f t="shared" ca="1" si="1437"/>
        <v>4.8973807434225636E-2</v>
      </c>
      <c r="Y2836" s="5">
        <f ca="1">VLOOKUP(CONCATENATE($F2836," ",$G2836),AllocFactorMatrix,(Y$4+1),FALSE)*$E2839</f>
        <v>0.79233627865974499</v>
      </c>
      <c r="Z2836" s="5">
        <f ca="1">VLOOKUP(CONCATENATE($F2836," ",$G2836),AllocFactorMatrix,(Z$4+1),FALSE)*$E2839</f>
        <v>0</v>
      </c>
      <c r="AA2836" s="5">
        <f t="shared" ca="1" si="1435"/>
        <v>0.79233627865974499</v>
      </c>
      <c r="AB2836" s="5">
        <f ca="1">VLOOKUP(CONCATENATE($F2836," ",$G2836),AllocFactorMatrix,(AB$4+1),FALSE)*$E2839</f>
        <v>1.0793940185757495E-2</v>
      </c>
      <c r="AC2836" s="5">
        <f ca="1">VLOOKUP(CONCATENATE($F2836," ",$G2836),AllocFactorMatrix,(AC$4+1),FALSE)*$E2839</f>
        <v>0.40697068648972495</v>
      </c>
      <c r="AD2836" s="5">
        <f ca="1">VLOOKUP(CONCATENATE($F2836," ",$G2836),AllocFactorMatrix,(AD$4+1),FALSE)*$E2839</f>
        <v>6.637560997583164E-2</v>
      </c>
    </row>
    <row r="2837" spans="4:30" hidden="1" outlineLevel="1">
      <c r="D2837" s="7"/>
      <c r="E2837" s="51"/>
      <c r="F2837" s="52" t="str">
        <f>F2839</f>
        <v>REV</v>
      </c>
      <c r="G2837" s="55" t="str">
        <f>$G$13</f>
        <v>ENERGY</v>
      </c>
      <c r="H2837" s="4">
        <f t="shared" ca="1" si="1433"/>
        <v>196.265339785539</v>
      </c>
      <c r="I2837" s="5">
        <f ca="1">VLOOKUP(CONCATENATE($F2837," ",$G2837),AllocFactorMatrix,(I$4+1),FALSE)*$E2839</f>
        <v>74.469799634976354</v>
      </c>
      <c r="J2837" s="5">
        <f ca="1">VLOOKUP(CONCATENATE($F2837," ",$G2837),AllocFactorMatrix,(J$4+1),FALSE)*$E2839</f>
        <v>4.7840731373238361</v>
      </c>
      <c r="K2837" s="5">
        <f ca="1">VLOOKUP(CONCATENATE($F2837," ",$G2837),AllocFactorMatrix,(K$4+1),FALSE)*$E2839</f>
        <v>16.042368848929058</v>
      </c>
      <c r="L2837" s="5">
        <f ca="1">VLOOKUP(CONCATENATE($F2837," ",$G2837),AllocFactorMatrix,(L$4+1),FALSE)*$E2839</f>
        <v>0.4669801680512633</v>
      </c>
      <c r="M2837" s="5">
        <f ca="1">VLOOKUP(CONCATENATE($F2837," ",$G2837),AllocFactorMatrix,(M$4+1),FALSE)*$E2839</f>
        <v>2.3880528014252445E-2</v>
      </c>
      <c r="N2837" s="5">
        <f t="shared" ca="1" si="1434"/>
        <v>16.533229544994576</v>
      </c>
      <c r="O2837" s="5">
        <f ca="1">VLOOKUP(CONCATENATE($F2837," ",$G2837),AllocFactorMatrix,(O$4+1),FALSE)*$E2839</f>
        <v>14.839629162268894</v>
      </c>
      <c r="P2837" s="5">
        <f ca="1">VLOOKUP(CONCATENATE($F2837," ",$G2837),AllocFactorMatrix,(P$4+1),FALSE)*$E2839</f>
        <v>2.7985872076228278</v>
      </c>
      <c r="Q2837" s="5">
        <f ca="1">VLOOKUP(CONCATENATE($F2837," ",$G2837),AllocFactorMatrix,(Q$4+1),FALSE)*$E2839</f>
        <v>1.2502947322511653</v>
      </c>
      <c r="R2837" s="5">
        <f ca="1">VLOOKUP(CONCATENATE($F2837," ",$G2837),AllocFactorMatrix,(R$4+1),FALSE)*$E2839</f>
        <v>5.8027716348917131E-2</v>
      </c>
      <c r="S2837" s="5">
        <f t="shared" ca="1" si="1436"/>
        <v>18.946538818491806</v>
      </c>
      <c r="T2837" s="5">
        <f ca="1">VLOOKUP(CONCATENATE($F2837," ",$G2837),AllocFactorMatrix,(T$4+1),FALSE)*$E2839</f>
        <v>0.55515590555057115</v>
      </c>
      <c r="U2837" s="5">
        <f ca="1">VLOOKUP(CONCATENATE($F2837," ",$G2837),AllocFactorMatrix,(U$4+1),FALSE)*$E2839</f>
        <v>9.6226844308935942</v>
      </c>
      <c r="V2837" s="5">
        <f ca="1">VLOOKUP(CONCATENATE($F2837," ",$G2837),AllocFactorMatrix,(V$4+1),FALSE)*$E2839</f>
        <v>55.170742106807474</v>
      </c>
      <c r="W2837" s="5">
        <f ca="1">VLOOKUP(CONCATENATE($F2837," ",$G2837),AllocFactorMatrix,(W$4+1),FALSE)*$E2839</f>
        <v>10.137401528135602</v>
      </c>
      <c r="X2837" s="5">
        <f t="shared" ca="1" si="1437"/>
        <v>75.485983971387242</v>
      </c>
      <c r="Y2837" s="5">
        <f ca="1">VLOOKUP(CONCATENATE($F2837," ",$G2837),AllocFactorMatrix,(Y$4+1),FALSE)*$E2839</f>
        <v>3.9362827995531711</v>
      </c>
      <c r="Z2837" s="5">
        <f ca="1">VLOOKUP(CONCATENATE($F2837," ",$G2837),AllocFactorMatrix,(Z$4+1),FALSE)*$E2839</f>
        <v>6.3910098846522947E-2</v>
      </c>
      <c r="AA2837" s="5">
        <f t="shared" ca="1" si="1435"/>
        <v>4.0001928983996944</v>
      </c>
      <c r="AB2837" s="5">
        <f ca="1">VLOOKUP(CONCATENATE($F2837," ",$G2837),AllocFactorMatrix,(AB$4+1),FALSE)*$E2839</f>
        <v>7.2503061346855649E-2</v>
      </c>
      <c r="AC2837" s="5">
        <f ca="1">VLOOKUP(CONCATENATE($F2837," ",$G2837),AllocFactorMatrix,(AC$4+1),FALSE)*$E2839</f>
        <v>1.6687344012819538</v>
      </c>
      <c r="AD2837" s="5">
        <f ca="1">VLOOKUP(CONCATENATE($F2837," ",$G2837),AllocFactorMatrix,(AD$4+1),FALSE)*$E2839</f>
        <v>0.30428431733666961</v>
      </c>
    </row>
    <row r="2838" spans="4:30" hidden="1" outlineLevel="1">
      <c r="D2838" s="7"/>
      <c r="E2838" s="51"/>
      <c r="F2838" s="52" t="str">
        <f>F2839</f>
        <v>REV</v>
      </c>
      <c r="G2838" s="55" t="str">
        <f>$G$14</f>
        <v>CUSTOMER</v>
      </c>
      <c r="H2838" s="4">
        <f t="shared" ca="1" si="1433"/>
        <v>19.041395140814071</v>
      </c>
      <c r="I2838" s="5">
        <f ca="1">VLOOKUP(CONCATENATE($F2838," ",$G2838),AllocFactorMatrix,(I$4+1),FALSE)*$E2839</f>
        <v>8.7103978644657811</v>
      </c>
      <c r="J2838" s="5">
        <f ca="1">VLOOKUP(CONCATENATE($F2838," ",$G2838),AllocFactorMatrix,(J$4+1),FALSE)*$E2839</f>
        <v>2.7098875368763462</v>
      </c>
      <c r="K2838" s="5">
        <f ca="1">VLOOKUP(CONCATENATE($F2838," ",$G2838),AllocFactorMatrix,(K$4+1),FALSE)*$E2839</f>
        <v>0.75249564807195302</v>
      </c>
      <c r="L2838" s="5">
        <f ca="1">VLOOKUP(CONCATENATE($F2838," ",$G2838),AllocFactorMatrix,(L$4+1),FALSE)*$E2839</f>
        <v>0.2143700037196313</v>
      </c>
      <c r="M2838" s="5">
        <f ca="1">VLOOKUP(CONCATENATE($F2838," ",$G2838),AllocFactorMatrix,(M$4+1),FALSE)*$E2839</f>
        <v>4.2334187226644844E-2</v>
      </c>
      <c r="N2838" s="5">
        <f t="shared" ca="1" si="1434"/>
        <v>1.0091998390182293</v>
      </c>
      <c r="O2838" s="5">
        <f ca="1">VLOOKUP(CONCATENATE($F2838," ",$G2838),AllocFactorMatrix,(O$4+1),FALSE)*$E2839</f>
        <v>0.19642962979364861</v>
      </c>
      <c r="P2838" s="5">
        <f ca="1">VLOOKUP(CONCATENATE($F2838," ",$G2838),AllocFactorMatrix,(P$4+1),FALSE)*$E2839</f>
        <v>5.6754388243775947E-2</v>
      </c>
      <c r="Q2838" s="5">
        <f ca="1">VLOOKUP(CONCATENATE($F2838," ",$G2838),AllocFactorMatrix,(Q$4+1),FALSE)*$E2839</f>
        <v>0.14045247570310371</v>
      </c>
      <c r="R2838" s="5">
        <f ca="1">VLOOKUP(CONCATENATE($F2838," ",$G2838),AllocFactorMatrix,(R$4+1),FALSE)*$E2839</f>
        <v>2.6659799634312194E-2</v>
      </c>
      <c r="S2838" s="5">
        <f t="shared" ca="1" si="1436"/>
        <v>0.42029629337484048</v>
      </c>
      <c r="T2838" s="5">
        <f ca="1">VLOOKUP(CONCATENATE($F2838," ",$G2838),AllocFactorMatrix,(T$4+1),FALSE)*$E2839</f>
        <v>9.8879134635476663E-4</v>
      </c>
      <c r="U2838" s="5">
        <f ca="1">VLOOKUP(CONCATENATE($F2838," ",$G2838),AllocFactorMatrix,(U$4+1),FALSE)*$E2839</f>
        <v>2.9949420416981874E-2</v>
      </c>
      <c r="V2838" s="5">
        <f ca="1">VLOOKUP(CONCATENATE($F2838," ",$G2838),AllocFactorMatrix,(V$4+1),FALSE)*$E2839</f>
        <v>0.1533520213948833</v>
      </c>
      <c r="W2838" s="5">
        <f ca="1">VLOOKUP(CONCATENATE($F2838," ",$G2838),AllocFactorMatrix,(W$4+1),FALSE)*$E2839</f>
        <v>2.5572969940950877E-2</v>
      </c>
      <c r="X2838" s="5">
        <f t="shared" ca="1" si="1437"/>
        <v>0.20986320309917081</v>
      </c>
      <c r="Y2838" s="5">
        <f ca="1">VLOOKUP(CONCATENATE($F2838," ",$G2838),AllocFactorMatrix,(Y$4+1),FALSE)*$E2839</f>
        <v>4.5732047161634044E-2</v>
      </c>
      <c r="Z2838" s="5">
        <f ca="1">VLOOKUP(CONCATENATE($F2838," ",$G2838),AllocFactorMatrix,(Z$4+1),FALSE)*$E2839</f>
        <v>6.9402344185462677E-4</v>
      </c>
      <c r="AA2838" s="5">
        <f t="shared" ca="1" si="1435"/>
        <v>4.6426070603488669E-2</v>
      </c>
      <c r="AB2838" s="5">
        <f ca="1">VLOOKUP(CONCATENATE($F2838," ",$G2838),AllocFactorMatrix,(AB$4+1),FALSE)*$E2839</f>
        <v>1.2290083897106049E-3</v>
      </c>
      <c r="AC2838" s="5">
        <f ca="1">VLOOKUP(CONCATENATE($F2838," ",$G2838),AllocFactorMatrix,(AC$4+1),FALSE)*$E2839</f>
        <v>5.084232944596236</v>
      </c>
      <c r="AD2838" s="5">
        <f ca="1">VLOOKUP(CONCATENATE($F2838," ",$G2838),AllocFactorMatrix,(AD$4+1),FALSE)*$E2839</f>
        <v>0.84986238039026607</v>
      </c>
    </row>
    <row r="2839" spans="4:30" collapsed="1">
      <c r="D2839" s="7" t="s">
        <v>277</v>
      </c>
      <c r="E2839" s="40">
        <v>476</v>
      </c>
      <c r="F2839" s="10" t="s">
        <v>242</v>
      </c>
      <c r="G2839" s="55" t="str">
        <f>$G$15</f>
        <v>TOTAL</v>
      </c>
      <c r="H2839" s="4">
        <f t="shared" ca="1" si="1433"/>
        <v>476</v>
      </c>
      <c r="I2839" s="5">
        <f ca="1">VLOOKUP(CONCATENATE($F2839," ",$G2839),AllocFactorMatrix,(I$4+1),FALSE)*$E2839</f>
        <v>207.2611705247636</v>
      </c>
      <c r="J2839" s="5">
        <f ca="1">VLOOKUP(CONCATENATE($F2839," ",$G2839),AllocFactorMatrix,(J$4+1),FALSE)*$E2839</f>
        <v>17.190218769192132</v>
      </c>
      <c r="K2839" s="5">
        <f ca="1">VLOOKUP(CONCATENATE($F2839," ",$G2839),AllocFactorMatrix,(K$4+1),FALSE)*$E2839</f>
        <v>48.235254303988434</v>
      </c>
      <c r="L2839" s="5">
        <f ca="1">VLOOKUP(CONCATENATE($F2839," ",$G2839),AllocFactorMatrix,(L$4+1),FALSE)*$E2839</f>
        <v>1.4433952694897603</v>
      </c>
      <c r="M2839" s="5">
        <f ca="1">VLOOKUP(CONCATENATE($F2839," ",$G2839),AllocFactorMatrix,(M$4+1),FALSE)*$E2839</f>
        <v>0.14641203649750326</v>
      </c>
      <c r="N2839" s="5">
        <f t="shared" ca="1" si="1434"/>
        <v>49.825061609975698</v>
      </c>
      <c r="O2839" s="5">
        <f ca="1">VLOOKUP(CONCATENATE($F2839," ",$G2839),AllocFactorMatrix,(O$4+1),FALSE)*$E2839</f>
        <v>38.458353157191738</v>
      </c>
      <c r="P2839" s="5">
        <f ca="1">VLOOKUP(CONCATENATE($F2839," ",$G2839),AllocFactorMatrix,(P$4+1),FALSE)*$E2839</f>
        <v>6.9922077015741797</v>
      </c>
      <c r="Q2839" s="5">
        <f ca="1">VLOOKUP(CONCATENATE($F2839," ",$G2839),AllocFactorMatrix,(Q$4+1),FALSE)*$E2839</f>
        <v>2.5985712551654165</v>
      </c>
      <c r="R2839" s="5">
        <f ca="1">VLOOKUP(CONCATENATE($F2839," ",$G2839),AllocFactorMatrix,(R$4+1),FALSE)*$E2839</f>
        <v>0.1261668878024082</v>
      </c>
      <c r="S2839" s="5">
        <f t="shared" ca="1" si="1436"/>
        <v>48.175299001733741</v>
      </c>
      <c r="T2839" s="5">
        <f ca="1">VLOOKUP(CONCATENATE($F2839," ",$G2839),AllocFactorMatrix,(T$4+1),FALSE)*$E2839</f>
        <v>1.1855395065243615</v>
      </c>
      <c r="U2839" s="5">
        <f ca="1">VLOOKUP(CONCATENATE($F2839," ",$G2839),AllocFactorMatrix,(U$4+1),FALSE)*$E2839</f>
        <v>20.167996950995441</v>
      </c>
      <c r="V2839" s="5">
        <f ca="1">VLOOKUP(CONCATENATE($F2839," ",$G2839),AllocFactorMatrix,(V$4+1),FALSE)*$E2839</f>
        <v>96.469266537792706</v>
      </c>
      <c r="W2839" s="5">
        <f ca="1">VLOOKUP(CONCATENATE($F2839," ",$G2839),AllocFactorMatrix,(W$4+1),FALSE)*$E2839</f>
        <v>16.245126015849149</v>
      </c>
      <c r="X2839" s="5">
        <f t="shared" ca="1" si="1437"/>
        <v>134.06792901116165</v>
      </c>
      <c r="Y2839" s="5">
        <f ca="1">VLOOKUP(CONCATENATE($F2839," ",$G2839),AllocFactorMatrix,(Y$4+1),FALSE)*$E2839</f>
        <v>10.612361537955815</v>
      </c>
      <c r="Z2839" s="5">
        <f ca="1">VLOOKUP(CONCATENATE($F2839," ",$G2839),AllocFactorMatrix,(Z$4+1),FALSE)*$E2839</f>
        <v>0.15489016705146491</v>
      </c>
      <c r="AA2839" s="5">
        <f t="shared" ca="1" si="1435"/>
        <v>10.767251705007279</v>
      </c>
      <c r="AB2839" s="5">
        <f ca="1">VLOOKUP(CONCATENATE($F2839," ",$G2839),AllocFactorMatrix,(AB$4+1),FALSE)*$E2839</f>
        <v>0.18093117598380692</v>
      </c>
      <c r="AC2839" s="5">
        <f ca="1">VLOOKUP(CONCATENATE($F2839," ",$G2839),AllocFactorMatrix,(AC$4+1),FALSE)*$E2839</f>
        <v>7.2847146065475572</v>
      </c>
      <c r="AD2839" s="5">
        <f ca="1">VLOOKUP(CONCATENATE($F2839," ",$G2839),AllocFactorMatrix,(AD$4+1),FALSE)*$E2839</f>
        <v>1.2474235956345299</v>
      </c>
    </row>
    <row r="2840" spans="4:30" hidden="1" outlineLevel="1">
      <c r="D2840" s="7"/>
      <c r="E2840" s="51"/>
      <c r="F2840" s="52" t="str">
        <f>F2847</f>
        <v>EXP_OM_DIST</v>
      </c>
      <c r="G2840" s="55" t="str">
        <f>$G$8</f>
        <v>PRODUCTION</v>
      </c>
      <c r="H2840" s="4">
        <f t="shared" ref="H2840:H2847" si="1438">SUBTOTAL(9,I2840:AD2840)</f>
        <v>0</v>
      </c>
      <c r="I2840" s="5">
        <f>VLOOKUP(CONCATENATE($F2840," ",$G2840),AllocFactorMatrix,(I$4+1),FALSE)*$E2847</f>
        <v>0</v>
      </c>
      <c r="J2840" s="5">
        <f>VLOOKUP(CONCATENATE($F2840," ",$G2840),AllocFactorMatrix,(J$4+1),FALSE)*$E2847</f>
        <v>0</v>
      </c>
      <c r="K2840" s="5">
        <f>VLOOKUP(CONCATENATE($F2840," ",$G2840),AllocFactorMatrix,(K$4+1),FALSE)*$E2847</f>
        <v>0</v>
      </c>
      <c r="L2840" s="5">
        <f>VLOOKUP(CONCATENATE($F2840," ",$G2840),AllocFactorMatrix,(L$4+1),FALSE)*$E2847</f>
        <v>0</v>
      </c>
      <c r="M2840" s="5">
        <f>VLOOKUP(CONCATENATE($F2840," ",$G2840),AllocFactorMatrix,(M$4+1),FALSE)*$E2847</f>
        <v>0</v>
      </c>
      <c r="N2840" s="5">
        <f t="shared" ref="N2840:N2847" si="1439">SUBTOTAL(9,K2840:M2840)</f>
        <v>0</v>
      </c>
      <c r="O2840" s="5">
        <f>VLOOKUP(CONCATENATE($F2840," ",$G2840),AllocFactorMatrix,(O$4+1),FALSE)*$E2847</f>
        <v>0</v>
      </c>
      <c r="P2840" s="5">
        <f>VLOOKUP(CONCATENATE($F2840," ",$G2840),AllocFactorMatrix,(P$4+1),FALSE)*$E2847</f>
        <v>0</v>
      </c>
      <c r="Q2840" s="5">
        <f>VLOOKUP(CONCATENATE($F2840," ",$G2840),AllocFactorMatrix,(Q$4+1),FALSE)*$E2847</f>
        <v>0</v>
      </c>
      <c r="R2840" s="5">
        <f>VLOOKUP(CONCATENATE($F2840," ",$G2840),AllocFactorMatrix,(R$4+1),FALSE)*$E2847</f>
        <v>0</v>
      </c>
      <c r="S2840" s="5">
        <f>SUBTOTAL(9,O2840:R2840)</f>
        <v>0</v>
      </c>
      <c r="T2840" s="5">
        <f>VLOOKUP(CONCATENATE($F2840," ",$G2840),AllocFactorMatrix,(T$4+1),FALSE)*$E2847</f>
        <v>0</v>
      </c>
      <c r="U2840" s="5">
        <f>VLOOKUP(CONCATENATE($F2840," ",$G2840),AllocFactorMatrix,(U$4+1),FALSE)*$E2847</f>
        <v>0</v>
      </c>
      <c r="V2840" s="5">
        <f>VLOOKUP(CONCATENATE($F2840," ",$G2840),AllocFactorMatrix,(V$4+1),FALSE)*$E2847</f>
        <v>0</v>
      </c>
      <c r="W2840" s="5">
        <f>VLOOKUP(CONCATENATE($F2840," ",$G2840),AllocFactorMatrix,(W$4+1),FALSE)*$E2847</f>
        <v>0</v>
      </c>
      <c r="X2840" s="5">
        <f>SUBTOTAL(9,T2840:W2840)</f>
        <v>0</v>
      </c>
      <c r="Y2840" s="5">
        <f>VLOOKUP(CONCATENATE($F2840," ",$G2840),AllocFactorMatrix,(Y$4+1),FALSE)*$E2847</f>
        <v>0</v>
      </c>
      <c r="Z2840" s="5">
        <f>VLOOKUP(CONCATENATE($F2840," ",$G2840),AllocFactorMatrix,(Z$4+1),FALSE)*$E2847</f>
        <v>0</v>
      </c>
      <c r="AA2840" s="5">
        <f t="shared" ref="AA2840:AA2847" si="1440">SUBTOTAL(9,Y2840:Z2840)</f>
        <v>0</v>
      </c>
      <c r="AB2840" s="5">
        <f>VLOOKUP(CONCATENATE($F2840," ",$G2840),AllocFactorMatrix,(AB$4+1),FALSE)*$E2847</f>
        <v>0</v>
      </c>
      <c r="AC2840" s="5">
        <f>VLOOKUP(CONCATENATE($F2840," ",$G2840),AllocFactorMatrix,(AC$4+1),FALSE)*$E2847</f>
        <v>0</v>
      </c>
      <c r="AD2840" s="5">
        <f>VLOOKUP(CONCATENATE($F2840," ",$G2840),AllocFactorMatrix,(AD$4+1),FALSE)*$E2847</f>
        <v>0</v>
      </c>
    </row>
    <row r="2841" spans="4:30" hidden="1" outlineLevel="1">
      <c r="D2841" s="7"/>
      <c r="E2841" s="51"/>
      <c r="F2841" s="52" t="str">
        <f>F2847</f>
        <v>EXP_OM_DIST</v>
      </c>
      <c r="G2841" s="55" t="str">
        <f>$G$9</f>
        <v>BULKTRAN</v>
      </c>
      <c r="H2841" s="4">
        <f t="shared" si="1438"/>
        <v>0</v>
      </c>
      <c r="I2841" s="5">
        <f>VLOOKUP(CONCATENATE($F2841," ",$G2841),AllocFactorMatrix,(I$4+1),FALSE)*$E2847</f>
        <v>0</v>
      </c>
      <c r="J2841" s="5">
        <f>VLOOKUP(CONCATENATE($F2841," ",$G2841),AllocFactorMatrix,(J$4+1),FALSE)*$E2847</f>
        <v>0</v>
      </c>
      <c r="K2841" s="5">
        <f>VLOOKUP(CONCATENATE($F2841," ",$G2841),AllocFactorMatrix,(K$4+1),FALSE)*$E2847</f>
        <v>0</v>
      </c>
      <c r="L2841" s="5">
        <f>VLOOKUP(CONCATENATE($F2841," ",$G2841),AllocFactorMatrix,(L$4+1),FALSE)*$E2847</f>
        <v>0</v>
      </c>
      <c r="M2841" s="5">
        <f>VLOOKUP(CONCATENATE($F2841," ",$G2841),AllocFactorMatrix,(M$4+1),FALSE)*$E2847</f>
        <v>0</v>
      </c>
      <c r="N2841" s="5">
        <f t="shared" si="1439"/>
        <v>0</v>
      </c>
      <c r="O2841" s="5">
        <f>VLOOKUP(CONCATENATE($F2841," ",$G2841),AllocFactorMatrix,(O$4+1),FALSE)*$E2847</f>
        <v>0</v>
      </c>
      <c r="P2841" s="5">
        <f>VLOOKUP(CONCATENATE($F2841," ",$G2841),AllocFactorMatrix,(P$4+1),FALSE)*$E2847</f>
        <v>0</v>
      </c>
      <c r="Q2841" s="5">
        <f>VLOOKUP(CONCATENATE($F2841," ",$G2841),AllocFactorMatrix,(Q$4+1),FALSE)*$E2847</f>
        <v>0</v>
      </c>
      <c r="R2841" s="5">
        <f>VLOOKUP(CONCATENATE($F2841," ",$G2841),AllocFactorMatrix,(R$4+1),FALSE)*$E2847</f>
        <v>0</v>
      </c>
      <c r="S2841" s="5">
        <f t="shared" ref="S2841:S2847" si="1441">SUBTOTAL(9,O2841:R2841)</f>
        <v>0</v>
      </c>
      <c r="T2841" s="5">
        <f>VLOOKUP(CONCATENATE($F2841," ",$G2841),AllocFactorMatrix,(T$4+1),FALSE)*$E2847</f>
        <v>0</v>
      </c>
      <c r="U2841" s="5">
        <f>VLOOKUP(CONCATENATE($F2841," ",$G2841),AllocFactorMatrix,(U$4+1),FALSE)*$E2847</f>
        <v>0</v>
      </c>
      <c r="V2841" s="5">
        <f>VLOOKUP(CONCATENATE($F2841," ",$G2841),AllocFactorMatrix,(V$4+1),FALSE)*$E2847</f>
        <v>0</v>
      </c>
      <c r="W2841" s="5">
        <f>VLOOKUP(CONCATENATE($F2841," ",$G2841),AllocFactorMatrix,(W$4+1),FALSE)*$E2847</f>
        <v>0</v>
      </c>
      <c r="X2841" s="5">
        <f t="shared" ref="X2841:X2847" si="1442">SUBTOTAL(9,T2841:W2841)</f>
        <v>0</v>
      </c>
      <c r="Y2841" s="5">
        <f>VLOOKUP(CONCATENATE($F2841," ",$G2841),AllocFactorMatrix,(Y$4+1),FALSE)*$E2847</f>
        <v>0</v>
      </c>
      <c r="Z2841" s="5">
        <f>VLOOKUP(CONCATENATE($F2841," ",$G2841),AllocFactorMatrix,(Z$4+1),FALSE)*$E2847</f>
        <v>0</v>
      </c>
      <c r="AA2841" s="5">
        <f t="shared" si="1440"/>
        <v>0</v>
      </c>
      <c r="AB2841" s="5">
        <f>VLOOKUP(CONCATENATE($F2841," ",$G2841),AllocFactorMatrix,(AB$4+1),FALSE)*$E2847</f>
        <v>0</v>
      </c>
      <c r="AC2841" s="5">
        <f>VLOOKUP(CONCATENATE($F2841," ",$G2841),AllocFactorMatrix,(AC$4+1),FALSE)*$E2847</f>
        <v>0</v>
      </c>
      <c r="AD2841" s="5">
        <f>VLOOKUP(CONCATENATE($F2841," ",$G2841),AllocFactorMatrix,(AD$4+1),FALSE)*$E2847</f>
        <v>0</v>
      </c>
    </row>
    <row r="2842" spans="4:30" hidden="1" outlineLevel="1">
      <c r="D2842" s="7"/>
      <c r="E2842" s="51"/>
      <c r="F2842" s="52" t="str">
        <f>F2847</f>
        <v>EXP_OM_DIST</v>
      </c>
      <c r="G2842" s="55" t="str">
        <f>$G$10</f>
        <v>SUBTRAN</v>
      </c>
      <c r="H2842" s="4">
        <f t="shared" si="1438"/>
        <v>0</v>
      </c>
      <c r="I2842" s="5">
        <f>VLOOKUP(CONCATENATE($F2842," ",$G2842),AllocFactorMatrix,(I$4+1),FALSE)*$E2847</f>
        <v>0</v>
      </c>
      <c r="J2842" s="5">
        <f>VLOOKUP(CONCATENATE($F2842," ",$G2842),AllocFactorMatrix,(J$4+1),FALSE)*$E2847</f>
        <v>0</v>
      </c>
      <c r="K2842" s="5">
        <f>VLOOKUP(CONCATENATE($F2842," ",$G2842),AllocFactorMatrix,(K$4+1),FALSE)*$E2847</f>
        <v>0</v>
      </c>
      <c r="L2842" s="5">
        <f>VLOOKUP(CONCATENATE($F2842," ",$G2842),AllocFactorMatrix,(L$4+1),FALSE)*$E2847</f>
        <v>0</v>
      </c>
      <c r="M2842" s="5">
        <f>VLOOKUP(CONCATENATE($F2842," ",$G2842),AllocFactorMatrix,(M$4+1),FALSE)*$E2847</f>
        <v>0</v>
      </c>
      <c r="N2842" s="5">
        <f t="shared" si="1439"/>
        <v>0</v>
      </c>
      <c r="O2842" s="5">
        <f>VLOOKUP(CONCATENATE($F2842," ",$G2842),AllocFactorMatrix,(O$4+1),FALSE)*$E2847</f>
        <v>0</v>
      </c>
      <c r="P2842" s="5">
        <f>VLOOKUP(CONCATENATE($F2842," ",$G2842),AllocFactorMatrix,(P$4+1),FALSE)*$E2847</f>
        <v>0</v>
      </c>
      <c r="Q2842" s="5">
        <f>VLOOKUP(CONCATENATE($F2842," ",$G2842),AllocFactorMatrix,(Q$4+1),FALSE)*$E2847</f>
        <v>0</v>
      </c>
      <c r="R2842" s="5">
        <f>VLOOKUP(CONCATENATE($F2842," ",$G2842),AllocFactorMatrix,(R$4+1),FALSE)*$E2847</f>
        <v>0</v>
      </c>
      <c r="S2842" s="5">
        <f t="shared" si="1441"/>
        <v>0</v>
      </c>
      <c r="T2842" s="5">
        <f>VLOOKUP(CONCATENATE($F2842," ",$G2842),AllocFactorMatrix,(T$4+1),FALSE)*$E2847</f>
        <v>0</v>
      </c>
      <c r="U2842" s="5">
        <f>VLOOKUP(CONCATENATE($F2842," ",$G2842),AllocFactorMatrix,(U$4+1),FALSE)*$E2847</f>
        <v>0</v>
      </c>
      <c r="V2842" s="5">
        <f>VLOOKUP(CONCATENATE($F2842," ",$G2842),AllocFactorMatrix,(V$4+1),FALSE)*$E2847</f>
        <v>0</v>
      </c>
      <c r="W2842" s="5">
        <f>VLOOKUP(CONCATENATE($F2842," ",$G2842),AllocFactorMatrix,(W$4+1),FALSE)*$E2847</f>
        <v>0</v>
      </c>
      <c r="X2842" s="5">
        <f t="shared" si="1442"/>
        <v>0</v>
      </c>
      <c r="Y2842" s="5">
        <f>VLOOKUP(CONCATENATE($F2842," ",$G2842),AllocFactorMatrix,(Y$4+1),FALSE)*$E2847</f>
        <v>0</v>
      </c>
      <c r="Z2842" s="5">
        <f>VLOOKUP(CONCATENATE($F2842," ",$G2842),AllocFactorMatrix,(Z$4+1),FALSE)*$E2847</f>
        <v>0</v>
      </c>
      <c r="AA2842" s="5">
        <f t="shared" si="1440"/>
        <v>0</v>
      </c>
      <c r="AB2842" s="5">
        <f>VLOOKUP(CONCATENATE($F2842," ",$G2842),AllocFactorMatrix,(AB$4+1),FALSE)*$E2847</f>
        <v>0</v>
      </c>
      <c r="AC2842" s="5">
        <f>VLOOKUP(CONCATENATE($F2842," ",$G2842),AllocFactorMatrix,(AC$4+1),FALSE)*$E2847</f>
        <v>0</v>
      </c>
      <c r="AD2842" s="5">
        <f>VLOOKUP(CONCATENATE($F2842," ",$G2842),AllocFactorMatrix,(AD$4+1),FALSE)*$E2847</f>
        <v>0</v>
      </c>
    </row>
    <row r="2843" spans="4:30" hidden="1" outlineLevel="1">
      <c r="D2843" s="7"/>
      <c r="E2843" s="51"/>
      <c r="F2843" s="52" t="str">
        <f>F2847</f>
        <v>EXP_OM_DIST</v>
      </c>
      <c r="G2843" s="55" t="str">
        <f>$G$11</f>
        <v>DISTPRI</v>
      </c>
      <c r="H2843" s="4">
        <f t="shared" si="1438"/>
        <v>1607064.325677698</v>
      </c>
      <c r="I2843" s="5">
        <f>VLOOKUP(CONCATENATE($F2843," ",$G2843),AllocFactorMatrix,(I$4+1),FALSE)*$E2847</f>
        <v>1074069.6309914161</v>
      </c>
      <c r="J2843" s="5">
        <f>VLOOKUP(CONCATENATE($F2843," ",$G2843),AllocFactorMatrix,(J$4+1),FALSE)*$E2847</f>
        <v>50628.838506489054</v>
      </c>
      <c r="K2843" s="5">
        <f>VLOOKUP(CONCATENATE($F2843," ",$G2843),AllocFactorMatrix,(K$4+1),FALSE)*$E2847</f>
        <v>183836.41987906405</v>
      </c>
      <c r="L2843" s="5">
        <f>VLOOKUP(CONCATENATE($F2843," ",$G2843),AllocFactorMatrix,(L$4+1),FALSE)*$E2847</f>
        <v>5681.501954858014</v>
      </c>
      <c r="M2843" s="5">
        <f>VLOOKUP(CONCATENATE($F2843," ",$G2843),AllocFactorMatrix,(M$4+1),FALSE)*$E2847</f>
        <v>0</v>
      </c>
      <c r="N2843" s="5">
        <f t="shared" si="1439"/>
        <v>189517.92183392207</v>
      </c>
      <c r="O2843" s="5">
        <f>VLOOKUP(CONCATENATE($F2843," ",$G2843),AllocFactorMatrix,(O$4+1),FALSE)*$E2847</f>
        <v>137845.18305052596</v>
      </c>
      <c r="P2843" s="5">
        <f>VLOOKUP(CONCATENATE($F2843," ",$G2843),AllocFactorMatrix,(P$4+1),FALSE)*$E2847</f>
        <v>25673.674619316596</v>
      </c>
      <c r="Q2843" s="5">
        <f>VLOOKUP(CONCATENATE($F2843," ",$G2843),AllocFactorMatrix,(Q$4+1),FALSE)*$E2847</f>
        <v>0</v>
      </c>
      <c r="R2843" s="5">
        <f>VLOOKUP(CONCATENATE($F2843," ",$G2843),AllocFactorMatrix,(R$4+1),FALSE)*$E2847</f>
        <v>0</v>
      </c>
      <c r="S2843" s="5">
        <f t="shared" si="1441"/>
        <v>163518.85766984255</v>
      </c>
      <c r="T2843" s="5">
        <f>VLOOKUP(CONCATENATE($F2843," ",$G2843),AllocFactorMatrix,(T$4+1),FALSE)*$E2847</f>
        <v>4914.0958282223028</v>
      </c>
      <c r="U2843" s="5">
        <f>VLOOKUP(CONCATENATE($F2843," ",$G2843),AllocFactorMatrix,(U$4+1),FALSE)*$E2847</f>
        <v>79253.245866636702</v>
      </c>
      <c r="V2843" s="5">
        <f>VLOOKUP(CONCATENATE($F2843," ",$G2843),AllocFactorMatrix,(V$4+1),FALSE)*$E2847</f>
        <v>0</v>
      </c>
      <c r="W2843" s="5">
        <f>VLOOKUP(CONCATENATE($F2843," ",$G2843),AllocFactorMatrix,(W$4+1),FALSE)*$E2847</f>
        <v>0</v>
      </c>
      <c r="X2843" s="5">
        <f t="shared" si="1442"/>
        <v>84167.341694859002</v>
      </c>
      <c r="Y2843" s="5">
        <f>VLOOKUP(CONCATENATE($F2843," ",$G2843),AllocFactorMatrix,(Y$4+1),FALSE)*$E2847</f>
        <v>41566.657449900042</v>
      </c>
      <c r="Z2843" s="5">
        <f>VLOOKUP(CONCATENATE($F2843," ",$G2843),AllocFactorMatrix,(Z$4+1),FALSE)*$E2847</f>
        <v>693.49455947325953</v>
      </c>
      <c r="AA2843" s="5">
        <f t="shared" si="1440"/>
        <v>42260.152009373298</v>
      </c>
      <c r="AB2843" s="5">
        <f>VLOOKUP(CONCATENATE($F2843," ",$G2843),AllocFactorMatrix,(AB$4+1),FALSE)*$E2847</f>
        <v>561.8467936037124</v>
      </c>
      <c r="AC2843" s="5">
        <f>VLOOKUP(CONCATENATE($F2843," ",$G2843),AllocFactorMatrix,(AC$4+1),FALSE)*$E2847</f>
        <v>1924.8090577508194</v>
      </c>
      <c r="AD2843" s="5">
        <f>VLOOKUP(CONCATENATE($F2843," ",$G2843),AllocFactorMatrix,(AD$4+1),FALSE)*$E2847</f>
        <v>414.92712044162602</v>
      </c>
    </row>
    <row r="2844" spans="4:30" hidden="1" outlineLevel="1">
      <c r="D2844" s="7"/>
      <c r="E2844" s="51"/>
      <c r="F2844" s="52" t="str">
        <f>F2847</f>
        <v>EXP_OM_DIST</v>
      </c>
      <c r="G2844" s="55" t="str">
        <f>$G$12</f>
        <v>DISTSEC</v>
      </c>
      <c r="H2844" s="4">
        <f t="shared" si="1438"/>
        <v>663255.21345886949</v>
      </c>
      <c r="I2844" s="5">
        <f>VLOOKUP(CONCATENATE($F2844," ",$G2844),AllocFactorMatrix,(I$4+1),FALSE)*$E2847</f>
        <v>495916.88588698325</v>
      </c>
      <c r="J2844" s="5">
        <f>VLOOKUP(CONCATENATE($F2844," ",$G2844),AllocFactorMatrix,(J$4+1),FALSE)*$E2847</f>
        <v>23908.31112196968</v>
      </c>
      <c r="K2844" s="5">
        <f>VLOOKUP(CONCATENATE($F2844," ",$G2844),AllocFactorMatrix,(K$4+1),FALSE)*$E2847</f>
        <v>72141.33814306873</v>
      </c>
      <c r="L2844" s="5">
        <f>VLOOKUP(CONCATENATE($F2844," ",$G2844),AllocFactorMatrix,(L$4+1),FALSE)*$E2847</f>
        <v>0</v>
      </c>
      <c r="M2844" s="5">
        <f>VLOOKUP(CONCATENATE($F2844," ",$G2844),AllocFactorMatrix,(M$4+1),FALSE)*$E2847</f>
        <v>0</v>
      </c>
      <c r="N2844" s="5">
        <f t="shared" si="1439"/>
        <v>72141.33814306873</v>
      </c>
      <c r="O2844" s="5">
        <f>VLOOKUP(CONCATENATE($F2844," ",$G2844),AllocFactorMatrix,(O$4+1),FALSE)*$E2847</f>
        <v>45968.741456023752</v>
      </c>
      <c r="P2844" s="5">
        <f>VLOOKUP(CONCATENATE($F2844," ",$G2844),AllocFactorMatrix,(P$4+1),FALSE)*$E2847</f>
        <v>0</v>
      </c>
      <c r="Q2844" s="5">
        <f>VLOOKUP(CONCATENATE($F2844," ",$G2844),AllocFactorMatrix,(Q$4+1),FALSE)*$E2847</f>
        <v>0</v>
      </c>
      <c r="R2844" s="5">
        <f>VLOOKUP(CONCATENATE($F2844," ",$G2844),AllocFactorMatrix,(R$4+1),FALSE)*$E2847</f>
        <v>0</v>
      </c>
      <c r="S2844" s="5">
        <f t="shared" si="1441"/>
        <v>45968.741456023752</v>
      </c>
      <c r="T2844" s="5">
        <f>VLOOKUP(CONCATENATE($F2844," ",$G2844),AllocFactorMatrix,(T$4+1),FALSE)*$E2847</f>
        <v>1242.8983326922626</v>
      </c>
      <c r="U2844" s="5">
        <f>VLOOKUP(CONCATENATE($F2844," ",$G2844),AllocFactorMatrix,(U$4+1),FALSE)*$E2847</f>
        <v>0</v>
      </c>
      <c r="V2844" s="5">
        <f>VLOOKUP(CONCATENATE($F2844," ",$G2844),AllocFactorMatrix,(V$4+1),FALSE)*$E2847</f>
        <v>0</v>
      </c>
      <c r="W2844" s="5">
        <f>VLOOKUP(CONCATENATE($F2844," ",$G2844),AllocFactorMatrix,(W$4+1),FALSE)*$E2847</f>
        <v>0</v>
      </c>
      <c r="X2844" s="5">
        <f t="shared" si="1442"/>
        <v>1242.8983326922626</v>
      </c>
      <c r="Y2844" s="5">
        <f>VLOOKUP(CONCATENATE($F2844," ",$G2844),AllocFactorMatrix,(Y$4+1),FALSE)*$E2847</f>
        <v>16955.298743220803</v>
      </c>
      <c r="Z2844" s="5">
        <f>VLOOKUP(CONCATENATE($F2844," ",$G2844),AllocFactorMatrix,(Z$4+1),FALSE)*$E2847</f>
        <v>0</v>
      </c>
      <c r="AA2844" s="5">
        <f t="shared" si="1440"/>
        <v>16955.298743220803</v>
      </c>
      <c r="AB2844" s="5">
        <f>VLOOKUP(CONCATENATE($F2844," ",$G2844),AllocFactorMatrix,(AB$4+1),FALSE)*$E2847</f>
        <v>175.94568049001174</v>
      </c>
      <c r="AC2844" s="5">
        <f>VLOOKUP(CONCATENATE($F2844," ",$G2844),AllocFactorMatrix,(AC$4+1),FALSE)*$E2847</f>
        <v>5974.0325667916313</v>
      </c>
      <c r="AD2844" s="5">
        <f>VLOOKUP(CONCATENATE($F2844," ",$G2844),AllocFactorMatrix,(AD$4+1),FALSE)*$E2847</f>
        <v>971.76152762944957</v>
      </c>
    </row>
    <row r="2845" spans="4:30" hidden="1" outlineLevel="1">
      <c r="D2845" s="7"/>
      <c r="E2845" s="51"/>
      <c r="F2845" s="52" t="str">
        <f>F2847</f>
        <v>EXP_OM_DIST</v>
      </c>
      <c r="G2845" s="55" t="str">
        <f>$G$13</f>
        <v>ENERGY</v>
      </c>
      <c r="H2845" s="4">
        <f t="shared" si="1438"/>
        <v>0</v>
      </c>
      <c r="I2845" s="5">
        <f>VLOOKUP(CONCATENATE($F2845," ",$G2845),AllocFactorMatrix,(I$4+1),FALSE)*$E2847</f>
        <v>0</v>
      </c>
      <c r="J2845" s="5">
        <f>VLOOKUP(CONCATENATE($F2845," ",$G2845),AllocFactorMatrix,(J$4+1),FALSE)*$E2847</f>
        <v>0</v>
      </c>
      <c r="K2845" s="5">
        <f>VLOOKUP(CONCATENATE($F2845," ",$G2845),AllocFactorMatrix,(K$4+1),FALSE)*$E2847</f>
        <v>0</v>
      </c>
      <c r="L2845" s="5">
        <f>VLOOKUP(CONCATENATE($F2845," ",$G2845),AllocFactorMatrix,(L$4+1),FALSE)*$E2847</f>
        <v>0</v>
      </c>
      <c r="M2845" s="5">
        <f>VLOOKUP(CONCATENATE($F2845," ",$G2845),AllocFactorMatrix,(M$4+1),FALSE)*$E2847</f>
        <v>0</v>
      </c>
      <c r="N2845" s="5">
        <f t="shared" si="1439"/>
        <v>0</v>
      </c>
      <c r="O2845" s="5">
        <f>VLOOKUP(CONCATENATE($F2845," ",$G2845),AllocFactorMatrix,(O$4+1),FALSE)*$E2847</f>
        <v>0</v>
      </c>
      <c r="P2845" s="5">
        <f>VLOOKUP(CONCATENATE($F2845," ",$G2845),AllocFactorMatrix,(P$4+1),FALSE)*$E2847</f>
        <v>0</v>
      </c>
      <c r="Q2845" s="5">
        <f>VLOOKUP(CONCATENATE($F2845," ",$G2845),AllocFactorMatrix,(Q$4+1),FALSE)*$E2847</f>
        <v>0</v>
      </c>
      <c r="R2845" s="5">
        <f>VLOOKUP(CONCATENATE($F2845," ",$G2845),AllocFactorMatrix,(R$4+1),FALSE)*$E2847</f>
        <v>0</v>
      </c>
      <c r="S2845" s="5">
        <f t="shared" si="1441"/>
        <v>0</v>
      </c>
      <c r="T2845" s="5">
        <f>VLOOKUP(CONCATENATE($F2845," ",$G2845),AllocFactorMatrix,(T$4+1),FALSE)*$E2847</f>
        <v>0</v>
      </c>
      <c r="U2845" s="5">
        <f>VLOOKUP(CONCATENATE($F2845," ",$G2845),AllocFactorMatrix,(U$4+1),FALSE)*$E2847</f>
        <v>0</v>
      </c>
      <c r="V2845" s="5">
        <f>VLOOKUP(CONCATENATE($F2845," ",$G2845),AllocFactorMatrix,(V$4+1),FALSE)*$E2847</f>
        <v>0</v>
      </c>
      <c r="W2845" s="5">
        <f>VLOOKUP(CONCATENATE($F2845," ",$G2845),AllocFactorMatrix,(W$4+1),FALSE)*$E2847</f>
        <v>0</v>
      </c>
      <c r="X2845" s="5">
        <f t="shared" si="1442"/>
        <v>0</v>
      </c>
      <c r="Y2845" s="5">
        <f>VLOOKUP(CONCATENATE($F2845," ",$G2845),AllocFactorMatrix,(Y$4+1),FALSE)*$E2847</f>
        <v>0</v>
      </c>
      <c r="Z2845" s="5">
        <f>VLOOKUP(CONCATENATE($F2845," ",$G2845),AllocFactorMatrix,(Z$4+1),FALSE)*$E2847</f>
        <v>0</v>
      </c>
      <c r="AA2845" s="5">
        <f t="shared" si="1440"/>
        <v>0</v>
      </c>
      <c r="AB2845" s="5">
        <f>VLOOKUP(CONCATENATE($F2845," ",$G2845),AllocFactorMatrix,(AB$4+1),FALSE)*$E2847</f>
        <v>0</v>
      </c>
      <c r="AC2845" s="5">
        <f>VLOOKUP(CONCATENATE($F2845," ",$G2845),AllocFactorMatrix,(AC$4+1),FALSE)*$E2847</f>
        <v>0</v>
      </c>
      <c r="AD2845" s="5">
        <f>VLOOKUP(CONCATENATE($F2845," ",$G2845),AllocFactorMatrix,(AD$4+1),FALSE)*$E2847</f>
        <v>0</v>
      </c>
    </row>
    <row r="2846" spans="4:30" hidden="1" outlineLevel="1">
      <c r="D2846" s="7"/>
      <c r="E2846" s="51"/>
      <c r="F2846" s="52" t="str">
        <f>F2847</f>
        <v>EXP_OM_DIST</v>
      </c>
      <c r="G2846" s="55" t="str">
        <f>$G$14</f>
        <v>CUSTOMER</v>
      </c>
      <c r="H2846" s="4">
        <f t="shared" si="1438"/>
        <v>122442.46086343248</v>
      </c>
      <c r="I2846" s="5">
        <f>VLOOKUP(CONCATENATE($F2846," ",$G2846),AllocFactorMatrix,(I$4+1),FALSE)*$E2847</f>
        <v>49985.357602694872</v>
      </c>
      <c r="J2846" s="5">
        <f>VLOOKUP(CONCATENATE($F2846," ",$G2846),AllocFactorMatrix,(J$4+1),FALSE)*$E2847</f>
        <v>21644.300588812952</v>
      </c>
      <c r="K2846" s="5">
        <f>VLOOKUP(CONCATENATE($F2846," ",$G2846),AllocFactorMatrix,(K$4+1),FALSE)*$E2847</f>
        <v>6182.5333233617475</v>
      </c>
      <c r="L2846" s="5">
        <f>VLOOKUP(CONCATENATE($F2846," ",$G2846),AllocFactorMatrix,(L$4+1),FALSE)*$E2847</f>
        <v>3460.6033352194963</v>
      </c>
      <c r="M2846" s="5">
        <f>VLOOKUP(CONCATENATE($F2846," ",$G2846),AllocFactorMatrix,(M$4+1),FALSE)*$E2847</f>
        <v>561.64816775121028</v>
      </c>
      <c r="N2846" s="5">
        <f t="shared" si="1439"/>
        <v>10204.784826332454</v>
      </c>
      <c r="O2846" s="5">
        <f>VLOOKUP(CONCATENATE($F2846," ",$G2846),AllocFactorMatrix,(O$4+1),FALSE)*$E2847</f>
        <v>2644.9484906629305</v>
      </c>
      <c r="P2846" s="5">
        <f>VLOOKUP(CONCATENATE($F2846," ",$G2846),AllocFactorMatrix,(P$4+1),FALSE)*$E2847</f>
        <v>899.95131145915229</v>
      </c>
      <c r="Q2846" s="5">
        <f>VLOOKUP(CONCATENATE($F2846," ",$G2846),AllocFactorMatrix,(Q$4+1),FALSE)*$E2847</f>
        <v>1956.8651334916563</v>
      </c>
      <c r="R2846" s="5">
        <f>VLOOKUP(CONCATENATE($F2846," ",$G2846),AllocFactorMatrix,(R$4+1),FALSE)*$E2847</f>
        <v>343.92642605012503</v>
      </c>
      <c r="S2846" s="5">
        <f t="shared" si="1441"/>
        <v>5845.691361663864</v>
      </c>
      <c r="T2846" s="5">
        <f>VLOOKUP(CONCATENATE($F2846," ",$G2846),AllocFactorMatrix,(T$4+1),FALSE)*$E2847</f>
        <v>18.222619357974121</v>
      </c>
      <c r="U2846" s="5">
        <f>VLOOKUP(CONCATENATE($F2846," ",$G2846),AllocFactorMatrix,(U$4+1),FALSE)*$E2847</f>
        <v>533.86949373283471</v>
      </c>
      <c r="V2846" s="5">
        <f>VLOOKUP(CONCATENATE($F2846," ",$G2846),AllocFactorMatrix,(V$4+1),FALSE)*$E2847</f>
        <v>2877.7408531738897</v>
      </c>
      <c r="W2846" s="5">
        <f>VLOOKUP(CONCATENATE($F2846," ",$G2846),AllocFactorMatrix,(W$4+1),FALSE)*$E2847</f>
        <v>515.89069636691511</v>
      </c>
      <c r="X2846" s="5">
        <f t="shared" si="1442"/>
        <v>3945.7236626316135</v>
      </c>
      <c r="Y2846" s="5">
        <f>VLOOKUP(CONCATENATE($F2846," ",$G2846),AllocFactorMatrix,(Y$4+1),FALSE)*$E2847</f>
        <v>733.45355676222914</v>
      </c>
      <c r="Z2846" s="5">
        <f>VLOOKUP(CONCATENATE($F2846," ",$G2846),AllocFactorMatrix,(Z$4+1),FALSE)*$E2847</f>
        <v>15.253232856641983</v>
      </c>
      <c r="AA2846" s="5">
        <f t="shared" si="1440"/>
        <v>748.70678961887108</v>
      </c>
      <c r="AB2846" s="5">
        <f>VLOOKUP(CONCATENATE($F2846," ",$G2846),AllocFactorMatrix,(AB$4+1),FALSE)*$E2847</f>
        <v>9.0598952521265179</v>
      </c>
      <c r="AC2846" s="5">
        <f>VLOOKUP(CONCATENATE($F2846," ",$G2846),AllocFactorMatrix,(AC$4+1),FALSE)*$E2847</f>
        <v>16694.530631378228</v>
      </c>
      <c r="AD2846" s="5">
        <f>VLOOKUP(CONCATENATE($F2846," ",$G2846),AllocFactorMatrix,(AD$4+1),FALSE)*$E2847</f>
        <v>13364.30550504751</v>
      </c>
    </row>
    <row r="2847" spans="4:30" collapsed="1">
      <c r="D2847" s="7" t="s">
        <v>345</v>
      </c>
      <c r="E2847" s="40">
        <v>2392762</v>
      </c>
      <c r="F2847" s="10" t="s">
        <v>78</v>
      </c>
      <c r="G2847" s="55" t="str">
        <f>$G$15</f>
        <v>TOTAL</v>
      </c>
      <c r="H2847" s="4">
        <f t="shared" si="1438"/>
        <v>2392762.0000000009</v>
      </c>
      <c r="I2847" s="5">
        <f>VLOOKUP(CONCATENATE($F2847," ",$G2847),AllocFactorMatrix,(I$4+1),FALSE)*$E2847</f>
        <v>1619971.8744810943</v>
      </c>
      <c r="J2847" s="5">
        <f>VLOOKUP(CONCATENATE($F2847," ",$G2847),AllocFactorMatrix,(J$4+1),FALSE)*$E2847</f>
        <v>96181.450217271675</v>
      </c>
      <c r="K2847" s="5">
        <f>VLOOKUP(CONCATENATE($F2847," ",$G2847),AllocFactorMatrix,(K$4+1),FALSE)*$E2847</f>
        <v>262160.29134549451</v>
      </c>
      <c r="L2847" s="5">
        <f>VLOOKUP(CONCATENATE($F2847," ",$G2847),AllocFactorMatrix,(L$4+1),FALSE)*$E2847</f>
        <v>9142.1052900775103</v>
      </c>
      <c r="M2847" s="5">
        <f>VLOOKUP(CONCATENATE($F2847," ",$G2847),AllocFactorMatrix,(M$4+1),FALSE)*$E2847</f>
        <v>561.64816775121028</v>
      </c>
      <c r="N2847" s="5">
        <f t="shared" si="1439"/>
        <v>271864.04480332322</v>
      </c>
      <c r="O2847" s="5">
        <f>VLOOKUP(CONCATENATE($F2847," ",$G2847),AllocFactorMatrix,(O$4+1),FALSE)*$E2847</f>
        <v>186458.87299721263</v>
      </c>
      <c r="P2847" s="5">
        <f>VLOOKUP(CONCATENATE($F2847," ",$G2847),AllocFactorMatrix,(P$4+1),FALSE)*$E2847</f>
        <v>26573.62593077575</v>
      </c>
      <c r="Q2847" s="5">
        <f>VLOOKUP(CONCATENATE($F2847," ",$G2847),AllocFactorMatrix,(Q$4+1),FALSE)*$E2847</f>
        <v>1956.8651334916563</v>
      </c>
      <c r="R2847" s="5">
        <f>VLOOKUP(CONCATENATE($F2847," ",$G2847),AllocFactorMatrix,(R$4+1),FALSE)*$E2847</f>
        <v>343.92642605012503</v>
      </c>
      <c r="S2847" s="5">
        <f t="shared" si="1441"/>
        <v>215333.29048753018</v>
      </c>
      <c r="T2847" s="5">
        <f>VLOOKUP(CONCATENATE($F2847," ",$G2847),AllocFactorMatrix,(T$4+1),FALSE)*$E2847</f>
        <v>6175.2167802725389</v>
      </c>
      <c r="U2847" s="5">
        <f>VLOOKUP(CONCATENATE($F2847," ",$G2847),AllocFactorMatrix,(U$4+1),FALSE)*$E2847</f>
        <v>79787.115360369527</v>
      </c>
      <c r="V2847" s="5">
        <f>VLOOKUP(CONCATENATE($F2847," ",$G2847),AllocFactorMatrix,(V$4+1),FALSE)*$E2847</f>
        <v>2877.7408531738897</v>
      </c>
      <c r="W2847" s="5">
        <f>VLOOKUP(CONCATENATE($F2847," ",$G2847),AllocFactorMatrix,(W$4+1),FALSE)*$E2847</f>
        <v>515.89069636691511</v>
      </c>
      <c r="X2847" s="5">
        <f t="shared" si="1442"/>
        <v>89355.963690182878</v>
      </c>
      <c r="Y2847" s="5">
        <f>VLOOKUP(CONCATENATE($F2847," ",$G2847),AllocFactorMatrix,(Y$4+1),FALSE)*$E2847</f>
        <v>59255.409749883074</v>
      </c>
      <c r="Z2847" s="5">
        <f>VLOOKUP(CONCATENATE($F2847," ",$G2847),AllocFactorMatrix,(Z$4+1),FALSE)*$E2847</f>
        <v>708.74779232990147</v>
      </c>
      <c r="AA2847" s="5">
        <f t="shared" si="1440"/>
        <v>59964.157542212975</v>
      </c>
      <c r="AB2847" s="5">
        <f>VLOOKUP(CONCATENATE($F2847," ",$G2847),AllocFactorMatrix,(AB$4+1),FALSE)*$E2847</f>
        <v>746.85236934585066</v>
      </c>
      <c r="AC2847" s="5">
        <f>VLOOKUP(CONCATENATE($F2847," ",$G2847),AllocFactorMatrix,(AC$4+1),FALSE)*$E2847</f>
        <v>24593.37225592068</v>
      </c>
      <c r="AD2847" s="5">
        <f>VLOOKUP(CONCATENATE($F2847," ",$G2847),AllocFactorMatrix,(AD$4+1),FALSE)*$E2847</f>
        <v>14750.994153118587</v>
      </c>
    </row>
    <row r="2848" spans="4:30" hidden="1" outlineLevel="1">
      <c r="D2848" s="7"/>
      <c r="E2848" s="51"/>
      <c r="F2848" s="52" t="str">
        <f>F2855</f>
        <v>CUST_TOTAL</v>
      </c>
      <c r="G2848" s="55" t="str">
        <f>$G$8</f>
        <v>PRODUCTION</v>
      </c>
      <c r="H2848" s="4">
        <f t="shared" ref="H2848:H3055" si="1443">SUBTOTAL(9,I2848:AD2848)</f>
        <v>0</v>
      </c>
      <c r="I2848" s="5">
        <f>VLOOKUP(CONCATENATE($F2848," ",$G2848),AllocFactorMatrix,(I$4+1),FALSE)*$E2855</f>
        <v>0</v>
      </c>
      <c r="J2848" s="5">
        <f>VLOOKUP(CONCATENATE($F2848," ",$G2848),AllocFactorMatrix,(J$4+1),FALSE)*$E2855</f>
        <v>0</v>
      </c>
      <c r="K2848" s="5">
        <f>VLOOKUP(CONCATENATE($F2848," ",$G2848),AllocFactorMatrix,(K$4+1),FALSE)*$E2855</f>
        <v>0</v>
      </c>
      <c r="L2848" s="5">
        <f>VLOOKUP(CONCATENATE($F2848," ",$G2848),AllocFactorMatrix,(L$4+1),FALSE)*$E2855</f>
        <v>0</v>
      </c>
      <c r="M2848" s="5">
        <f>VLOOKUP(CONCATENATE($F2848," ",$G2848),AllocFactorMatrix,(M$4+1),FALSE)*$E2855</f>
        <v>0</v>
      </c>
      <c r="N2848" s="5">
        <f t="shared" ref="N2848:N3055" si="1444">SUBTOTAL(9,K2848:M2848)</f>
        <v>0</v>
      </c>
      <c r="O2848" s="5">
        <f>VLOOKUP(CONCATENATE($F2848," ",$G2848),AllocFactorMatrix,(O$4+1),FALSE)*$E2855</f>
        <v>0</v>
      </c>
      <c r="P2848" s="5">
        <f>VLOOKUP(CONCATENATE($F2848," ",$G2848),AllocFactorMatrix,(P$4+1),FALSE)*$E2855</f>
        <v>0</v>
      </c>
      <c r="Q2848" s="5">
        <f>VLOOKUP(CONCATENATE($F2848," ",$G2848),AllocFactorMatrix,(Q$4+1),FALSE)*$E2855</f>
        <v>0</v>
      </c>
      <c r="R2848" s="5">
        <f>VLOOKUP(CONCATENATE($F2848," ",$G2848),AllocFactorMatrix,(R$4+1),FALSE)*$E2855</f>
        <v>0</v>
      </c>
      <c r="S2848" s="5">
        <f>SUBTOTAL(9,O2848:R2848)</f>
        <v>0</v>
      </c>
      <c r="T2848" s="5">
        <f>VLOOKUP(CONCATENATE($F2848," ",$G2848),AllocFactorMatrix,(T$4+1),FALSE)*$E2855</f>
        <v>0</v>
      </c>
      <c r="U2848" s="5">
        <f>VLOOKUP(CONCATENATE($F2848," ",$G2848),AllocFactorMatrix,(U$4+1),FALSE)*$E2855</f>
        <v>0</v>
      </c>
      <c r="V2848" s="5">
        <f>VLOOKUP(CONCATENATE($F2848," ",$G2848),AllocFactorMatrix,(V$4+1),FALSE)*$E2855</f>
        <v>0</v>
      </c>
      <c r="W2848" s="5">
        <f>VLOOKUP(CONCATENATE($F2848," ",$G2848),AllocFactorMatrix,(W$4+1),FALSE)*$E2855</f>
        <v>0</v>
      </c>
      <c r="X2848" s="5">
        <f>SUBTOTAL(9,T2848:W2848)</f>
        <v>0</v>
      </c>
      <c r="Y2848" s="5">
        <f>VLOOKUP(CONCATENATE($F2848," ",$G2848),AllocFactorMatrix,(Y$4+1),FALSE)*$E2855</f>
        <v>0</v>
      </c>
      <c r="Z2848" s="5">
        <f>VLOOKUP(CONCATENATE($F2848," ",$G2848),AllocFactorMatrix,(Z$4+1),FALSE)*$E2855</f>
        <v>0</v>
      </c>
      <c r="AA2848" s="5">
        <f t="shared" ref="AA2848:AA3055" si="1445">SUBTOTAL(9,Y2848:Z2848)</f>
        <v>0</v>
      </c>
      <c r="AB2848" s="5">
        <f>VLOOKUP(CONCATENATE($F2848," ",$G2848),AllocFactorMatrix,(AB$4+1),FALSE)*$E2855</f>
        <v>0</v>
      </c>
      <c r="AC2848" s="5">
        <f>VLOOKUP(CONCATENATE($F2848," ",$G2848),AllocFactorMatrix,(AC$4+1),FALSE)*$E2855</f>
        <v>0</v>
      </c>
      <c r="AD2848" s="5">
        <f>VLOOKUP(CONCATENATE($F2848," ",$G2848),AllocFactorMatrix,(AD$4+1),FALSE)*$E2855</f>
        <v>0</v>
      </c>
    </row>
    <row r="2849" spans="1:30" hidden="1" outlineLevel="1">
      <c r="D2849" s="7"/>
      <c r="E2849" s="51"/>
      <c r="F2849" s="52" t="str">
        <f>F2855</f>
        <v>CUST_TOTAL</v>
      </c>
      <c r="G2849" s="55" t="str">
        <f>$G$9</f>
        <v>BULKTRAN</v>
      </c>
      <c r="H2849" s="4">
        <f t="shared" si="1443"/>
        <v>0</v>
      </c>
      <c r="I2849" s="5">
        <f>VLOOKUP(CONCATENATE($F2849," ",$G2849),AllocFactorMatrix,(I$4+1),FALSE)*$E2855</f>
        <v>0</v>
      </c>
      <c r="J2849" s="5">
        <f>VLOOKUP(CONCATENATE($F2849," ",$G2849),AllocFactorMatrix,(J$4+1),FALSE)*$E2855</f>
        <v>0</v>
      </c>
      <c r="K2849" s="5">
        <f>VLOOKUP(CONCATENATE($F2849," ",$G2849),AllocFactorMatrix,(K$4+1),FALSE)*$E2855</f>
        <v>0</v>
      </c>
      <c r="L2849" s="5">
        <f>VLOOKUP(CONCATENATE($F2849," ",$G2849),AllocFactorMatrix,(L$4+1),FALSE)*$E2855</f>
        <v>0</v>
      </c>
      <c r="M2849" s="5">
        <f>VLOOKUP(CONCATENATE($F2849," ",$G2849),AllocFactorMatrix,(M$4+1),FALSE)*$E2855</f>
        <v>0</v>
      </c>
      <c r="N2849" s="5">
        <f t="shared" si="1444"/>
        <v>0</v>
      </c>
      <c r="O2849" s="5">
        <f>VLOOKUP(CONCATENATE($F2849," ",$G2849),AllocFactorMatrix,(O$4+1),FALSE)*$E2855</f>
        <v>0</v>
      </c>
      <c r="P2849" s="5">
        <f>VLOOKUP(CONCATENATE($F2849," ",$G2849),AllocFactorMatrix,(P$4+1),FALSE)*$E2855</f>
        <v>0</v>
      </c>
      <c r="Q2849" s="5">
        <f>VLOOKUP(CONCATENATE($F2849," ",$G2849),AllocFactorMatrix,(Q$4+1),FALSE)*$E2855</f>
        <v>0</v>
      </c>
      <c r="R2849" s="5">
        <f>VLOOKUP(CONCATENATE($F2849," ",$G2849),AllocFactorMatrix,(R$4+1),FALSE)*$E2855</f>
        <v>0</v>
      </c>
      <c r="S2849" s="5">
        <f t="shared" ref="S2849:S2855" si="1446">SUBTOTAL(9,O2849:R2849)</f>
        <v>0</v>
      </c>
      <c r="T2849" s="5">
        <f>VLOOKUP(CONCATENATE($F2849," ",$G2849),AllocFactorMatrix,(T$4+1),FALSE)*$E2855</f>
        <v>0</v>
      </c>
      <c r="U2849" s="5">
        <f>VLOOKUP(CONCATENATE($F2849," ",$G2849),AllocFactorMatrix,(U$4+1),FALSE)*$E2855</f>
        <v>0</v>
      </c>
      <c r="V2849" s="5">
        <f>VLOOKUP(CONCATENATE($F2849," ",$G2849),AllocFactorMatrix,(V$4+1),FALSE)*$E2855</f>
        <v>0</v>
      </c>
      <c r="W2849" s="5">
        <f>VLOOKUP(CONCATENATE($F2849," ",$G2849),AllocFactorMatrix,(W$4+1),FALSE)*$E2855</f>
        <v>0</v>
      </c>
      <c r="X2849" s="5">
        <f t="shared" ref="X2849:X2855" si="1447">SUBTOTAL(9,T2849:W2849)</f>
        <v>0</v>
      </c>
      <c r="Y2849" s="5">
        <f>VLOOKUP(CONCATENATE($F2849," ",$G2849),AllocFactorMatrix,(Y$4+1),FALSE)*$E2855</f>
        <v>0</v>
      </c>
      <c r="Z2849" s="5">
        <f>VLOOKUP(CONCATENATE($F2849," ",$G2849),AllocFactorMatrix,(Z$4+1),FALSE)*$E2855</f>
        <v>0</v>
      </c>
      <c r="AA2849" s="5">
        <f t="shared" si="1445"/>
        <v>0</v>
      </c>
      <c r="AB2849" s="5">
        <f>VLOOKUP(CONCATENATE($F2849," ",$G2849),AllocFactorMatrix,(AB$4+1),FALSE)*$E2855</f>
        <v>0</v>
      </c>
      <c r="AC2849" s="5">
        <f>VLOOKUP(CONCATENATE($F2849," ",$G2849),AllocFactorMatrix,(AC$4+1),FALSE)*$E2855</f>
        <v>0</v>
      </c>
      <c r="AD2849" s="5">
        <f>VLOOKUP(CONCATENATE($F2849," ",$G2849),AllocFactorMatrix,(AD$4+1),FALSE)*$E2855</f>
        <v>0</v>
      </c>
    </row>
    <row r="2850" spans="1:30" hidden="1" outlineLevel="1">
      <c r="D2850" s="7"/>
      <c r="E2850" s="51"/>
      <c r="F2850" s="52" t="str">
        <f>F2855</f>
        <v>CUST_TOTAL</v>
      </c>
      <c r="G2850" s="55" t="str">
        <f>$G$10</f>
        <v>SUBTRAN</v>
      </c>
      <c r="H2850" s="4">
        <f t="shared" si="1443"/>
        <v>0</v>
      </c>
      <c r="I2850" s="5">
        <f>VLOOKUP(CONCATENATE($F2850," ",$G2850),AllocFactorMatrix,(I$4+1),FALSE)*$E2855</f>
        <v>0</v>
      </c>
      <c r="J2850" s="5">
        <f>VLOOKUP(CONCATENATE($F2850," ",$G2850),AllocFactorMatrix,(J$4+1),FALSE)*$E2855</f>
        <v>0</v>
      </c>
      <c r="K2850" s="5">
        <f>VLOOKUP(CONCATENATE($F2850," ",$G2850),AllocFactorMatrix,(K$4+1),FALSE)*$E2855</f>
        <v>0</v>
      </c>
      <c r="L2850" s="5">
        <f>VLOOKUP(CONCATENATE($F2850," ",$G2850),AllocFactorMatrix,(L$4+1),FALSE)*$E2855</f>
        <v>0</v>
      </c>
      <c r="M2850" s="5">
        <f>VLOOKUP(CONCATENATE($F2850," ",$G2850),AllocFactorMatrix,(M$4+1),FALSE)*$E2855</f>
        <v>0</v>
      </c>
      <c r="N2850" s="5">
        <f t="shared" si="1444"/>
        <v>0</v>
      </c>
      <c r="O2850" s="5">
        <f>VLOOKUP(CONCATENATE($F2850," ",$G2850),AllocFactorMatrix,(O$4+1),FALSE)*$E2855</f>
        <v>0</v>
      </c>
      <c r="P2850" s="5">
        <f>VLOOKUP(CONCATENATE($F2850," ",$G2850),AllocFactorMatrix,(P$4+1),FALSE)*$E2855</f>
        <v>0</v>
      </c>
      <c r="Q2850" s="5">
        <f>VLOOKUP(CONCATENATE($F2850," ",$G2850),AllocFactorMatrix,(Q$4+1),FALSE)*$E2855</f>
        <v>0</v>
      </c>
      <c r="R2850" s="5">
        <f>VLOOKUP(CONCATENATE($F2850," ",$G2850),AllocFactorMatrix,(R$4+1),FALSE)*$E2855</f>
        <v>0</v>
      </c>
      <c r="S2850" s="5">
        <f t="shared" si="1446"/>
        <v>0</v>
      </c>
      <c r="T2850" s="5">
        <f>VLOOKUP(CONCATENATE($F2850," ",$G2850),AllocFactorMatrix,(T$4+1),FALSE)*$E2855</f>
        <v>0</v>
      </c>
      <c r="U2850" s="5">
        <f>VLOOKUP(CONCATENATE($F2850," ",$G2850),AllocFactorMatrix,(U$4+1),FALSE)*$E2855</f>
        <v>0</v>
      </c>
      <c r="V2850" s="5">
        <f>VLOOKUP(CONCATENATE($F2850," ",$G2850),AllocFactorMatrix,(V$4+1),FALSE)*$E2855</f>
        <v>0</v>
      </c>
      <c r="W2850" s="5">
        <f>VLOOKUP(CONCATENATE($F2850," ",$G2850),AllocFactorMatrix,(W$4+1),FALSE)*$E2855</f>
        <v>0</v>
      </c>
      <c r="X2850" s="5">
        <f t="shared" si="1447"/>
        <v>0</v>
      </c>
      <c r="Y2850" s="5">
        <f>VLOOKUP(CONCATENATE($F2850," ",$G2850),AllocFactorMatrix,(Y$4+1),FALSE)*$E2855</f>
        <v>0</v>
      </c>
      <c r="Z2850" s="5">
        <f>VLOOKUP(CONCATENATE($F2850," ",$G2850),AllocFactorMatrix,(Z$4+1),FALSE)*$E2855</f>
        <v>0</v>
      </c>
      <c r="AA2850" s="5">
        <f t="shared" si="1445"/>
        <v>0</v>
      </c>
      <c r="AB2850" s="5">
        <f>VLOOKUP(CONCATENATE($F2850," ",$G2850),AllocFactorMatrix,(AB$4+1),FALSE)*$E2855</f>
        <v>0</v>
      </c>
      <c r="AC2850" s="5">
        <f>VLOOKUP(CONCATENATE($F2850," ",$G2850),AllocFactorMatrix,(AC$4+1),FALSE)*$E2855</f>
        <v>0</v>
      </c>
      <c r="AD2850" s="5">
        <f>VLOOKUP(CONCATENATE($F2850," ",$G2850),AllocFactorMatrix,(AD$4+1),FALSE)*$E2855</f>
        <v>0</v>
      </c>
    </row>
    <row r="2851" spans="1:30" hidden="1" outlineLevel="1">
      <c r="D2851" s="7"/>
      <c r="E2851" s="51"/>
      <c r="F2851" s="52" t="str">
        <f>F2855</f>
        <v>CUST_TOTAL</v>
      </c>
      <c r="G2851" s="55" t="str">
        <f>$G$11</f>
        <v>DISTPRI</v>
      </c>
      <c r="H2851" s="4">
        <f t="shared" si="1443"/>
        <v>0</v>
      </c>
      <c r="I2851" s="5">
        <f>VLOOKUP(CONCATENATE($F2851," ",$G2851),AllocFactorMatrix,(I$4+1),FALSE)*$E2855</f>
        <v>0</v>
      </c>
      <c r="J2851" s="5">
        <f>VLOOKUP(CONCATENATE($F2851," ",$G2851),AllocFactorMatrix,(J$4+1),FALSE)*$E2855</f>
        <v>0</v>
      </c>
      <c r="K2851" s="5">
        <f>VLOOKUP(CONCATENATE($F2851," ",$G2851),AllocFactorMatrix,(K$4+1),FALSE)*$E2855</f>
        <v>0</v>
      </c>
      <c r="L2851" s="5">
        <f>VLOOKUP(CONCATENATE($F2851," ",$G2851),AllocFactorMatrix,(L$4+1),FALSE)*$E2855</f>
        <v>0</v>
      </c>
      <c r="M2851" s="5">
        <f>VLOOKUP(CONCATENATE($F2851," ",$G2851),AllocFactorMatrix,(M$4+1),FALSE)*$E2855</f>
        <v>0</v>
      </c>
      <c r="N2851" s="5">
        <f t="shared" si="1444"/>
        <v>0</v>
      </c>
      <c r="O2851" s="5">
        <f>VLOOKUP(CONCATENATE($F2851," ",$G2851),AllocFactorMatrix,(O$4+1),FALSE)*$E2855</f>
        <v>0</v>
      </c>
      <c r="P2851" s="5">
        <f>VLOOKUP(CONCATENATE($F2851," ",$G2851),AllocFactorMatrix,(P$4+1),FALSE)*$E2855</f>
        <v>0</v>
      </c>
      <c r="Q2851" s="5">
        <f>VLOOKUP(CONCATENATE($F2851," ",$G2851),AllocFactorMatrix,(Q$4+1),FALSE)*$E2855</f>
        <v>0</v>
      </c>
      <c r="R2851" s="5">
        <f>VLOOKUP(CONCATENATE($F2851," ",$G2851),AllocFactorMatrix,(R$4+1),FALSE)*$E2855</f>
        <v>0</v>
      </c>
      <c r="S2851" s="5">
        <f t="shared" si="1446"/>
        <v>0</v>
      </c>
      <c r="T2851" s="5">
        <f>VLOOKUP(CONCATENATE($F2851," ",$G2851),AllocFactorMatrix,(T$4+1),FALSE)*$E2855</f>
        <v>0</v>
      </c>
      <c r="U2851" s="5">
        <f>VLOOKUP(CONCATENATE($F2851," ",$G2851),AllocFactorMatrix,(U$4+1),FALSE)*$E2855</f>
        <v>0</v>
      </c>
      <c r="V2851" s="5">
        <f>VLOOKUP(CONCATENATE($F2851," ",$G2851),AllocFactorMatrix,(V$4+1),FALSE)*$E2855</f>
        <v>0</v>
      </c>
      <c r="W2851" s="5">
        <f>VLOOKUP(CONCATENATE($F2851," ",$G2851),AllocFactorMatrix,(W$4+1),FALSE)*$E2855</f>
        <v>0</v>
      </c>
      <c r="X2851" s="5">
        <f t="shared" si="1447"/>
        <v>0</v>
      </c>
      <c r="Y2851" s="5">
        <f>VLOOKUP(CONCATENATE($F2851," ",$G2851),AllocFactorMatrix,(Y$4+1),FALSE)*$E2855</f>
        <v>0</v>
      </c>
      <c r="Z2851" s="5">
        <f>VLOOKUP(CONCATENATE($F2851," ",$G2851),AllocFactorMatrix,(Z$4+1),FALSE)*$E2855</f>
        <v>0</v>
      </c>
      <c r="AA2851" s="5">
        <f t="shared" si="1445"/>
        <v>0</v>
      </c>
      <c r="AB2851" s="5">
        <f>VLOOKUP(CONCATENATE($F2851," ",$G2851),AllocFactorMatrix,(AB$4+1),FALSE)*$E2855</f>
        <v>0</v>
      </c>
      <c r="AC2851" s="5">
        <f>VLOOKUP(CONCATENATE($F2851," ",$G2851),AllocFactorMatrix,(AC$4+1),FALSE)*$E2855</f>
        <v>0</v>
      </c>
      <c r="AD2851" s="5">
        <f>VLOOKUP(CONCATENATE($F2851," ",$G2851),AllocFactorMatrix,(AD$4+1),FALSE)*$E2855</f>
        <v>0</v>
      </c>
    </row>
    <row r="2852" spans="1:30" hidden="1" outlineLevel="1">
      <c r="D2852" s="7"/>
      <c r="E2852" s="51"/>
      <c r="F2852" s="52" t="str">
        <f>F2855</f>
        <v>CUST_TOTAL</v>
      </c>
      <c r="G2852" s="55" t="str">
        <f>$G$12</f>
        <v>DISTSEC</v>
      </c>
      <c r="H2852" s="4">
        <f t="shared" si="1443"/>
        <v>0</v>
      </c>
      <c r="I2852" s="5">
        <f>VLOOKUP(CONCATENATE($F2852," ",$G2852),AllocFactorMatrix,(I$4+1),FALSE)*$E2855</f>
        <v>0</v>
      </c>
      <c r="J2852" s="5">
        <f>VLOOKUP(CONCATENATE($F2852," ",$G2852),AllocFactorMatrix,(J$4+1),FALSE)*$E2855</f>
        <v>0</v>
      </c>
      <c r="K2852" s="5">
        <f>VLOOKUP(CONCATENATE($F2852," ",$G2852),AllocFactorMatrix,(K$4+1),FALSE)*$E2855</f>
        <v>0</v>
      </c>
      <c r="L2852" s="5">
        <f>VLOOKUP(CONCATENATE($F2852," ",$G2852),AllocFactorMatrix,(L$4+1),FALSE)*$E2855</f>
        <v>0</v>
      </c>
      <c r="M2852" s="5">
        <f>VLOOKUP(CONCATENATE($F2852," ",$G2852),AllocFactorMatrix,(M$4+1),FALSE)*$E2855</f>
        <v>0</v>
      </c>
      <c r="N2852" s="5">
        <f t="shared" si="1444"/>
        <v>0</v>
      </c>
      <c r="O2852" s="5">
        <f>VLOOKUP(CONCATENATE($F2852," ",$G2852),AllocFactorMatrix,(O$4+1),FALSE)*$E2855</f>
        <v>0</v>
      </c>
      <c r="P2852" s="5">
        <f>VLOOKUP(CONCATENATE($F2852," ",$G2852),AllocFactorMatrix,(P$4+1),FALSE)*$E2855</f>
        <v>0</v>
      </c>
      <c r="Q2852" s="5">
        <f>VLOOKUP(CONCATENATE($F2852," ",$G2852),AllocFactorMatrix,(Q$4+1),FALSE)*$E2855</f>
        <v>0</v>
      </c>
      <c r="R2852" s="5">
        <f>VLOOKUP(CONCATENATE($F2852," ",$G2852),AllocFactorMatrix,(R$4+1),FALSE)*$E2855</f>
        <v>0</v>
      </c>
      <c r="S2852" s="5">
        <f t="shared" si="1446"/>
        <v>0</v>
      </c>
      <c r="T2852" s="5">
        <f>VLOOKUP(CONCATENATE($F2852," ",$G2852),AllocFactorMatrix,(T$4+1),FALSE)*$E2855</f>
        <v>0</v>
      </c>
      <c r="U2852" s="5">
        <f>VLOOKUP(CONCATENATE($F2852," ",$G2852),AllocFactorMatrix,(U$4+1),FALSE)*$E2855</f>
        <v>0</v>
      </c>
      <c r="V2852" s="5">
        <f>VLOOKUP(CONCATENATE($F2852," ",$G2852),AllocFactorMatrix,(V$4+1),FALSE)*$E2855</f>
        <v>0</v>
      </c>
      <c r="W2852" s="5">
        <f>VLOOKUP(CONCATENATE($F2852," ",$G2852),AllocFactorMatrix,(W$4+1),FALSE)*$E2855</f>
        <v>0</v>
      </c>
      <c r="X2852" s="5">
        <f t="shared" si="1447"/>
        <v>0</v>
      </c>
      <c r="Y2852" s="5">
        <f>VLOOKUP(CONCATENATE($F2852," ",$G2852),AllocFactorMatrix,(Y$4+1),FALSE)*$E2855</f>
        <v>0</v>
      </c>
      <c r="Z2852" s="5">
        <f>VLOOKUP(CONCATENATE($F2852," ",$G2852),AllocFactorMatrix,(Z$4+1),FALSE)*$E2855</f>
        <v>0</v>
      </c>
      <c r="AA2852" s="5">
        <f t="shared" si="1445"/>
        <v>0</v>
      </c>
      <c r="AB2852" s="5">
        <f>VLOOKUP(CONCATENATE($F2852," ",$G2852),AllocFactorMatrix,(AB$4+1),FALSE)*$E2855</f>
        <v>0</v>
      </c>
      <c r="AC2852" s="5">
        <f>VLOOKUP(CONCATENATE($F2852," ",$G2852),AllocFactorMatrix,(AC$4+1),FALSE)*$E2855</f>
        <v>0</v>
      </c>
      <c r="AD2852" s="5">
        <f>VLOOKUP(CONCATENATE($F2852," ",$G2852),AllocFactorMatrix,(AD$4+1),FALSE)*$E2855</f>
        <v>0</v>
      </c>
    </row>
    <row r="2853" spans="1:30" hidden="1" outlineLevel="1">
      <c r="D2853" s="7"/>
      <c r="E2853" s="51"/>
      <c r="F2853" s="52" t="str">
        <f>F2855</f>
        <v>CUST_TOTAL</v>
      </c>
      <c r="G2853" s="55" t="str">
        <f>$G$13</f>
        <v>ENERGY</v>
      </c>
      <c r="H2853" s="4">
        <f t="shared" si="1443"/>
        <v>0</v>
      </c>
      <c r="I2853" s="5">
        <f>VLOOKUP(CONCATENATE($F2853," ",$G2853),AllocFactorMatrix,(I$4+1),FALSE)*$E2855</f>
        <v>0</v>
      </c>
      <c r="J2853" s="5">
        <f>VLOOKUP(CONCATENATE($F2853," ",$G2853),AllocFactorMatrix,(J$4+1),FALSE)*$E2855</f>
        <v>0</v>
      </c>
      <c r="K2853" s="5">
        <f>VLOOKUP(CONCATENATE($F2853," ",$G2853),AllocFactorMatrix,(K$4+1),FALSE)*$E2855</f>
        <v>0</v>
      </c>
      <c r="L2853" s="5">
        <f>VLOOKUP(CONCATENATE($F2853," ",$G2853),AllocFactorMatrix,(L$4+1),FALSE)*$E2855</f>
        <v>0</v>
      </c>
      <c r="M2853" s="5">
        <f>VLOOKUP(CONCATENATE($F2853," ",$G2853),AllocFactorMatrix,(M$4+1),FALSE)*$E2855</f>
        <v>0</v>
      </c>
      <c r="N2853" s="5">
        <f t="shared" si="1444"/>
        <v>0</v>
      </c>
      <c r="O2853" s="5">
        <f>VLOOKUP(CONCATENATE($F2853," ",$G2853),AllocFactorMatrix,(O$4+1),FALSE)*$E2855</f>
        <v>0</v>
      </c>
      <c r="P2853" s="5">
        <f>VLOOKUP(CONCATENATE($F2853," ",$G2853),AllocFactorMatrix,(P$4+1),FALSE)*$E2855</f>
        <v>0</v>
      </c>
      <c r="Q2853" s="5">
        <f>VLOOKUP(CONCATENATE($F2853," ",$G2853),AllocFactorMatrix,(Q$4+1),FALSE)*$E2855</f>
        <v>0</v>
      </c>
      <c r="R2853" s="5">
        <f>VLOOKUP(CONCATENATE($F2853," ",$G2853),AllocFactorMatrix,(R$4+1),FALSE)*$E2855</f>
        <v>0</v>
      </c>
      <c r="S2853" s="5">
        <f t="shared" si="1446"/>
        <v>0</v>
      </c>
      <c r="T2853" s="5">
        <f>VLOOKUP(CONCATENATE($F2853," ",$G2853),AllocFactorMatrix,(T$4+1),FALSE)*$E2855</f>
        <v>0</v>
      </c>
      <c r="U2853" s="5">
        <f>VLOOKUP(CONCATENATE($F2853," ",$G2853),AllocFactorMatrix,(U$4+1),FALSE)*$E2855</f>
        <v>0</v>
      </c>
      <c r="V2853" s="5">
        <f>VLOOKUP(CONCATENATE($F2853," ",$G2853),AllocFactorMatrix,(V$4+1),FALSE)*$E2855</f>
        <v>0</v>
      </c>
      <c r="W2853" s="5">
        <f>VLOOKUP(CONCATENATE($F2853," ",$G2853),AllocFactorMatrix,(W$4+1),FALSE)*$E2855</f>
        <v>0</v>
      </c>
      <c r="X2853" s="5">
        <f t="shared" si="1447"/>
        <v>0</v>
      </c>
      <c r="Y2853" s="5">
        <f>VLOOKUP(CONCATENATE($F2853," ",$G2853),AllocFactorMatrix,(Y$4+1),FALSE)*$E2855</f>
        <v>0</v>
      </c>
      <c r="Z2853" s="5">
        <f>VLOOKUP(CONCATENATE($F2853," ",$G2853),AllocFactorMatrix,(Z$4+1),FALSE)*$E2855</f>
        <v>0</v>
      </c>
      <c r="AA2853" s="5">
        <f t="shared" si="1445"/>
        <v>0</v>
      </c>
      <c r="AB2853" s="5">
        <f>VLOOKUP(CONCATENATE($F2853," ",$G2853),AllocFactorMatrix,(AB$4+1),FALSE)*$E2855</f>
        <v>0</v>
      </c>
      <c r="AC2853" s="5">
        <f>VLOOKUP(CONCATENATE($F2853," ",$G2853),AllocFactorMatrix,(AC$4+1),FALSE)*$E2855</f>
        <v>0</v>
      </c>
      <c r="AD2853" s="5">
        <f>VLOOKUP(CONCATENATE($F2853," ",$G2853),AllocFactorMatrix,(AD$4+1),FALSE)*$E2855</f>
        <v>0</v>
      </c>
    </row>
    <row r="2854" spans="1:30" hidden="1" outlineLevel="1">
      <c r="D2854" s="7"/>
      <c r="E2854" s="51"/>
      <c r="F2854" s="52" t="str">
        <f>F2855</f>
        <v>CUST_TOTAL</v>
      </c>
      <c r="G2854" s="55" t="str">
        <f>$G$14</f>
        <v>CUSTOMER</v>
      </c>
      <c r="H2854" s="4">
        <f t="shared" si="1443"/>
        <v>-2403837.9999999995</v>
      </c>
      <c r="I2854" s="5">
        <f>VLOOKUP(CONCATENATE($F2854," ",$G2854),AllocFactorMatrix,(I$4+1),FALSE)*$E2855</f>
        <v>-1531706.082688062</v>
      </c>
      <c r="J2854" s="5">
        <f>VLOOKUP(CONCATENATE($F2854," ",$G2854),AllocFactorMatrix,(J$4+1),FALSE)*$E2855</f>
        <v>-268016.86873806891</v>
      </c>
      <c r="K2854" s="5">
        <f>VLOOKUP(CONCATENATE($F2854," ",$G2854),AllocFactorMatrix,(K$4+1),FALSE)*$E2855</f>
        <v>-75273.15691408675</v>
      </c>
      <c r="L2854" s="5">
        <f>VLOOKUP(CONCATENATE($F2854," ",$G2854),AllocFactorMatrix,(L$4+1),FALSE)*$E2855</f>
        <v>-875.13880448632676</v>
      </c>
      <c r="M2854" s="5">
        <f>VLOOKUP(CONCATENATE($F2854," ",$G2854),AllocFactorMatrix,(M$4+1),FALSE)*$E2855</f>
        <v>-67.318369575871287</v>
      </c>
      <c r="N2854" s="5">
        <f t="shared" si="1444"/>
        <v>-76215.614088148955</v>
      </c>
      <c r="O2854" s="5">
        <f>VLOOKUP(CONCATENATE($F2854," ",$G2854),AllocFactorMatrix,(O$4+1),FALSE)*$E2855</f>
        <v>-6585.9804901727412</v>
      </c>
      <c r="P2854" s="5">
        <f>VLOOKUP(CONCATENATE($F2854," ",$G2854),AllocFactorMatrix,(P$4+1),FALSE)*$E2855</f>
        <v>-661.96396749606777</v>
      </c>
      <c r="Q2854" s="5">
        <f>VLOOKUP(CONCATENATE($F2854," ",$G2854),AllocFactorMatrix,(Q$4+1),FALSE)*$E2855</f>
        <v>-190.73538046496867</v>
      </c>
      <c r="R2854" s="5">
        <f>VLOOKUP(CONCATENATE($F2854," ",$G2854),AllocFactorMatrix,(R$4+1),FALSE)*$E2855</f>
        <v>-22.439456525290431</v>
      </c>
      <c r="S2854" s="5">
        <f t="shared" si="1446"/>
        <v>-7461.1192946590681</v>
      </c>
      <c r="T2854" s="5">
        <f>VLOOKUP(CONCATENATE($F2854," ",$G2854),AllocFactorMatrix,(T$4+1),FALSE)*$E2855</f>
        <v>-44.878913050580863</v>
      </c>
      <c r="U2854" s="5">
        <f>VLOOKUP(CONCATENATE($F2854," ",$G2854),AllocFactorMatrix,(U$4+1),FALSE)*$E2855</f>
        <v>-392.69048919258256</v>
      </c>
      <c r="V2854" s="5">
        <f>VLOOKUP(CONCATENATE($F2854," ",$G2854),AllocFactorMatrix,(V$4+1),FALSE)*$E2855</f>
        <v>-280.49320656613037</v>
      </c>
      <c r="W2854" s="5">
        <f>VLOOKUP(CONCATENATE($F2854," ",$G2854),AllocFactorMatrix,(W$4+1),FALSE)*$E2855</f>
        <v>-33.659184787935644</v>
      </c>
      <c r="X2854" s="5">
        <f t="shared" si="1447"/>
        <v>-751.72179359722941</v>
      </c>
      <c r="Y2854" s="5">
        <f>VLOOKUP(CONCATENATE($F2854," ",$G2854),AllocFactorMatrix,(Y$4+1),FALSE)*$E2855</f>
        <v>-1806.3762502858797</v>
      </c>
      <c r="Z2854" s="5">
        <f>VLOOKUP(CONCATENATE($F2854," ",$G2854),AllocFactorMatrix,(Z$4+1),FALSE)*$E2855</f>
        <v>-11.219728262645216</v>
      </c>
      <c r="AA2854" s="5">
        <f t="shared" si="1445"/>
        <v>-1817.595978548525</v>
      </c>
      <c r="AB2854" s="5">
        <f>VLOOKUP(CONCATENATE($F2854," ",$G2854),AllocFactorMatrix,(AB$4+1),FALSE)*$E2855</f>
        <v>-112.19728262645216</v>
      </c>
      <c r="AC2854" s="5">
        <f>VLOOKUP(CONCATENATE($F2854," ",$G2854),AllocFactorMatrix,(AC$4+1),FALSE)*$E2855</f>
        <v>-517139.71508184326</v>
      </c>
      <c r="AD2854" s="5">
        <f>VLOOKUP(CONCATENATE($F2854," ",$G2854),AllocFactorMatrix,(AD$4+1),FALSE)*$E2855</f>
        <v>-617.08505444548678</v>
      </c>
    </row>
    <row r="2855" spans="1:30" collapsed="1">
      <c r="D2855" s="7" t="s">
        <v>278</v>
      </c>
      <c r="E2855" s="40">
        <v>-2403838</v>
      </c>
      <c r="F2855" s="61" t="s">
        <v>42</v>
      </c>
      <c r="G2855" s="55" t="str">
        <f>$G$15</f>
        <v>TOTAL</v>
      </c>
      <c r="H2855" s="4">
        <f t="shared" si="1443"/>
        <v>-2403837.9999999995</v>
      </c>
      <c r="I2855" s="5">
        <f>VLOOKUP(CONCATENATE($F2855," ",$G2855),AllocFactorMatrix,(I$4+1),FALSE)*$E2855</f>
        <v>-1531706.082688062</v>
      </c>
      <c r="J2855" s="5">
        <f>VLOOKUP(CONCATENATE($F2855," ",$G2855),AllocFactorMatrix,(J$4+1),FALSE)*$E2855</f>
        <v>-268016.86873806891</v>
      </c>
      <c r="K2855" s="5">
        <f>VLOOKUP(CONCATENATE($F2855," ",$G2855),AllocFactorMatrix,(K$4+1),FALSE)*$E2855</f>
        <v>-75273.15691408675</v>
      </c>
      <c r="L2855" s="5">
        <f>VLOOKUP(CONCATENATE($F2855," ",$G2855),AllocFactorMatrix,(L$4+1),FALSE)*$E2855</f>
        <v>-875.13880448632676</v>
      </c>
      <c r="M2855" s="5">
        <f>VLOOKUP(CONCATENATE($F2855," ",$G2855),AllocFactorMatrix,(M$4+1),FALSE)*$E2855</f>
        <v>-67.318369575871287</v>
      </c>
      <c r="N2855" s="5">
        <f t="shared" si="1444"/>
        <v>-76215.614088148955</v>
      </c>
      <c r="O2855" s="5">
        <f>VLOOKUP(CONCATENATE($F2855," ",$G2855),AllocFactorMatrix,(O$4+1),FALSE)*$E2855</f>
        <v>-6585.9804901727412</v>
      </c>
      <c r="P2855" s="5">
        <f>VLOOKUP(CONCATENATE($F2855," ",$G2855),AllocFactorMatrix,(P$4+1),FALSE)*$E2855</f>
        <v>-661.96396749606777</v>
      </c>
      <c r="Q2855" s="5">
        <f>VLOOKUP(CONCATENATE($F2855," ",$G2855),AllocFactorMatrix,(Q$4+1),FALSE)*$E2855</f>
        <v>-190.73538046496867</v>
      </c>
      <c r="R2855" s="5">
        <f>VLOOKUP(CONCATENATE($F2855," ",$G2855),AllocFactorMatrix,(R$4+1),FALSE)*$E2855</f>
        <v>-22.439456525290431</v>
      </c>
      <c r="S2855" s="5">
        <f t="shared" si="1446"/>
        <v>-7461.1192946590681</v>
      </c>
      <c r="T2855" s="5">
        <f>VLOOKUP(CONCATENATE($F2855," ",$G2855),AllocFactorMatrix,(T$4+1),FALSE)*$E2855</f>
        <v>-44.878913050580863</v>
      </c>
      <c r="U2855" s="5">
        <f>VLOOKUP(CONCATENATE($F2855," ",$G2855),AllocFactorMatrix,(U$4+1),FALSE)*$E2855</f>
        <v>-392.69048919258256</v>
      </c>
      <c r="V2855" s="5">
        <f>VLOOKUP(CONCATENATE($F2855," ",$G2855),AllocFactorMatrix,(V$4+1),FALSE)*$E2855</f>
        <v>-280.49320656613037</v>
      </c>
      <c r="W2855" s="5">
        <f>VLOOKUP(CONCATENATE($F2855," ",$G2855),AllocFactorMatrix,(W$4+1),FALSE)*$E2855</f>
        <v>-33.659184787935644</v>
      </c>
      <c r="X2855" s="5">
        <f t="shared" si="1447"/>
        <v>-751.72179359722941</v>
      </c>
      <c r="Y2855" s="5">
        <f>VLOOKUP(CONCATENATE($F2855," ",$G2855),AllocFactorMatrix,(Y$4+1),FALSE)*$E2855</f>
        <v>-1806.3762502858797</v>
      </c>
      <c r="Z2855" s="5">
        <f>VLOOKUP(CONCATENATE($F2855," ",$G2855),AllocFactorMatrix,(Z$4+1),FALSE)*$E2855</f>
        <v>-11.219728262645216</v>
      </c>
      <c r="AA2855" s="5">
        <f t="shared" si="1445"/>
        <v>-1817.595978548525</v>
      </c>
      <c r="AB2855" s="5">
        <f>VLOOKUP(CONCATENATE($F2855," ",$G2855),AllocFactorMatrix,(AB$4+1),FALSE)*$E2855</f>
        <v>-112.19728262645216</v>
      </c>
      <c r="AC2855" s="5">
        <f>VLOOKUP(CONCATENATE($F2855," ",$G2855),AllocFactorMatrix,(AC$4+1),FALSE)*$E2855</f>
        <v>-517139.71508184326</v>
      </c>
      <c r="AD2855" s="5">
        <f>VLOOKUP(CONCATENATE($F2855," ",$G2855),AllocFactorMatrix,(AD$4+1),FALSE)*$E2855</f>
        <v>-617.08505444548678</v>
      </c>
    </row>
    <row r="2856" spans="1:30" hidden="1" outlineLevel="1">
      <c r="D2856" s="7"/>
      <c r="E2856" s="51"/>
      <c r="F2856" s="52" t="str">
        <f>F2863</f>
        <v>REV_RENT</v>
      </c>
      <c r="G2856" s="55" t="str">
        <f>$G$8</f>
        <v>PRODUCTION</v>
      </c>
      <c r="H2856" s="4">
        <f t="shared" ref="H2856:H2871" si="1448">SUBTOTAL(9,I2856:AD2856)</f>
        <v>-2024.417109022583</v>
      </c>
      <c r="I2856" s="5">
        <f>VLOOKUP(CONCATENATE($F2856," ",$G2856),AllocFactorMatrix,(I$4+1),FALSE)*$E2863</f>
        <v>-1208.3354923583602</v>
      </c>
      <c r="J2856" s="5">
        <f>VLOOKUP(CONCATENATE($F2856," ",$G2856),AllocFactorMatrix,(J$4+1),FALSE)*$E2863</f>
        <v>-46.552803842317076</v>
      </c>
      <c r="K2856" s="5">
        <f>VLOOKUP(CONCATENATE($F2856," ",$G2856),AllocFactorMatrix,(K$4+1),FALSE)*$E2863</f>
        <v>-146.45752873432275</v>
      </c>
      <c r="L2856" s="5">
        <f>VLOOKUP(CONCATENATE($F2856," ",$G2856),AllocFactorMatrix,(L$4+1),FALSE)*$E2863</f>
        <v>-2.8739965306807465</v>
      </c>
      <c r="M2856" s="5">
        <f>VLOOKUP(CONCATENATE($F2856," ",$G2856),AllocFactorMatrix,(M$4+1),FALSE)*$E2863</f>
        <v>-0.64686758879344675</v>
      </c>
      <c r="N2856" s="5">
        <f t="shared" ref="N2856:N2871" si="1449">SUBTOTAL(9,K2856:M2856)</f>
        <v>-149.97839285379695</v>
      </c>
      <c r="O2856" s="5">
        <f>VLOOKUP(CONCATENATE($F2856," ",$G2856),AllocFactorMatrix,(O$4+1),FALSE)*$E2863</f>
        <v>-99.487736076950668</v>
      </c>
      <c r="P2856" s="5">
        <f>VLOOKUP(CONCATENATE($F2856," ",$G2856),AllocFactorMatrix,(P$4+1),FALSE)*$E2863</f>
        <v>-21.289104332327152</v>
      </c>
      <c r="Q2856" s="5">
        <f>VLOOKUP(CONCATENATE($F2856," ",$G2856),AllocFactorMatrix,(Q$4+1),FALSE)*$E2863</f>
        <v>-6.302858471844937</v>
      </c>
      <c r="R2856" s="5">
        <f>VLOOKUP(CONCATENATE($F2856," ",$G2856),AllocFactorMatrix,(R$4+1),FALSE)*$E2863</f>
        <v>-0.16533838238447834</v>
      </c>
      <c r="S2856" s="5">
        <f>SUBTOTAL(9,O2856:R2856)</f>
        <v>-127.24503726350724</v>
      </c>
      <c r="T2856" s="5">
        <f>VLOOKUP(CONCATENATE($F2856," ",$G2856),AllocFactorMatrix,(T$4+1),FALSE)*$E2863</f>
        <v>-4.2643855578314627</v>
      </c>
      <c r="U2856" s="5">
        <f>VLOOKUP(CONCATENATE($F2856," ",$G2856),AllocFactorMatrix,(U$4+1),FALSE)*$E2863</f>
        <v>-54.978673068923619</v>
      </c>
      <c r="V2856" s="5">
        <f>VLOOKUP(CONCATENATE($F2856," ",$G2856),AllocFactorMatrix,(V$4+1),FALSE)*$E2863</f>
        <v>-340.28473693246661</v>
      </c>
      <c r="W2856" s="5">
        <f>VLOOKUP(CONCATENATE($F2856," ",$G2856),AllocFactorMatrix,(W$4+1),FALSE)*$E2863</f>
        <v>-54.452086659559711</v>
      </c>
      <c r="X2856" s="5">
        <f>SUBTOTAL(9,T2856:W2856)</f>
        <v>-453.97988221878143</v>
      </c>
      <c r="Y2856" s="5">
        <f>VLOOKUP(CONCATENATE($F2856," ",$G2856),AllocFactorMatrix,(Y$4+1),FALSE)*$E2863</f>
        <v>-37.153847914333454</v>
      </c>
      <c r="Z2856" s="5">
        <f>VLOOKUP(CONCATENATE($F2856," ",$G2856),AllocFactorMatrix,(Z$4+1),FALSE)*$E2863</f>
        <v>-0.70983357696789784</v>
      </c>
      <c r="AA2856" s="5">
        <f t="shared" ref="AA2856:AA2871" si="1450">SUBTOTAL(9,Y2856:Z2856)</f>
        <v>-37.86368149130135</v>
      </c>
      <c r="AB2856" s="5">
        <f>VLOOKUP(CONCATENATE($F2856," ",$G2856),AllocFactorMatrix,(AB$4+1),FALSE)*$E2863</f>
        <v>-0.46181899451904496</v>
      </c>
      <c r="AC2856" s="5">
        <f>VLOOKUP(CONCATENATE($F2856," ",$G2856),AllocFactorMatrix,(AC$4+1),FALSE)*$E2863</f>
        <v>0</v>
      </c>
      <c r="AD2856" s="5">
        <f>VLOOKUP(CONCATENATE($F2856," ",$G2856),AllocFactorMatrix,(AD$4+1),FALSE)*$E2863</f>
        <v>0</v>
      </c>
    </row>
    <row r="2857" spans="1:30" hidden="1" outlineLevel="1">
      <c r="D2857" s="7"/>
      <c r="E2857" s="51"/>
      <c r="F2857" s="52" t="str">
        <f>F2863</f>
        <v>REV_RENT</v>
      </c>
      <c r="G2857" s="55" t="str">
        <f>$G$9</f>
        <v>BULKTRAN</v>
      </c>
      <c r="H2857" s="4">
        <f t="shared" si="1448"/>
        <v>1354.8609675790512</v>
      </c>
      <c r="I2857" s="5">
        <f>VLOOKUP(CONCATENATE($F2857," ",$G2857),AllocFactorMatrix,(I$4+1),FALSE)*$E2863</f>
        <v>667.38146706341843</v>
      </c>
      <c r="J2857" s="5">
        <f>VLOOKUP(CONCATENATE($F2857," ",$G2857),AllocFactorMatrix,(J$4+1),FALSE)*$E2863</f>
        <v>32.991050620406469</v>
      </c>
      <c r="K2857" s="5">
        <f>VLOOKUP(CONCATENATE($F2857," ",$G2857),AllocFactorMatrix,(K$4+1),FALSE)*$E2863</f>
        <v>120.84432767953083</v>
      </c>
      <c r="L2857" s="5">
        <f>VLOOKUP(CONCATENATE($F2857," ",$G2857),AllocFactorMatrix,(L$4+1),FALSE)*$E2863</f>
        <v>3.8037503899238971</v>
      </c>
      <c r="M2857" s="5">
        <f>VLOOKUP(CONCATENATE($F2857," ",$G2857),AllocFactorMatrix,(M$4+1),FALSE)*$E2863</f>
        <v>0.35670354020334</v>
      </c>
      <c r="N2857" s="5">
        <f t="shared" si="1449"/>
        <v>125.00478160965807</v>
      </c>
      <c r="O2857" s="5">
        <f>VLOOKUP(CONCATENATE($F2857," ",$G2857),AllocFactorMatrix,(O$4+1),FALSE)*$E2863</f>
        <v>91.86048767226066</v>
      </c>
      <c r="P2857" s="5">
        <f>VLOOKUP(CONCATENATE($F2857," ",$G2857),AllocFactorMatrix,(P$4+1),FALSE)*$E2863</f>
        <v>17.116285112027889</v>
      </c>
      <c r="Q2857" s="5">
        <f>VLOOKUP(CONCATENATE($F2857," ",$G2857),AllocFactorMatrix,(Q$4+1),FALSE)*$E2863</f>
        <v>7.7345305368883999</v>
      </c>
      <c r="R2857" s="5">
        <f>VLOOKUP(CONCATENATE($F2857," ",$G2857),AllocFactorMatrix,(R$4+1),FALSE)*$E2863</f>
        <v>0.34781319251621945</v>
      </c>
      <c r="S2857" s="5">
        <f t="shared" ref="S2857:S2863" si="1451">SUBTOTAL(9,O2857:R2857)</f>
        <v>117.05911651369317</v>
      </c>
      <c r="T2857" s="5">
        <f>VLOOKUP(CONCATENATE($F2857," ",$G2857),AllocFactorMatrix,(T$4+1),FALSE)*$E2863</f>
        <v>3.2089221202204326</v>
      </c>
      <c r="U2857" s="5">
        <f>VLOOKUP(CONCATENATE($F2857," ",$G2857),AllocFactorMatrix,(U$4+1),FALSE)*$E2863</f>
        <v>52.513463755342684</v>
      </c>
      <c r="V2857" s="5">
        <f>VLOOKUP(CONCATENATE($F2857," ",$G2857),AllocFactorMatrix,(V$4+1),FALSE)*$E2863</f>
        <v>277.53513149361373</v>
      </c>
      <c r="W2857" s="5">
        <f>VLOOKUP(CONCATENATE($F2857," ",$G2857),AllocFactorMatrix,(W$4+1),FALSE)*$E2863</f>
        <v>50.118244807227995</v>
      </c>
      <c r="X2857" s="5">
        <f t="shared" ref="X2857:X2863" si="1452">SUBTOTAL(9,T2857:W2857)</f>
        <v>383.37576217640486</v>
      </c>
      <c r="Y2857" s="5">
        <f>VLOOKUP(CONCATENATE($F2857," ",$G2857),AllocFactorMatrix,(Y$4+1),FALSE)*$E2863</f>
        <v>28.210209999881666</v>
      </c>
      <c r="Z2857" s="5">
        <f>VLOOKUP(CONCATENATE($F2857," ",$G2857),AllocFactorMatrix,(Z$4+1),FALSE)*$E2863</f>
        <v>0.47251023426835798</v>
      </c>
      <c r="AA2857" s="5">
        <f t="shared" si="1450"/>
        <v>28.682720234150025</v>
      </c>
      <c r="AB2857" s="5">
        <f>VLOOKUP(CONCATENATE($F2857," ",$G2857),AllocFactorMatrix,(AB$4+1),FALSE)*$E2863</f>
        <v>0.36606936132009349</v>
      </c>
      <c r="AC2857" s="5">
        <f>VLOOKUP(CONCATENATE($F2857," ",$G2857),AllocFactorMatrix,(AC$4+1),FALSE)*$E2863</f>
        <v>0</v>
      </c>
      <c r="AD2857" s="5">
        <f>VLOOKUP(CONCATENATE($F2857," ",$G2857),AllocFactorMatrix,(AD$4+1),FALSE)*$E2863</f>
        <v>0</v>
      </c>
    </row>
    <row r="2858" spans="1:30" hidden="1" outlineLevel="1">
      <c r="D2858" s="7"/>
      <c r="E2858" s="51"/>
      <c r="F2858" s="52" t="str">
        <f>F2863</f>
        <v>REV_RENT</v>
      </c>
      <c r="G2858" s="55" t="str">
        <f>$G$10</f>
        <v>SUBTRAN</v>
      </c>
      <c r="H2858" s="4">
        <f t="shared" si="1448"/>
        <v>298.01321514517872</v>
      </c>
      <c r="I2858" s="5">
        <f>VLOOKUP(CONCATENATE($F2858," ",$G2858),AllocFactorMatrix,(I$4+1),FALSE)*$E2863</f>
        <v>145.09292885525738</v>
      </c>
      <c r="J2858" s="5">
        <f>VLOOKUP(CONCATENATE($F2858," ",$G2858),AllocFactorMatrix,(J$4+1),FALSE)*$E2863</f>
        <v>7.0023745506400665</v>
      </c>
      <c r="K2858" s="5">
        <f>VLOOKUP(CONCATENATE($F2858," ",$G2858),AllocFactorMatrix,(K$4+1),FALSE)*$E2863</f>
        <v>25.474296231441532</v>
      </c>
      <c r="L2858" s="5">
        <f>VLOOKUP(CONCATENATE($F2858," ",$G2858),AllocFactorMatrix,(L$4+1),FALSE)*$E2863</f>
        <v>0.78687704238408163</v>
      </c>
      <c r="M2858" s="5">
        <f>VLOOKUP(CONCATENATE($F2858," ",$G2858),AllocFactorMatrix,(M$4+1),FALSE)*$E2863</f>
        <v>9.8001374095681909E-2</v>
      </c>
      <c r="N2858" s="5">
        <f t="shared" si="1449"/>
        <v>26.359174647921293</v>
      </c>
      <c r="O2858" s="5">
        <f>VLOOKUP(CONCATENATE($F2858," ",$G2858),AllocFactorMatrix,(O$4+1),FALSE)*$E2863</f>
        <v>19.246228961392891</v>
      </c>
      <c r="P2858" s="5">
        <f>VLOOKUP(CONCATENATE($F2858," ",$G2858),AllocFactorMatrix,(P$4+1),FALSE)*$E2863</f>
        <v>3.5778515159703161</v>
      </c>
      <c r="Q2858" s="5">
        <f>VLOOKUP(CONCATENATE($F2858," ",$G2858),AllocFactorMatrix,(Q$4+1),FALSE)*$E2863</f>
        <v>2.1288642834832903</v>
      </c>
      <c r="R2858" s="5">
        <f>VLOOKUP(CONCATENATE($F2858," ",$G2858),AllocFactorMatrix,(R$4+1),FALSE)*$E2863</f>
        <v>0</v>
      </c>
      <c r="S2858" s="5">
        <f t="shared" si="1451"/>
        <v>24.952944760846499</v>
      </c>
      <c r="T2858" s="5">
        <f>VLOOKUP(CONCATENATE($F2858," ",$G2858),AllocFactorMatrix,(T$4+1),FALSE)*$E2863</f>
        <v>0.67204526853610191</v>
      </c>
      <c r="U2858" s="5">
        <f>VLOOKUP(CONCATENATE($F2858," ",$G2858),AllocFactorMatrix,(U$4+1),FALSE)*$E2863</f>
        <v>11.001764746593752</v>
      </c>
      <c r="V2858" s="5">
        <f>VLOOKUP(CONCATENATE($F2858," ",$G2858),AllocFactorMatrix,(V$4+1),FALSE)*$E2863</f>
        <v>76.645808603353316</v>
      </c>
      <c r="W2858" s="5">
        <f>VLOOKUP(CONCATENATE($F2858," ",$G2858),AllocFactorMatrix,(W$4+1),FALSE)*$E2863</f>
        <v>0</v>
      </c>
      <c r="X2858" s="5">
        <f t="shared" si="1452"/>
        <v>88.319618618483176</v>
      </c>
      <c r="Y2858" s="5">
        <f>VLOOKUP(CONCATENATE($F2858," ",$G2858),AllocFactorMatrix,(Y$4+1),FALSE)*$E2863</f>
        <v>5.7925510499802515</v>
      </c>
      <c r="Z2858" s="5">
        <f>VLOOKUP(CONCATENATE($F2858," ",$G2858),AllocFactorMatrix,(Z$4+1),FALSE)*$E2863</f>
        <v>9.6561983375454227E-2</v>
      </c>
      <c r="AA2858" s="5">
        <f t="shared" si="1450"/>
        <v>5.8891130333557058</v>
      </c>
      <c r="AB2858" s="5">
        <f>VLOOKUP(CONCATENATE($F2858," ",$G2858),AllocFactorMatrix,(AB$4+1),FALSE)*$E2863</f>
        <v>7.7351629821346399E-2</v>
      </c>
      <c r="AC2858" s="5">
        <f>VLOOKUP(CONCATENATE($F2858," ",$G2858),AllocFactorMatrix,(AC$4+1),FALSE)*$E2863</f>
        <v>0.26301207752109529</v>
      </c>
      <c r="AD2858" s="5">
        <f>VLOOKUP(CONCATENATE($F2858," ",$G2858),AllocFactorMatrix,(AD$4+1),FALSE)*$E2863</f>
        <v>5.669697133216918E-2</v>
      </c>
    </row>
    <row r="2859" spans="1:30" hidden="1" outlineLevel="1">
      <c r="D2859" s="7"/>
      <c r="E2859" s="51"/>
      <c r="F2859" s="52" t="str">
        <f>F2863</f>
        <v>REV_RENT</v>
      </c>
      <c r="G2859" s="55" t="str">
        <f>$G$11</f>
        <v>DISTPRI</v>
      </c>
      <c r="H2859" s="4">
        <f t="shared" si="1448"/>
        <v>-135143.46170731846</v>
      </c>
      <c r="I2859" s="5">
        <f>VLOOKUP(CONCATENATE($F2859," ",$G2859),AllocFactorMatrix,(I$4+1),FALSE)*$E2863</f>
        <v>-90322.139398913598</v>
      </c>
      <c r="J2859" s="5">
        <f>VLOOKUP(CONCATENATE($F2859," ",$G2859),AllocFactorMatrix,(J$4+1),FALSE)*$E2863</f>
        <v>-4257.5498619835153</v>
      </c>
      <c r="K2859" s="5">
        <f>VLOOKUP(CONCATENATE($F2859," ",$G2859),AllocFactorMatrix,(K$4+1),FALSE)*$E2863</f>
        <v>-15459.424849008454</v>
      </c>
      <c r="L2859" s="5">
        <f>VLOOKUP(CONCATENATE($F2859," ",$G2859),AllocFactorMatrix,(L$4+1),FALSE)*$E2863</f>
        <v>-477.77666992428624</v>
      </c>
      <c r="M2859" s="5">
        <f>VLOOKUP(CONCATENATE($F2859," ",$G2859),AllocFactorMatrix,(M$4+1),FALSE)*$E2863</f>
        <v>0</v>
      </c>
      <c r="N2859" s="5">
        <f t="shared" si="1449"/>
        <v>-15937.201518932739</v>
      </c>
      <c r="O2859" s="5">
        <f>VLOOKUP(CONCATENATE($F2859," ",$G2859),AllocFactorMatrix,(O$4+1),FALSE)*$E2863</f>
        <v>-11591.866560332785</v>
      </c>
      <c r="P2859" s="5">
        <f>VLOOKUP(CONCATENATE($F2859," ",$G2859),AllocFactorMatrix,(P$4+1),FALSE)*$E2863</f>
        <v>-2158.9859269252502</v>
      </c>
      <c r="Q2859" s="5">
        <f>VLOOKUP(CONCATENATE($F2859," ",$G2859),AllocFactorMatrix,(Q$4+1),FALSE)*$E2863</f>
        <v>0</v>
      </c>
      <c r="R2859" s="5">
        <f>VLOOKUP(CONCATENATE($F2859," ",$G2859),AllocFactorMatrix,(R$4+1),FALSE)*$E2863</f>
        <v>0</v>
      </c>
      <c r="S2859" s="5">
        <f t="shared" si="1451"/>
        <v>-13750.852487258035</v>
      </c>
      <c r="T2859" s="5">
        <f>VLOOKUP(CONCATENATE($F2859," ",$G2859),AllocFactorMatrix,(T$4+1),FALSE)*$E2863</f>
        <v>-413.24289935152439</v>
      </c>
      <c r="U2859" s="5">
        <f>VLOOKUP(CONCATENATE($F2859," ",$G2859),AllocFactorMatrix,(U$4+1),FALSE)*$E2863</f>
        <v>-6664.6728614561698</v>
      </c>
      <c r="V2859" s="5">
        <f>VLOOKUP(CONCATENATE($F2859," ",$G2859),AllocFactorMatrix,(V$4+1),FALSE)*$E2863</f>
        <v>0</v>
      </c>
      <c r="W2859" s="5">
        <f>VLOOKUP(CONCATENATE($F2859," ",$G2859),AllocFactorMatrix,(W$4+1),FALSE)*$E2863</f>
        <v>0</v>
      </c>
      <c r="X2859" s="5">
        <f t="shared" si="1452"/>
        <v>-7077.9157608076939</v>
      </c>
      <c r="Y2859" s="5">
        <f>VLOOKUP(CONCATENATE($F2859," ",$G2859),AllocFactorMatrix,(Y$4+1),FALSE)*$E2863</f>
        <v>-3495.4804792974987</v>
      </c>
      <c r="Z2859" s="5">
        <f>VLOOKUP(CONCATENATE($F2859," ",$G2859),AllocFactorMatrix,(Z$4+1),FALSE)*$E2863</f>
        <v>-58.318297497448306</v>
      </c>
      <c r="AA2859" s="5">
        <f t="shared" si="1450"/>
        <v>-3553.7987767949471</v>
      </c>
      <c r="AB2859" s="5">
        <f>VLOOKUP(CONCATENATE($F2859," ",$G2859),AllocFactorMatrix,(AB$4+1),FALSE)*$E2863</f>
        <v>-47.247592659206958</v>
      </c>
      <c r="AC2859" s="5">
        <f>VLOOKUP(CONCATENATE($F2859," ",$G2859),AllocFactorMatrix,(AC$4+1),FALSE)*$E2863</f>
        <v>-161.86368836253834</v>
      </c>
      <c r="AD2859" s="5">
        <f>VLOOKUP(CONCATENATE($F2859," ",$G2859),AllocFactorMatrix,(AD$4+1),FALSE)*$E2863</f>
        <v>-34.892621606222363</v>
      </c>
    </row>
    <row r="2860" spans="1:30" hidden="1" outlineLevel="1">
      <c r="D2860" s="7"/>
      <c r="E2860" s="51"/>
      <c r="F2860" s="52" t="str">
        <f>F2863</f>
        <v>REV_RENT</v>
      </c>
      <c r="G2860" s="55" t="str">
        <f>$G$12</f>
        <v>DISTSEC</v>
      </c>
      <c r="H2860" s="4">
        <f t="shared" si="1448"/>
        <v>-98898.975547259659</v>
      </c>
      <c r="I2860" s="5">
        <f>VLOOKUP(CONCATENATE($F2860," ",$G2860),AllocFactorMatrix,(I$4+1),FALSE)*$E2863</f>
        <v>-73946.907578814513</v>
      </c>
      <c r="J2860" s="5">
        <f>VLOOKUP(CONCATENATE($F2860," ",$G2860),AllocFactorMatrix,(J$4+1),FALSE)*$E2863</f>
        <v>-3565.0039819469671</v>
      </c>
      <c r="K2860" s="5">
        <f>VLOOKUP(CONCATENATE($F2860," ",$G2860),AllocFactorMatrix,(K$4+1),FALSE)*$E2863</f>
        <v>-10757.102684124458</v>
      </c>
      <c r="L2860" s="5">
        <f>VLOOKUP(CONCATENATE($F2860," ",$G2860),AllocFactorMatrix,(L$4+1),FALSE)*$E2863</f>
        <v>0</v>
      </c>
      <c r="M2860" s="5">
        <f>VLOOKUP(CONCATENATE($F2860," ",$G2860),AllocFactorMatrix,(M$4+1),FALSE)*$E2863</f>
        <v>0</v>
      </c>
      <c r="N2860" s="5">
        <f t="shared" si="1449"/>
        <v>-10757.102684124458</v>
      </c>
      <c r="O2860" s="5">
        <f>VLOOKUP(CONCATENATE($F2860," ",$G2860),AllocFactorMatrix,(O$4+1),FALSE)*$E2863</f>
        <v>-6854.4676995283362</v>
      </c>
      <c r="P2860" s="5">
        <f>VLOOKUP(CONCATENATE($F2860," ",$G2860),AllocFactorMatrix,(P$4+1),FALSE)*$E2863</f>
        <v>0</v>
      </c>
      <c r="Q2860" s="5">
        <f>VLOOKUP(CONCATENATE($F2860," ",$G2860),AllocFactorMatrix,(Q$4+1),FALSE)*$E2863</f>
        <v>0</v>
      </c>
      <c r="R2860" s="5">
        <f>VLOOKUP(CONCATENATE($F2860," ",$G2860),AllocFactorMatrix,(R$4+1),FALSE)*$E2863</f>
        <v>0</v>
      </c>
      <c r="S2860" s="5">
        <f t="shared" si="1451"/>
        <v>-6854.4676995283362</v>
      </c>
      <c r="T2860" s="5">
        <f>VLOOKUP(CONCATENATE($F2860," ",$G2860),AllocFactorMatrix,(T$4+1),FALSE)*$E2863</f>
        <v>-185.33042683769966</v>
      </c>
      <c r="U2860" s="5">
        <f>VLOOKUP(CONCATENATE($F2860," ",$G2860),AllocFactorMatrix,(U$4+1),FALSE)*$E2863</f>
        <v>0</v>
      </c>
      <c r="V2860" s="5">
        <f>VLOOKUP(CONCATENATE($F2860," ",$G2860),AllocFactorMatrix,(V$4+1),FALSE)*$E2863</f>
        <v>0</v>
      </c>
      <c r="W2860" s="5">
        <f>VLOOKUP(CONCATENATE($F2860," ",$G2860),AllocFactorMatrix,(W$4+1),FALSE)*$E2863</f>
        <v>0</v>
      </c>
      <c r="X2860" s="5">
        <f t="shared" si="1452"/>
        <v>-185.33042683769966</v>
      </c>
      <c r="Y2860" s="5">
        <f>VLOOKUP(CONCATENATE($F2860," ",$G2860),AllocFactorMatrix,(Y$4+1),FALSE)*$E2863</f>
        <v>-2528.2299208135273</v>
      </c>
      <c r="Z2860" s="5">
        <f>VLOOKUP(CONCATENATE($F2860," ",$G2860),AllocFactorMatrix,(Z$4+1),FALSE)*$E2863</f>
        <v>0</v>
      </c>
      <c r="AA2860" s="5">
        <f t="shared" si="1450"/>
        <v>-2528.2299208135273</v>
      </c>
      <c r="AB2860" s="5">
        <f>VLOOKUP(CONCATENATE($F2860," ",$G2860),AllocFactorMatrix,(AB$4+1),FALSE)*$E2863</f>
        <v>-26.235523218403944</v>
      </c>
      <c r="AC2860" s="5">
        <f>VLOOKUP(CONCATENATE($F2860," ",$G2860),AllocFactorMatrix,(AC$4+1),FALSE)*$E2863</f>
        <v>-890.79691912334624</v>
      </c>
      <c r="AD2860" s="5">
        <f>VLOOKUP(CONCATENATE($F2860," ",$G2860),AllocFactorMatrix,(AD$4+1),FALSE)*$E2863</f>
        <v>-144.90081285241564</v>
      </c>
    </row>
    <row r="2861" spans="1:30" hidden="1" outlineLevel="1">
      <c r="D2861" s="7"/>
      <c r="E2861" s="51"/>
      <c r="F2861" s="52" t="str">
        <f>F2863</f>
        <v>REV_RENT</v>
      </c>
      <c r="G2861" s="55" t="str">
        <f>$G$13</f>
        <v>ENERGY</v>
      </c>
      <c r="H2861" s="4">
        <f t="shared" si="1448"/>
        <v>0</v>
      </c>
      <c r="I2861" s="5">
        <f>VLOOKUP(CONCATENATE($F2861," ",$G2861),AllocFactorMatrix,(I$4+1),FALSE)*$E2863</f>
        <v>0</v>
      </c>
      <c r="J2861" s="5">
        <f>VLOOKUP(CONCATENATE($F2861," ",$G2861),AllocFactorMatrix,(J$4+1),FALSE)*$E2863</f>
        <v>0</v>
      </c>
      <c r="K2861" s="5">
        <f>VLOOKUP(CONCATENATE($F2861," ",$G2861),AllocFactorMatrix,(K$4+1),FALSE)*$E2863</f>
        <v>0</v>
      </c>
      <c r="L2861" s="5">
        <f>VLOOKUP(CONCATENATE($F2861," ",$G2861),AllocFactorMatrix,(L$4+1),FALSE)*$E2863</f>
        <v>0</v>
      </c>
      <c r="M2861" s="5">
        <f>VLOOKUP(CONCATENATE($F2861," ",$G2861),AllocFactorMatrix,(M$4+1),FALSE)*$E2863</f>
        <v>0</v>
      </c>
      <c r="N2861" s="5">
        <f t="shared" si="1449"/>
        <v>0</v>
      </c>
      <c r="O2861" s="5">
        <f>VLOOKUP(CONCATENATE($F2861," ",$G2861),AllocFactorMatrix,(O$4+1),FALSE)*$E2863</f>
        <v>0</v>
      </c>
      <c r="P2861" s="5">
        <f>VLOOKUP(CONCATENATE($F2861," ",$G2861),AllocFactorMatrix,(P$4+1),FALSE)*$E2863</f>
        <v>0</v>
      </c>
      <c r="Q2861" s="5">
        <f>VLOOKUP(CONCATENATE($F2861," ",$G2861),AllocFactorMatrix,(Q$4+1),FALSE)*$E2863</f>
        <v>0</v>
      </c>
      <c r="R2861" s="5">
        <f>VLOOKUP(CONCATENATE($F2861," ",$G2861),AllocFactorMatrix,(R$4+1),FALSE)*$E2863</f>
        <v>0</v>
      </c>
      <c r="S2861" s="5">
        <f t="shared" si="1451"/>
        <v>0</v>
      </c>
      <c r="T2861" s="5">
        <f>VLOOKUP(CONCATENATE($F2861," ",$G2861),AllocFactorMatrix,(T$4+1),FALSE)*$E2863</f>
        <v>0</v>
      </c>
      <c r="U2861" s="5">
        <f>VLOOKUP(CONCATENATE($F2861," ",$G2861),AllocFactorMatrix,(U$4+1),FALSE)*$E2863</f>
        <v>0</v>
      </c>
      <c r="V2861" s="5">
        <f>VLOOKUP(CONCATENATE($F2861," ",$G2861),AllocFactorMatrix,(V$4+1),FALSE)*$E2863</f>
        <v>0</v>
      </c>
      <c r="W2861" s="5">
        <f>VLOOKUP(CONCATENATE($F2861," ",$G2861),AllocFactorMatrix,(W$4+1),FALSE)*$E2863</f>
        <v>0</v>
      </c>
      <c r="X2861" s="5">
        <f t="shared" si="1452"/>
        <v>0</v>
      </c>
      <c r="Y2861" s="5">
        <f>VLOOKUP(CONCATENATE($F2861," ",$G2861),AllocFactorMatrix,(Y$4+1),FALSE)*$E2863</f>
        <v>0</v>
      </c>
      <c r="Z2861" s="5">
        <f>VLOOKUP(CONCATENATE($F2861," ",$G2861),AllocFactorMatrix,(Z$4+1),FALSE)*$E2863</f>
        <v>0</v>
      </c>
      <c r="AA2861" s="5">
        <f t="shared" si="1450"/>
        <v>0</v>
      </c>
      <c r="AB2861" s="5">
        <f>VLOOKUP(CONCATENATE($F2861," ",$G2861),AllocFactorMatrix,(AB$4+1),FALSE)*$E2863</f>
        <v>0</v>
      </c>
      <c r="AC2861" s="5">
        <f>VLOOKUP(CONCATENATE($F2861," ",$G2861),AllocFactorMatrix,(AC$4+1),FALSE)*$E2863</f>
        <v>0</v>
      </c>
      <c r="AD2861" s="5">
        <f>VLOOKUP(CONCATENATE($F2861," ",$G2861),AllocFactorMatrix,(AD$4+1),FALSE)*$E2863</f>
        <v>0</v>
      </c>
    </row>
    <row r="2862" spans="1:30" hidden="1" outlineLevel="1">
      <c r="D2862" s="7"/>
      <c r="E2862" s="51"/>
      <c r="F2862" s="52" t="str">
        <f>F2863</f>
        <v>REV_RENT</v>
      </c>
      <c r="G2862" s="55" t="str">
        <f>$G$14</f>
        <v>CUSTOMER</v>
      </c>
      <c r="H2862" s="4">
        <f t="shared" si="1448"/>
        <v>-4298.019819123504</v>
      </c>
      <c r="I2862" s="5">
        <f>VLOOKUP(CONCATENATE($F2862," ",$G2862),AllocFactorMatrix,(I$4+1),FALSE)*$E2863</f>
        <v>-1956.2751991464243</v>
      </c>
      <c r="J2862" s="5">
        <f>VLOOKUP(CONCATENATE($F2862," ",$G2862),AllocFactorMatrix,(J$4+1),FALSE)*$E2863</f>
        <v>-526.61773858546678</v>
      </c>
      <c r="K2862" s="5">
        <f>VLOOKUP(CONCATENATE($F2862," ",$G2862),AllocFactorMatrix,(K$4+1),FALSE)*$E2863</f>
        <v>-149.38341006081802</v>
      </c>
      <c r="L2862" s="5">
        <f>VLOOKUP(CONCATENATE($F2862," ",$G2862),AllocFactorMatrix,(L$4+1),FALSE)*$E2863</f>
        <v>-49.410886459649568</v>
      </c>
      <c r="M2862" s="5">
        <f>VLOOKUP(CONCATENATE($F2862," ",$G2862),AllocFactorMatrix,(M$4+1),FALSE)*$E2863</f>
        <v>-8.025913423953785</v>
      </c>
      <c r="N2862" s="5">
        <f t="shared" si="1449"/>
        <v>-206.82020994442138</v>
      </c>
      <c r="O2862" s="5">
        <f>VLOOKUP(CONCATENATE($F2862," ",$G2862),AllocFactorMatrix,(O$4+1),FALSE)*$E2863</f>
        <v>-43.136390352784986</v>
      </c>
      <c r="P2862" s="5">
        <f>VLOOKUP(CONCATENATE($F2862," ",$G2862),AllocFactorMatrix,(P$4+1),FALSE)*$E2863</f>
        <v>-12.829308099916924</v>
      </c>
      <c r="Q2862" s="5">
        <f>VLOOKUP(CONCATENATE($F2862," ",$G2862),AllocFactorMatrix,(Q$4+1),FALSE)*$E2863</f>
        <v>-27.963467247906745</v>
      </c>
      <c r="R2862" s="5">
        <f>VLOOKUP(CONCATENATE($F2862," ",$G2862),AllocFactorMatrix,(R$4+1),FALSE)*$E2863</f>
        <v>-4.9146848119174686</v>
      </c>
      <c r="S2862" s="5">
        <f t="shared" si="1451"/>
        <v>-88.843850512526117</v>
      </c>
      <c r="T2862" s="5">
        <f>VLOOKUP(CONCATENATE($F2862," ",$G2862),AllocFactorMatrix,(T$4+1),FALSE)*$E2863</f>
        <v>-0.29679015326744318</v>
      </c>
      <c r="U2862" s="5">
        <f>VLOOKUP(CONCATENATE($F2862," ",$G2862),AllocFactorMatrix,(U$4+1),FALSE)*$E2863</f>
        <v>-7.6106075242643154</v>
      </c>
      <c r="V2862" s="5">
        <f>VLOOKUP(CONCATENATE($F2862," ",$G2862),AllocFactorMatrix,(V$4+1),FALSE)*$E2863</f>
        <v>-41.122717513038261</v>
      </c>
      <c r="W2862" s="5">
        <f>VLOOKUP(CONCATENATE($F2862," ",$G2862),AllocFactorMatrix,(W$4+1),FALSE)*$E2863</f>
        <v>-7.3720423265017754</v>
      </c>
      <c r="X2862" s="5">
        <f t="shared" si="1452"/>
        <v>-56.402157517071792</v>
      </c>
      <c r="Y2862" s="5">
        <f>VLOOKUP(CONCATENATE($F2862," ",$G2862),AllocFactorMatrix,(Y$4+1),FALSE)*$E2863</f>
        <v>-11.945705462948379</v>
      </c>
      <c r="Z2862" s="5">
        <f>VLOOKUP(CONCATENATE($F2862," ",$G2862),AllocFactorMatrix,(Z$4+1),FALSE)*$E2863</f>
        <v>-0.21744333921459688</v>
      </c>
      <c r="AA2862" s="5">
        <f t="shared" si="1450"/>
        <v>-12.163148802162976</v>
      </c>
      <c r="AB2862" s="5">
        <f>VLOOKUP(CONCATENATE($F2862," ",$G2862),AllocFactorMatrix,(AB$4+1),FALSE)*$E2863</f>
        <v>-0.22044073709101847</v>
      </c>
      <c r="AC2862" s="5">
        <f>VLOOKUP(CONCATENATE($F2862," ",$G2862),AllocFactorMatrix,(AC$4+1),FALSE)*$E2863</f>
        <v>-1294.7667539070039</v>
      </c>
      <c r="AD2862" s="5">
        <f>VLOOKUP(CONCATENATE($F2862," ",$G2862),AllocFactorMatrix,(AD$4+1),FALSE)*$E2863</f>
        <v>-155.91031997133658</v>
      </c>
    </row>
    <row r="2863" spans="1:30" collapsed="1">
      <c r="D2863" s="7" t="s">
        <v>280</v>
      </c>
      <c r="E2863" s="40">
        <v>-238712</v>
      </c>
      <c r="F2863" s="10" t="s">
        <v>603</v>
      </c>
      <c r="G2863" s="55" t="str">
        <f>$G$15</f>
        <v>TOTAL</v>
      </c>
      <c r="H2863" s="4">
        <f t="shared" si="1448"/>
        <v>-238712.00000000006</v>
      </c>
      <c r="I2863" s="5">
        <f>VLOOKUP(CONCATENATE($F2863," ",$G2863),AllocFactorMatrix,(I$4+1),FALSE)*$E2863</f>
        <v>-166621.18327331427</v>
      </c>
      <c r="J2863" s="5">
        <f>VLOOKUP(CONCATENATE($F2863," ",$G2863),AllocFactorMatrix,(J$4+1),FALSE)*$E2863</f>
        <v>-8355.7309611872188</v>
      </c>
      <c r="K2863" s="5">
        <f>VLOOKUP(CONCATENATE($F2863," ",$G2863),AllocFactorMatrix,(K$4+1),FALSE)*$E2863</f>
        <v>-26366.049848017079</v>
      </c>
      <c r="L2863" s="5">
        <f>VLOOKUP(CONCATENATE($F2863," ",$G2863),AllocFactorMatrix,(L$4+1),FALSE)*$E2863</f>
        <v>-525.47092548230864</v>
      </c>
      <c r="M2863" s="5">
        <f>VLOOKUP(CONCATENATE($F2863," ",$G2863),AllocFactorMatrix,(M$4+1),FALSE)*$E2863</f>
        <v>-8.2180760984482077</v>
      </c>
      <c r="N2863" s="5">
        <f t="shared" si="1449"/>
        <v>-26899.738849597838</v>
      </c>
      <c r="O2863" s="5">
        <f>VLOOKUP(CONCATENATE($F2863," ",$G2863),AllocFactorMatrix,(O$4+1),FALSE)*$E2863</f>
        <v>-18477.851669657204</v>
      </c>
      <c r="P2863" s="5">
        <f>VLOOKUP(CONCATENATE($F2863," ",$G2863),AllocFactorMatrix,(P$4+1),FALSE)*$E2863</f>
        <v>-2172.4102027294957</v>
      </c>
      <c r="Q2863" s="5">
        <f>VLOOKUP(CONCATENATE($F2863," ",$G2863),AllocFactorMatrix,(Q$4+1),FALSE)*$E2863</f>
        <v>-24.402930899379996</v>
      </c>
      <c r="R2863" s="5">
        <f>VLOOKUP(CONCATENATE($F2863," ",$G2863),AllocFactorMatrix,(R$4+1),FALSE)*$E2863</f>
        <v>-4.7322100017857274</v>
      </c>
      <c r="S2863" s="5">
        <f t="shared" si="1451"/>
        <v>-20679.397013287864</v>
      </c>
      <c r="T2863" s="5">
        <f>VLOOKUP(CONCATENATE($F2863," ",$G2863),AllocFactorMatrix,(T$4+1),FALSE)*$E2863</f>
        <v>-599.2535345115665</v>
      </c>
      <c r="U2863" s="5">
        <f>VLOOKUP(CONCATENATE($F2863," ",$G2863),AllocFactorMatrix,(U$4+1),FALSE)*$E2863</f>
        <v>-6663.7469135474221</v>
      </c>
      <c r="V2863" s="5">
        <f>VLOOKUP(CONCATENATE($F2863," ",$G2863),AllocFactorMatrix,(V$4+1),FALSE)*$E2863</f>
        <v>-27.22651434853778</v>
      </c>
      <c r="W2863" s="5">
        <f>VLOOKUP(CONCATENATE($F2863," ",$G2863),AllocFactorMatrix,(W$4+1),FALSE)*$E2863</f>
        <v>-11.705884178833497</v>
      </c>
      <c r="X2863" s="5">
        <f t="shared" si="1452"/>
        <v>-7301.93284658636</v>
      </c>
      <c r="Y2863" s="5">
        <f>VLOOKUP(CONCATENATE($F2863," ",$G2863),AllocFactorMatrix,(Y$4+1),FALSE)*$E2863</f>
        <v>-6038.8071924384458</v>
      </c>
      <c r="Z2863" s="5">
        <f>VLOOKUP(CONCATENATE($F2863," ",$G2863),AllocFactorMatrix,(Z$4+1),FALSE)*$E2863</f>
        <v>-58.676502195986991</v>
      </c>
      <c r="AA2863" s="5">
        <f t="shared" si="1450"/>
        <v>-6097.483694634433</v>
      </c>
      <c r="AB2863" s="5">
        <f>VLOOKUP(CONCATENATE($F2863," ",$G2863),AllocFactorMatrix,(AB$4+1),FALSE)*$E2863</f>
        <v>-73.721954618079522</v>
      </c>
      <c r="AC2863" s="5">
        <f>VLOOKUP(CONCATENATE($F2863," ",$G2863),AllocFactorMatrix,(AC$4+1),FALSE)*$E2863</f>
        <v>-2347.1643493153674</v>
      </c>
      <c r="AD2863" s="5">
        <f>VLOOKUP(CONCATENATE($F2863," ",$G2863),AllocFactorMatrix,(AD$4+1),FALSE)*$E2863</f>
        <v>-335.64705745864239</v>
      </c>
    </row>
    <row r="2864" spans="1:30" s="51" customFormat="1" hidden="1" outlineLevel="1">
      <c r="A2864" s="56"/>
      <c r="B2864" s="112"/>
      <c r="C2864" s="55"/>
      <c r="D2864" s="55"/>
      <c r="F2864" s="52" t="str">
        <f>F2871</f>
        <v>REV</v>
      </c>
      <c r="G2864" s="55" t="str">
        <f>$G$8</f>
        <v>PRODUCTION</v>
      </c>
      <c r="H2864" s="53">
        <f t="shared" ca="1" si="1448"/>
        <v>-134436.50776488011</v>
      </c>
      <c r="I2864" s="54">
        <f ca="1">VLOOKUP(CONCATENATE($F2864," ",$G2864),AllocFactorMatrix,(I$4+1),FALSE)*$E2871</f>
        <v>-65405.105458651597</v>
      </c>
      <c r="J2864" s="54">
        <f ca="1">VLOOKUP(CONCATENATE($F2864," ",$G2864),AllocFactorMatrix,(J$4+1),FALSE)*$E2871</f>
        <v>-4077.4426005378095</v>
      </c>
      <c r="K2864" s="54">
        <f ca="1">VLOOKUP(CONCATENATE($F2864," ",$G2864),AllocFactorMatrix,(K$4+1),FALSE)*$E2871</f>
        <v>-12768.461539970272</v>
      </c>
      <c r="L2864" s="54">
        <f ca="1">VLOOKUP(CONCATENATE($F2864," ",$G2864),AllocFactorMatrix,(L$4+1),FALSE)*$E2871</f>
        <v>-279.81627374800814</v>
      </c>
      <c r="M2864" s="54">
        <f ca="1">VLOOKUP(CONCATENATE($F2864," ",$G2864),AllocFactorMatrix,(M$4+1),FALSE)*$E2871</f>
        <v>-40.027990163398897</v>
      </c>
      <c r="N2864" s="54">
        <f t="shared" ca="1" si="1449"/>
        <v>-13088.30580388168</v>
      </c>
      <c r="O2864" s="54">
        <f ca="1">VLOOKUP(CONCATENATE($F2864," ",$G2864),AllocFactorMatrix,(O$4+1),FALSE)*$E2871</f>
        <v>-9184.7223502342513</v>
      </c>
      <c r="P2864" s="54">
        <f ca="1">VLOOKUP(CONCATENATE($F2864," ",$G2864),AllocFactorMatrix,(P$4+1),FALSE)*$E2871</f>
        <v>-1936.9614003446939</v>
      </c>
      <c r="Q2864" s="54">
        <f ca="1">VLOOKUP(CONCATENATE($F2864," ",$G2864),AllocFactorMatrix,(Q$4+1),FALSE)*$E2871</f>
        <v>-695.15575715763612</v>
      </c>
      <c r="R2864" s="54">
        <f ca="1">VLOOKUP(CONCATENATE($F2864," ",$G2864),AllocFactorMatrix,(R$4+1),FALSE)*$E2871</f>
        <v>-21.801828605805184</v>
      </c>
      <c r="S2864" s="54">
        <f ca="1">SUBTOTAL(9,O2864:R2864)</f>
        <v>-11838.641336342385</v>
      </c>
      <c r="T2864" s="54">
        <f ca="1">VLOOKUP(CONCATENATE($F2864," ",$G2864),AllocFactorMatrix,(T$4+1),FALSE)*$E2871</f>
        <v>-295.90129874080657</v>
      </c>
      <c r="U2864" s="54">
        <f ca="1">VLOOKUP(CONCATENATE($F2864," ",$G2864),AllocFactorMatrix,(U$4+1),FALSE)*$E2871</f>
        <v>-4648.2391595081081</v>
      </c>
      <c r="V2864" s="54">
        <f ca="1">VLOOKUP(CONCATENATE($F2864," ",$G2864),AllocFactorMatrix,(V$4+1),FALSE)*$E2871</f>
        <v>-27806.091221994775</v>
      </c>
      <c r="W2864" s="54">
        <f ca="1">VLOOKUP(CONCATENATE($F2864," ",$G2864),AllocFactorMatrix,(W$4+1),FALSE)*$E2871</f>
        <v>-4287.325073375644</v>
      </c>
      <c r="X2864" s="54">
        <f ca="1">SUBTOTAL(9,T2864:W2864)</f>
        <v>-37037.556753619334</v>
      </c>
      <c r="Y2864" s="54">
        <f ca="1">VLOOKUP(CONCATENATE($F2864," ",$G2864),AllocFactorMatrix,(Y$4+1),FALSE)*$E2871</f>
        <v>-2896.7612050205721</v>
      </c>
      <c r="Z2864" s="54">
        <f ca="1">VLOOKUP(CONCATENATE($F2864," ",$G2864),AllocFactorMatrix,(Z$4+1),FALSE)*$E2871</f>
        <v>-48.529064288507172</v>
      </c>
      <c r="AA2864" s="54">
        <f t="shared" ca="1" si="1450"/>
        <v>-2945.2902693090791</v>
      </c>
      <c r="AB2864" s="54">
        <f ca="1">VLOOKUP(CONCATENATE($F2864," ",$G2864),AllocFactorMatrix,(AB$4+1),FALSE)*$E2871</f>
        <v>-44.165542538212335</v>
      </c>
      <c r="AC2864" s="54">
        <f ca="1">VLOOKUP(CONCATENATE($F2864," ",$G2864),AllocFactorMatrix,(AC$4+1),FALSE)*$E2871</f>
        <v>0</v>
      </c>
      <c r="AD2864" s="54">
        <f ca="1">VLOOKUP(CONCATENATE($F2864," ",$G2864),AllocFactorMatrix,(AD$4+1),FALSE)*$E2871</f>
        <v>0</v>
      </c>
    </row>
    <row r="2865" spans="1:30" s="51" customFormat="1" hidden="1" outlineLevel="1">
      <c r="A2865" s="56"/>
      <c r="B2865" s="112"/>
      <c r="C2865" s="55"/>
      <c r="D2865" s="55"/>
      <c r="F2865" s="52" t="str">
        <f>F2871</f>
        <v>REV</v>
      </c>
      <c r="G2865" s="55" t="str">
        <f>$G$9</f>
        <v>BULKTRAN</v>
      </c>
      <c r="H2865" s="53">
        <f t="shared" ca="1" si="1448"/>
        <v>-25145.747695686536</v>
      </c>
      <c r="I2865" s="54">
        <f ca="1">VLOOKUP(CONCATENATE($F2865," ",$G2865),AllocFactorMatrix,(I$4+1),FALSE)*$E2871</f>
        <v>-6139.2717182279284</v>
      </c>
      <c r="J2865" s="54">
        <f ca="1">VLOOKUP(CONCATENATE($F2865," ",$G2865),AllocFactorMatrix,(J$4+1),FALSE)*$E2871</f>
        <v>-1022.079895742884</v>
      </c>
      <c r="K2865" s="54">
        <f ca="1">VLOOKUP(CONCATENATE($F2865," ",$G2865),AllocFactorMatrix,(K$4+1),FALSE)*$E2871</f>
        <v>-3544.8211830095715</v>
      </c>
      <c r="L2865" s="54">
        <f ca="1">VLOOKUP(CONCATENATE($F2865," ",$G2865),AllocFactorMatrix,(L$4+1),FALSE)*$E2871</f>
        <v>-126.30612086956941</v>
      </c>
      <c r="M2865" s="54">
        <f ca="1">VLOOKUP(CONCATENATE($F2865," ",$G2865),AllocFactorMatrix,(M$4+1),FALSE)*$E2871</f>
        <v>-24.161392018063591</v>
      </c>
      <c r="N2865" s="54">
        <f t="shared" ca="1" si="1449"/>
        <v>-3695.2886958972044</v>
      </c>
      <c r="O2865" s="54">
        <f ca="1">VLOOKUP(CONCATENATE($F2865," ",$G2865),AllocFactorMatrix,(O$4+1),FALSE)*$E2871</f>
        <v>-2877.3987199223716</v>
      </c>
      <c r="P2865" s="54">
        <f ca="1">VLOOKUP(CONCATENATE($F2865," ",$G2865),AllocFactorMatrix,(P$4+1),FALSE)*$E2871</f>
        <v>-535.1542110278499</v>
      </c>
      <c r="Q2865" s="54">
        <f ca="1">VLOOKUP(CONCATENATE($F2865," ",$G2865),AllocFactorMatrix,(Q$4+1),FALSE)*$E2871</f>
        <v>-308.30873211848319</v>
      </c>
      <c r="R2865" s="54">
        <f ca="1">VLOOKUP(CONCATENATE($F2865," ",$G2865),AllocFactorMatrix,(R$4+1),FALSE)*$E2871</f>
        <v>-15.504422127137003</v>
      </c>
      <c r="S2865" s="54">
        <f t="shared" ref="S2865:S2871" ca="1" si="1453">SUBTOTAL(9,O2865:R2865)</f>
        <v>-3736.3660851958416</v>
      </c>
      <c r="T2865" s="54">
        <f ca="1">VLOOKUP(CONCATENATE($F2865," ",$G2865),AllocFactorMatrix,(T$4+1),FALSE)*$E2871</f>
        <v>-57.798437604030639</v>
      </c>
      <c r="U2865" s="54">
        <f ca="1">VLOOKUP(CONCATENATE($F2865," ",$G2865),AllocFactorMatrix,(U$4+1),FALSE)*$E2871</f>
        <v>-1397.7348543267726</v>
      </c>
      <c r="V2865" s="54">
        <f ca="1">VLOOKUP(CONCATENATE($F2865," ",$G2865),AllocFactorMatrix,(V$4+1),FALSE)*$E2871</f>
        <v>-7218.9547292019397</v>
      </c>
      <c r="W2865" s="54">
        <f ca="1">VLOOKUP(CONCATENATE($F2865," ",$G2865),AllocFactorMatrix,(W$4+1),FALSE)*$E2871</f>
        <v>-1182.9185577696214</v>
      </c>
      <c r="X2865" s="54">
        <f t="shared" ref="X2865:X2871" ca="1" si="1454">SUBTOTAL(9,T2865:W2865)</f>
        <v>-9857.4065789023643</v>
      </c>
      <c r="Y2865" s="54">
        <f ca="1">VLOOKUP(CONCATENATE($F2865," ",$G2865),AllocFactorMatrix,(Y$4+1),FALSE)*$E2871</f>
        <v>-673.68199427876903</v>
      </c>
      <c r="Z2865" s="54">
        <f ca="1">VLOOKUP(CONCATENATE($F2865," ",$G2865),AllocFactorMatrix,(Z$4+1),FALSE)*$E2871</f>
        <v>-8.6588122782916255</v>
      </c>
      <c r="AA2865" s="54">
        <f t="shared" ca="1" si="1450"/>
        <v>-682.34080655706066</v>
      </c>
      <c r="AB2865" s="54">
        <f ca="1">VLOOKUP(CONCATENATE($F2865," ",$G2865),AllocFactorMatrix,(AB$4+1),FALSE)*$E2871</f>
        <v>-12.993915163249834</v>
      </c>
      <c r="AC2865" s="54">
        <f ca="1">VLOOKUP(CONCATENATE($F2865," ",$G2865),AllocFactorMatrix,(AC$4+1),FALSE)*$E2871</f>
        <v>0</v>
      </c>
      <c r="AD2865" s="54">
        <f ca="1">VLOOKUP(CONCATENATE($F2865," ",$G2865),AllocFactorMatrix,(AD$4+1),FALSE)*$E2871</f>
        <v>0</v>
      </c>
    </row>
    <row r="2866" spans="1:30" s="51" customFormat="1" hidden="1" outlineLevel="1">
      <c r="A2866" s="56"/>
      <c r="B2866" s="112"/>
      <c r="C2866" s="55"/>
      <c r="D2866" s="55"/>
      <c r="F2866" s="52" t="str">
        <f>F2871</f>
        <v>REV</v>
      </c>
      <c r="G2866" s="55" t="str">
        <f>$G$10</f>
        <v>SUBTRAN</v>
      </c>
      <c r="H2866" s="53">
        <f t="shared" ca="1" si="1448"/>
        <v>-5635.3796497761205</v>
      </c>
      <c r="I2866" s="54">
        <f ca="1">VLOOKUP(CONCATENATE($F2866," ",$G2866),AllocFactorMatrix,(I$4+1),FALSE)*$E2871</f>
        <v>-1422.6945135442779</v>
      </c>
      <c r="J2866" s="54">
        <f ca="1">VLOOKUP(CONCATENATE($F2866," ",$G2866),AllocFactorMatrix,(J$4+1),FALSE)*$E2871</f>
        <v>-213.96544945655498</v>
      </c>
      <c r="K2866" s="54">
        <f ca="1">VLOOKUP(CONCATENATE($F2866," ",$G2866),AllocFactorMatrix,(K$4+1),FALSE)*$E2871</f>
        <v>-738.70856690869334</v>
      </c>
      <c r="L2866" s="54">
        <f ca="1">VLOOKUP(CONCATENATE($F2866," ",$G2866),AllocFactorMatrix,(L$4+1),FALSE)*$E2871</f>
        <v>-25.644870272783404</v>
      </c>
      <c r="M2866" s="54">
        <f ca="1">VLOOKUP(CONCATENATE($F2866," ",$G2866),AllocFactorMatrix,(M$4+1),FALSE)*$E2871</f>
        <v>-7.9395157187202337</v>
      </c>
      <c r="N2866" s="54">
        <f t="shared" ca="1" si="1449"/>
        <v>-772.29295290019695</v>
      </c>
      <c r="O2866" s="54">
        <f ca="1">VLOOKUP(CONCATENATE($F2866," ",$G2866),AllocFactorMatrix,(O$4+1),FALSE)*$E2871</f>
        <v>-594.8007827625222</v>
      </c>
      <c r="P2866" s="54">
        <f ca="1">VLOOKUP(CONCATENATE($F2866," ",$G2866),AllocFactorMatrix,(P$4+1),FALSE)*$E2871</f>
        <v>-110.2838279541355</v>
      </c>
      <c r="Q2866" s="54">
        <f ca="1">VLOOKUP(CONCATENATE($F2866," ",$G2866),AllocFactorMatrix,(Q$4+1),FALSE)*$E2871</f>
        <v>-82.843831470964801</v>
      </c>
      <c r="R2866" s="54">
        <f ca="1">VLOOKUP(CONCATENATE($F2866," ",$G2866),AllocFactorMatrix,(R$4+1),FALSE)*$E2871</f>
        <v>0</v>
      </c>
      <c r="S2866" s="54">
        <f t="shared" ca="1" si="1453"/>
        <v>-787.92844218762252</v>
      </c>
      <c r="T2866" s="54">
        <f ca="1">VLOOKUP(CONCATENATE($F2866," ",$G2866),AllocFactorMatrix,(T$4+1),FALSE)*$E2871</f>
        <v>-12.236944045957728</v>
      </c>
      <c r="U2866" s="54">
        <f ca="1">VLOOKUP(CONCATENATE($F2866," ",$G2866),AllocFactorMatrix,(U$4+1),FALSE)*$E2871</f>
        <v>-290.56787980496847</v>
      </c>
      <c r="V2866" s="54">
        <f ca="1">VLOOKUP(CONCATENATE($F2866," ",$G2866),AllocFactorMatrix,(V$4+1),FALSE)*$E2871</f>
        <v>-1980.628219900191</v>
      </c>
      <c r="W2866" s="54">
        <f ca="1">VLOOKUP(CONCATENATE($F2866," ",$G2866),AllocFactorMatrix,(W$4+1),FALSE)*$E2871</f>
        <v>0</v>
      </c>
      <c r="X2866" s="54">
        <f t="shared" ca="1" si="1454"/>
        <v>-2283.4330437511171</v>
      </c>
      <c r="Y2866" s="54">
        <f ca="1">VLOOKUP(CONCATENATE($F2866," ",$G2866),AllocFactorMatrix,(Y$4+1),FALSE)*$E2871</f>
        <v>-137.91970665946835</v>
      </c>
      <c r="Z2866" s="54">
        <f ca="1">VLOOKUP(CONCATENATE($F2866," ",$G2866),AllocFactorMatrix,(Z$4+1),FALSE)*$E2871</f>
        <v>-1.7871320912177182</v>
      </c>
      <c r="AA2866" s="54">
        <f t="shared" ca="1" si="1450"/>
        <v>-139.70683875068607</v>
      </c>
      <c r="AB2866" s="54">
        <f ca="1">VLOOKUP(CONCATENATE($F2866," ",$G2866),AllocFactorMatrix,(AB$4+1),FALSE)*$E2871</f>
        <v>-2.6994504307763738</v>
      </c>
      <c r="AC2866" s="54">
        <f ca="1">VLOOKUP(CONCATENATE($F2866," ",$G2866),AllocFactorMatrix,(AC$4+1),FALSE)*$E2871</f>
        <v>-10.36562925546313</v>
      </c>
      <c r="AD2866" s="54">
        <f ca="1">VLOOKUP(CONCATENATE($F2866," ",$G2866),AllocFactorMatrix,(AD$4+1),FALSE)*$E2871</f>
        <v>-2.2933294994244551</v>
      </c>
    </row>
    <row r="2867" spans="1:30" s="51" customFormat="1" hidden="1" outlineLevel="1">
      <c r="A2867" s="56"/>
      <c r="B2867" s="112"/>
      <c r="C2867" s="55"/>
      <c r="D2867" s="55"/>
      <c r="F2867" s="52" t="str">
        <f>F2871</f>
        <v>REV</v>
      </c>
      <c r="G2867" s="55" t="str">
        <f>$G$11</f>
        <v>DISTPRI</v>
      </c>
      <c r="H2867" s="53">
        <f t="shared" ca="1" si="1448"/>
        <v>-48246.733946108056</v>
      </c>
      <c r="I2867" s="54">
        <f ca="1">VLOOKUP(CONCATENATE($F2867," ",$G2867),AllocFactorMatrix,(I$4+1),FALSE)*$E2871</f>
        <v>-25824.445163938501</v>
      </c>
      <c r="J2867" s="54">
        <f ca="1">VLOOKUP(CONCATENATE($F2867," ",$G2867),AllocFactorMatrix,(J$4+1),FALSE)*$E2871</f>
        <v>-2209.8345485809509</v>
      </c>
      <c r="K2867" s="54">
        <f ca="1">VLOOKUP(CONCATENATE($F2867," ",$G2867),AllocFactorMatrix,(K$4+1),FALSE)*$E2871</f>
        <v>-7746.4481387109245</v>
      </c>
      <c r="L2867" s="54">
        <f ca="1">VLOOKUP(CONCATENATE($F2867," ",$G2867),AllocFactorMatrix,(L$4+1),FALSE)*$E2871</f>
        <v>-253.61065281871726</v>
      </c>
      <c r="M2867" s="54">
        <f ca="1">VLOOKUP(CONCATENATE($F2867," ",$G2867),AllocFactorMatrix,(M$4+1),FALSE)*$E2871</f>
        <v>0</v>
      </c>
      <c r="N2867" s="54">
        <f t="shared" ca="1" si="1449"/>
        <v>-8000.0587915296419</v>
      </c>
      <c r="O2867" s="54">
        <f ca="1">VLOOKUP(CONCATENATE($F2867," ",$G2867),AllocFactorMatrix,(O$4+1),FALSE)*$E2871</f>
        <v>-6082.0008525841649</v>
      </c>
      <c r="P2867" s="54">
        <f ca="1">VLOOKUP(CONCATENATE($F2867," ",$G2867),AllocFactorMatrix,(P$4+1),FALSE)*$E2871</f>
        <v>-1138.268387103102</v>
      </c>
      <c r="Q2867" s="54">
        <f ca="1">VLOOKUP(CONCATENATE($F2867," ",$G2867),AllocFactorMatrix,(Q$4+1),FALSE)*$E2871</f>
        <v>0</v>
      </c>
      <c r="R2867" s="54">
        <f ca="1">VLOOKUP(CONCATENATE($F2867," ",$G2867),AllocFactorMatrix,(R$4+1),FALSE)*$E2871</f>
        <v>0</v>
      </c>
      <c r="S2867" s="54">
        <f t="shared" ca="1" si="1453"/>
        <v>-7220.2692396872671</v>
      </c>
      <c r="T2867" s="54">
        <f ca="1">VLOOKUP(CONCATENATE($F2867," ",$G2867),AllocFactorMatrix,(T$4+1),FALSE)*$E2871</f>
        <v>-156.08982311747684</v>
      </c>
      <c r="U2867" s="54">
        <f ca="1">VLOOKUP(CONCATENATE($F2867," ",$G2867),AllocFactorMatrix,(U$4+1),FALSE)*$E2871</f>
        <v>-3120.9005684802919</v>
      </c>
      <c r="V2867" s="54">
        <f ca="1">VLOOKUP(CONCATENATE($F2867," ",$G2867),AllocFactorMatrix,(V$4+1),FALSE)*$E2871</f>
        <v>0</v>
      </c>
      <c r="W2867" s="54">
        <f ca="1">VLOOKUP(CONCATENATE($F2867," ",$G2867),AllocFactorMatrix,(W$4+1),FALSE)*$E2871</f>
        <v>0</v>
      </c>
      <c r="X2867" s="54">
        <f t="shared" ca="1" si="1454"/>
        <v>-3276.9903915977688</v>
      </c>
      <c r="Y2867" s="54">
        <f ca="1">VLOOKUP(CONCATENATE($F2867," ",$G2867),AllocFactorMatrix,(Y$4+1),FALSE)*$E2871</f>
        <v>-1542.3019590424051</v>
      </c>
      <c r="Z2867" s="54">
        <f ca="1">VLOOKUP(CONCATENATE($F2867," ",$G2867),AllocFactorMatrix,(Z$4+1),FALSE)*$E2871</f>
        <v>-22.227615101584462</v>
      </c>
      <c r="AA2867" s="54">
        <f t="shared" ca="1" si="1450"/>
        <v>-1564.5295741439895</v>
      </c>
      <c r="AB2867" s="54">
        <f ca="1">VLOOKUP(CONCATENATE($F2867," ",$G2867),AllocFactorMatrix,(AB$4+1),FALSE)*$E2871</f>
        <v>-26.847209615130446</v>
      </c>
      <c r="AC2867" s="54">
        <f ca="1">VLOOKUP(CONCATENATE($F2867," ",$G2867),AllocFactorMatrix,(AC$4+1),FALSE)*$E2871</f>
        <v>-101.85753030046304</v>
      </c>
      <c r="AD2867" s="54">
        <f ca="1">VLOOKUP(CONCATENATE($F2867," ",$G2867),AllocFactorMatrix,(AD$4+1),FALSE)*$E2871</f>
        <v>-21.901496714346024</v>
      </c>
    </row>
    <row r="2868" spans="1:30" s="51" customFormat="1" hidden="1" outlineLevel="1">
      <c r="A2868" s="56"/>
      <c r="B2868" s="112"/>
      <c r="C2868" s="55"/>
      <c r="D2868" s="55"/>
      <c r="F2868" s="52" t="str">
        <f>F2871</f>
        <v>REV</v>
      </c>
      <c r="G2868" s="55" t="str">
        <f>$G$12</f>
        <v>DISTSEC</v>
      </c>
      <c r="H2868" s="53">
        <f t="shared" ca="1" si="1448"/>
        <v>-21001.291456036772</v>
      </c>
      <c r="I2868" s="54">
        <f ca="1">VLOOKUP(CONCATENATE($F2868," ",$G2868),AllocFactorMatrix,(I$4+1),FALSE)*$E2871</f>
        <v>-12806.023991947432</v>
      </c>
      <c r="J2868" s="54">
        <f ca="1">VLOOKUP(CONCATENATE($F2868," ",$G2868),AllocFactorMatrix,(J$4+1),FALSE)*$E2871</f>
        <v>-1197.4227773311579</v>
      </c>
      <c r="K2868" s="54">
        <f ca="1">VLOOKUP(CONCATENATE($F2868," ",$G2868),AllocFactorMatrix,(K$4+1),FALSE)*$E2871</f>
        <v>-3478.8225895921119</v>
      </c>
      <c r="L2868" s="54">
        <f ca="1">VLOOKUP(CONCATENATE($F2868," ",$G2868),AllocFactorMatrix,(L$4+1),FALSE)*$E2871</f>
        <v>0</v>
      </c>
      <c r="M2868" s="54">
        <f ca="1">VLOOKUP(CONCATENATE($F2868," ",$G2868),AllocFactorMatrix,(M$4+1),FALSE)*$E2871</f>
        <v>0</v>
      </c>
      <c r="N2868" s="54">
        <f t="shared" ca="1" si="1449"/>
        <v>-3478.8225895921119</v>
      </c>
      <c r="O2868" s="54">
        <f ca="1">VLOOKUP(CONCATENATE($F2868," ",$G2868),AllocFactorMatrix,(O$4+1),FALSE)*$E2871</f>
        <v>-2326.9215443912685</v>
      </c>
      <c r="P2868" s="54">
        <f ca="1">VLOOKUP(CONCATENATE($F2868," ",$G2868),AllocFactorMatrix,(P$4+1),FALSE)*$E2871</f>
        <v>0</v>
      </c>
      <c r="Q2868" s="54">
        <f ca="1">VLOOKUP(CONCATENATE($F2868," ",$G2868),AllocFactorMatrix,(Q$4+1),FALSE)*$E2871</f>
        <v>0</v>
      </c>
      <c r="R2868" s="54">
        <f ca="1">VLOOKUP(CONCATENATE($F2868," ",$G2868),AllocFactorMatrix,(R$4+1),FALSE)*$E2871</f>
        <v>0</v>
      </c>
      <c r="S2868" s="54">
        <f t="shared" ca="1" si="1453"/>
        <v>-2326.9215443912685</v>
      </c>
      <c r="T2868" s="54">
        <f ca="1">VLOOKUP(CONCATENATE($F2868," ",$G2868),AllocFactorMatrix,(T$4+1),FALSE)*$E2871</f>
        <v>-44.04669259343229</v>
      </c>
      <c r="U2868" s="54">
        <f ca="1">VLOOKUP(CONCATENATE($F2868," ",$G2868),AllocFactorMatrix,(U$4+1),FALSE)*$E2871</f>
        <v>0</v>
      </c>
      <c r="V2868" s="54">
        <f ca="1">VLOOKUP(CONCATENATE($F2868," ",$G2868),AllocFactorMatrix,(V$4+1),FALSE)*$E2871</f>
        <v>0</v>
      </c>
      <c r="W2868" s="54">
        <f ca="1">VLOOKUP(CONCATENATE($F2868," ",$G2868),AllocFactorMatrix,(W$4+1),FALSE)*$E2871</f>
        <v>0</v>
      </c>
      <c r="X2868" s="54">
        <f t="shared" ca="1" si="1454"/>
        <v>-44.04669259343229</v>
      </c>
      <c r="Y2868" s="54">
        <f ca="1">VLOOKUP(CONCATENATE($F2868," ",$G2868),AllocFactorMatrix,(Y$4+1),FALSE)*$E2871</f>
        <v>-712.62158948172703</v>
      </c>
      <c r="Z2868" s="54">
        <f ca="1">VLOOKUP(CONCATENATE($F2868," ",$G2868),AllocFactorMatrix,(Z$4+1),FALSE)*$E2871</f>
        <v>0</v>
      </c>
      <c r="AA2868" s="54">
        <f t="shared" ca="1" si="1450"/>
        <v>-712.62158948172703</v>
      </c>
      <c r="AB2868" s="54">
        <f ca="1">VLOOKUP(CONCATENATE($F2868," ",$G2868),AllocFactorMatrix,(AB$4+1),FALSE)*$E2871</f>
        <v>-9.7079927034975348</v>
      </c>
      <c r="AC2868" s="54">
        <f ca="1">VLOOKUP(CONCATENATE($F2868," ",$G2868),AllocFactorMatrix,(AC$4+1),FALSE)*$E2871</f>
        <v>-366.02652849538367</v>
      </c>
      <c r="AD2868" s="54">
        <f ca="1">VLOOKUP(CONCATENATE($F2868," ",$G2868),AllocFactorMatrix,(AD$4+1),FALSE)*$E2871</f>
        <v>-59.697749500763145</v>
      </c>
    </row>
    <row r="2869" spans="1:30" s="51" customFormat="1" hidden="1" outlineLevel="1">
      <c r="A2869" s="56"/>
      <c r="B2869" s="112"/>
      <c r="C2869" s="55"/>
      <c r="D2869" s="55"/>
      <c r="F2869" s="52" t="str">
        <f>F2871</f>
        <v>REV</v>
      </c>
      <c r="G2869" s="55" t="str">
        <f>$G$13</f>
        <v>ENERGY</v>
      </c>
      <c r="H2869" s="53">
        <f t="shared" ca="1" si="1448"/>
        <v>-176519.6447078296</v>
      </c>
      <c r="I2869" s="54">
        <f ca="1">VLOOKUP(CONCATENATE($F2869," ",$G2869),AllocFactorMatrix,(I$4+1),FALSE)*$E2871</f>
        <v>-66977.605864557481</v>
      </c>
      <c r="J2869" s="54">
        <f ca="1">VLOOKUP(CONCATENATE($F2869," ",$G2869),AllocFactorMatrix,(J$4+1),FALSE)*$E2871</f>
        <v>-4302.7612077580779</v>
      </c>
      <c r="K2869" s="54">
        <f ca="1">VLOOKUP(CONCATENATE($F2869," ",$G2869),AllocFactorMatrix,(K$4+1),FALSE)*$E2871</f>
        <v>-14428.391954377876</v>
      </c>
      <c r="L2869" s="54">
        <f ca="1">VLOOKUP(CONCATENATE($F2869," ",$G2869),AllocFactorMatrix,(L$4+1),FALSE)*$E2871</f>
        <v>-419.99862757267726</v>
      </c>
      <c r="M2869" s="54">
        <f ca="1">VLOOKUP(CONCATENATE($F2869," ",$G2869),AllocFactorMatrix,(M$4+1),FALSE)*$E2871</f>
        <v>-21.477976320818545</v>
      </c>
      <c r="N2869" s="54">
        <f t="shared" ca="1" si="1449"/>
        <v>-14869.868558271372</v>
      </c>
      <c r="O2869" s="54">
        <f ca="1">VLOOKUP(CONCATENATE($F2869," ",$G2869),AllocFactorMatrix,(O$4+1),FALSE)*$E2871</f>
        <v>-13346.656471193484</v>
      </c>
      <c r="P2869" s="54">
        <f ca="1">VLOOKUP(CONCATENATE($F2869," ",$G2869),AllocFactorMatrix,(P$4+1),FALSE)*$E2871</f>
        <v>-2517.0293446273454</v>
      </c>
      <c r="Q2869" s="54">
        <f ca="1">VLOOKUP(CONCATENATE($F2869," ",$G2869),AllocFactorMatrix,(Q$4+1),FALSE)*$E2871</f>
        <v>-1124.5061515100392</v>
      </c>
      <c r="R2869" s="54">
        <f ca="1">VLOOKUP(CONCATENATE($F2869," ",$G2869),AllocFactorMatrix,(R$4+1),FALSE)*$E2871</f>
        <v>-52.18971360052786</v>
      </c>
      <c r="S2869" s="54">
        <f t="shared" ca="1" si="1453"/>
        <v>-17040.381680931398</v>
      </c>
      <c r="T2869" s="54">
        <f ca="1">VLOOKUP(CONCATENATE($F2869," ",$G2869),AllocFactorMatrix,(T$4+1),FALSE)*$E2871</f>
        <v>-499.30325605285833</v>
      </c>
      <c r="U2869" s="54">
        <f ca="1">VLOOKUP(CONCATENATE($F2869," ",$G2869),AllocFactorMatrix,(U$4+1),FALSE)*$E2871</f>
        <v>-8654.5736436854768</v>
      </c>
      <c r="V2869" s="54">
        <f ca="1">VLOOKUP(CONCATENATE($F2869," ",$G2869),AllocFactorMatrix,(V$4+1),FALSE)*$E2871</f>
        <v>-49620.171374133308</v>
      </c>
      <c r="W2869" s="54">
        <f ca="1">VLOOKUP(CONCATENATE($F2869," ",$G2869),AllocFactorMatrix,(W$4+1),FALSE)*$E2871</f>
        <v>-9117.5065243942445</v>
      </c>
      <c r="X2869" s="54">
        <f t="shared" ca="1" si="1454"/>
        <v>-67891.55479826589</v>
      </c>
      <c r="Y2869" s="54">
        <f ca="1">VLOOKUP(CONCATENATE($F2869," ",$G2869),AllocFactorMatrix,(Y$4+1),FALSE)*$E2871</f>
        <v>-3540.2646336124108</v>
      </c>
      <c r="Z2869" s="54">
        <f ca="1">VLOOKUP(CONCATENATE($F2869," ",$G2869),AllocFactorMatrix,(Z$4+1),FALSE)*$E2871</f>
        <v>-57.480286401856695</v>
      </c>
      <c r="AA2869" s="54">
        <f t="shared" ca="1" si="1450"/>
        <v>-3597.7449200142673</v>
      </c>
      <c r="AB2869" s="54">
        <f ca="1">VLOOKUP(CONCATENATE($F2869," ",$G2869),AllocFactorMatrix,(AB$4+1),FALSE)*$E2871</f>
        <v>-65.208735496352347</v>
      </c>
      <c r="AC2869" s="54">
        <f ca="1">VLOOKUP(CONCATENATE($F2869," ",$G2869),AllocFactorMatrix,(AC$4+1),FALSE)*$E2871</f>
        <v>-1500.8478009815515</v>
      </c>
      <c r="AD2869" s="54">
        <f ca="1">VLOOKUP(CONCATENATE($F2869," ",$G2869),AllocFactorMatrix,(AD$4+1),FALSE)*$E2871</f>
        <v>-273.67114155319109</v>
      </c>
    </row>
    <row r="2870" spans="1:30" s="51" customFormat="1" hidden="1" outlineLevel="1">
      <c r="A2870" s="56"/>
      <c r="B2870" s="112"/>
      <c r="C2870" s="55"/>
      <c r="D2870" s="55"/>
      <c r="F2870" s="52" t="str">
        <f>F2871</f>
        <v>REV</v>
      </c>
      <c r="G2870" s="55" t="str">
        <f>$G$14</f>
        <v>CUSTOMER</v>
      </c>
      <c r="H2870" s="53">
        <f t="shared" ca="1" si="1448"/>
        <v>-17125.694779682879</v>
      </c>
      <c r="I2870" s="54">
        <f ca="1">VLOOKUP(CONCATENATE($F2870," ",$G2870),AllocFactorMatrix,(I$4+1),FALSE)*$E2871</f>
        <v>-7834.0696221729195</v>
      </c>
      <c r="J2870" s="54">
        <f ca="1">VLOOKUP(CONCATENATE($F2870," ",$G2870),AllocFactorMatrix,(J$4+1),FALSE)*$E2871</f>
        <v>-2437.2534943270366</v>
      </c>
      <c r="K2870" s="54">
        <f ca="1">VLOOKUP(CONCATENATE($F2870," ",$G2870),AllocFactorMatrix,(K$4+1),FALSE)*$E2871</f>
        <v>-676.78921090699976</v>
      </c>
      <c r="L2870" s="54">
        <f ca="1">VLOOKUP(CONCATENATE($F2870," ",$G2870),AllocFactorMatrix,(L$4+1),FALSE)*$E2871</f>
        <v>-192.80285013112413</v>
      </c>
      <c r="M2870" s="54">
        <f ca="1">VLOOKUP(CONCATENATE($F2870," ",$G2870),AllocFactorMatrix,(M$4+1),FALSE)*$E2871</f>
        <v>-38.075065604592751</v>
      </c>
      <c r="N2870" s="54">
        <f t="shared" ca="1" si="1449"/>
        <v>-907.66712664271665</v>
      </c>
      <c r="O2870" s="54">
        <f ca="1">VLOOKUP(CONCATENATE($F2870," ",$G2870),AllocFactorMatrix,(O$4+1),FALSE)*$E2871</f>
        <v>-176.66740596762332</v>
      </c>
      <c r="P2870" s="54">
        <f ca="1">VLOOKUP(CONCATENATE($F2870," ",$G2870),AllocFactorMatrix,(P$4+1),FALSE)*$E2871</f>
        <v>-51.044491397964634</v>
      </c>
      <c r="Q2870" s="54">
        <f ca="1">VLOOKUP(CONCATENATE($F2870," ",$G2870),AllocFactorMatrix,(Q$4+1),FALSE)*$E2871</f>
        <v>-126.32195341540216</v>
      </c>
      <c r="R2870" s="54">
        <f ca="1">VLOOKUP(CONCATENATE($F2870," ",$G2870),AllocFactorMatrix,(R$4+1),FALSE)*$E2871</f>
        <v>-23.977633363960141</v>
      </c>
      <c r="S2870" s="54">
        <f t="shared" ca="1" si="1453"/>
        <v>-378.01148414495026</v>
      </c>
      <c r="T2870" s="54">
        <f ca="1">VLOOKUP(CONCATENATE($F2870," ",$G2870),AllocFactorMatrix,(T$4+1),FALSE)*$E2871</f>
        <v>-0.88931187411614609</v>
      </c>
      <c r="U2870" s="54">
        <f ca="1">VLOOKUP(CONCATENATE($F2870," ",$G2870),AllocFactorMatrix,(U$4+1),FALSE)*$E2871</f>
        <v>-26.936294798601949</v>
      </c>
      <c r="V2870" s="54">
        <f ca="1">VLOOKUP(CONCATENATE($F2870," ",$G2870),AllocFactorMatrix,(V$4+1),FALSE)*$E2871</f>
        <v>-137.92371267097667</v>
      </c>
      <c r="W2870" s="54">
        <f ca="1">VLOOKUP(CONCATENATE($F2870," ",$G2870),AllocFactorMatrix,(W$4+1),FALSE)*$E2871</f>
        <v>-23.000146500820211</v>
      </c>
      <c r="X2870" s="54">
        <f t="shared" ca="1" si="1454"/>
        <v>-188.74946584451499</v>
      </c>
      <c r="Y2870" s="54">
        <f ca="1">VLOOKUP(CONCATENATE($F2870," ",$G2870),AllocFactorMatrix,(Y$4+1),FALSE)*$E2871</f>
        <v>-41.131076559693938</v>
      </c>
      <c r="Z2870" s="54">
        <f ca="1">VLOOKUP(CONCATENATE($F2870," ",$G2870),AllocFactorMatrix,(Z$4+1),FALSE)*$E2871</f>
        <v>-0.62419972629375231</v>
      </c>
      <c r="AA2870" s="54">
        <f t="shared" ca="1" si="1450"/>
        <v>-41.755276285987691</v>
      </c>
      <c r="AB2870" s="54">
        <f ca="1">VLOOKUP(CONCATENATE($F2870," ",$G2870),AllocFactorMatrix,(AB$4+1),FALSE)*$E2871</f>
        <v>-1.1053613670743629</v>
      </c>
      <c r="AC2870" s="54">
        <f ca="1">VLOOKUP(CONCATENATE($F2870," ",$G2870),AllocFactorMatrix,(AC$4+1),FALSE)*$E2871</f>
        <v>-4572.7227944202505</v>
      </c>
      <c r="AD2870" s="54">
        <f ca="1">VLOOKUP(CONCATENATE($F2870," ",$G2870),AllocFactorMatrix,(AD$4+1),FALSE)*$E2871</f>
        <v>-764.36015447743102</v>
      </c>
    </row>
    <row r="2871" spans="1:30" s="51" customFormat="1" collapsed="1">
      <c r="A2871" s="56"/>
      <c r="B2871" s="112"/>
      <c r="C2871" s="55"/>
      <c r="D2871" s="99" t="s">
        <v>437</v>
      </c>
      <c r="E2871" s="61">
        <v>-428111</v>
      </c>
      <c r="F2871" s="98" t="s">
        <v>242</v>
      </c>
      <c r="G2871" s="55" t="str">
        <f>$G$15</f>
        <v>TOTAL</v>
      </c>
      <c r="H2871" s="53">
        <f t="shared" ca="1" si="1448"/>
        <v>-428111.00000000006</v>
      </c>
      <c r="I2871" s="54">
        <f ca="1">VLOOKUP(CONCATENATE($F2871," ",$G2871),AllocFactorMatrix,(I$4+1),FALSE)*$E2871</f>
        <v>-186409.21633304007</v>
      </c>
      <c r="J2871" s="54">
        <f ca="1">VLOOKUP(CONCATENATE($F2871," ",$G2871),AllocFactorMatrix,(J$4+1),FALSE)*$E2871</f>
        <v>-15460.759973734481</v>
      </c>
      <c r="K2871" s="54">
        <f ca="1">VLOOKUP(CONCATENATE($F2871," ",$G2871),AllocFactorMatrix,(K$4+1),FALSE)*$E2871</f>
        <v>-43382.443183476455</v>
      </c>
      <c r="L2871" s="54">
        <f ca="1">VLOOKUP(CONCATENATE($F2871," ",$G2871),AllocFactorMatrix,(L$4+1),FALSE)*$E2871</f>
        <v>-1298.1793954128798</v>
      </c>
      <c r="M2871" s="54">
        <f ca="1">VLOOKUP(CONCATENATE($F2871," ",$G2871),AllocFactorMatrix,(M$4+1),FALSE)*$E2871</f>
        <v>-131.68193982559373</v>
      </c>
      <c r="N2871" s="54">
        <f t="shared" ca="1" si="1449"/>
        <v>-44812.304518714926</v>
      </c>
      <c r="O2871" s="54">
        <f ca="1">VLOOKUP(CONCATENATE($F2871," ",$G2871),AllocFactorMatrix,(O$4+1),FALSE)*$E2871</f>
        <v>-34589.168127055695</v>
      </c>
      <c r="P2871" s="54">
        <f ca="1">VLOOKUP(CONCATENATE($F2871," ",$G2871),AllocFactorMatrix,(P$4+1),FALSE)*$E2871</f>
        <v>-6288.7416624550915</v>
      </c>
      <c r="Q2871" s="54">
        <f ca="1">VLOOKUP(CONCATENATE($F2871," ",$G2871),AllocFactorMatrix,(Q$4+1),FALSE)*$E2871</f>
        <v>-2337.1364256725246</v>
      </c>
      <c r="R2871" s="54">
        <f ca="1">VLOOKUP(CONCATENATE($F2871," ",$G2871),AllocFactorMatrix,(R$4+1),FALSE)*$E2871</f>
        <v>-113.47359769743019</v>
      </c>
      <c r="S2871" s="54">
        <f t="shared" ca="1" si="1453"/>
        <v>-43328.519812880739</v>
      </c>
      <c r="T2871" s="54">
        <f ca="1">VLOOKUP(CONCATENATE($F2871," ",$G2871),AllocFactorMatrix,(T$4+1),FALSE)*$E2871</f>
        <v>-1066.2657640286784</v>
      </c>
      <c r="U2871" s="54">
        <f ca="1">VLOOKUP(CONCATENATE($F2871," ",$G2871),AllocFactorMatrix,(U$4+1),FALSE)*$E2871</f>
        <v>-18138.952400604219</v>
      </c>
      <c r="V2871" s="54">
        <f ca="1">VLOOKUP(CONCATENATE($F2871," ",$G2871),AllocFactorMatrix,(V$4+1),FALSE)*$E2871</f>
        <v>-86763.769257901207</v>
      </c>
      <c r="W2871" s="54">
        <f ca="1">VLOOKUP(CONCATENATE($F2871," ",$G2871),AllocFactorMatrix,(W$4+1),FALSE)*$E2871</f>
        <v>-14610.750302040327</v>
      </c>
      <c r="X2871" s="54">
        <f t="shared" ca="1" si="1454"/>
        <v>-120579.73772457443</v>
      </c>
      <c r="Y2871" s="54">
        <f ca="1">VLOOKUP(CONCATENATE($F2871," ",$G2871),AllocFactorMatrix,(Y$4+1),FALSE)*$E2871</f>
        <v>-9544.682164655047</v>
      </c>
      <c r="Z2871" s="54">
        <f ca="1">VLOOKUP(CONCATENATE($F2871," ",$G2871),AllocFactorMatrix,(Z$4+1),FALSE)*$E2871</f>
        <v>-139.30710988775147</v>
      </c>
      <c r="AA2871" s="54">
        <f t="shared" ca="1" si="1450"/>
        <v>-9683.9892745427987</v>
      </c>
      <c r="AB2871" s="54">
        <f ca="1">VLOOKUP(CONCATENATE($F2871," ",$G2871),AllocFactorMatrix,(AB$4+1),FALSE)*$E2871</f>
        <v>-162.72820731429323</v>
      </c>
      <c r="AC2871" s="54">
        <f ca="1">VLOOKUP(CONCATENATE($F2871," ",$G2871),AllocFactorMatrix,(AC$4+1),FALSE)*$E2871</f>
        <v>-6551.8202834531121</v>
      </c>
      <c r="AD2871" s="54">
        <f ca="1">VLOOKUP(CONCATENATE($F2871," ",$G2871),AllocFactorMatrix,(AD$4+1),FALSE)*$E2871</f>
        <v>-1121.923871745156</v>
      </c>
    </row>
    <row r="2872" spans="1:30" hidden="1" outlineLevel="1">
      <c r="D2872" s="7"/>
      <c r="E2872" s="51"/>
      <c r="F2872" s="52" t="str">
        <f>F2879</f>
        <v>LABOR_M</v>
      </c>
      <c r="G2872" s="55" t="str">
        <f>$G$8</f>
        <v>PRODUCTION</v>
      </c>
      <c r="H2872" s="4">
        <f t="shared" ca="1" si="1443"/>
        <v>-677653.79385685991</v>
      </c>
      <c r="I2872" s="5">
        <f ca="1">VLOOKUP(CONCATENATE($F2872," ",$G2872),AllocFactorMatrix,(I$4+1),FALSE)*$E2879</f>
        <v>-404478.46790026559</v>
      </c>
      <c r="J2872" s="5">
        <f ca="1">VLOOKUP(CONCATENATE($F2872," ",$G2872),AllocFactorMatrix,(J$4+1),FALSE)*$E2879</f>
        <v>-15583.095004394405</v>
      </c>
      <c r="K2872" s="5">
        <f ca="1">VLOOKUP(CONCATENATE($F2872," ",$G2872),AllocFactorMatrix,(K$4+1),FALSE)*$E2879</f>
        <v>-49025.222886815034</v>
      </c>
      <c r="L2872" s="5">
        <f ca="1">VLOOKUP(CONCATENATE($F2872," ",$G2872),AllocFactorMatrix,(L$4+1),FALSE)*$E2879</f>
        <v>-962.04218185430045</v>
      </c>
      <c r="M2872" s="5">
        <f ca="1">VLOOKUP(CONCATENATE($F2872," ",$G2872),AllocFactorMatrix,(M$4+1),FALSE)*$E2879</f>
        <v>-216.53258793122981</v>
      </c>
      <c r="N2872" s="5">
        <f t="shared" ca="1" si="1444"/>
        <v>-50203.797656600567</v>
      </c>
      <c r="O2872" s="5">
        <f ca="1">VLOOKUP(CONCATENATE($F2872," ",$G2872),AllocFactorMatrix,(O$4+1),FALSE)*$E2879</f>
        <v>-33302.544961856234</v>
      </c>
      <c r="P2872" s="5">
        <f ca="1">VLOOKUP(CONCATENATE($F2872," ",$G2872),AllocFactorMatrix,(P$4+1),FALSE)*$E2879</f>
        <v>-7126.3191040612146</v>
      </c>
      <c r="Q2872" s="5">
        <f ca="1">VLOOKUP(CONCATENATE($F2872," ",$G2872),AllocFactorMatrix,(Q$4+1),FALSE)*$E2879</f>
        <v>-2109.8201238038077</v>
      </c>
      <c r="R2872" s="5">
        <f ca="1">VLOOKUP(CONCATENATE($F2872," ",$G2872),AllocFactorMatrix,(R$4+1),FALSE)*$E2879</f>
        <v>-55.345403668858296</v>
      </c>
      <c r="S2872" s="5">
        <f ca="1">SUBTOTAL(9,O2872:R2872)</f>
        <v>-42594.029593390114</v>
      </c>
      <c r="T2872" s="5">
        <f ca="1">VLOOKUP(CONCATENATE($F2872," ",$G2872),AllocFactorMatrix,(T$4+1),FALSE)*$E2879</f>
        <v>-1427.4612869321763</v>
      </c>
      <c r="U2872" s="5">
        <f ca="1">VLOOKUP(CONCATENATE($F2872," ",$G2872),AllocFactorMatrix,(U$4+1),FALSE)*$E2879</f>
        <v>-18403.572179035775</v>
      </c>
      <c r="V2872" s="5">
        <f ca="1">VLOOKUP(CONCATENATE($F2872," ",$G2872),AllocFactorMatrix,(V$4+1),FALSE)*$E2879</f>
        <v>-113906.98188932231</v>
      </c>
      <c r="W2872" s="5">
        <f ca="1">VLOOKUP(CONCATENATE($F2872," ",$G2872),AllocFactorMatrix,(W$4+1),FALSE)*$E2879</f>
        <v>-18227.302537513537</v>
      </c>
      <c r="X2872" s="5">
        <f ca="1">SUBTOTAL(9,T2872:W2872)</f>
        <v>-151965.31789280381</v>
      </c>
      <c r="Y2872" s="5">
        <f ca="1">VLOOKUP(CONCATENATE($F2872," ",$G2872),AllocFactorMatrix,(Y$4+1),FALSE)*$E2879</f>
        <v>-12436.886589881107</v>
      </c>
      <c r="Z2872" s="5">
        <f ca="1">VLOOKUP(CONCATENATE($F2872," ",$G2872),AllocFactorMatrix,(Z$4+1),FALSE)*$E2879</f>
        <v>-237.60983558942809</v>
      </c>
      <c r="AA2872" s="5">
        <f t="shared" ca="1" si="1445"/>
        <v>-12674.496425470536</v>
      </c>
      <c r="AB2872" s="5">
        <f ca="1">VLOOKUP(CONCATENATE($F2872," ",$G2872),AllocFactorMatrix,(AB$4+1),FALSE)*$E2879</f>
        <v>-154.58938393485991</v>
      </c>
      <c r="AC2872" s="5">
        <f ca="1">VLOOKUP(CONCATENATE($F2872," ",$G2872),AllocFactorMatrix,(AC$4+1),FALSE)*$E2879</f>
        <v>0</v>
      </c>
      <c r="AD2872" s="5">
        <f ca="1">VLOOKUP(CONCATENATE($F2872," ",$G2872),AllocFactorMatrix,(AD$4+1),FALSE)*$E2879</f>
        <v>0</v>
      </c>
    </row>
    <row r="2873" spans="1:30" hidden="1" outlineLevel="1">
      <c r="D2873" s="7"/>
      <c r="E2873" s="51"/>
      <c r="F2873" s="52" t="str">
        <f>F2879</f>
        <v>LABOR_M</v>
      </c>
      <c r="G2873" s="55" t="str">
        <f>$G$9</f>
        <v>BULKTRAN</v>
      </c>
      <c r="H2873" s="4">
        <f t="shared" ca="1" si="1443"/>
        <v>-2476.0237328538983</v>
      </c>
      <c r="I2873" s="5">
        <f ca="1">VLOOKUP(CONCATENATE($F2873," ",$G2873),AllocFactorMatrix,(I$4+1),FALSE)*$E2879</f>
        <v>-1219.6471747714304</v>
      </c>
      <c r="J2873" s="5">
        <f ca="1">VLOOKUP(CONCATENATE($F2873," ",$G2873),AllocFactorMatrix,(J$4+1),FALSE)*$E2879</f>
        <v>-60.291517921483432</v>
      </c>
      <c r="K2873" s="5">
        <f ca="1">VLOOKUP(CONCATENATE($F2873," ",$G2873),AllocFactorMatrix,(K$4+1),FALSE)*$E2879</f>
        <v>-220.84437479215637</v>
      </c>
      <c r="L2873" s="5">
        <f ca="1">VLOOKUP(CONCATENATE($F2873," ",$G2873),AllocFactorMatrix,(L$4+1),FALSE)*$E2879</f>
        <v>-6.9513968330882063</v>
      </c>
      <c r="M2873" s="5">
        <f ca="1">VLOOKUP(CONCATENATE($F2873," ",$G2873),AllocFactorMatrix,(M$4+1),FALSE)*$E2879</f>
        <v>-0.65187975170222978</v>
      </c>
      <c r="N2873" s="5">
        <f t="shared" ca="1" si="1444"/>
        <v>-228.44765137694682</v>
      </c>
      <c r="O2873" s="5">
        <f ca="1">VLOOKUP(CONCATENATE($F2873," ",$G2873),AllocFactorMatrix,(O$4+1),FALSE)*$E2879</f>
        <v>-167.87607956148426</v>
      </c>
      <c r="P2873" s="5">
        <f ca="1">VLOOKUP(CONCATENATE($F2873," ",$G2873),AllocFactorMatrix,(P$4+1),FALSE)*$E2879</f>
        <v>-31.280204515303645</v>
      </c>
      <c r="Q2873" s="5">
        <f ca="1">VLOOKUP(CONCATENATE($F2873," ",$G2873),AllocFactorMatrix,(Q$4+1),FALSE)*$E2879</f>
        <v>-14.134941983042623</v>
      </c>
      <c r="R2873" s="5">
        <f ca="1">VLOOKUP(CONCATENATE($F2873," ",$G2873),AllocFactorMatrix,(R$4+1),FALSE)*$E2879</f>
        <v>-0.63563254081241649</v>
      </c>
      <c r="S2873" s="5">
        <f t="shared" ref="S2873:S2879" ca="1" si="1455">SUBTOTAL(9,O2873:R2873)</f>
        <v>-213.92685860064296</v>
      </c>
      <c r="T2873" s="5">
        <f ca="1">VLOOKUP(CONCATENATE($F2873," ",$G2873),AllocFactorMatrix,(T$4+1),FALSE)*$E2879</f>
        <v>-5.8643414465935297</v>
      </c>
      <c r="U2873" s="5">
        <f ca="1">VLOOKUP(CONCATENATE($F2873," ",$G2873),AllocFactorMatrix,(U$4+1),FALSE)*$E2879</f>
        <v>-95.968948596199795</v>
      </c>
      <c r="V2873" s="5">
        <f ca="1">VLOOKUP(CONCATENATE($F2873," ",$G2873),AllocFactorMatrix,(V$4+1),FALSE)*$E2879</f>
        <v>-507.19858990905686</v>
      </c>
      <c r="W2873" s="5">
        <f ca="1">VLOOKUP(CONCATENATE($F2873," ",$G2873),AllocFactorMatrix,(W$4+1),FALSE)*$E2879</f>
        <v>-91.591658894282631</v>
      </c>
      <c r="X2873" s="5">
        <f t="shared" ref="X2873:X2879" ca="1" si="1456">SUBTOTAL(9,T2873:W2873)</f>
        <v>-700.62353884613287</v>
      </c>
      <c r="Y2873" s="5">
        <f ca="1">VLOOKUP(CONCATENATE($F2873," ",$G2873),AllocFactorMatrix,(Y$4+1),FALSE)*$E2879</f>
        <v>-51.554477647481527</v>
      </c>
      <c r="Z2873" s="5">
        <f ca="1">VLOOKUP(CONCATENATE($F2873," ",$G2873),AllocFactorMatrix,(Z$4+1),FALSE)*$E2879</f>
        <v>-0.8635177941212242</v>
      </c>
      <c r="AA2873" s="5">
        <f t="shared" ca="1" si="1445"/>
        <v>-52.417995441602748</v>
      </c>
      <c r="AB2873" s="5">
        <f ca="1">VLOOKUP(CONCATENATE($F2873," ",$G2873),AllocFactorMatrix,(AB$4+1),FALSE)*$E2879</f>
        <v>-0.66899589565918727</v>
      </c>
      <c r="AC2873" s="5">
        <f ca="1">VLOOKUP(CONCATENATE($F2873," ",$G2873),AllocFactorMatrix,(AC$4+1),FALSE)*$E2879</f>
        <v>0</v>
      </c>
      <c r="AD2873" s="5">
        <f ca="1">VLOOKUP(CONCATENATE($F2873," ",$G2873),AllocFactorMatrix,(AD$4+1),FALSE)*$E2879</f>
        <v>0</v>
      </c>
    </row>
    <row r="2874" spans="1:30" hidden="1" outlineLevel="1">
      <c r="D2874" s="7"/>
      <c r="E2874" s="51"/>
      <c r="F2874" s="52" t="str">
        <f>F2879</f>
        <v>LABOR_M</v>
      </c>
      <c r="G2874" s="55" t="str">
        <f>$G$10</f>
        <v>SUBTRAN</v>
      </c>
      <c r="H2874" s="4">
        <f t="shared" ca="1" si="1443"/>
        <v>-544.62251925528619</v>
      </c>
      <c r="I2874" s="5">
        <f ca="1">VLOOKUP(CONCATENATE($F2874," ",$G2874),AllocFactorMatrix,(I$4+1),FALSE)*$E2879</f>
        <v>-265.15896753364729</v>
      </c>
      <c r="J2874" s="5">
        <f ca="1">VLOOKUP(CONCATENATE($F2874," ",$G2874),AllocFactorMatrix,(J$4+1),FALSE)*$E2879</f>
        <v>-12.796918642285226</v>
      </c>
      <c r="K2874" s="5">
        <f ca="1">VLOOKUP(CONCATENATE($F2874," ",$G2874),AllocFactorMatrix,(K$4+1),FALSE)*$E2879</f>
        <v>-46.55456431039272</v>
      </c>
      <c r="L2874" s="5">
        <f ca="1">VLOOKUP(CONCATENATE($F2874," ",$G2874),AllocFactorMatrix,(L$4+1),FALSE)*$E2879</f>
        <v>-1.4380266893822011</v>
      </c>
      <c r="M2874" s="5">
        <f ca="1">VLOOKUP(CONCATENATE($F2874," ",$G2874),AllocFactorMatrix,(M$4+1),FALSE)*$E2879</f>
        <v>-0.17909861891348919</v>
      </c>
      <c r="N2874" s="5">
        <f t="shared" ca="1" si="1444"/>
        <v>-48.171689618688411</v>
      </c>
      <c r="O2874" s="5">
        <f ca="1">VLOOKUP(CONCATENATE($F2874," ",$G2874),AllocFactorMatrix,(O$4+1),FALSE)*$E2879</f>
        <v>-35.172700975731964</v>
      </c>
      <c r="P2874" s="5">
        <f ca="1">VLOOKUP(CONCATENATE($F2874," ",$G2874),AllocFactorMatrix,(P$4+1),FALSE)*$E2879</f>
        <v>-6.5385640875014142</v>
      </c>
      <c r="Q2874" s="5">
        <f ca="1">VLOOKUP(CONCATENATE($F2874," ",$G2874),AllocFactorMatrix,(Q$4+1),FALSE)*$E2879</f>
        <v>-3.8905235415766652</v>
      </c>
      <c r="R2874" s="5">
        <f ca="1">VLOOKUP(CONCATENATE($F2874," ",$G2874),AllocFactorMatrix,(R$4+1),FALSE)*$E2879</f>
        <v>0</v>
      </c>
      <c r="S2874" s="5">
        <f t="shared" ca="1" si="1455"/>
        <v>-45.601788604810039</v>
      </c>
      <c r="T2874" s="5">
        <f ca="1">VLOOKUP(CONCATENATE($F2874," ",$G2874),AllocFactorMatrix,(T$4+1),FALSE)*$E2879</f>
        <v>-1.2281703246798064</v>
      </c>
      <c r="U2874" s="5">
        <f ca="1">VLOOKUP(CONCATENATE($F2874," ",$G2874),AllocFactorMatrix,(U$4+1),FALSE)*$E2879</f>
        <v>-20.105849432297635</v>
      </c>
      <c r="V2874" s="5">
        <f ca="1">VLOOKUP(CONCATENATE($F2874," ",$G2874),AllocFactorMatrix,(V$4+1),FALSE)*$E2879</f>
        <v>-140.07108158469225</v>
      </c>
      <c r="W2874" s="5">
        <f ca="1">VLOOKUP(CONCATENATE($F2874," ",$G2874),AllocFactorMatrix,(W$4+1),FALSE)*$E2879</f>
        <v>0</v>
      </c>
      <c r="X2874" s="5">
        <f t="shared" ca="1" si="1456"/>
        <v>-161.40510134166971</v>
      </c>
      <c r="Y2874" s="5">
        <f ca="1">VLOOKUP(CONCATENATE($F2874," ",$G2874),AllocFactorMatrix,(Y$4+1),FALSE)*$E2879</f>
        <v>-10.585952519649986</v>
      </c>
      <c r="Z2874" s="5">
        <f ca="1">VLOOKUP(CONCATENATE($F2874," ",$G2874),AllocFactorMatrix,(Z$4+1),FALSE)*$E2879</f>
        <v>-0.17646811610219204</v>
      </c>
      <c r="AA2874" s="5">
        <f t="shared" ca="1" si="1445"/>
        <v>-10.762420635752179</v>
      </c>
      <c r="AB2874" s="5">
        <f ca="1">VLOOKUP(CONCATENATE($F2874," ",$G2874),AllocFactorMatrix,(AB$4+1),FALSE)*$E2879</f>
        <v>-0.14136097783878943</v>
      </c>
      <c r="AC2874" s="5">
        <f ca="1">VLOOKUP(CONCATENATE($F2874," ",$G2874),AllocFactorMatrix,(AC$4+1),FALSE)*$E2879</f>
        <v>-0.48065754461366511</v>
      </c>
      <c r="AD2874" s="5">
        <f ca="1">VLOOKUP(CONCATENATE($F2874," ",$G2874),AllocFactorMatrix,(AD$4+1),FALSE)*$E2879</f>
        <v>-0.10361435598091888</v>
      </c>
    </row>
    <row r="2875" spans="1:30" hidden="1" outlineLevel="1">
      <c r="D2875" s="7"/>
      <c r="E2875" s="51"/>
      <c r="F2875" s="52" t="str">
        <f>F2879</f>
        <v>LABOR_M</v>
      </c>
      <c r="G2875" s="55" t="str">
        <f>$G$11</f>
        <v>DISTPRI</v>
      </c>
      <c r="H2875" s="4">
        <f t="shared" ca="1" si="1443"/>
        <v>-348938.81931712915</v>
      </c>
      <c r="I2875" s="5">
        <f ca="1">VLOOKUP(CONCATENATE($F2875," ",$G2875),AllocFactorMatrix,(I$4+1),FALSE)*$E2879</f>
        <v>-233210.69537430172</v>
      </c>
      <c r="J2875" s="5">
        <f ca="1">VLOOKUP(CONCATENATE($F2875," ",$G2875),AllocFactorMatrix,(J$4+1),FALSE)*$E2879</f>
        <v>-10992.94337480984</v>
      </c>
      <c r="K2875" s="5">
        <f ca="1">VLOOKUP(CONCATENATE($F2875," ",$G2875),AllocFactorMatrix,(K$4+1),FALSE)*$E2879</f>
        <v>-39916.05206782098</v>
      </c>
      <c r="L2875" s="5">
        <f ca="1">VLOOKUP(CONCATENATE($F2875," ",$G2875),AllocFactorMatrix,(L$4+1),FALSE)*$E2879</f>
        <v>-1233.6137094201868</v>
      </c>
      <c r="M2875" s="5">
        <f ca="1">VLOOKUP(CONCATENATE($F2875," ",$G2875),AllocFactorMatrix,(M$4+1),FALSE)*$E2879</f>
        <v>0</v>
      </c>
      <c r="N2875" s="5">
        <f t="shared" ca="1" si="1444"/>
        <v>-41149.665777241164</v>
      </c>
      <c r="O2875" s="5">
        <f ca="1">VLOOKUP(CONCATENATE($F2875," ",$G2875),AllocFactorMatrix,(O$4+1),FALSE)*$E2879</f>
        <v>-29930.062321506957</v>
      </c>
      <c r="P2875" s="5">
        <f ca="1">VLOOKUP(CONCATENATE($F2875," ",$G2875),AllocFactorMatrix,(P$4+1),FALSE)*$E2879</f>
        <v>-5574.4761214948039</v>
      </c>
      <c r="Q2875" s="5">
        <f ca="1">VLOOKUP(CONCATENATE($F2875," ",$G2875),AllocFactorMatrix,(Q$4+1),FALSE)*$E2879</f>
        <v>0</v>
      </c>
      <c r="R2875" s="5">
        <f ca="1">VLOOKUP(CONCATENATE($F2875," ",$G2875),AllocFactorMatrix,(R$4+1),FALSE)*$E2879</f>
        <v>0</v>
      </c>
      <c r="S2875" s="5">
        <f t="shared" ca="1" si="1455"/>
        <v>-35504.538443001758</v>
      </c>
      <c r="T2875" s="5">
        <f ca="1">VLOOKUP(CONCATENATE($F2875," ",$G2875),AllocFactorMatrix,(T$4+1),FALSE)*$E2879</f>
        <v>-1066.98827726639</v>
      </c>
      <c r="U2875" s="5">
        <f ca="1">VLOOKUP(CONCATENATE($F2875," ",$G2875),AllocFactorMatrix,(U$4+1),FALSE)*$E2879</f>
        <v>-17208.106482042935</v>
      </c>
      <c r="V2875" s="5">
        <f ca="1">VLOOKUP(CONCATENATE($F2875," ",$G2875),AllocFactorMatrix,(V$4+1),FALSE)*$E2879</f>
        <v>0</v>
      </c>
      <c r="W2875" s="5">
        <f ca="1">VLOOKUP(CONCATENATE($F2875," ",$G2875),AllocFactorMatrix,(W$4+1),FALSE)*$E2879</f>
        <v>0</v>
      </c>
      <c r="X2875" s="5">
        <f t="shared" ca="1" si="1456"/>
        <v>-18275.094759309326</v>
      </c>
      <c r="Y2875" s="5">
        <f ca="1">VLOOKUP(CONCATENATE($F2875," ",$G2875),AllocFactorMatrix,(Y$4+1),FALSE)*$E2879</f>
        <v>-9025.2892443563178</v>
      </c>
      <c r="Z2875" s="5">
        <f ca="1">VLOOKUP(CONCATENATE($F2875," ",$G2875),AllocFactorMatrix,(Z$4+1),FALSE)*$E2879</f>
        <v>-150.57715420532773</v>
      </c>
      <c r="AA2875" s="5">
        <f t="shared" ca="1" si="1445"/>
        <v>-9175.8663985616458</v>
      </c>
      <c r="AB2875" s="5">
        <f ca="1">VLOOKUP(CONCATENATE($F2875," ",$G2875),AllocFactorMatrix,(AB$4+1),FALSE)*$E2879</f>
        <v>-121.9927252846708</v>
      </c>
      <c r="AC2875" s="5">
        <f ca="1">VLOOKUP(CONCATENATE($F2875," ",$G2875),AllocFactorMatrix,(AC$4+1),FALSE)*$E2879</f>
        <v>-417.93012842796838</v>
      </c>
      <c r="AD2875" s="5">
        <f ca="1">VLOOKUP(CONCATENATE($F2875," ",$G2875),AllocFactorMatrix,(AD$4+1),FALSE)*$E2879</f>
        <v>-90.092336191024472</v>
      </c>
    </row>
    <row r="2876" spans="1:30" hidden="1" outlineLevel="1">
      <c r="D2876" s="7"/>
      <c r="E2876" s="51"/>
      <c r="F2876" s="52" t="str">
        <f>F2879</f>
        <v>LABOR_M</v>
      </c>
      <c r="G2876" s="55" t="str">
        <f>$G$12</f>
        <v>DISTSEC</v>
      </c>
      <c r="H2876" s="4">
        <f t="shared" ca="1" si="1443"/>
        <v>-144011.34254079853</v>
      </c>
      <c r="I2876" s="5">
        <f ca="1">VLOOKUP(CONCATENATE($F2876," ",$G2876),AllocFactorMatrix,(I$4+1),FALSE)*$E2879</f>
        <v>-107677.48986516675</v>
      </c>
      <c r="J2876" s="5">
        <f ca="1">VLOOKUP(CONCATENATE($F2876," ",$G2876),AllocFactorMatrix,(J$4+1),FALSE)*$E2879</f>
        <v>-5191.166104224636</v>
      </c>
      <c r="K2876" s="5">
        <f ca="1">VLOOKUP(CONCATENATE($F2876," ",$G2876),AllocFactorMatrix,(K$4+1),FALSE)*$E2879</f>
        <v>-15663.911489656624</v>
      </c>
      <c r="L2876" s="5">
        <f ca="1">VLOOKUP(CONCATENATE($F2876," ",$G2876),AllocFactorMatrix,(L$4+1),FALSE)*$E2879</f>
        <v>0</v>
      </c>
      <c r="M2876" s="5">
        <f ca="1">VLOOKUP(CONCATENATE($F2876," ",$G2876),AllocFactorMatrix,(M$4+1),FALSE)*$E2879</f>
        <v>0</v>
      </c>
      <c r="N2876" s="5">
        <f t="shared" ca="1" si="1444"/>
        <v>-15663.911489656624</v>
      </c>
      <c r="O2876" s="5">
        <f ca="1">VLOOKUP(CONCATENATE($F2876," ",$G2876),AllocFactorMatrix,(O$4+1),FALSE)*$E2879</f>
        <v>-9981.1053688813099</v>
      </c>
      <c r="P2876" s="5">
        <f ca="1">VLOOKUP(CONCATENATE($F2876," ",$G2876),AllocFactorMatrix,(P$4+1),FALSE)*$E2879</f>
        <v>0</v>
      </c>
      <c r="Q2876" s="5">
        <f ca="1">VLOOKUP(CONCATENATE($F2876," ",$G2876),AllocFactorMatrix,(Q$4+1),FALSE)*$E2879</f>
        <v>0</v>
      </c>
      <c r="R2876" s="5">
        <f ca="1">VLOOKUP(CONCATENATE($F2876," ",$G2876),AllocFactorMatrix,(R$4+1),FALSE)*$E2879</f>
        <v>0</v>
      </c>
      <c r="S2876" s="5">
        <f t="shared" ca="1" si="1455"/>
        <v>-9981.1053688813099</v>
      </c>
      <c r="T2876" s="5">
        <f ca="1">VLOOKUP(CONCATENATE($F2876," ",$G2876),AllocFactorMatrix,(T$4+1),FALSE)*$E2879</f>
        <v>-269.86815014886059</v>
      </c>
      <c r="U2876" s="5">
        <f ca="1">VLOOKUP(CONCATENATE($F2876," ",$G2876),AllocFactorMatrix,(U$4+1),FALSE)*$E2879</f>
        <v>0</v>
      </c>
      <c r="V2876" s="5">
        <f ca="1">VLOOKUP(CONCATENATE($F2876," ",$G2876),AllocFactorMatrix,(V$4+1),FALSE)*$E2879</f>
        <v>0</v>
      </c>
      <c r="W2876" s="5">
        <f ca="1">VLOOKUP(CONCATENATE($F2876," ",$G2876),AllocFactorMatrix,(W$4+1),FALSE)*$E2879</f>
        <v>0</v>
      </c>
      <c r="X2876" s="5">
        <f t="shared" ca="1" si="1456"/>
        <v>-269.86815014886059</v>
      </c>
      <c r="Y2876" s="5">
        <f ca="1">VLOOKUP(CONCATENATE($F2876," ",$G2876),AllocFactorMatrix,(Y$4+1),FALSE)*$E2879</f>
        <v>-3681.4717557330782</v>
      </c>
      <c r="Z2876" s="5">
        <f ca="1">VLOOKUP(CONCATENATE($F2876," ",$G2876),AllocFactorMatrix,(Z$4+1),FALSE)*$E2879</f>
        <v>0</v>
      </c>
      <c r="AA2876" s="5">
        <f t="shared" ca="1" si="1445"/>
        <v>-3681.4717557330782</v>
      </c>
      <c r="AB2876" s="5">
        <f ca="1">VLOOKUP(CONCATENATE($F2876," ",$G2876),AllocFactorMatrix,(AB$4+1),FALSE)*$E2879</f>
        <v>-38.202750837769727</v>
      </c>
      <c r="AC2876" s="5">
        <f ca="1">VLOOKUP(CONCATENATE($F2876," ",$G2876),AllocFactorMatrix,(AC$4+1),FALSE)*$E2879</f>
        <v>-1297.1303245993511</v>
      </c>
      <c r="AD2876" s="5">
        <f ca="1">VLOOKUP(CONCATENATE($F2876," ",$G2876),AllocFactorMatrix,(AD$4+1),FALSE)*$E2879</f>
        <v>-210.99673155014366</v>
      </c>
    </row>
    <row r="2877" spans="1:30" hidden="1" outlineLevel="1">
      <c r="D2877" s="7"/>
      <c r="E2877" s="51"/>
      <c r="F2877" s="52" t="str">
        <f>F2879</f>
        <v>LABOR_M</v>
      </c>
      <c r="G2877" s="55" t="str">
        <f>$G$13</f>
        <v>ENERGY</v>
      </c>
      <c r="H2877" s="4">
        <f t="shared" ca="1" si="1443"/>
        <v>-178395.44475975589</v>
      </c>
      <c r="I2877" s="5">
        <f ca="1">VLOOKUP(CONCATENATE($F2877," ",$G2877),AllocFactorMatrix,(I$4+1),FALSE)*$E2879</f>
        <v>-66938.803382098224</v>
      </c>
      <c r="J2877" s="5">
        <f ca="1">VLOOKUP(CONCATENATE($F2877," ",$G2877),AllocFactorMatrix,(J$4+1),FALSE)*$E2879</f>
        <v>-4338.0670039669067</v>
      </c>
      <c r="K2877" s="5">
        <f ca="1">VLOOKUP(CONCATENATE($F2877," ",$G2877),AllocFactorMatrix,(K$4+1),FALSE)*$E2879</f>
        <v>-14554.685060957352</v>
      </c>
      <c r="L2877" s="5">
        <f ca="1">VLOOKUP(CONCATENATE($F2877," ",$G2877),AllocFactorMatrix,(L$4+1),FALSE)*$E2879</f>
        <v>-462.58093376949591</v>
      </c>
      <c r="M2877" s="5">
        <f ca="1">VLOOKUP(CONCATENATE($F2877," ",$G2877),AllocFactorMatrix,(M$4+1),FALSE)*$E2879</f>
        <v>-42.644554425304648</v>
      </c>
      <c r="N2877" s="5">
        <f t="shared" ca="1" si="1444"/>
        <v>-15059.910549152151</v>
      </c>
      <c r="O2877" s="5">
        <f ca="1">VLOOKUP(CONCATENATE($F2877," ",$G2877),AllocFactorMatrix,(O$4+1),FALSE)*$E2879</f>
        <v>-13269.709455362476</v>
      </c>
      <c r="P2877" s="5">
        <f ca="1">VLOOKUP(CONCATENATE($F2877," ",$G2877),AllocFactorMatrix,(P$4+1),FALSE)*$E2879</f>
        <v>-2459.948801709319</v>
      </c>
      <c r="Q2877" s="5">
        <f ca="1">VLOOKUP(CONCATENATE($F2877," ",$G2877),AllocFactorMatrix,(Q$4+1),FALSE)*$E2879</f>
        <v>-1117.7377708270608</v>
      </c>
      <c r="R2877" s="5">
        <f ca="1">VLOOKUP(CONCATENATE($F2877," ",$G2877),AllocFactorMatrix,(R$4+1),FALSE)*$E2879</f>
        <v>-51.789416334584992</v>
      </c>
      <c r="S2877" s="5">
        <f t="shared" ca="1" si="1455"/>
        <v>-16899.185444233441</v>
      </c>
      <c r="T2877" s="5">
        <f ca="1">VLOOKUP(CONCATENATE($F2877," ",$G2877),AllocFactorMatrix,(T$4+1),FALSE)*$E2879</f>
        <v>-508.52041237858339</v>
      </c>
      <c r="U2877" s="5">
        <f ca="1">VLOOKUP(CONCATENATE($F2877," ",$G2877),AllocFactorMatrix,(U$4+1),FALSE)*$E2879</f>
        <v>-8928.8566373053873</v>
      </c>
      <c r="V2877" s="5">
        <f ca="1">VLOOKUP(CONCATENATE($F2877," ",$G2877),AllocFactorMatrix,(V$4+1),FALSE)*$E2879</f>
        <v>-50694.34091405935</v>
      </c>
      <c r="W2877" s="5">
        <f ca="1">VLOOKUP(CONCATENATE($F2877," ",$G2877),AllocFactorMatrix,(W$4+1),FALSE)*$E2879</f>
        <v>-9617.9029553481087</v>
      </c>
      <c r="X2877" s="5">
        <f t="shared" ca="1" si="1456"/>
        <v>-69749.620919091423</v>
      </c>
      <c r="Y2877" s="5">
        <f ca="1">VLOOKUP(CONCATENATE($F2877," ",$G2877),AllocFactorMatrix,(Y$4+1),FALSE)*$E2879</f>
        <v>-3595.1642865410358</v>
      </c>
      <c r="Z2877" s="5">
        <f ca="1">VLOOKUP(CONCATENATE($F2877," ",$G2877),AllocFactorMatrix,(Z$4+1),FALSE)*$E2879</f>
        <v>-58.523543337637335</v>
      </c>
      <c r="AA2877" s="5">
        <f t="shared" ca="1" si="1445"/>
        <v>-3653.6878298786733</v>
      </c>
      <c r="AB2877" s="5">
        <f ca="1">VLOOKUP(CONCATENATE($F2877," ",$G2877),AllocFactorMatrix,(AB$4+1),FALSE)*$E2879</f>
        <v>-65.278304936758801</v>
      </c>
      <c r="AC2877" s="5">
        <f ca="1">VLOOKUP(CONCATENATE($F2877," ",$G2877),AllocFactorMatrix,(AC$4+1),FALSE)*$E2879</f>
        <v>-1411.5559313026993</v>
      </c>
      <c r="AD2877" s="5">
        <f ca="1">VLOOKUP(CONCATENATE($F2877," ",$G2877),AllocFactorMatrix,(AD$4+1),FALSE)*$E2879</f>
        <v>-279.33539509558273</v>
      </c>
    </row>
    <row r="2878" spans="1:30" hidden="1" outlineLevel="1">
      <c r="D2878" s="7"/>
      <c r="E2878" s="51"/>
      <c r="F2878" s="52" t="str">
        <f>F2879</f>
        <v>LABOR_M</v>
      </c>
      <c r="G2878" s="55" t="str">
        <f>$G$14</f>
        <v>CUSTOMER</v>
      </c>
      <c r="H2878" s="4">
        <f t="shared" ca="1" si="1443"/>
        <v>-134462.95327334729</v>
      </c>
      <c r="I2878" s="5">
        <f ca="1">VLOOKUP(CONCATENATE($F2878," ",$G2878),AllocFactorMatrix,(I$4+1),FALSE)*$E2879</f>
        <v>-96073.913545390227</v>
      </c>
      <c r="J2878" s="5">
        <f ca="1">VLOOKUP(CONCATENATE($F2878," ",$G2878),AllocFactorMatrix,(J$4+1),FALSE)*$E2879</f>
        <v>-16441.410144992744</v>
      </c>
      <c r="K2878" s="5">
        <f ca="1">VLOOKUP(CONCATENATE($F2878," ",$G2878),AllocFactorMatrix,(K$4+1),FALSE)*$E2879</f>
        <v>-4734.2399848496652</v>
      </c>
      <c r="L2878" s="5">
        <f ca="1">VLOOKUP(CONCATENATE($F2878," ",$G2878),AllocFactorMatrix,(L$4+1),FALSE)*$E2879</f>
        <v>-791.38936646882996</v>
      </c>
      <c r="M2878" s="5">
        <f ca="1">VLOOKUP(CONCATENATE($F2878," ",$G2878),AllocFactorMatrix,(M$4+1),FALSE)*$E2879</f>
        <v>-125.03572481035603</v>
      </c>
      <c r="N2878" s="5">
        <f t="shared" ca="1" si="1444"/>
        <v>-5650.665076128852</v>
      </c>
      <c r="O2878" s="5">
        <f ca="1">VLOOKUP(CONCATENATE($F2878," ",$G2878),AllocFactorMatrix,(O$4+1),FALSE)*$E2879</f>
        <v>-883.42024399836612</v>
      </c>
      <c r="P2878" s="5">
        <f ca="1">VLOOKUP(CONCATENATE($F2878," ",$G2878),AllocFactorMatrix,(P$4+1),FALSE)*$E2879</f>
        <v>-226.88679109681709</v>
      </c>
      <c r="Q2878" s="5">
        <f ca="1">VLOOKUP(CONCATENATE($F2878," ",$G2878),AllocFactorMatrix,(Q$4+1),FALSE)*$E2879</f>
        <v>-433.96361972121571</v>
      </c>
      <c r="R2878" s="5">
        <f ca="1">VLOOKUP(CONCATENATE($F2878," ",$G2878),AllocFactorMatrix,(R$4+1),FALSE)*$E2879</f>
        <v>-75.741696877081381</v>
      </c>
      <c r="S2878" s="5">
        <f t="shared" ca="1" si="1455"/>
        <v>-1620.0123516934805</v>
      </c>
      <c r="T2878" s="5">
        <f ca="1">VLOOKUP(CONCATENATE($F2878," ",$G2878),AllocFactorMatrix,(T$4+1),FALSE)*$E2879</f>
        <v>-6.1439686306428278</v>
      </c>
      <c r="U2878" s="5">
        <f ca="1">VLOOKUP(CONCATENATE($F2878," ",$G2878),AllocFactorMatrix,(U$4+1),FALSE)*$E2879</f>
        <v>-135.07273198528412</v>
      </c>
      <c r="V2878" s="5">
        <f ca="1">VLOOKUP(CONCATENATE($F2878," ",$G2878),AllocFactorMatrix,(V$4+1),FALSE)*$E2879</f>
        <v>-638.5247457380799</v>
      </c>
      <c r="W2878" s="5">
        <f ca="1">VLOOKUP(CONCATENATE($F2878," ",$G2878),AllocFactorMatrix,(W$4+1),FALSE)*$E2879</f>
        <v>-113.65485980189574</v>
      </c>
      <c r="X2878" s="5">
        <f t="shared" ca="1" si="1456"/>
        <v>-893.39630615590261</v>
      </c>
      <c r="Y2878" s="5">
        <f ca="1">VLOOKUP(CONCATENATE($F2878," ",$G2878),AllocFactorMatrix,(Y$4+1),FALSE)*$E2879</f>
        <v>-241.79392798055082</v>
      </c>
      <c r="Z2878" s="5">
        <f ca="1">VLOOKUP(CONCATENATE($F2878," ",$G2878),AllocFactorMatrix,(Z$4+1),FALSE)*$E2879</f>
        <v>-3.8306803061804779</v>
      </c>
      <c r="AA2878" s="5">
        <f t="shared" ca="1" si="1445"/>
        <v>-245.6246082867313</v>
      </c>
      <c r="AB2878" s="5">
        <f ca="1">VLOOKUP(CONCATENATE($F2878," ",$G2878),AllocFactorMatrix,(AB$4+1),FALSE)*$E2879</f>
        <v>-6.8899029038855817</v>
      </c>
      <c r="AC2878" s="5">
        <f ca="1">VLOOKUP(CONCATENATE($F2878," ",$G2878),AllocFactorMatrix,(AC$4+1),FALSE)*$E2879</f>
        <v>-10603.782033165322</v>
      </c>
      <c r="AD2878" s="5">
        <f ca="1">VLOOKUP(CONCATENATE($F2878," ",$G2878),AllocFactorMatrix,(AD$4+1),FALSE)*$E2879</f>
        <v>-2927.2593046301449</v>
      </c>
    </row>
    <row r="2879" spans="1:30" collapsed="1">
      <c r="D2879" s="7" t="s">
        <v>282</v>
      </c>
      <c r="E2879" s="40">
        <v>-1486483</v>
      </c>
      <c r="F2879" s="10" t="s">
        <v>70</v>
      </c>
      <c r="G2879" s="55" t="str">
        <f>$G$15</f>
        <v>TOTAL</v>
      </c>
      <c r="H2879" s="4">
        <f t="shared" ca="1" si="1443"/>
        <v>-1486482.9999999998</v>
      </c>
      <c r="I2879" s="5">
        <f ca="1">VLOOKUP(CONCATENATE($F2879," ",$G2879),AllocFactorMatrix,(I$4+1),FALSE)*$E2879</f>
        <v>-909864.17620952753</v>
      </c>
      <c r="J2879" s="5">
        <f ca="1">VLOOKUP(CONCATENATE($F2879," ",$G2879),AllocFactorMatrix,(J$4+1),FALSE)*$E2879</f>
        <v>-52619.770068952297</v>
      </c>
      <c r="K2879" s="5">
        <f ca="1">VLOOKUP(CONCATENATE($F2879," ",$G2879),AllocFactorMatrix,(K$4+1),FALSE)*$E2879</f>
        <v>-124161.51042920222</v>
      </c>
      <c r="L2879" s="5">
        <f ca="1">VLOOKUP(CONCATENATE($F2879," ",$G2879),AllocFactorMatrix,(L$4+1),FALSE)*$E2879</f>
        <v>-3458.0156150352836</v>
      </c>
      <c r="M2879" s="5">
        <f ca="1">VLOOKUP(CONCATENATE($F2879," ",$G2879),AllocFactorMatrix,(M$4+1),FALSE)*$E2879</f>
        <v>-385.04384553750617</v>
      </c>
      <c r="N2879" s="5">
        <f t="shared" ca="1" si="1444"/>
        <v>-128004.56988977501</v>
      </c>
      <c r="O2879" s="5">
        <f ca="1">VLOOKUP(CONCATENATE($F2879," ",$G2879),AllocFactorMatrix,(O$4+1),FALSE)*$E2879</f>
        <v>-87569.891132142555</v>
      </c>
      <c r="P2879" s="5">
        <f ca="1">VLOOKUP(CONCATENATE($F2879," ",$G2879),AllocFactorMatrix,(P$4+1),FALSE)*$E2879</f>
        <v>-15425.449586964958</v>
      </c>
      <c r="Q2879" s="5">
        <f ca="1">VLOOKUP(CONCATENATE($F2879," ",$G2879),AllocFactorMatrix,(Q$4+1),FALSE)*$E2879</f>
        <v>-3679.5469798767035</v>
      </c>
      <c r="R2879" s="5">
        <f ca="1">VLOOKUP(CONCATENATE($F2879," ",$G2879),AllocFactorMatrix,(R$4+1),FALSE)*$E2879</f>
        <v>-183.51214942133709</v>
      </c>
      <c r="S2879" s="5">
        <f t="shared" ca="1" si="1455"/>
        <v>-106858.39984840555</v>
      </c>
      <c r="T2879" s="5">
        <f ca="1">VLOOKUP(CONCATENATE($F2879," ",$G2879),AllocFactorMatrix,(T$4+1),FALSE)*$E2879</f>
        <v>-3286.0746071279259</v>
      </c>
      <c r="U2879" s="5">
        <f ca="1">VLOOKUP(CONCATENATE($F2879," ",$G2879),AllocFactorMatrix,(U$4+1),FALSE)*$E2879</f>
        <v>-44791.682828397883</v>
      </c>
      <c r="V2879" s="5">
        <f ca="1">VLOOKUP(CONCATENATE($F2879," ",$G2879),AllocFactorMatrix,(V$4+1),FALSE)*$E2879</f>
        <v>-165887.11722061349</v>
      </c>
      <c r="W2879" s="5">
        <f ca="1">VLOOKUP(CONCATENATE($F2879," ",$G2879),AllocFactorMatrix,(W$4+1),FALSE)*$E2879</f>
        <v>-28050.452011557827</v>
      </c>
      <c r="X2879" s="5">
        <f t="shared" ca="1" si="1456"/>
        <v>-242015.32666769711</v>
      </c>
      <c r="Y2879" s="5">
        <f ca="1">VLOOKUP(CONCATENATE($F2879," ",$G2879),AllocFactorMatrix,(Y$4+1),FALSE)*$E2879</f>
        <v>-29042.746234659226</v>
      </c>
      <c r="Z2879" s="5">
        <f ca="1">VLOOKUP(CONCATENATE($F2879," ",$G2879),AllocFactorMatrix,(Z$4+1),FALSE)*$E2879</f>
        <v>-451.58119934879704</v>
      </c>
      <c r="AA2879" s="5">
        <f t="shared" ca="1" si="1445"/>
        <v>-29494.327434008024</v>
      </c>
      <c r="AB2879" s="5">
        <f ca="1">VLOOKUP(CONCATENATE($F2879," ",$G2879),AllocFactorMatrix,(AB$4+1),FALSE)*$E2879</f>
        <v>-387.76342477144277</v>
      </c>
      <c r="AC2879" s="5">
        <f ca="1">VLOOKUP(CONCATENATE($F2879," ",$G2879),AllocFactorMatrix,(AC$4+1),FALSE)*$E2879</f>
        <v>-13730.879075039955</v>
      </c>
      <c r="AD2879" s="5">
        <f ca="1">VLOOKUP(CONCATENATE($F2879," ",$G2879),AllocFactorMatrix,(AD$4+1),FALSE)*$E2879</f>
        <v>-3507.7873818228763</v>
      </c>
    </row>
    <row r="2880" spans="1:30" hidden="1" outlineLevel="1">
      <c r="D2880" s="7"/>
      <c r="E2880" s="51"/>
      <c r="F2880" s="52" t="str">
        <f>F2887</f>
        <v>LABOR_M</v>
      </c>
      <c r="G2880" s="55" t="str">
        <f>$G$8</f>
        <v>PRODUCTION</v>
      </c>
      <c r="H2880" s="4">
        <f t="shared" ref="H2880:H2887" ca="1" si="1457">SUBTOTAL(9,I2880:AD2880)</f>
        <v>2697.4257346037853</v>
      </c>
      <c r="I2880" s="5">
        <f ca="1">VLOOKUP(CONCATENATE($F2880," ",$G2880),AllocFactorMatrix,(I$4+1),FALSE)*$E2887</f>
        <v>1610.0413489867501</v>
      </c>
      <c r="J2880" s="5">
        <f ca="1">VLOOKUP(CONCATENATE($F2880," ",$G2880),AllocFactorMatrix,(J$4+1),FALSE)*$E2887</f>
        <v>62.02908014488002</v>
      </c>
      <c r="K2880" s="5">
        <f ca="1">VLOOKUP(CONCATENATE($F2880," ",$G2880),AllocFactorMatrix,(K$4+1),FALSE)*$E2887</f>
        <v>195.14669446020207</v>
      </c>
      <c r="L2880" s="5">
        <f ca="1">VLOOKUP(CONCATENATE($F2880," ",$G2880),AllocFactorMatrix,(L$4+1),FALSE)*$E2887</f>
        <v>3.829444124172221</v>
      </c>
      <c r="M2880" s="5">
        <f ca="1">VLOOKUP(CONCATENATE($F2880," ",$G2880),AllocFactorMatrix,(M$4+1),FALSE)*$E2887</f>
        <v>0.86191589327902629</v>
      </c>
      <c r="N2880" s="5">
        <f t="shared" ref="N2880:N2887" ca="1" si="1458">SUBTOTAL(9,K2880:M2880)</f>
        <v>199.83805447765332</v>
      </c>
      <c r="O2880" s="5">
        <f ca="1">VLOOKUP(CONCATENATE($F2880," ",$G2880),AllocFactorMatrix,(O$4+1),FALSE)*$E2887</f>
        <v>132.56199939003901</v>
      </c>
      <c r="P2880" s="5">
        <f ca="1">VLOOKUP(CONCATENATE($F2880," ",$G2880),AllocFactorMatrix,(P$4+1),FALSE)*$E2887</f>
        <v>28.366574080383163</v>
      </c>
      <c r="Q2880" s="5">
        <f ca="1">VLOOKUP(CONCATENATE($F2880," ",$G2880),AllocFactorMatrix,(Q$4+1),FALSE)*$E2887</f>
        <v>8.3982162409843433</v>
      </c>
      <c r="R2880" s="5">
        <f ca="1">VLOOKUP(CONCATENATE($F2880," ",$G2880),AllocFactorMatrix,(R$4+1),FALSE)*$E2887</f>
        <v>0.22030440543795962</v>
      </c>
      <c r="S2880" s="5">
        <f ca="1">SUBTOTAL(9,O2880:R2880)</f>
        <v>169.54709411684448</v>
      </c>
      <c r="T2880" s="5">
        <f ca="1">VLOOKUP(CONCATENATE($F2880," ",$G2880),AllocFactorMatrix,(T$4+1),FALSE)*$E2887</f>
        <v>5.6820619104138341</v>
      </c>
      <c r="U2880" s="5">
        <f ca="1">VLOOKUP(CONCATENATE($F2880," ",$G2880),AllocFactorMatrix,(U$4+1),FALSE)*$E2887</f>
        <v>73.25609279309262</v>
      </c>
      <c r="V2880" s="5">
        <f ca="1">VLOOKUP(CONCATENATE($F2880," ",$G2880),AllocFactorMatrix,(V$4+1),FALSE)*$E2887</f>
        <v>453.41091141918213</v>
      </c>
      <c r="W2880" s="5">
        <f ca="1">VLOOKUP(CONCATENATE($F2880," ",$G2880),AllocFactorMatrix,(W$4+1),FALSE)*$E2887</f>
        <v>72.554445031976556</v>
      </c>
      <c r="X2880" s="5">
        <f ca="1">SUBTOTAL(9,T2880:W2880)</f>
        <v>604.90351115466513</v>
      </c>
      <c r="Y2880" s="5">
        <f ca="1">VLOOKUP(CONCATENATE($F2880," ",$G2880),AllocFactorMatrix,(Y$4+1),FALSE)*$E2887</f>
        <v>49.505482371696488</v>
      </c>
      <c r="Z2880" s="5">
        <f ca="1">VLOOKUP(CONCATENATE($F2880," ",$G2880),AllocFactorMatrix,(Z$4+1),FALSE)*$E2887</f>
        <v>0.94581464919723002</v>
      </c>
      <c r="AA2880" s="5">
        <f t="shared" ref="AA2880:AA2887" ca="1" si="1459">SUBTOTAL(9,Y2880:Z2880)</f>
        <v>50.451297020893719</v>
      </c>
      <c r="AB2880" s="5">
        <f ca="1">VLOOKUP(CONCATENATE($F2880," ",$G2880),AllocFactorMatrix,(AB$4+1),FALSE)*$E2887</f>
        <v>0.61534870209922754</v>
      </c>
      <c r="AC2880" s="5">
        <f ca="1">VLOOKUP(CONCATENATE($F2880," ",$G2880),AllocFactorMatrix,(AC$4+1),FALSE)*$E2887</f>
        <v>0</v>
      </c>
      <c r="AD2880" s="5">
        <f ca="1">VLOOKUP(CONCATENATE($F2880," ",$G2880),AllocFactorMatrix,(AD$4+1),FALSE)*$E2887</f>
        <v>0</v>
      </c>
    </row>
    <row r="2881" spans="1:30" hidden="1" outlineLevel="1">
      <c r="D2881" s="7"/>
      <c r="E2881" s="51"/>
      <c r="F2881" s="52" t="str">
        <f>F2887</f>
        <v>LABOR_M</v>
      </c>
      <c r="G2881" s="55" t="str">
        <f>$G$9</f>
        <v>BULKTRAN</v>
      </c>
      <c r="H2881" s="4">
        <f t="shared" ca="1" si="1457"/>
        <v>9.8559031131176891</v>
      </c>
      <c r="I2881" s="5">
        <f ca="1">VLOOKUP(CONCATENATE($F2881," ",$G2881),AllocFactorMatrix,(I$4+1),FALSE)*$E2887</f>
        <v>4.8548502291129827</v>
      </c>
      <c r="J2881" s="5">
        <f ca="1">VLOOKUP(CONCATENATE($F2881," ",$G2881),AllocFactorMatrix,(J$4+1),FALSE)*$E2887</f>
        <v>0.2399925942923111</v>
      </c>
      <c r="K2881" s="5">
        <f ca="1">VLOOKUP(CONCATENATE($F2881," ",$G2881),AllocFactorMatrix,(K$4+1),FALSE)*$E2887</f>
        <v>0.87907911872869671</v>
      </c>
      <c r="L2881" s="5">
        <f ca="1">VLOOKUP(CONCATENATE($F2881," ",$G2881),AllocFactorMatrix,(L$4+1),FALSE)*$E2887</f>
        <v>2.767028957706406E-2</v>
      </c>
      <c r="M2881" s="5">
        <f ca="1">VLOOKUP(CONCATENATE($F2881," ",$G2881),AllocFactorMatrix,(M$4+1),FALSE)*$E2887</f>
        <v>2.5948312162480795E-3</v>
      </c>
      <c r="N2881" s="5">
        <f t="shared" ca="1" si="1458"/>
        <v>0.90934423952200882</v>
      </c>
      <c r="O2881" s="5">
        <f ca="1">VLOOKUP(CONCATENATE($F2881," ",$G2881),AllocFactorMatrix,(O$4+1),FALSE)*$E2887</f>
        <v>0.66823688045225027</v>
      </c>
      <c r="P2881" s="5">
        <f ca="1">VLOOKUP(CONCATENATE($F2881," ",$G2881),AllocFactorMatrix,(P$4+1),FALSE)*$E2887</f>
        <v>0.12451199920688744</v>
      </c>
      <c r="Q2881" s="5">
        <f ca="1">VLOOKUP(CONCATENATE($F2881," ",$G2881),AllocFactorMatrix,(Q$4+1),FALSE)*$E2887</f>
        <v>5.6264654028107423E-2</v>
      </c>
      <c r="R2881" s="5">
        <f ca="1">VLOOKUP(CONCATENATE($F2881," ",$G2881),AllocFactorMatrix,(R$4+1),FALSE)*$E2887</f>
        <v>2.5301585985087406E-3</v>
      </c>
      <c r="S2881" s="5">
        <f t="shared" ref="S2881:S2887" ca="1" si="1460">SUBTOTAL(9,O2881:R2881)</f>
        <v>0.85154369228575388</v>
      </c>
      <c r="T2881" s="5">
        <f ca="1">VLOOKUP(CONCATENATE($F2881," ",$G2881),AllocFactorMatrix,(T$4+1),FALSE)*$E2887</f>
        <v>2.3343225815225545E-2</v>
      </c>
      <c r="U2881" s="5">
        <f ca="1">VLOOKUP(CONCATENATE($F2881," ",$G2881),AllocFactorMatrix,(U$4+1),FALSE)*$E2887</f>
        <v>0.38200791320433147</v>
      </c>
      <c r="V2881" s="5">
        <f ca="1">VLOOKUP(CONCATENATE($F2881," ",$G2881),AllocFactorMatrix,(V$4+1),FALSE)*$E2887</f>
        <v>2.0189225551129004</v>
      </c>
      <c r="W2881" s="5">
        <f ca="1">VLOOKUP(CONCATENATE($F2881," ",$G2881),AllocFactorMatrix,(W$4+1),FALSE)*$E2887</f>
        <v>0.36458395129811128</v>
      </c>
      <c r="X2881" s="5">
        <f t="shared" ref="X2881:X2887" ca="1" si="1461">SUBTOTAL(9,T2881:W2881)</f>
        <v>2.7888576454305687</v>
      </c>
      <c r="Y2881" s="5">
        <f ca="1">VLOOKUP(CONCATENATE($F2881," ",$G2881),AllocFactorMatrix,(Y$4+1),FALSE)*$E2887</f>
        <v>0.20521448562825689</v>
      </c>
      <c r="Z2881" s="5">
        <f ca="1">VLOOKUP(CONCATENATE($F2881," ",$G2881),AllocFactorMatrix,(Z$4+1),FALSE)*$E2887</f>
        <v>3.4372641919317502E-3</v>
      </c>
      <c r="AA2881" s="5">
        <f t="shared" ca="1" si="1459"/>
        <v>0.20865174982018864</v>
      </c>
      <c r="AB2881" s="5">
        <f ca="1">VLOOKUP(CONCATENATE($F2881," ",$G2881),AllocFactorMatrix,(AB$4+1),FALSE)*$E2887</f>
        <v>2.6629626538718647E-3</v>
      </c>
      <c r="AC2881" s="5">
        <f ca="1">VLOOKUP(CONCATENATE($F2881," ",$G2881),AllocFactorMatrix,(AC$4+1),FALSE)*$E2887</f>
        <v>0</v>
      </c>
      <c r="AD2881" s="5">
        <f ca="1">VLOOKUP(CONCATENATE($F2881," ",$G2881),AllocFactorMatrix,(AD$4+1),FALSE)*$E2887</f>
        <v>0</v>
      </c>
    </row>
    <row r="2882" spans="1:30" hidden="1" outlineLevel="1">
      <c r="D2882" s="7"/>
      <c r="E2882" s="51"/>
      <c r="F2882" s="52" t="str">
        <f>F2887</f>
        <v>LABOR_M</v>
      </c>
      <c r="G2882" s="55" t="str">
        <f>$G$10</f>
        <v>SUBTRAN</v>
      </c>
      <c r="H2882" s="4">
        <f t="shared" ca="1" si="1457"/>
        <v>2.167889875924264</v>
      </c>
      <c r="I2882" s="5">
        <f ca="1">VLOOKUP(CONCATENATE($F2882," ",$G2882),AllocFactorMatrix,(I$4+1),FALSE)*$E2887</f>
        <v>1.0554749774444718</v>
      </c>
      <c r="J2882" s="5">
        <f ca="1">VLOOKUP(CONCATENATE($F2882," ",$G2882),AllocFactorMatrix,(J$4+1),FALSE)*$E2887</f>
        <v>5.093860313666667E-2</v>
      </c>
      <c r="K2882" s="5">
        <f ca="1">VLOOKUP(CONCATENATE($F2882," ",$G2882),AllocFactorMatrix,(K$4+1),FALSE)*$E2887</f>
        <v>0.18531214754867276</v>
      </c>
      <c r="L2882" s="5">
        <f ca="1">VLOOKUP(CONCATENATE($F2882," ",$G2882),AllocFactorMatrix,(L$4+1),FALSE)*$E2887</f>
        <v>5.7241178816538662E-3</v>
      </c>
      <c r="M2882" s="5">
        <f ca="1">VLOOKUP(CONCATENATE($F2882," ",$G2882),AllocFactorMatrix,(M$4+1),FALSE)*$E2887</f>
        <v>7.129086091876702E-4</v>
      </c>
      <c r="N2882" s="5">
        <f t="shared" ca="1" si="1458"/>
        <v>0.19174917403951428</v>
      </c>
      <c r="O2882" s="5">
        <f ca="1">VLOOKUP(CONCATENATE($F2882," ",$G2882),AllocFactorMatrix,(O$4+1),FALSE)*$E2887</f>
        <v>0.14000622386761641</v>
      </c>
      <c r="P2882" s="5">
        <f ca="1">VLOOKUP(CONCATENATE($F2882," ",$G2882),AllocFactorMatrix,(P$4+1),FALSE)*$E2887</f>
        <v>2.6026993719905217E-2</v>
      </c>
      <c r="Q2882" s="5">
        <f ca="1">VLOOKUP(CONCATENATE($F2882," ",$G2882),AllocFactorMatrix,(Q$4+1),FALSE)*$E2887</f>
        <v>1.5486371385013572E-2</v>
      </c>
      <c r="R2882" s="5">
        <f ca="1">VLOOKUP(CONCATENATE($F2882," ",$G2882),AllocFactorMatrix,(R$4+1),FALSE)*$E2887</f>
        <v>0</v>
      </c>
      <c r="S2882" s="5">
        <f t="shared" ca="1" si="1460"/>
        <v>0.1815195889725352</v>
      </c>
      <c r="T2882" s="5">
        <f ca="1">VLOOKUP(CONCATENATE($F2882," ",$G2882),AllocFactorMatrix,(T$4+1),FALSE)*$E2887</f>
        <v>4.8887769393463733E-3</v>
      </c>
      <c r="U2882" s="5">
        <f ca="1">VLOOKUP(CONCATENATE($F2882," ",$G2882),AllocFactorMatrix,(U$4+1),FALSE)*$E2887</f>
        <v>8.0032069718190588E-2</v>
      </c>
      <c r="V2882" s="5">
        <f ca="1">VLOOKUP(CONCATENATE($F2882," ",$G2882),AllocFactorMatrix,(V$4+1),FALSE)*$E2887</f>
        <v>0.55755806809537944</v>
      </c>
      <c r="W2882" s="5">
        <f ca="1">VLOOKUP(CONCATENATE($F2882," ",$G2882),AllocFactorMatrix,(W$4+1),FALSE)*$E2887</f>
        <v>0</v>
      </c>
      <c r="X2882" s="5">
        <f t="shared" ca="1" si="1461"/>
        <v>0.64247891475291641</v>
      </c>
      <c r="Y2882" s="5">
        <f ca="1">VLOOKUP(CONCATENATE($F2882," ",$G2882),AllocFactorMatrix,(Y$4+1),FALSE)*$E2887</f>
        <v>4.2137771544490561E-2</v>
      </c>
      <c r="Z2882" s="5">
        <f ca="1">VLOOKUP(CONCATENATE($F2882," ",$G2882),AllocFactorMatrix,(Z$4+1),FALSE)*$E2887</f>
        <v>7.0243779644750082E-4</v>
      </c>
      <c r="AA2882" s="5">
        <f t="shared" ca="1" si="1459"/>
        <v>4.284020934093806E-2</v>
      </c>
      <c r="AB2882" s="5">
        <f ca="1">VLOOKUP(CONCATENATE($F2882," ",$G2882),AllocFactorMatrix,(AB$4+1),FALSE)*$E2887</f>
        <v>5.6269254735648983E-4</v>
      </c>
      <c r="AC2882" s="5">
        <f ca="1">VLOOKUP(CONCATENATE($F2882," ",$G2882),AllocFactorMatrix,(AC$4+1),FALSE)*$E2887</f>
        <v>1.9132749526762543E-3</v>
      </c>
      <c r="AD2882" s="5">
        <f ca="1">VLOOKUP(CONCATENATE($F2882," ",$G2882),AllocFactorMatrix,(AD$4+1),FALSE)*$E2887</f>
        <v>4.1244073718912157E-4</v>
      </c>
    </row>
    <row r="2883" spans="1:30" hidden="1" outlineLevel="1">
      <c r="D2883" s="7"/>
      <c r="E2883" s="51"/>
      <c r="F2883" s="52" t="str">
        <f>F2887</f>
        <v>LABOR_M</v>
      </c>
      <c r="G2883" s="55" t="str">
        <f>$G$11</f>
        <v>DISTPRI</v>
      </c>
      <c r="H2883" s="4">
        <f t="shared" ca="1" si="1457"/>
        <v>1388.9637445564149</v>
      </c>
      <c r="I2883" s="5">
        <f ca="1">VLOOKUP(CONCATENATE($F2883," ",$G2883),AllocFactorMatrix,(I$4+1),FALSE)*$E2887</f>
        <v>928.30371052325745</v>
      </c>
      <c r="J2883" s="5">
        <f ca="1">VLOOKUP(CONCATENATE($F2883," ",$G2883),AllocFactorMatrix,(J$4+1),FALSE)*$E2887</f>
        <v>43.757813542939829</v>
      </c>
      <c r="K2883" s="5">
        <f ca="1">VLOOKUP(CONCATENATE($F2883," ",$G2883),AllocFactorMatrix,(K$4+1),FALSE)*$E2887</f>
        <v>158.8873065385186</v>
      </c>
      <c r="L2883" s="5">
        <f ca="1">VLOOKUP(CONCATENATE($F2883," ",$G2883),AllocFactorMatrix,(L$4+1),FALSE)*$E2887</f>
        <v>4.9104445315817573</v>
      </c>
      <c r="M2883" s="5">
        <f ca="1">VLOOKUP(CONCATENATE($F2883," ",$G2883),AllocFactorMatrix,(M$4+1),FALSE)*$E2887</f>
        <v>0</v>
      </c>
      <c r="N2883" s="5">
        <f t="shared" ca="1" si="1458"/>
        <v>163.79775107010036</v>
      </c>
      <c r="O2883" s="5">
        <f ca="1">VLOOKUP(CONCATENATE($F2883," ",$G2883),AllocFactorMatrix,(O$4+1),FALSE)*$E2887</f>
        <v>119.13770877726598</v>
      </c>
      <c r="P2883" s="5">
        <f ca="1">VLOOKUP(CONCATENATE($F2883," ",$G2883),AllocFactorMatrix,(P$4+1),FALSE)*$E2887</f>
        <v>22.189406277020833</v>
      </c>
      <c r="Q2883" s="5">
        <f ca="1">VLOOKUP(CONCATENATE($F2883," ",$G2883),AllocFactorMatrix,(Q$4+1),FALSE)*$E2887</f>
        <v>0</v>
      </c>
      <c r="R2883" s="5">
        <f ca="1">VLOOKUP(CONCATENATE($F2883," ",$G2883),AllocFactorMatrix,(R$4+1),FALSE)*$E2887</f>
        <v>0</v>
      </c>
      <c r="S2883" s="5">
        <f t="shared" ca="1" si="1460"/>
        <v>141.32711505428682</v>
      </c>
      <c r="T2883" s="5">
        <f ca="1">VLOOKUP(CONCATENATE($F2883," ",$G2883),AllocFactorMatrix,(T$4+1),FALSE)*$E2887</f>
        <v>4.2471858989206268</v>
      </c>
      <c r="U2883" s="5">
        <f ca="1">VLOOKUP(CONCATENATE($F2883," ",$G2883),AllocFactorMatrix,(U$4+1),FALSE)*$E2887</f>
        <v>68.497497821534481</v>
      </c>
      <c r="V2883" s="5">
        <f ca="1">VLOOKUP(CONCATENATE($F2883," ",$G2883),AllocFactorMatrix,(V$4+1),FALSE)*$E2887</f>
        <v>0</v>
      </c>
      <c r="W2883" s="5">
        <f ca="1">VLOOKUP(CONCATENATE($F2883," ",$G2883),AllocFactorMatrix,(W$4+1),FALSE)*$E2887</f>
        <v>0</v>
      </c>
      <c r="X2883" s="5">
        <f t="shared" ca="1" si="1461"/>
        <v>72.7446837204551</v>
      </c>
      <c r="Y2883" s="5">
        <f ca="1">VLOOKUP(CONCATENATE($F2883," ",$G2883),AllocFactorMatrix,(Y$4+1),FALSE)*$E2887</f>
        <v>35.925494243026215</v>
      </c>
      <c r="Z2883" s="5">
        <f ca="1">VLOOKUP(CONCATENATE($F2883," ",$G2883),AllocFactorMatrix,(Z$4+1),FALSE)*$E2887</f>
        <v>0.59937787477752802</v>
      </c>
      <c r="AA2883" s="5">
        <f t="shared" ca="1" si="1459"/>
        <v>36.524872117803746</v>
      </c>
      <c r="AB2883" s="5">
        <f ca="1">VLOOKUP(CONCATENATE($F2883," ",$G2883),AllocFactorMatrix,(AB$4+1),FALSE)*$E2887</f>
        <v>0.48559650901449736</v>
      </c>
      <c r="AC2883" s="5">
        <f ca="1">VLOOKUP(CONCATENATE($F2883," ",$G2883),AllocFactorMatrix,(AC$4+1),FALSE)*$E2887</f>
        <v>1.6635861761676984</v>
      </c>
      <c r="AD2883" s="5">
        <f ca="1">VLOOKUP(CONCATENATE($F2883," ",$G2883),AllocFactorMatrix,(AD$4+1),FALSE)*$E2887</f>
        <v>0.35861584238924482</v>
      </c>
    </row>
    <row r="2884" spans="1:30" hidden="1" outlineLevel="1">
      <c r="D2884" s="7"/>
      <c r="E2884" s="51"/>
      <c r="F2884" s="52" t="str">
        <f>F2887</f>
        <v>LABOR_M</v>
      </c>
      <c r="G2884" s="55" t="str">
        <f>$G$12</f>
        <v>DISTSEC</v>
      </c>
      <c r="H2884" s="4">
        <f t="shared" ca="1" si="1457"/>
        <v>573.24242107975988</v>
      </c>
      <c r="I2884" s="5">
        <f ca="1">VLOOKUP(CONCATENATE($F2884," ",$G2884),AllocFactorMatrix,(I$4+1),FALSE)*$E2887</f>
        <v>428.61419036221179</v>
      </c>
      <c r="J2884" s="5">
        <f ca="1">VLOOKUP(CONCATENATE($F2884," ",$G2884),AllocFactorMatrix,(J$4+1),FALSE)*$E2887</f>
        <v>20.663626720720767</v>
      </c>
      <c r="K2884" s="5">
        <f ca="1">VLOOKUP(CONCATENATE($F2884," ",$G2884),AllocFactorMatrix,(K$4+1),FALSE)*$E2887</f>
        <v>62.350773123068514</v>
      </c>
      <c r="L2884" s="5">
        <f ca="1">VLOOKUP(CONCATENATE($F2884," ",$G2884),AllocFactorMatrix,(L$4+1),FALSE)*$E2887</f>
        <v>0</v>
      </c>
      <c r="M2884" s="5">
        <f ca="1">VLOOKUP(CONCATENATE($F2884," ",$G2884),AllocFactorMatrix,(M$4+1),FALSE)*$E2887</f>
        <v>0</v>
      </c>
      <c r="N2884" s="5">
        <f t="shared" ca="1" si="1458"/>
        <v>62.350773123068514</v>
      </c>
      <c r="O2884" s="5">
        <f ca="1">VLOOKUP(CONCATENATE($F2884," ",$G2884),AllocFactorMatrix,(O$4+1),FALSE)*$E2887</f>
        <v>39.73015531807004</v>
      </c>
      <c r="P2884" s="5">
        <f ca="1">VLOOKUP(CONCATENATE($F2884," ",$G2884),AllocFactorMatrix,(P$4+1),FALSE)*$E2887</f>
        <v>0</v>
      </c>
      <c r="Q2884" s="5">
        <f ca="1">VLOOKUP(CONCATENATE($F2884," ",$G2884),AllocFactorMatrix,(Q$4+1),FALSE)*$E2887</f>
        <v>0</v>
      </c>
      <c r="R2884" s="5">
        <f ca="1">VLOOKUP(CONCATENATE($F2884," ",$G2884),AllocFactorMatrix,(R$4+1),FALSE)*$E2887</f>
        <v>0</v>
      </c>
      <c r="S2884" s="5">
        <f t="shared" ca="1" si="1460"/>
        <v>39.73015531807004</v>
      </c>
      <c r="T2884" s="5">
        <f ca="1">VLOOKUP(CONCATENATE($F2884," ",$G2884),AllocFactorMatrix,(T$4+1),FALSE)*$E2887</f>
        <v>1.0742200512423004</v>
      </c>
      <c r="U2884" s="5">
        <f ca="1">VLOOKUP(CONCATENATE($F2884," ",$G2884),AllocFactorMatrix,(U$4+1),FALSE)*$E2887</f>
        <v>0</v>
      </c>
      <c r="V2884" s="5">
        <f ca="1">VLOOKUP(CONCATENATE($F2884," ",$G2884),AllocFactorMatrix,(V$4+1),FALSE)*$E2887</f>
        <v>0</v>
      </c>
      <c r="W2884" s="5">
        <f ca="1">VLOOKUP(CONCATENATE($F2884," ",$G2884),AllocFactorMatrix,(W$4+1),FALSE)*$E2887</f>
        <v>0</v>
      </c>
      <c r="X2884" s="5">
        <f t="shared" ca="1" si="1461"/>
        <v>1.0742200512423004</v>
      </c>
      <c r="Y2884" s="5">
        <f ca="1">VLOOKUP(CONCATENATE($F2884," ",$G2884),AllocFactorMatrix,(Y$4+1),FALSE)*$E2887</f>
        <v>14.654233098308305</v>
      </c>
      <c r="Z2884" s="5">
        <f ca="1">VLOOKUP(CONCATENATE($F2884," ",$G2884),AllocFactorMatrix,(Z$4+1),FALSE)*$E2887</f>
        <v>0</v>
      </c>
      <c r="AA2884" s="5">
        <f t="shared" ca="1" si="1459"/>
        <v>14.654233098308305</v>
      </c>
      <c r="AB2884" s="5">
        <f ca="1">VLOOKUP(CONCATENATE($F2884," ",$G2884),AllocFactorMatrix,(AB$4+1),FALSE)*$E2887</f>
        <v>0.15206744827023483</v>
      </c>
      <c r="AC2884" s="5">
        <f ca="1">VLOOKUP(CONCATENATE($F2884," ",$G2884),AllocFactorMatrix,(AC$4+1),FALSE)*$E2887</f>
        <v>5.1632747435755135</v>
      </c>
      <c r="AD2884" s="5">
        <f ca="1">VLOOKUP(CONCATENATE($F2884," ",$G2884),AllocFactorMatrix,(AD$4+1),FALSE)*$E2887</f>
        <v>0.83988021429252813</v>
      </c>
    </row>
    <row r="2885" spans="1:30" hidden="1" outlineLevel="1">
      <c r="D2885" s="7"/>
      <c r="E2885" s="51"/>
      <c r="F2885" s="52" t="str">
        <f>F2887</f>
        <v>LABOR_M</v>
      </c>
      <c r="G2885" s="55" t="str">
        <f>$G$13</f>
        <v>ENERGY</v>
      </c>
      <c r="H2885" s="4">
        <f t="shared" ca="1" si="1457"/>
        <v>710.10959872630588</v>
      </c>
      <c r="I2885" s="5">
        <f ca="1">VLOOKUP(CONCATENATE($F2885," ",$G2885),AllocFactorMatrix,(I$4+1),FALSE)*$E2887</f>
        <v>266.4523574180634</v>
      </c>
      <c r="J2885" s="5">
        <f ca="1">VLOOKUP(CONCATENATE($F2885," ",$G2885),AllocFactorMatrix,(J$4+1),FALSE)*$E2887</f>
        <v>17.267834521129533</v>
      </c>
      <c r="K2885" s="5">
        <f ca="1">VLOOKUP(CONCATENATE($F2885," ",$G2885),AllocFactorMatrix,(K$4+1),FALSE)*$E2887</f>
        <v>57.93545671607724</v>
      </c>
      <c r="L2885" s="5">
        <f ca="1">VLOOKUP(CONCATENATE($F2885," ",$G2885),AllocFactorMatrix,(L$4+1),FALSE)*$E2887</f>
        <v>1.8413203414462911</v>
      </c>
      <c r="M2885" s="5">
        <f ca="1">VLOOKUP(CONCATENATE($F2885," ",$G2885),AllocFactorMatrix,(M$4+1),FALSE)*$E2887</f>
        <v>0.16974821005993854</v>
      </c>
      <c r="N2885" s="5">
        <f t="shared" ca="1" si="1458"/>
        <v>59.946525267583468</v>
      </c>
      <c r="O2885" s="5">
        <f ca="1">VLOOKUP(CONCATENATE($F2885," ",$G2885),AllocFactorMatrix,(O$4+1),FALSE)*$E2887</f>
        <v>52.820564276469874</v>
      </c>
      <c r="P2885" s="5">
        <f ca="1">VLOOKUP(CONCATENATE($F2885," ",$G2885),AllocFactorMatrix,(P$4+1),FALSE)*$E2887</f>
        <v>9.7919162612112221</v>
      </c>
      <c r="Q2885" s="5">
        <f ca="1">VLOOKUP(CONCATENATE($F2885," ",$G2885),AllocFactorMatrix,(Q$4+1),FALSE)*$E2887</f>
        <v>4.4491961159217546</v>
      </c>
      <c r="R2885" s="5">
        <f ca="1">VLOOKUP(CONCATENATE($F2885," ",$G2885),AllocFactorMatrix,(R$4+1),FALSE)*$E2887</f>
        <v>0.20614966767311796</v>
      </c>
      <c r="S2885" s="5">
        <f t="shared" ca="1" si="1460"/>
        <v>67.267826321275962</v>
      </c>
      <c r="T2885" s="5">
        <f ca="1">VLOOKUP(CONCATENATE($F2885," ",$G2885),AllocFactorMatrix,(T$4+1),FALSE)*$E2887</f>
        <v>2.0241841178433106</v>
      </c>
      <c r="U2885" s="5">
        <f ca="1">VLOOKUP(CONCATENATE($F2885," ",$G2885),AllocFactorMatrix,(U$4+1),FALSE)*$E2887</f>
        <v>35.541640720368804</v>
      </c>
      <c r="V2885" s="5">
        <f ca="1">VLOOKUP(CONCATENATE($F2885," ",$G2885),AllocFactorMatrix,(V$4+1),FALSE)*$E2887</f>
        <v>201.79067987221461</v>
      </c>
      <c r="W2885" s="5">
        <f ca="1">VLOOKUP(CONCATENATE($F2885," ",$G2885),AllocFactorMatrix,(W$4+1),FALSE)*$E2887</f>
        <v>38.284414814562126</v>
      </c>
      <c r="X2885" s="5">
        <f t="shared" ca="1" si="1461"/>
        <v>277.64091952498882</v>
      </c>
      <c r="Y2885" s="5">
        <f ca="1">VLOOKUP(CONCATENATE($F2885," ",$G2885),AllocFactorMatrix,(Y$4+1),FALSE)*$E2887</f>
        <v>14.310683057568307</v>
      </c>
      <c r="Z2885" s="5">
        <f ca="1">VLOOKUP(CONCATENATE($F2885," ",$G2885),AllocFactorMatrix,(Z$4+1),FALSE)*$E2887</f>
        <v>0.23295510673771588</v>
      </c>
      <c r="AA2885" s="5">
        <f t="shared" ca="1" si="1459"/>
        <v>14.543638164306023</v>
      </c>
      <c r="AB2885" s="5">
        <f ca="1">VLOOKUP(CONCATENATE($F2885," ",$G2885),AllocFactorMatrix,(AB$4+1),FALSE)*$E2887</f>
        <v>0.25984268256737669</v>
      </c>
      <c r="AC2885" s="5">
        <f ca="1">VLOOKUP(CONCATENATE($F2885," ",$G2885),AllocFactorMatrix,(AC$4+1),FALSE)*$E2887</f>
        <v>5.6187500600532072</v>
      </c>
      <c r="AD2885" s="5">
        <f ca="1">VLOOKUP(CONCATENATE($F2885," ",$G2885),AllocFactorMatrix,(AD$4+1),FALSE)*$E2887</f>
        <v>1.1119047663381034</v>
      </c>
    </row>
    <row r="2886" spans="1:30" hidden="1" outlineLevel="1">
      <c r="D2886" s="7"/>
      <c r="E2886" s="51"/>
      <c r="F2886" s="52" t="str">
        <f>F2887</f>
        <v>LABOR_M</v>
      </c>
      <c r="G2886" s="55" t="str">
        <f>$G$14</f>
        <v>CUSTOMER</v>
      </c>
      <c r="H2886" s="4">
        <f t="shared" ca="1" si="1457"/>
        <v>535.23470804469071</v>
      </c>
      <c r="I2886" s="5">
        <f ca="1">VLOOKUP(CONCATENATE($F2886," ",$G2886),AllocFactorMatrix,(I$4+1),FALSE)*$E2887</f>
        <v>382.42573002723475</v>
      </c>
      <c r="J2886" s="5">
        <f ca="1">VLOOKUP(CONCATENATE($F2886," ",$G2886),AllocFactorMatrix,(J$4+1),FALSE)*$E2887</f>
        <v>65.445634984000534</v>
      </c>
      <c r="K2886" s="5">
        <f ca="1">VLOOKUP(CONCATENATE($F2886," ",$G2886),AllocFactorMatrix,(K$4+1),FALSE)*$E2887</f>
        <v>18.844815574988392</v>
      </c>
      <c r="L2886" s="5">
        <f ca="1">VLOOKUP(CONCATENATE($F2886," ",$G2886),AllocFactorMatrix,(L$4+1),FALSE)*$E2887</f>
        <v>3.1501543451193639</v>
      </c>
      <c r="M2886" s="5">
        <f ca="1">VLOOKUP(CONCATENATE($F2886," ",$G2886),AllocFactorMatrix,(M$4+1),FALSE)*$E2887</f>
        <v>0.49770928002733739</v>
      </c>
      <c r="N2886" s="5">
        <f t="shared" ca="1" si="1458"/>
        <v>22.492679200135093</v>
      </c>
      <c r="O2886" s="5">
        <f ca="1">VLOOKUP(CONCATENATE($F2886," ",$G2886),AllocFactorMatrix,(O$4+1),FALSE)*$E2887</f>
        <v>3.5164866222744107</v>
      </c>
      <c r="P2886" s="5">
        <f ca="1">VLOOKUP(CONCATENATE($F2886," ",$G2886),AllocFactorMatrix,(P$4+1),FALSE)*$E2887</f>
        <v>0.90313117803558252</v>
      </c>
      <c r="Q2886" s="5">
        <f ca="1">VLOOKUP(CONCATENATE($F2886," ",$G2886),AllocFactorMatrix,(Q$4+1),FALSE)*$E2887</f>
        <v>1.7274080752288679</v>
      </c>
      <c r="R2886" s="5">
        <f ca="1">VLOOKUP(CONCATENATE($F2886," ",$G2886),AllocFactorMatrix,(R$4+1),FALSE)*$E2887</f>
        <v>0.30149259723904714</v>
      </c>
      <c r="S2886" s="5">
        <f t="shared" ca="1" si="1460"/>
        <v>6.4485184727779084</v>
      </c>
      <c r="T2886" s="5">
        <f ca="1">VLOOKUP(CONCATENATE($F2886," ",$G2886),AllocFactorMatrix,(T$4+1),FALSE)*$E2887</f>
        <v>2.4456292058175986E-2</v>
      </c>
      <c r="U2886" s="5">
        <f ca="1">VLOOKUP(CONCATENATE($F2886," ",$G2886),AllocFactorMatrix,(U$4+1),FALSE)*$E2887</f>
        <v>0.53766195453088006</v>
      </c>
      <c r="V2886" s="5">
        <f ca="1">VLOOKUP(CONCATENATE($F2886," ",$G2886),AllocFactorMatrix,(V$4+1),FALSE)*$E2887</f>
        <v>2.5416711260957703</v>
      </c>
      <c r="W2886" s="5">
        <f ca="1">VLOOKUP(CONCATENATE($F2886," ",$G2886),AllocFactorMatrix,(W$4+1),FALSE)*$E2887</f>
        <v>0.45240733022026963</v>
      </c>
      <c r="X2886" s="5">
        <f t="shared" ca="1" si="1461"/>
        <v>3.5561967029050963</v>
      </c>
      <c r="Y2886" s="5">
        <f ca="1">VLOOKUP(CONCATENATE($F2886," ",$G2886),AllocFactorMatrix,(Y$4+1),FALSE)*$E2887</f>
        <v>0.96246958213509293</v>
      </c>
      <c r="Z2886" s="5">
        <f ca="1">VLOOKUP(CONCATENATE($F2886," ",$G2886),AllocFactorMatrix,(Z$4+1),FALSE)*$E2887</f>
        <v>1.5248163195724329E-2</v>
      </c>
      <c r="AA2886" s="5">
        <f t="shared" ca="1" si="1459"/>
        <v>0.97771774533081723</v>
      </c>
      <c r="AB2886" s="5">
        <f ca="1">VLOOKUP(CONCATENATE($F2886," ",$G2886),AllocFactorMatrix,(AB$4+1),FALSE)*$E2887</f>
        <v>2.742551074064822E-2</v>
      </c>
      <c r="AC2886" s="5">
        <f ca="1">VLOOKUP(CONCATENATE($F2886," ",$G2886),AllocFactorMatrix,(AC$4+1),FALSE)*$E2887</f>
        <v>42.208742575757142</v>
      </c>
      <c r="AD2886" s="5">
        <f ca="1">VLOOKUP(CONCATENATE($F2886," ",$G2886),AllocFactorMatrix,(AD$4+1),FALSE)*$E2887</f>
        <v>11.652062825808683</v>
      </c>
    </row>
    <row r="2887" spans="1:30" collapsed="1">
      <c r="D2887" s="7" t="s">
        <v>283</v>
      </c>
      <c r="E2887" s="40">
        <v>5917</v>
      </c>
      <c r="F2887" s="10" t="s">
        <v>70</v>
      </c>
      <c r="G2887" s="55" t="str">
        <f>$G$15</f>
        <v>TOTAL</v>
      </c>
      <c r="H2887" s="4">
        <f t="shared" ca="1" si="1457"/>
        <v>5916.9999999999982</v>
      </c>
      <c r="I2887" s="5">
        <f ca="1">VLOOKUP(CONCATENATE($F2887," ",$G2887),AllocFactorMatrix,(I$4+1),FALSE)*$E2887</f>
        <v>3621.7476625240747</v>
      </c>
      <c r="J2887" s="5">
        <f ca="1">VLOOKUP(CONCATENATE($F2887," ",$G2887),AllocFactorMatrix,(J$4+1),FALSE)*$E2887</f>
        <v>209.45492111109965</v>
      </c>
      <c r="K2887" s="5">
        <f ca="1">VLOOKUP(CONCATENATE($F2887," ",$G2887),AllocFactorMatrix,(K$4+1),FALSE)*$E2887</f>
        <v>494.22943767913222</v>
      </c>
      <c r="L2887" s="5">
        <f ca="1">VLOOKUP(CONCATENATE($F2887," ",$G2887),AllocFactorMatrix,(L$4+1),FALSE)*$E2887</f>
        <v>13.764757749778351</v>
      </c>
      <c r="M2887" s="5">
        <f ca="1">VLOOKUP(CONCATENATE($F2887," ",$G2887),AllocFactorMatrix,(M$4+1),FALSE)*$E2887</f>
        <v>1.5326811231917379</v>
      </c>
      <c r="N2887" s="5">
        <f t="shared" ca="1" si="1458"/>
        <v>509.52687655210235</v>
      </c>
      <c r="O2887" s="5">
        <f ca="1">VLOOKUP(CONCATENATE($F2887," ",$G2887),AllocFactorMatrix,(O$4+1),FALSE)*$E2887</f>
        <v>348.57515748843917</v>
      </c>
      <c r="P2887" s="5">
        <f ca="1">VLOOKUP(CONCATENATE($F2887," ",$G2887),AllocFactorMatrix,(P$4+1),FALSE)*$E2887</f>
        <v>61.401566789577586</v>
      </c>
      <c r="Q2887" s="5">
        <f ca="1">VLOOKUP(CONCATENATE($F2887," ",$G2887),AllocFactorMatrix,(Q$4+1),FALSE)*$E2887</f>
        <v>14.646571457548088</v>
      </c>
      <c r="R2887" s="5">
        <f ca="1">VLOOKUP(CONCATENATE($F2887," ",$G2887),AllocFactorMatrix,(R$4+1),FALSE)*$E2887</f>
        <v>0.73047682894863342</v>
      </c>
      <c r="S2887" s="5">
        <f t="shared" ca="1" si="1460"/>
        <v>425.35377256451346</v>
      </c>
      <c r="T2887" s="5">
        <f ca="1">VLOOKUP(CONCATENATE($F2887," ",$G2887),AllocFactorMatrix,(T$4+1),FALSE)*$E2887</f>
        <v>13.080340273232817</v>
      </c>
      <c r="U2887" s="5">
        <f ca="1">VLOOKUP(CONCATENATE($F2887," ",$G2887),AllocFactorMatrix,(U$4+1),FALSE)*$E2887</f>
        <v>178.2949332724493</v>
      </c>
      <c r="V2887" s="5">
        <f ca="1">VLOOKUP(CONCATENATE($F2887," ",$G2887),AllocFactorMatrix,(V$4+1),FALSE)*$E2887</f>
        <v>660.3197430407007</v>
      </c>
      <c r="W2887" s="5">
        <f ca="1">VLOOKUP(CONCATENATE($F2887," ",$G2887),AllocFactorMatrix,(W$4+1),FALSE)*$E2887</f>
        <v>111.65585112805707</v>
      </c>
      <c r="X2887" s="5">
        <f t="shared" ca="1" si="1461"/>
        <v>963.35086771443991</v>
      </c>
      <c r="Y2887" s="5">
        <f ca="1">VLOOKUP(CONCATENATE($F2887," ",$G2887),AllocFactorMatrix,(Y$4+1),FALSE)*$E2887</f>
        <v>115.60571460990717</v>
      </c>
      <c r="Z2887" s="5">
        <f ca="1">VLOOKUP(CONCATENATE($F2887," ",$G2887),AllocFactorMatrix,(Z$4+1),FALSE)*$E2887</f>
        <v>1.7975354958965772</v>
      </c>
      <c r="AA2887" s="5">
        <f t="shared" ca="1" si="1459"/>
        <v>117.40325010580375</v>
      </c>
      <c r="AB2887" s="5">
        <f ca="1">VLOOKUP(CONCATENATE($F2887," ",$G2887),AllocFactorMatrix,(AB$4+1),FALSE)*$E2887</f>
        <v>1.5435065078932129</v>
      </c>
      <c r="AC2887" s="5">
        <f ca="1">VLOOKUP(CONCATENATE($F2887," ",$G2887),AllocFactorMatrix,(AC$4+1),FALSE)*$E2887</f>
        <v>54.65626683050624</v>
      </c>
      <c r="AD2887" s="5">
        <f ca="1">VLOOKUP(CONCATENATE($F2887," ",$G2887),AllocFactorMatrix,(AD$4+1),FALSE)*$E2887</f>
        <v>13.962876089565746</v>
      </c>
    </row>
    <row r="2888" spans="1:30" hidden="1" outlineLevel="1">
      <c r="D2888" s="7"/>
      <c r="E2888" s="51"/>
      <c r="F2888" s="52" t="str">
        <f>F2895</f>
        <v>LABOR_M</v>
      </c>
      <c r="G2888" s="55" t="str">
        <f>$G$8</f>
        <v>PRODUCTION</v>
      </c>
      <c r="H2888" s="4">
        <f t="shared" ca="1" si="1443"/>
        <v>-1521525.9064470904</v>
      </c>
      <c r="I2888" s="5">
        <f ca="1">VLOOKUP(CONCATENATE($F2888," ",$G2888),AllocFactorMatrix,(I$4+1),FALSE)*$E2895</f>
        <v>-908169.44151909743</v>
      </c>
      <c r="J2888" s="5">
        <f ca="1">VLOOKUP(CONCATENATE($F2888," ",$G2888),AllocFactorMatrix,(J$4+1),FALSE)*$E2895</f>
        <v>-34988.489648772753</v>
      </c>
      <c r="K2888" s="5">
        <f ca="1">VLOOKUP(CONCATENATE($F2888," ",$G2888),AllocFactorMatrix,(K$4+1),FALSE)*$E2895</f>
        <v>-110075.59814147242</v>
      </c>
      <c r="L2888" s="5">
        <f ca="1">VLOOKUP(CONCATENATE($F2888," ",$G2888),AllocFactorMatrix,(L$4+1),FALSE)*$E2895</f>
        <v>-2160.0588915103049</v>
      </c>
      <c r="M2888" s="5">
        <f ca="1">VLOOKUP(CONCATENATE($F2888," ",$G2888),AllocFactorMatrix,(M$4+1),FALSE)*$E2895</f>
        <v>-486.1773742197779</v>
      </c>
      <c r="N2888" s="5">
        <f t="shared" ca="1" si="1444"/>
        <v>-112721.83440720251</v>
      </c>
      <c r="O2888" s="5">
        <f ca="1">VLOOKUP(CONCATENATE($F2888," ",$G2888),AllocFactorMatrix,(O$4+1),FALSE)*$E2895</f>
        <v>-74773.705053271522</v>
      </c>
      <c r="P2888" s="5">
        <f ca="1">VLOOKUP(CONCATENATE($F2888," ",$G2888),AllocFactorMatrix,(P$4+1),FALSE)*$E2895</f>
        <v>-16000.61747271541</v>
      </c>
      <c r="Q2888" s="5">
        <f ca="1">VLOOKUP(CONCATENATE($F2888," ",$G2888),AllocFactorMatrix,(Q$4+1),FALSE)*$E2895</f>
        <v>-4737.1475012932306</v>
      </c>
      <c r="R2888" s="5">
        <f ca="1">VLOOKUP(CONCATENATE($F2888," ",$G2888),AllocFactorMatrix,(R$4+1),FALSE)*$E2895</f>
        <v>-124.26620532242934</v>
      </c>
      <c r="S2888" s="5">
        <f ca="1">SUBTOTAL(9,O2888:R2888)</f>
        <v>-95635.736232602605</v>
      </c>
      <c r="T2888" s="5">
        <f ca="1">VLOOKUP(CONCATENATE($F2888," ",$G2888),AllocFactorMatrix,(T$4+1),FALSE)*$E2895</f>
        <v>-3205.0574322858174</v>
      </c>
      <c r="U2888" s="5">
        <f ca="1">VLOOKUP(CONCATENATE($F2888," ",$G2888),AllocFactorMatrix,(U$4+1),FALSE)*$E2895</f>
        <v>-41321.264774748095</v>
      </c>
      <c r="V2888" s="5">
        <f ca="1">VLOOKUP(CONCATENATE($F2888," ",$G2888),AllocFactorMatrix,(V$4+1),FALSE)*$E2895</f>
        <v>-255753.63916048859</v>
      </c>
      <c r="W2888" s="5">
        <f ca="1">VLOOKUP(CONCATENATE($F2888," ",$G2888),AllocFactorMatrix,(W$4+1),FALSE)*$E2895</f>
        <v>-40925.489190626031</v>
      </c>
      <c r="X2888" s="5">
        <f ca="1">SUBTOTAL(9,T2888:W2888)</f>
        <v>-341205.4505581485</v>
      </c>
      <c r="Y2888" s="5">
        <f ca="1">VLOOKUP(CONCATENATE($F2888," ",$G2888),AllocFactorMatrix,(Y$4+1),FALSE)*$E2895</f>
        <v>-27924.355052080788</v>
      </c>
      <c r="Z2888" s="5">
        <f ca="1">VLOOKUP(CONCATENATE($F2888," ",$G2888),AllocFactorMatrix,(Z$4+1),FALSE)*$E2895</f>
        <v>-533.50180247395508</v>
      </c>
      <c r="AA2888" s="5">
        <f t="shared" ca="1" si="1445"/>
        <v>-28457.856854554742</v>
      </c>
      <c r="AB2888" s="5">
        <f ca="1">VLOOKUP(CONCATENATE($F2888," ",$G2888),AllocFactorMatrix,(AB$4+1),FALSE)*$E2895</f>
        <v>-347.09722671200535</v>
      </c>
      <c r="AC2888" s="5">
        <f ca="1">VLOOKUP(CONCATENATE($F2888," ",$G2888),AllocFactorMatrix,(AC$4+1),FALSE)*$E2895</f>
        <v>0</v>
      </c>
      <c r="AD2888" s="5">
        <f ca="1">VLOOKUP(CONCATENATE($F2888," ",$G2888),AllocFactorMatrix,(AD$4+1),FALSE)*$E2895</f>
        <v>0</v>
      </c>
    </row>
    <row r="2889" spans="1:30" hidden="1" outlineLevel="1">
      <c r="D2889" s="7"/>
      <c r="E2889" s="51"/>
      <c r="F2889" s="52" t="str">
        <f>F2895</f>
        <v>LABOR_M</v>
      </c>
      <c r="G2889" s="55" t="str">
        <f>$G$9</f>
        <v>BULKTRAN</v>
      </c>
      <c r="H2889" s="4">
        <f t="shared" ca="1" si="1443"/>
        <v>-5559.3789759123047</v>
      </c>
      <c r="I2889" s="5">
        <f ca="1">VLOOKUP(CONCATENATE($F2889," ",$G2889),AllocFactorMatrix,(I$4+1),FALSE)*$E2895</f>
        <v>-2738.4555210381022</v>
      </c>
      <c r="J2889" s="5">
        <f ca="1">VLOOKUP(CONCATENATE($F2889," ",$G2889),AllocFactorMatrix,(J$4+1),FALSE)*$E2895</f>
        <v>-135.37164151984842</v>
      </c>
      <c r="K2889" s="5">
        <f ca="1">VLOOKUP(CONCATENATE($F2889," ",$G2889),AllocFactorMatrix,(K$4+1),FALSE)*$E2895</f>
        <v>-495.85856463212542</v>
      </c>
      <c r="L2889" s="5">
        <f ca="1">VLOOKUP(CONCATENATE($F2889," ",$G2889),AllocFactorMatrix,(L$4+1),FALSE)*$E2895</f>
        <v>-15.607867119492701</v>
      </c>
      <c r="M2889" s="5">
        <f ca="1">VLOOKUP(CONCATENATE($F2889," ",$G2889),AllocFactorMatrix,(M$4+1),FALSE)*$E2895</f>
        <v>-1.4636558359071881</v>
      </c>
      <c r="N2889" s="5">
        <f t="shared" ca="1" si="1444"/>
        <v>-512.93008758752535</v>
      </c>
      <c r="O2889" s="5">
        <f ca="1">VLOOKUP(CONCATENATE($F2889," ",$G2889),AllocFactorMatrix,(O$4+1),FALSE)*$E2895</f>
        <v>-376.92964525706617</v>
      </c>
      <c r="P2889" s="5">
        <f ca="1">VLOOKUP(CONCATENATE($F2889," ",$G2889),AllocFactorMatrix,(P$4+1),FALSE)*$E2895</f>
        <v>-70.232974360136041</v>
      </c>
      <c r="Q2889" s="5">
        <f ca="1">VLOOKUP(CONCATENATE($F2889," ",$G2889),AllocFactorMatrix,(Q$4+1),FALSE)*$E2895</f>
        <v>-31.736973375329171</v>
      </c>
      <c r="R2889" s="5">
        <f ca="1">VLOOKUP(CONCATENATE($F2889," ",$G2889),AllocFactorMatrix,(R$4+1),FALSE)*$E2895</f>
        <v>-1.4271762168148732</v>
      </c>
      <c r="S2889" s="5">
        <f t="shared" ref="S2889:S2895" ca="1" si="1462">SUBTOTAL(9,O2889:R2889)</f>
        <v>-480.32676920934625</v>
      </c>
      <c r="T2889" s="5">
        <f ca="1">VLOOKUP(CONCATENATE($F2889," ",$G2889),AllocFactorMatrix,(T$4+1),FALSE)*$E2895</f>
        <v>-13.167117953342714</v>
      </c>
      <c r="U2889" s="5">
        <f ca="1">VLOOKUP(CONCATENATE($F2889," ",$G2889),AllocFactorMatrix,(U$4+1),FALSE)*$E2895</f>
        <v>-215.4776418686304</v>
      </c>
      <c r="V2889" s="5">
        <f ca="1">VLOOKUP(CONCATENATE($F2889," ",$G2889),AllocFactorMatrix,(V$4+1),FALSE)*$E2895</f>
        <v>-1138.8053918621943</v>
      </c>
      <c r="W2889" s="5">
        <f ca="1">VLOOKUP(CONCATENATE($F2889," ",$G2889),AllocFactorMatrix,(W$4+1),FALSE)*$E2895</f>
        <v>-205.649378909185</v>
      </c>
      <c r="X2889" s="5">
        <f t="shared" ref="X2889:X2895" ca="1" si="1463">SUBTOTAL(9,T2889:W2889)</f>
        <v>-1573.0995305933525</v>
      </c>
      <c r="Y2889" s="5">
        <f ca="1">VLOOKUP(CONCATENATE($F2889," ",$G2889),AllocFactorMatrix,(Y$4+1),FALSE)*$E2895</f>
        <v>-115.75449594628805</v>
      </c>
      <c r="Z2889" s="5">
        <f ca="1">VLOOKUP(CONCATENATE($F2889," ",$G2889),AllocFactorMatrix,(Z$4+1),FALSE)*$E2895</f>
        <v>-1.9388435604494147</v>
      </c>
      <c r="AA2889" s="5">
        <f t="shared" ca="1" si="1445"/>
        <v>-117.69333950673746</v>
      </c>
      <c r="AB2889" s="5">
        <f ca="1">VLOOKUP(CONCATENATE($F2889," ",$G2889),AllocFactorMatrix,(AB$4+1),FALSE)*$E2895</f>
        <v>-1.5020864573913049</v>
      </c>
      <c r="AC2889" s="5">
        <f ca="1">VLOOKUP(CONCATENATE($F2889," ",$G2889),AllocFactorMatrix,(AC$4+1),FALSE)*$E2895</f>
        <v>0</v>
      </c>
      <c r="AD2889" s="5">
        <f ca="1">VLOOKUP(CONCATENATE($F2889," ",$G2889),AllocFactorMatrix,(AD$4+1),FALSE)*$E2895</f>
        <v>0</v>
      </c>
    </row>
    <row r="2890" spans="1:30" hidden="1" outlineLevel="1">
      <c r="D2890" s="7"/>
      <c r="E2890" s="51"/>
      <c r="F2890" s="52" t="str">
        <f>F2895</f>
        <v>LABOR_M</v>
      </c>
      <c r="G2890" s="55" t="str">
        <f>$G$10</f>
        <v>SUBTRAN</v>
      </c>
      <c r="H2890" s="4">
        <f t="shared" ca="1" si="1443"/>
        <v>-1222.8327795010232</v>
      </c>
      <c r="I2890" s="5">
        <f ca="1">VLOOKUP(CONCATENATE($F2890," ",$G2890),AllocFactorMatrix,(I$4+1),FALSE)*$E2895</f>
        <v>-595.35745551278785</v>
      </c>
      <c r="J2890" s="5">
        <f ca="1">VLOOKUP(CONCATENATE($F2890," ",$G2890),AllocFactorMatrix,(J$4+1),FALSE)*$E2895</f>
        <v>-28.732729623063996</v>
      </c>
      <c r="K2890" s="5">
        <f ca="1">VLOOKUP(CONCATENATE($F2890," ",$G2890),AllocFactorMatrix,(K$4+1),FALSE)*$E2895</f>
        <v>-104.52826547088121</v>
      </c>
      <c r="L2890" s="5">
        <f ca="1">VLOOKUP(CONCATENATE($F2890," ",$G2890),AllocFactorMatrix,(L$4+1),FALSE)*$E2895</f>
        <v>-3.228779772049104</v>
      </c>
      <c r="M2890" s="5">
        <f ca="1">VLOOKUP(CONCATENATE($F2890," ",$G2890),AllocFactorMatrix,(M$4+1),FALSE)*$E2895</f>
        <v>-0.40212744465698258</v>
      </c>
      <c r="N2890" s="5">
        <f t="shared" ca="1" si="1444"/>
        <v>-108.1591726875873</v>
      </c>
      <c r="O2890" s="5">
        <f ca="1">VLOOKUP(CONCATENATE($F2890," ",$G2890),AllocFactorMatrix,(O$4+1),FALSE)*$E2895</f>
        <v>-78.972738320708373</v>
      </c>
      <c r="P2890" s="5">
        <f ca="1">VLOOKUP(CONCATENATE($F2890," ",$G2890),AllocFactorMatrix,(P$4+1),FALSE)*$E2895</f>
        <v>-14.68093994350073</v>
      </c>
      <c r="Q2890" s="5">
        <f ca="1">VLOOKUP(CONCATENATE($F2890," ",$G2890),AllocFactorMatrix,(Q$4+1),FALSE)*$E2895</f>
        <v>-8.735334195445466</v>
      </c>
      <c r="R2890" s="5">
        <f ca="1">VLOOKUP(CONCATENATE($F2890," ",$G2890),AllocFactorMatrix,(R$4+1),FALSE)*$E2895</f>
        <v>0</v>
      </c>
      <c r="S2890" s="5">
        <f t="shared" ca="1" si="1462"/>
        <v>-102.38901245965457</v>
      </c>
      <c r="T2890" s="5">
        <f ca="1">VLOOKUP(CONCATENATE($F2890," ",$G2890),AllocFactorMatrix,(T$4+1),FALSE)*$E2895</f>
        <v>-2.7575924217795826</v>
      </c>
      <c r="U2890" s="5">
        <f ca="1">VLOOKUP(CONCATENATE($F2890," ",$G2890),AllocFactorMatrix,(U$4+1),FALSE)*$E2895</f>
        <v>-45.143362377201136</v>
      </c>
      <c r="V2890" s="5">
        <f ca="1">VLOOKUP(CONCATENATE($F2890," ",$G2890),AllocFactorMatrix,(V$4+1),FALSE)*$E2895</f>
        <v>-314.49950005030257</v>
      </c>
      <c r="W2890" s="5">
        <f ca="1">VLOOKUP(CONCATENATE($F2890," ",$G2890),AllocFactorMatrix,(W$4+1),FALSE)*$E2895</f>
        <v>0</v>
      </c>
      <c r="X2890" s="5">
        <f t="shared" ca="1" si="1463"/>
        <v>-362.40045484928328</v>
      </c>
      <c r="Y2890" s="5">
        <f ca="1">VLOOKUP(CONCATENATE($F2890," ",$G2890),AllocFactorMatrix,(Y$4+1),FALSE)*$E2895</f>
        <v>-23.768480526604314</v>
      </c>
      <c r="Z2890" s="5">
        <f ca="1">VLOOKUP(CONCATENATE($F2890," ",$G2890),AllocFactorMatrix,(Z$4+1),FALSE)*$E2895</f>
        <v>-0.39622121612162531</v>
      </c>
      <c r="AA2890" s="5">
        <f t="shared" ca="1" si="1445"/>
        <v>-24.164701742725939</v>
      </c>
      <c r="AB2890" s="5">
        <f ca="1">VLOOKUP(CONCATENATE($F2890," ",$G2890),AllocFactorMatrix,(AB$4+1),FALSE)*$E2895</f>
        <v>-0.31739568477623431</v>
      </c>
      <c r="AC2890" s="5">
        <f ca="1">VLOOKUP(CONCATENATE($F2890," ",$G2890),AllocFactorMatrix,(AC$4+1),FALSE)*$E2895</f>
        <v>-1.0792131806664369</v>
      </c>
      <c r="AD2890" s="5">
        <f ca="1">VLOOKUP(CONCATENATE($F2890," ",$G2890),AllocFactorMatrix,(AD$4+1),FALSE)*$E2895</f>
        <v>-0.23264376047763968</v>
      </c>
    </row>
    <row r="2891" spans="1:30" hidden="1" outlineLevel="1">
      <c r="D2891" s="7"/>
      <c r="E2891" s="51"/>
      <c r="F2891" s="52" t="str">
        <f>F2895</f>
        <v>LABOR_M</v>
      </c>
      <c r="G2891" s="55" t="str">
        <f>$G$11</f>
        <v>DISTPRI</v>
      </c>
      <c r="H2891" s="4">
        <f t="shared" ca="1" si="1443"/>
        <v>-783467.10100204637</v>
      </c>
      <c r="I2891" s="5">
        <f ca="1">VLOOKUP(CONCATENATE($F2891," ",$G2891),AllocFactorMatrix,(I$4+1),FALSE)*$E2895</f>
        <v>-523624.47888470383</v>
      </c>
      <c r="J2891" s="5">
        <f ca="1">VLOOKUP(CONCATENATE($F2891," ",$G2891),AllocFactorMatrix,(J$4+1),FALSE)*$E2895</f>
        <v>-24682.290993580871</v>
      </c>
      <c r="K2891" s="5">
        <f ca="1">VLOOKUP(CONCATENATE($F2891," ",$G2891),AllocFactorMatrix,(K$4+1),FALSE)*$E2895</f>
        <v>-89622.913432857167</v>
      </c>
      <c r="L2891" s="5">
        <f ca="1">VLOOKUP(CONCATENATE($F2891," ",$G2891),AllocFactorMatrix,(L$4+1),FALSE)*$E2895</f>
        <v>-2769.8143719499035</v>
      </c>
      <c r="M2891" s="5">
        <f ca="1">VLOOKUP(CONCATENATE($F2891," ",$G2891),AllocFactorMatrix,(M$4+1),FALSE)*$E2895</f>
        <v>0</v>
      </c>
      <c r="N2891" s="5">
        <f t="shared" ca="1" si="1444"/>
        <v>-92392.727804807073</v>
      </c>
      <c r="O2891" s="5">
        <f ca="1">VLOOKUP(CONCATENATE($F2891," ",$G2891),AllocFactorMatrix,(O$4+1),FALSE)*$E2895</f>
        <v>-67201.520328783139</v>
      </c>
      <c r="P2891" s="5">
        <f ca="1">VLOOKUP(CONCATENATE($F2891," ",$G2891),AllocFactorMatrix,(P$4+1),FALSE)*$E2895</f>
        <v>-12516.287683496135</v>
      </c>
      <c r="Q2891" s="5">
        <f ca="1">VLOOKUP(CONCATENATE($F2891," ",$G2891),AllocFactorMatrix,(Q$4+1),FALSE)*$E2895</f>
        <v>0</v>
      </c>
      <c r="R2891" s="5">
        <f ca="1">VLOOKUP(CONCATENATE($F2891," ",$G2891),AllocFactorMatrix,(R$4+1),FALSE)*$E2895</f>
        <v>0</v>
      </c>
      <c r="S2891" s="5">
        <f t="shared" ca="1" si="1462"/>
        <v>-79717.808012279274</v>
      </c>
      <c r="T2891" s="5">
        <f ca="1">VLOOKUP(CONCATENATE($F2891," ",$G2891),AllocFactorMatrix,(T$4+1),FALSE)*$E2895</f>
        <v>-2395.6927865722</v>
      </c>
      <c r="U2891" s="5">
        <f ca="1">VLOOKUP(CONCATENATE($F2891," ",$G2891),AllocFactorMatrix,(U$4+1),FALSE)*$E2895</f>
        <v>-38637.103563326251</v>
      </c>
      <c r="V2891" s="5">
        <f ca="1">VLOOKUP(CONCATENATE($F2891," ",$G2891),AllocFactorMatrix,(V$4+1),FALSE)*$E2895</f>
        <v>0</v>
      </c>
      <c r="W2891" s="5">
        <f ca="1">VLOOKUP(CONCATENATE($F2891," ",$G2891),AllocFactorMatrix,(W$4+1),FALSE)*$E2895</f>
        <v>0</v>
      </c>
      <c r="X2891" s="5">
        <f t="shared" ca="1" si="1463"/>
        <v>-41032.796349898454</v>
      </c>
      <c r="Y2891" s="5">
        <f ca="1">VLOOKUP(CONCATENATE($F2891," ",$G2891),AllocFactorMatrix,(Y$4+1),FALSE)*$E2895</f>
        <v>-20264.346666326001</v>
      </c>
      <c r="Z2891" s="5">
        <f ca="1">VLOOKUP(CONCATENATE($F2891," ",$G2891),AllocFactorMatrix,(Z$4+1),FALSE)*$E2895</f>
        <v>-338.08862743691606</v>
      </c>
      <c r="AA2891" s="5">
        <f t="shared" ca="1" si="1445"/>
        <v>-20602.435293762916</v>
      </c>
      <c r="AB2891" s="5">
        <f ca="1">VLOOKUP(CONCATENATE($F2891," ",$G2891),AllocFactorMatrix,(AB$4+1),FALSE)*$E2895</f>
        <v>-273.90843761426197</v>
      </c>
      <c r="AC2891" s="5">
        <f ca="1">VLOOKUP(CONCATENATE($F2891," ",$G2891),AllocFactorMatrix,(AC$4+1),FALSE)*$E2895</f>
        <v>-938.37225328400109</v>
      </c>
      <c r="AD2891" s="5">
        <f ca="1">VLOOKUP(CONCATENATE($F2891," ",$G2891),AllocFactorMatrix,(AD$4+1),FALSE)*$E2895</f>
        <v>-202.28297211590515</v>
      </c>
    </row>
    <row r="2892" spans="1:30" hidden="1" outlineLevel="1">
      <c r="D2892" s="7"/>
      <c r="E2892" s="51"/>
      <c r="F2892" s="52" t="str">
        <f>F2895</f>
        <v>LABOR_M</v>
      </c>
      <c r="G2892" s="55" t="str">
        <f>$G$12</f>
        <v>DISTSEC</v>
      </c>
      <c r="H2892" s="4">
        <f t="shared" ca="1" si="1443"/>
        <v>-323346.50891711056</v>
      </c>
      <c r="I2892" s="5">
        <f ca="1">VLOOKUP(CONCATENATE($F2892," ",$G2892),AllocFactorMatrix,(I$4+1),FALSE)*$E2895</f>
        <v>-241766.65408834376</v>
      </c>
      <c r="J2892" s="5">
        <f ca="1">VLOOKUP(CONCATENATE($F2892," ",$G2892),AllocFactorMatrix,(J$4+1),FALSE)*$E2895</f>
        <v>-11655.647446897039</v>
      </c>
      <c r="K2892" s="5">
        <f ca="1">VLOOKUP(CONCATENATE($F2892," ",$G2892),AllocFactorMatrix,(K$4+1),FALSE)*$E2895</f>
        <v>-35169.945691827743</v>
      </c>
      <c r="L2892" s="5">
        <f ca="1">VLOOKUP(CONCATENATE($F2892," ",$G2892),AllocFactorMatrix,(L$4+1),FALSE)*$E2895</f>
        <v>0</v>
      </c>
      <c r="M2892" s="5">
        <f ca="1">VLOOKUP(CONCATENATE($F2892," ",$G2892),AllocFactorMatrix,(M$4+1),FALSE)*$E2895</f>
        <v>0</v>
      </c>
      <c r="N2892" s="5">
        <f t="shared" ca="1" si="1444"/>
        <v>-35169.945691827743</v>
      </c>
      <c r="O2892" s="5">
        <f ca="1">VLOOKUP(CONCATENATE($F2892," ",$G2892),AllocFactorMatrix,(O$4+1),FALSE)*$E2895</f>
        <v>-22410.42628463302</v>
      </c>
      <c r="P2892" s="5">
        <f ca="1">VLOOKUP(CONCATENATE($F2892," ",$G2892),AllocFactorMatrix,(P$4+1),FALSE)*$E2895</f>
        <v>0</v>
      </c>
      <c r="Q2892" s="5">
        <f ca="1">VLOOKUP(CONCATENATE($F2892," ",$G2892),AllocFactorMatrix,(Q$4+1),FALSE)*$E2895</f>
        <v>0</v>
      </c>
      <c r="R2892" s="5">
        <f ca="1">VLOOKUP(CONCATENATE($F2892," ",$G2892),AllocFactorMatrix,(R$4+1),FALSE)*$E2895</f>
        <v>0</v>
      </c>
      <c r="S2892" s="5">
        <f t="shared" ca="1" si="1462"/>
        <v>-22410.42628463302</v>
      </c>
      <c r="T2892" s="5">
        <f ca="1">VLOOKUP(CONCATENATE($F2892," ",$G2892),AllocFactorMatrix,(T$4+1),FALSE)*$E2895</f>
        <v>-605.93091265593614</v>
      </c>
      <c r="U2892" s="5">
        <f ca="1">VLOOKUP(CONCATENATE($F2892," ",$G2892),AllocFactorMatrix,(U$4+1),FALSE)*$E2895</f>
        <v>0</v>
      </c>
      <c r="V2892" s="5">
        <f ca="1">VLOOKUP(CONCATENATE($F2892," ",$G2892),AllocFactorMatrix,(V$4+1),FALSE)*$E2895</f>
        <v>0</v>
      </c>
      <c r="W2892" s="5">
        <f ca="1">VLOOKUP(CONCATENATE($F2892," ",$G2892),AllocFactorMatrix,(W$4+1),FALSE)*$E2895</f>
        <v>0</v>
      </c>
      <c r="X2892" s="5">
        <f t="shared" ca="1" si="1463"/>
        <v>-605.93091265593614</v>
      </c>
      <c r="Y2892" s="5">
        <f ca="1">VLOOKUP(CONCATENATE($F2892," ",$G2892),AllocFactorMatrix,(Y$4+1),FALSE)*$E2895</f>
        <v>-8265.9533540283301</v>
      </c>
      <c r="Z2892" s="5">
        <f ca="1">VLOOKUP(CONCATENATE($F2892," ",$G2892),AllocFactorMatrix,(Z$4+1),FALSE)*$E2895</f>
        <v>0</v>
      </c>
      <c r="AA2892" s="5">
        <f t="shared" ca="1" si="1445"/>
        <v>-8265.9533540283301</v>
      </c>
      <c r="AB2892" s="5">
        <f ca="1">VLOOKUP(CONCATENATE($F2892," ",$G2892),AllocFactorMatrix,(AB$4+1),FALSE)*$E2895</f>
        <v>-85.776063860549911</v>
      </c>
      <c r="AC2892" s="5">
        <f ca="1">VLOOKUP(CONCATENATE($F2892," ",$G2892),AllocFactorMatrix,(AC$4+1),FALSE)*$E2895</f>
        <v>-2912.4272760035956</v>
      </c>
      <c r="AD2892" s="5">
        <f ca="1">VLOOKUP(CONCATENATE($F2892," ",$G2892),AllocFactorMatrix,(AD$4+1),FALSE)*$E2895</f>
        <v>-473.74779886057587</v>
      </c>
    </row>
    <row r="2893" spans="1:30" hidden="1" outlineLevel="1">
      <c r="D2893" s="7"/>
      <c r="E2893" s="51"/>
      <c r="F2893" s="52" t="str">
        <f>F2895</f>
        <v>LABOR_M</v>
      </c>
      <c r="G2893" s="55" t="str">
        <f>$G$13</f>
        <v>ENERGY</v>
      </c>
      <c r="H2893" s="4">
        <f t="shared" ca="1" si="1443"/>
        <v>-400548.61826901243</v>
      </c>
      <c r="I2893" s="5">
        <f ca="1">VLOOKUP(CONCATENATE($F2893," ",$G2893),AllocFactorMatrix,(I$4+1),FALSE)*$E2895</f>
        <v>-150296.69193284863</v>
      </c>
      <c r="J2893" s="5">
        <f ca="1">VLOOKUP(CONCATENATE($F2893," ",$G2893),AllocFactorMatrix,(J$4+1),FALSE)*$E2895</f>
        <v>-9740.1968236204939</v>
      </c>
      <c r="K2893" s="5">
        <f ca="1">VLOOKUP(CONCATENATE($F2893," ",$G2893),AllocFactorMatrix,(K$4+1),FALSE)*$E2895</f>
        <v>-32679.416216922706</v>
      </c>
      <c r="L2893" s="5">
        <f ca="1">VLOOKUP(CONCATENATE($F2893," ",$G2893),AllocFactorMatrix,(L$4+1),FALSE)*$E2895</f>
        <v>-1038.6260372762599</v>
      </c>
      <c r="M2893" s="5">
        <f ca="1">VLOOKUP(CONCATENATE($F2893," ",$G2893),AllocFactorMatrix,(M$4+1),FALSE)*$E2895</f>
        <v>-95.749178880417361</v>
      </c>
      <c r="N2893" s="5">
        <f t="shared" ca="1" si="1444"/>
        <v>-33813.791433079386</v>
      </c>
      <c r="O2893" s="5">
        <f ca="1">VLOOKUP(CONCATENATE($F2893," ",$G2893),AllocFactorMatrix,(O$4+1),FALSE)*$E2895</f>
        <v>-29794.279749320904</v>
      </c>
      <c r="P2893" s="5">
        <f ca="1">VLOOKUP(CONCATENATE($F2893," ",$G2893),AllocFactorMatrix,(P$4+1),FALSE)*$E2895</f>
        <v>-5523.2861739497766</v>
      </c>
      <c r="Q2893" s="5">
        <f ca="1">VLOOKUP(CONCATENATE($F2893," ",$G2893),AllocFactorMatrix,(Q$4+1),FALSE)*$E2895</f>
        <v>-2509.6398638137398</v>
      </c>
      <c r="R2893" s="5">
        <f ca="1">VLOOKUP(CONCATENATE($F2893," ",$G2893),AllocFactorMatrix,(R$4+1),FALSE)*$E2895</f>
        <v>-116.28200025910253</v>
      </c>
      <c r="S2893" s="5">
        <f t="shared" ca="1" si="1462"/>
        <v>-37943.487787343525</v>
      </c>
      <c r="T2893" s="5">
        <f ca="1">VLOOKUP(CONCATENATE($F2893," ",$G2893),AllocFactorMatrix,(T$4+1),FALSE)*$E2895</f>
        <v>-1141.7732600411089</v>
      </c>
      <c r="U2893" s="5">
        <f ca="1">VLOOKUP(CONCATENATE($F2893," ",$G2893),AllocFactorMatrix,(U$4+1),FALSE)*$E2895</f>
        <v>-20047.827979078429</v>
      </c>
      <c r="V2893" s="5">
        <f ca="1">VLOOKUP(CONCATENATE($F2893," ",$G2893),AllocFactorMatrix,(V$4+1),FALSE)*$E2895</f>
        <v>-113823.24383074975</v>
      </c>
      <c r="W2893" s="5">
        <f ca="1">VLOOKUP(CONCATENATE($F2893," ",$G2893),AllocFactorMatrix,(W$4+1),FALSE)*$E2895</f>
        <v>-21594.933349325103</v>
      </c>
      <c r="X2893" s="5">
        <f t="shared" ca="1" si="1463"/>
        <v>-156607.77841919439</v>
      </c>
      <c r="Y2893" s="5">
        <f ca="1">VLOOKUP(CONCATENATE($F2893," ",$G2893),AllocFactorMatrix,(Y$4+1),FALSE)*$E2895</f>
        <v>-8072.1684870563995</v>
      </c>
      <c r="Z2893" s="5">
        <f ca="1">VLOOKUP(CONCATENATE($F2893," ",$G2893),AllocFactorMatrix,(Z$4+1),FALSE)*$E2895</f>
        <v>-131.40203468572795</v>
      </c>
      <c r="AA2893" s="5">
        <f t="shared" ca="1" si="1445"/>
        <v>-8203.5705217421273</v>
      </c>
      <c r="AB2893" s="5">
        <f ca="1">VLOOKUP(CONCATENATE($F2893," ",$G2893),AllocFactorMatrix,(AB$4+1),FALSE)*$E2895</f>
        <v>-146.5683996616292</v>
      </c>
      <c r="AC2893" s="5">
        <f ca="1">VLOOKUP(CONCATENATE($F2893," ",$G2893),AllocFactorMatrix,(AC$4+1),FALSE)*$E2895</f>
        <v>-3169.3453756856957</v>
      </c>
      <c r="AD2893" s="5">
        <f ca="1">VLOOKUP(CONCATENATE($F2893," ",$G2893),AllocFactorMatrix,(AD$4+1),FALSE)*$E2895</f>
        <v>-627.18757583660545</v>
      </c>
    </row>
    <row r="2894" spans="1:30" hidden="1" outlineLevel="1">
      <c r="D2894" s="7"/>
      <c r="E2894" s="51"/>
      <c r="F2894" s="52" t="str">
        <f>F2895</f>
        <v>LABOR_M</v>
      </c>
      <c r="G2894" s="55" t="str">
        <f>$G$14</f>
        <v>CUSTOMER</v>
      </c>
      <c r="H2894" s="4">
        <f t="shared" ca="1" si="1443"/>
        <v>-301907.65360932617</v>
      </c>
      <c r="I2894" s="5">
        <f ca="1">VLOOKUP(CONCATENATE($F2894," ",$G2894),AllocFactorMatrix,(I$4+1),FALSE)*$E2895</f>
        <v>-215713.31809579823</v>
      </c>
      <c r="J2894" s="5">
        <f ca="1">VLOOKUP(CONCATENATE($F2894," ",$G2894),AllocFactorMatrix,(J$4+1),FALSE)*$E2895</f>
        <v>-36915.651769246324</v>
      </c>
      <c r="K2894" s="5">
        <f ca="1">VLOOKUP(CONCATENATE($F2894," ",$G2894),AllocFactorMatrix,(K$4+1),FALSE)*$E2895</f>
        <v>-10629.718079624574</v>
      </c>
      <c r="L2894" s="5">
        <f ca="1">VLOOKUP(CONCATENATE($F2894," ",$G2894),AllocFactorMatrix,(L$4+1),FALSE)*$E2895</f>
        <v>-1776.8946829262795</v>
      </c>
      <c r="M2894" s="5">
        <f ca="1">VLOOKUP(CONCATENATE($F2894," ",$G2894),AllocFactorMatrix,(M$4+1),FALSE)*$E2895</f>
        <v>-280.74083883979733</v>
      </c>
      <c r="N2894" s="5">
        <f t="shared" ca="1" si="1444"/>
        <v>-12687.353601390651</v>
      </c>
      <c r="O2894" s="5">
        <f ca="1">VLOOKUP(CONCATENATE($F2894," ",$G2894),AllocFactorMatrix,(O$4+1),FALSE)*$E2895</f>
        <v>-1983.5302328540447</v>
      </c>
      <c r="P2894" s="5">
        <f ca="1">VLOOKUP(CONCATENATE($F2894," ",$G2894),AllocFactorMatrix,(P$4+1),FALSE)*$E2895</f>
        <v>-509.42551139524136</v>
      </c>
      <c r="Q2894" s="5">
        <f ca="1">VLOOKUP(CONCATENATE($F2894," ",$G2894),AllocFactorMatrix,(Q$4+1),FALSE)*$E2895</f>
        <v>-974.37201096944648</v>
      </c>
      <c r="R2894" s="5">
        <f ca="1">VLOOKUP(CONCATENATE($F2894," ",$G2894),AllocFactorMatrix,(R$4+1),FALSE)*$E2895</f>
        <v>-170.0616967564483</v>
      </c>
      <c r="S2894" s="5">
        <f t="shared" ca="1" si="1462"/>
        <v>-3637.3894519751807</v>
      </c>
      <c r="T2894" s="5">
        <f ca="1">VLOOKUP(CONCATENATE($F2894," ",$G2894),AllocFactorMatrix,(T$4+1),FALSE)*$E2895</f>
        <v>-13.794960678543669</v>
      </c>
      <c r="U2894" s="5">
        <f ca="1">VLOOKUP(CONCATENATE($F2894," ",$G2894),AllocFactorMatrix,(U$4+1),FALSE)*$E2895</f>
        <v>-303.27678061167239</v>
      </c>
      <c r="V2894" s="5">
        <f ca="1">VLOOKUP(CONCATENATE($F2894," ",$G2894),AllocFactorMatrix,(V$4+1),FALSE)*$E2895</f>
        <v>-1433.6700411851391</v>
      </c>
      <c r="W2894" s="5">
        <f ca="1">VLOOKUP(CONCATENATE($F2894," ",$G2894),AllocFactorMatrix,(W$4+1),FALSE)*$E2895</f>
        <v>-255.18755321647916</v>
      </c>
      <c r="X2894" s="5">
        <f t="shared" ca="1" si="1463"/>
        <v>-2005.9293356918342</v>
      </c>
      <c r="Y2894" s="5">
        <f ca="1">VLOOKUP(CONCATENATE($F2894," ",$G2894),AllocFactorMatrix,(Y$4+1),FALSE)*$E2895</f>
        <v>-542.89628240717911</v>
      </c>
      <c r="Z2894" s="5">
        <f ca="1">VLOOKUP(CONCATENATE($F2894," ",$G2894),AllocFactorMatrix,(Z$4+1),FALSE)*$E2895</f>
        <v>-8.6009690759606592</v>
      </c>
      <c r="AA2894" s="5">
        <f t="shared" ca="1" si="1445"/>
        <v>-551.49725148313973</v>
      </c>
      <c r="AB2894" s="5">
        <f ca="1">VLOOKUP(CONCATENATE($F2894," ",$G2894),AllocFactorMatrix,(AB$4+1),FALSE)*$E2895</f>
        <v>-15.469795721945447</v>
      </c>
      <c r="AC2894" s="5">
        <f ca="1">VLOOKUP(CONCATENATE($F2894," ",$G2894),AllocFactorMatrix,(AC$4+1),FALSE)*$E2895</f>
        <v>-23808.512866065637</v>
      </c>
      <c r="AD2894" s="5">
        <f ca="1">VLOOKUP(CONCATENATE($F2894," ",$G2894),AllocFactorMatrix,(AD$4+1),FALSE)*$E2895</f>
        <v>-6572.5314419531669</v>
      </c>
    </row>
    <row r="2895" spans="1:30" collapsed="1">
      <c r="D2895" s="7" t="s">
        <v>284</v>
      </c>
      <c r="E2895" s="40">
        <v>-3337578</v>
      </c>
      <c r="F2895" s="10" t="s">
        <v>70</v>
      </c>
      <c r="G2895" s="55" t="str">
        <f>$G$15</f>
        <v>TOTAL</v>
      </c>
      <c r="H2895" s="4">
        <f t="shared" ca="1" si="1443"/>
        <v>-3337577.9999999991</v>
      </c>
      <c r="I2895" s="5">
        <f ca="1">VLOOKUP(CONCATENATE($F2895," ",$G2895),AllocFactorMatrix,(I$4+1),FALSE)*$E2895</f>
        <v>-2042904.3974973427</v>
      </c>
      <c r="J2895" s="5">
        <f ca="1">VLOOKUP(CONCATENATE($F2895," ",$G2895),AllocFactorMatrix,(J$4+1),FALSE)*$E2895</f>
        <v>-118146.3810532604</v>
      </c>
      <c r="K2895" s="5">
        <f ca="1">VLOOKUP(CONCATENATE($F2895," ",$G2895),AllocFactorMatrix,(K$4+1),FALSE)*$E2895</f>
        <v>-278777.97839280765</v>
      </c>
      <c r="L2895" s="5">
        <f ca="1">VLOOKUP(CONCATENATE($F2895," ",$G2895),AllocFactorMatrix,(L$4+1),FALSE)*$E2895</f>
        <v>-7764.2306305542888</v>
      </c>
      <c r="M2895" s="5">
        <f ca="1">VLOOKUP(CONCATENATE($F2895," ",$G2895),AllocFactorMatrix,(M$4+1),FALSE)*$E2895</f>
        <v>-864.5331752205567</v>
      </c>
      <c r="N2895" s="5">
        <f t="shared" ca="1" si="1444"/>
        <v>-287406.74219858251</v>
      </c>
      <c r="O2895" s="5">
        <f ca="1">VLOOKUP(CONCATENATE($F2895," ",$G2895),AllocFactorMatrix,(O$4+1),FALSE)*$E2895</f>
        <v>-196619.36403244038</v>
      </c>
      <c r="P2895" s="5">
        <f ca="1">VLOOKUP(CONCATENATE($F2895," ",$G2895),AllocFactorMatrix,(P$4+1),FALSE)*$E2895</f>
        <v>-34634.530755860193</v>
      </c>
      <c r="Q2895" s="5">
        <f ca="1">VLOOKUP(CONCATENATE($F2895," ",$G2895),AllocFactorMatrix,(Q$4+1),FALSE)*$E2895</f>
        <v>-8261.6316836471924</v>
      </c>
      <c r="R2895" s="5">
        <f ca="1">VLOOKUP(CONCATENATE($F2895," ",$G2895),AllocFactorMatrix,(R$4+1),FALSE)*$E2895</f>
        <v>-412.03707855479502</v>
      </c>
      <c r="S2895" s="5">
        <f t="shared" ca="1" si="1462"/>
        <v>-239927.56355050256</v>
      </c>
      <c r="T2895" s="5">
        <f ca="1">VLOOKUP(CONCATENATE($F2895," ",$G2895),AllocFactorMatrix,(T$4+1),FALSE)*$E2895</f>
        <v>-7378.1740626087267</v>
      </c>
      <c r="U2895" s="5">
        <f ca="1">VLOOKUP(CONCATENATE($F2895," ",$G2895),AllocFactorMatrix,(U$4+1),FALSE)*$E2895</f>
        <v>-100570.09410201028</v>
      </c>
      <c r="V2895" s="5">
        <f ca="1">VLOOKUP(CONCATENATE($F2895," ",$G2895),AllocFactorMatrix,(V$4+1),FALSE)*$E2895</f>
        <v>-372463.85792433599</v>
      </c>
      <c r="W2895" s="5">
        <f ca="1">VLOOKUP(CONCATENATE($F2895," ",$G2895),AllocFactorMatrix,(W$4+1),FALSE)*$E2895</f>
        <v>-62981.259472076803</v>
      </c>
      <c r="X2895" s="5">
        <f t="shared" ca="1" si="1463"/>
        <v>-543393.38556103176</v>
      </c>
      <c r="Y2895" s="5">
        <f ca="1">VLOOKUP(CONCATENATE($F2895," ",$G2895),AllocFactorMatrix,(Y$4+1),FALSE)*$E2895</f>
        <v>-65209.242818371597</v>
      </c>
      <c r="Z2895" s="5">
        <f ca="1">VLOOKUP(CONCATENATE($F2895," ",$G2895),AllocFactorMatrix,(Z$4+1),FALSE)*$E2895</f>
        <v>-1013.9284984491308</v>
      </c>
      <c r="AA2895" s="5">
        <f t="shared" ca="1" si="1445"/>
        <v>-66223.171316820721</v>
      </c>
      <c r="AB2895" s="5">
        <f ca="1">VLOOKUP(CONCATENATE($F2895," ",$G2895),AllocFactorMatrix,(AB$4+1),FALSE)*$E2895</f>
        <v>-870.63940571255932</v>
      </c>
      <c r="AC2895" s="5">
        <f ca="1">VLOOKUP(CONCATENATE($F2895," ",$G2895),AllocFactorMatrix,(AC$4+1),FALSE)*$E2895</f>
        <v>-30829.736984219599</v>
      </c>
      <c r="AD2895" s="5">
        <f ca="1">VLOOKUP(CONCATENATE($F2895," ",$G2895),AllocFactorMatrix,(AD$4+1),FALSE)*$E2895</f>
        <v>-7875.9824325267309</v>
      </c>
    </row>
    <row r="2896" spans="1:30" s="51" customFormat="1" hidden="1" outlineLevel="1">
      <c r="A2896" s="56"/>
      <c r="B2896" s="112"/>
      <c r="C2896" s="55"/>
      <c r="D2896" s="55"/>
      <c r="F2896" s="52" t="str">
        <f>F2903</f>
        <v>PROD_DEMAND</v>
      </c>
      <c r="G2896" s="55" t="str">
        <f>$G$8</f>
        <v>PRODUCTION</v>
      </c>
      <c r="H2896" s="53">
        <f t="shared" si="1443"/>
        <v>34389.999999999993</v>
      </c>
      <c r="I2896" s="54">
        <f>VLOOKUP(CONCATENATE($F2896," ",$G2896),AllocFactorMatrix,(I$4+1),FALSE)*$E2903</f>
        <v>20526.727124069388</v>
      </c>
      <c r="J2896" s="54">
        <f>VLOOKUP(CONCATENATE($F2896," ",$G2896),AllocFactorMatrix,(J$4+1),FALSE)*$E2903</f>
        <v>790.82068463165956</v>
      </c>
      <c r="K2896" s="54">
        <f>VLOOKUP(CONCATENATE($F2896," ",$G2896),AllocFactorMatrix,(K$4+1),FALSE)*$E2903</f>
        <v>2487.9627773967659</v>
      </c>
      <c r="L2896" s="54">
        <f>VLOOKUP(CONCATENATE($F2896," ",$G2896),AllocFactorMatrix,(L$4+1),FALSE)*$E2903</f>
        <v>48.822320385264184</v>
      </c>
      <c r="M2896" s="54">
        <f>VLOOKUP(CONCATENATE($F2896," ",$G2896),AllocFactorMatrix,(M$4+1),FALSE)*$E2903</f>
        <v>10.988731659824396</v>
      </c>
      <c r="N2896" s="54">
        <f t="shared" si="1444"/>
        <v>2547.7738294418541</v>
      </c>
      <c r="O2896" s="54">
        <f>VLOOKUP(CONCATENATE($F2896," ",$G2896),AllocFactorMatrix,(O$4+1),FALSE)*$E2903</f>
        <v>1690.0584511154539</v>
      </c>
      <c r="P2896" s="54">
        <f>VLOOKUP(CONCATENATE($F2896," ",$G2896),AllocFactorMatrix,(P$4+1),FALSE)*$E2903</f>
        <v>361.65091409557112</v>
      </c>
      <c r="Q2896" s="54">
        <f>VLOOKUP(CONCATENATE($F2896," ",$G2896),AllocFactorMatrix,(Q$4+1),FALSE)*$E2903</f>
        <v>107.07047568443039</v>
      </c>
      <c r="R2896" s="54">
        <f>VLOOKUP(CONCATENATE($F2896," ",$G2896),AllocFactorMatrix,(R$4+1),FALSE)*$E2903</f>
        <v>2.8087032780252899</v>
      </c>
      <c r="S2896" s="54">
        <f>SUBTOTAL(9,O2896:R2896)</f>
        <v>2161.5885441734808</v>
      </c>
      <c r="T2896" s="54">
        <f>VLOOKUP(CONCATENATE($F2896," ",$G2896),AllocFactorMatrix,(T$4+1),FALSE)*$E2903</f>
        <v>72.441701208813484</v>
      </c>
      <c r="U2896" s="54">
        <f>VLOOKUP(CONCATENATE($F2896," ",$G2896),AllocFactorMatrix,(U$4+1),FALSE)*$E2903</f>
        <v>933.95603031291648</v>
      </c>
      <c r="V2896" s="54">
        <f>VLOOKUP(CONCATENATE($F2896," ",$G2896),AllocFactorMatrix,(V$4+1),FALSE)*$E2903</f>
        <v>5780.623000542415</v>
      </c>
      <c r="W2896" s="54">
        <f>VLOOKUP(CONCATENATE($F2896," ",$G2896),AllocFactorMatrix,(W$4+1),FALSE)*$E2903</f>
        <v>925.01058792492586</v>
      </c>
      <c r="X2896" s="54">
        <f>SUBTOTAL(9,T2896:W2896)</f>
        <v>7712.0313199890707</v>
      </c>
      <c r="Y2896" s="54">
        <f>VLOOKUP(CONCATENATE($F2896," ",$G2896),AllocFactorMatrix,(Y$4+1),FALSE)*$E2903</f>
        <v>631.15492557303492</v>
      </c>
      <c r="Z2896" s="54">
        <f>VLOOKUP(CONCATENATE($F2896," ",$G2896),AllocFactorMatrix,(Z$4+1),FALSE)*$E2903</f>
        <v>12.058373051249333</v>
      </c>
      <c r="AA2896" s="54">
        <f t="shared" si="1445"/>
        <v>643.21329862428422</v>
      </c>
      <c r="AB2896" s="54">
        <f>VLOOKUP(CONCATENATE($F2896," ",$G2896),AllocFactorMatrix,(AB$4+1),FALSE)*$E2903</f>
        <v>7.8451990702538499</v>
      </c>
      <c r="AC2896" s="54">
        <f>VLOOKUP(CONCATENATE($F2896," ",$G2896),AllocFactorMatrix,(AC$4+1),FALSE)*$E2903</f>
        <v>0</v>
      </c>
      <c r="AD2896" s="54">
        <f>VLOOKUP(CONCATENATE($F2896," ",$G2896),AllocFactorMatrix,(AD$4+1),FALSE)*$E2903</f>
        <v>0</v>
      </c>
    </row>
    <row r="2897" spans="1:30" s="51" customFormat="1" hidden="1" outlineLevel="1">
      <c r="A2897" s="56"/>
      <c r="B2897" s="112"/>
      <c r="C2897" s="55"/>
      <c r="D2897" s="55"/>
      <c r="F2897" s="52" t="str">
        <f>F2903</f>
        <v>PROD_DEMAND</v>
      </c>
      <c r="G2897" s="55" t="str">
        <f>$G$9</f>
        <v>BULKTRAN</v>
      </c>
      <c r="H2897" s="53">
        <f t="shared" si="1443"/>
        <v>0</v>
      </c>
      <c r="I2897" s="54">
        <f>VLOOKUP(CONCATENATE($F2897," ",$G2897),AllocFactorMatrix,(I$4+1),FALSE)*$E2903</f>
        <v>0</v>
      </c>
      <c r="J2897" s="54">
        <f>VLOOKUP(CONCATENATE($F2897," ",$G2897),AllocFactorMatrix,(J$4+1),FALSE)*$E2903</f>
        <v>0</v>
      </c>
      <c r="K2897" s="54">
        <f>VLOOKUP(CONCATENATE($F2897," ",$G2897),AllocFactorMatrix,(K$4+1),FALSE)*$E2903</f>
        <v>0</v>
      </c>
      <c r="L2897" s="54">
        <f>VLOOKUP(CONCATENATE($F2897," ",$G2897),AllocFactorMatrix,(L$4+1),FALSE)*$E2903</f>
        <v>0</v>
      </c>
      <c r="M2897" s="54">
        <f>VLOOKUP(CONCATENATE($F2897," ",$G2897),AllocFactorMatrix,(M$4+1),FALSE)*$E2903</f>
        <v>0</v>
      </c>
      <c r="N2897" s="54">
        <f t="shared" si="1444"/>
        <v>0</v>
      </c>
      <c r="O2897" s="54">
        <f>VLOOKUP(CONCATENATE($F2897," ",$G2897),AllocFactorMatrix,(O$4+1),FALSE)*$E2903</f>
        <v>0</v>
      </c>
      <c r="P2897" s="54">
        <f>VLOOKUP(CONCATENATE($F2897," ",$G2897),AllocFactorMatrix,(P$4+1),FALSE)*$E2903</f>
        <v>0</v>
      </c>
      <c r="Q2897" s="54">
        <f>VLOOKUP(CONCATENATE($F2897," ",$G2897),AllocFactorMatrix,(Q$4+1),FALSE)*$E2903</f>
        <v>0</v>
      </c>
      <c r="R2897" s="54">
        <f>VLOOKUP(CONCATENATE($F2897," ",$G2897),AllocFactorMatrix,(R$4+1),FALSE)*$E2903</f>
        <v>0</v>
      </c>
      <c r="S2897" s="54">
        <f t="shared" ref="S2897:S2903" si="1464">SUBTOTAL(9,O2897:R2897)</f>
        <v>0</v>
      </c>
      <c r="T2897" s="54">
        <f>VLOOKUP(CONCATENATE($F2897," ",$G2897),AllocFactorMatrix,(T$4+1),FALSE)*$E2903</f>
        <v>0</v>
      </c>
      <c r="U2897" s="54">
        <f>VLOOKUP(CONCATENATE($F2897," ",$G2897),AllocFactorMatrix,(U$4+1),FALSE)*$E2903</f>
        <v>0</v>
      </c>
      <c r="V2897" s="54">
        <f>VLOOKUP(CONCATENATE($F2897," ",$G2897),AllocFactorMatrix,(V$4+1),FALSE)*$E2903</f>
        <v>0</v>
      </c>
      <c r="W2897" s="54">
        <f>VLOOKUP(CONCATENATE($F2897," ",$G2897),AllocFactorMatrix,(W$4+1),FALSE)*$E2903</f>
        <v>0</v>
      </c>
      <c r="X2897" s="54">
        <f t="shared" ref="X2897:X2903" si="1465">SUBTOTAL(9,T2897:W2897)</f>
        <v>0</v>
      </c>
      <c r="Y2897" s="54">
        <f>VLOOKUP(CONCATENATE($F2897," ",$G2897),AllocFactorMatrix,(Y$4+1),FALSE)*$E2903</f>
        <v>0</v>
      </c>
      <c r="Z2897" s="54">
        <f>VLOOKUP(CONCATENATE($F2897," ",$G2897),AllocFactorMatrix,(Z$4+1),FALSE)*$E2903</f>
        <v>0</v>
      </c>
      <c r="AA2897" s="54">
        <f t="shared" si="1445"/>
        <v>0</v>
      </c>
      <c r="AB2897" s="54">
        <f>VLOOKUP(CONCATENATE($F2897," ",$G2897),AllocFactorMatrix,(AB$4+1),FALSE)*$E2903</f>
        <v>0</v>
      </c>
      <c r="AC2897" s="54">
        <f>VLOOKUP(CONCATENATE($F2897," ",$G2897),AllocFactorMatrix,(AC$4+1),FALSE)*$E2903</f>
        <v>0</v>
      </c>
      <c r="AD2897" s="54">
        <f>VLOOKUP(CONCATENATE($F2897," ",$G2897),AllocFactorMatrix,(AD$4+1),FALSE)*$E2903</f>
        <v>0</v>
      </c>
    </row>
    <row r="2898" spans="1:30" s="51" customFormat="1" hidden="1" outlineLevel="1">
      <c r="A2898" s="56"/>
      <c r="B2898" s="112"/>
      <c r="C2898" s="55"/>
      <c r="D2898" s="55"/>
      <c r="F2898" s="52" t="str">
        <f>F2903</f>
        <v>PROD_DEMAND</v>
      </c>
      <c r="G2898" s="55" t="str">
        <f>$G$10</f>
        <v>SUBTRAN</v>
      </c>
      <c r="H2898" s="53">
        <f t="shared" si="1443"/>
        <v>0</v>
      </c>
      <c r="I2898" s="54">
        <f>VLOOKUP(CONCATENATE($F2898," ",$G2898),AllocFactorMatrix,(I$4+1),FALSE)*$E2903</f>
        <v>0</v>
      </c>
      <c r="J2898" s="54">
        <f>VLOOKUP(CONCATENATE($F2898," ",$G2898),AllocFactorMatrix,(J$4+1),FALSE)*$E2903</f>
        <v>0</v>
      </c>
      <c r="K2898" s="54">
        <f>VLOOKUP(CONCATENATE($F2898," ",$G2898),AllocFactorMatrix,(K$4+1),FALSE)*$E2903</f>
        <v>0</v>
      </c>
      <c r="L2898" s="54">
        <f>VLOOKUP(CONCATENATE($F2898," ",$G2898),AllocFactorMatrix,(L$4+1),FALSE)*$E2903</f>
        <v>0</v>
      </c>
      <c r="M2898" s="54">
        <f>VLOOKUP(CONCATENATE($F2898," ",$G2898),AllocFactorMatrix,(M$4+1),FALSE)*$E2903</f>
        <v>0</v>
      </c>
      <c r="N2898" s="54">
        <f t="shared" si="1444"/>
        <v>0</v>
      </c>
      <c r="O2898" s="54">
        <f>VLOOKUP(CONCATENATE($F2898," ",$G2898),AllocFactorMatrix,(O$4+1),FALSE)*$E2903</f>
        <v>0</v>
      </c>
      <c r="P2898" s="54">
        <f>VLOOKUP(CONCATENATE($F2898," ",$G2898),AllocFactorMatrix,(P$4+1),FALSE)*$E2903</f>
        <v>0</v>
      </c>
      <c r="Q2898" s="54">
        <f>VLOOKUP(CONCATENATE($F2898," ",$G2898),AllocFactorMatrix,(Q$4+1),FALSE)*$E2903</f>
        <v>0</v>
      </c>
      <c r="R2898" s="54">
        <f>VLOOKUP(CONCATENATE($F2898," ",$G2898),AllocFactorMatrix,(R$4+1),FALSE)*$E2903</f>
        <v>0</v>
      </c>
      <c r="S2898" s="54">
        <f t="shared" si="1464"/>
        <v>0</v>
      </c>
      <c r="T2898" s="54">
        <f>VLOOKUP(CONCATENATE($F2898," ",$G2898),AllocFactorMatrix,(T$4+1),FALSE)*$E2903</f>
        <v>0</v>
      </c>
      <c r="U2898" s="54">
        <f>VLOOKUP(CONCATENATE($F2898," ",$G2898),AllocFactorMatrix,(U$4+1),FALSE)*$E2903</f>
        <v>0</v>
      </c>
      <c r="V2898" s="54">
        <f>VLOOKUP(CONCATENATE($F2898," ",$G2898),AllocFactorMatrix,(V$4+1),FALSE)*$E2903</f>
        <v>0</v>
      </c>
      <c r="W2898" s="54">
        <f>VLOOKUP(CONCATENATE($F2898," ",$G2898),AllocFactorMatrix,(W$4+1),FALSE)*$E2903</f>
        <v>0</v>
      </c>
      <c r="X2898" s="54">
        <f t="shared" si="1465"/>
        <v>0</v>
      </c>
      <c r="Y2898" s="54">
        <f>VLOOKUP(CONCATENATE($F2898," ",$G2898),AllocFactorMatrix,(Y$4+1),FALSE)*$E2903</f>
        <v>0</v>
      </c>
      <c r="Z2898" s="54">
        <f>VLOOKUP(CONCATENATE($F2898," ",$G2898),AllocFactorMatrix,(Z$4+1),FALSE)*$E2903</f>
        <v>0</v>
      </c>
      <c r="AA2898" s="54">
        <f t="shared" si="1445"/>
        <v>0</v>
      </c>
      <c r="AB2898" s="54">
        <f>VLOOKUP(CONCATENATE($F2898," ",$G2898),AllocFactorMatrix,(AB$4+1),FALSE)*$E2903</f>
        <v>0</v>
      </c>
      <c r="AC2898" s="54">
        <f>VLOOKUP(CONCATENATE($F2898," ",$G2898),AllocFactorMatrix,(AC$4+1),FALSE)*$E2903</f>
        <v>0</v>
      </c>
      <c r="AD2898" s="54">
        <f>VLOOKUP(CONCATENATE($F2898," ",$G2898),AllocFactorMatrix,(AD$4+1),FALSE)*$E2903</f>
        <v>0</v>
      </c>
    </row>
    <row r="2899" spans="1:30" s="51" customFormat="1" hidden="1" outlineLevel="1">
      <c r="A2899" s="56"/>
      <c r="B2899" s="112"/>
      <c r="C2899" s="55"/>
      <c r="D2899" s="55"/>
      <c r="F2899" s="52" t="str">
        <f>F2903</f>
        <v>PROD_DEMAND</v>
      </c>
      <c r="G2899" s="55" t="str">
        <f>$G$11</f>
        <v>DISTPRI</v>
      </c>
      <c r="H2899" s="53">
        <f t="shared" si="1443"/>
        <v>0</v>
      </c>
      <c r="I2899" s="54">
        <f>VLOOKUP(CONCATENATE($F2899," ",$G2899),AllocFactorMatrix,(I$4+1),FALSE)*$E2903</f>
        <v>0</v>
      </c>
      <c r="J2899" s="54">
        <f>VLOOKUP(CONCATENATE($F2899," ",$G2899),AllocFactorMatrix,(J$4+1),FALSE)*$E2903</f>
        <v>0</v>
      </c>
      <c r="K2899" s="54">
        <f>VLOOKUP(CONCATENATE($F2899," ",$G2899),AllocFactorMatrix,(K$4+1),FALSE)*$E2903</f>
        <v>0</v>
      </c>
      <c r="L2899" s="54">
        <f>VLOOKUP(CONCATENATE($F2899," ",$G2899),AllocFactorMatrix,(L$4+1),FALSE)*$E2903</f>
        <v>0</v>
      </c>
      <c r="M2899" s="54">
        <f>VLOOKUP(CONCATENATE($F2899," ",$G2899),AllocFactorMatrix,(M$4+1),FALSE)*$E2903</f>
        <v>0</v>
      </c>
      <c r="N2899" s="54">
        <f t="shared" si="1444"/>
        <v>0</v>
      </c>
      <c r="O2899" s="54">
        <f>VLOOKUP(CONCATENATE($F2899," ",$G2899),AllocFactorMatrix,(O$4+1),FALSE)*$E2903</f>
        <v>0</v>
      </c>
      <c r="P2899" s="54">
        <f>VLOOKUP(CONCATENATE($F2899," ",$G2899),AllocFactorMatrix,(P$4+1),FALSE)*$E2903</f>
        <v>0</v>
      </c>
      <c r="Q2899" s="54">
        <f>VLOOKUP(CONCATENATE($F2899," ",$G2899),AllocFactorMatrix,(Q$4+1),FALSE)*$E2903</f>
        <v>0</v>
      </c>
      <c r="R2899" s="54">
        <f>VLOOKUP(CONCATENATE($F2899," ",$G2899),AllocFactorMatrix,(R$4+1),FALSE)*$E2903</f>
        <v>0</v>
      </c>
      <c r="S2899" s="54">
        <f t="shared" si="1464"/>
        <v>0</v>
      </c>
      <c r="T2899" s="54">
        <f>VLOOKUP(CONCATENATE($F2899," ",$G2899),AllocFactorMatrix,(T$4+1),FALSE)*$E2903</f>
        <v>0</v>
      </c>
      <c r="U2899" s="54">
        <f>VLOOKUP(CONCATENATE($F2899," ",$G2899),AllocFactorMatrix,(U$4+1),FALSE)*$E2903</f>
        <v>0</v>
      </c>
      <c r="V2899" s="54">
        <f>VLOOKUP(CONCATENATE($F2899," ",$G2899),AllocFactorMatrix,(V$4+1),FALSE)*$E2903</f>
        <v>0</v>
      </c>
      <c r="W2899" s="54">
        <f>VLOOKUP(CONCATENATE($F2899," ",$G2899),AllocFactorMatrix,(W$4+1),FALSE)*$E2903</f>
        <v>0</v>
      </c>
      <c r="X2899" s="54">
        <f t="shared" si="1465"/>
        <v>0</v>
      </c>
      <c r="Y2899" s="54">
        <f>VLOOKUP(CONCATENATE($F2899," ",$G2899),AllocFactorMatrix,(Y$4+1),FALSE)*$E2903</f>
        <v>0</v>
      </c>
      <c r="Z2899" s="54">
        <f>VLOOKUP(CONCATENATE($F2899," ",$G2899),AllocFactorMatrix,(Z$4+1),FALSE)*$E2903</f>
        <v>0</v>
      </c>
      <c r="AA2899" s="54">
        <f t="shared" si="1445"/>
        <v>0</v>
      </c>
      <c r="AB2899" s="54">
        <f>VLOOKUP(CONCATENATE($F2899," ",$G2899),AllocFactorMatrix,(AB$4+1),FALSE)*$E2903</f>
        <v>0</v>
      </c>
      <c r="AC2899" s="54">
        <f>VLOOKUP(CONCATENATE($F2899," ",$G2899),AllocFactorMatrix,(AC$4+1),FALSE)*$E2903</f>
        <v>0</v>
      </c>
      <c r="AD2899" s="54">
        <f>VLOOKUP(CONCATENATE($F2899," ",$G2899),AllocFactorMatrix,(AD$4+1),FALSE)*$E2903</f>
        <v>0</v>
      </c>
    </row>
    <row r="2900" spans="1:30" s="51" customFormat="1" hidden="1" outlineLevel="1">
      <c r="A2900" s="56"/>
      <c r="B2900" s="112"/>
      <c r="C2900" s="55"/>
      <c r="D2900" s="55"/>
      <c r="F2900" s="52" t="str">
        <f>F2903</f>
        <v>PROD_DEMAND</v>
      </c>
      <c r="G2900" s="55" t="str">
        <f>$G$12</f>
        <v>DISTSEC</v>
      </c>
      <c r="H2900" s="53">
        <f t="shared" si="1443"/>
        <v>0</v>
      </c>
      <c r="I2900" s="54">
        <f>VLOOKUP(CONCATENATE($F2900," ",$G2900),AllocFactorMatrix,(I$4+1),FALSE)*$E2903</f>
        <v>0</v>
      </c>
      <c r="J2900" s="54">
        <f>VLOOKUP(CONCATENATE($F2900," ",$G2900),AllocFactorMatrix,(J$4+1),FALSE)*$E2903</f>
        <v>0</v>
      </c>
      <c r="K2900" s="54">
        <f>VLOOKUP(CONCATENATE($F2900," ",$G2900),AllocFactorMatrix,(K$4+1),FALSE)*$E2903</f>
        <v>0</v>
      </c>
      <c r="L2900" s="54">
        <f>VLOOKUP(CONCATENATE($F2900," ",$G2900),AllocFactorMatrix,(L$4+1),FALSE)*$E2903</f>
        <v>0</v>
      </c>
      <c r="M2900" s="54">
        <f>VLOOKUP(CONCATENATE($F2900," ",$G2900),AllocFactorMatrix,(M$4+1),FALSE)*$E2903</f>
        <v>0</v>
      </c>
      <c r="N2900" s="54">
        <f t="shared" si="1444"/>
        <v>0</v>
      </c>
      <c r="O2900" s="54">
        <f>VLOOKUP(CONCATENATE($F2900," ",$G2900),AllocFactorMatrix,(O$4+1),FALSE)*$E2903</f>
        <v>0</v>
      </c>
      <c r="P2900" s="54">
        <f>VLOOKUP(CONCATENATE($F2900," ",$G2900),AllocFactorMatrix,(P$4+1),FALSE)*$E2903</f>
        <v>0</v>
      </c>
      <c r="Q2900" s="54">
        <f>VLOOKUP(CONCATENATE($F2900," ",$G2900),AllocFactorMatrix,(Q$4+1),FALSE)*$E2903</f>
        <v>0</v>
      </c>
      <c r="R2900" s="54">
        <f>VLOOKUP(CONCATENATE($F2900," ",$G2900),AllocFactorMatrix,(R$4+1),FALSE)*$E2903</f>
        <v>0</v>
      </c>
      <c r="S2900" s="54">
        <f t="shared" si="1464"/>
        <v>0</v>
      </c>
      <c r="T2900" s="54">
        <f>VLOOKUP(CONCATENATE($F2900," ",$G2900),AllocFactorMatrix,(T$4+1),FALSE)*$E2903</f>
        <v>0</v>
      </c>
      <c r="U2900" s="54">
        <f>VLOOKUP(CONCATENATE($F2900," ",$G2900),AllocFactorMatrix,(U$4+1),FALSE)*$E2903</f>
        <v>0</v>
      </c>
      <c r="V2900" s="54">
        <f>VLOOKUP(CONCATENATE($F2900," ",$G2900),AllocFactorMatrix,(V$4+1),FALSE)*$E2903</f>
        <v>0</v>
      </c>
      <c r="W2900" s="54">
        <f>VLOOKUP(CONCATENATE($F2900," ",$G2900),AllocFactorMatrix,(W$4+1),FALSE)*$E2903</f>
        <v>0</v>
      </c>
      <c r="X2900" s="54">
        <f t="shared" si="1465"/>
        <v>0</v>
      </c>
      <c r="Y2900" s="54">
        <f>VLOOKUP(CONCATENATE($F2900," ",$G2900),AllocFactorMatrix,(Y$4+1),FALSE)*$E2903</f>
        <v>0</v>
      </c>
      <c r="Z2900" s="54">
        <f>VLOOKUP(CONCATENATE($F2900," ",$G2900),AllocFactorMatrix,(Z$4+1),FALSE)*$E2903</f>
        <v>0</v>
      </c>
      <c r="AA2900" s="54">
        <f t="shared" si="1445"/>
        <v>0</v>
      </c>
      <c r="AB2900" s="54">
        <f>VLOOKUP(CONCATENATE($F2900," ",$G2900),AllocFactorMatrix,(AB$4+1),FALSE)*$E2903</f>
        <v>0</v>
      </c>
      <c r="AC2900" s="54">
        <f>VLOOKUP(CONCATENATE($F2900," ",$G2900),AllocFactorMatrix,(AC$4+1),FALSE)*$E2903</f>
        <v>0</v>
      </c>
      <c r="AD2900" s="54">
        <f>VLOOKUP(CONCATENATE($F2900," ",$G2900),AllocFactorMatrix,(AD$4+1),FALSE)*$E2903</f>
        <v>0</v>
      </c>
    </row>
    <row r="2901" spans="1:30" s="51" customFormat="1" hidden="1" outlineLevel="1">
      <c r="A2901" s="56"/>
      <c r="B2901" s="112"/>
      <c r="C2901" s="55"/>
      <c r="D2901" s="55"/>
      <c r="F2901" s="52" t="str">
        <f>F2903</f>
        <v>PROD_DEMAND</v>
      </c>
      <c r="G2901" s="55" t="str">
        <f>$G$13</f>
        <v>ENERGY</v>
      </c>
      <c r="H2901" s="53">
        <f t="shared" si="1443"/>
        <v>0</v>
      </c>
      <c r="I2901" s="54">
        <f>VLOOKUP(CONCATENATE($F2901," ",$G2901),AllocFactorMatrix,(I$4+1),FALSE)*$E2903</f>
        <v>0</v>
      </c>
      <c r="J2901" s="54">
        <f>VLOOKUP(CONCATENATE($F2901," ",$G2901),AllocFactorMatrix,(J$4+1),FALSE)*$E2903</f>
        <v>0</v>
      </c>
      <c r="K2901" s="54">
        <f>VLOOKUP(CONCATENATE($F2901," ",$G2901),AllocFactorMatrix,(K$4+1),FALSE)*$E2903</f>
        <v>0</v>
      </c>
      <c r="L2901" s="54">
        <f>VLOOKUP(CONCATENATE($F2901," ",$G2901),AllocFactorMatrix,(L$4+1),FALSE)*$E2903</f>
        <v>0</v>
      </c>
      <c r="M2901" s="54">
        <f>VLOOKUP(CONCATENATE($F2901," ",$G2901),AllocFactorMatrix,(M$4+1),FALSE)*$E2903</f>
        <v>0</v>
      </c>
      <c r="N2901" s="54">
        <f t="shared" si="1444"/>
        <v>0</v>
      </c>
      <c r="O2901" s="54">
        <f>VLOOKUP(CONCATENATE($F2901," ",$G2901),AllocFactorMatrix,(O$4+1),FALSE)*$E2903</f>
        <v>0</v>
      </c>
      <c r="P2901" s="54">
        <f>VLOOKUP(CONCATENATE($F2901," ",$G2901),AllocFactorMatrix,(P$4+1),FALSE)*$E2903</f>
        <v>0</v>
      </c>
      <c r="Q2901" s="54">
        <f>VLOOKUP(CONCATENATE($F2901," ",$G2901),AllocFactorMatrix,(Q$4+1),FALSE)*$E2903</f>
        <v>0</v>
      </c>
      <c r="R2901" s="54">
        <f>VLOOKUP(CONCATENATE($F2901," ",$G2901),AllocFactorMatrix,(R$4+1),FALSE)*$E2903</f>
        <v>0</v>
      </c>
      <c r="S2901" s="54">
        <f t="shared" si="1464"/>
        <v>0</v>
      </c>
      <c r="T2901" s="54">
        <f>VLOOKUP(CONCATENATE($F2901," ",$G2901),AllocFactorMatrix,(T$4+1),FALSE)*$E2903</f>
        <v>0</v>
      </c>
      <c r="U2901" s="54">
        <f>VLOOKUP(CONCATENATE($F2901," ",$G2901),AllocFactorMatrix,(U$4+1),FALSE)*$E2903</f>
        <v>0</v>
      </c>
      <c r="V2901" s="54">
        <f>VLOOKUP(CONCATENATE($F2901," ",$G2901),AllocFactorMatrix,(V$4+1),FALSE)*$E2903</f>
        <v>0</v>
      </c>
      <c r="W2901" s="54">
        <f>VLOOKUP(CONCATENATE($F2901," ",$G2901),AllocFactorMatrix,(W$4+1),FALSE)*$E2903</f>
        <v>0</v>
      </c>
      <c r="X2901" s="54">
        <f t="shared" si="1465"/>
        <v>0</v>
      </c>
      <c r="Y2901" s="54">
        <f>VLOOKUP(CONCATENATE($F2901," ",$G2901),AllocFactorMatrix,(Y$4+1),FALSE)*$E2903</f>
        <v>0</v>
      </c>
      <c r="Z2901" s="54">
        <f>VLOOKUP(CONCATENATE($F2901," ",$G2901),AllocFactorMatrix,(Z$4+1),FALSE)*$E2903</f>
        <v>0</v>
      </c>
      <c r="AA2901" s="54">
        <f t="shared" si="1445"/>
        <v>0</v>
      </c>
      <c r="AB2901" s="54">
        <f>VLOOKUP(CONCATENATE($F2901," ",$G2901),AllocFactorMatrix,(AB$4+1),FALSE)*$E2903</f>
        <v>0</v>
      </c>
      <c r="AC2901" s="54">
        <f>VLOOKUP(CONCATENATE($F2901," ",$G2901),AllocFactorMatrix,(AC$4+1),FALSE)*$E2903</f>
        <v>0</v>
      </c>
      <c r="AD2901" s="54">
        <f>VLOOKUP(CONCATENATE($F2901," ",$G2901),AllocFactorMatrix,(AD$4+1),FALSE)*$E2903</f>
        <v>0</v>
      </c>
    </row>
    <row r="2902" spans="1:30" s="51" customFormat="1" hidden="1" outlineLevel="1">
      <c r="A2902" s="56"/>
      <c r="B2902" s="112"/>
      <c r="C2902" s="55"/>
      <c r="D2902" s="55"/>
      <c r="F2902" s="52" t="str">
        <f>F2903</f>
        <v>PROD_DEMAND</v>
      </c>
      <c r="G2902" s="55" t="str">
        <f>$G$14</f>
        <v>CUSTOMER</v>
      </c>
      <c r="H2902" s="53">
        <f t="shared" si="1443"/>
        <v>0</v>
      </c>
      <c r="I2902" s="54">
        <f>VLOOKUP(CONCATENATE($F2902," ",$G2902),AllocFactorMatrix,(I$4+1),FALSE)*$E2903</f>
        <v>0</v>
      </c>
      <c r="J2902" s="54">
        <f>VLOOKUP(CONCATENATE($F2902," ",$G2902),AllocFactorMatrix,(J$4+1),FALSE)*$E2903</f>
        <v>0</v>
      </c>
      <c r="K2902" s="54">
        <f>VLOOKUP(CONCATENATE($F2902," ",$G2902),AllocFactorMatrix,(K$4+1),FALSE)*$E2903</f>
        <v>0</v>
      </c>
      <c r="L2902" s="54">
        <f>VLOOKUP(CONCATENATE($F2902," ",$G2902),AllocFactorMatrix,(L$4+1),FALSE)*$E2903</f>
        <v>0</v>
      </c>
      <c r="M2902" s="54">
        <f>VLOOKUP(CONCATENATE($F2902," ",$G2902),AllocFactorMatrix,(M$4+1),FALSE)*$E2903</f>
        <v>0</v>
      </c>
      <c r="N2902" s="54">
        <f t="shared" si="1444"/>
        <v>0</v>
      </c>
      <c r="O2902" s="54">
        <f>VLOOKUP(CONCATENATE($F2902," ",$G2902),AllocFactorMatrix,(O$4+1),FALSE)*$E2903</f>
        <v>0</v>
      </c>
      <c r="P2902" s="54">
        <f>VLOOKUP(CONCATENATE($F2902," ",$G2902),AllocFactorMatrix,(P$4+1),FALSE)*$E2903</f>
        <v>0</v>
      </c>
      <c r="Q2902" s="54">
        <f>VLOOKUP(CONCATENATE($F2902," ",$G2902),AllocFactorMatrix,(Q$4+1),FALSE)*$E2903</f>
        <v>0</v>
      </c>
      <c r="R2902" s="54">
        <f>VLOOKUP(CONCATENATE($F2902," ",$G2902),AllocFactorMatrix,(R$4+1),FALSE)*$E2903</f>
        <v>0</v>
      </c>
      <c r="S2902" s="54">
        <f t="shared" si="1464"/>
        <v>0</v>
      </c>
      <c r="T2902" s="54">
        <f>VLOOKUP(CONCATENATE($F2902," ",$G2902),AllocFactorMatrix,(T$4+1),FALSE)*$E2903</f>
        <v>0</v>
      </c>
      <c r="U2902" s="54">
        <f>VLOOKUP(CONCATENATE($F2902," ",$G2902),AllocFactorMatrix,(U$4+1),FALSE)*$E2903</f>
        <v>0</v>
      </c>
      <c r="V2902" s="54">
        <f>VLOOKUP(CONCATENATE($F2902," ",$G2902),AllocFactorMatrix,(V$4+1),FALSE)*$E2903</f>
        <v>0</v>
      </c>
      <c r="W2902" s="54">
        <f>VLOOKUP(CONCATENATE($F2902," ",$G2902),AllocFactorMatrix,(W$4+1),FALSE)*$E2903</f>
        <v>0</v>
      </c>
      <c r="X2902" s="54">
        <f t="shared" si="1465"/>
        <v>0</v>
      </c>
      <c r="Y2902" s="54">
        <f>VLOOKUP(CONCATENATE($F2902," ",$G2902),AllocFactorMatrix,(Y$4+1),FALSE)*$E2903</f>
        <v>0</v>
      </c>
      <c r="Z2902" s="54">
        <f>VLOOKUP(CONCATENATE($F2902," ",$G2902),AllocFactorMatrix,(Z$4+1),FALSE)*$E2903</f>
        <v>0</v>
      </c>
      <c r="AA2902" s="54">
        <f t="shared" si="1445"/>
        <v>0</v>
      </c>
      <c r="AB2902" s="54">
        <f>VLOOKUP(CONCATENATE($F2902," ",$G2902),AllocFactorMatrix,(AB$4+1),FALSE)*$E2903</f>
        <v>0</v>
      </c>
      <c r="AC2902" s="54">
        <f>VLOOKUP(CONCATENATE($F2902," ",$G2902),AllocFactorMatrix,(AC$4+1),FALSE)*$E2903</f>
        <v>0</v>
      </c>
      <c r="AD2902" s="54">
        <f>VLOOKUP(CONCATENATE($F2902," ",$G2902),AllocFactorMatrix,(AD$4+1),FALSE)*$E2903</f>
        <v>0</v>
      </c>
    </row>
    <row r="2903" spans="1:30" s="51" customFormat="1" collapsed="1">
      <c r="A2903" s="56"/>
      <c r="B2903" s="112"/>
      <c r="C2903" s="55"/>
      <c r="D2903" s="99" t="s">
        <v>461</v>
      </c>
      <c r="E2903" s="61">
        <v>34390</v>
      </c>
      <c r="F2903" s="57" t="s">
        <v>30</v>
      </c>
      <c r="G2903" s="55" t="str">
        <f>$G$15</f>
        <v>TOTAL</v>
      </c>
      <c r="H2903" s="53">
        <f t="shared" si="1443"/>
        <v>34389.999999999993</v>
      </c>
      <c r="I2903" s="54">
        <f>VLOOKUP(CONCATENATE($F2903," ",$G2903),AllocFactorMatrix,(I$4+1),FALSE)*$E2903</f>
        <v>20526.727124069388</v>
      </c>
      <c r="J2903" s="54">
        <f>VLOOKUP(CONCATENATE($F2903," ",$G2903),AllocFactorMatrix,(J$4+1),FALSE)*$E2903</f>
        <v>790.82068463165956</v>
      </c>
      <c r="K2903" s="54">
        <f>VLOOKUP(CONCATENATE($F2903," ",$G2903),AllocFactorMatrix,(K$4+1),FALSE)*$E2903</f>
        <v>2487.9627773967659</v>
      </c>
      <c r="L2903" s="54">
        <f>VLOOKUP(CONCATENATE($F2903," ",$G2903),AllocFactorMatrix,(L$4+1),FALSE)*$E2903</f>
        <v>48.822320385264184</v>
      </c>
      <c r="M2903" s="54">
        <f>VLOOKUP(CONCATENATE($F2903," ",$G2903),AllocFactorMatrix,(M$4+1),FALSE)*$E2903</f>
        <v>10.988731659824396</v>
      </c>
      <c r="N2903" s="54">
        <f t="shared" si="1444"/>
        <v>2547.7738294418541</v>
      </c>
      <c r="O2903" s="54">
        <f>VLOOKUP(CONCATENATE($F2903," ",$G2903),AllocFactorMatrix,(O$4+1),FALSE)*$E2903</f>
        <v>1690.0584511154539</v>
      </c>
      <c r="P2903" s="54">
        <f>VLOOKUP(CONCATENATE($F2903," ",$G2903),AllocFactorMatrix,(P$4+1),FALSE)*$E2903</f>
        <v>361.65091409557112</v>
      </c>
      <c r="Q2903" s="54">
        <f>VLOOKUP(CONCATENATE($F2903," ",$G2903),AllocFactorMatrix,(Q$4+1),FALSE)*$E2903</f>
        <v>107.07047568443039</v>
      </c>
      <c r="R2903" s="54">
        <f>VLOOKUP(CONCATENATE($F2903," ",$G2903),AllocFactorMatrix,(R$4+1),FALSE)*$E2903</f>
        <v>2.8087032780252899</v>
      </c>
      <c r="S2903" s="54">
        <f t="shared" si="1464"/>
        <v>2161.5885441734808</v>
      </c>
      <c r="T2903" s="54">
        <f>VLOOKUP(CONCATENATE($F2903," ",$G2903),AllocFactorMatrix,(T$4+1),FALSE)*$E2903</f>
        <v>72.441701208813484</v>
      </c>
      <c r="U2903" s="54">
        <f>VLOOKUP(CONCATENATE($F2903," ",$G2903),AllocFactorMatrix,(U$4+1),FALSE)*$E2903</f>
        <v>933.95603031291648</v>
      </c>
      <c r="V2903" s="54">
        <f>VLOOKUP(CONCATENATE($F2903," ",$G2903),AllocFactorMatrix,(V$4+1),FALSE)*$E2903</f>
        <v>5780.623000542415</v>
      </c>
      <c r="W2903" s="54">
        <f>VLOOKUP(CONCATENATE($F2903," ",$G2903),AllocFactorMatrix,(W$4+1),FALSE)*$E2903</f>
        <v>925.01058792492586</v>
      </c>
      <c r="X2903" s="54">
        <f t="shared" si="1465"/>
        <v>7712.0313199890707</v>
      </c>
      <c r="Y2903" s="54">
        <f>VLOOKUP(CONCATENATE($F2903," ",$G2903),AllocFactorMatrix,(Y$4+1),FALSE)*$E2903</f>
        <v>631.15492557303492</v>
      </c>
      <c r="Z2903" s="54">
        <f>VLOOKUP(CONCATENATE($F2903," ",$G2903),AllocFactorMatrix,(Z$4+1),FALSE)*$E2903</f>
        <v>12.058373051249333</v>
      </c>
      <c r="AA2903" s="54">
        <f t="shared" si="1445"/>
        <v>643.21329862428422</v>
      </c>
      <c r="AB2903" s="54">
        <f>VLOOKUP(CONCATENATE($F2903," ",$G2903),AllocFactorMatrix,(AB$4+1),FALSE)*$E2903</f>
        <v>7.8451990702538499</v>
      </c>
      <c r="AC2903" s="54">
        <f>VLOOKUP(CONCATENATE($F2903," ",$G2903),AllocFactorMatrix,(AC$4+1),FALSE)*$E2903</f>
        <v>0</v>
      </c>
      <c r="AD2903" s="54">
        <f>VLOOKUP(CONCATENATE($F2903," ",$G2903),AllocFactorMatrix,(AD$4+1),FALSE)*$E2903</f>
        <v>0</v>
      </c>
    </row>
    <row r="2904" spans="1:30" s="51" customFormat="1" hidden="1" outlineLevel="1">
      <c r="A2904" s="56"/>
      <c r="B2904" s="112"/>
      <c r="C2904" s="55"/>
      <c r="D2904" s="55"/>
      <c r="F2904" s="52" t="str">
        <f>F2911</f>
        <v>PROD_DEMAND</v>
      </c>
      <c r="G2904" s="55" t="str">
        <f>$G$8</f>
        <v>PRODUCTION</v>
      </c>
      <c r="H2904" s="53">
        <f t="shared" si="1443"/>
        <v>-17397041</v>
      </c>
      <c r="I2904" s="54">
        <f>VLOOKUP(CONCATENATE($F2904," ",$G2904),AllocFactorMatrix,(I$4+1),FALSE)*$E2911</f>
        <v>-10383957.934668427</v>
      </c>
      <c r="J2904" s="54">
        <f>VLOOKUP(CONCATENATE($F2904," ",$G2904),AllocFactorMatrix,(J$4+1),FALSE)*$E2911</f>
        <v>-400056.40808912623</v>
      </c>
      <c r="K2904" s="54">
        <f>VLOOKUP(CONCATENATE($F2904," ",$G2904),AllocFactorMatrix,(K$4+1),FALSE)*$E2911</f>
        <v>-1258598.1519292064</v>
      </c>
      <c r="L2904" s="54">
        <f>VLOOKUP(CONCATENATE($F2904," ",$G2904),AllocFactorMatrix,(L$4+1),FALSE)*$E2911</f>
        <v>-24697.990969978971</v>
      </c>
      <c r="M2904" s="54">
        <f>VLOOKUP(CONCATENATE($F2904," ",$G2904),AllocFactorMatrix,(M$4+1),FALSE)*$E2911</f>
        <v>-5558.9245485304764</v>
      </c>
      <c r="N2904" s="54">
        <f t="shared" si="1444"/>
        <v>-1288855.0674477159</v>
      </c>
      <c r="O2904" s="54">
        <f>VLOOKUP(CONCATENATE($F2904," ",$G2904),AllocFactorMatrix,(O$4+1),FALSE)*$E2911</f>
        <v>-854958.30667205725</v>
      </c>
      <c r="P2904" s="54">
        <f>VLOOKUP(CONCATENATE($F2904," ",$G2904),AllocFactorMatrix,(P$4+1),FALSE)*$E2911</f>
        <v>-182950.15353905578</v>
      </c>
      <c r="Q2904" s="54">
        <f>VLOOKUP(CONCATENATE($F2904," ",$G2904),AllocFactorMatrix,(Q$4+1),FALSE)*$E2911</f>
        <v>-54164.276108506507</v>
      </c>
      <c r="R2904" s="54">
        <f>VLOOKUP(CONCATENATE($F2904," ",$G2904),AllocFactorMatrix,(R$4+1),FALSE)*$E2911</f>
        <v>-1420.8527503530204</v>
      </c>
      <c r="S2904" s="54">
        <f>SUBTOTAL(9,O2904:R2904)</f>
        <v>-1093493.5890699727</v>
      </c>
      <c r="T2904" s="54">
        <f>VLOOKUP(CONCATENATE($F2904," ",$G2904),AllocFactorMatrix,(T$4+1),FALSE)*$E2911</f>
        <v>-36646.445072389586</v>
      </c>
      <c r="U2904" s="54">
        <f>VLOOKUP(CONCATENATE($F2904," ",$G2904),AllocFactorMatrix,(U$4+1),FALSE)*$E2911</f>
        <v>-472465.0000451018</v>
      </c>
      <c r="V2904" s="54">
        <f>VLOOKUP(CONCATENATE($F2904," ",$G2904),AllocFactorMatrix,(V$4+1),FALSE)*$E2911</f>
        <v>-2924272.6183768371</v>
      </c>
      <c r="W2904" s="54">
        <f>VLOOKUP(CONCATENATE($F2904," ",$G2904),AllocFactorMatrix,(W$4+1),FALSE)*$E2911</f>
        <v>-467939.72444210644</v>
      </c>
      <c r="X2904" s="54">
        <f>SUBTOTAL(9,T2904:W2904)</f>
        <v>-3901323.7879364351</v>
      </c>
      <c r="Y2904" s="54">
        <f>VLOOKUP(CONCATENATE($F2904," ",$G2904),AllocFactorMatrix,(Y$4+1),FALSE)*$E2911</f>
        <v>-319285.49338604353</v>
      </c>
      <c r="Z2904" s="54">
        <f>VLOOKUP(CONCATENATE($F2904," ",$G2904),AllocFactorMatrix,(Z$4+1),FALSE)*$E2911</f>
        <v>-6100.0293796417491</v>
      </c>
      <c r="AA2904" s="54">
        <f t="shared" si="1445"/>
        <v>-325385.52276568528</v>
      </c>
      <c r="AB2904" s="54">
        <f>VLOOKUP(CONCATENATE($F2904," ",$G2904),AllocFactorMatrix,(AB$4+1),FALSE)*$E2911</f>
        <v>-3968.6900226335592</v>
      </c>
      <c r="AC2904" s="54">
        <f>VLOOKUP(CONCATENATE($F2904," ",$G2904),AllocFactorMatrix,(AC$4+1),FALSE)*$E2911</f>
        <v>0</v>
      </c>
      <c r="AD2904" s="54">
        <f>VLOOKUP(CONCATENATE($F2904," ",$G2904),AllocFactorMatrix,(AD$4+1),FALSE)*$E2911</f>
        <v>0</v>
      </c>
    </row>
    <row r="2905" spans="1:30" s="51" customFormat="1" hidden="1" outlineLevel="1">
      <c r="A2905" s="56"/>
      <c r="B2905" s="112"/>
      <c r="C2905" s="55"/>
      <c r="D2905" s="55"/>
      <c r="F2905" s="52" t="str">
        <f>F2911</f>
        <v>PROD_DEMAND</v>
      </c>
      <c r="G2905" s="55" t="str">
        <f>$G$9</f>
        <v>BULKTRAN</v>
      </c>
      <c r="H2905" s="53">
        <f t="shared" si="1443"/>
        <v>0</v>
      </c>
      <c r="I2905" s="54">
        <f>VLOOKUP(CONCATENATE($F2905," ",$G2905),AllocFactorMatrix,(I$4+1),FALSE)*$E2911</f>
        <v>0</v>
      </c>
      <c r="J2905" s="54">
        <f>VLOOKUP(CONCATENATE($F2905," ",$G2905),AllocFactorMatrix,(J$4+1),FALSE)*$E2911</f>
        <v>0</v>
      </c>
      <c r="K2905" s="54">
        <f>VLOOKUP(CONCATENATE($F2905," ",$G2905),AllocFactorMatrix,(K$4+1),FALSE)*$E2911</f>
        <v>0</v>
      </c>
      <c r="L2905" s="54">
        <f>VLOOKUP(CONCATENATE($F2905," ",$G2905),AllocFactorMatrix,(L$4+1),FALSE)*$E2911</f>
        <v>0</v>
      </c>
      <c r="M2905" s="54">
        <f>VLOOKUP(CONCATENATE($F2905," ",$G2905),AllocFactorMatrix,(M$4+1),FALSE)*$E2911</f>
        <v>0</v>
      </c>
      <c r="N2905" s="54">
        <f t="shared" si="1444"/>
        <v>0</v>
      </c>
      <c r="O2905" s="54">
        <f>VLOOKUP(CONCATENATE($F2905," ",$G2905),AllocFactorMatrix,(O$4+1),FALSE)*$E2911</f>
        <v>0</v>
      </c>
      <c r="P2905" s="54">
        <f>VLOOKUP(CONCATENATE($F2905," ",$G2905),AllocFactorMatrix,(P$4+1),FALSE)*$E2911</f>
        <v>0</v>
      </c>
      <c r="Q2905" s="54">
        <f>VLOOKUP(CONCATENATE($F2905," ",$G2905),AllocFactorMatrix,(Q$4+1),FALSE)*$E2911</f>
        <v>0</v>
      </c>
      <c r="R2905" s="54">
        <f>VLOOKUP(CONCATENATE($F2905," ",$G2905),AllocFactorMatrix,(R$4+1),FALSE)*$E2911</f>
        <v>0</v>
      </c>
      <c r="S2905" s="54">
        <f t="shared" ref="S2905:S2911" si="1466">SUBTOTAL(9,O2905:R2905)</f>
        <v>0</v>
      </c>
      <c r="T2905" s="54">
        <f>VLOOKUP(CONCATENATE($F2905," ",$G2905),AllocFactorMatrix,(T$4+1),FALSE)*$E2911</f>
        <v>0</v>
      </c>
      <c r="U2905" s="54">
        <f>VLOOKUP(CONCATENATE($F2905," ",$G2905),AllocFactorMatrix,(U$4+1),FALSE)*$E2911</f>
        <v>0</v>
      </c>
      <c r="V2905" s="54">
        <f>VLOOKUP(CONCATENATE($F2905," ",$G2905),AllocFactorMatrix,(V$4+1),FALSE)*$E2911</f>
        <v>0</v>
      </c>
      <c r="W2905" s="54">
        <f>VLOOKUP(CONCATENATE($F2905," ",$G2905),AllocFactorMatrix,(W$4+1),FALSE)*$E2911</f>
        <v>0</v>
      </c>
      <c r="X2905" s="54">
        <f t="shared" ref="X2905:X2911" si="1467">SUBTOTAL(9,T2905:W2905)</f>
        <v>0</v>
      </c>
      <c r="Y2905" s="54">
        <f>VLOOKUP(CONCATENATE($F2905," ",$G2905),AllocFactorMatrix,(Y$4+1),FALSE)*$E2911</f>
        <v>0</v>
      </c>
      <c r="Z2905" s="54">
        <f>VLOOKUP(CONCATENATE($F2905," ",$G2905),AllocFactorMatrix,(Z$4+1),FALSE)*$E2911</f>
        <v>0</v>
      </c>
      <c r="AA2905" s="54">
        <f t="shared" si="1445"/>
        <v>0</v>
      </c>
      <c r="AB2905" s="54">
        <f>VLOOKUP(CONCATENATE($F2905," ",$G2905),AllocFactorMatrix,(AB$4+1),FALSE)*$E2911</f>
        <v>0</v>
      </c>
      <c r="AC2905" s="54">
        <f>VLOOKUP(CONCATENATE($F2905," ",$G2905),AllocFactorMatrix,(AC$4+1),FALSE)*$E2911</f>
        <v>0</v>
      </c>
      <c r="AD2905" s="54">
        <f>VLOOKUP(CONCATENATE($F2905," ",$G2905),AllocFactorMatrix,(AD$4+1),FALSE)*$E2911</f>
        <v>0</v>
      </c>
    </row>
    <row r="2906" spans="1:30" s="51" customFormat="1" hidden="1" outlineLevel="1">
      <c r="A2906" s="56"/>
      <c r="B2906" s="112"/>
      <c r="C2906" s="55"/>
      <c r="D2906" s="55"/>
      <c r="F2906" s="52" t="str">
        <f>F2911</f>
        <v>PROD_DEMAND</v>
      </c>
      <c r="G2906" s="55" t="str">
        <f>$G$10</f>
        <v>SUBTRAN</v>
      </c>
      <c r="H2906" s="53">
        <f t="shared" si="1443"/>
        <v>0</v>
      </c>
      <c r="I2906" s="54">
        <f>VLOOKUP(CONCATENATE($F2906," ",$G2906),AllocFactorMatrix,(I$4+1),FALSE)*$E2911</f>
        <v>0</v>
      </c>
      <c r="J2906" s="54">
        <f>VLOOKUP(CONCATENATE($F2906," ",$G2906),AllocFactorMatrix,(J$4+1),FALSE)*$E2911</f>
        <v>0</v>
      </c>
      <c r="K2906" s="54">
        <f>VLOOKUP(CONCATENATE($F2906," ",$G2906),AllocFactorMatrix,(K$4+1),FALSE)*$E2911</f>
        <v>0</v>
      </c>
      <c r="L2906" s="54">
        <f>VLOOKUP(CONCATENATE($F2906," ",$G2906),AllocFactorMatrix,(L$4+1),FALSE)*$E2911</f>
        <v>0</v>
      </c>
      <c r="M2906" s="54">
        <f>VLOOKUP(CONCATENATE($F2906," ",$G2906),AllocFactorMatrix,(M$4+1),FALSE)*$E2911</f>
        <v>0</v>
      </c>
      <c r="N2906" s="54">
        <f t="shared" si="1444"/>
        <v>0</v>
      </c>
      <c r="O2906" s="54">
        <f>VLOOKUP(CONCATENATE($F2906," ",$G2906),AllocFactorMatrix,(O$4+1),FALSE)*$E2911</f>
        <v>0</v>
      </c>
      <c r="P2906" s="54">
        <f>VLOOKUP(CONCATENATE($F2906," ",$G2906),AllocFactorMatrix,(P$4+1),FALSE)*$E2911</f>
        <v>0</v>
      </c>
      <c r="Q2906" s="54">
        <f>VLOOKUP(CONCATENATE($F2906," ",$G2906),AllocFactorMatrix,(Q$4+1),FALSE)*$E2911</f>
        <v>0</v>
      </c>
      <c r="R2906" s="54">
        <f>VLOOKUP(CONCATENATE($F2906," ",$G2906),AllocFactorMatrix,(R$4+1),FALSE)*$E2911</f>
        <v>0</v>
      </c>
      <c r="S2906" s="54">
        <f t="shared" si="1466"/>
        <v>0</v>
      </c>
      <c r="T2906" s="54">
        <f>VLOOKUP(CONCATENATE($F2906," ",$G2906),AllocFactorMatrix,(T$4+1),FALSE)*$E2911</f>
        <v>0</v>
      </c>
      <c r="U2906" s="54">
        <f>VLOOKUP(CONCATENATE($F2906," ",$G2906),AllocFactorMatrix,(U$4+1),FALSE)*$E2911</f>
        <v>0</v>
      </c>
      <c r="V2906" s="54">
        <f>VLOOKUP(CONCATENATE($F2906," ",$G2906),AllocFactorMatrix,(V$4+1),FALSE)*$E2911</f>
        <v>0</v>
      </c>
      <c r="W2906" s="54">
        <f>VLOOKUP(CONCATENATE($F2906," ",$G2906),AllocFactorMatrix,(W$4+1),FALSE)*$E2911</f>
        <v>0</v>
      </c>
      <c r="X2906" s="54">
        <f t="shared" si="1467"/>
        <v>0</v>
      </c>
      <c r="Y2906" s="54">
        <f>VLOOKUP(CONCATENATE($F2906," ",$G2906),AllocFactorMatrix,(Y$4+1),FALSE)*$E2911</f>
        <v>0</v>
      </c>
      <c r="Z2906" s="54">
        <f>VLOOKUP(CONCATENATE($F2906," ",$G2906),AllocFactorMatrix,(Z$4+1),FALSE)*$E2911</f>
        <v>0</v>
      </c>
      <c r="AA2906" s="54">
        <f t="shared" si="1445"/>
        <v>0</v>
      </c>
      <c r="AB2906" s="54">
        <f>VLOOKUP(CONCATENATE($F2906," ",$G2906),AllocFactorMatrix,(AB$4+1),FALSE)*$E2911</f>
        <v>0</v>
      </c>
      <c r="AC2906" s="54">
        <f>VLOOKUP(CONCATENATE($F2906," ",$G2906),AllocFactorMatrix,(AC$4+1),FALSE)*$E2911</f>
        <v>0</v>
      </c>
      <c r="AD2906" s="54">
        <f>VLOOKUP(CONCATENATE($F2906," ",$G2906),AllocFactorMatrix,(AD$4+1),FALSE)*$E2911</f>
        <v>0</v>
      </c>
    </row>
    <row r="2907" spans="1:30" s="51" customFormat="1" hidden="1" outlineLevel="1">
      <c r="A2907" s="56"/>
      <c r="B2907" s="112"/>
      <c r="C2907" s="55"/>
      <c r="D2907" s="55"/>
      <c r="F2907" s="52" t="str">
        <f>F2911</f>
        <v>PROD_DEMAND</v>
      </c>
      <c r="G2907" s="55" t="str">
        <f>$G$11</f>
        <v>DISTPRI</v>
      </c>
      <c r="H2907" s="53">
        <f t="shared" si="1443"/>
        <v>0</v>
      </c>
      <c r="I2907" s="54">
        <f>VLOOKUP(CONCATENATE($F2907," ",$G2907),AllocFactorMatrix,(I$4+1),FALSE)*$E2911</f>
        <v>0</v>
      </c>
      <c r="J2907" s="54">
        <f>VLOOKUP(CONCATENATE($F2907," ",$G2907),AllocFactorMatrix,(J$4+1),FALSE)*$E2911</f>
        <v>0</v>
      </c>
      <c r="K2907" s="54">
        <f>VLOOKUP(CONCATENATE($F2907," ",$G2907),AllocFactorMatrix,(K$4+1),FALSE)*$E2911</f>
        <v>0</v>
      </c>
      <c r="L2907" s="54">
        <f>VLOOKUP(CONCATENATE($F2907," ",$G2907),AllocFactorMatrix,(L$4+1),FALSE)*$E2911</f>
        <v>0</v>
      </c>
      <c r="M2907" s="54">
        <f>VLOOKUP(CONCATENATE($F2907," ",$G2907),AllocFactorMatrix,(M$4+1),FALSE)*$E2911</f>
        <v>0</v>
      </c>
      <c r="N2907" s="54">
        <f t="shared" si="1444"/>
        <v>0</v>
      </c>
      <c r="O2907" s="54">
        <f>VLOOKUP(CONCATENATE($F2907," ",$G2907),AllocFactorMatrix,(O$4+1),FALSE)*$E2911</f>
        <v>0</v>
      </c>
      <c r="P2907" s="54">
        <f>VLOOKUP(CONCATENATE($F2907," ",$G2907),AllocFactorMatrix,(P$4+1),FALSE)*$E2911</f>
        <v>0</v>
      </c>
      <c r="Q2907" s="54">
        <f>VLOOKUP(CONCATENATE($F2907," ",$G2907),AllocFactorMatrix,(Q$4+1),FALSE)*$E2911</f>
        <v>0</v>
      </c>
      <c r="R2907" s="54">
        <f>VLOOKUP(CONCATENATE($F2907," ",$G2907),AllocFactorMatrix,(R$4+1),FALSE)*$E2911</f>
        <v>0</v>
      </c>
      <c r="S2907" s="54">
        <f t="shared" si="1466"/>
        <v>0</v>
      </c>
      <c r="T2907" s="54">
        <f>VLOOKUP(CONCATENATE($F2907," ",$G2907),AllocFactorMatrix,(T$4+1),FALSE)*$E2911</f>
        <v>0</v>
      </c>
      <c r="U2907" s="54">
        <f>VLOOKUP(CONCATENATE($F2907," ",$G2907),AllocFactorMatrix,(U$4+1),FALSE)*$E2911</f>
        <v>0</v>
      </c>
      <c r="V2907" s="54">
        <f>VLOOKUP(CONCATENATE($F2907," ",$G2907),AllocFactorMatrix,(V$4+1),FALSE)*$E2911</f>
        <v>0</v>
      </c>
      <c r="W2907" s="54">
        <f>VLOOKUP(CONCATENATE($F2907," ",$G2907),AllocFactorMatrix,(W$4+1),FALSE)*$E2911</f>
        <v>0</v>
      </c>
      <c r="X2907" s="54">
        <f t="shared" si="1467"/>
        <v>0</v>
      </c>
      <c r="Y2907" s="54">
        <f>VLOOKUP(CONCATENATE($F2907," ",$G2907),AllocFactorMatrix,(Y$4+1),FALSE)*$E2911</f>
        <v>0</v>
      </c>
      <c r="Z2907" s="54">
        <f>VLOOKUP(CONCATENATE($F2907," ",$G2907),AllocFactorMatrix,(Z$4+1),FALSE)*$E2911</f>
        <v>0</v>
      </c>
      <c r="AA2907" s="54">
        <f t="shared" si="1445"/>
        <v>0</v>
      </c>
      <c r="AB2907" s="54">
        <f>VLOOKUP(CONCATENATE($F2907," ",$G2907),AllocFactorMatrix,(AB$4+1),FALSE)*$E2911</f>
        <v>0</v>
      </c>
      <c r="AC2907" s="54">
        <f>VLOOKUP(CONCATENATE($F2907," ",$G2907),AllocFactorMatrix,(AC$4+1),FALSE)*$E2911</f>
        <v>0</v>
      </c>
      <c r="AD2907" s="54">
        <f>VLOOKUP(CONCATENATE($F2907," ",$G2907),AllocFactorMatrix,(AD$4+1),FALSE)*$E2911</f>
        <v>0</v>
      </c>
    </row>
    <row r="2908" spans="1:30" s="51" customFormat="1" hidden="1" outlineLevel="1">
      <c r="A2908" s="56"/>
      <c r="B2908" s="112"/>
      <c r="C2908" s="55"/>
      <c r="D2908" s="55"/>
      <c r="F2908" s="52" t="str">
        <f>F2911</f>
        <v>PROD_DEMAND</v>
      </c>
      <c r="G2908" s="55" t="str">
        <f>$G$12</f>
        <v>DISTSEC</v>
      </c>
      <c r="H2908" s="53">
        <f t="shared" si="1443"/>
        <v>0</v>
      </c>
      <c r="I2908" s="54">
        <f>VLOOKUP(CONCATENATE($F2908," ",$G2908),AllocFactorMatrix,(I$4+1),FALSE)*$E2911</f>
        <v>0</v>
      </c>
      <c r="J2908" s="54">
        <f>VLOOKUP(CONCATENATE($F2908," ",$G2908),AllocFactorMatrix,(J$4+1),FALSE)*$E2911</f>
        <v>0</v>
      </c>
      <c r="K2908" s="54">
        <f>VLOOKUP(CONCATENATE($F2908," ",$G2908),AllocFactorMatrix,(K$4+1),FALSE)*$E2911</f>
        <v>0</v>
      </c>
      <c r="L2908" s="54">
        <f>VLOOKUP(CONCATENATE($F2908," ",$G2908),AllocFactorMatrix,(L$4+1),FALSE)*$E2911</f>
        <v>0</v>
      </c>
      <c r="M2908" s="54">
        <f>VLOOKUP(CONCATENATE($F2908," ",$G2908),AllocFactorMatrix,(M$4+1),FALSE)*$E2911</f>
        <v>0</v>
      </c>
      <c r="N2908" s="54">
        <f t="shared" si="1444"/>
        <v>0</v>
      </c>
      <c r="O2908" s="54">
        <f>VLOOKUP(CONCATENATE($F2908," ",$G2908),AllocFactorMatrix,(O$4+1),FALSE)*$E2911</f>
        <v>0</v>
      </c>
      <c r="P2908" s="54">
        <f>VLOOKUP(CONCATENATE($F2908," ",$G2908),AllocFactorMatrix,(P$4+1),FALSE)*$E2911</f>
        <v>0</v>
      </c>
      <c r="Q2908" s="54">
        <f>VLOOKUP(CONCATENATE($F2908," ",$G2908),AllocFactorMatrix,(Q$4+1),FALSE)*$E2911</f>
        <v>0</v>
      </c>
      <c r="R2908" s="54">
        <f>VLOOKUP(CONCATENATE($F2908," ",$G2908),AllocFactorMatrix,(R$4+1),FALSE)*$E2911</f>
        <v>0</v>
      </c>
      <c r="S2908" s="54">
        <f t="shared" si="1466"/>
        <v>0</v>
      </c>
      <c r="T2908" s="54">
        <f>VLOOKUP(CONCATENATE($F2908," ",$G2908),AllocFactorMatrix,(T$4+1),FALSE)*$E2911</f>
        <v>0</v>
      </c>
      <c r="U2908" s="54">
        <f>VLOOKUP(CONCATENATE($F2908," ",$G2908),AllocFactorMatrix,(U$4+1),FALSE)*$E2911</f>
        <v>0</v>
      </c>
      <c r="V2908" s="54">
        <f>VLOOKUP(CONCATENATE($F2908," ",$G2908),AllocFactorMatrix,(V$4+1),FALSE)*$E2911</f>
        <v>0</v>
      </c>
      <c r="W2908" s="54">
        <f>VLOOKUP(CONCATENATE($F2908," ",$G2908),AllocFactorMatrix,(W$4+1),FALSE)*$E2911</f>
        <v>0</v>
      </c>
      <c r="X2908" s="54">
        <f t="shared" si="1467"/>
        <v>0</v>
      </c>
      <c r="Y2908" s="54">
        <f>VLOOKUP(CONCATENATE($F2908," ",$G2908),AllocFactorMatrix,(Y$4+1),FALSE)*$E2911</f>
        <v>0</v>
      </c>
      <c r="Z2908" s="54">
        <f>VLOOKUP(CONCATENATE($F2908," ",$G2908),AllocFactorMatrix,(Z$4+1),FALSE)*$E2911</f>
        <v>0</v>
      </c>
      <c r="AA2908" s="54">
        <f t="shared" si="1445"/>
        <v>0</v>
      </c>
      <c r="AB2908" s="54">
        <f>VLOOKUP(CONCATENATE($F2908," ",$G2908),AllocFactorMatrix,(AB$4+1),FALSE)*$E2911</f>
        <v>0</v>
      </c>
      <c r="AC2908" s="54">
        <f>VLOOKUP(CONCATENATE($F2908," ",$G2908),AllocFactorMatrix,(AC$4+1),FALSE)*$E2911</f>
        <v>0</v>
      </c>
      <c r="AD2908" s="54">
        <f>VLOOKUP(CONCATENATE($F2908," ",$G2908),AllocFactorMatrix,(AD$4+1),FALSE)*$E2911</f>
        <v>0</v>
      </c>
    </row>
    <row r="2909" spans="1:30" s="51" customFormat="1" hidden="1" outlineLevel="1">
      <c r="A2909" s="56"/>
      <c r="B2909" s="112"/>
      <c r="C2909" s="55"/>
      <c r="D2909" s="55"/>
      <c r="F2909" s="52" t="str">
        <f>F2911</f>
        <v>PROD_DEMAND</v>
      </c>
      <c r="G2909" s="55" t="str">
        <f>$G$13</f>
        <v>ENERGY</v>
      </c>
      <c r="H2909" s="53">
        <f t="shared" si="1443"/>
        <v>0</v>
      </c>
      <c r="I2909" s="54">
        <f>VLOOKUP(CONCATENATE($F2909," ",$G2909),AllocFactorMatrix,(I$4+1),FALSE)*$E2911</f>
        <v>0</v>
      </c>
      <c r="J2909" s="54">
        <f>VLOOKUP(CONCATENATE($F2909," ",$G2909),AllocFactorMatrix,(J$4+1),FALSE)*$E2911</f>
        <v>0</v>
      </c>
      <c r="K2909" s="54">
        <f>VLOOKUP(CONCATENATE($F2909," ",$G2909),AllocFactorMatrix,(K$4+1),FALSE)*$E2911</f>
        <v>0</v>
      </c>
      <c r="L2909" s="54">
        <f>VLOOKUP(CONCATENATE($F2909," ",$G2909),AllocFactorMatrix,(L$4+1),FALSE)*$E2911</f>
        <v>0</v>
      </c>
      <c r="M2909" s="54">
        <f>VLOOKUP(CONCATENATE($F2909," ",$G2909),AllocFactorMatrix,(M$4+1),FALSE)*$E2911</f>
        <v>0</v>
      </c>
      <c r="N2909" s="54">
        <f t="shared" si="1444"/>
        <v>0</v>
      </c>
      <c r="O2909" s="54">
        <f>VLOOKUP(CONCATENATE($F2909," ",$G2909),AllocFactorMatrix,(O$4+1),FALSE)*$E2911</f>
        <v>0</v>
      </c>
      <c r="P2909" s="54">
        <f>VLOOKUP(CONCATENATE($F2909," ",$G2909),AllocFactorMatrix,(P$4+1),FALSE)*$E2911</f>
        <v>0</v>
      </c>
      <c r="Q2909" s="54">
        <f>VLOOKUP(CONCATENATE($F2909," ",$G2909),AllocFactorMatrix,(Q$4+1),FALSE)*$E2911</f>
        <v>0</v>
      </c>
      <c r="R2909" s="54">
        <f>VLOOKUP(CONCATENATE($F2909," ",$G2909),AllocFactorMatrix,(R$4+1),FALSE)*$E2911</f>
        <v>0</v>
      </c>
      <c r="S2909" s="54">
        <f t="shared" si="1466"/>
        <v>0</v>
      </c>
      <c r="T2909" s="54">
        <f>VLOOKUP(CONCATENATE($F2909," ",$G2909),AllocFactorMatrix,(T$4+1),FALSE)*$E2911</f>
        <v>0</v>
      </c>
      <c r="U2909" s="54">
        <f>VLOOKUP(CONCATENATE($F2909," ",$G2909),AllocFactorMatrix,(U$4+1),FALSE)*$E2911</f>
        <v>0</v>
      </c>
      <c r="V2909" s="54">
        <f>VLOOKUP(CONCATENATE($F2909," ",$G2909),AllocFactorMatrix,(V$4+1),FALSE)*$E2911</f>
        <v>0</v>
      </c>
      <c r="W2909" s="54">
        <f>VLOOKUP(CONCATENATE($F2909," ",$G2909),AllocFactorMatrix,(W$4+1),FALSE)*$E2911</f>
        <v>0</v>
      </c>
      <c r="X2909" s="54">
        <f t="shared" si="1467"/>
        <v>0</v>
      </c>
      <c r="Y2909" s="54">
        <f>VLOOKUP(CONCATENATE($F2909," ",$G2909),AllocFactorMatrix,(Y$4+1),FALSE)*$E2911</f>
        <v>0</v>
      </c>
      <c r="Z2909" s="54">
        <f>VLOOKUP(CONCATENATE($F2909," ",$G2909),AllocFactorMatrix,(Z$4+1),FALSE)*$E2911</f>
        <v>0</v>
      </c>
      <c r="AA2909" s="54">
        <f t="shared" si="1445"/>
        <v>0</v>
      </c>
      <c r="AB2909" s="54">
        <f>VLOOKUP(CONCATENATE($F2909," ",$G2909),AllocFactorMatrix,(AB$4+1),FALSE)*$E2911</f>
        <v>0</v>
      </c>
      <c r="AC2909" s="54">
        <f>VLOOKUP(CONCATENATE($F2909," ",$G2909),AllocFactorMatrix,(AC$4+1),FALSE)*$E2911</f>
        <v>0</v>
      </c>
      <c r="AD2909" s="54">
        <f>VLOOKUP(CONCATENATE($F2909," ",$G2909),AllocFactorMatrix,(AD$4+1),FALSE)*$E2911</f>
        <v>0</v>
      </c>
    </row>
    <row r="2910" spans="1:30" s="51" customFormat="1" hidden="1" outlineLevel="1">
      <c r="A2910" s="56"/>
      <c r="B2910" s="112"/>
      <c r="C2910" s="55"/>
      <c r="D2910" s="55"/>
      <c r="F2910" s="52" t="str">
        <f>F2911</f>
        <v>PROD_DEMAND</v>
      </c>
      <c r="G2910" s="55" t="str">
        <f>$G$14</f>
        <v>CUSTOMER</v>
      </c>
      <c r="H2910" s="53">
        <f t="shared" si="1443"/>
        <v>0</v>
      </c>
      <c r="I2910" s="54">
        <f>VLOOKUP(CONCATENATE($F2910," ",$G2910),AllocFactorMatrix,(I$4+1),FALSE)*$E2911</f>
        <v>0</v>
      </c>
      <c r="J2910" s="54">
        <f>VLOOKUP(CONCATENATE($F2910," ",$G2910),AllocFactorMatrix,(J$4+1),FALSE)*$E2911</f>
        <v>0</v>
      </c>
      <c r="K2910" s="54">
        <f>VLOOKUP(CONCATENATE($F2910," ",$G2910),AllocFactorMatrix,(K$4+1),FALSE)*$E2911</f>
        <v>0</v>
      </c>
      <c r="L2910" s="54">
        <f>VLOOKUP(CONCATENATE($F2910," ",$G2910),AllocFactorMatrix,(L$4+1),FALSE)*$E2911</f>
        <v>0</v>
      </c>
      <c r="M2910" s="54">
        <f>VLOOKUP(CONCATENATE($F2910," ",$G2910),AllocFactorMatrix,(M$4+1),FALSE)*$E2911</f>
        <v>0</v>
      </c>
      <c r="N2910" s="54">
        <f t="shared" si="1444"/>
        <v>0</v>
      </c>
      <c r="O2910" s="54">
        <f>VLOOKUP(CONCATENATE($F2910," ",$G2910),AllocFactorMatrix,(O$4+1),FALSE)*$E2911</f>
        <v>0</v>
      </c>
      <c r="P2910" s="54">
        <f>VLOOKUP(CONCATENATE($F2910," ",$G2910),AllocFactorMatrix,(P$4+1),FALSE)*$E2911</f>
        <v>0</v>
      </c>
      <c r="Q2910" s="54">
        <f>VLOOKUP(CONCATENATE($F2910," ",$G2910),AllocFactorMatrix,(Q$4+1),FALSE)*$E2911</f>
        <v>0</v>
      </c>
      <c r="R2910" s="54">
        <f>VLOOKUP(CONCATENATE($F2910," ",$G2910),AllocFactorMatrix,(R$4+1),FALSE)*$E2911</f>
        <v>0</v>
      </c>
      <c r="S2910" s="54">
        <f t="shared" si="1466"/>
        <v>0</v>
      </c>
      <c r="T2910" s="54">
        <f>VLOOKUP(CONCATENATE($F2910," ",$G2910),AllocFactorMatrix,(T$4+1),FALSE)*$E2911</f>
        <v>0</v>
      </c>
      <c r="U2910" s="54">
        <f>VLOOKUP(CONCATENATE($F2910," ",$G2910),AllocFactorMatrix,(U$4+1),FALSE)*$E2911</f>
        <v>0</v>
      </c>
      <c r="V2910" s="54">
        <f>VLOOKUP(CONCATENATE($F2910," ",$G2910),AllocFactorMatrix,(V$4+1),FALSE)*$E2911</f>
        <v>0</v>
      </c>
      <c r="W2910" s="54">
        <f>VLOOKUP(CONCATENATE($F2910," ",$G2910),AllocFactorMatrix,(W$4+1),FALSE)*$E2911</f>
        <v>0</v>
      </c>
      <c r="X2910" s="54">
        <f t="shared" si="1467"/>
        <v>0</v>
      </c>
      <c r="Y2910" s="54">
        <f>VLOOKUP(CONCATENATE($F2910," ",$G2910),AllocFactorMatrix,(Y$4+1),FALSE)*$E2911</f>
        <v>0</v>
      </c>
      <c r="Z2910" s="54">
        <f>VLOOKUP(CONCATENATE($F2910," ",$G2910),AllocFactorMatrix,(Z$4+1),FALSE)*$E2911</f>
        <v>0</v>
      </c>
      <c r="AA2910" s="54">
        <f t="shared" si="1445"/>
        <v>0</v>
      </c>
      <c r="AB2910" s="54">
        <f>VLOOKUP(CONCATENATE($F2910," ",$G2910),AllocFactorMatrix,(AB$4+1),FALSE)*$E2911</f>
        <v>0</v>
      </c>
      <c r="AC2910" s="54">
        <f>VLOOKUP(CONCATENATE($F2910," ",$G2910),AllocFactorMatrix,(AC$4+1),FALSE)*$E2911</f>
        <v>0</v>
      </c>
      <c r="AD2910" s="54">
        <f>VLOOKUP(CONCATENATE($F2910," ",$G2910),AllocFactorMatrix,(AD$4+1),FALSE)*$E2911</f>
        <v>0</v>
      </c>
    </row>
    <row r="2911" spans="1:30" s="51" customFormat="1" collapsed="1">
      <c r="A2911" s="56"/>
      <c r="B2911" s="112"/>
      <c r="C2911" s="55"/>
      <c r="D2911" s="99" t="s">
        <v>462</v>
      </c>
      <c r="E2911" s="61">
        <v>-17397041</v>
      </c>
      <c r="F2911" s="57" t="s">
        <v>30</v>
      </c>
      <c r="G2911" s="55" t="str">
        <f>$G$15</f>
        <v>TOTAL</v>
      </c>
      <c r="H2911" s="53">
        <f t="shared" si="1443"/>
        <v>-17397041</v>
      </c>
      <c r="I2911" s="54">
        <f>VLOOKUP(CONCATENATE($F2911," ",$G2911),AllocFactorMatrix,(I$4+1),FALSE)*$E2911</f>
        <v>-10383957.934668427</v>
      </c>
      <c r="J2911" s="54">
        <f>VLOOKUP(CONCATENATE($F2911," ",$G2911),AllocFactorMatrix,(J$4+1),FALSE)*$E2911</f>
        <v>-400056.40808912623</v>
      </c>
      <c r="K2911" s="54">
        <f>VLOOKUP(CONCATENATE($F2911," ",$G2911),AllocFactorMatrix,(K$4+1),FALSE)*$E2911</f>
        <v>-1258598.1519292064</v>
      </c>
      <c r="L2911" s="54">
        <f>VLOOKUP(CONCATENATE($F2911," ",$G2911),AllocFactorMatrix,(L$4+1),FALSE)*$E2911</f>
        <v>-24697.990969978971</v>
      </c>
      <c r="M2911" s="54">
        <f>VLOOKUP(CONCATENATE($F2911," ",$G2911),AllocFactorMatrix,(M$4+1),FALSE)*$E2911</f>
        <v>-5558.9245485304764</v>
      </c>
      <c r="N2911" s="54">
        <f t="shared" si="1444"/>
        <v>-1288855.0674477159</v>
      </c>
      <c r="O2911" s="54">
        <f>VLOOKUP(CONCATENATE($F2911," ",$G2911),AllocFactorMatrix,(O$4+1),FALSE)*$E2911</f>
        <v>-854958.30667205725</v>
      </c>
      <c r="P2911" s="54">
        <f>VLOOKUP(CONCATENATE($F2911," ",$G2911),AllocFactorMatrix,(P$4+1),FALSE)*$E2911</f>
        <v>-182950.15353905578</v>
      </c>
      <c r="Q2911" s="54">
        <f>VLOOKUP(CONCATENATE($F2911," ",$G2911),AllocFactorMatrix,(Q$4+1),FALSE)*$E2911</f>
        <v>-54164.276108506507</v>
      </c>
      <c r="R2911" s="54">
        <f>VLOOKUP(CONCATENATE($F2911," ",$G2911),AllocFactorMatrix,(R$4+1),FALSE)*$E2911</f>
        <v>-1420.8527503530204</v>
      </c>
      <c r="S2911" s="54">
        <f t="shared" si="1466"/>
        <v>-1093493.5890699727</v>
      </c>
      <c r="T2911" s="54">
        <f>VLOOKUP(CONCATENATE($F2911," ",$G2911),AllocFactorMatrix,(T$4+1),FALSE)*$E2911</f>
        <v>-36646.445072389586</v>
      </c>
      <c r="U2911" s="54">
        <f>VLOOKUP(CONCATENATE($F2911," ",$G2911),AllocFactorMatrix,(U$4+1),FALSE)*$E2911</f>
        <v>-472465.0000451018</v>
      </c>
      <c r="V2911" s="54">
        <f>VLOOKUP(CONCATENATE($F2911," ",$G2911),AllocFactorMatrix,(V$4+1),FALSE)*$E2911</f>
        <v>-2924272.6183768371</v>
      </c>
      <c r="W2911" s="54">
        <f>VLOOKUP(CONCATENATE($F2911," ",$G2911),AllocFactorMatrix,(W$4+1),FALSE)*$E2911</f>
        <v>-467939.72444210644</v>
      </c>
      <c r="X2911" s="54">
        <f t="shared" si="1467"/>
        <v>-3901323.7879364351</v>
      </c>
      <c r="Y2911" s="54">
        <f>VLOOKUP(CONCATENATE($F2911," ",$G2911),AllocFactorMatrix,(Y$4+1),FALSE)*$E2911</f>
        <v>-319285.49338604353</v>
      </c>
      <c r="Z2911" s="54">
        <f>VLOOKUP(CONCATENATE($F2911," ",$G2911),AllocFactorMatrix,(Z$4+1),FALSE)*$E2911</f>
        <v>-6100.0293796417491</v>
      </c>
      <c r="AA2911" s="54">
        <f t="shared" si="1445"/>
        <v>-325385.52276568528</v>
      </c>
      <c r="AB2911" s="54">
        <f>VLOOKUP(CONCATENATE($F2911," ",$G2911),AllocFactorMatrix,(AB$4+1),FALSE)*$E2911</f>
        <v>-3968.6900226335592</v>
      </c>
      <c r="AC2911" s="54">
        <f>VLOOKUP(CONCATENATE($F2911," ",$G2911),AllocFactorMatrix,(AC$4+1),FALSE)*$E2911</f>
        <v>0</v>
      </c>
      <c r="AD2911" s="54">
        <f>VLOOKUP(CONCATENATE($F2911," ",$G2911),AllocFactorMatrix,(AD$4+1),FALSE)*$E2911</f>
        <v>0</v>
      </c>
    </row>
    <row r="2912" spans="1:30" s="51" customFormat="1" hidden="1" outlineLevel="1">
      <c r="A2912" s="56"/>
      <c r="B2912" s="112"/>
      <c r="C2912" s="55"/>
      <c r="D2912" s="55"/>
      <c r="F2912" s="52" t="str">
        <f>F2919</f>
        <v>PROD_DEMAND</v>
      </c>
      <c r="G2912" s="55" t="str">
        <f>$G$8</f>
        <v>PRODUCTION</v>
      </c>
      <c r="H2912" s="53">
        <f t="shared" ref="H2912:H2951" si="1468">SUBTOTAL(9,I2912:AD2912)</f>
        <v>-10388238.999999996</v>
      </c>
      <c r="I2912" s="54">
        <f>VLOOKUP(CONCATENATE($F2912," ",$G2912),AllocFactorMatrix,(I$4+1),FALSE)*$E2919</f>
        <v>-6200539.3210996063</v>
      </c>
      <c r="J2912" s="54">
        <f>VLOOKUP(CONCATENATE($F2912," ",$G2912),AllocFactorMatrix,(J$4+1),FALSE)*$E2919</f>
        <v>-238884.39308221304</v>
      </c>
      <c r="K2912" s="54">
        <f>VLOOKUP(CONCATENATE($F2912," ",$G2912),AllocFactorMatrix,(K$4+1),FALSE)*$E2919</f>
        <v>-751542.65643214318</v>
      </c>
      <c r="L2912" s="54">
        <f>VLOOKUP(CONCATENATE($F2912," ",$G2912),AllocFactorMatrix,(L$4+1),FALSE)*$E2919</f>
        <v>-14747.831715518943</v>
      </c>
      <c r="M2912" s="54">
        <f>VLOOKUP(CONCATENATE($F2912," ",$G2912),AllocFactorMatrix,(M$4+1),FALSE)*$E2919</f>
        <v>-3319.3826923269125</v>
      </c>
      <c r="N2912" s="54">
        <f t="shared" ref="N2912:N2951" si="1469">SUBTOTAL(9,K2912:M2912)</f>
        <v>-769609.87083998905</v>
      </c>
      <c r="O2912" s="54">
        <f>VLOOKUP(CONCATENATE($F2912," ",$G2912),AllocFactorMatrix,(O$4+1),FALSE)*$E2919</f>
        <v>-510518.49706766941</v>
      </c>
      <c r="P2912" s="54">
        <f>VLOOKUP(CONCATENATE($F2912," ",$G2912),AllocFactorMatrix,(P$4+1),FALSE)*$E2919</f>
        <v>-109244.43530657928</v>
      </c>
      <c r="Q2912" s="54">
        <f>VLOOKUP(CONCATENATE($F2912," ",$G2912),AllocFactorMatrix,(Q$4+1),FALSE)*$E2919</f>
        <v>-32342.939553752589</v>
      </c>
      <c r="R2912" s="54">
        <f>VLOOKUP(CONCATENATE($F2912," ",$G2912),AllocFactorMatrix,(R$4+1),FALSE)*$E2919</f>
        <v>-848.42922164030711</v>
      </c>
      <c r="S2912" s="54">
        <f>SUBTOTAL(9,O2912:R2912)</f>
        <v>-652954.30114964163</v>
      </c>
      <c r="T2912" s="54">
        <f>VLOOKUP(CONCATENATE($F2912," ",$G2912),AllocFactorMatrix,(T$4+1),FALSE)*$E2919</f>
        <v>-21882.573588942814</v>
      </c>
      <c r="U2912" s="54">
        <f>VLOOKUP(CONCATENATE($F2912," ",$G2912),AllocFactorMatrix,(U$4+1),FALSE)*$E2919</f>
        <v>-282121.50213381276</v>
      </c>
      <c r="V2912" s="54">
        <f>VLOOKUP(CONCATENATE($F2912," ",$G2912),AllocFactorMatrix,(V$4+1),FALSE)*$E2919</f>
        <v>-1746161.4800387246</v>
      </c>
      <c r="W2912" s="54">
        <f>VLOOKUP(CONCATENATE($F2912," ",$G2912),AllocFactorMatrix,(W$4+1),FALSE)*$E2919</f>
        <v>-279419.33890359534</v>
      </c>
      <c r="X2912" s="54">
        <f>SUBTOTAL(9,T2912:W2912)</f>
        <v>-2329584.8946650755</v>
      </c>
      <c r="Y2912" s="54">
        <f>VLOOKUP(CONCATENATE($F2912," ",$G2912),AllocFactorMatrix,(Y$4+1),FALSE)*$E2919</f>
        <v>-190653.91721081416</v>
      </c>
      <c r="Z2912" s="54">
        <f>VLOOKUP(CONCATENATE($F2912," ",$G2912),AllocFactorMatrix,(Z$4+1),FALSE)*$E2919</f>
        <v>-3642.4908754736066</v>
      </c>
      <c r="AA2912" s="54">
        <f t="shared" ref="AA2912:AA2951" si="1470">SUBTOTAL(9,Y2912:Z2912)</f>
        <v>-194296.40808628776</v>
      </c>
      <c r="AB2912" s="54">
        <f>VLOOKUP(CONCATENATE($F2912," ",$G2912),AllocFactorMatrix,(AB$4+1),FALSE)*$E2919</f>
        <v>-2369.8110771844949</v>
      </c>
      <c r="AC2912" s="54">
        <f>VLOOKUP(CONCATENATE($F2912," ",$G2912),AllocFactorMatrix,(AC$4+1),FALSE)*$E2919</f>
        <v>0</v>
      </c>
      <c r="AD2912" s="54">
        <f>VLOOKUP(CONCATENATE($F2912," ",$G2912),AllocFactorMatrix,(AD$4+1),FALSE)*$E2919</f>
        <v>0</v>
      </c>
    </row>
    <row r="2913" spans="1:30" s="51" customFormat="1" hidden="1" outlineLevel="1">
      <c r="A2913" s="56"/>
      <c r="B2913" s="112"/>
      <c r="C2913" s="55"/>
      <c r="D2913" s="55"/>
      <c r="F2913" s="52" t="str">
        <f>F2919</f>
        <v>PROD_DEMAND</v>
      </c>
      <c r="G2913" s="55" t="str">
        <f>$G$9</f>
        <v>BULKTRAN</v>
      </c>
      <c r="H2913" s="53">
        <f t="shared" si="1468"/>
        <v>0</v>
      </c>
      <c r="I2913" s="54">
        <f>VLOOKUP(CONCATENATE($F2913," ",$G2913),AllocFactorMatrix,(I$4+1),FALSE)*$E2919</f>
        <v>0</v>
      </c>
      <c r="J2913" s="54">
        <f>VLOOKUP(CONCATENATE($F2913," ",$G2913),AllocFactorMatrix,(J$4+1),FALSE)*$E2919</f>
        <v>0</v>
      </c>
      <c r="K2913" s="54">
        <f>VLOOKUP(CONCATENATE($F2913," ",$G2913),AllocFactorMatrix,(K$4+1),FALSE)*$E2919</f>
        <v>0</v>
      </c>
      <c r="L2913" s="54">
        <f>VLOOKUP(CONCATENATE($F2913," ",$G2913),AllocFactorMatrix,(L$4+1),FALSE)*$E2919</f>
        <v>0</v>
      </c>
      <c r="M2913" s="54">
        <f>VLOOKUP(CONCATENATE($F2913," ",$G2913),AllocFactorMatrix,(M$4+1),FALSE)*$E2919</f>
        <v>0</v>
      </c>
      <c r="N2913" s="54">
        <f t="shared" si="1469"/>
        <v>0</v>
      </c>
      <c r="O2913" s="54">
        <f>VLOOKUP(CONCATENATE($F2913," ",$G2913),AllocFactorMatrix,(O$4+1),FALSE)*$E2919</f>
        <v>0</v>
      </c>
      <c r="P2913" s="54">
        <f>VLOOKUP(CONCATENATE($F2913," ",$G2913),AllocFactorMatrix,(P$4+1),FALSE)*$E2919</f>
        <v>0</v>
      </c>
      <c r="Q2913" s="54">
        <f>VLOOKUP(CONCATENATE($F2913," ",$G2913),AllocFactorMatrix,(Q$4+1),FALSE)*$E2919</f>
        <v>0</v>
      </c>
      <c r="R2913" s="54">
        <f>VLOOKUP(CONCATENATE($F2913," ",$G2913),AllocFactorMatrix,(R$4+1),FALSE)*$E2919</f>
        <v>0</v>
      </c>
      <c r="S2913" s="54">
        <f t="shared" ref="S2913:S2919" si="1471">SUBTOTAL(9,O2913:R2913)</f>
        <v>0</v>
      </c>
      <c r="T2913" s="54">
        <f>VLOOKUP(CONCATENATE($F2913," ",$G2913),AllocFactorMatrix,(T$4+1),FALSE)*$E2919</f>
        <v>0</v>
      </c>
      <c r="U2913" s="54">
        <f>VLOOKUP(CONCATENATE($F2913," ",$G2913),AllocFactorMatrix,(U$4+1),FALSE)*$E2919</f>
        <v>0</v>
      </c>
      <c r="V2913" s="54">
        <f>VLOOKUP(CONCATENATE($F2913," ",$G2913),AllocFactorMatrix,(V$4+1),FALSE)*$E2919</f>
        <v>0</v>
      </c>
      <c r="W2913" s="54">
        <f>VLOOKUP(CONCATENATE($F2913," ",$G2913),AllocFactorMatrix,(W$4+1),FALSE)*$E2919</f>
        <v>0</v>
      </c>
      <c r="X2913" s="54">
        <f t="shared" ref="X2913:X2919" si="1472">SUBTOTAL(9,T2913:W2913)</f>
        <v>0</v>
      </c>
      <c r="Y2913" s="54">
        <f>VLOOKUP(CONCATENATE($F2913," ",$G2913),AllocFactorMatrix,(Y$4+1),FALSE)*$E2919</f>
        <v>0</v>
      </c>
      <c r="Z2913" s="54">
        <f>VLOOKUP(CONCATENATE($F2913," ",$G2913),AllocFactorMatrix,(Z$4+1),FALSE)*$E2919</f>
        <v>0</v>
      </c>
      <c r="AA2913" s="54">
        <f t="shared" si="1470"/>
        <v>0</v>
      </c>
      <c r="AB2913" s="54">
        <f>VLOOKUP(CONCATENATE($F2913," ",$G2913),AllocFactorMatrix,(AB$4+1),FALSE)*$E2919</f>
        <v>0</v>
      </c>
      <c r="AC2913" s="54">
        <f>VLOOKUP(CONCATENATE($F2913," ",$G2913),AllocFactorMatrix,(AC$4+1),FALSE)*$E2919</f>
        <v>0</v>
      </c>
      <c r="AD2913" s="54">
        <f>VLOOKUP(CONCATENATE($F2913," ",$G2913),AllocFactorMatrix,(AD$4+1),FALSE)*$E2919</f>
        <v>0</v>
      </c>
    </row>
    <row r="2914" spans="1:30" s="51" customFormat="1" hidden="1" outlineLevel="1">
      <c r="A2914" s="56"/>
      <c r="B2914" s="112"/>
      <c r="C2914" s="55"/>
      <c r="D2914" s="55"/>
      <c r="F2914" s="52" t="str">
        <f>F2919</f>
        <v>PROD_DEMAND</v>
      </c>
      <c r="G2914" s="55" t="str">
        <f>$G$10</f>
        <v>SUBTRAN</v>
      </c>
      <c r="H2914" s="53">
        <f t="shared" si="1468"/>
        <v>0</v>
      </c>
      <c r="I2914" s="54">
        <f>VLOOKUP(CONCATENATE($F2914," ",$G2914),AllocFactorMatrix,(I$4+1),FALSE)*$E2919</f>
        <v>0</v>
      </c>
      <c r="J2914" s="54">
        <f>VLOOKUP(CONCATENATE($F2914," ",$G2914),AllocFactorMatrix,(J$4+1),FALSE)*$E2919</f>
        <v>0</v>
      </c>
      <c r="K2914" s="54">
        <f>VLOOKUP(CONCATENATE($F2914," ",$G2914),AllocFactorMatrix,(K$4+1),FALSE)*$E2919</f>
        <v>0</v>
      </c>
      <c r="L2914" s="54">
        <f>VLOOKUP(CONCATENATE($F2914," ",$G2914),AllocFactorMatrix,(L$4+1),FALSE)*$E2919</f>
        <v>0</v>
      </c>
      <c r="M2914" s="54">
        <f>VLOOKUP(CONCATENATE($F2914," ",$G2914),AllocFactorMatrix,(M$4+1),FALSE)*$E2919</f>
        <v>0</v>
      </c>
      <c r="N2914" s="54">
        <f t="shared" si="1469"/>
        <v>0</v>
      </c>
      <c r="O2914" s="54">
        <f>VLOOKUP(CONCATENATE($F2914," ",$G2914),AllocFactorMatrix,(O$4+1),FALSE)*$E2919</f>
        <v>0</v>
      </c>
      <c r="P2914" s="54">
        <f>VLOOKUP(CONCATENATE($F2914," ",$G2914),AllocFactorMatrix,(P$4+1),FALSE)*$E2919</f>
        <v>0</v>
      </c>
      <c r="Q2914" s="54">
        <f>VLOOKUP(CONCATENATE($F2914," ",$G2914),AllocFactorMatrix,(Q$4+1),FALSE)*$E2919</f>
        <v>0</v>
      </c>
      <c r="R2914" s="54">
        <f>VLOOKUP(CONCATENATE($F2914," ",$G2914),AllocFactorMatrix,(R$4+1),FALSE)*$E2919</f>
        <v>0</v>
      </c>
      <c r="S2914" s="54">
        <f t="shared" si="1471"/>
        <v>0</v>
      </c>
      <c r="T2914" s="54">
        <f>VLOOKUP(CONCATENATE($F2914," ",$G2914),AllocFactorMatrix,(T$4+1),FALSE)*$E2919</f>
        <v>0</v>
      </c>
      <c r="U2914" s="54">
        <f>VLOOKUP(CONCATENATE($F2914," ",$G2914),AllocFactorMatrix,(U$4+1),FALSE)*$E2919</f>
        <v>0</v>
      </c>
      <c r="V2914" s="54">
        <f>VLOOKUP(CONCATENATE($F2914," ",$G2914),AllocFactorMatrix,(V$4+1),FALSE)*$E2919</f>
        <v>0</v>
      </c>
      <c r="W2914" s="54">
        <f>VLOOKUP(CONCATENATE($F2914," ",$G2914),AllocFactorMatrix,(W$4+1),FALSE)*$E2919</f>
        <v>0</v>
      </c>
      <c r="X2914" s="54">
        <f t="shared" si="1472"/>
        <v>0</v>
      </c>
      <c r="Y2914" s="54">
        <f>VLOOKUP(CONCATENATE($F2914," ",$G2914),AllocFactorMatrix,(Y$4+1),FALSE)*$E2919</f>
        <v>0</v>
      </c>
      <c r="Z2914" s="54">
        <f>VLOOKUP(CONCATENATE($F2914," ",$G2914),AllocFactorMatrix,(Z$4+1),FALSE)*$E2919</f>
        <v>0</v>
      </c>
      <c r="AA2914" s="54">
        <f t="shared" si="1470"/>
        <v>0</v>
      </c>
      <c r="AB2914" s="54">
        <f>VLOOKUP(CONCATENATE($F2914," ",$G2914),AllocFactorMatrix,(AB$4+1),FALSE)*$E2919</f>
        <v>0</v>
      </c>
      <c r="AC2914" s="54">
        <f>VLOOKUP(CONCATENATE($F2914," ",$G2914),AllocFactorMatrix,(AC$4+1),FALSE)*$E2919</f>
        <v>0</v>
      </c>
      <c r="AD2914" s="54">
        <f>VLOOKUP(CONCATENATE($F2914," ",$G2914),AllocFactorMatrix,(AD$4+1),FALSE)*$E2919</f>
        <v>0</v>
      </c>
    </row>
    <row r="2915" spans="1:30" s="51" customFormat="1" hidden="1" outlineLevel="1">
      <c r="A2915" s="56"/>
      <c r="B2915" s="112"/>
      <c r="C2915" s="55"/>
      <c r="D2915" s="55"/>
      <c r="F2915" s="52" t="str">
        <f>F2919</f>
        <v>PROD_DEMAND</v>
      </c>
      <c r="G2915" s="55" t="str">
        <f>$G$11</f>
        <v>DISTPRI</v>
      </c>
      <c r="H2915" s="53">
        <f t="shared" si="1468"/>
        <v>0</v>
      </c>
      <c r="I2915" s="54">
        <f>VLOOKUP(CONCATENATE($F2915," ",$G2915),AllocFactorMatrix,(I$4+1),FALSE)*$E2919</f>
        <v>0</v>
      </c>
      <c r="J2915" s="54">
        <f>VLOOKUP(CONCATENATE($F2915," ",$G2915),AllocFactorMatrix,(J$4+1),FALSE)*$E2919</f>
        <v>0</v>
      </c>
      <c r="K2915" s="54">
        <f>VLOOKUP(CONCATENATE($F2915," ",$G2915),AllocFactorMatrix,(K$4+1),FALSE)*$E2919</f>
        <v>0</v>
      </c>
      <c r="L2915" s="54">
        <f>VLOOKUP(CONCATENATE($F2915," ",$G2915),AllocFactorMatrix,(L$4+1),FALSE)*$E2919</f>
        <v>0</v>
      </c>
      <c r="M2915" s="54">
        <f>VLOOKUP(CONCATENATE($F2915," ",$G2915),AllocFactorMatrix,(M$4+1),FALSE)*$E2919</f>
        <v>0</v>
      </c>
      <c r="N2915" s="54">
        <f t="shared" si="1469"/>
        <v>0</v>
      </c>
      <c r="O2915" s="54">
        <f>VLOOKUP(CONCATENATE($F2915," ",$G2915),AllocFactorMatrix,(O$4+1),FALSE)*$E2919</f>
        <v>0</v>
      </c>
      <c r="P2915" s="54">
        <f>VLOOKUP(CONCATENATE($F2915," ",$G2915),AllocFactorMatrix,(P$4+1),FALSE)*$E2919</f>
        <v>0</v>
      </c>
      <c r="Q2915" s="54">
        <f>VLOOKUP(CONCATENATE($F2915," ",$G2915),AllocFactorMatrix,(Q$4+1),FALSE)*$E2919</f>
        <v>0</v>
      </c>
      <c r="R2915" s="54">
        <f>VLOOKUP(CONCATENATE($F2915," ",$G2915),AllocFactorMatrix,(R$4+1),FALSE)*$E2919</f>
        <v>0</v>
      </c>
      <c r="S2915" s="54">
        <f t="shared" si="1471"/>
        <v>0</v>
      </c>
      <c r="T2915" s="54">
        <f>VLOOKUP(CONCATENATE($F2915," ",$G2915),AllocFactorMatrix,(T$4+1),FALSE)*$E2919</f>
        <v>0</v>
      </c>
      <c r="U2915" s="54">
        <f>VLOOKUP(CONCATENATE($F2915," ",$G2915),AllocFactorMatrix,(U$4+1),FALSE)*$E2919</f>
        <v>0</v>
      </c>
      <c r="V2915" s="54">
        <f>VLOOKUP(CONCATENATE($F2915," ",$G2915),AllocFactorMatrix,(V$4+1),FALSE)*$E2919</f>
        <v>0</v>
      </c>
      <c r="W2915" s="54">
        <f>VLOOKUP(CONCATENATE($F2915," ",$G2915),AllocFactorMatrix,(W$4+1),FALSE)*$E2919</f>
        <v>0</v>
      </c>
      <c r="X2915" s="54">
        <f t="shared" si="1472"/>
        <v>0</v>
      </c>
      <c r="Y2915" s="54">
        <f>VLOOKUP(CONCATENATE($F2915," ",$G2915),AllocFactorMatrix,(Y$4+1),FALSE)*$E2919</f>
        <v>0</v>
      </c>
      <c r="Z2915" s="54">
        <f>VLOOKUP(CONCATENATE($F2915," ",$G2915),AllocFactorMatrix,(Z$4+1),FALSE)*$E2919</f>
        <v>0</v>
      </c>
      <c r="AA2915" s="54">
        <f t="shared" si="1470"/>
        <v>0</v>
      </c>
      <c r="AB2915" s="54">
        <f>VLOOKUP(CONCATENATE($F2915," ",$G2915),AllocFactorMatrix,(AB$4+1),FALSE)*$E2919</f>
        <v>0</v>
      </c>
      <c r="AC2915" s="54">
        <f>VLOOKUP(CONCATENATE($F2915," ",$G2915),AllocFactorMatrix,(AC$4+1),FALSE)*$E2919</f>
        <v>0</v>
      </c>
      <c r="AD2915" s="54">
        <f>VLOOKUP(CONCATENATE($F2915," ",$G2915),AllocFactorMatrix,(AD$4+1),FALSE)*$E2919</f>
        <v>0</v>
      </c>
    </row>
    <row r="2916" spans="1:30" s="51" customFormat="1" hidden="1" outlineLevel="1">
      <c r="A2916" s="56"/>
      <c r="B2916" s="112"/>
      <c r="C2916" s="55"/>
      <c r="D2916" s="55"/>
      <c r="F2916" s="52" t="str">
        <f>F2919</f>
        <v>PROD_DEMAND</v>
      </c>
      <c r="G2916" s="55" t="str">
        <f>$G$12</f>
        <v>DISTSEC</v>
      </c>
      <c r="H2916" s="53">
        <f t="shared" si="1468"/>
        <v>0</v>
      </c>
      <c r="I2916" s="54">
        <f>VLOOKUP(CONCATENATE($F2916," ",$G2916),AllocFactorMatrix,(I$4+1),FALSE)*$E2919</f>
        <v>0</v>
      </c>
      <c r="J2916" s="54">
        <f>VLOOKUP(CONCATENATE($F2916," ",$G2916),AllocFactorMatrix,(J$4+1),FALSE)*$E2919</f>
        <v>0</v>
      </c>
      <c r="K2916" s="54">
        <f>VLOOKUP(CONCATENATE($F2916," ",$G2916),AllocFactorMatrix,(K$4+1),FALSE)*$E2919</f>
        <v>0</v>
      </c>
      <c r="L2916" s="54">
        <f>VLOOKUP(CONCATENATE($F2916," ",$G2916),AllocFactorMatrix,(L$4+1),FALSE)*$E2919</f>
        <v>0</v>
      </c>
      <c r="M2916" s="54">
        <f>VLOOKUP(CONCATENATE($F2916," ",$G2916),AllocFactorMatrix,(M$4+1),FALSE)*$E2919</f>
        <v>0</v>
      </c>
      <c r="N2916" s="54">
        <f t="shared" si="1469"/>
        <v>0</v>
      </c>
      <c r="O2916" s="54">
        <f>VLOOKUP(CONCATENATE($F2916," ",$G2916),AllocFactorMatrix,(O$4+1),FALSE)*$E2919</f>
        <v>0</v>
      </c>
      <c r="P2916" s="54">
        <f>VLOOKUP(CONCATENATE($F2916," ",$G2916),AllocFactorMatrix,(P$4+1),FALSE)*$E2919</f>
        <v>0</v>
      </c>
      <c r="Q2916" s="54">
        <f>VLOOKUP(CONCATENATE($F2916," ",$G2916),AllocFactorMatrix,(Q$4+1),FALSE)*$E2919</f>
        <v>0</v>
      </c>
      <c r="R2916" s="54">
        <f>VLOOKUP(CONCATENATE($F2916," ",$G2916),AllocFactorMatrix,(R$4+1),FALSE)*$E2919</f>
        <v>0</v>
      </c>
      <c r="S2916" s="54">
        <f t="shared" si="1471"/>
        <v>0</v>
      </c>
      <c r="T2916" s="54">
        <f>VLOOKUP(CONCATENATE($F2916," ",$G2916),AllocFactorMatrix,(T$4+1),FALSE)*$E2919</f>
        <v>0</v>
      </c>
      <c r="U2916" s="54">
        <f>VLOOKUP(CONCATENATE($F2916," ",$G2916),AllocFactorMatrix,(U$4+1),FALSE)*$E2919</f>
        <v>0</v>
      </c>
      <c r="V2916" s="54">
        <f>VLOOKUP(CONCATENATE($F2916," ",$G2916),AllocFactorMatrix,(V$4+1),FALSE)*$E2919</f>
        <v>0</v>
      </c>
      <c r="W2916" s="54">
        <f>VLOOKUP(CONCATENATE($F2916," ",$G2916),AllocFactorMatrix,(W$4+1),FALSE)*$E2919</f>
        <v>0</v>
      </c>
      <c r="X2916" s="54">
        <f t="shared" si="1472"/>
        <v>0</v>
      </c>
      <c r="Y2916" s="54">
        <f>VLOOKUP(CONCATENATE($F2916," ",$G2916),AllocFactorMatrix,(Y$4+1),FALSE)*$E2919</f>
        <v>0</v>
      </c>
      <c r="Z2916" s="54">
        <f>VLOOKUP(CONCATENATE($F2916," ",$G2916),AllocFactorMatrix,(Z$4+1),FALSE)*$E2919</f>
        <v>0</v>
      </c>
      <c r="AA2916" s="54">
        <f t="shared" si="1470"/>
        <v>0</v>
      </c>
      <c r="AB2916" s="54">
        <f>VLOOKUP(CONCATENATE($F2916," ",$G2916),AllocFactorMatrix,(AB$4+1),FALSE)*$E2919</f>
        <v>0</v>
      </c>
      <c r="AC2916" s="54">
        <f>VLOOKUP(CONCATENATE($F2916," ",$G2916),AllocFactorMatrix,(AC$4+1),FALSE)*$E2919</f>
        <v>0</v>
      </c>
      <c r="AD2916" s="54">
        <f>VLOOKUP(CONCATENATE($F2916," ",$G2916),AllocFactorMatrix,(AD$4+1),FALSE)*$E2919</f>
        <v>0</v>
      </c>
    </row>
    <row r="2917" spans="1:30" s="51" customFormat="1" hidden="1" outlineLevel="1">
      <c r="A2917" s="56"/>
      <c r="B2917" s="112"/>
      <c r="C2917" s="55"/>
      <c r="D2917" s="55"/>
      <c r="F2917" s="52" t="str">
        <f>F2919</f>
        <v>PROD_DEMAND</v>
      </c>
      <c r="G2917" s="55" t="str">
        <f>$G$13</f>
        <v>ENERGY</v>
      </c>
      <c r="H2917" s="53">
        <f t="shared" si="1468"/>
        <v>0</v>
      </c>
      <c r="I2917" s="54">
        <f>VLOOKUP(CONCATENATE($F2917," ",$G2917),AllocFactorMatrix,(I$4+1),FALSE)*$E2919</f>
        <v>0</v>
      </c>
      <c r="J2917" s="54">
        <f>VLOOKUP(CONCATENATE($F2917," ",$G2917),AllocFactorMatrix,(J$4+1),FALSE)*$E2919</f>
        <v>0</v>
      </c>
      <c r="K2917" s="54">
        <f>VLOOKUP(CONCATENATE($F2917," ",$G2917),AllocFactorMatrix,(K$4+1),FALSE)*$E2919</f>
        <v>0</v>
      </c>
      <c r="L2917" s="54">
        <f>VLOOKUP(CONCATENATE($F2917," ",$G2917),AllocFactorMatrix,(L$4+1),FALSE)*$E2919</f>
        <v>0</v>
      </c>
      <c r="M2917" s="54">
        <f>VLOOKUP(CONCATENATE($F2917," ",$G2917),AllocFactorMatrix,(M$4+1),FALSE)*$E2919</f>
        <v>0</v>
      </c>
      <c r="N2917" s="54">
        <f t="shared" si="1469"/>
        <v>0</v>
      </c>
      <c r="O2917" s="54">
        <f>VLOOKUP(CONCATENATE($F2917," ",$G2917),AllocFactorMatrix,(O$4+1),FALSE)*$E2919</f>
        <v>0</v>
      </c>
      <c r="P2917" s="54">
        <f>VLOOKUP(CONCATENATE($F2917," ",$G2917),AllocFactorMatrix,(P$4+1),FALSE)*$E2919</f>
        <v>0</v>
      </c>
      <c r="Q2917" s="54">
        <f>VLOOKUP(CONCATENATE($F2917," ",$G2917),AllocFactorMatrix,(Q$4+1),FALSE)*$E2919</f>
        <v>0</v>
      </c>
      <c r="R2917" s="54">
        <f>VLOOKUP(CONCATENATE($F2917," ",$G2917),AllocFactorMatrix,(R$4+1),FALSE)*$E2919</f>
        <v>0</v>
      </c>
      <c r="S2917" s="54">
        <f t="shared" si="1471"/>
        <v>0</v>
      </c>
      <c r="T2917" s="54">
        <f>VLOOKUP(CONCATENATE($F2917," ",$G2917),AllocFactorMatrix,(T$4+1),FALSE)*$E2919</f>
        <v>0</v>
      </c>
      <c r="U2917" s="54">
        <f>VLOOKUP(CONCATENATE($F2917," ",$G2917),AllocFactorMatrix,(U$4+1),FALSE)*$E2919</f>
        <v>0</v>
      </c>
      <c r="V2917" s="54">
        <f>VLOOKUP(CONCATENATE($F2917," ",$G2917),AllocFactorMatrix,(V$4+1),FALSE)*$E2919</f>
        <v>0</v>
      </c>
      <c r="W2917" s="54">
        <f>VLOOKUP(CONCATENATE($F2917," ",$G2917),AllocFactorMatrix,(W$4+1),FALSE)*$E2919</f>
        <v>0</v>
      </c>
      <c r="X2917" s="54">
        <f t="shared" si="1472"/>
        <v>0</v>
      </c>
      <c r="Y2917" s="54">
        <f>VLOOKUP(CONCATENATE($F2917," ",$G2917),AllocFactorMatrix,(Y$4+1),FALSE)*$E2919</f>
        <v>0</v>
      </c>
      <c r="Z2917" s="54">
        <f>VLOOKUP(CONCATENATE($F2917," ",$G2917),AllocFactorMatrix,(Z$4+1),FALSE)*$E2919</f>
        <v>0</v>
      </c>
      <c r="AA2917" s="54">
        <f t="shared" si="1470"/>
        <v>0</v>
      </c>
      <c r="AB2917" s="54">
        <f>VLOOKUP(CONCATENATE($F2917," ",$G2917),AllocFactorMatrix,(AB$4+1),FALSE)*$E2919</f>
        <v>0</v>
      </c>
      <c r="AC2917" s="54">
        <f>VLOOKUP(CONCATENATE($F2917," ",$G2917),AllocFactorMatrix,(AC$4+1),FALSE)*$E2919</f>
        <v>0</v>
      </c>
      <c r="AD2917" s="54">
        <f>VLOOKUP(CONCATENATE($F2917," ",$G2917),AllocFactorMatrix,(AD$4+1),FALSE)*$E2919</f>
        <v>0</v>
      </c>
    </row>
    <row r="2918" spans="1:30" s="51" customFormat="1" hidden="1" outlineLevel="1">
      <c r="A2918" s="56"/>
      <c r="B2918" s="112"/>
      <c r="C2918" s="55"/>
      <c r="D2918" s="55"/>
      <c r="F2918" s="52" t="str">
        <f>F2919</f>
        <v>PROD_DEMAND</v>
      </c>
      <c r="G2918" s="55" t="str">
        <f>$G$14</f>
        <v>CUSTOMER</v>
      </c>
      <c r="H2918" s="53">
        <f t="shared" si="1468"/>
        <v>0</v>
      </c>
      <c r="I2918" s="54">
        <f>VLOOKUP(CONCATENATE($F2918," ",$G2918),AllocFactorMatrix,(I$4+1),FALSE)*$E2919</f>
        <v>0</v>
      </c>
      <c r="J2918" s="54">
        <f>VLOOKUP(CONCATENATE($F2918," ",$G2918),AllocFactorMatrix,(J$4+1),FALSE)*$E2919</f>
        <v>0</v>
      </c>
      <c r="K2918" s="54">
        <f>VLOOKUP(CONCATENATE($F2918," ",$G2918),AllocFactorMatrix,(K$4+1),FALSE)*$E2919</f>
        <v>0</v>
      </c>
      <c r="L2918" s="54">
        <f>VLOOKUP(CONCATENATE($F2918," ",$G2918),AllocFactorMatrix,(L$4+1),FALSE)*$E2919</f>
        <v>0</v>
      </c>
      <c r="M2918" s="54">
        <f>VLOOKUP(CONCATENATE($F2918," ",$G2918),AllocFactorMatrix,(M$4+1),FALSE)*$E2919</f>
        <v>0</v>
      </c>
      <c r="N2918" s="54">
        <f t="shared" si="1469"/>
        <v>0</v>
      </c>
      <c r="O2918" s="54">
        <f>VLOOKUP(CONCATENATE($F2918," ",$G2918),AllocFactorMatrix,(O$4+1),FALSE)*$E2919</f>
        <v>0</v>
      </c>
      <c r="P2918" s="54">
        <f>VLOOKUP(CONCATENATE($F2918," ",$G2918),AllocFactorMatrix,(P$4+1),FALSE)*$E2919</f>
        <v>0</v>
      </c>
      <c r="Q2918" s="54">
        <f>VLOOKUP(CONCATENATE($F2918," ",$G2918),AllocFactorMatrix,(Q$4+1),FALSE)*$E2919</f>
        <v>0</v>
      </c>
      <c r="R2918" s="54">
        <f>VLOOKUP(CONCATENATE($F2918," ",$G2918),AllocFactorMatrix,(R$4+1),FALSE)*$E2919</f>
        <v>0</v>
      </c>
      <c r="S2918" s="54">
        <f t="shared" si="1471"/>
        <v>0</v>
      </c>
      <c r="T2918" s="54">
        <f>VLOOKUP(CONCATENATE($F2918," ",$G2918),AllocFactorMatrix,(T$4+1),FALSE)*$E2919</f>
        <v>0</v>
      </c>
      <c r="U2918" s="54">
        <f>VLOOKUP(CONCATENATE($F2918," ",$G2918),AllocFactorMatrix,(U$4+1),FALSE)*$E2919</f>
        <v>0</v>
      </c>
      <c r="V2918" s="54">
        <f>VLOOKUP(CONCATENATE($F2918," ",$G2918),AllocFactorMatrix,(V$4+1),FALSE)*$E2919</f>
        <v>0</v>
      </c>
      <c r="W2918" s="54">
        <f>VLOOKUP(CONCATENATE($F2918," ",$G2918),AllocFactorMatrix,(W$4+1),FALSE)*$E2919</f>
        <v>0</v>
      </c>
      <c r="X2918" s="54">
        <f t="shared" si="1472"/>
        <v>0</v>
      </c>
      <c r="Y2918" s="54">
        <f>VLOOKUP(CONCATENATE($F2918," ",$G2918),AllocFactorMatrix,(Y$4+1),FALSE)*$E2919</f>
        <v>0</v>
      </c>
      <c r="Z2918" s="54">
        <f>VLOOKUP(CONCATENATE($F2918," ",$G2918),AllocFactorMatrix,(Z$4+1),FALSE)*$E2919</f>
        <v>0</v>
      </c>
      <c r="AA2918" s="54">
        <f t="shared" si="1470"/>
        <v>0</v>
      </c>
      <c r="AB2918" s="54">
        <f>VLOOKUP(CONCATENATE($F2918," ",$G2918),AllocFactorMatrix,(AB$4+1),FALSE)*$E2919</f>
        <v>0</v>
      </c>
      <c r="AC2918" s="54">
        <f>VLOOKUP(CONCATENATE($F2918," ",$G2918),AllocFactorMatrix,(AC$4+1),FALSE)*$E2919</f>
        <v>0</v>
      </c>
      <c r="AD2918" s="54">
        <f>VLOOKUP(CONCATENATE($F2918," ",$G2918),AllocFactorMatrix,(AD$4+1),FALSE)*$E2919</f>
        <v>0</v>
      </c>
    </row>
    <row r="2919" spans="1:30" s="51" customFormat="1" collapsed="1">
      <c r="A2919" s="56"/>
      <c r="B2919" s="112"/>
      <c r="C2919" s="55"/>
      <c r="D2919" s="99" t="s">
        <v>463</v>
      </c>
      <c r="E2919" s="61">
        <v>-10388239</v>
      </c>
      <c r="F2919" s="57" t="s">
        <v>30</v>
      </c>
      <c r="G2919" s="55" t="str">
        <f>$G$15</f>
        <v>TOTAL</v>
      </c>
      <c r="H2919" s="53">
        <f t="shared" si="1468"/>
        <v>-10388238.999999996</v>
      </c>
      <c r="I2919" s="54">
        <f>VLOOKUP(CONCATENATE($F2919," ",$G2919),AllocFactorMatrix,(I$4+1),FALSE)*$E2919</f>
        <v>-6200539.3210996063</v>
      </c>
      <c r="J2919" s="54">
        <f>VLOOKUP(CONCATENATE($F2919," ",$G2919),AllocFactorMatrix,(J$4+1),FALSE)*$E2919</f>
        <v>-238884.39308221304</v>
      </c>
      <c r="K2919" s="54">
        <f>VLOOKUP(CONCATENATE($F2919," ",$G2919),AllocFactorMatrix,(K$4+1),FALSE)*$E2919</f>
        <v>-751542.65643214318</v>
      </c>
      <c r="L2919" s="54">
        <f>VLOOKUP(CONCATENATE($F2919," ",$G2919),AllocFactorMatrix,(L$4+1),FALSE)*$E2919</f>
        <v>-14747.831715518943</v>
      </c>
      <c r="M2919" s="54">
        <f>VLOOKUP(CONCATENATE($F2919," ",$G2919),AllocFactorMatrix,(M$4+1),FALSE)*$E2919</f>
        <v>-3319.3826923269125</v>
      </c>
      <c r="N2919" s="54">
        <f t="shared" si="1469"/>
        <v>-769609.87083998905</v>
      </c>
      <c r="O2919" s="54">
        <f>VLOOKUP(CONCATENATE($F2919," ",$G2919),AllocFactorMatrix,(O$4+1),FALSE)*$E2919</f>
        <v>-510518.49706766941</v>
      </c>
      <c r="P2919" s="54">
        <f>VLOOKUP(CONCATENATE($F2919," ",$G2919),AllocFactorMatrix,(P$4+1),FALSE)*$E2919</f>
        <v>-109244.43530657928</v>
      </c>
      <c r="Q2919" s="54">
        <f>VLOOKUP(CONCATENATE($F2919," ",$G2919),AllocFactorMatrix,(Q$4+1),FALSE)*$E2919</f>
        <v>-32342.939553752589</v>
      </c>
      <c r="R2919" s="54">
        <f>VLOOKUP(CONCATENATE($F2919," ",$G2919),AllocFactorMatrix,(R$4+1),FALSE)*$E2919</f>
        <v>-848.42922164030711</v>
      </c>
      <c r="S2919" s="54">
        <f t="shared" si="1471"/>
        <v>-652954.30114964163</v>
      </c>
      <c r="T2919" s="54">
        <f>VLOOKUP(CONCATENATE($F2919," ",$G2919),AllocFactorMatrix,(T$4+1),FALSE)*$E2919</f>
        <v>-21882.573588942814</v>
      </c>
      <c r="U2919" s="54">
        <f>VLOOKUP(CONCATENATE($F2919," ",$G2919),AllocFactorMatrix,(U$4+1),FALSE)*$E2919</f>
        <v>-282121.50213381276</v>
      </c>
      <c r="V2919" s="54">
        <f>VLOOKUP(CONCATENATE($F2919," ",$G2919),AllocFactorMatrix,(V$4+1),FALSE)*$E2919</f>
        <v>-1746161.4800387246</v>
      </c>
      <c r="W2919" s="54">
        <f>VLOOKUP(CONCATENATE($F2919," ",$G2919),AllocFactorMatrix,(W$4+1),FALSE)*$E2919</f>
        <v>-279419.33890359534</v>
      </c>
      <c r="X2919" s="54">
        <f t="shared" si="1472"/>
        <v>-2329584.8946650755</v>
      </c>
      <c r="Y2919" s="54">
        <f>VLOOKUP(CONCATENATE($F2919," ",$G2919),AllocFactorMatrix,(Y$4+1),FALSE)*$E2919</f>
        <v>-190653.91721081416</v>
      </c>
      <c r="Z2919" s="54">
        <f>VLOOKUP(CONCATENATE($F2919," ",$G2919),AllocFactorMatrix,(Z$4+1),FALSE)*$E2919</f>
        <v>-3642.4908754736066</v>
      </c>
      <c r="AA2919" s="54">
        <f t="shared" si="1470"/>
        <v>-194296.40808628776</v>
      </c>
      <c r="AB2919" s="54">
        <f>VLOOKUP(CONCATENATE($F2919," ",$G2919),AllocFactorMatrix,(AB$4+1),FALSE)*$E2919</f>
        <v>-2369.8110771844949</v>
      </c>
      <c r="AC2919" s="54">
        <f>VLOOKUP(CONCATENATE($F2919," ",$G2919),AllocFactorMatrix,(AC$4+1),FALSE)*$E2919</f>
        <v>0</v>
      </c>
      <c r="AD2919" s="54">
        <f>VLOOKUP(CONCATENATE($F2919," ",$G2919),AllocFactorMatrix,(AD$4+1),FALSE)*$E2919</f>
        <v>0</v>
      </c>
    </row>
    <row r="2920" spans="1:30" s="51" customFormat="1" hidden="1" outlineLevel="1">
      <c r="A2920" s="56"/>
      <c r="B2920" s="112"/>
      <c r="C2920" s="55"/>
      <c r="D2920" s="55"/>
      <c r="F2920" s="52" t="str">
        <f>F2927</f>
        <v>PROD_DEMAND</v>
      </c>
      <c r="G2920" s="55" t="str">
        <f>$G$8</f>
        <v>PRODUCTION</v>
      </c>
      <c r="H2920" s="53">
        <f t="shared" si="1468"/>
        <v>8886293.9999999981</v>
      </c>
      <c r="I2920" s="54">
        <f>VLOOKUP(CONCATENATE($F2920," ",$G2920),AllocFactorMatrix,(I$4+1),FALSE)*$E2927</f>
        <v>5304057.3446424855</v>
      </c>
      <c r="J2920" s="54">
        <f>VLOOKUP(CONCATENATE($F2920," ",$G2920),AllocFactorMatrix,(J$4+1),FALSE)*$E2927</f>
        <v>204346.17926485048</v>
      </c>
      <c r="K2920" s="54">
        <f>VLOOKUP(CONCATENATE($F2920," ",$G2920),AllocFactorMatrix,(K$4+1),FALSE)*$E2927</f>
        <v>642883.64934586268</v>
      </c>
      <c r="L2920" s="54">
        <f>VLOOKUP(CONCATENATE($F2920," ",$G2920),AllocFactorMatrix,(L$4+1),FALSE)*$E2927</f>
        <v>12615.57117492442</v>
      </c>
      <c r="M2920" s="54">
        <f>VLOOKUP(CONCATENATE($F2920," ",$G2920),AllocFactorMatrix,(M$4+1),FALSE)*$E2927</f>
        <v>2839.4620592122005</v>
      </c>
      <c r="N2920" s="54">
        <f t="shared" si="1469"/>
        <v>658338.68257999921</v>
      </c>
      <c r="O2920" s="54">
        <f>VLOOKUP(CONCATENATE($F2920," ",$G2920),AllocFactorMatrix,(O$4+1),FALSE)*$E2927</f>
        <v>436707.0739690768</v>
      </c>
      <c r="P2920" s="54">
        <f>VLOOKUP(CONCATENATE($F2920," ",$G2920),AllocFactorMatrix,(P$4+1),FALSE)*$E2927</f>
        <v>93449.733876766171</v>
      </c>
      <c r="Q2920" s="54">
        <f>VLOOKUP(CONCATENATE($F2920," ",$G2920),AllocFactorMatrix,(Q$4+1),FALSE)*$E2927</f>
        <v>27666.755616507697</v>
      </c>
      <c r="R2920" s="54">
        <f>VLOOKUP(CONCATENATE($F2920," ",$G2920),AllocFactorMatrix,(R$4+1),FALSE)*$E2927</f>
        <v>725.76222993010947</v>
      </c>
      <c r="S2920" s="54">
        <f>SUBTOTAL(9,O2920:R2920)</f>
        <v>558549.32569228089</v>
      </c>
      <c r="T2920" s="54">
        <f>VLOOKUP(CONCATENATE($F2920," ",$G2920),AllocFactorMatrix,(T$4+1),FALSE)*$E2927</f>
        <v>18718.762861345509</v>
      </c>
      <c r="U2920" s="54">
        <f>VLOOKUP(CONCATENATE($F2920," ",$G2920),AllocFactorMatrix,(U$4+1),FALSE)*$E2927</f>
        <v>241332.01129495457</v>
      </c>
      <c r="V2920" s="54">
        <f>VLOOKUP(CONCATENATE($F2920," ",$G2920),AllocFactorMatrix,(V$4+1),FALSE)*$E2927</f>
        <v>1493699.199941322</v>
      </c>
      <c r="W2920" s="54">
        <f>VLOOKUP(CONCATENATE($F2920," ",$G2920),AllocFactorMatrix,(W$4+1),FALSE)*$E2927</f>
        <v>239020.53031153654</v>
      </c>
      <c r="X2920" s="54">
        <f>SUBTOTAL(9,T2920:W2920)</f>
        <v>1992770.5044091586</v>
      </c>
      <c r="Y2920" s="54">
        <f>VLOOKUP(CONCATENATE($F2920," ",$G2920),AllocFactorMatrix,(Y$4+1),FALSE)*$E2927</f>
        <v>163088.92783338492</v>
      </c>
      <c r="Z2920" s="54">
        <f>VLOOKUP(CONCATENATE($F2920," ",$G2920),AllocFactorMatrix,(Z$4+1),FALSE)*$E2927</f>
        <v>3115.8548442884166</v>
      </c>
      <c r="AA2920" s="54">
        <f t="shared" si="1470"/>
        <v>166204.78267767333</v>
      </c>
      <c r="AB2920" s="54">
        <f>VLOOKUP(CONCATENATE($F2920," ",$G2920),AllocFactorMatrix,(AB$4+1),FALSE)*$E2927</f>
        <v>2027.1807335505196</v>
      </c>
      <c r="AC2920" s="54">
        <f>VLOOKUP(CONCATENATE($F2920," ",$G2920),AllocFactorMatrix,(AC$4+1),FALSE)*$E2927</f>
        <v>0</v>
      </c>
      <c r="AD2920" s="54">
        <f>VLOOKUP(CONCATENATE($F2920," ",$G2920),AllocFactorMatrix,(AD$4+1),FALSE)*$E2927</f>
        <v>0</v>
      </c>
    </row>
    <row r="2921" spans="1:30" s="51" customFormat="1" hidden="1" outlineLevel="1">
      <c r="A2921" s="56"/>
      <c r="B2921" s="112"/>
      <c r="C2921" s="55"/>
      <c r="D2921" s="55"/>
      <c r="F2921" s="52" t="str">
        <f>F2927</f>
        <v>PROD_DEMAND</v>
      </c>
      <c r="G2921" s="55" t="str">
        <f>$G$9</f>
        <v>BULKTRAN</v>
      </c>
      <c r="H2921" s="53">
        <f t="shared" si="1468"/>
        <v>0</v>
      </c>
      <c r="I2921" s="54">
        <f>VLOOKUP(CONCATENATE($F2921," ",$G2921),AllocFactorMatrix,(I$4+1),FALSE)*$E2927</f>
        <v>0</v>
      </c>
      <c r="J2921" s="54">
        <f>VLOOKUP(CONCATENATE($F2921," ",$G2921),AllocFactorMatrix,(J$4+1),FALSE)*$E2927</f>
        <v>0</v>
      </c>
      <c r="K2921" s="54">
        <f>VLOOKUP(CONCATENATE($F2921," ",$G2921),AllocFactorMatrix,(K$4+1),FALSE)*$E2927</f>
        <v>0</v>
      </c>
      <c r="L2921" s="54">
        <f>VLOOKUP(CONCATENATE($F2921," ",$G2921),AllocFactorMatrix,(L$4+1),FALSE)*$E2927</f>
        <v>0</v>
      </c>
      <c r="M2921" s="54">
        <f>VLOOKUP(CONCATENATE($F2921," ",$G2921),AllocFactorMatrix,(M$4+1),FALSE)*$E2927</f>
        <v>0</v>
      </c>
      <c r="N2921" s="54">
        <f t="shared" si="1469"/>
        <v>0</v>
      </c>
      <c r="O2921" s="54">
        <f>VLOOKUP(CONCATENATE($F2921," ",$G2921),AllocFactorMatrix,(O$4+1),FALSE)*$E2927</f>
        <v>0</v>
      </c>
      <c r="P2921" s="54">
        <f>VLOOKUP(CONCATENATE($F2921," ",$G2921),AllocFactorMatrix,(P$4+1),FALSE)*$E2927</f>
        <v>0</v>
      </c>
      <c r="Q2921" s="54">
        <f>VLOOKUP(CONCATENATE($F2921," ",$G2921),AllocFactorMatrix,(Q$4+1),FALSE)*$E2927</f>
        <v>0</v>
      </c>
      <c r="R2921" s="54">
        <f>VLOOKUP(CONCATENATE($F2921," ",$G2921),AllocFactorMatrix,(R$4+1),FALSE)*$E2927</f>
        <v>0</v>
      </c>
      <c r="S2921" s="54">
        <f t="shared" ref="S2921:S2927" si="1473">SUBTOTAL(9,O2921:R2921)</f>
        <v>0</v>
      </c>
      <c r="T2921" s="54">
        <f>VLOOKUP(CONCATENATE($F2921," ",$G2921),AllocFactorMatrix,(T$4+1),FALSE)*$E2927</f>
        <v>0</v>
      </c>
      <c r="U2921" s="54">
        <f>VLOOKUP(CONCATENATE($F2921," ",$G2921),AllocFactorMatrix,(U$4+1),FALSE)*$E2927</f>
        <v>0</v>
      </c>
      <c r="V2921" s="54">
        <f>VLOOKUP(CONCATENATE($F2921," ",$G2921),AllocFactorMatrix,(V$4+1),FALSE)*$E2927</f>
        <v>0</v>
      </c>
      <c r="W2921" s="54">
        <f>VLOOKUP(CONCATENATE($F2921," ",$G2921),AllocFactorMatrix,(W$4+1),FALSE)*$E2927</f>
        <v>0</v>
      </c>
      <c r="X2921" s="54">
        <f t="shared" ref="X2921:X2927" si="1474">SUBTOTAL(9,T2921:W2921)</f>
        <v>0</v>
      </c>
      <c r="Y2921" s="54">
        <f>VLOOKUP(CONCATENATE($F2921," ",$G2921),AllocFactorMatrix,(Y$4+1),FALSE)*$E2927</f>
        <v>0</v>
      </c>
      <c r="Z2921" s="54">
        <f>VLOOKUP(CONCATENATE($F2921," ",$G2921),AllocFactorMatrix,(Z$4+1),FALSE)*$E2927</f>
        <v>0</v>
      </c>
      <c r="AA2921" s="54">
        <f t="shared" si="1470"/>
        <v>0</v>
      </c>
      <c r="AB2921" s="54">
        <f>VLOOKUP(CONCATENATE($F2921," ",$G2921),AllocFactorMatrix,(AB$4+1),FALSE)*$E2927</f>
        <v>0</v>
      </c>
      <c r="AC2921" s="54">
        <f>VLOOKUP(CONCATENATE($F2921," ",$G2921),AllocFactorMatrix,(AC$4+1),FALSE)*$E2927</f>
        <v>0</v>
      </c>
      <c r="AD2921" s="54">
        <f>VLOOKUP(CONCATENATE($F2921," ",$G2921),AllocFactorMatrix,(AD$4+1),FALSE)*$E2927</f>
        <v>0</v>
      </c>
    </row>
    <row r="2922" spans="1:30" s="51" customFormat="1" hidden="1" outlineLevel="1">
      <c r="A2922" s="56"/>
      <c r="B2922" s="112"/>
      <c r="C2922" s="55"/>
      <c r="D2922" s="55"/>
      <c r="F2922" s="52" t="str">
        <f>F2927</f>
        <v>PROD_DEMAND</v>
      </c>
      <c r="G2922" s="55" t="str">
        <f>$G$10</f>
        <v>SUBTRAN</v>
      </c>
      <c r="H2922" s="53">
        <f t="shared" si="1468"/>
        <v>0</v>
      </c>
      <c r="I2922" s="54">
        <f>VLOOKUP(CONCATENATE($F2922," ",$G2922),AllocFactorMatrix,(I$4+1),FALSE)*$E2927</f>
        <v>0</v>
      </c>
      <c r="J2922" s="54">
        <f>VLOOKUP(CONCATENATE($F2922," ",$G2922),AllocFactorMatrix,(J$4+1),FALSE)*$E2927</f>
        <v>0</v>
      </c>
      <c r="K2922" s="54">
        <f>VLOOKUP(CONCATENATE($F2922," ",$G2922),AllocFactorMatrix,(K$4+1),FALSE)*$E2927</f>
        <v>0</v>
      </c>
      <c r="L2922" s="54">
        <f>VLOOKUP(CONCATENATE($F2922," ",$G2922),AllocFactorMatrix,(L$4+1),FALSE)*$E2927</f>
        <v>0</v>
      </c>
      <c r="M2922" s="54">
        <f>VLOOKUP(CONCATENATE($F2922," ",$G2922),AllocFactorMatrix,(M$4+1),FALSE)*$E2927</f>
        <v>0</v>
      </c>
      <c r="N2922" s="54">
        <f t="shared" si="1469"/>
        <v>0</v>
      </c>
      <c r="O2922" s="54">
        <f>VLOOKUP(CONCATENATE($F2922," ",$G2922),AllocFactorMatrix,(O$4+1),FALSE)*$E2927</f>
        <v>0</v>
      </c>
      <c r="P2922" s="54">
        <f>VLOOKUP(CONCATENATE($F2922," ",$G2922),AllocFactorMatrix,(P$4+1),FALSE)*$E2927</f>
        <v>0</v>
      </c>
      <c r="Q2922" s="54">
        <f>VLOOKUP(CONCATENATE($F2922," ",$G2922),AllocFactorMatrix,(Q$4+1),FALSE)*$E2927</f>
        <v>0</v>
      </c>
      <c r="R2922" s="54">
        <f>VLOOKUP(CONCATENATE($F2922," ",$G2922),AllocFactorMatrix,(R$4+1),FALSE)*$E2927</f>
        <v>0</v>
      </c>
      <c r="S2922" s="54">
        <f t="shared" si="1473"/>
        <v>0</v>
      </c>
      <c r="T2922" s="54">
        <f>VLOOKUP(CONCATENATE($F2922," ",$G2922),AllocFactorMatrix,(T$4+1),FALSE)*$E2927</f>
        <v>0</v>
      </c>
      <c r="U2922" s="54">
        <f>VLOOKUP(CONCATENATE($F2922," ",$G2922),AllocFactorMatrix,(U$4+1),FALSE)*$E2927</f>
        <v>0</v>
      </c>
      <c r="V2922" s="54">
        <f>VLOOKUP(CONCATENATE($F2922," ",$G2922),AllocFactorMatrix,(V$4+1),FALSE)*$E2927</f>
        <v>0</v>
      </c>
      <c r="W2922" s="54">
        <f>VLOOKUP(CONCATENATE($F2922," ",$G2922),AllocFactorMatrix,(W$4+1),FALSE)*$E2927</f>
        <v>0</v>
      </c>
      <c r="X2922" s="54">
        <f t="shared" si="1474"/>
        <v>0</v>
      </c>
      <c r="Y2922" s="54">
        <f>VLOOKUP(CONCATENATE($F2922," ",$G2922),AllocFactorMatrix,(Y$4+1),FALSE)*$E2927</f>
        <v>0</v>
      </c>
      <c r="Z2922" s="54">
        <f>VLOOKUP(CONCATENATE($F2922," ",$G2922),AllocFactorMatrix,(Z$4+1),FALSE)*$E2927</f>
        <v>0</v>
      </c>
      <c r="AA2922" s="54">
        <f t="shared" si="1470"/>
        <v>0</v>
      </c>
      <c r="AB2922" s="54">
        <f>VLOOKUP(CONCATENATE($F2922," ",$G2922),AllocFactorMatrix,(AB$4+1),FALSE)*$E2927</f>
        <v>0</v>
      </c>
      <c r="AC2922" s="54">
        <f>VLOOKUP(CONCATENATE($F2922," ",$G2922),AllocFactorMatrix,(AC$4+1),FALSE)*$E2927</f>
        <v>0</v>
      </c>
      <c r="AD2922" s="54">
        <f>VLOOKUP(CONCATENATE($F2922," ",$G2922),AllocFactorMatrix,(AD$4+1),FALSE)*$E2927</f>
        <v>0</v>
      </c>
    </row>
    <row r="2923" spans="1:30" s="51" customFormat="1" hidden="1" outlineLevel="1">
      <c r="A2923" s="56"/>
      <c r="B2923" s="112"/>
      <c r="C2923" s="55"/>
      <c r="D2923" s="55"/>
      <c r="F2923" s="52" t="str">
        <f>F2927</f>
        <v>PROD_DEMAND</v>
      </c>
      <c r="G2923" s="55" t="str">
        <f>$G$11</f>
        <v>DISTPRI</v>
      </c>
      <c r="H2923" s="53">
        <f t="shared" si="1468"/>
        <v>0</v>
      </c>
      <c r="I2923" s="54">
        <f>VLOOKUP(CONCATENATE($F2923," ",$G2923),AllocFactorMatrix,(I$4+1),FALSE)*$E2927</f>
        <v>0</v>
      </c>
      <c r="J2923" s="54">
        <f>VLOOKUP(CONCATENATE($F2923," ",$G2923),AllocFactorMatrix,(J$4+1),FALSE)*$E2927</f>
        <v>0</v>
      </c>
      <c r="K2923" s="54">
        <f>VLOOKUP(CONCATENATE($F2923," ",$G2923),AllocFactorMatrix,(K$4+1),FALSE)*$E2927</f>
        <v>0</v>
      </c>
      <c r="L2923" s="54">
        <f>VLOOKUP(CONCATENATE($F2923," ",$G2923),AllocFactorMatrix,(L$4+1),FALSE)*$E2927</f>
        <v>0</v>
      </c>
      <c r="M2923" s="54">
        <f>VLOOKUP(CONCATENATE($F2923," ",$G2923),AllocFactorMatrix,(M$4+1),FALSE)*$E2927</f>
        <v>0</v>
      </c>
      <c r="N2923" s="54">
        <f t="shared" si="1469"/>
        <v>0</v>
      </c>
      <c r="O2923" s="54">
        <f>VLOOKUP(CONCATENATE($F2923," ",$G2923),AllocFactorMatrix,(O$4+1),FALSE)*$E2927</f>
        <v>0</v>
      </c>
      <c r="P2923" s="54">
        <f>VLOOKUP(CONCATENATE($F2923," ",$G2923),AllocFactorMatrix,(P$4+1),FALSE)*$E2927</f>
        <v>0</v>
      </c>
      <c r="Q2923" s="54">
        <f>VLOOKUP(CONCATENATE($F2923," ",$G2923),AllocFactorMatrix,(Q$4+1),FALSE)*$E2927</f>
        <v>0</v>
      </c>
      <c r="R2923" s="54">
        <f>VLOOKUP(CONCATENATE($F2923," ",$G2923),AllocFactorMatrix,(R$4+1),FALSE)*$E2927</f>
        <v>0</v>
      </c>
      <c r="S2923" s="54">
        <f t="shared" si="1473"/>
        <v>0</v>
      </c>
      <c r="T2923" s="54">
        <f>VLOOKUP(CONCATENATE($F2923," ",$G2923),AllocFactorMatrix,(T$4+1),FALSE)*$E2927</f>
        <v>0</v>
      </c>
      <c r="U2923" s="54">
        <f>VLOOKUP(CONCATENATE($F2923," ",$G2923),AllocFactorMatrix,(U$4+1),FALSE)*$E2927</f>
        <v>0</v>
      </c>
      <c r="V2923" s="54">
        <f>VLOOKUP(CONCATENATE($F2923," ",$G2923),AllocFactorMatrix,(V$4+1),FALSE)*$E2927</f>
        <v>0</v>
      </c>
      <c r="W2923" s="54">
        <f>VLOOKUP(CONCATENATE($F2923," ",$G2923),AllocFactorMatrix,(W$4+1),FALSE)*$E2927</f>
        <v>0</v>
      </c>
      <c r="X2923" s="54">
        <f t="shared" si="1474"/>
        <v>0</v>
      </c>
      <c r="Y2923" s="54">
        <f>VLOOKUP(CONCATENATE($F2923," ",$G2923),AllocFactorMatrix,(Y$4+1),FALSE)*$E2927</f>
        <v>0</v>
      </c>
      <c r="Z2923" s="54">
        <f>VLOOKUP(CONCATENATE($F2923," ",$G2923),AllocFactorMatrix,(Z$4+1),FALSE)*$E2927</f>
        <v>0</v>
      </c>
      <c r="AA2923" s="54">
        <f t="shared" si="1470"/>
        <v>0</v>
      </c>
      <c r="AB2923" s="54">
        <f>VLOOKUP(CONCATENATE($F2923," ",$G2923),AllocFactorMatrix,(AB$4+1),FALSE)*$E2927</f>
        <v>0</v>
      </c>
      <c r="AC2923" s="54">
        <f>VLOOKUP(CONCATENATE($F2923," ",$G2923),AllocFactorMatrix,(AC$4+1),FALSE)*$E2927</f>
        <v>0</v>
      </c>
      <c r="AD2923" s="54">
        <f>VLOOKUP(CONCATENATE($F2923," ",$G2923),AllocFactorMatrix,(AD$4+1),FALSE)*$E2927</f>
        <v>0</v>
      </c>
    </row>
    <row r="2924" spans="1:30" s="51" customFormat="1" hidden="1" outlineLevel="1">
      <c r="A2924" s="56"/>
      <c r="B2924" s="112"/>
      <c r="C2924" s="55"/>
      <c r="D2924" s="55"/>
      <c r="F2924" s="52" t="str">
        <f>F2927</f>
        <v>PROD_DEMAND</v>
      </c>
      <c r="G2924" s="55" t="str">
        <f>$G$12</f>
        <v>DISTSEC</v>
      </c>
      <c r="H2924" s="53">
        <f t="shared" si="1468"/>
        <v>0</v>
      </c>
      <c r="I2924" s="54">
        <f>VLOOKUP(CONCATENATE($F2924," ",$G2924),AllocFactorMatrix,(I$4+1),FALSE)*$E2927</f>
        <v>0</v>
      </c>
      <c r="J2924" s="54">
        <f>VLOOKUP(CONCATENATE($F2924," ",$G2924),AllocFactorMatrix,(J$4+1),FALSE)*$E2927</f>
        <v>0</v>
      </c>
      <c r="K2924" s="54">
        <f>VLOOKUP(CONCATENATE($F2924," ",$G2924),AllocFactorMatrix,(K$4+1),FALSE)*$E2927</f>
        <v>0</v>
      </c>
      <c r="L2924" s="54">
        <f>VLOOKUP(CONCATENATE($F2924," ",$G2924),AllocFactorMatrix,(L$4+1),FALSE)*$E2927</f>
        <v>0</v>
      </c>
      <c r="M2924" s="54">
        <f>VLOOKUP(CONCATENATE($F2924," ",$G2924),AllocFactorMatrix,(M$4+1),FALSE)*$E2927</f>
        <v>0</v>
      </c>
      <c r="N2924" s="54">
        <f t="shared" si="1469"/>
        <v>0</v>
      </c>
      <c r="O2924" s="54">
        <f>VLOOKUP(CONCATENATE($F2924," ",$G2924),AllocFactorMatrix,(O$4+1),FALSE)*$E2927</f>
        <v>0</v>
      </c>
      <c r="P2924" s="54">
        <f>VLOOKUP(CONCATENATE($F2924," ",$G2924),AllocFactorMatrix,(P$4+1),FALSE)*$E2927</f>
        <v>0</v>
      </c>
      <c r="Q2924" s="54">
        <f>VLOOKUP(CONCATENATE($F2924," ",$G2924),AllocFactorMatrix,(Q$4+1),FALSE)*$E2927</f>
        <v>0</v>
      </c>
      <c r="R2924" s="54">
        <f>VLOOKUP(CONCATENATE($F2924," ",$G2924),AllocFactorMatrix,(R$4+1),FALSE)*$E2927</f>
        <v>0</v>
      </c>
      <c r="S2924" s="54">
        <f t="shared" si="1473"/>
        <v>0</v>
      </c>
      <c r="T2924" s="54">
        <f>VLOOKUP(CONCATENATE($F2924," ",$G2924),AllocFactorMatrix,(T$4+1),FALSE)*$E2927</f>
        <v>0</v>
      </c>
      <c r="U2924" s="54">
        <f>VLOOKUP(CONCATENATE($F2924," ",$G2924),AllocFactorMatrix,(U$4+1),FALSE)*$E2927</f>
        <v>0</v>
      </c>
      <c r="V2924" s="54">
        <f>VLOOKUP(CONCATENATE($F2924," ",$G2924),AllocFactorMatrix,(V$4+1),FALSE)*$E2927</f>
        <v>0</v>
      </c>
      <c r="W2924" s="54">
        <f>VLOOKUP(CONCATENATE($F2924," ",$G2924),AllocFactorMatrix,(W$4+1),FALSE)*$E2927</f>
        <v>0</v>
      </c>
      <c r="X2924" s="54">
        <f t="shared" si="1474"/>
        <v>0</v>
      </c>
      <c r="Y2924" s="54">
        <f>VLOOKUP(CONCATENATE($F2924," ",$G2924),AllocFactorMatrix,(Y$4+1),FALSE)*$E2927</f>
        <v>0</v>
      </c>
      <c r="Z2924" s="54">
        <f>VLOOKUP(CONCATENATE($F2924," ",$G2924),AllocFactorMatrix,(Z$4+1),FALSE)*$E2927</f>
        <v>0</v>
      </c>
      <c r="AA2924" s="54">
        <f t="shared" si="1470"/>
        <v>0</v>
      </c>
      <c r="AB2924" s="54">
        <f>VLOOKUP(CONCATENATE($F2924," ",$G2924),AllocFactorMatrix,(AB$4+1),FALSE)*$E2927</f>
        <v>0</v>
      </c>
      <c r="AC2924" s="54">
        <f>VLOOKUP(CONCATENATE($F2924," ",$G2924),AllocFactorMatrix,(AC$4+1),FALSE)*$E2927</f>
        <v>0</v>
      </c>
      <c r="AD2924" s="54">
        <f>VLOOKUP(CONCATENATE($F2924," ",$G2924),AllocFactorMatrix,(AD$4+1),FALSE)*$E2927</f>
        <v>0</v>
      </c>
    </row>
    <row r="2925" spans="1:30" s="51" customFormat="1" hidden="1" outlineLevel="1">
      <c r="A2925" s="56"/>
      <c r="B2925" s="112"/>
      <c r="C2925" s="55"/>
      <c r="D2925" s="55"/>
      <c r="F2925" s="52" t="str">
        <f>F2927</f>
        <v>PROD_DEMAND</v>
      </c>
      <c r="G2925" s="55" t="str">
        <f>$G$13</f>
        <v>ENERGY</v>
      </c>
      <c r="H2925" s="53">
        <f t="shared" si="1468"/>
        <v>0</v>
      </c>
      <c r="I2925" s="54">
        <f>VLOOKUP(CONCATENATE($F2925," ",$G2925),AllocFactorMatrix,(I$4+1),FALSE)*$E2927</f>
        <v>0</v>
      </c>
      <c r="J2925" s="54">
        <f>VLOOKUP(CONCATENATE($F2925," ",$G2925),AllocFactorMatrix,(J$4+1),FALSE)*$E2927</f>
        <v>0</v>
      </c>
      <c r="K2925" s="54">
        <f>VLOOKUP(CONCATENATE($F2925," ",$G2925),AllocFactorMatrix,(K$4+1),FALSE)*$E2927</f>
        <v>0</v>
      </c>
      <c r="L2925" s="54">
        <f>VLOOKUP(CONCATENATE($F2925," ",$G2925),AllocFactorMatrix,(L$4+1),FALSE)*$E2927</f>
        <v>0</v>
      </c>
      <c r="M2925" s="54">
        <f>VLOOKUP(CONCATENATE($F2925," ",$G2925),AllocFactorMatrix,(M$4+1),FALSE)*$E2927</f>
        <v>0</v>
      </c>
      <c r="N2925" s="54">
        <f t="shared" si="1469"/>
        <v>0</v>
      </c>
      <c r="O2925" s="54">
        <f>VLOOKUP(CONCATENATE($F2925," ",$G2925),AllocFactorMatrix,(O$4+1),FALSE)*$E2927</f>
        <v>0</v>
      </c>
      <c r="P2925" s="54">
        <f>VLOOKUP(CONCATENATE($F2925," ",$G2925),AllocFactorMatrix,(P$4+1),FALSE)*$E2927</f>
        <v>0</v>
      </c>
      <c r="Q2925" s="54">
        <f>VLOOKUP(CONCATENATE($F2925," ",$G2925),AllocFactorMatrix,(Q$4+1),FALSE)*$E2927</f>
        <v>0</v>
      </c>
      <c r="R2925" s="54">
        <f>VLOOKUP(CONCATENATE($F2925," ",$G2925),AllocFactorMatrix,(R$4+1),FALSE)*$E2927</f>
        <v>0</v>
      </c>
      <c r="S2925" s="54">
        <f t="shared" si="1473"/>
        <v>0</v>
      </c>
      <c r="T2925" s="54">
        <f>VLOOKUP(CONCATENATE($F2925," ",$G2925),AllocFactorMatrix,(T$4+1),FALSE)*$E2927</f>
        <v>0</v>
      </c>
      <c r="U2925" s="54">
        <f>VLOOKUP(CONCATENATE($F2925," ",$G2925),AllocFactorMatrix,(U$4+1),FALSE)*$E2927</f>
        <v>0</v>
      </c>
      <c r="V2925" s="54">
        <f>VLOOKUP(CONCATENATE($F2925," ",$G2925),AllocFactorMatrix,(V$4+1),FALSE)*$E2927</f>
        <v>0</v>
      </c>
      <c r="W2925" s="54">
        <f>VLOOKUP(CONCATENATE($F2925," ",$G2925),AllocFactorMatrix,(W$4+1),FALSE)*$E2927</f>
        <v>0</v>
      </c>
      <c r="X2925" s="54">
        <f t="shared" si="1474"/>
        <v>0</v>
      </c>
      <c r="Y2925" s="54">
        <f>VLOOKUP(CONCATENATE($F2925," ",$G2925),AllocFactorMatrix,(Y$4+1),FALSE)*$E2927</f>
        <v>0</v>
      </c>
      <c r="Z2925" s="54">
        <f>VLOOKUP(CONCATENATE($F2925," ",$G2925),AllocFactorMatrix,(Z$4+1),FALSE)*$E2927</f>
        <v>0</v>
      </c>
      <c r="AA2925" s="54">
        <f t="shared" si="1470"/>
        <v>0</v>
      </c>
      <c r="AB2925" s="54">
        <f>VLOOKUP(CONCATENATE($F2925," ",$G2925),AllocFactorMatrix,(AB$4+1),FALSE)*$E2927</f>
        <v>0</v>
      </c>
      <c r="AC2925" s="54">
        <f>VLOOKUP(CONCATENATE($F2925," ",$G2925),AllocFactorMatrix,(AC$4+1),FALSE)*$E2927</f>
        <v>0</v>
      </c>
      <c r="AD2925" s="54">
        <f>VLOOKUP(CONCATENATE($F2925," ",$G2925),AllocFactorMatrix,(AD$4+1),FALSE)*$E2927</f>
        <v>0</v>
      </c>
    </row>
    <row r="2926" spans="1:30" s="51" customFormat="1" hidden="1" outlineLevel="1">
      <c r="A2926" s="56"/>
      <c r="B2926" s="112"/>
      <c r="C2926" s="55"/>
      <c r="D2926" s="55"/>
      <c r="F2926" s="52" t="str">
        <f>F2927</f>
        <v>PROD_DEMAND</v>
      </c>
      <c r="G2926" s="55" t="str">
        <f>$G$14</f>
        <v>CUSTOMER</v>
      </c>
      <c r="H2926" s="53">
        <f t="shared" si="1468"/>
        <v>0</v>
      </c>
      <c r="I2926" s="54">
        <f>VLOOKUP(CONCATENATE($F2926," ",$G2926),AllocFactorMatrix,(I$4+1),FALSE)*$E2927</f>
        <v>0</v>
      </c>
      <c r="J2926" s="54">
        <f>VLOOKUP(CONCATENATE($F2926," ",$G2926),AllocFactorMatrix,(J$4+1),FALSE)*$E2927</f>
        <v>0</v>
      </c>
      <c r="K2926" s="54">
        <f>VLOOKUP(CONCATENATE($F2926," ",$G2926),AllocFactorMatrix,(K$4+1),FALSE)*$E2927</f>
        <v>0</v>
      </c>
      <c r="L2926" s="54">
        <f>VLOOKUP(CONCATENATE($F2926," ",$G2926),AllocFactorMatrix,(L$4+1),FALSE)*$E2927</f>
        <v>0</v>
      </c>
      <c r="M2926" s="54">
        <f>VLOOKUP(CONCATENATE($F2926," ",$G2926),AllocFactorMatrix,(M$4+1),FALSE)*$E2927</f>
        <v>0</v>
      </c>
      <c r="N2926" s="54">
        <f t="shared" si="1469"/>
        <v>0</v>
      </c>
      <c r="O2926" s="54">
        <f>VLOOKUP(CONCATENATE($F2926," ",$G2926),AllocFactorMatrix,(O$4+1),FALSE)*$E2927</f>
        <v>0</v>
      </c>
      <c r="P2926" s="54">
        <f>VLOOKUP(CONCATENATE($F2926," ",$G2926),AllocFactorMatrix,(P$4+1),FALSE)*$E2927</f>
        <v>0</v>
      </c>
      <c r="Q2926" s="54">
        <f>VLOOKUP(CONCATENATE($F2926," ",$G2926),AllocFactorMatrix,(Q$4+1),FALSE)*$E2927</f>
        <v>0</v>
      </c>
      <c r="R2926" s="54">
        <f>VLOOKUP(CONCATENATE($F2926," ",$G2926),AllocFactorMatrix,(R$4+1),FALSE)*$E2927</f>
        <v>0</v>
      </c>
      <c r="S2926" s="54">
        <f t="shared" si="1473"/>
        <v>0</v>
      </c>
      <c r="T2926" s="54">
        <f>VLOOKUP(CONCATENATE($F2926," ",$G2926),AllocFactorMatrix,(T$4+1),FALSE)*$E2927</f>
        <v>0</v>
      </c>
      <c r="U2926" s="54">
        <f>VLOOKUP(CONCATENATE($F2926," ",$G2926),AllocFactorMatrix,(U$4+1),FALSE)*$E2927</f>
        <v>0</v>
      </c>
      <c r="V2926" s="54">
        <f>VLOOKUP(CONCATENATE($F2926," ",$G2926),AllocFactorMatrix,(V$4+1),FALSE)*$E2927</f>
        <v>0</v>
      </c>
      <c r="W2926" s="54">
        <f>VLOOKUP(CONCATENATE($F2926," ",$G2926),AllocFactorMatrix,(W$4+1),FALSE)*$E2927</f>
        <v>0</v>
      </c>
      <c r="X2926" s="54">
        <f t="shared" si="1474"/>
        <v>0</v>
      </c>
      <c r="Y2926" s="54">
        <f>VLOOKUP(CONCATENATE($F2926," ",$G2926),AllocFactorMatrix,(Y$4+1),FALSE)*$E2927</f>
        <v>0</v>
      </c>
      <c r="Z2926" s="54">
        <f>VLOOKUP(CONCATENATE($F2926," ",$G2926),AllocFactorMatrix,(Z$4+1),FALSE)*$E2927</f>
        <v>0</v>
      </c>
      <c r="AA2926" s="54">
        <f t="shared" si="1470"/>
        <v>0</v>
      </c>
      <c r="AB2926" s="54">
        <f>VLOOKUP(CONCATENATE($F2926," ",$G2926),AllocFactorMatrix,(AB$4+1),FALSE)*$E2927</f>
        <v>0</v>
      </c>
      <c r="AC2926" s="54">
        <f>VLOOKUP(CONCATENATE($F2926," ",$G2926),AllocFactorMatrix,(AC$4+1),FALSE)*$E2927</f>
        <v>0</v>
      </c>
      <c r="AD2926" s="54">
        <f>VLOOKUP(CONCATENATE($F2926," ",$G2926),AllocFactorMatrix,(AD$4+1),FALSE)*$E2927</f>
        <v>0</v>
      </c>
    </row>
    <row r="2927" spans="1:30" s="51" customFormat="1" collapsed="1">
      <c r="A2927" s="56"/>
      <c r="B2927" s="112"/>
      <c r="C2927" s="55"/>
      <c r="D2927" s="99" t="s">
        <v>464</v>
      </c>
      <c r="E2927" s="61">
        <v>8886294</v>
      </c>
      <c r="F2927" s="57" t="s">
        <v>30</v>
      </c>
      <c r="G2927" s="55" t="str">
        <f>$G$15</f>
        <v>TOTAL</v>
      </c>
      <c r="H2927" s="53">
        <f t="shared" si="1468"/>
        <v>8886293.9999999981</v>
      </c>
      <c r="I2927" s="54">
        <f>VLOOKUP(CONCATENATE($F2927," ",$G2927),AllocFactorMatrix,(I$4+1),FALSE)*$E2927</f>
        <v>5304057.3446424855</v>
      </c>
      <c r="J2927" s="54">
        <f>VLOOKUP(CONCATENATE($F2927," ",$G2927),AllocFactorMatrix,(J$4+1),FALSE)*$E2927</f>
        <v>204346.17926485048</v>
      </c>
      <c r="K2927" s="54">
        <f>VLOOKUP(CONCATENATE($F2927," ",$G2927),AllocFactorMatrix,(K$4+1),FALSE)*$E2927</f>
        <v>642883.64934586268</v>
      </c>
      <c r="L2927" s="54">
        <f>VLOOKUP(CONCATENATE($F2927," ",$G2927),AllocFactorMatrix,(L$4+1),FALSE)*$E2927</f>
        <v>12615.57117492442</v>
      </c>
      <c r="M2927" s="54">
        <f>VLOOKUP(CONCATENATE($F2927," ",$G2927),AllocFactorMatrix,(M$4+1),FALSE)*$E2927</f>
        <v>2839.4620592122005</v>
      </c>
      <c r="N2927" s="54">
        <f t="shared" si="1469"/>
        <v>658338.68257999921</v>
      </c>
      <c r="O2927" s="54">
        <f>VLOOKUP(CONCATENATE($F2927," ",$G2927),AllocFactorMatrix,(O$4+1),FALSE)*$E2927</f>
        <v>436707.0739690768</v>
      </c>
      <c r="P2927" s="54">
        <f>VLOOKUP(CONCATENATE($F2927," ",$G2927),AllocFactorMatrix,(P$4+1),FALSE)*$E2927</f>
        <v>93449.733876766171</v>
      </c>
      <c r="Q2927" s="54">
        <f>VLOOKUP(CONCATENATE($F2927," ",$G2927),AllocFactorMatrix,(Q$4+1),FALSE)*$E2927</f>
        <v>27666.755616507697</v>
      </c>
      <c r="R2927" s="54">
        <f>VLOOKUP(CONCATENATE($F2927," ",$G2927),AllocFactorMatrix,(R$4+1),FALSE)*$E2927</f>
        <v>725.76222993010947</v>
      </c>
      <c r="S2927" s="54">
        <f t="shared" si="1473"/>
        <v>558549.32569228089</v>
      </c>
      <c r="T2927" s="54">
        <f>VLOOKUP(CONCATENATE($F2927," ",$G2927),AllocFactorMatrix,(T$4+1),FALSE)*$E2927</f>
        <v>18718.762861345509</v>
      </c>
      <c r="U2927" s="54">
        <f>VLOOKUP(CONCATENATE($F2927," ",$G2927),AllocFactorMatrix,(U$4+1),FALSE)*$E2927</f>
        <v>241332.01129495457</v>
      </c>
      <c r="V2927" s="54">
        <f>VLOOKUP(CONCATENATE($F2927," ",$G2927),AllocFactorMatrix,(V$4+1),FALSE)*$E2927</f>
        <v>1493699.199941322</v>
      </c>
      <c r="W2927" s="54">
        <f>VLOOKUP(CONCATENATE($F2927," ",$G2927),AllocFactorMatrix,(W$4+1),FALSE)*$E2927</f>
        <v>239020.53031153654</v>
      </c>
      <c r="X2927" s="54">
        <f t="shared" si="1474"/>
        <v>1992770.5044091586</v>
      </c>
      <c r="Y2927" s="54">
        <f>VLOOKUP(CONCATENATE($F2927," ",$G2927),AllocFactorMatrix,(Y$4+1),FALSE)*$E2927</f>
        <v>163088.92783338492</v>
      </c>
      <c r="Z2927" s="54">
        <f>VLOOKUP(CONCATENATE($F2927," ",$G2927),AllocFactorMatrix,(Z$4+1),FALSE)*$E2927</f>
        <v>3115.8548442884166</v>
      </c>
      <c r="AA2927" s="54">
        <f t="shared" si="1470"/>
        <v>166204.78267767333</v>
      </c>
      <c r="AB2927" s="54">
        <f>VLOOKUP(CONCATENATE($F2927," ",$G2927),AllocFactorMatrix,(AB$4+1),FALSE)*$E2927</f>
        <v>2027.1807335505196</v>
      </c>
      <c r="AC2927" s="54">
        <f>VLOOKUP(CONCATENATE($F2927," ",$G2927),AllocFactorMatrix,(AC$4+1),FALSE)*$E2927</f>
        <v>0</v>
      </c>
      <c r="AD2927" s="54">
        <f>VLOOKUP(CONCATENATE($F2927," ",$G2927),AllocFactorMatrix,(AD$4+1),FALSE)*$E2927</f>
        <v>0</v>
      </c>
    </row>
    <row r="2928" spans="1:30" s="51" customFormat="1" hidden="1" outlineLevel="1">
      <c r="A2928" s="56"/>
      <c r="B2928" s="112"/>
      <c r="C2928" s="55"/>
      <c r="D2928" s="55"/>
      <c r="F2928" s="52" t="str">
        <f>F2935</f>
        <v>PROD_DEMAND</v>
      </c>
      <c r="G2928" s="55" t="str">
        <f>$G$8</f>
        <v>PRODUCTION</v>
      </c>
      <c r="H2928" s="53">
        <f t="shared" si="1468"/>
        <v>5023080.9999999991</v>
      </c>
      <c r="I2928" s="54">
        <f>VLOOKUP(CONCATENATE($F2928," ",$G2928),AllocFactorMatrix,(I$4+1),FALSE)*$E2935</f>
        <v>2998180.0816835589</v>
      </c>
      <c r="J2928" s="54">
        <f>VLOOKUP(CONCATENATE($F2928," ",$G2928),AllocFactorMatrix,(J$4+1),FALSE)*$E2935</f>
        <v>115509.05366037456</v>
      </c>
      <c r="K2928" s="54">
        <f>VLOOKUP(CONCATENATE($F2928," ",$G2928),AllocFactorMatrix,(K$4+1),FALSE)*$E2935</f>
        <v>363397.45727970119</v>
      </c>
      <c r="L2928" s="54">
        <f>VLOOKUP(CONCATENATE($F2928," ",$G2928),AllocFactorMatrix,(L$4+1),FALSE)*$E2935</f>
        <v>7131.0982815682819</v>
      </c>
      <c r="M2928" s="54">
        <f>VLOOKUP(CONCATENATE($F2928," ",$G2928),AllocFactorMatrix,(M$4+1),FALSE)*$E2935</f>
        <v>1605.0389419762253</v>
      </c>
      <c r="N2928" s="54">
        <f t="shared" si="1469"/>
        <v>372133.59450324567</v>
      </c>
      <c r="O2928" s="54">
        <f>VLOOKUP(CONCATENATE($F2928," ",$G2928),AllocFactorMatrix,(O$4+1),FALSE)*$E2935</f>
        <v>246853.75093595422</v>
      </c>
      <c r="P2928" s="54">
        <f>VLOOKUP(CONCATENATE($F2928," ",$G2928),AllocFactorMatrix,(P$4+1),FALSE)*$E2935</f>
        <v>52823.548567202539</v>
      </c>
      <c r="Q2928" s="54">
        <f>VLOOKUP(CONCATENATE($F2928," ",$G2928),AllocFactorMatrix,(Q$4+1),FALSE)*$E2935</f>
        <v>15638.955279773896</v>
      </c>
      <c r="R2928" s="54">
        <f>VLOOKUP(CONCATENATE($F2928," ",$G2928),AllocFactorMatrix,(R$4+1),FALSE)*$E2935</f>
        <v>410.24553854279009</v>
      </c>
      <c r="S2928" s="54">
        <f>SUBTOTAL(9,O2928:R2928)</f>
        <v>315726.50032147346</v>
      </c>
      <c r="T2928" s="54">
        <f>VLOOKUP(CONCATENATE($F2928," ",$G2928),AllocFactorMatrix,(T$4+1),FALSE)*$E2935</f>
        <v>10580.998341077873</v>
      </c>
      <c r="U2928" s="54">
        <f>VLOOKUP(CONCATENATE($F2928," ",$G2928),AllocFactorMatrix,(U$4+1),FALSE)*$E2935</f>
        <v>136415.72523117869</v>
      </c>
      <c r="V2928" s="54">
        <f>VLOOKUP(CONCATENATE($F2928," ",$G2928),AllocFactorMatrix,(V$4+1),FALSE)*$E2935</f>
        <v>844330.83926105255</v>
      </c>
      <c r="W2928" s="54">
        <f>VLOOKUP(CONCATENATE($F2928," ",$G2928),AllocFactorMatrix,(W$4+1),FALSE)*$E2935</f>
        <v>135109.13373086724</v>
      </c>
      <c r="X2928" s="54">
        <f>SUBTOTAL(9,T2928:W2928)</f>
        <v>1126436.6965641764</v>
      </c>
      <c r="Y2928" s="54">
        <f>VLOOKUP(CONCATENATE($F2928," ",$G2928),AllocFactorMatrix,(Y$4+1),FALSE)*$E2935</f>
        <v>92187.912611291831</v>
      </c>
      <c r="Z2928" s="54">
        <f>VLOOKUP(CONCATENATE($F2928," ",$G2928),AllocFactorMatrix,(Z$4+1),FALSE)*$E2935</f>
        <v>1761.2731772213594</v>
      </c>
      <c r="AA2928" s="54">
        <f t="shared" si="1470"/>
        <v>93949.18578851319</v>
      </c>
      <c r="AB2928" s="54">
        <f>VLOOKUP(CONCATENATE($F2928," ",$G2928),AllocFactorMatrix,(AB$4+1),FALSE)*$E2935</f>
        <v>1145.8874786568706</v>
      </c>
      <c r="AC2928" s="54">
        <f>VLOOKUP(CONCATENATE($F2928," ",$G2928),AllocFactorMatrix,(AC$4+1),FALSE)*$E2935</f>
        <v>0</v>
      </c>
      <c r="AD2928" s="54">
        <f>VLOOKUP(CONCATENATE($F2928," ",$G2928),AllocFactorMatrix,(AD$4+1),FALSE)*$E2935</f>
        <v>0</v>
      </c>
    </row>
    <row r="2929" spans="1:30" s="51" customFormat="1" hidden="1" outlineLevel="1">
      <c r="A2929" s="56"/>
      <c r="B2929" s="112"/>
      <c r="C2929" s="55"/>
      <c r="D2929" s="55"/>
      <c r="F2929" s="52" t="str">
        <f>F2935</f>
        <v>PROD_DEMAND</v>
      </c>
      <c r="G2929" s="55" t="str">
        <f>$G$9</f>
        <v>BULKTRAN</v>
      </c>
      <c r="H2929" s="53">
        <f t="shared" si="1468"/>
        <v>0</v>
      </c>
      <c r="I2929" s="54">
        <f>VLOOKUP(CONCATENATE($F2929," ",$G2929),AllocFactorMatrix,(I$4+1),FALSE)*$E2935</f>
        <v>0</v>
      </c>
      <c r="J2929" s="54">
        <f>VLOOKUP(CONCATENATE($F2929," ",$G2929),AllocFactorMatrix,(J$4+1),FALSE)*$E2935</f>
        <v>0</v>
      </c>
      <c r="K2929" s="54">
        <f>VLOOKUP(CONCATENATE($F2929," ",$G2929),AllocFactorMatrix,(K$4+1),FALSE)*$E2935</f>
        <v>0</v>
      </c>
      <c r="L2929" s="54">
        <f>VLOOKUP(CONCATENATE($F2929," ",$G2929),AllocFactorMatrix,(L$4+1),FALSE)*$E2935</f>
        <v>0</v>
      </c>
      <c r="M2929" s="54">
        <f>VLOOKUP(CONCATENATE($F2929," ",$G2929),AllocFactorMatrix,(M$4+1),FALSE)*$E2935</f>
        <v>0</v>
      </c>
      <c r="N2929" s="54">
        <f t="shared" si="1469"/>
        <v>0</v>
      </c>
      <c r="O2929" s="54">
        <f>VLOOKUP(CONCATENATE($F2929," ",$G2929),AllocFactorMatrix,(O$4+1),FALSE)*$E2935</f>
        <v>0</v>
      </c>
      <c r="P2929" s="54">
        <f>VLOOKUP(CONCATENATE($F2929," ",$G2929),AllocFactorMatrix,(P$4+1),FALSE)*$E2935</f>
        <v>0</v>
      </c>
      <c r="Q2929" s="54">
        <f>VLOOKUP(CONCATENATE($F2929," ",$G2929),AllocFactorMatrix,(Q$4+1),FALSE)*$E2935</f>
        <v>0</v>
      </c>
      <c r="R2929" s="54">
        <f>VLOOKUP(CONCATENATE($F2929," ",$G2929),AllocFactorMatrix,(R$4+1),FALSE)*$E2935</f>
        <v>0</v>
      </c>
      <c r="S2929" s="54">
        <f t="shared" ref="S2929:S2935" si="1475">SUBTOTAL(9,O2929:R2929)</f>
        <v>0</v>
      </c>
      <c r="T2929" s="54">
        <f>VLOOKUP(CONCATENATE($F2929," ",$G2929),AllocFactorMatrix,(T$4+1),FALSE)*$E2935</f>
        <v>0</v>
      </c>
      <c r="U2929" s="54">
        <f>VLOOKUP(CONCATENATE($F2929," ",$G2929),AllocFactorMatrix,(U$4+1),FALSE)*$E2935</f>
        <v>0</v>
      </c>
      <c r="V2929" s="54">
        <f>VLOOKUP(CONCATENATE($F2929," ",$G2929),AllocFactorMatrix,(V$4+1),FALSE)*$E2935</f>
        <v>0</v>
      </c>
      <c r="W2929" s="54">
        <f>VLOOKUP(CONCATENATE($F2929," ",$G2929),AllocFactorMatrix,(W$4+1),FALSE)*$E2935</f>
        <v>0</v>
      </c>
      <c r="X2929" s="54">
        <f t="shared" ref="X2929:X2935" si="1476">SUBTOTAL(9,T2929:W2929)</f>
        <v>0</v>
      </c>
      <c r="Y2929" s="54">
        <f>VLOOKUP(CONCATENATE($F2929," ",$G2929),AllocFactorMatrix,(Y$4+1),FALSE)*$E2935</f>
        <v>0</v>
      </c>
      <c r="Z2929" s="54">
        <f>VLOOKUP(CONCATENATE($F2929," ",$G2929),AllocFactorMatrix,(Z$4+1),FALSE)*$E2935</f>
        <v>0</v>
      </c>
      <c r="AA2929" s="54">
        <f t="shared" si="1470"/>
        <v>0</v>
      </c>
      <c r="AB2929" s="54">
        <f>VLOOKUP(CONCATENATE($F2929," ",$G2929),AllocFactorMatrix,(AB$4+1),FALSE)*$E2935</f>
        <v>0</v>
      </c>
      <c r="AC2929" s="54">
        <f>VLOOKUP(CONCATENATE($F2929," ",$G2929),AllocFactorMatrix,(AC$4+1),FALSE)*$E2935</f>
        <v>0</v>
      </c>
      <c r="AD2929" s="54">
        <f>VLOOKUP(CONCATENATE($F2929," ",$G2929),AllocFactorMatrix,(AD$4+1),FALSE)*$E2935</f>
        <v>0</v>
      </c>
    </row>
    <row r="2930" spans="1:30" s="51" customFormat="1" hidden="1" outlineLevel="1">
      <c r="A2930" s="56"/>
      <c r="B2930" s="112"/>
      <c r="C2930" s="55"/>
      <c r="D2930" s="55"/>
      <c r="F2930" s="52" t="str">
        <f>F2935</f>
        <v>PROD_DEMAND</v>
      </c>
      <c r="G2930" s="55" t="str">
        <f>$G$10</f>
        <v>SUBTRAN</v>
      </c>
      <c r="H2930" s="53">
        <f t="shared" si="1468"/>
        <v>0</v>
      </c>
      <c r="I2930" s="54">
        <f>VLOOKUP(CONCATENATE($F2930," ",$G2930),AllocFactorMatrix,(I$4+1),FALSE)*$E2935</f>
        <v>0</v>
      </c>
      <c r="J2930" s="54">
        <f>VLOOKUP(CONCATENATE($F2930," ",$G2930),AllocFactorMatrix,(J$4+1),FALSE)*$E2935</f>
        <v>0</v>
      </c>
      <c r="K2930" s="54">
        <f>VLOOKUP(CONCATENATE($F2930," ",$G2930),AllocFactorMatrix,(K$4+1),FALSE)*$E2935</f>
        <v>0</v>
      </c>
      <c r="L2930" s="54">
        <f>VLOOKUP(CONCATENATE($F2930," ",$G2930),AllocFactorMatrix,(L$4+1),FALSE)*$E2935</f>
        <v>0</v>
      </c>
      <c r="M2930" s="54">
        <f>VLOOKUP(CONCATENATE($F2930," ",$G2930),AllocFactorMatrix,(M$4+1),FALSE)*$E2935</f>
        <v>0</v>
      </c>
      <c r="N2930" s="54">
        <f t="shared" si="1469"/>
        <v>0</v>
      </c>
      <c r="O2930" s="54">
        <f>VLOOKUP(CONCATENATE($F2930," ",$G2930),AllocFactorMatrix,(O$4+1),FALSE)*$E2935</f>
        <v>0</v>
      </c>
      <c r="P2930" s="54">
        <f>VLOOKUP(CONCATENATE($F2930," ",$G2930),AllocFactorMatrix,(P$4+1),FALSE)*$E2935</f>
        <v>0</v>
      </c>
      <c r="Q2930" s="54">
        <f>VLOOKUP(CONCATENATE($F2930," ",$G2930),AllocFactorMatrix,(Q$4+1),FALSE)*$E2935</f>
        <v>0</v>
      </c>
      <c r="R2930" s="54">
        <f>VLOOKUP(CONCATENATE($F2930," ",$G2930),AllocFactorMatrix,(R$4+1),FALSE)*$E2935</f>
        <v>0</v>
      </c>
      <c r="S2930" s="54">
        <f t="shared" si="1475"/>
        <v>0</v>
      </c>
      <c r="T2930" s="54">
        <f>VLOOKUP(CONCATENATE($F2930," ",$G2930),AllocFactorMatrix,(T$4+1),FALSE)*$E2935</f>
        <v>0</v>
      </c>
      <c r="U2930" s="54">
        <f>VLOOKUP(CONCATENATE($F2930," ",$G2930),AllocFactorMatrix,(U$4+1),FALSE)*$E2935</f>
        <v>0</v>
      </c>
      <c r="V2930" s="54">
        <f>VLOOKUP(CONCATENATE($F2930," ",$G2930),AllocFactorMatrix,(V$4+1),FALSE)*$E2935</f>
        <v>0</v>
      </c>
      <c r="W2930" s="54">
        <f>VLOOKUP(CONCATENATE($F2930," ",$G2930),AllocFactorMatrix,(W$4+1),FALSE)*$E2935</f>
        <v>0</v>
      </c>
      <c r="X2930" s="54">
        <f t="shared" si="1476"/>
        <v>0</v>
      </c>
      <c r="Y2930" s="54">
        <f>VLOOKUP(CONCATENATE($F2930," ",$G2930),AllocFactorMatrix,(Y$4+1),FALSE)*$E2935</f>
        <v>0</v>
      </c>
      <c r="Z2930" s="54">
        <f>VLOOKUP(CONCATENATE($F2930," ",$G2930),AllocFactorMatrix,(Z$4+1),FALSE)*$E2935</f>
        <v>0</v>
      </c>
      <c r="AA2930" s="54">
        <f t="shared" si="1470"/>
        <v>0</v>
      </c>
      <c r="AB2930" s="54">
        <f>VLOOKUP(CONCATENATE($F2930," ",$G2930),AllocFactorMatrix,(AB$4+1),FALSE)*$E2935</f>
        <v>0</v>
      </c>
      <c r="AC2930" s="54">
        <f>VLOOKUP(CONCATENATE($F2930," ",$G2930),AllocFactorMatrix,(AC$4+1),FALSE)*$E2935</f>
        <v>0</v>
      </c>
      <c r="AD2930" s="54">
        <f>VLOOKUP(CONCATENATE($F2930," ",$G2930),AllocFactorMatrix,(AD$4+1),FALSE)*$E2935</f>
        <v>0</v>
      </c>
    </row>
    <row r="2931" spans="1:30" s="51" customFormat="1" hidden="1" outlineLevel="1">
      <c r="A2931" s="56"/>
      <c r="B2931" s="112"/>
      <c r="C2931" s="55"/>
      <c r="D2931" s="55"/>
      <c r="F2931" s="52" t="str">
        <f>F2935</f>
        <v>PROD_DEMAND</v>
      </c>
      <c r="G2931" s="55" t="str">
        <f>$G$11</f>
        <v>DISTPRI</v>
      </c>
      <c r="H2931" s="53">
        <f t="shared" si="1468"/>
        <v>0</v>
      </c>
      <c r="I2931" s="54">
        <f>VLOOKUP(CONCATENATE($F2931," ",$G2931),AllocFactorMatrix,(I$4+1),FALSE)*$E2935</f>
        <v>0</v>
      </c>
      <c r="J2931" s="54">
        <f>VLOOKUP(CONCATENATE($F2931," ",$G2931),AllocFactorMatrix,(J$4+1),FALSE)*$E2935</f>
        <v>0</v>
      </c>
      <c r="K2931" s="54">
        <f>VLOOKUP(CONCATENATE($F2931," ",$G2931),AllocFactorMatrix,(K$4+1),FALSE)*$E2935</f>
        <v>0</v>
      </c>
      <c r="L2931" s="54">
        <f>VLOOKUP(CONCATENATE($F2931," ",$G2931),AllocFactorMatrix,(L$4+1),FALSE)*$E2935</f>
        <v>0</v>
      </c>
      <c r="M2931" s="54">
        <f>VLOOKUP(CONCATENATE($F2931," ",$G2931),AllocFactorMatrix,(M$4+1),FALSE)*$E2935</f>
        <v>0</v>
      </c>
      <c r="N2931" s="54">
        <f t="shared" si="1469"/>
        <v>0</v>
      </c>
      <c r="O2931" s="54">
        <f>VLOOKUP(CONCATENATE($F2931," ",$G2931),AllocFactorMatrix,(O$4+1),FALSE)*$E2935</f>
        <v>0</v>
      </c>
      <c r="P2931" s="54">
        <f>VLOOKUP(CONCATENATE($F2931," ",$G2931),AllocFactorMatrix,(P$4+1),FALSE)*$E2935</f>
        <v>0</v>
      </c>
      <c r="Q2931" s="54">
        <f>VLOOKUP(CONCATENATE($F2931," ",$G2931),AllocFactorMatrix,(Q$4+1),FALSE)*$E2935</f>
        <v>0</v>
      </c>
      <c r="R2931" s="54">
        <f>VLOOKUP(CONCATENATE($F2931," ",$G2931),AllocFactorMatrix,(R$4+1),FALSE)*$E2935</f>
        <v>0</v>
      </c>
      <c r="S2931" s="54">
        <f t="shared" si="1475"/>
        <v>0</v>
      </c>
      <c r="T2931" s="54">
        <f>VLOOKUP(CONCATENATE($F2931," ",$G2931),AllocFactorMatrix,(T$4+1),FALSE)*$E2935</f>
        <v>0</v>
      </c>
      <c r="U2931" s="54">
        <f>VLOOKUP(CONCATENATE($F2931," ",$G2931),AllocFactorMatrix,(U$4+1),FALSE)*$E2935</f>
        <v>0</v>
      </c>
      <c r="V2931" s="54">
        <f>VLOOKUP(CONCATENATE($F2931," ",$G2931),AllocFactorMatrix,(V$4+1),FALSE)*$E2935</f>
        <v>0</v>
      </c>
      <c r="W2931" s="54">
        <f>VLOOKUP(CONCATENATE($F2931," ",$G2931),AllocFactorMatrix,(W$4+1),FALSE)*$E2935</f>
        <v>0</v>
      </c>
      <c r="X2931" s="54">
        <f t="shared" si="1476"/>
        <v>0</v>
      </c>
      <c r="Y2931" s="54">
        <f>VLOOKUP(CONCATENATE($F2931," ",$G2931),AllocFactorMatrix,(Y$4+1),FALSE)*$E2935</f>
        <v>0</v>
      </c>
      <c r="Z2931" s="54">
        <f>VLOOKUP(CONCATENATE($F2931," ",$G2931),AllocFactorMatrix,(Z$4+1),FALSE)*$E2935</f>
        <v>0</v>
      </c>
      <c r="AA2931" s="54">
        <f t="shared" si="1470"/>
        <v>0</v>
      </c>
      <c r="AB2931" s="54">
        <f>VLOOKUP(CONCATENATE($F2931," ",$G2931),AllocFactorMatrix,(AB$4+1),FALSE)*$E2935</f>
        <v>0</v>
      </c>
      <c r="AC2931" s="54">
        <f>VLOOKUP(CONCATENATE($F2931," ",$G2931),AllocFactorMatrix,(AC$4+1),FALSE)*$E2935</f>
        <v>0</v>
      </c>
      <c r="AD2931" s="54">
        <f>VLOOKUP(CONCATENATE($F2931," ",$G2931),AllocFactorMatrix,(AD$4+1),FALSE)*$E2935</f>
        <v>0</v>
      </c>
    </row>
    <row r="2932" spans="1:30" s="51" customFormat="1" hidden="1" outlineLevel="1">
      <c r="A2932" s="56"/>
      <c r="B2932" s="112"/>
      <c r="C2932" s="55"/>
      <c r="D2932" s="55"/>
      <c r="F2932" s="52" t="str">
        <f>F2935</f>
        <v>PROD_DEMAND</v>
      </c>
      <c r="G2932" s="55" t="str">
        <f>$G$12</f>
        <v>DISTSEC</v>
      </c>
      <c r="H2932" s="53">
        <f t="shared" si="1468"/>
        <v>0</v>
      </c>
      <c r="I2932" s="54">
        <f>VLOOKUP(CONCATENATE($F2932," ",$G2932),AllocFactorMatrix,(I$4+1),FALSE)*$E2935</f>
        <v>0</v>
      </c>
      <c r="J2932" s="54">
        <f>VLOOKUP(CONCATENATE($F2932," ",$G2932),AllocFactorMatrix,(J$4+1),FALSE)*$E2935</f>
        <v>0</v>
      </c>
      <c r="K2932" s="54">
        <f>VLOOKUP(CONCATENATE($F2932," ",$G2932),AllocFactorMatrix,(K$4+1),FALSE)*$E2935</f>
        <v>0</v>
      </c>
      <c r="L2932" s="54">
        <f>VLOOKUP(CONCATENATE($F2932," ",$G2932),AllocFactorMatrix,(L$4+1),FALSE)*$E2935</f>
        <v>0</v>
      </c>
      <c r="M2932" s="54">
        <f>VLOOKUP(CONCATENATE($F2932," ",$G2932),AllocFactorMatrix,(M$4+1),FALSE)*$E2935</f>
        <v>0</v>
      </c>
      <c r="N2932" s="54">
        <f t="shared" si="1469"/>
        <v>0</v>
      </c>
      <c r="O2932" s="54">
        <f>VLOOKUP(CONCATENATE($F2932," ",$G2932),AllocFactorMatrix,(O$4+1),FALSE)*$E2935</f>
        <v>0</v>
      </c>
      <c r="P2932" s="54">
        <f>VLOOKUP(CONCATENATE($F2932," ",$G2932),AllocFactorMatrix,(P$4+1),FALSE)*$E2935</f>
        <v>0</v>
      </c>
      <c r="Q2932" s="54">
        <f>VLOOKUP(CONCATENATE($F2932," ",$G2932),AllocFactorMatrix,(Q$4+1),FALSE)*$E2935</f>
        <v>0</v>
      </c>
      <c r="R2932" s="54">
        <f>VLOOKUP(CONCATENATE($F2932," ",$G2932),AllocFactorMatrix,(R$4+1),FALSE)*$E2935</f>
        <v>0</v>
      </c>
      <c r="S2932" s="54">
        <f t="shared" si="1475"/>
        <v>0</v>
      </c>
      <c r="T2932" s="54">
        <f>VLOOKUP(CONCATENATE($F2932," ",$G2932),AllocFactorMatrix,(T$4+1),FALSE)*$E2935</f>
        <v>0</v>
      </c>
      <c r="U2932" s="54">
        <f>VLOOKUP(CONCATENATE($F2932," ",$G2932),AllocFactorMatrix,(U$4+1),FALSE)*$E2935</f>
        <v>0</v>
      </c>
      <c r="V2932" s="54">
        <f>VLOOKUP(CONCATENATE($F2932," ",$G2932),AllocFactorMatrix,(V$4+1),FALSE)*$E2935</f>
        <v>0</v>
      </c>
      <c r="W2932" s="54">
        <f>VLOOKUP(CONCATENATE($F2932," ",$G2932),AllocFactorMatrix,(W$4+1),FALSE)*$E2935</f>
        <v>0</v>
      </c>
      <c r="X2932" s="54">
        <f t="shared" si="1476"/>
        <v>0</v>
      </c>
      <c r="Y2932" s="54">
        <f>VLOOKUP(CONCATENATE($F2932," ",$G2932),AllocFactorMatrix,(Y$4+1),FALSE)*$E2935</f>
        <v>0</v>
      </c>
      <c r="Z2932" s="54">
        <f>VLOOKUP(CONCATENATE($F2932," ",$G2932),AllocFactorMatrix,(Z$4+1),FALSE)*$E2935</f>
        <v>0</v>
      </c>
      <c r="AA2932" s="54">
        <f t="shared" si="1470"/>
        <v>0</v>
      </c>
      <c r="AB2932" s="54">
        <f>VLOOKUP(CONCATENATE($F2932," ",$G2932),AllocFactorMatrix,(AB$4+1),FALSE)*$E2935</f>
        <v>0</v>
      </c>
      <c r="AC2932" s="54">
        <f>VLOOKUP(CONCATENATE($F2932," ",$G2932),AllocFactorMatrix,(AC$4+1),FALSE)*$E2935</f>
        <v>0</v>
      </c>
      <c r="AD2932" s="54">
        <f>VLOOKUP(CONCATENATE($F2932," ",$G2932),AllocFactorMatrix,(AD$4+1),FALSE)*$E2935</f>
        <v>0</v>
      </c>
    </row>
    <row r="2933" spans="1:30" s="51" customFormat="1" hidden="1" outlineLevel="1">
      <c r="A2933" s="56"/>
      <c r="B2933" s="112"/>
      <c r="C2933" s="55"/>
      <c r="D2933" s="55"/>
      <c r="F2933" s="52" t="str">
        <f>F2935</f>
        <v>PROD_DEMAND</v>
      </c>
      <c r="G2933" s="55" t="str">
        <f>$G$13</f>
        <v>ENERGY</v>
      </c>
      <c r="H2933" s="53">
        <f t="shared" si="1468"/>
        <v>0</v>
      </c>
      <c r="I2933" s="54">
        <f>VLOOKUP(CONCATENATE($F2933," ",$G2933),AllocFactorMatrix,(I$4+1),FALSE)*$E2935</f>
        <v>0</v>
      </c>
      <c r="J2933" s="54">
        <f>VLOOKUP(CONCATENATE($F2933," ",$G2933),AllocFactorMatrix,(J$4+1),FALSE)*$E2935</f>
        <v>0</v>
      </c>
      <c r="K2933" s="54">
        <f>VLOOKUP(CONCATENATE($F2933," ",$G2933),AllocFactorMatrix,(K$4+1),FALSE)*$E2935</f>
        <v>0</v>
      </c>
      <c r="L2933" s="54">
        <f>VLOOKUP(CONCATENATE($F2933," ",$G2933),AllocFactorMatrix,(L$4+1),FALSE)*$E2935</f>
        <v>0</v>
      </c>
      <c r="M2933" s="54">
        <f>VLOOKUP(CONCATENATE($F2933," ",$G2933),AllocFactorMatrix,(M$4+1),FALSE)*$E2935</f>
        <v>0</v>
      </c>
      <c r="N2933" s="54">
        <f t="shared" si="1469"/>
        <v>0</v>
      </c>
      <c r="O2933" s="54">
        <f>VLOOKUP(CONCATENATE($F2933," ",$G2933),AllocFactorMatrix,(O$4+1),FALSE)*$E2935</f>
        <v>0</v>
      </c>
      <c r="P2933" s="54">
        <f>VLOOKUP(CONCATENATE($F2933," ",$G2933),AllocFactorMatrix,(P$4+1),FALSE)*$E2935</f>
        <v>0</v>
      </c>
      <c r="Q2933" s="54">
        <f>VLOOKUP(CONCATENATE($F2933," ",$G2933),AllocFactorMatrix,(Q$4+1),FALSE)*$E2935</f>
        <v>0</v>
      </c>
      <c r="R2933" s="54">
        <f>VLOOKUP(CONCATENATE($F2933," ",$G2933),AllocFactorMatrix,(R$4+1),FALSE)*$E2935</f>
        <v>0</v>
      </c>
      <c r="S2933" s="54">
        <f t="shared" si="1475"/>
        <v>0</v>
      </c>
      <c r="T2933" s="54">
        <f>VLOOKUP(CONCATENATE($F2933," ",$G2933),AllocFactorMatrix,(T$4+1),FALSE)*$E2935</f>
        <v>0</v>
      </c>
      <c r="U2933" s="54">
        <f>VLOOKUP(CONCATENATE($F2933," ",$G2933),AllocFactorMatrix,(U$4+1),FALSE)*$E2935</f>
        <v>0</v>
      </c>
      <c r="V2933" s="54">
        <f>VLOOKUP(CONCATENATE($F2933," ",$G2933),AllocFactorMatrix,(V$4+1),FALSE)*$E2935</f>
        <v>0</v>
      </c>
      <c r="W2933" s="54">
        <f>VLOOKUP(CONCATENATE($F2933," ",$G2933),AllocFactorMatrix,(W$4+1),FALSE)*$E2935</f>
        <v>0</v>
      </c>
      <c r="X2933" s="54">
        <f t="shared" si="1476"/>
        <v>0</v>
      </c>
      <c r="Y2933" s="54">
        <f>VLOOKUP(CONCATENATE($F2933," ",$G2933),AllocFactorMatrix,(Y$4+1),FALSE)*$E2935</f>
        <v>0</v>
      </c>
      <c r="Z2933" s="54">
        <f>VLOOKUP(CONCATENATE($F2933," ",$G2933),AllocFactorMatrix,(Z$4+1),FALSE)*$E2935</f>
        <v>0</v>
      </c>
      <c r="AA2933" s="54">
        <f t="shared" si="1470"/>
        <v>0</v>
      </c>
      <c r="AB2933" s="54">
        <f>VLOOKUP(CONCATENATE($F2933," ",$G2933),AllocFactorMatrix,(AB$4+1),FALSE)*$E2935</f>
        <v>0</v>
      </c>
      <c r="AC2933" s="54">
        <f>VLOOKUP(CONCATENATE($F2933," ",$G2933),AllocFactorMatrix,(AC$4+1),FALSE)*$E2935</f>
        <v>0</v>
      </c>
      <c r="AD2933" s="54">
        <f>VLOOKUP(CONCATENATE($F2933," ",$G2933),AllocFactorMatrix,(AD$4+1),FALSE)*$E2935</f>
        <v>0</v>
      </c>
    </row>
    <row r="2934" spans="1:30" s="51" customFormat="1" hidden="1" outlineLevel="1">
      <c r="A2934" s="56"/>
      <c r="B2934" s="112"/>
      <c r="C2934" s="55"/>
      <c r="D2934" s="55"/>
      <c r="F2934" s="52" t="str">
        <f>F2935</f>
        <v>PROD_DEMAND</v>
      </c>
      <c r="G2934" s="55" t="str">
        <f>$G$14</f>
        <v>CUSTOMER</v>
      </c>
      <c r="H2934" s="53">
        <f t="shared" si="1468"/>
        <v>0</v>
      </c>
      <c r="I2934" s="54">
        <f>VLOOKUP(CONCATENATE($F2934," ",$G2934),AllocFactorMatrix,(I$4+1),FALSE)*$E2935</f>
        <v>0</v>
      </c>
      <c r="J2934" s="54">
        <f>VLOOKUP(CONCATENATE($F2934," ",$G2934),AllocFactorMatrix,(J$4+1),FALSE)*$E2935</f>
        <v>0</v>
      </c>
      <c r="K2934" s="54">
        <f>VLOOKUP(CONCATENATE($F2934," ",$G2934),AllocFactorMatrix,(K$4+1),FALSE)*$E2935</f>
        <v>0</v>
      </c>
      <c r="L2934" s="54">
        <f>VLOOKUP(CONCATENATE($F2934," ",$G2934),AllocFactorMatrix,(L$4+1),FALSE)*$E2935</f>
        <v>0</v>
      </c>
      <c r="M2934" s="54">
        <f>VLOOKUP(CONCATENATE($F2934," ",$G2934),AllocFactorMatrix,(M$4+1),FALSE)*$E2935</f>
        <v>0</v>
      </c>
      <c r="N2934" s="54">
        <f t="shared" si="1469"/>
        <v>0</v>
      </c>
      <c r="O2934" s="54">
        <f>VLOOKUP(CONCATENATE($F2934," ",$G2934),AllocFactorMatrix,(O$4+1),FALSE)*$E2935</f>
        <v>0</v>
      </c>
      <c r="P2934" s="54">
        <f>VLOOKUP(CONCATENATE($F2934," ",$G2934),AllocFactorMatrix,(P$4+1),FALSE)*$E2935</f>
        <v>0</v>
      </c>
      <c r="Q2934" s="54">
        <f>VLOOKUP(CONCATENATE($F2934," ",$G2934),AllocFactorMatrix,(Q$4+1),FALSE)*$E2935</f>
        <v>0</v>
      </c>
      <c r="R2934" s="54">
        <f>VLOOKUP(CONCATENATE($F2934," ",$G2934),AllocFactorMatrix,(R$4+1),FALSE)*$E2935</f>
        <v>0</v>
      </c>
      <c r="S2934" s="54">
        <f t="shared" si="1475"/>
        <v>0</v>
      </c>
      <c r="T2934" s="54">
        <f>VLOOKUP(CONCATENATE($F2934," ",$G2934),AllocFactorMatrix,(T$4+1),FALSE)*$E2935</f>
        <v>0</v>
      </c>
      <c r="U2934" s="54">
        <f>VLOOKUP(CONCATENATE($F2934," ",$G2934),AllocFactorMatrix,(U$4+1),FALSE)*$E2935</f>
        <v>0</v>
      </c>
      <c r="V2934" s="54">
        <f>VLOOKUP(CONCATENATE($F2934," ",$G2934),AllocFactorMatrix,(V$4+1),FALSE)*$E2935</f>
        <v>0</v>
      </c>
      <c r="W2934" s="54">
        <f>VLOOKUP(CONCATENATE($F2934," ",$G2934),AllocFactorMatrix,(W$4+1),FALSE)*$E2935</f>
        <v>0</v>
      </c>
      <c r="X2934" s="54">
        <f t="shared" si="1476"/>
        <v>0</v>
      </c>
      <c r="Y2934" s="54">
        <f>VLOOKUP(CONCATENATE($F2934," ",$G2934),AllocFactorMatrix,(Y$4+1),FALSE)*$E2935</f>
        <v>0</v>
      </c>
      <c r="Z2934" s="54">
        <f>VLOOKUP(CONCATENATE($F2934," ",$G2934),AllocFactorMatrix,(Z$4+1),FALSE)*$E2935</f>
        <v>0</v>
      </c>
      <c r="AA2934" s="54">
        <f t="shared" si="1470"/>
        <v>0</v>
      </c>
      <c r="AB2934" s="54">
        <f>VLOOKUP(CONCATENATE($F2934," ",$G2934),AllocFactorMatrix,(AB$4+1),FALSE)*$E2935</f>
        <v>0</v>
      </c>
      <c r="AC2934" s="54">
        <f>VLOOKUP(CONCATENATE($F2934," ",$G2934),AllocFactorMatrix,(AC$4+1),FALSE)*$E2935</f>
        <v>0</v>
      </c>
      <c r="AD2934" s="54">
        <f>VLOOKUP(CONCATENATE($F2934," ",$G2934),AllocFactorMatrix,(AD$4+1),FALSE)*$E2935</f>
        <v>0</v>
      </c>
    </row>
    <row r="2935" spans="1:30" s="51" customFormat="1" collapsed="1">
      <c r="A2935" s="56"/>
      <c r="B2935" s="112"/>
      <c r="C2935" s="55"/>
      <c r="D2935" s="99" t="s">
        <v>465</v>
      </c>
      <c r="E2935" s="61">
        <v>5023081</v>
      </c>
      <c r="F2935" s="57" t="s">
        <v>30</v>
      </c>
      <c r="G2935" s="55" t="str">
        <f>$G$15</f>
        <v>TOTAL</v>
      </c>
      <c r="H2935" s="53">
        <f t="shared" si="1468"/>
        <v>5023080.9999999991</v>
      </c>
      <c r="I2935" s="54">
        <f>VLOOKUP(CONCATENATE($F2935," ",$G2935),AllocFactorMatrix,(I$4+1),FALSE)*$E2935</f>
        <v>2998180.0816835589</v>
      </c>
      <c r="J2935" s="54">
        <f>VLOOKUP(CONCATENATE($F2935," ",$G2935),AllocFactorMatrix,(J$4+1),FALSE)*$E2935</f>
        <v>115509.05366037456</v>
      </c>
      <c r="K2935" s="54">
        <f>VLOOKUP(CONCATENATE($F2935," ",$G2935),AllocFactorMatrix,(K$4+1),FALSE)*$E2935</f>
        <v>363397.45727970119</v>
      </c>
      <c r="L2935" s="54">
        <f>VLOOKUP(CONCATENATE($F2935," ",$G2935),AllocFactorMatrix,(L$4+1),FALSE)*$E2935</f>
        <v>7131.0982815682819</v>
      </c>
      <c r="M2935" s="54">
        <f>VLOOKUP(CONCATENATE($F2935," ",$G2935),AllocFactorMatrix,(M$4+1),FALSE)*$E2935</f>
        <v>1605.0389419762253</v>
      </c>
      <c r="N2935" s="54">
        <f t="shared" si="1469"/>
        <v>372133.59450324567</v>
      </c>
      <c r="O2935" s="54">
        <f>VLOOKUP(CONCATENATE($F2935," ",$G2935),AllocFactorMatrix,(O$4+1),FALSE)*$E2935</f>
        <v>246853.75093595422</v>
      </c>
      <c r="P2935" s="54">
        <f>VLOOKUP(CONCATENATE($F2935," ",$G2935),AllocFactorMatrix,(P$4+1),FALSE)*$E2935</f>
        <v>52823.548567202539</v>
      </c>
      <c r="Q2935" s="54">
        <f>VLOOKUP(CONCATENATE($F2935," ",$G2935),AllocFactorMatrix,(Q$4+1),FALSE)*$E2935</f>
        <v>15638.955279773896</v>
      </c>
      <c r="R2935" s="54">
        <f>VLOOKUP(CONCATENATE($F2935," ",$G2935),AllocFactorMatrix,(R$4+1),FALSE)*$E2935</f>
        <v>410.24553854279009</v>
      </c>
      <c r="S2935" s="54">
        <f t="shared" si="1475"/>
        <v>315726.50032147346</v>
      </c>
      <c r="T2935" s="54">
        <f>VLOOKUP(CONCATENATE($F2935," ",$G2935),AllocFactorMatrix,(T$4+1),FALSE)*$E2935</f>
        <v>10580.998341077873</v>
      </c>
      <c r="U2935" s="54">
        <f>VLOOKUP(CONCATENATE($F2935," ",$G2935),AllocFactorMatrix,(U$4+1),FALSE)*$E2935</f>
        <v>136415.72523117869</v>
      </c>
      <c r="V2935" s="54">
        <f>VLOOKUP(CONCATENATE($F2935," ",$G2935),AllocFactorMatrix,(V$4+1),FALSE)*$E2935</f>
        <v>844330.83926105255</v>
      </c>
      <c r="W2935" s="54">
        <f>VLOOKUP(CONCATENATE($F2935," ",$G2935),AllocFactorMatrix,(W$4+1),FALSE)*$E2935</f>
        <v>135109.13373086724</v>
      </c>
      <c r="X2935" s="54">
        <f t="shared" si="1476"/>
        <v>1126436.6965641764</v>
      </c>
      <c r="Y2935" s="54">
        <f>VLOOKUP(CONCATENATE($F2935," ",$G2935),AllocFactorMatrix,(Y$4+1),FALSE)*$E2935</f>
        <v>92187.912611291831</v>
      </c>
      <c r="Z2935" s="54">
        <f>VLOOKUP(CONCATENATE($F2935," ",$G2935),AllocFactorMatrix,(Z$4+1),FALSE)*$E2935</f>
        <v>1761.2731772213594</v>
      </c>
      <c r="AA2935" s="54">
        <f t="shared" si="1470"/>
        <v>93949.18578851319</v>
      </c>
      <c r="AB2935" s="54">
        <f>VLOOKUP(CONCATENATE($F2935," ",$G2935),AllocFactorMatrix,(AB$4+1),FALSE)*$E2935</f>
        <v>1145.8874786568706</v>
      </c>
      <c r="AC2935" s="54">
        <f>VLOOKUP(CONCATENATE($F2935," ",$G2935),AllocFactorMatrix,(AC$4+1),FALSE)*$E2935</f>
        <v>0</v>
      </c>
      <c r="AD2935" s="54">
        <f>VLOOKUP(CONCATENATE($F2935," ",$G2935),AllocFactorMatrix,(AD$4+1),FALSE)*$E2935</f>
        <v>0</v>
      </c>
    </row>
    <row r="2936" spans="1:30" s="51" customFormat="1" hidden="1" outlineLevel="1">
      <c r="A2936" s="56"/>
      <c r="B2936" s="112"/>
      <c r="C2936" s="55"/>
      <c r="D2936" s="55"/>
      <c r="F2936" s="52" t="str">
        <f>F2943</f>
        <v>PROD_DEMAND</v>
      </c>
      <c r="G2936" s="55" t="str">
        <f>$G$8</f>
        <v>PRODUCTION</v>
      </c>
      <c r="H2936" s="53">
        <f t="shared" si="1468"/>
        <v>2006789.9999999998</v>
      </c>
      <c r="I2936" s="54">
        <f>VLOOKUP(CONCATENATE($F2936," ",$G2936),AllocFactorMatrix,(I$4+1),FALSE)*$E2943</f>
        <v>1197814.2112623206</v>
      </c>
      <c r="J2936" s="54">
        <f>VLOOKUP(CONCATENATE($F2936," ",$G2936),AllocFactorMatrix,(J$4+1),FALSE)*$E2943</f>
        <v>46147.456868623667</v>
      </c>
      <c r="K2936" s="54">
        <f>VLOOKUP(CONCATENATE($F2936," ",$G2936),AllocFactorMatrix,(K$4+1),FALSE)*$E2943</f>
        <v>145182.286189359</v>
      </c>
      <c r="L2936" s="54">
        <f>VLOOKUP(CONCATENATE($F2936," ",$G2936),AllocFactorMatrix,(L$4+1),FALSE)*$E2943</f>
        <v>2848.9719199169617</v>
      </c>
      <c r="M2936" s="54">
        <f>VLOOKUP(CONCATENATE($F2936," ",$G2936),AllocFactorMatrix,(M$4+1),FALSE)*$E2943</f>
        <v>641.23514997438213</v>
      </c>
      <c r="N2936" s="54">
        <f t="shared" si="1469"/>
        <v>148672.49325925033</v>
      </c>
      <c r="O2936" s="54">
        <f>VLOOKUP(CONCATENATE($F2936," ",$G2936),AllocFactorMatrix,(O$4+1),FALSE)*$E2943</f>
        <v>98621.471332189059</v>
      </c>
      <c r="P2936" s="54">
        <f>VLOOKUP(CONCATENATE($F2936," ",$G2936),AllocFactorMatrix,(P$4+1),FALSE)*$E2943</f>
        <v>21103.734745503087</v>
      </c>
      <c r="Q2936" s="54">
        <f>VLOOKUP(CONCATENATE($F2936," ",$G2936),AllocFactorMatrix,(Q$4+1),FALSE)*$E2943</f>
        <v>6247.9778976085508</v>
      </c>
      <c r="R2936" s="54">
        <f>VLOOKUP(CONCATENATE($F2936," ",$G2936),AllocFactorMatrix,(R$4+1),FALSE)*$E2943</f>
        <v>163.89873949719021</v>
      </c>
      <c r="S2936" s="54">
        <f>SUBTOTAL(9,O2936:R2936)</f>
        <v>126137.08271479789</v>
      </c>
      <c r="T2936" s="54">
        <f>VLOOKUP(CONCATENATE($F2936," ",$G2936),AllocFactorMatrix,(T$4+1),FALSE)*$E2943</f>
        <v>4227.254480047538</v>
      </c>
      <c r="U2936" s="54">
        <f>VLOOKUP(CONCATENATE($F2936," ",$G2936),AllocFactorMatrix,(U$4+1),FALSE)*$E2943</f>
        <v>54499.959932295948</v>
      </c>
      <c r="V2936" s="54">
        <f>VLOOKUP(CONCATENATE($F2936," ",$G2936),AllocFactorMatrix,(V$4+1),FALSE)*$E2943</f>
        <v>337321.79212731938</v>
      </c>
      <c r="W2936" s="54">
        <f>VLOOKUP(CONCATENATE($F2936," ",$G2936),AllocFactorMatrix,(W$4+1),FALSE)*$E2943</f>
        <v>53977.958643264377</v>
      </c>
      <c r="X2936" s="54">
        <f>SUBTOTAL(9,T2936:W2936)</f>
        <v>450026.9651829272</v>
      </c>
      <c r="Y2936" s="54">
        <f>VLOOKUP(CONCATENATE($F2936," ",$G2936),AllocFactorMatrix,(Y$4+1),FALSE)*$E2943</f>
        <v>36830.340014268993</v>
      </c>
      <c r="Z2936" s="54">
        <f>VLOOKUP(CONCATENATE($F2936," ",$G2936),AllocFactorMatrix,(Z$4+1),FALSE)*$E2943</f>
        <v>703.65287745032424</v>
      </c>
      <c r="AA2936" s="54">
        <f t="shared" si="1470"/>
        <v>37533.992891719317</v>
      </c>
      <c r="AB2936" s="54">
        <f>VLOOKUP(CONCATENATE($F2936," ",$G2936),AllocFactorMatrix,(AB$4+1),FALSE)*$E2943</f>
        <v>457.79782036041649</v>
      </c>
      <c r="AC2936" s="54">
        <f>VLOOKUP(CONCATENATE($F2936," ",$G2936),AllocFactorMatrix,(AC$4+1),FALSE)*$E2943</f>
        <v>0</v>
      </c>
      <c r="AD2936" s="54">
        <f>VLOOKUP(CONCATENATE($F2936," ",$G2936),AllocFactorMatrix,(AD$4+1),FALSE)*$E2943</f>
        <v>0</v>
      </c>
    </row>
    <row r="2937" spans="1:30" s="51" customFormat="1" hidden="1" outlineLevel="1">
      <c r="A2937" s="56"/>
      <c r="B2937" s="112"/>
      <c r="C2937" s="55"/>
      <c r="D2937" s="55"/>
      <c r="F2937" s="52" t="str">
        <f>F2943</f>
        <v>PROD_DEMAND</v>
      </c>
      <c r="G2937" s="55" t="str">
        <f>$G$9</f>
        <v>BULKTRAN</v>
      </c>
      <c r="H2937" s="53">
        <f t="shared" si="1468"/>
        <v>0</v>
      </c>
      <c r="I2937" s="54">
        <f>VLOOKUP(CONCATENATE($F2937," ",$G2937),AllocFactorMatrix,(I$4+1),FALSE)*$E2943</f>
        <v>0</v>
      </c>
      <c r="J2937" s="54">
        <f>VLOOKUP(CONCATENATE($F2937," ",$G2937),AllocFactorMatrix,(J$4+1),FALSE)*$E2943</f>
        <v>0</v>
      </c>
      <c r="K2937" s="54">
        <f>VLOOKUP(CONCATENATE($F2937," ",$G2937),AllocFactorMatrix,(K$4+1),FALSE)*$E2943</f>
        <v>0</v>
      </c>
      <c r="L2937" s="54">
        <f>VLOOKUP(CONCATENATE($F2937," ",$G2937),AllocFactorMatrix,(L$4+1),FALSE)*$E2943</f>
        <v>0</v>
      </c>
      <c r="M2937" s="54">
        <f>VLOOKUP(CONCATENATE($F2937," ",$G2937),AllocFactorMatrix,(M$4+1),FALSE)*$E2943</f>
        <v>0</v>
      </c>
      <c r="N2937" s="54">
        <f t="shared" si="1469"/>
        <v>0</v>
      </c>
      <c r="O2937" s="54">
        <f>VLOOKUP(CONCATENATE($F2937," ",$G2937),AllocFactorMatrix,(O$4+1),FALSE)*$E2943</f>
        <v>0</v>
      </c>
      <c r="P2937" s="54">
        <f>VLOOKUP(CONCATENATE($F2937," ",$G2937),AllocFactorMatrix,(P$4+1),FALSE)*$E2943</f>
        <v>0</v>
      </c>
      <c r="Q2937" s="54">
        <f>VLOOKUP(CONCATENATE($F2937," ",$G2937),AllocFactorMatrix,(Q$4+1),FALSE)*$E2943</f>
        <v>0</v>
      </c>
      <c r="R2937" s="54">
        <f>VLOOKUP(CONCATENATE($F2937," ",$G2937),AllocFactorMatrix,(R$4+1),FALSE)*$E2943</f>
        <v>0</v>
      </c>
      <c r="S2937" s="54">
        <f t="shared" ref="S2937:S2943" si="1477">SUBTOTAL(9,O2937:R2937)</f>
        <v>0</v>
      </c>
      <c r="T2937" s="54">
        <f>VLOOKUP(CONCATENATE($F2937," ",$G2937),AllocFactorMatrix,(T$4+1),FALSE)*$E2943</f>
        <v>0</v>
      </c>
      <c r="U2937" s="54">
        <f>VLOOKUP(CONCATENATE($F2937," ",$G2937),AllocFactorMatrix,(U$4+1),FALSE)*$E2943</f>
        <v>0</v>
      </c>
      <c r="V2937" s="54">
        <f>VLOOKUP(CONCATENATE($F2937," ",$G2937),AllocFactorMatrix,(V$4+1),FALSE)*$E2943</f>
        <v>0</v>
      </c>
      <c r="W2937" s="54">
        <f>VLOOKUP(CONCATENATE($F2937," ",$G2937),AllocFactorMatrix,(W$4+1),FALSE)*$E2943</f>
        <v>0</v>
      </c>
      <c r="X2937" s="54">
        <f t="shared" ref="X2937:X2943" si="1478">SUBTOTAL(9,T2937:W2937)</f>
        <v>0</v>
      </c>
      <c r="Y2937" s="54">
        <f>VLOOKUP(CONCATENATE($F2937," ",$G2937),AllocFactorMatrix,(Y$4+1),FALSE)*$E2943</f>
        <v>0</v>
      </c>
      <c r="Z2937" s="54">
        <f>VLOOKUP(CONCATENATE($F2937," ",$G2937),AllocFactorMatrix,(Z$4+1),FALSE)*$E2943</f>
        <v>0</v>
      </c>
      <c r="AA2937" s="54">
        <f t="shared" si="1470"/>
        <v>0</v>
      </c>
      <c r="AB2937" s="54">
        <f>VLOOKUP(CONCATENATE($F2937," ",$G2937),AllocFactorMatrix,(AB$4+1),FALSE)*$E2943</f>
        <v>0</v>
      </c>
      <c r="AC2937" s="54">
        <f>VLOOKUP(CONCATENATE($F2937," ",$G2937),AllocFactorMatrix,(AC$4+1),FALSE)*$E2943</f>
        <v>0</v>
      </c>
      <c r="AD2937" s="54">
        <f>VLOOKUP(CONCATENATE($F2937," ",$G2937),AllocFactorMatrix,(AD$4+1),FALSE)*$E2943</f>
        <v>0</v>
      </c>
    </row>
    <row r="2938" spans="1:30" s="51" customFormat="1" hidden="1" outlineLevel="1">
      <c r="A2938" s="56"/>
      <c r="B2938" s="112"/>
      <c r="C2938" s="55"/>
      <c r="D2938" s="55"/>
      <c r="F2938" s="52" t="str">
        <f>F2943</f>
        <v>PROD_DEMAND</v>
      </c>
      <c r="G2938" s="55" t="str">
        <f>$G$10</f>
        <v>SUBTRAN</v>
      </c>
      <c r="H2938" s="53">
        <f t="shared" si="1468"/>
        <v>0</v>
      </c>
      <c r="I2938" s="54">
        <f>VLOOKUP(CONCATENATE($F2938," ",$G2938),AllocFactorMatrix,(I$4+1),FALSE)*$E2943</f>
        <v>0</v>
      </c>
      <c r="J2938" s="54">
        <f>VLOOKUP(CONCATENATE($F2938," ",$G2938),AllocFactorMatrix,(J$4+1),FALSE)*$E2943</f>
        <v>0</v>
      </c>
      <c r="K2938" s="54">
        <f>VLOOKUP(CONCATENATE($F2938," ",$G2938),AllocFactorMatrix,(K$4+1),FALSE)*$E2943</f>
        <v>0</v>
      </c>
      <c r="L2938" s="54">
        <f>VLOOKUP(CONCATENATE($F2938," ",$G2938),AllocFactorMatrix,(L$4+1),FALSE)*$E2943</f>
        <v>0</v>
      </c>
      <c r="M2938" s="54">
        <f>VLOOKUP(CONCATENATE($F2938," ",$G2938),AllocFactorMatrix,(M$4+1),FALSE)*$E2943</f>
        <v>0</v>
      </c>
      <c r="N2938" s="54">
        <f t="shared" si="1469"/>
        <v>0</v>
      </c>
      <c r="O2938" s="54">
        <f>VLOOKUP(CONCATENATE($F2938," ",$G2938),AllocFactorMatrix,(O$4+1),FALSE)*$E2943</f>
        <v>0</v>
      </c>
      <c r="P2938" s="54">
        <f>VLOOKUP(CONCATENATE($F2938," ",$G2938),AllocFactorMatrix,(P$4+1),FALSE)*$E2943</f>
        <v>0</v>
      </c>
      <c r="Q2938" s="54">
        <f>VLOOKUP(CONCATENATE($F2938," ",$G2938),AllocFactorMatrix,(Q$4+1),FALSE)*$E2943</f>
        <v>0</v>
      </c>
      <c r="R2938" s="54">
        <f>VLOOKUP(CONCATENATE($F2938," ",$G2938),AllocFactorMatrix,(R$4+1),FALSE)*$E2943</f>
        <v>0</v>
      </c>
      <c r="S2938" s="54">
        <f t="shared" si="1477"/>
        <v>0</v>
      </c>
      <c r="T2938" s="54">
        <f>VLOOKUP(CONCATENATE($F2938," ",$G2938),AllocFactorMatrix,(T$4+1),FALSE)*$E2943</f>
        <v>0</v>
      </c>
      <c r="U2938" s="54">
        <f>VLOOKUP(CONCATENATE($F2938," ",$G2938),AllocFactorMatrix,(U$4+1),FALSE)*$E2943</f>
        <v>0</v>
      </c>
      <c r="V2938" s="54">
        <f>VLOOKUP(CONCATENATE($F2938," ",$G2938),AllocFactorMatrix,(V$4+1),FALSE)*$E2943</f>
        <v>0</v>
      </c>
      <c r="W2938" s="54">
        <f>VLOOKUP(CONCATENATE($F2938," ",$G2938),AllocFactorMatrix,(W$4+1),FALSE)*$E2943</f>
        <v>0</v>
      </c>
      <c r="X2938" s="54">
        <f t="shared" si="1478"/>
        <v>0</v>
      </c>
      <c r="Y2938" s="54">
        <f>VLOOKUP(CONCATENATE($F2938," ",$G2938),AllocFactorMatrix,(Y$4+1),FALSE)*$E2943</f>
        <v>0</v>
      </c>
      <c r="Z2938" s="54">
        <f>VLOOKUP(CONCATENATE($F2938," ",$G2938),AllocFactorMatrix,(Z$4+1),FALSE)*$E2943</f>
        <v>0</v>
      </c>
      <c r="AA2938" s="54">
        <f t="shared" si="1470"/>
        <v>0</v>
      </c>
      <c r="AB2938" s="54">
        <f>VLOOKUP(CONCATENATE($F2938," ",$G2938),AllocFactorMatrix,(AB$4+1),FALSE)*$E2943</f>
        <v>0</v>
      </c>
      <c r="AC2938" s="54">
        <f>VLOOKUP(CONCATENATE($F2938," ",$G2938),AllocFactorMatrix,(AC$4+1),FALSE)*$E2943</f>
        <v>0</v>
      </c>
      <c r="AD2938" s="54">
        <f>VLOOKUP(CONCATENATE($F2938," ",$G2938),AllocFactorMatrix,(AD$4+1),FALSE)*$E2943</f>
        <v>0</v>
      </c>
    </row>
    <row r="2939" spans="1:30" s="51" customFormat="1" hidden="1" outlineLevel="1">
      <c r="A2939" s="56"/>
      <c r="B2939" s="112"/>
      <c r="C2939" s="55"/>
      <c r="D2939" s="55"/>
      <c r="F2939" s="52" t="str">
        <f>F2943</f>
        <v>PROD_DEMAND</v>
      </c>
      <c r="G2939" s="55" t="str">
        <f>$G$11</f>
        <v>DISTPRI</v>
      </c>
      <c r="H2939" s="53">
        <f t="shared" si="1468"/>
        <v>0</v>
      </c>
      <c r="I2939" s="54">
        <f>VLOOKUP(CONCATENATE($F2939," ",$G2939),AllocFactorMatrix,(I$4+1),FALSE)*$E2943</f>
        <v>0</v>
      </c>
      <c r="J2939" s="54">
        <f>VLOOKUP(CONCATENATE($F2939," ",$G2939),AllocFactorMatrix,(J$4+1),FALSE)*$E2943</f>
        <v>0</v>
      </c>
      <c r="K2939" s="54">
        <f>VLOOKUP(CONCATENATE($F2939," ",$G2939),AllocFactorMatrix,(K$4+1),FALSE)*$E2943</f>
        <v>0</v>
      </c>
      <c r="L2939" s="54">
        <f>VLOOKUP(CONCATENATE($F2939," ",$G2939),AllocFactorMatrix,(L$4+1),FALSE)*$E2943</f>
        <v>0</v>
      </c>
      <c r="M2939" s="54">
        <f>VLOOKUP(CONCATENATE($F2939," ",$G2939),AllocFactorMatrix,(M$4+1),FALSE)*$E2943</f>
        <v>0</v>
      </c>
      <c r="N2939" s="54">
        <f t="shared" si="1469"/>
        <v>0</v>
      </c>
      <c r="O2939" s="54">
        <f>VLOOKUP(CONCATENATE($F2939," ",$G2939),AllocFactorMatrix,(O$4+1),FALSE)*$E2943</f>
        <v>0</v>
      </c>
      <c r="P2939" s="54">
        <f>VLOOKUP(CONCATENATE($F2939," ",$G2939),AllocFactorMatrix,(P$4+1),FALSE)*$E2943</f>
        <v>0</v>
      </c>
      <c r="Q2939" s="54">
        <f>VLOOKUP(CONCATENATE($F2939," ",$G2939),AllocFactorMatrix,(Q$4+1),FALSE)*$E2943</f>
        <v>0</v>
      </c>
      <c r="R2939" s="54">
        <f>VLOOKUP(CONCATENATE($F2939," ",$G2939),AllocFactorMatrix,(R$4+1),FALSE)*$E2943</f>
        <v>0</v>
      </c>
      <c r="S2939" s="54">
        <f t="shared" si="1477"/>
        <v>0</v>
      </c>
      <c r="T2939" s="54">
        <f>VLOOKUP(CONCATENATE($F2939," ",$G2939),AllocFactorMatrix,(T$4+1),FALSE)*$E2943</f>
        <v>0</v>
      </c>
      <c r="U2939" s="54">
        <f>VLOOKUP(CONCATENATE($F2939," ",$G2939),AllocFactorMatrix,(U$4+1),FALSE)*$E2943</f>
        <v>0</v>
      </c>
      <c r="V2939" s="54">
        <f>VLOOKUP(CONCATENATE($F2939," ",$G2939),AllocFactorMatrix,(V$4+1),FALSE)*$E2943</f>
        <v>0</v>
      </c>
      <c r="W2939" s="54">
        <f>VLOOKUP(CONCATENATE($F2939," ",$G2939),AllocFactorMatrix,(W$4+1),FALSE)*$E2943</f>
        <v>0</v>
      </c>
      <c r="X2939" s="54">
        <f t="shared" si="1478"/>
        <v>0</v>
      </c>
      <c r="Y2939" s="54">
        <f>VLOOKUP(CONCATENATE($F2939," ",$G2939),AllocFactorMatrix,(Y$4+1),FALSE)*$E2943</f>
        <v>0</v>
      </c>
      <c r="Z2939" s="54">
        <f>VLOOKUP(CONCATENATE($F2939," ",$G2939),AllocFactorMatrix,(Z$4+1),FALSE)*$E2943</f>
        <v>0</v>
      </c>
      <c r="AA2939" s="54">
        <f t="shared" si="1470"/>
        <v>0</v>
      </c>
      <c r="AB2939" s="54">
        <f>VLOOKUP(CONCATENATE($F2939," ",$G2939),AllocFactorMatrix,(AB$4+1),FALSE)*$E2943</f>
        <v>0</v>
      </c>
      <c r="AC2939" s="54">
        <f>VLOOKUP(CONCATENATE($F2939," ",$G2939),AllocFactorMatrix,(AC$4+1),FALSE)*$E2943</f>
        <v>0</v>
      </c>
      <c r="AD2939" s="54">
        <f>VLOOKUP(CONCATENATE($F2939," ",$G2939),AllocFactorMatrix,(AD$4+1),FALSE)*$E2943</f>
        <v>0</v>
      </c>
    </row>
    <row r="2940" spans="1:30" s="51" customFormat="1" hidden="1" outlineLevel="1">
      <c r="A2940" s="56"/>
      <c r="B2940" s="112"/>
      <c r="C2940" s="55"/>
      <c r="D2940" s="55"/>
      <c r="F2940" s="52" t="str">
        <f>F2943</f>
        <v>PROD_DEMAND</v>
      </c>
      <c r="G2940" s="55" t="str">
        <f>$G$12</f>
        <v>DISTSEC</v>
      </c>
      <c r="H2940" s="53">
        <f t="shared" si="1468"/>
        <v>0</v>
      </c>
      <c r="I2940" s="54">
        <f>VLOOKUP(CONCATENATE($F2940," ",$G2940),AllocFactorMatrix,(I$4+1),FALSE)*$E2943</f>
        <v>0</v>
      </c>
      <c r="J2940" s="54">
        <f>VLOOKUP(CONCATENATE($F2940," ",$G2940),AllocFactorMatrix,(J$4+1),FALSE)*$E2943</f>
        <v>0</v>
      </c>
      <c r="K2940" s="54">
        <f>VLOOKUP(CONCATENATE($F2940," ",$G2940),AllocFactorMatrix,(K$4+1),FALSE)*$E2943</f>
        <v>0</v>
      </c>
      <c r="L2940" s="54">
        <f>VLOOKUP(CONCATENATE($F2940," ",$G2940),AllocFactorMatrix,(L$4+1),FALSE)*$E2943</f>
        <v>0</v>
      </c>
      <c r="M2940" s="54">
        <f>VLOOKUP(CONCATENATE($F2940," ",$G2940),AllocFactorMatrix,(M$4+1),FALSE)*$E2943</f>
        <v>0</v>
      </c>
      <c r="N2940" s="54">
        <f t="shared" si="1469"/>
        <v>0</v>
      </c>
      <c r="O2940" s="54">
        <f>VLOOKUP(CONCATENATE($F2940," ",$G2940),AllocFactorMatrix,(O$4+1),FALSE)*$E2943</f>
        <v>0</v>
      </c>
      <c r="P2940" s="54">
        <f>VLOOKUP(CONCATENATE($F2940," ",$G2940),AllocFactorMatrix,(P$4+1),FALSE)*$E2943</f>
        <v>0</v>
      </c>
      <c r="Q2940" s="54">
        <f>VLOOKUP(CONCATENATE($F2940," ",$G2940),AllocFactorMatrix,(Q$4+1),FALSE)*$E2943</f>
        <v>0</v>
      </c>
      <c r="R2940" s="54">
        <f>VLOOKUP(CONCATENATE($F2940," ",$G2940),AllocFactorMatrix,(R$4+1),FALSE)*$E2943</f>
        <v>0</v>
      </c>
      <c r="S2940" s="54">
        <f t="shared" si="1477"/>
        <v>0</v>
      </c>
      <c r="T2940" s="54">
        <f>VLOOKUP(CONCATENATE($F2940," ",$G2940),AllocFactorMatrix,(T$4+1),FALSE)*$E2943</f>
        <v>0</v>
      </c>
      <c r="U2940" s="54">
        <f>VLOOKUP(CONCATENATE($F2940," ",$G2940),AllocFactorMatrix,(U$4+1),FALSE)*$E2943</f>
        <v>0</v>
      </c>
      <c r="V2940" s="54">
        <f>VLOOKUP(CONCATENATE($F2940," ",$G2940),AllocFactorMatrix,(V$4+1),FALSE)*$E2943</f>
        <v>0</v>
      </c>
      <c r="W2940" s="54">
        <f>VLOOKUP(CONCATENATE($F2940," ",$G2940),AllocFactorMatrix,(W$4+1),FALSE)*$E2943</f>
        <v>0</v>
      </c>
      <c r="X2940" s="54">
        <f t="shared" si="1478"/>
        <v>0</v>
      </c>
      <c r="Y2940" s="54">
        <f>VLOOKUP(CONCATENATE($F2940," ",$G2940),AllocFactorMatrix,(Y$4+1),FALSE)*$E2943</f>
        <v>0</v>
      </c>
      <c r="Z2940" s="54">
        <f>VLOOKUP(CONCATENATE($F2940," ",$G2940),AllocFactorMatrix,(Z$4+1),FALSE)*$E2943</f>
        <v>0</v>
      </c>
      <c r="AA2940" s="54">
        <f t="shared" si="1470"/>
        <v>0</v>
      </c>
      <c r="AB2940" s="54">
        <f>VLOOKUP(CONCATENATE($F2940," ",$G2940),AllocFactorMatrix,(AB$4+1),FALSE)*$E2943</f>
        <v>0</v>
      </c>
      <c r="AC2940" s="54">
        <f>VLOOKUP(CONCATENATE($F2940," ",$G2940),AllocFactorMatrix,(AC$4+1),FALSE)*$E2943</f>
        <v>0</v>
      </c>
      <c r="AD2940" s="54">
        <f>VLOOKUP(CONCATENATE($F2940," ",$G2940),AllocFactorMatrix,(AD$4+1),FALSE)*$E2943</f>
        <v>0</v>
      </c>
    </row>
    <row r="2941" spans="1:30" s="51" customFormat="1" hidden="1" outlineLevel="1">
      <c r="A2941" s="56"/>
      <c r="B2941" s="112"/>
      <c r="C2941" s="55"/>
      <c r="D2941" s="55"/>
      <c r="F2941" s="52" t="str">
        <f>F2943</f>
        <v>PROD_DEMAND</v>
      </c>
      <c r="G2941" s="55" t="str">
        <f>$G$13</f>
        <v>ENERGY</v>
      </c>
      <c r="H2941" s="53">
        <f t="shared" si="1468"/>
        <v>0</v>
      </c>
      <c r="I2941" s="54">
        <f>VLOOKUP(CONCATENATE($F2941," ",$G2941),AllocFactorMatrix,(I$4+1),FALSE)*$E2943</f>
        <v>0</v>
      </c>
      <c r="J2941" s="54">
        <f>VLOOKUP(CONCATENATE($F2941," ",$G2941),AllocFactorMatrix,(J$4+1),FALSE)*$E2943</f>
        <v>0</v>
      </c>
      <c r="K2941" s="54">
        <f>VLOOKUP(CONCATENATE($F2941," ",$G2941),AllocFactorMatrix,(K$4+1),FALSE)*$E2943</f>
        <v>0</v>
      </c>
      <c r="L2941" s="54">
        <f>VLOOKUP(CONCATENATE($F2941," ",$G2941),AllocFactorMatrix,(L$4+1),FALSE)*$E2943</f>
        <v>0</v>
      </c>
      <c r="M2941" s="54">
        <f>VLOOKUP(CONCATENATE($F2941," ",$G2941),AllocFactorMatrix,(M$4+1),FALSE)*$E2943</f>
        <v>0</v>
      </c>
      <c r="N2941" s="54">
        <f t="shared" si="1469"/>
        <v>0</v>
      </c>
      <c r="O2941" s="54">
        <f>VLOOKUP(CONCATENATE($F2941," ",$G2941),AllocFactorMatrix,(O$4+1),FALSE)*$E2943</f>
        <v>0</v>
      </c>
      <c r="P2941" s="54">
        <f>VLOOKUP(CONCATENATE($F2941," ",$G2941),AllocFactorMatrix,(P$4+1),FALSE)*$E2943</f>
        <v>0</v>
      </c>
      <c r="Q2941" s="54">
        <f>VLOOKUP(CONCATENATE($F2941," ",$G2941),AllocFactorMatrix,(Q$4+1),FALSE)*$E2943</f>
        <v>0</v>
      </c>
      <c r="R2941" s="54">
        <f>VLOOKUP(CONCATENATE($F2941," ",$G2941),AllocFactorMatrix,(R$4+1),FALSE)*$E2943</f>
        <v>0</v>
      </c>
      <c r="S2941" s="54">
        <f t="shared" si="1477"/>
        <v>0</v>
      </c>
      <c r="T2941" s="54">
        <f>VLOOKUP(CONCATENATE($F2941," ",$G2941),AllocFactorMatrix,(T$4+1),FALSE)*$E2943</f>
        <v>0</v>
      </c>
      <c r="U2941" s="54">
        <f>VLOOKUP(CONCATENATE($F2941," ",$G2941),AllocFactorMatrix,(U$4+1),FALSE)*$E2943</f>
        <v>0</v>
      </c>
      <c r="V2941" s="54">
        <f>VLOOKUP(CONCATENATE($F2941," ",$G2941),AllocFactorMatrix,(V$4+1),FALSE)*$E2943</f>
        <v>0</v>
      </c>
      <c r="W2941" s="54">
        <f>VLOOKUP(CONCATENATE($F2941," ",$G2941),AllocFactorMatrix,(W$4+1),FALSE)*$E2943</f>
        <v>0</v>
      </c>
      <c r="X2941" s="54">
        <f t="shared" si="1478"/>
        <v>0</v>
      </c>
      <c r="Y2941" s="54">
        <f>VLOOKUP(CONCATENATE($F2941," ",$G2941),AllocFactorMatrix,(Y$4+1),FALSE)*$E2943</f>
        <v>0</v>
      </c>
      <c r="Z2941" s="54">
        <f>VLOOKUP(CONCATENATE($F2941," ",$G2941),AllocFactorMatrix,(Z$4+1),FALSE)*$E2943</f>
        <v>0</v>
      </c>
      <c r="AA2941" s="54">
        <f t="shared" si="1470"/>
        <v>0</v>
      </c>
      <c r="AB2941" s="54">
        <f>VLOOKUP(CONCATENATE($F2941," ",$G2941),AllocFactorMatrix,(AB$4+1),FALSE)*$E2943</f>
        <v>0</v>
      </c>
      <c r="AC2941" s="54">
        <f>VLOOKUP(CONCATENATE($F2941," ",$G2941),AllocFactorMatrix,(AC$4+1),FALSE)*$E2943</f>
        <v>0</v>
      </c>
      <c r="AD2941" s="54">
        <f>VLOOKUP(CONCATENATE($F2941," ",$G2941),AllocFactorMatrix,(AD$4+1),FALSE)*$E2943</f>
        <v>0</v>
      </c>
    </row>
    <row r="2942" spans="1:30" s="51" customFormat="1" hidden="1" outlineLevel="1">
      <c r="A2942" s="56"/>
      <c r="B2942" s="112"/>
      <c r="C2942" s="55"/>
      <c r="D2942" s="55"/>
      <c r="F2942" s="52" t="str">
        <f>F2943</f>
        <v>PROD_DEMAND</v>
      </c>
      <c r="G2942" s="55" t="str">
        <f>$G$14</f>
        <v>CUSTOMER</v>
      </c>
      <c r="H2942" s="53">
        <f t="shared" si="1468"/>
        <v>0</v>
      </c>
      <c r="I2942" s="54">
        <f>VLOOKUP(CONCATENATE($F2942," ",$G2942),AllocFactorMatrix,(I$4+1),FALSE)*$E2943</f>
        <v>0</v>
      </c>
      <c r="J2942" s="54">
        <f>VLOOKUP(CONCATENATE($F2942," ",$G2942),AllocFactorMatrix,(J$4+1),FALSE)*$E2943</f>
        <v>0</v>
      </c>
      <c r="K2942" s="54">
        <f>VLOOKUP(CONCATENATE($F2942," ",$G2942),AllocFactorMatrix,(K$4+1),FALSE)*$E2943</f>
        <v>0</v>
      </c>
      <c r="L2942" s="54">
        <f>VLOOKUP(CONCATENATE($F2942," ",$G2942),AllocFactorMatrix,(L$4+1),FALSE)*$E2943</f>
        <v>0</v>
      </c>
      <c r="M2942" s="54">
        <f>VLOOKUP(CONCATENATE($F2942," ",$G2942),AllocFactorMatrix,(M$4+1),FALSE)*$E2943</f>
        <v>0</v>
      </c>
      <c r="N2942" s="54">
        <f t="shared" si="1469"/>
        <v>0</v>
      </c>
      <c r="O2942" s="54">
        <f>VLOOKUP(CONCATENATE($F2942," ",$G2942),AllocFactorMatrix,(O$4+1),FALSE)*$E2943</f>
        <v>0</v>
      </c>
      <c r="P2942" s="54">
        <f>VLOOKUP(CONCATENATE($F2942," ",$G2942),AllocFactorMatrix,(P$4+1),FALSE)*$E2943</f>
        <v>0</v>
      </c>
      <c r="Q2942" s="54">
        <f>VLOOKUP(CONCATENATE($F2942," ",$G2942),AllocFactorMatrix,(Q$4+1),FALSE)*$E2943</f>
        <v>0</v>
      </c>
      <c r="R2942" s="54">
        <f>VLOOKUP(CONCATENATE($F2942," ",$G2942),AllocFactorMatrix,(R$4+1),FALSE)*$E2943</f>
        <v>0</v>
      </c>
      <c r="S2942" s="54">
        <f t="shared" si="1477"/>
        <v>0</v>
      </c>
      <c r="T2942" s="54">
        <f>VLOOKUP(CONCATENATE($F2942," ",$G2942),AllocFactorMatrix,(T$4+1),FALSE)*$E2943</f>
        <v>0</v>
      </c>
      <c r="U2942" s="54">
        <f>VLOOKUP(CONCATENATE($F2942," ",$G2942),AllocFactorMatrix,(U$4+1),FALSE)*$E2943</f>
        <v>0</v>
      </c>
      <c r="V2942" s="54">
        <f>VLOOKUP(CONCATENATE($F2942," ",$G2942),AllocFactorMatrix,(V$4+1),FALSE)*$E2943</f>
        <v>0</v>
      </c>
      <c r="W2942" s="54">
        <f>VLOOKUP(CONCATENATE($F2942," ",$G2942),AllocFactorMatrix,(W$4+1),FALSE)*$E2943</f>
        <v>0</v>
      </c>
      <c r="X2942" s="54">
        <f t="shared" si="1478"/>
        <v>0</v>
      </c>
      <c r="Y2942" s="54">
        <f>VLOOKUP(CONCATENATE($F2942," ",$G2942),AllocFactorMatrix,(Y$4+1),FALSE)*$E2943</f>
        <v>0</v>
      </c>
      <c r="Z2942" s="54">
        <f>VLOOKUP(CONCATENATE($F2942," ",$G2942),AllocFactorMatrix,(Z$4+1),FALSE)*$E2943</f>
        <v>0</v>
      </c>
      <c r="AA2942" s="54">
        <f t="shared" si="1470"/>
        <v>0</v>
      </c>
      <c r="AB2942" s="54">
        <f>VLOOKUP(CONCATENATE($F2942," ",$G2942),AllocFactorMatrix,(AB$4+1),FALSE)*$E2943</f>
        <v>0</v>
      </c>
      <c r="AC2942" s="54">
        <f>VLOOKUP(CONCATENATE($F2942," ",$G2942),AllocFactorMatrix,(AC$4+1),FALSE)*$E2943</f>
        <v>0</v>
      </c>
      <c r="AD2942" s="54">
        <f>VLOOKUP(CONCATENATE($F2942," ",$G2942),AllocFactorMatrix,(AD$4+1),FALSE)*$E2943</f>
        <v>0</v>
      </c>
    </row>
    <row r="2943" spans="1:30" s="51" customFormat="1" collapsed="1">
      <c r="A2943" s="56"/>
      <c r="B2943" s="112"/>
      <c r="C2943" s="55"/>
      <c r="D2943" s="99" t="s">
        <v>466</v>
      </c>
      <c r="E2943" s="61">
        <v>2006790</v>
      </c>
      <c r="F2943" s="57" t="s">
        <v>30</v>
      </c>
      <c r="G2943" s="55" t="str">
        <f>$G$15</f>
        <v>TOTAL</v>
      </c>
      <c r="H2943" s="53">
        <f t="shared" si="1468"/>
        <v>2006789.9999999998</v>
      </c>
      <c r="I2943" s="54">
        <f>VLOOKUP(CONCATENATE($F2943," ",$G2943),AllocFactorMatrix,(I$4+1),FALSE)*$E2943</f>
        <v>1197814.2112623206</v>
      </c>
      <c r="J2943" s="54">
        <f>VLOOKUP(CONCATENATE($F2943," ",$G2943),AllocFactorMatrix,(J$4+1),FALSE)*$E2943</f>
        <v>46147.456868623667</v>
      </c>
      <c r="K2943" s="54">
        <f>VLOOKUP(CONCATENATE($F2943," ",$G2943),AllocFactorMatrix,(K$4+1),FALSE)*$E2943</f>
        <v>145182.286189359</v>
      </c>
      <c r="L2943" s="54">
        <f>VLOOKUP(CONCATENATE($F2943," ",$G2943),AllocFactorMatrix,(L$4+1),FALSE)*$E2943</f>
        <v>2848.9719199169617</v>
      </c>
      <c r="M2943" s="54">
        <f>VLOOKUP(CONCATENATE($F2943," ",$G2943),AllocFactorMatrix,(M$4+1),FALSE)*$E2943</f>
        <v>641.23514997438213</v>
      </c>
      <c r="N2943" s="54">
        <f t="shared" si="1469"/>
        <v>148672.49325925033</v>
      </c>
      <c r="O2943" s="54">
        <f>VLOOKUP(CONCATENATE($F2943," ",$G2943),AllocFactorMatrix,(O$4+1),FALSE)*$E2943</f>
        <v>98621.471332189059</v>
      </c>
      <c r="P2943" s="54">
        <f>VLOOKUP(CONCATENATE($F2943," ",$G2943),AllocFactorMatrix,(P$4+1),FALSE)*$E2943</f>
        <v>21103.734745503087</v>
      </c>
      <c r="Q2943" s="54">
        <f>VLOOKUP(CONCATENATE($F2943," ",$G2943),AllocFactorMatrix,(Q$4+1),FALSE)*$E2943</f>
        <v>6247.9778976085508</v>
      </c>
      <c r="R2943" s="54">
        <f>VLOOKUP(CONCATENATE($F2943," ",$G2943),AllocFactorMatrix,(R$4+1),FALSE)*$E2943</f>
        <v>163.89873949719021</v>
      </c>
      <c r="S2943" s="54">
        <f t="shared" si="1477"/>
        <v>126137.08271479789</v>
      </c>
      <c r="T2943" s="54">
        <f>VLOOKUP(CONCATENATE($F2943," ",$G2943),AllocFactorMatrix,(T$4+1),FALSE)*$E2943</f>
        <v>4227.254480047538</v>
      </c>
      <c r="U2943" s="54">
        <f>VLOOKUP(CONCATENATE($F2943," ",$G2943),AllocFactorMatrix,(U$4+1),FALSE)*$E2943</f>
        <v>54499.959932295948</v>
      </c>
      <c r="V2943" s="54">
        <f>VLOOKUP(CONCATENATE($F2943," ",$G2943),AllocFactorMatrix,(V$4+1),FALSE)*$E2943</f>
        <v>337321.79212731938</v>
      </c>
      <c r="W2943" s="54">
        <f>VLOOKUP(CONCATENATE($F2943," ",$G2943),AllocFactorMatrix,(W$4+1),FALSE)*$E2943</f>
        <v>53977.958643264377</v>
      </c>
      <c r="X2943" s="54">
        <f t="shared" si="1478"/>
        <v>450026.9651829272</v>
      </c>
      <c r="Y2943" s="54">
        <f>VLOOKUP(CONCATENATE($F2943," ",$G2943),AllocFactorMatrix,(Y$4+1),FALSE)*$E2943</f>
        <v>36830.340014268993</v>
      </c>
      <c r="Z2943" s="54">
        <f>VLOOKUP(CONCATENATE($F2943," ",$G2943),AllocFactorMatrix,(Z$4+1),FALSE)*$E2943</f>
        <v>703.65287745032424</v>
      </c>
      <c r="AA2943" s="54">
        <f t="shared" si="1470"/>
        <v>37533.992891719317</v>
      </c>
      <c r="AB2943" s="54">
        <f>VLOOKUP(CONCATENATE($F2943," ",$G2943),AllocFactorMatrix,(AB$4+1),FALSE)*$E2943</f>
        <v>457.79782036041649</v>
      </c>
      <c r="AC2943" s="54">
        <f>VLOOKUP(CONCATENATE($F2943," ",$G2943),AllocFactorMatrix,(AC$4+1),FALSE)*$E2943</f>
        <v>0</v>
      </c>
      <c r="AD2943" s="54">
        <f>VLOOKUP(CONCATENATE($F2943," ",$G2943),AllocFactorMatrix,(AD$4+1),FALSE)*$E2943</f>
        <v>0</v>
      </c>
    </row>
    <row r="2944" spans="1:30" s="51" customFormat="1" hidden="1" outlineLevel="1">
      <c r="A2944" s="56"/>
      <c r="B2944" s="112"/>
      <c r="C2944" s="55"/>
      <c r="D2944" s="55"/>
      <c r="F2944" s="52" t="str">
        <f>F2951</f>
        <v>PROD_ENERGY</v>
      </c>
      <c r="G2944" s="55" t="str">
        <f>$G$8</f>
        <v>PRODUCTION</v>
      </c>
      <c r="H2944" s="53">
        <f t="shared" si="1468"/>
        <v>0</v>
      </c>
      <c r="I2944" s="54">
        <f>VLOOKUP(CONCATENATE($F2944," ",$G2944),AllocFactorMatrix,(I$4+1),FALSE)*$E2951</f>
        <v>0</v>
      </c>
      <c r="J2944" s="54">
        <f>VLOOKUP(CONCATENATE($F2944," ",$G2944),AllocFactorMatrix,(J$4+1),FALSE)*$E2951</f>
        <v>0</v>
      </c>
      <c r="K2944" s="54">
        <f>VLOOKUP(CONCATENATE($F2944," ",$G2944),AllocFactorMatrix,(K$4+1),FALSE)*$E2951</f>
        <v>0</v>
      </c>
      <c r="L2944" s="54">
        <f>VLOOKUP(CONCATENATE($F2944," ",$G2944),AllocFactorMatrix,(L$4+1),FALSE)*$E2951</f>
        <v>0</v>
      </c>
      <c r="M2944" s="54">
        <f>VLOOKUP(CONCATENATE($F2944," ",$G2944),AllocFactorMatrix,(M$4+1),FALSE)*$E2951</f>
        <v>0</v>
      </c>
      <c r="N2944" s="54">
        <f t="shared" si="1469"/>
        <v>0</v>
      </c>
      <c r="O2944" s="54">
        <f>VLOOKUP(CONCATENATE($F2944," ",$G2944),AllocFactorMatrix,(O$4+1),FALSE)*$E2951</f>
        <v>0</v>
      </c>
      <c r="P2944" s="54">
        <f>VLOOKUP(CONCATENATE($F2944," ",$G2944),AllocFactorMatrix,(P$4+1),FALSE)*$E2951</f>
        <v>0</v>
      </c>
      <c r="Q2944" s="54">
        <f>VLOOKUP(CONCATENATE($F2944," ",$G2944),AllocFactorMatrix,(Q$4+1),FALSE)*$E2951</f>
        <v>0</v>
      </c>
      <c r="R2944" s="54">
        <f>VLOOKUP(CONCATENATE($F2944," ",$G2944),AllocFactorMatrix,(R$4+1),FALSE)*$E2951</f>
        <v>0</v>
      </c>
      <c r="S2944" s="54">
        <f>SUBTOTAL(9,O2944:R2944)</f>
        <v>0</v>
      </c>
      <c r="T2944" s="54">
        <f>VLOOKUP(CONCATENATE($F2944," ",$G2944),AllocFactorMatrix,(T$4+1),FALSE)*$E2951</f>
        <v>0</v>
      </c>
      <c r="U2944" s="54">
        <f>VLOOKUP(CONCATENATE($F2944," ",$G2944),AllocFactorMatrix,(U$4+1),FALSE)*$E2951</f>
        <v>0</v>
      </c>
      <c r="V2944" s="54">
        <f>VLOOKUP(CONCATENATE($F2944," ",$G2944),AllocFactorMatrix,(V$4+1),FALSE)*$E2951</f>
        <v>0</v>
      </c>
      <c r="W2944" s="54">
        <f>VLOOKUP(CONCATENATE($F2944," ",$G2944),AllocFactorMatrix,(W$4+1),FALSE)*$E2951</f>
        <v>0</v>
      </c>
      <c r="X2944" s="54">
        <f>SUBTOTAL(9,T2944:W2944)</f>
        <v>0</v>
      </c>
      <c r="Y2944" s="54">
        <f>VLOOKUP(CONCATENATE($F2944," ",$G2944),AllocFactorMatrix,(Y$4+1),FALSE)*$E2951</f>
        <v>0</v>
      </c>
      <c r="Z2944" s="54">
        <f>VLOOKUP(CONCATENATE($F2944," ",$G2944),AllocFactorMatrix,(Z$4+1),FALSE)*$E2951</f>
        <v>0</v>
      </c>
      <c r="AA2944" s="54">
        <f t="shared" si="1470"/>
        <v>0</v>
      </c>
      <c r="AB2944" s="54">
        <f>VLOOKUP(CONCATENATE($F2944," ",$G2944),AllocFactorMatrix,(AB$4+1),FALSE)*$E2951</f>
        <v>0</v>
      </c>
      <c r="AC2944" s="54">
        <f>VLOOKUP(CONCATENATE($F2944," ",$G2944),AllocFactorMatrix,(AC$4+1),FALSE)*$E2951</f>
        <v>0</v>
      </c>
      <c r="AD2944" s="54">
        <f>VLOOKUP(CONCATENATE($F2944," ",$G2944),AllocFactorMatrix,(AD$4+1),FALSE)*$E2951</f>
        <v>0</v>
      </c>
    </row>
    <row r="2945" spans="1:30" s="51" customFormat="1" hidden="1" outlineLevel="1">
      <c r="A2945" s="56"/>
      <c r="B2945" s="112"/>
      <c r="C2945" s="55"/>
      <c r="D2945" s="55"/>
      <c r="F2945" s="52" t="str">
        <f>F2951</f>
        <v>PROD_ENERGY</v>
      </c>
      <c r="G2945" s="55" t="str">
        <f>$G$9</f>
        <v>BULKTRAN</v>
      </c>
      <c r="H2945" s="53">
        <f t="shared" si="1468"/>
        <v>0</v>
      </c>
      <c r="I2945" s="54">
        <f>VLOOKUP(CONCATENATE($F2945," ",$G2945),AllocFactorMatrix,(I$4+1),FALSE)*$E2951</f>
        <v>0</v>
      </c>
      <c r="J2945" s="54">
        <f>VLOOKUP(CONCATENATE($F2945," ",$G2945),AllocFactorMatrix,(J$4+1),FALSE)*$E2951</f>
        <v>0</v>
      </c>
      <c r="K2945" s="54">
        <f>VLOOKUP(CONCATENATE($F2945," ",$G2945),AllocFactorMatrix,(K$4+1),FALSE)*$E2951</f>
        <v>0</v>
      </c>
      <c r="L2945" s="54">
        <f>VLOOKUP(CONCATENATE($F2945," ",$G2945),AllocFactorMatrix,(L$4+1),FALSE)*$E2951</f>
        <v>0</v>
      </c>
      <c r="M2945" s="54">
        <f>VLOOKUP(CONCATENATE($F2945," ",$G2945),AllocFactorMatrix,(M$4+1),FALSE)*$E2951</f>
        <v>0</v>
      </c>
      <c r="N2945" s="54">
        <f t="shared" si="1469"/>
        <v>0</v>
      </c>
      <c r="O2945" s="54">
        <f>VLOOKUP(CONCATENATE($F2945," ",$G2945),AllocFactorMatrix,(O$4+1),FALSE)*$E2951</f>
        <v>0</v>
      </c>
      <c r="P2945" s="54">
        <f>VLOOKUP(CONCATENATE($F2945," ",$G2945),AllocFactorMatrix,(P$4+1),FALSE)*$E2951</f>
        <v>0</v>
      </c>
      <c r="Q2945" s="54">
        <f>VLOOKUP(CONCATENATE($F2945," ",$G2945),AllocFactorMatrix,(Q$4+1),FALSE)*$E2951</f>
        <v>0</v>
      </c>
      <c r="R2945" s="54">
        <f>VLOOKUP(CONCATENATE($F2945," ",$G2945),AllocFactorMatrix,(R$4+1),FALSE)*$E2951</f>
        <v>0</v>
      </c>
      <c r="S2945" s="54">
        <f t="shared" ref="S2945:S2951" si="1479">SUBTOTAL(9,O2945:R2945)</f>
        <v>0</v>
      </c>
      <c r="T2945" s="54">
        <f>VLOOKUP(CONCATENATE($F2945," ",$G2945),AllocFactorMatrix,(T$4+1),FALSE)*$E2951</f>
        <v>0</v>
      </c>
      <c r="U2945" s="54">
        <f>VLOOKUP(CONCATENATE($F2945," ",$G2945),AllocFactorMatrix,(U$4+1),FALSE)*$E2951</f>
        <v>0</v>
      </c>
      <c r="V2945" s="54">
        <f>VLOOKUP(CONCATENATE($F2945," ",$G2945),AllocFactorMatrix,(V$4+1),FALSE)*$E2951</f>
        <v>0</v>
      </c>
      <c r="W2945" s="54">
        <f>VLOOKUP(CONCATENATE($F2945," ",$G2945),AllocFactorMatrix,(W$4+1),FALSE)*$E2951</f>
        <v>0</v>
      </c>
      <c r="X2945" s="54">
        <f t="shared" ref="X2945:X2951" si="1480">SUBTOTAL(9,T2945:W2945)</f>
        <v>0</v>
      </c>
      <c r="Y2945" s="54">
        <f>VLOOKUP(CONCATENATE($F2945," ",$G2945),AllocFactorMatrix,(Y$4+1),FALSE)*$E2951</f>
        <v>0</v>
      </c>
      <c r="Z2945" s="54">
        <f>VLOOKUP(CONCATENATE($F2945," ",$G2945),AllocFactorMatrix,(Z$4+1),FALSE)*$E2951</f>
        <v>0</v>
      </c>
      <c r="AA2945" s="54">
        <f t="shared" si="1470"/>
        <v>0</v>
      </c>
      <c r="AB2945" s="54">
        <f>VLOOKUP(CONCATENATE($F2945," ",$G2945),AllocFactorMatrix,(AB$4+1),FALSE)*$E2951</f>
        <v>0</v>
      </c>
      <c r="AC2945" s="54">
        <f>VLOOKUP(CONCATENATE($F2945," ",$G2945),AllocFactorMatrix,(AC$4+1),FALSE)*$E2951</f>
        <v>0</v>
      </c>
      <c r="AD2945" s="54">
        <f>VLOOKUP(CONCATENATE($F2945," ",$G2945),AllocFactorMatrix,(AD$4+1),FALSE)*$E2951</f>
        <v>0</v>
      </c>
    </row>
    <row r="2946" spans="1:30" s="51" customFormat="1" hidden="1" outlineLevel="1">
      <c r="A2946" s="56"/>
      <c r="B2946" s="112"/>
      <c r="C2946" s="55"/>
      <c r="D2946" s="55"/>
      <c r="F2946" s="52" t="str">
        <f>F2951</f>
        <v>PROD_ENERGY</v>
      </c>
      <c r="G2946" s="55" t="str">
        <f>$G$10</f>
        <v>SUBTRAN</v>
      </c>
      <c r="H2946" s="53">
        <f t="shared" si="1468"/>
        <v>0</v>
      </c>
      <c r="I2946" s="54">
        <f>VLOOKUP(CONCATENATE($F2946," ",$G2946),AllocFactorMatrix,(I$4+1),FALSE)*$E2951</f>
        <v>0</v>
      </c>
      <c r="J2946" s="54">
        <f>VLOOKUP(CONCATENATE($F2946," ",$G2946),AllocFactorMatrix,(J$4+1),FALSE)*$E2951</f>
        <v>0</v>
      </c>
      <c r="K2946" s="54">
        <f>VLOOKUP(CONCATENATE($F2946," ",$G2946),AllocFactorMatrix,(K$4+1),FALSE)*$E2951</f>
        <v>0</v>
      </c>
      <c r="L2946" s="54">
        <f>VLOOKUP(CONCATENATE($F2946," ",$G2946),AllocFactorMatrix,(L$4+1),FALSE)*$E2951</f>
        <v>0</v>
      </c>
      <c r="M2946" s="54">
        <f>VLOOKUP(CONCATENATE($F2946," ",$G2946),AllocFactorMatrix,(M$4+1),FALSE)*$E2951</f>
        <v>0</v>
      </c>
      <c r="N2946" s="54">
        <f t="shared" si="1469"/>
        <v>0</v>
      </c>
      <c r="O2946" s="54">
        <f>VLOOKUP(CONCATENATE($F2946," ",$G2946),AllocFactorMatrix,(O$4+1),FALSE)*$E2951</f>
        <v>0</v>
      </c>
      <c r="P2946" s="54">
        <f>VLOOKUP(CONCATENATE($F2946," ",$G2946),AllocFactorMatrix,(P$4+1),FALSE)*$E2951</f>
        <v>0</v>
      </c>
      <c r="Q2946" s="54">
        <f>VLOOKUP(CONCATENATE($F2946," ",$G2946),AllocFactorMatrix,(Q$4+1),FALSE)*$E2951</f>
        <v>0</v>
      </c>
      <c r="R2946" s="54">
        <f>VLOOKUP(CONCATENATE($F2946," ",$G2946),AllocFactorMatrix,(R$4+1),FALSE)*$E2951</f>
        <v>0</v>
      </c>
      <c r="S2946" s="54">
        <f t="shared" si="1479"/>
        <v>0</v>
      </c>
      <c r="T2946" s="54">
        <f>VLOOKUP(CONCATENATE($F2946," ",$G2946),AllocFactorMatrix,(T$4+1),FALSE)*$E2951</f>
        <v>0</v>
      </c>
      <c r="U2946" s="54">
        <f>VLOOKUP(CONCATENATE($F2946," ",$G2946),AllocFactorMatrix,(U$4+1),FALSE)*$E2951</f>
        <v>0</v>
      </c>
      <c r="V2946" s="54">
        <f>VLOOKUP(CONCATENATE($F2946," ",$G2946),AllocFactorMatrix,(V$4+1),FALSE)*$E2951</f>
        <v>0</v>
      </c>
      <c r="W2946" s="54">
        <f>VLOOKUP(CONCATENATE($F2946," ",$G2946),AllocFactorMatrix,(W$4+1),FALSE)*$E2951</f>
        <v>0</v>
      </c>
      <c r="X2946" s="54">
        <f t="shared" si="1480"/>
        <v>0</v>
      </c>
      <c r="Y2946" s="54">
        <f>VLOOKUP(CONCATENATE($F2946," ",$G2946),AllocFactorMatrix,(Y$4+1),FALSE)*$E2951</f>
        <v>0</v>
      </c>
      <c r="Z2946" s="54">
        <f>VLOOKUP(CONCATENATE($F2946," ",$G2946),AllocFactorMatrix,(Z$4+1),FALSE)*$E2951</f>
        <v>0</v>
      </c>
      <c r="AA2946" s="54">
        <f t="shared" si="1470"/>
        <v>0</v>
      </c>
      <c r="AB2946" s="54">
        <f>VLOOKUP(CONCATENATE($F2946," ",$G2946),AllocFactorMatrix,(AB$4+1),FALSE)*$E2951</f>
        <v>0</v>
      </c>
      <c r="AC2946" s="54">
        <f>VLOOKUP(CONCATENATE($F2946," ",$G2946),AllocFactorMatrix,(AC$4+1),FALSE)*$E2951</f>
        <v>0</v>
      </c>
      <c r="AD2946" s="54">
        <f>VLOOKUP(CONCATENATE($F2946," ",$G2946),AllocFactorMatrix,(AD$4+1),FALSE)*$E2951</f>
        <v>0</v>
      </c>
    </row>
    <row r="2947" spans="1:30" s="51" customFormat="1" hidden="1" outlineLevel="1">
      <c r="A2947" s="56"/>
      <c r="B2947" s="112"/>
      <c r="C2947" s="55"/>
      <c r="D2947" s="55"/>
      <c r="F2947" s="52" t="str">
        <f>F2951</f>
        <v>PROD_ENERGY</v>
      </c>
      <c r="G2947" s="55" t="str">
        <f>$G$11</f>
        <v>DISTPRI</v>
      </c>
      <c r="H2947" s="53">
        <f t="shared" si="1468"/>
        <v>0</v>
      </c>
      <c r="I2947" s="54">
        <f>VLOOKUP(CONCATENATE($F2947," ",$G2947),AllocFactorMatrix,(I$4+1),FALSE)*$E2951</f>
        <v>0</v>
      </c>
      <c r="J2947" s="54">
        <f>VLOOKUP(CONCATENATE($F2947," ",$G2947),AllocFactorMatrix,(J$4+1),FALSE)*$E2951</f>
        <v>0</v>
      </c>
      <c r="K2947" s="54">
        <f>VLOOKUP(CONCATENATE($F2947," ",$G2947),AllocFactorMatrix,(K$4+1),FALSE)*$E2951</f>
        <v>0</v>
      </c>
      <c r="L2947" s="54">
        <f>VLOOKUP(CONCATENATE($F2947," ",$G2947),AllocFactorMatrix,(L$4+1),FALSE)*$E2951</f>
        <v>0</v>
      </c>
      <c r="M2947" s="54">
        <f>VLOOKUP(CONCATENATE($F2947," ",$G2947),AllocFactorMatrix,(M$4+1),FALSE)*$E2951</f>
        <v>0</v>
      </c>
      <c r="N2947" s="54">
        <f t="shared" si="1469"/>
        <v>0</v>
      </c>
      <c r="O2947" s="54">
        <f>VLOOKUP(CONCATENATE($F2947," ",$G2947),AllocFactorMatrix,(O$4+1),FALSE)*$E2951</f>
        <v>0</v>
      </c>
      <c r="P2947" s="54">
        <f>VLOOKUP(CONCATENATE($F2947," ",$G2947),AllocFactorMatrix,(P$4+1),FALSE)*$E2951</f>
        <v>0</v>
      </c>
      <c r="Q2947" s="54">
        <f>VLOOKUP(CONCATENATE($F2947," ",$G2947),AllocFactorMatrix,(Q$4+1),FALSE)*$E2951</f>
        <v>0</v>
      </c>
      <c r="R2947" s="54">
        <f>VLOOKUP(CONCATENATE($F2947," ",$G2947),AllocFactorMatrix,(R$4+1),FALSE)*$E2951</f>
        <v>0</v>
      </c>
      <c r="S2947" s="54">
        <f t="shared" si="1479"/>
        <v>0</v>
      </c>
      <c r="T2947" s="54">
        <f>VLOOKUP(CONCATENATE($F2947," ",$G2947),AllocFactorMatrix,(T$4+1),FALSE)*$E2951</f>
        <v>0</v>
      </c>
      <c r="U2947" s="54">
        <f>VLOOKUP(CONCATENATE($F2947," ",$G2947),AllocFactorMatrix,(U$4+1),FALSE)*$E2951</f>
        <v>0</v>
      </c>
      <c r="V2947" s="54">
        <f>VLOOKUP(CONCATENATE($F2947," ",$G2947),AllocFactorMatrix,(V$4+1),FALSE)*$E2951</f>
        <v>0</v>
      </c>
      <c r="W2947" s="54">
        <f>VLOOKUP(CONCATENATE($F2947," ",$G2947),AllocFactorMatrix,(W$4+1),FALSE)*$E2951</f>
        <v>0</v>
      </c>
      <c r="X2947" s="54">
        <f t="shared" si="1480"/>
        <v>0</v>
      </c>
      <c r="Y2947" s="54">
        <f>VLOOKUP(CONCATENATE($F2947," ",$G2947),AllocFactorMatrix,(Y$4+1),FALSE)*$E2951</f>
        <v>0</v>
      </c>
      <c r="Z2947" s="54">
        <f>VLOOKUP(CONCATENATE($F2947," ",$G2947),AllocFactorMatrix,(Z$4+1),FALSE)*$E2951</f>
        <v>0</v>
      </c>
      <c r="AA2947" s="54">
        <f t="shared" si="1470"/>
        <v>0</v>
      </c>
      <c r="AB2947" s="54">
        <f>VLOOKUP(CONCATENATE($F2947," ",$G2947),AllocFactorMatrix,(AB$4+1),FALSE)*$E2951</f>
        <v>0</v>
      </c>
      <c r="AC2947" s="54">
        <f>VLOOKUP(CONCATENATE($F2947," ",$G2947),AllocFactorMatrix,(AC$4+1),FALSE)*$E2951</f>
        <v>0</v>
      </c>
      <c r="AD2947" s="54">
        <f>VLOOKUP(CONCATENATE($F2947," ",$G2947),AllocFactorMatrix,(AD$4+1),FALSE)*$E2951</f>
        <v>0</v>
      </c>
    </row>
    <row r="2948" spans="1:30" s="51" customFormat="1" hidden="1" outlineLevel="1">
      <c r="A2948" s="56"/>
      <c r="B2948" s="112"/>
      <c r="C2948" s="55"/>
      <c r="D2948" s="55"/>
      <c r="F2948" s="52" t="str">
        <f>F2951</f>
        <v>PROD_ENERGY</v>
      </c>
      <c r="G2948" s="55" t="str">
        <f>$G$12</f>
        <v>DISTSEC</v>
      </c>
      <c r="H2948" s="53">
        <f t="shared" si="1468"/>
        <v>0</v>
      </c>
      <c r="I2948" s="54">
        <f>VLOOKUP(CONCATENATE($F2948," ",$G2948),AllocFactorMatrix,(I$4+1),FALSE)*$E2951</f>
        <v>0</v>
      </c>
      <c r="J2948" s="54">
        <f>VLOOKUP(CONCATENATE($F2948," ",$G2948),AllocFactorMatrix,(J$4+1),FALSE)*$E2951</f>
        <v>0</v>
      </c>
      <c r="K2948" s="54">
        <f>VLOOKUP(CONCATENATE($F2948," ",$G2948),AllocFactorMatrix,(K$4+1),FALSE)*$E2951</f>
        <v>0</v>
      </c>
      <c r="L2948" s="54">
        <f>VLOOKUP(CONCATENATE($F2948," ",$G2948),AllocFactorMatrix,(L$4+1),FALSE)*$E2951</f>
        <v>0</v>
      </c>
      <c r="M2948" s="54">
        <f>VLOOKUP(CONCATENATE($F2948," ",$G2948),AllocFactorMatrix,(M$4+1),FALSE)*$E2951</f>
        <v>0</v>
      </c>
      <c r="N2948" s="54">
        <f t="shared" si="1469"/>
        <v>0</v>
      </c>
      <c r="O2948" s="54">
        <f>VLOOKUP(CONCATENATE($F2948," ",$G2948),AllocFactorMatrix,(O$4+1),FALSE)*$E2951</f>
        <v>0</v>
      </c>
      <c r="P2948" s="54">
        <f>VLOOKUP(CONCATENATE($F2948," ",$G2948),AllocFactorMatrix,(P$4+1),FALSE)*$E2951</f>
        <v>0</v>
      </c>
      <c r="Q2948" s="54">
        <f>VLOOKUP(CONCATENATE($F2948," ",$G2948),AllocFactorMatrix,(Q$4+1),FALSE)*$E2951</f>
        <v>0</v>
      </c>
      <c r="R2948" s="54">
        <f>VLOOKUP(CONCATENATE($F2948," ",$G2948),AllocFactorMatrix,(R$4+1),FALSE)*$E2951</f>
        <v>0</v>
      </c>
      <c r="S2948" s="54">
        <f t="shared" si="1479"/>
        <v>0</v>
      </c>
      <c r="T2948" s="54">
        <f>VLOOKUP(CONCATENATE($F2948," ",$G2948),AllocFactorMatrix,(T$4+1),FALSE)*$E2951</f>
        <v>0</v>
      </c>
      <c r="U2948" s="54">
        <f>VLOOKUP(CONCATENATE($F2948," ",$G2948),AllocFactorMatrix,(U$4+1),FALSE)*$E2951</f>
        <v>0</v>
      </c>
      <c r="V2948" s="54">
        <f>VLOOKUP(CONCATENATE($F2948," ",$G2948),AllocFactorMatrix,(V$4+1),FALSE)*$E2951</f>
        <v>0</v>
      </c>
      <c r="W2948" s="54">
        <f>VLOOKUP(CONCATENATE($F2948," ",$G2948),AllocFactorMatrix,(W$4+1),FALSE)*$E2951</f>
        <v>0</v>
      </c>
      <c r="X2948" s="54">
        <f t="shared" si="1480"/>
        <v>0</v>
      </c>
      <c r="Y2948" s="54">
        <f>VLOOKUP(CONCATENATE($F2948," ",$G2948),AllocFactorMatrix,(Y$4+1),FALSE)*$E2951</f>
        <v>0</v>
      </c>
      <c r="Z2948" s="54">
        <f>VLOOKUP(CONCATENATE($F2948," ",$G2948),AllocFactorMatrix,(Z$4+1),FALSE)*$E2951</f>
        <v>0</v>
      </c>
      <c r="AA2948" s="54">
        <f t="shared" si="1470"/>
        <v>0</v>
      </c>
      <c r="AB2948" s="54">
        <f>VLOOKUP(CONCATENATE($F2948," ",$G2948),AllocFactorMatrix,(AB$4+1),FALSE)*$E2951</f>
        <v>0</v>
      </c>
      <c r="AC2948" s="54">
        <f>VLOOKUP(CONCATENATE($F2948," ",$G2948),AllocFactorMatrix,(AC$4+1),FALSE)*$E2951</f>
        <v>0</v>
      </c>
      <c r="AD2948" s="54">
        <f>VLOOKUP(CONCATENATE($F2948," ",$G2948),AllocFactorMatrix,(AD$4+1),FALSE)*$E2951</f>
        <v>0</v>
      </c>
    </row>
    <row r="2949" spans="1:30" s="51" customFormat="1" hidden="1" outlineLevel="1">
      <c r="A2949" s="56"/>
      <c r="B2949" s="112"/>
      <c r="C2949" s="55"/>
      <c r="D2949" s="55"/>
      <c r="F2949" s="52" t="str">
        <f>F2951</f>
        <v>PROD_ENERGY</v>
      </c>
      <c r="G2949" s="55" t="str">
        <f>$G$13</f>
        <v>ENERGY</v>
      </c>
      <c r="H2949" s="53">
        <f t="shared" si="1468"/>
        <v>-86098.999999999971</v>
      </c>
      <c r="I2949" s="54">
        <f>VLOOKUP(CONCATENATE($F2949," ",$G2949),AllocFactorMatrix,(I$4+1),FALSE)*$E2951</f>
        <v>-32306.677113626771</v>
      </c>
      <c r="J2949" s="54">
        <f>VLOOKUP(CONCATENATE($F2949," ",$G2949),AllocFactorMatrix,(J$4+1),FALSE)*$E2951</f>
        <v>-2093.6814360789385</v>
      </c>
      <c r="K2949" s="54">
        <f>VLOOKUP(CONCATENATE($F2949," ",$G2949),AllocFactorMatrix,(K$4+1),FALSE)*$E2951</f>
        <v>-7024.5281809239495</v>
      </c>
      <c r="L2949" s="54">
        <f>VLOOKUP(CONCATENATE($F2949," ",$G2949),AllocFactorMatrix,(L$4+1),FALSE)*$E2951</f>
        <v>-223.25545290831633</v>
      </c>
      <c r="M2949" s="54">
        <f>VLOOKUP(CONCATENATE($F2949," ",$G2949),AllocFactorMatrix,(M$4+1),FALSE)*$E2951</f>
        <v>-20.581542855025805</v>
      </c>
      <c r="N2949" s="54">
        <f t="shared" si="1469"/>
        <v>-7268.3651766872918</v>
      </c>
      <c r="O2949" s="54">
        <f>VLOOKUP(CONCATENATE($F2949," ",$G2949),AllocFactorMatrix,(O$4+1),FALSE)*$E2951</f>
        <v>-6404.3603576081423</v>
      </c>
      <c r="P2949" s="54">
        <f>VLOOKUP(CONCATENATE($F2949," ",$G2949),AllocFactorMatrix,(P$4+1),FALSE)*$E2951</f>
        <v>-1187.24517973875</v>
      </c>
      <c r="Q2949" s="54">
        <f>VLOOKUP(CONCATENATE($F2949," ",$G2949),AllocFactorMatrix,(Q$4+1),FALSE)*$E2951</f>
        <v>-539.45382103248039</v>
      </c>
      <c r="R2949" s="54">
        <f>VLOOKUP(CONCATENATE($F2949," ",$G2949),AllocFactorMatrix,(R$4+1),FALSE)*$E2951</f>
        <v>-24.995127891277523</v>
      </c>
      <c r="S2949" s="54">
        <f t="shared" si="1479"/>
        <v>-8156.0544862706502</v>
      </c>
      <c r="T2949" s="54">
        <f>VLOOKUP(CONCATENATE($F2949," ",$G2949),AllocFactorMatrix,(T$4+1),FALSE)*$E2951</f>
        <v>-245.42722514213347</v>
      </c>
      <c r="U2949" s="54">
        <f>VLOOKUP(CONCATENATE($F2949," ",$G2949),AllocFactorMatrix,(U$4+1),FALSE)*$E2951</f>
        <v>-4309.3344039734247</v>
      </c>
      <c r="V2949" s="54">
        <f>VLOOKUP(CONCATENATE($F2949," ",$G2949),AllocFactorMatrix,(V$4+1),FALSE)*$E2951</f>
        <v>-24466.611601196182</v>
      </c>
      <c r="W2949" s="54">
        <f>VLOOKUP(CONCATENATE($F2949," ",$G2949),AllocFactorMatrix,(W$4+1),FALSE)*$E2951</f>
        <v>-4641.8888535394117</v>
      </c>
      <c r="X2949" s="54">
        <f t="shared" si="1480"/>
        <v>-33663.26208385115</v>
      </c>
      <c r="Y2949" s="54">
        <f>VLOOKUP(CONCATENATE($F2949," ",$G2949),AllocFactorMatrix,(Y$4+1),FALSE)*$E2951</f>
        <v>-1735.134270517683</v>
      </c>
      <c r="Z2949" s="54">
        <f>VLOOKUP(CONCATENATE($F2949," ",$G2949),AllocFactorMatrix,(Z$4+1),FALSE)*$E2951</f>
        <v>-28.245219851958577</v>
      </c>
      <c r="AA2949" s="54">
        <f t="shared" si="1470"/>
        <v>-1763.3794903696416</v>
      </c>
      <c r="AB2949" s="54">
        <f>VLOOKUP(CONCATENATE($F2949," ",$G2949),AllocFactorMatrix,(AB$4+1),FALSE)*$E2951</f>
        <v>-31.505270688491805</v>
      </c>
      <c r="AC2949" s="54">
        <f>VLOOKUP(CONCATENATE($F2949," ",$G2949),AllocFactorMatrix,(AC$4+1),FALSE)*$E2951</f>
        <v>-681.25929052112076</v>
      </c>
      <c r="AD2949" s="54">
        <f>VLOOKUP(CONCATENATE($F2949," ",$G2949),AllocFactorMatrix,(AD$4+1),FALSE)*$E2951</f>
        <v>-134.81565190592866</v>
      </c>
    </row>
    <row r="2950" spans="1:30" s="51" customFormat="1" hidden="1" outlineLevel="1">
      <c r="A2950" s="56"/>
      <c r="B2950" s="112"/>
      <c r="C2950" s="55"/>
      <c r="D2950" s="55"/>
      <c r="F2950" s="52" t="str">
        <f>F2951</f>
        <v>PROD_ENERGY</v>
      </c>
      <c r="G2950" s="55" t="str">
        <f>$G$14</f>
        <v>CUSTOMER</v>
      </c>
      <c r="H2950" s="53">
        <f t="shared" si="1468"/>
        <v>0</v>
      </c>
      <c r="I2950" s="54">
        <f>VLOOKUP(CONCATENATE($F2950," ",$G2950),AllocFactorMatrix,(I$4+1),FALSE)*$E2951</f>
        <v>0</v>
      </c>
      <c r="J2950" s="54">
        <f>VLOOKUP(CONCATENATE($F2950," ",$G2950),AllocFactorMatrix,(J$4+1),FALSE)*$E2951</f>
        <v>0</v>
      </c>
      <c r="K2950" s="54">
        <f>VLOOKUP(CONCATENATE($F2950," ",$G2950),AllocFactorMatrix,(K$4+1),FALSE)*$E2951</f>
        <v>0</v>
      </c>
      <c r="L2950" s="54">
        <f>VLOOKUP(CONCATENATE($F2950," ",$G2950),AllocFactorMatrix,(L$4+1),FALSE)*$E2951</f>
        <v>0</v>
      </c>
      <c r="M2950" s="54">
        <f>VLOOKUP(CONCATENATE($F2950," ",$G2950),AllocFactorMatrix,(M$4+1),FALSE)*$E2951</f>
        <v>0</v>
      </c>
      <c r="N2950" s="54">
        <f t="shared" si="1469"/>
        <v>0</v>
      </c>
      <c r="O2950" s="54">
        <f>VLOOKUP(CONCATENATE($F2950," ",$G2950),AllocFactorMatrix,(O$4+1),FALSE)*$E2951</f>
        <v>0</v>
      </c>
      <c r="P2950" s="54">
        <f>VLOOKUP(CONCATENATE($F2950," ",$G2950),AllocFactorMatrix,(P$4+1),FALSE)*$E2951</f>
        <v>0</v>
      </c>
      <c r="Q2950" s="54">
        <f>VLOOKUP(CONCATENATE($F2950," ",$G2950),AllocFactorMatrix,(Q$4+1),FALSE)*$E2951</f>
        <v>0</v>
      </c>
      <c r="R2950" s="54">
        <f>VLOOKUP(CONCATENATE($F2950," ",$G2950),AllocFactorMatrix,(R$4+1),FALSE)*$E2951</f>
        <v>0</v>
      </c>
      <c r="S2950" s="54">
        <f t="shared" si="1479"/>
        <v>0</v>
      </c>
      <c r="T2950" s="54">
        <f>VLOOKUP(CONCATENATE($F2950," ",$G2950),AllocFactorMatrix,(T$4+1),FALSE)*$E2951</f>
        <v>0</v>
      </c>
      <c r="U2950" s="54">
        <f>VLOOKUP(CONCATENATE($F2950," ",$G2950),AllocFactorMatrix,(U$4+1),FALSE)*$E2951</f>
        <v>0</v>
      </c>
      <c r="V2950" s="54">
        <f>VLOOKUP(CONCATENATE($F2950," ",$G2950),AllocFactorMatrix,(V$4+1),FALSE)*$E2951</f>
        <v>0</v>
      </c>
      <c r="W2950" s="54">
        <f>VLOOKUP(CONCATENATE($F2950," ",$G2950),AllocFactorMatrix,(W$4+1),FALSE)*$E2951</f>
        <v>0</v>
      </c>
      <c r="X2950" s="54">
        <f t="shared" si="1480"/>
        <v>0</v>
      </c>
      <c r="Y2950" s="54">
        <f>VLOOKUP(CONCATENATE($F2950," ",$G2950),AllocFactorMatrix,(Y$4+1),FALSE)*$E2951</f>
        <v>0</v>
      </c>
      <c r="Z2950" s="54">
        <f>VLOOKUP(CONCATENATE($F2950," ",$G2950),AllocFactorMatrix,(Z$4+1),FALSE)*$E2951</f>
        <v>0</v>
      </c>
      <c r="AA2950" s="54">
        <f t="shared" si="1470"/>
        <v>0</v>
      </c>
      <c r="AB2950" s="54">
        <f>VLOOKUP(CONCATENATE($F2950," ",$G2950),AllocFactorMatrix,(AB$4+1),FALSE)*$E2951</f>
        <v>0</v>
      </c>
      <c r="AC2950" s="54">
        <f>VLOOKUP(CONCATENATE($F2950," ",$G2950),AllocFactorMatrix,(AC$4+1),FALSE)*$E2951</f>
        <v>0</v>
      </c>
      <c r="AD2950" s="54">
        <f>VLOOKUP(CONCATENATE($F2950," ",$G2950),AllocFactorMatrix,(AD$4+1),FALSE)*$E2951</f>
        <v>0</v>
      </c>
    </row>
    <row r="2951" spans="1:30" s="51" customFormat="1" collapsed="1">
      <c r="A2951" s="56"/>
      <c r="B2951" s="112"/>
      <c r="C2951" s="55"/>
      <c r="D2951" s="99" t="s">
        <v>467</v>
      </c>
      <c r="E2951" s="61">
        <v>-86099</v>
      </c>
      <c r="F2951" s="57" t="s">
        <v>32</v>
      </c>
      <c r="G2951" s="55" t="str">
        <f>$G$15</f>
        <v>TOTAL</v>
      </c>
      <c r="H2951" s="53">
        <f t="shared" si="1468"/>
        <v>-86098.999999999971</v>
      </c>
      <c r="I2951" s="54">
        <f>VLOOKUP(CONCATENATE($F2951," ",$G2951),AllocFactorMatrix,(I$4+1),FALSE)*$E2951</f>
        <v>-32306.677113626771</v>
      </c>
      <c r="J2951" s="54">
        <f>VLOOKUP(CONCATENATE($F2951," ",$G2951),AllocFactorMatrix,(J$4+1),FALSE)*$E2951</f>
        <v>-2093.6814360789385</v>
      </c>
      <c r="K2951" s="54">
        <f>VLOOKUP(CONCATENATE($F2951," ",$G2951),AllocFactorMatrix,(K$4+1),FALSE)*$E2951</f>
        <v>-7024.5281809239495</v>
      </c>
      <c r="L2951" s="54">
        <f>VLOOKUP(CONCATENATE($F2951," ",$G2951),AllocFactorMatrix,(L$4+1),FALSE)*$E2951</f>
        <v>-223.25545290831633</v>
      </c>
      <c r="M2951" s="54">
        <f>VLOOKUP(CONCATENATE($F2951," ",$G2951),AllocFactorMatrix,(M$4+1),FALSE)*$E2951</f>
        <v>-20.581542855025805</v>
      </c>
      <c r="N2951" s="54">
        <f t="shared" si="1469"/>
        <v>-7268.3651766872918</v>
      </c>
      <c r="O2951" s="54">
        <f>VLOOKUP(CONCATENATE($F2951," ",$G2951),AllocFactorMatrix,(O$4+1),FALSE)*$E2951</f>
        <v>-6404.3603576081423</v>
      </c>
      <c r="P2951" s="54">
        <f>VLOOKUP(CONCATENATE($F2951," ",$G2951),AllocFactorMatrix,(P$4+1),FALSE)*$E2951</f>
        <v>-1187.24517973875</v>
      </c>
      <c r="Q2951" s="54">
        <f>VLOOKUP(CONCATENATE($F2951," ",$G2951),AllocFactorMatrix,(Q$4+1),FALSE)*$E2951</f>
        <v>-539.45382103248039</v>
      </c>
      <c r="R2951" s="54">
        <f>VLOOKUP(CONCATENATE($F2951," ",$G2951),AllocFactorMatrix,(R$4+1),FALSE)*$E2951</f>
        <v>-24.995127891277523</v>
      </c>
      <c r="S2951" s="54">
        <f t="shared" si="1479"/>
        <v>-8156.0544862706502</v>
      </c>
      <c r="T2951" s="54">
        <f>VLOOKUP(CONCATENATE($F2951," ",$G2951),AllocFactorMatrix,(T$4+1),FALSE)*$E2951</f>
        <v>-245.42722514213347</v>
      </c>
      <c r="U2951" s="54">
        <f>VLOOKUP(CONCATENATE($F2951," ",$G2951),AllocFactorMatrix,(U$4+1),FALSE)*$E2951</f>
        <v>-4309.3344039734247</v>
      </c>
      <c r="V2951" s="54">
        <f>VLOOKUP(CONCATENATE($F2951," ",$G2951),AllocFactorMatrix,(V$4+1),FALSE)*$E2951</f>
        <v>-24466.611601196182</v>
      </c>
      <c r="W2951" s="54">
        <f>VLOOKUP(CONCATENATE($F2951," ",$G2951),AllocFactorMatrix,(W$4+1),FALSE)*$E2951</f>
        <v>-4641.8888535394117</v>
      </c>
      <c r="X2951" s="54">
        <f t="shared" si="1480"/>
        <v>-33663.26208385115</v>
      </c>
      <c r="Y2951" s="54">
        <f>VLOOKUP(CONCATENATE($F2951," ",$G2951),AllocFactorMatrix,(Y$4+1),FALSE)*$E2951</f>
        <v>-1735.134270517683</v>
      </c>
      <c r="Z2951" s="54">
        <f>VLOOKUP(CONCATENATE($F2951," ",$G2951),AllocFactorMatrix,(Z$4+1),FALSE)*$E2951</f>
        <v>-28.245219851958577</v>
      </c>
      <c r="AA2951" s="54">
        <f t="shared" si="1470"/>
        <v>-1763.3794903696416</v>
      </c>
      <c r="AB2951" s="54">
        <f>VLOOKUP(CONCATENATE($F2951," ",$G2951),AllocFactorMatrix,(AB$4+1),FALSE)*$E2951</f>
        <v>-31.505270688491805</v>
      </c>
      <c r="AC2951" s="54">
        <f>VLOOKUP(CONCATENATE($F2951," ",$G2951),AllocFactorMatrix,(AC$4+1),FALSE)*$E2951</f>
        <v>-681.25929052112076</v>
      </c>
      <c r="AD2951" s="54">
        <f>VLOOKUP(CONCATENATE($F2951," ",$G2951),AllocFactorMatrix,(AD$4+1),FALSE)*$E2951</f>
        <v>-134.81565190592866</v>
      </c>
    </row>
    <row r="2952" spans="1:30" s="51" customFormat="1" hidden="1" outlineLevel="1">
      <c r="A2952" s="56"/>
      <c r="B2952" s="112"/>
      <c r="C2952" s="55"/>
      <c r="D2952" s="55"/>
      <c r="F2952" s="52" t="str">
        <f>F2959</f>
        <v>PROD_ENERGY</v>
      </c>
      <c r="G2952" s="55" t="str">
        <f>$G$8</f>
        <v>PRODUCTION</v>
      </c>
      <c r="H2952" s="53">
        <f t="shared" si="1443"/>
        <v>0</v>
      </c>
      <c r="I2952" s="54">
        <f>VLOOKUP(CONCATENATE($F2952," ",$G2952),AllocFactorMatrix,(I$4+1),FALSE)*$E2959</f>
        <v>0</v>
      </c>
      <c r="J2952" s="54">
        <f>VLOOKUP(CONCATENATE($F2952," ",$G2952),AllocFactorMatrix,(J$4+1),FALSE)*$E2959</f>
        <v>0</v>
      </c>
      <c r="K2952" s="54">
        <f>VLOOKUP(CONCATENATE($F2952," ",$G2952),AllocFactorMatrix,(K$4+1),FALSE)*$E2959</f>
        <v>0</v>
      </c>
      <c r="L2952" s="54">
        <f>VLOOKUP(CONCATENATE($F2952," ",$G2952),AllocFactorMatrix,(L$4+1),FALSE)*$E2959</f>
        <v>0</v>
      </c>
      <c r="M2952" s="54">
        <f>VLOOKUP(CONCATENATE($F2952," ",$G2952),AllocFactorMatrix,(M$4+1),FALSE)*$E2959</f>
        <v>0</v>
      </c>
      <c r="N2952" s="54">
        <f t="shared" si="1444"/>
        <v>0</v>
      </c>
      <c r="O2952" s="54">
        <f>VLOOKUP(CONCATENATE($F2952," ",$G2952),AllocFactorMatrix,(O$4+1),FALSE)*$E2959</f>
        <v>0</v>
      </c>
      <c r="P2952" s="54">
        <f>VLOOKUP(CONCATENATE($F2952," ",$G2952),AllocFactorMatrix,(P$4+1),FALSE)*$E2959</f>
        <v>0</v>
      </c>
      <c r="Q2952" s="54">
        <f>VLOOKUP(CONCATENATE($F2952," ",$G2952),AllocFactorMatrix,(Q$4+1),FALSE)*$E2959</f>
        <v>0</v>
      </c>
      <c r="R2952" s="54">
        <f>VLOOKUP(CONCATENATE($F2952," ",$G2952),AllocFactorMatrix,(R$4+1),FALSE)*$E2959</f>
        <v>0</v>
      </c>
      <c r="S2952" s="54">
        <f>SUBTOTAL(9,O2952:R2952)</f>
        <v>0</v>
      </c>
      <c r="T2952" s="54">
        <f>VLOOKUP(CONCATENATE($F2952," ",$G2952),AllocFactorMatrix,(T$4+1),FALSE)*$E2959</f>
        <v>0</v>
      </c>
      <c r="U2952" s="54">
        <f>VLOOKUP(CONCATENATE($F2952," ",$G2952),AllocFactorMatrix,(U$4+1),FALSE)*$E2959</f>
        <v>0</v>
      </c>
      <c r="V2952" s="54">
        <f>VLOOKUP(CONCATENATE($F2952," ",$G2952),AllocFactorMatrix,(V$4+1),FALSE)*$E2959</f>
        <v>0</v>
      </c>
      <c r="W2952" s="54">
        <f>VLOOKUP(CONCATENATE($F2952," ",$G2952),AllocFactorMatrix,(W$4+1),FALSE)*$E2959</f>
        <v>0</v>
      </c>
      <c r="X2952" s="54">
        <f>SUBTOTAL(9,T2952:W2952)</f>
        <v>0</v>
      </c>
      <c r="Y2952" s="54">
        <f>VLOOKUP(CONCATENATE($F2952," ",$G2952),AllocFactorMatrix,(Y$4+1),FALSE)*$E2959</f>
        <v>0</v>
      </c>
      <c r="Z2952" s="54">
        <f>VLOOKUP(CONCATENATE($F2952," ",$G2952),AllocFactorMatrix,(Z$4+1),FALSE)*$E2959</f>
        <v>0</v>
      </c>
      <c r="AA2952" s="54">
        <f t="shared" si="1445"/>
        <v>0</v>
      </c>
      <c r="AB2952" s="54">
        <f>VLOOKUP(CONCATENATE($F2952," ",$G2952),AllocFactorMatrix,(AB$4+1),FALSE)*$E2959</f>
        <v>0</v>
      </c>
      <c r="AC2952" s="54">
        <f>VLOOKUP(CONCATENATE($F2952," ",$G2952),AllocFactorMatrix,(AC$4+1),FALSE)*$E2959</f>
        <v>0</v>
      </c>
      <c r="AD2952" s="54">
        <f>VLOOKUP(CONCATENATE($F2952," ",$G2952),AllocFactorMatrix,(AD$4+1),FALSE)*$E2959</f>
        <v>0</v>
      </c>
    </row>
    <row r="2953" spans="1:30" s="51" customFormat="1" hidden="1" outlineLevel="1">
      <c r="A2953" s="56"/>
      <c r="B2953" s="112"/>
      <c r="C2953" s="55"/>
      <c r="D2953" s="55"/>
      <c r="F2953" s="52" t="str">
        <f>F2959</f>
        <v>PROD_ENERGY</v>
      </c>
      <c r="G2953" s="55" t="str">
        <f>$G$9</f>
        <v>BULKTRAN</v>
      </c>
      <c r="H2953" s="53">
        <f t="shared" si="1443"/>
        <v>0</v>
      </c>
      <c r="I2953" s="54">
        <f>VLOOKUP(CONCATENATE($F2953," ",$G2953),AllocFactorMatrix,(I$4+1),FALSE)*$E2959</f>
        <v>0</v>
      </c>
      <c r="J2953" s="54">
        <f>VLOOKUP(CONCATENATE($F2953," ",$G2953),AllocFactorMatrix,(J$4+1),FALSE)*$E2959</f>
        <v>0</v>
      </c>
      <c r="K2953" s="54">
        <f>VLOOKUP(CONCATENATE($F2953," ",$G2953),AllocFactorMatrix,(K$4+1),FALSE)*$E2959</f>
        <v>0</v>
      </c>
      <c r="L2953" s="54">
        <f>VLOOKUP(CONCATENATE($F2953," ",$G2953),AllocFactorMatrix,(L$4+1),FALSE)*$E2959</f>
        <v>0</v>
      </c>
      <c r="M2953" s="54">
        <f>VLOOKUP(CONCATENATE($F2953," ",$G2953),AllocFactorMatrix,(M$4+1),FALSE)*$E2959</f>
        <v>0</v>
      </c>
      <c r="N2953" s="54">
        <f t="shared" si="1444"/>
        <v>0</v>
      </c>
      <c r="O2953" s="54">
        <f>VLOOKUP(CONCATENATE($F2953," ",$G2953),AllocFactorMatrix,(O$4+1),FALSE)*$E2959</f>
        <v>0</v>
      </c>
      <c r="P2953" s="54">
        <f>VLOOKUP(CONCATENATE($F2953," ",$G2953),AllocFactorMatrix,(P$4+1),FALSE)*$E2959</f>
        <v>0</v>
      </c>
      <c r="Q2953" s="54">
        <f>VLOOKUP(CONCATENATE($F2953," ",$G2953),AllocFactorMatrix,(Q$4+1),FALSE)*$E2959</f>
        <v>0</v>
      </c>
      <c r="R2953" s="54">
        <f>VLOOKUP(CONCATENATE($F2953," ",$G2953),AllocFactorMatrix,(R$4+1),FALSE)*$E2959</f>
        <v>0</v>
      </c>
      <c r="S2953" s="54">
        <f t="shared" ref="S2953:S2959" si="1481">SUBTOTAL(9,O2953:R2953)</f>
        <v>0</v>
      </c>
      <c r="T2953" s="54">
        <f>VLOOKUP(CONCATENATE($F2953," ",$G2953),AllocFactorMatrix,(T$4+1),FALSE)*$E2959</f>
        <v>0</v>
      </c>
      <c r="U2953" s="54">
        <f>VLOOKUP(CONCATENATE($F2953," ",$G2953),AllocFactorMatrix,(U$4+1),FALSE)*$E2959</f>
        <v>0</v>
      </c>
      <c r="V2953" s="54">
        <f>VLOOKUP(CONCATENATE($F2953," ",$G2953),AllocFactorMatrix,(V$4+1),FALSE)*$E2959</f>
        <v>0</v>
      </c>
      <c r="W2953" s="54">
        <f>VLOOKUP(CONCATENATE($F2953," ",$G2953),AllocFactorMatrix,(W$4+1),FALSE)*$E2959</f>
        <v>0</v>
      </c>
      <c r="X2953" s="54">
        <f t="shared" ref="X2953:X2959" si="1482">SUBTOTAL(9,T2953:W2953)</f>
        <v>0</v>
      </c>
      <c r="Y2953" s="54">
        <f>VLOOKUP(CONCATENATE($F2953," ",$G2953),AllocFactorMatrix,(Y$4+1),FALSE)*$E2959</f>
        <v>0</v>
      </c>
      <c r="Z2953" s="54">
        <f>VLOOKUP(CONCATENATE($F2953," ",$G2953),AllocFactorMatrix,(Z$4+1),FALSE)*$E2959</f>
        <v>0</v>
      </c>
      <c r="AA2953" s="54">
        <f t="shared" si="1445"/>
        <v>0</v>
      </c>
      <c r="AB2953" s="54">
        <f>VLOOKUP(CONCATENATE($F2953," ",$G2953),AllocFactorMatrix,(AB$4+1),FALSE)*$E2959</f>
        <v>0</v>
      </c>
      <c r="AC2953" s="54">
        <f>VLOOKUP(CONCATENATE($F2953," ",$G2953),AllocFactorMatrix,(AC$4+1),FALSE)*$E2959</f>
        <v>0</v>
      </c>
      <c r="AD2953" s="54">
        <f>VLOOKUP(CONCATENATE($F2953," ",$G2953),AllocFactorMatrix,(AD$4+1),FALSE)*$E2959</f>
        <v>0</v>
      </c>
    </row>
    <row r="2954" spans="1:30" s="51" customFormat="1" hidden="1" outlineLevel="1">
      <c r="A2954" s="56"/>
      <c r="B2954" s="112"/>
      <c r="C2954" s="55"/>
      <c r="D2954" s="55"/>
      <c r="F2954" s="52" t="str">
        <f>F2959</f>
        <v>PROD_ENERGY</v>
      </c>
      <c r="G2954" s="55" t="str">
        <f>$G$10</f>
        <v>SUBTRAN</v>
      </c>
      <c r="H2954" s="53">
        <f t="shared" si="1443"/>
        <v>0</v>
      </c>
      <c r="I2954" s="54">
        <f>VLOOKUP(CONCATENATE($F2954," ",$G2954),AllocFactorMatrix,(I$4+1),FALSE)*$E2959</f>
        <v>0</v>
      </c>
      <c r="J2954" s="54">
        <f>VLOOKUP(CONCATENATE($F2954," ",$G2954),AllocFactorMatrix,(J$4+1),FALSE)*$E2959</f>
        <v>0</v>
      </c>
      <c r="K2954" s="54">
        <f>VLOOKUP(CONCATENATE($F2954," ",$G2954),AllocFactorMatrix,(K$4+1),FALSE)*$E2959</f>
        <v>0</v>
      </c>
      <c r="L2954" s="54">
        <f>VLOOKUP(CONCATENATE($F2954," ",$G2954),AllocFactorMatrix,(L$4+1),FALSE)*$E2959</f>
        <v>0</v>
      </c>
      <c r="M2954" s="54">
        <f>VLOOKUP(CONCATENATE($F2954," ",$G2954),AllocFactorMatrix,(M$4+1),FALSE)*$E2959</f>
        <v>0</v>
      </c>
      <c r="N2954" s="54">
        <f t="shared" si="1444"/>
        <v>0</v>
      </c>
      <c r="O2954" s="54">
        <f>VLOOKUP(CONCATENATE($F2954," ",$G2954),AllocFactorMatrix,(O$4+1),FALSE)*$E2959</f>
        <v>0</v>
      </c>
      <c r="P2954" s="54">
        <f>VLOOKUP(CONCATENATE($F2954," ",$G2954),AllocFactorMatrix,(P$4+1),FALSE)*$E2959</f>
        <v>0</v>
      </c>
      <c r="Q2954" s="54">
        <f>VLOOKUP(CONCATENATE($F2954," ",$G2954),AllocFactorMatrix,(Q$4+1),FALSE)*$E2959</f>
        <v>0</v>
      </c>
      <c r="R2954" s="54">
        <f>VLOOKUP(CONCATENATE($F2954," ",$G2954),AllocFactorMatrix,(R$4+1),FALSE)*$E2959</f>
        <v>0</v>
      </c>
      <c r="S2954" s="54">
        <f t="shared" si="1481"/>
        <v>0</v>
      </c>
      <c r="T2954" s="54">
        <f>VLOOKUP(CONCATENATE($F2954," ",$G2954),AllocFactorMatrix,(T$4+1),FALSE)*$E2959</f>
        <v>0</v>
      </c>
      <c r="U2954" s="54">
        <f>VLOOKUP(CONCATENATE($F2954," ",$G2954),AllocFactorMatrix,(U$4+1),FALSE)*$E2959</f>
        <v>0</v>
      </c>
      <c r="V2954" s="54">
        <f>VLOOKUP(CONCATENATE($F2954," ",$G2954),AllocFactorMatrix,(V$4+1),FALSE)*$E2959</f>
        <v>0</v>
      </c>
      <c r="W2954" s="54">
        <f>VLOOKUP(CONCATENATE($F2954," ",$G2954),AllocFactorMatrix,(W$4+1),FALSE)*$E2959</f>
        <v>0</v>
      </c>
      <c r="X2954" s="54">
        <f t="shared" si="1482"/>
        <v>0</v>
      </c>
      <c r="Y2954" s="54">
        <f>VLOOKUP(CONCATENATE($F2954," ",$G2954),AllocFactorMatrix,(Y$4+1),FALSE)*$E2959</f>
        <v>0</v>
      </c>
      <c r="Z2954" s="54">
        <f>VLOOKUP(CONCATENATE($F2954," ",$G2954),AllocFactorMatrix,(Z$4+1),FALSE)*$E2959</f>
        <v>0</v>
      </c>
      <c r="AA2954" s="54">
        <f t="shared" si="1445"/>
        <v>0</v>
      </c>
      <c r="AB2954" s="54">
        <f>VLOOKUP(CONCATENATE($F2954," ",$G2954),AllocFactorMatrix,(AB$4+1),FALSE)*$E2959</f>
        <v>0</v>
      </c>
      <c r="AC2954" s="54">
        <f>VLOOKUP(CONCATENATE($F2954," ",$G2954),AllocFactorMatrix,(AC$4+1),FALSE)*$E2959</f>
        <v>0</v>
      </c>
      <c r="AD2954" s="54">
        <f>VLOOKUP(CONCATENATE($F2954," ",$G2954),AllocFactorMatrix,(AD$4+1),FALSE)*$E2959</f>
        <v>0</v>
      </c>
    </row>
    <row r="2955" spans="1:30" s="51" customFormat="1" hidden="1" outlineLevel="1">
      <c r="A2955" s="56"/>
      <c r="B2955" s="112"/>
      <c r="C2955" s="55"/>
      <c r="D2955" s="55"/>
      <c r="F2955" s="52" t="str">
        <f>F2959</f>
        <v>PROD_ENERGY</v>
      </c>
      <c r="G2955" s="55" t="str">
        <f>$G$11</f>
        <v>DISTPRI</v>
      </c>
      <c r="H2955" s="53">
        <f t="shared" si="1443"/>
        <v>0</v>
      </c>
      <c r="I2955" s="54">
        <f>VLOOKUP(CONCATENATE($F2955," ",$G2955),AllocFactorMatrix,(I$4+1),FALSE)*$E2959</f>
        <v>0</v>
      </c>
      <c r="J2955" s="54">
        <f>VLOOKUP(CONCATENATE($F2955," ",$G2955),AllocFactorMatrix,(J$4+1),FALSE)*$E2959</f>
        <v>0</v>
      </c>
      <c r="K2955" s="54">
        <f>VLOOKUP(CONCATENATE($F2955," ",$G2955),AllocFactorMatrix,(K$4+1),FALSE)*$E2959</f>
        <v>0</v>
      </c>
      <c r="L2955" s="54">
        <f>VLOOKUP(CONCATENATE($F2955," ",$G2955),AllocFactorMatrix,(L$4+1),FALSE)*$E2959</f>
        <v>0</v>
      </c>
      <c r="M2955" s="54">
        <f>VLOOKUP(CONCATENATE($F2955," ",$G2955),AllocFactorMatrix,(M$4+1),FALSE)*$E2959</f>
        <v>0</v>
      </c>
      <c r="N2955" s="54">
        <f t="shared" si="1444"/>
        <v>0</v>
      </c>
      <c r="O2955" s="54">
        <f>VLOOKUP(CONCATENATE($F2955," ",$G2955),AllocFactorMatrix,(O$4+1),FALSE)*$E2959</f>
        <v>0</v>
      </c>
      <c r="P2955" s="54">
        <f>VLOOKUP(CONCATENATE($F2955," ",$G2955),AllocFactorMatrix,(P$4+1),FALSE)*$E2959</f>
        <v>0</v>
      </c>
      <c r="Q2955" s="54">
        <f>VLOOKUP(CONCATENATE($F2955," ",$G2955),AllocFactorMatrix,(Q$4+1),FALSE)*$E2959</f>
        <v>0</v>
      </c>
      <c r="R2955" s="54">
        <f>VLOOKUP(CONCATENATE($F2955," ",$G2955),AllocFactorMatrix,(R$4+1),FALSE)*$E2959</f>
        <v>0</v>
      </c>
      <c r="S2955" s="54">
        <f t="shared" si="1481"/>
        <v>0</v>
      </c>
      <c r="T2955" s="54">
        <f>VLOOKUP(CONCATENATE($F2955," ",$G2955),AllocFactorMatrix,(T$4+1),FALSE)*$E2959</f>
        <v>0</v>
      </c>
      <c r="U2955" s="54">
        <f>VLOOKUP(CONCATENATE($F2955," ",$G2955),AllocFactorMatrix,(U$4+1),FALSE)*$E2959</f>
        <v>0</v>
      </c>
      <c r="V2955" s="54">
        <f>VLOOKUP(CONCATENATE($F2955," ",$G2955),AllocFactorMatrix,(V$4+1),FALSE)*$E2959</f>
        <v>0</v>
      </c>
      <c r="W2955" s="54">
        <f>VLOOKUP(CONCATENATE($F2955," ",$G2955),AllocFactorMatrix,(W$4+1),FALSE)*$E2959</f>
        <v>0</v>
      </c>
      <c r="X2955" s="54">
        <f t="shared" si="1482"/>
        <v>0</v>
      </c>
      <c r="Y2955" s="54">
        <f>VLOOKUP(CONCATENATE($F2955," ",$G2955),AllocFactorMatrix,(Y$4+1),FALSE)*$E2959</f>
        <v>0</v>
      </c>
      <c r="Z2955" s="54">
        <f>VLOOKUP(CONCATENATE($F2955," ",$G2955),AllocFactorMatrix,(Z$4+1),FALSE)*$E2959</f>
        <v>0</v>
      </c>
      <c r="AA2955" s="54">
        <f t="shared" si="1445"/>
        <v>0</v>
      </c>
      <c r="AB2955" s="54">
        <f>VLOOKUP(CONCATENATE($F2955," ",$G2955),AllocFactorMatrix,(AB$4+1),FALSE)*$E2959</f>
        <v>0</v>
      </c>
      <c r="AC2955" s="54">
        <f>VLOOKUP(CONCATENATE($F2955," ",$G2955),AllocFactorMatrix,(AC$4+1),FALSE)*$E2959</f>
        <v>0</v>
      </c>
      <c r="AD2955" s="54">
        <f>VLOOKUP(CONCATENATE($F2955," ",$G2955),AllocFactorMatrix,(AD$4+1),FALSE)*$E2959</f>
        <v>0</v>
      </c>
    </row>
    <row r="2956" spans="1:30" s="51" customFormat="1" hidden="1" outlineLevel="1">
      <c r="A2956" s="56"/>
      <c r="B2956" s="112"/>
      <c r="C2956" s="55"/>
      <c r="D2956" s="55"/>
      <c r="F2956" s="52" t="str">
        <f>F2959</f>
        <v>PROD_ENERGY</v>
      </c>
      <c r="G2956" s="55" t="str">
        <f>$G$12</f>
        <v>DISTSEC</v>
      </c>
      <c r="H2956" s="53">
        <f t="shared" si="1443"/>
        <v>0</v>
      </c>
      <c r="I2956" s="54">
        <f>VLOOKUP(CONCATENATE($F2956," ",$G2956),AllocFactorMatrix,(I$4+1),FALSE)*$E2959</f>
        <v>0</v>
      </c>
      <c r="J2956" s="54">
        <f>VLOOKUP(CONCATENATE($F2956," ",$G2956),AllocFactorMatrix,(J$4+1),FALSE)*$E2959</f>
        <v>0</v>
      </c>
      <c r="K2956" s="54">
        <f>VLOOKUP(CONCATENATE($F2956," ",$G2956),AllocFactorMatrix,(K$4+1),FALSE)*$E2959</f>
        <v>0</v>
      </c>
      <c r="L2956" s="54">
        <f>VLOOKUP(CONCATENATE($F2956," ",$G2956),AllocFactorMatrix,(L$4+1),FALSE)*$E2959</f>
        <v>0</v>
      </c>
      <c r="M2956" s="54">
        <f>VLOOKUP(CONCATENATE($F2956," ",$G2956),AllocFactorMatrix,(M$4+1),FALSE)*$E2959</f>
        <v>0</v>
      </c>
      <c r="N2956" s="54">
        <f t="shared" si="1444"/>
        <v>0</v>
      </c>
      <c r="O2956" s="54">
        <f>VLOOKUP(CONCATENATE($F2956," ",$G2956),AllocFactorMatrix,(O$4+1),FALSE)*$E2959</f>
        <v>0</v>
      </c>
      <c r="P2956" s="54">
        <f>VLOOKUP(CONCATENATE($F2956," ",$G2956),AllocFactorMatrix,(P$4+1),FALSE)*$E2959</f>
        <v>0</v>
      </c>
      <c r="Q2956" s="54">
        <f>VLOOKUP(CONCATENATE($F2956," ",$G2956),AllocFactorMatrix,(Q$4+1),FALSE)*$E2959</f>
        <v>0</v>
      </c>
      <c r="R2956" s="54">
        <f>VLOOKUP(CONCATENATE($F2956," ",$G2956),AllocFactorMatrix,(R$4+1),FALSE)*$E2959</f>
        <v>0</v>
      </c>
      <c r="S2956" s="54">
        <f t="shared" si="1481"/>
        <v>0</v>
      </c>
      <c r="T2956" s="54">
        <f>VLOOKUP(CONCATENATE($F2956," ",$G2956),AllocFactorMatrix,(T$4+1),FALSE)*$E2959</f>
        <v>0</v>
      </c>
      <c r="U2956" s="54">
        <f>VLOOKUP(CONCATENATE($F2956," ",$G2956),AllocFactorMatrix,(U$4+1),FALSE)*$E2959</f>
        <v>0</v>
      </c>
      <c r="V2956" s="54">
        <f>VLOOKUP(CONCATENATE($F2956," ",$G2956),AllocFactorMatrix,(V$4+1),FALSE)*$E2959</f>
        <v>0</v>
      </c>
      <c r="W2956" s="54">
        <f>VLOOKUP(CONCATENATE($F2956," ",$G2956),AllocFactorMatrix,(W$4+1),FALSE)*$E2959</f>
        <v>0</v>
      </c>
      <c r="X2956" s="54">
        <f t="shared" si="1482"/>
        <v>0</v>
      </c>
      <c r="Y2956" s="54">
        <f>VLOOKUP(CONCATENATE($F2956," ",$G2956),AllocFactorMatrix,(Y$4+1),FALSE)*$E2959</f>
        <v>0</v>
      </c>
      <c r="Z2956" s="54">
        <f>VLOOKUP(CONCATENATE($F2956," ",$G2956),AllocFactorMatrix,(Z$4+1),FALSE)*$E2959</f>
        <v>0</v>
      </c>
      <c r="AA2956" s="54">
        <f t="shared" si="1445"/>
        <v>0</v>
      </c>
      <c r="AB2956" s="54">
        <f>VLOOKUP(CONCATENATE($F2956," ",$G2956),AllocFactorMatrix,(AB$4+1),FALSE)*$E2959</f>
        <v>0</v>
      </c>
      <c r="AC2956" s="54">
        <f>VLOOKUP(CONCATENATE($F2956," ",$G2956),AllocFactorMatrix,(AC$4+1),FALSE)*$E2959</f>
        <v>0</v>
      </c>
      <c r="AD2956" s="54">
        <f>VLOOKUP(CONCATENATE($F2956," ",$G2956),AllocFactorMatrix,(AD$4+1),FALSE)*$E2959</f>
        <v>0</v>
      </c>
    </row>
    <row r="2957" spans="1:30" s="51" customFormat="1" hidden="1" outlineLevel="1">
      <c r="A2957" s="56"/>
      <c r="B2957" s="112"/>
      <c r="C2957" s="55"/>
      <c r="D2957" s="55"/>
      <c r="F2957" s="52" t="str">
        <f>F2959</f>
        <v>PROD_ENERGY</v>
      </c>
      <c r="G2957" s="55" t="str">
        <f>$G$13</f>
        <v>ENERGY</v>
      </c>
      <c r="H2957" s="53">
        <f t="shared" si="1443"/>
        <v>-372541.99999999994</v>
      </c>
      <c r="I2957" s="54">
        <f>VLOOKUP(CONCATENATE($F2957," ",$G2957),AllocFactorMatrix,(I$4+1),FALSE)*$E2959</f>
        <v>-139787.85009424901</v>
      </c>
      <c r="J2957" s="54">
        <f>VLOOKUP(CONCATENATE($F2957," ",$G2957),AllocFactorMatrix,(J$4+1),FALSE)*$E2959</f>
        <v>-9059.1559665004243</v>
      </c>
      <c r="K2957" s="54">
        <f>VLOOKUP(CONCATENATE($F2957," ",$G2957),AllocFactorMatrix,(K$4+1),FALSE)*$E2959</f>
        <v>-30394.450313915026</v>
      </c>
      <c r="L2957" s="54">
        <f>VLOOKUP(CONCATENATE($F2957," ",$G2957),AllocFactorMatrix,(L$4+1),FALSE)*$E2959</f>
        <v>-966.00463347274626</v>
      </c>
      <c r="M2957" s="54">
        <f>VLOOKUP(CONCATENATE($F2957," ",$G2957),AllocFactorMatrix,(M$4+1),FALSE)*$E2959</f>
        <v>-89.054334409192023</v>
      </c>
      <c r="N2957" s="54">
        <f t="shared" si="1444"/>
        <v>-31449.509281796963</v>
      </c>
      <c r="O2957" s="54">
        <f>VLOOKUP(CONCATENATE($F2957," ",$G2957),AllocFactorMatrix,(O$4+1),FALSE)*$E2959</f>
        <v>-27711.04445282817</v>
      </c>
      <c r="P2957" s="54">
        <f>VLOOKUP(CONCATENATE($F2957," ",$G2957),AllocFactorMatrix,(P$4+1),FALSE)*$E2959</f>
        <v>-5137.0944348974253</v>
      </c>
      <c r="Q2957" s="54">
        <f>VLOOKUP(CONCATENATE($F2957," ",$G2957),AllocFactorMatrix,(Q$4+1),FALSE)*$E2959</f>
        <v>-2334.1642225238656</v>
      </c>
      <c r="R2957" s="54">
        <f>VLOOKUP(CONCATENATE($F2957," ",$G2957),AllocFactorMatrix,(R$4+1),FALSE)*$E2959</f>
        <v>-108.1514876464571</v>
      </c>
      <c r="S2957" s="54">
        <f t="shared" si="1481"/>
        <v>-35290.454597895921</v>
      </c>
      <c r="T2957" s="54">
        <f>VLOOKUP(CONCATENATE($F2957," ",$G2957),AllocFactorMatrix,(T$4+1),FALSE)*$E2959</f>
        <v>-1061.9397357565208</v>
      </c>
      <c r="U2957" s="54">
        <f>VLOOKUP(CONCATENATE($F2957," ",$G2957),AllocFactorMatrix,(U$4+1),FALSE)*$E2959</f>
        <v>-18646.070889616229</v>
      </c>
      <c r="V2957" s="54">
        <f>VLOOKUP(CONCATENATE($F2957," ",$G2957),AllocFactorMatrix,(V$4+1),FALSE)*$E2959</f>
        <v>-105864.64905670017</v>
      </c>
      <c r="W2957" s="54">
        <f>VLOOKUP(CONCATENATE($F2957," ",$G2957),AllocFactorMatrix,(W$4+1),FALSE)*$E2959</f>
        <v>-20085.001652461466</v>
      </c>
      <c r="X2957" s="54">
        <f t="shared" si="1482"/>
        <v>-145657.66133453441</v>
      </c>
      <c r="Y2957" s="54">
        <f>VLOOKUP(CONCATENATE($F2957," ",$G2957),AllocFactorMatrix,(Y$4+1),FALSE)*$E2959</f>
        <v>-7507.7572492967247</v>
      </c>
      <c r="Z2957" s="54">
        <f>VLOOKUP(CONCATENATE($F2957," ",$G2957),AllocFactorMatrix,(Z$4+1),FALSE)*$E2959</f>
        <v>-122.2143194937032</v>
      </c>
      <c r="AA2957" s="54">
        <f t="shared" si="1445"/>
        <v>-7629.9715687904281</v>
      </c>
      <c r="AB2957" s="54">
        <f>VLOOKUP(CONCATENATE($F2957," ",$G2957),AllocFactorMatrix,(AB$4+1),FALSE)*$E2959</f>
        <v>-136.32024242827575</v>
      </c>
      <c r="AC2957" s="54">
        <f>VLOOKUP(CONCATENATE($F2957," ",$G2957),AllocFactorMatrix,(AC$4+1),FALSE)*$E2959</f>
        <v>-2947.74269862971</v>
      </c>
      <c r="AD2957" s="54">
        <f>VLOOKUP(CONCATENATE($F2957," ",$G2957),AllocFactorMatrix,(AD$4+1),FALSE)*$E2959</f>
        <v>-583.33421517483919</v>
      </c>
    </row>
    <row r="2958" spans="1:30" s="51" customFormat="1" hidden="1" outlineLevel="1">
      <c r="A2958" s="56"/>
      <c r="B2958" s="112"/>
      <c r="C2958" s="55"/>
      <c r="D2958" s="55"/>
      <c r="F2958" s="52" t="str">
        <f>F2959</f>
        <v>PROD_ENERGY</v>
      </c>
      <c r="G2958" s="55" t="str">
        <f>$G$14</f>
        <v>CUSTOMER</v>
      </c>
      <c r="H2958" s="53">
        <f t="shared" si="1443"/>
        <v>0</v>
      </c>
      <c r="I2958" s="54">
        <f>VLOOKUP(CONCATENATE($F2958," ",$G2958),AllocFactorMatrix,(I$4+1),FALSE)*$E2959</f>
        <v>0</v>
      </c>
      <c r="J2958" s="54">
        <f>VLOOKUP(CONCATENATE($F2958," ",$G2958),AllocFactorMatrix,(J$4+1),FALSE)*$E2959</f>
        <v>0</v>
      </c>
      <c r="K2958" s="54">
        <f>VLOOKUP(CONCATENATE($F2958," ",$G2958),AllocFactorMatrix,(K$4+1),FALSE)*$E2959</f>
        <v>0</v>
      </c>
      <c r="L2958" s="54">
        <f>VLOOKUP(CONCATENATE($F2958," ",$G2958),AllocFactorMatrix,(L$4+1),FALSE)*$E2959</f>
        <v>0</v>
      </c>
      <c r="M2958" s="54">
        <f>VLOOKUP(CONCATENATE($F2958," ",$G2958),AllocFactorMatrix,(M$4+1),FALSE)*$E2959</f>
        <v>0</v>
      </c>
      <c r="N2958" s="54">
        <f t="shared" si="1444"/>
        <v>0</v>
      </c>
      <c r="O2958" s="54">
        <f>VLOOKUP(CONCATENATE($F2958," ",$G2958),AllocFactorMatrix,(O$4+1),FALSE)*$E2959</f>
        <v>0</v>
      </c>
      <c r="P2958" s="54">
        <f>VLOOKUP(CONCATENATE($F2958," ",$G2958),AllocFactorMatrix,(P$4+1),FALSE)*$E2959</f>
        <v>0</v>
      </c>
      <c r="Q2958" s="54">
        <f>VLOOKUP(CONCATENATE($F2958," ",$G2958),AllocFactorMatrix,(Q$4+1),FALSE)*$E2959</f>
        <v>0</v>
      </c>
      <c r="R2958" s="54">
        <f>VLOOKUP(CONCATENATE($F2958," ",$G2958),AllocFactorMatrix,(R$4+1),FALSE)*$E2959</f>
        <v>0</v>
      </c>
      <c r="S2958" s="54">
        <f t="shared" si="1481"/>
        <v>0</v>
      </c>
      <c r="T2958" s="54">
        <f>VLOOKUP(CONCATENATE($F2958," ",$G2958),AllocFactorMatrix,(T$4+1),FALSE)*$E2959</f>
        <v>0</v>
      </c>
      <c r="U2958" s="54">
        <f>VLOOKUP(CONCATENATE($F2958," ",$G2958),AllocFactorMatrix,(U$4+1),FALSE)*$E2959</f>
        <v>0</v>
      </c>
      <c r="V2958" s="54">
        <f>VLOOKUP(CONCATENATE($F2958," ",$G2958),AllocFactorMatrix,(V$4+1),FALSE)*$E2959</f>
        <v>0</v>
      </c>
      <c r="W2958" s="54">
        <f>VLOOKUP(CONCATENATE($F2958," ",$G2958),AllocFactorMatrix,(W$4+1),FALSE)*$E2959</f>
        <v>0</v>
      </c>
      <c r="X2958" s="54">
        <f t="shared" si="1482"/>
        <v>0</v>
      </c>
      <c r="Y2958" s="54">
        <f>VLOOKUP(CONCATENATE($F2958," ",$G2958),AllocFactorMatrix,(Y$4+1),FALSE)*$E2959</f>
        <v>0</v>
      </c>
      <c r="Z2958" s="54">
        <f>VLOOKUP(CONCATENATE($F2958," ",$G2958),AllocFactorMatrix,(Z$4+1),FALSE)*$E2959</f>
        <v>0</v>
      </c>
      <c r="AA2958" s="54">
        <f t="shared" si="1445"/>
        <v>0</v>
      </c>
      <c r="AB2958" s="54">
        <f>VLOOKUP(CONCATENATE($F2958," ",$G2958),AllocFactorMatrix,(AB$4+1),FALSE)*$E2959</f>
        <v>0</v>
      </c>
      <c r="AC2958" s="54">
        <f>VLOOKUP(CONCATENATE($F2958," ",$G2958),AllocFactorMatrix,(AC$4+1),FALSE)*$E2959</f>
        <v>0</v>
      </c>
      <c r="AD2958" s="54">
        <f>VLOOKUP(CONCATENATE($F2958," ",$G2958),AllocFactorMatrix,(AD$4+1),FALSE)*$E2959</f>
        <v>0</v>
      </c>
    </row>
    <row r="2959" spans="1:30" s="51" customFormat="1" collapsed="1">
      <c r="A2959" s="56"/>
      <c r="B2959" s="112"/>
      <c r="C2959" s="55"/>
      <c r="D2959" s="99" t="s">
        <v>468</v>
      </c>
      <c r="E2959" s="61">
        <v>-372542</v>
      </c>
      <c r="F2959" s="61" t="s">
        <v>32</v>
      </c>
      <c r="G2959" s="55" t="str">
        <f>$G$15</f>
        <v>TOTAL</v>
      </c>
      <c r="H2959" s="53">
        <f t="shared" si="1443"/>
        <v>-372541.99999999994</v>
      </c>
      <c r="I2959" s="54">
        <f>VLOOKUP(CONCATENATE($F2959," ",$G2959),AllocFactorMatrix,(I$4+1),FALSE)*$E2959</f>
        <v>-139787.85009424901</v>
      </c>
      <c r="J2959" s="54">
        <f>VLOOKUP(CONCATENATE($F2959," ",$G2959),AllocFactorMatrix,(J$4+1),FALSE)*$E2959</f>
        <v>-9059.1559665004243</v>
      </c>
      <c r="K2959" s="54">
        <f>VLOOKUP(CONCATENATE($F2959," ",$G2959),AllocFactorMatrix,(K$4+1),FALSE)*$E2959</f>
        <v>-30394.450313915026</v>
      </c>
      <c r="L2959" s="54">
        <f>VLOOKUP(CONCATENATE($F2959," ",$G2959),AllocFactorMatrix,(L$4+1),FALSE)*$E2959</f>
        <v>-966.00463347274626</v>
      </c>
      <c r="M2959" s="54">
        <f>VLOOKUP(CONCATENATE($F2959," ",$G2959),AllocFactorMatrix,(M$4+1),FALSE)*$E2959</f>
        <v>-89.054334409192023</v>
      </c>
      <c r="N2959" s="54">
        <f t="shared" si="1444"/>
        <v>-31449.509281796963</v>
      </c>
      <c r="O2959" s="54">
        <f>VLOOKUP(CONCATENATE($F2959," ",$G2959),AllocFactorMatrix,(O$4+1),FALSE)*$E2959</f>
        <v>-27711.04445282817</v>
      </c>
      <c r="P2959" s="54">
        <f>VLOOKUP(CONCATENATE($F2959," ",$G2959),AllocFactorMatrix,(P$4+1),FALSE)*$E2959</f>
        <v>-5137.0944348974253</v>
      </c>
      <c r="Q2959" s="54">
        <f>VLOOKUP(CONCATENATE($F2959," ",$G2959),AllocFactorMatrix,(Q$4+1),FALSE)*$E2959</f>
        <v>-2334.1642225238656</v>
      </c>
      <c r="R2959" s="54">
        <f>VLOOKUP(CONCATENATE($F2959," ",$G2959),AllocFactorMatrix,(R$4+1),FALSE)*$E2959</f>
        <v>-108.1514876464571</v>
      </c>
      <c r="S2959" s="54">
        <f t="shared" si="1481"/>
        <v>-35290.454597895921</v>
      </c>
      <c r="T2959" s="54">
        <f>VLOOKUP(CONCATENATE($F2959," ",$G2959),AllocFactorMatrix,(T$4+1),FALSE)*$E2959</f>
        <v>-1061.9397357565208</v>
      </c>
      <c r="U2959" s="54">
        <f>VLOOKUP(CONCATENATE($F2959," ",$G2959),AllocFactorMatrix,(U$4+1),FALSE)*$E2959</f>
        <v>-18646.070889616229</v>
      </c>
      <c r="V2959" s="54">
        <f>VLOOKUP(CONCATENATE($F2959," ",$G2959),AllocFactorMatrix,(V$4+1),FALSE)*$E2959</f>
        <v>-105864.64905670017</v>
      </c>
      <c r="W2959" s="54">
        <f>VLOOKUP(CONCATENATE($F2959," ",$G2959),AllocFactorMatrix,(W$4+1),FALSE)*$E2959</f>
        <v>-20085.001652461466</v>
      </c>
      <c r="X2959" s="54">
        <f t="shared" si="1482"/>
        <v>-145657.66133453441</v>
      </c>
      <c r="Y2959" s="54">
        <f>VLOOKUP(CONCATENATE($F2959," ",$G2959),AllocFactorMatrix,(Y$4+1),FALSE)*$E2959</f>
        <v>-7507.7572492967247</v>
      </c>
      <c r="Z2959" s="54">
        <f>VLOOKUP(CONCATENATE($F2959," ",$G2959),AllocFactorMatrix,(Z$4+1),FALSE)*$E2959</f>
        <v>-122.2143194937032</v>
      </c>
      <c r="AA2959" s="54">
        <f t="shared" si="1445"/>
        <v>-7629.9715687904281</v>
      </c>
      <c r="AB2959" s="54">
        <f>VLOOKUP(CONCATENATE($F2959," ",$G2959),AllocFactorMatrix,(AB$4+1),FALSE)*$E2959</f>
        <v>-136.32024242827575</v>
      </c>
      <c r="AC2959" s="54">
        <f>VLOOKUP(CONCATENATE($F2959," ",$G2959),AllocFactorMatrix,(AC$4+1),FALSE)*$E2959</f>
        <v>-2947.74269862971</v>
      </c>
      <c r="AD2959" s="54">
        <f>VLOOKUP(CONCATENATE($F2959," ",$G2959),AllocFactorMatrix,(AD$4+1),FALSE)*$E2959</f>
        <v>-583.33421517483919</v>
      </c>
    </row>
    <row r="2960" spans="1:30" s="51" customFormat="1" hidden="1" outlineLevel="1">
      <c r="A2960" s="56"/>
      <c r="B2960" s="112"/>
      <c r="C2960" s="55"/>
      <c r="D2960" s="55"/>
      <c r="F2960" s="52" t="str">
        <f>F2967</f>
        <v>RB_GUP</v>
      </c>
      <c r="G2960" s="55" t="str">
        <f>$G$8</f>
        <v>PRODUCTION</v>
      </c>
      <c r="H2960" s="53">
        <f t="shared" ref="H2960:H2991" ca="1" si="1483">SUBTOTAL(9,I2960:AD2960)</f>
        <v>16187.323539277664</v>
      </c>
      <c r="I2960" s="54">
        <f ca="1">VLOOKUP(CONCATENATE($F2960," ",$G2960),AllocFactorMatrix,(I$4+1),FALSE)*$E2967</f>
        <v>9661.9009351491059</v>
      </c>
      <c r="J2960" s="54">
        <f ca="1">VLOOKUP(CONCATENATE($F2960," ",$G2960),AllocFactorMatrix,(J$4+1),FALSE)*$E2967</f>
        <v>372.23815887425837</v>
      </c>
      <c r="K2960" s="54">
        <f ca="1">VLOOKUP(CONCATENATE($F2960," ",$G2960),AllocFactorMatrix,(K$4+1),FALSE)*$E2967</f>
        <v>1171.0805010584854</v>
      </c>
      <c r="L2960" s="54">
        <f ca="1">VLOOKUP(CONCATENATE($F2960," ",$G2960),AllocFactorMatrix,(L$4+1),FALSE)*$E2967</f>
        <v>22.980595987628462</v>
      </c>
      <c r="M2960" s="54">
        <f ca="1">VLOOKUP(CONCATENATE($F2960," ",$G2960),AllocFactorMatrix,(M$4+1),FALSE)*$E2967</f>
        <v>5.1723801879581615</v>
      </c>
      <c r="N2960" s="54">
        <f t="shared" ref="N2960:N2991" ca="1" si="1484">SUBTOTAL(9,K2960:M2960)</f>
        <v>1199.2334772340721</v>
      </c>
      <c r="O2960" s="54">
        <f ca="1">VLOOKUP(CONCATENATE($F2960," ",$G2960),AllocFactorMatrix,(O$4+1),FALSE)*$E2967</f>
        <v>795.50808224764012</v>
      </c>
      <c r="P2960" s="54">
        <f ca="1">VLOOKUP(CONCATENATE($F2960," ",$G2960),AllocFactorMatrix,(P$4+1),FALSE)*$E2967</f>
        <v>170.22856512766862</v>
      </c>
      <c r="Q2960" s="54">
        <f ca="1">VLOOKUP(CONCATENATE($F2960," ",$G2960),AllocFactorMatrix,(Q$4+1),FALSE)*$E2967</f>
        <v>50.397918912714076</v>
      </c>
      <c r="R2960" s="54">
        <f ca="1">VLOOKUP(CONCATENATE($F2960," ",$G2960),AllocFactorMatrix,(R$4+1),FALSE)*$E2967</f>
        <v>1.3220525934057903</v>
      </c>
      <c r="S2960" s="54">
        <f ca="1">SUBTOTAL(9,O2960:R2960)</f>
        <v>1017.4566188814287</v>
      </c>
      <c r="T2960" s="54">
        <f ca="1">VLOOKUP(CONCATENATE($F2960," ",$G2960),AllocFactorMatrix,(T$4+1),FALSE)*$E2967</f>
        <v>34.098204571176097</v>
      </c>
      <c r="U2960" s="54">
        <f ca="1">VLOOKUP(CONCATENATE($F2960," ",$G2960),AllocFactorMatrix,(U$4+1),FALSE)*$E2967</f>
        <v>439.61176022490855</v>
      </c>
      <c r="V2960" s="54">
        <f ca="1">VLOOKUP(CONCATENATE($F2960," ",$G2960),AllocFactorMatrix,(V$4+1),FALSE)*$E2967</f>
        <v>2720.9309324911351</v>
      </c>
      <c r="W2960" s="54">
        <f ca="1">VLOOKUP(CONCATENATE($F2960," ",$G2960),AllocFactorMatrix,(W$4+1),FALSE)*$E2967</f>
        <v>435.40115335848293</v>
      </c>
      <c r="X2960" s="54">
        <f ca="1">SUBTOTAL(9,T2960:W2960)</f>
        <v>3630.0420506457026</v>
      </c>
      <c r="Y2960" s="54">
        <f ca="1">VLOOKUP(CONCATENATE($F2960," ",$G2960),AllocFactorMatrix,(Y$4+1),FALSE)*$E2967</f>
        <v>297.08371572141425</v>
      </c>
      <c r="Z2960" s="54">
        <f ca="1">VLOOKUP(CONCATENATE($F2960," ",$G2960),AllocFactorMatrix,(Z$4+1),FALSE)*$E2967</f>
        <v>5.6758588525117712</v>
      </c>
      <c r="AA2960" s="54">
        <f t="shared" ref="AA2960:AA2991" ca="1" si="1485">SUBTOTAL(9,Y2960:Z2960)</f>
        <v>302.75957457392605</v>
      </c>
      <c r="AB2960" s="54">
        <f ca="1">VLOOKUP(CONCATENATE($F2960," ",$G2960),AllocFactorMatrix,(AB$4+1),FALSE)*$E2967</f>
        <v>3.6927239191695094</v>
      </c>
      <c r="AC2960" s="54">
        <f ca="1">VLOOKUP(CONCATENATE($F2960," ",$G2960),AllocFactorMatrix,(AC$4+1),FALSE)*$E2967</f>
        <v>0</v>
      </c>
      <c r="AD2960" s="54">
        <f ca="1">VLOOKUP(CONCATENATE($F2960," ",$G2960),AllocFactorMatrix,(AD$4+1),FALSE)*$E2967</f>
        <v>0</v>
      </c>
    </row>
    <row r="2961" spans="1:30" s="51" customFormat="1" hidden="1" outlineLevel="1">
      <c r="A2961" s="56"/>
      <c r="B2961" s="112"/>
      <c r="C2961" s="55"/>
      <c r="D2961" s="55"/>
      <c r="F2961" s="52" t="str">
        <f>F2967</f>
        <v>RB_GUP</v>
      </c>
      <c r="G2961" s="55" t="str">
        <f>$G$9</f>
        <v>BULKTRAN</v>
      </c>
      <c r="H2961" s="53">
        <f t="shared" ca="1" si="1483"/>
        <v>8579.6378758643532</v>
      </c>
      <c r="I2961" s="54">
        <f ca="1">VLOOKUP(CONCATENATE($F2961," ",$G2961),AllocFactorMatrix,(I$4+1),FALSE)*$E2967</f>
        <v>4226.1836819305508</v>
      </c>
      <c r="J2961" s="54">
        <f ca="1">VLOOKUP(CONCATENATE($F2961," ",$G2961),AllocFactorMatrix,(J$4+1),FALSE)*$E2967</f>
        <v>208.91536049870189</v>
      </c>
      <c r="K2961" s="54">
        <f ca="1">VLOOKUP(CONCATENATE($F2961," ",$G2961),AllocFactorMatrix,(K$4+1),FALSE)*$E2967</f>
        <v>765.244992403379</v>
      </c>
      <c r="L2961" s="54">
        <f ca="1">VLOOKUP(CONCATENATE($F2961," ",$G2961),AllocFactorMatrix,(L$4+1),FALSE)*$E2967</f>
        <v>24.087195436767757</v>
      </c>
      <c r="M2961" s="54">
        <f ca="1">VLOOKUP(CONCATENATE($F2961," ",$G2961),AllocFactorMatrix,(M$4+1),FALSE)*$E2967</f>
        <v>2.2588201130717991</v>
      </c>
      <c r="N2961" s="54">
        <f t="shared" ca="1" si="1484"/>
        <v>791.59100795321854</v>
      </c>
      <c r="O2961" s="54">
        <f ca="1">VLOOKUP(CONCATENATE($F2961," ",$G2961),AllocFactorMatrix,(O$4+1),FALSE)*$E2967</f>
        <v>581.70523632146308</v>
      </c>
      <c r="P2961" s="54">
        <f ca="1">VLOOKUP(CONCATENATE($F2961," ",$G2961),AllocFactorMatrix,(P$4+1),FALSE)*$E2967</f>
        <v>108.3886328968875</v>
      </c>
      <c r="Q2961" s="54">
        <f ca="1">VLOOKUP(CONCATENATE($F2961," ",$G2961),AllocFactorMatrix,(Q$4+1),FALSE)*$E2967</f>
        <v>48.978805009706903</v>
      </c>
      <c r="R2961" s="54">
        <f ca="1">VLOOKUP(CONCATENATE($F2961," ",$G2961),AllocFactorMatrix,(R$4+1),FALSE)*$E2967</f>
        <v>2.2025221123386922</v>
      </c>
      <c r="S2961" s="54">
        <f t="shared" ref="S2961:S2967" ca="1" si="1486">SUBTOTAL(9,O2961:R2961)</f>
        <v>741.27519634039618</v>
      </c>
      <c r="T2961" s="54">
        <f ca="1">VLOOKUP(CONCATENATE($F2961," ",$G2961),AllocFactorMatrix,(T$4+1),FALSE)*$E2967</f>
        <v>20.32045384888233</v>
      </c>
      <c r="U2961" s="54">
        <f ca="1">VLOOKUP(CONCATENATE($F2961," ",$G2961),AllocFactorMatrix,(U$4+1),FALSE)*$E2967</f>
        <v>332.54076500058318</v>
      </c>
      <c r="V2961" s="54">
        <f ca="1">VLOOKUP(CONCATENATE($F2961," ",$G2961),AllocFactorMatrix,(V$4+1),FALSE)*$E2967</f>
        <v>1757.4872869061899</v>
      </c>
      <c r="W2961" s="54">
        <f ca="1">VLOOKUP(CONCATENATE($F2961," ",$G2961),AllocFactorMatrix,(W$4+1),FALSE)*$E2967</f>
        <v>317.37307495711468</v>
      </c>
      <c r="X2961" s="54">
        <f t="shared" ref="X2961:X2967" ca="1" si="1487">SUBTOTAL(9,T2961:W2961)</f>
        <v>2427.72158071277</v>
      </c>
      <c r="Y2961" s="54">
        <f ca="1">VLOOKUP(CONCATENATE($F2961," ",$G2961),AllocFactorMatrix,(Y$4+1),FALSE)*$E2967</f>
        <v>178.64075502415</v>
      </c>
      <c r="Z2961" s="54">
        <f ca="1">VLOOKUP(CONCATENATE($F2961," ",$G2961),AllocFactorMatrix,(Z$4+1),FALSE)*$E2967</f>
        <v>2.9921643620055125</v>
      </c>
      <c r="AA2961" s="54">
        <f t="shared" ca="1" si="1485"/>
        <v>181.63291938615552</v>
      </c>
      <c r="AB2961" s="54">
        <f ca="1">VLOOKUP(CONCATENATE($F2961," ",$G2961),AllocFactorMatrix,(AB$4+1),FALSE)*$E2967</f>
        <v>2.3181290425595615</v>
      </c>
      <c r="AC2961" s="54">
        <f ca="1">VLOOKUP(CONCATENATE($F2961," ",$G2961),AllocFactorMatrix,(AC$4+1),FALSE)*$E2967</f>
        <v>0</v>
      </c>
      <c r="AD2961" s="54">
        <f ca="1">VLOOKUP(CONCATENATE($F2961," ",$G2961),AllocFactorMatrix,(AD$4+1),FALSE)*$E2967</f>
        <v>0</v>
      </c>
    </row>
    <row r="2962" spans="1:30" s="51" customFormat="1" hidden="1" outlineLevel="1">
      <c r="A2962" s="56"/>
      <c r="B2962" s="112"/>
      <c r="C2962" s="55"/>
      <c r="D2962" s="55"/>
      <c r="F2962" s="52" t="str">
        <f>F2967</f>
        <v>RB_GUP</v>
      </c>
      <c r="G2962" s="55" t="str">
        <f>$G$10</f>
        <v>SUBTRAN</v>
      </c>
      <c r="H2962" s="53">
        <f t="shared" ca="1" si="1483"/>
        <v>1884.6888686132033</v>
      </c>
      <c r="I2962" s="54">
        <f ca="1">VLOOKUP(CONCATENATE($F2962," ",$G2962),AllocFactorMatrix,(I$4+1),FALSE)*$E2967</f>
        <v>917.59363018440615</v>
      </c>
      <c r="J2962" s="54">
        <f ca="1">VLOOKUP(CONCATENATE($F2962," ",$G2962),AllocFactorMatrix,(J$4+1),FALSE)*$E2967</f>
        <v>44.284268947679323</v>
      </c>
      <c r="K2962" s="54">
        <f ca="1">VLOOKUP(CONCATENATE($F2962," ",$G2962),AllocFactorMatrix,(K$4+1),FALSE)*$E2967</f>
        <v>161.104005135357</v>
      </c>
      <c r="L2962" s="54">
        <f ca="1">VLOOKUP(CONCATENATE($F2962," ",$G2962),AllocFactorMatrix,(L$4+1),FALSE)*$E2967</f>
        <v>4.9763511394154056</v>
      </c>
      <c r="M2962" s="54">
        <f ca="1">VLOOKUP(CONCATENATE($F2962," ",$G2962),AllocFactorMatrix,(M$4+1),FALSE)*$E2967</f>
        <v>0.6197782161336417</v>
      </c>
      <c r="N2962" s="54">
        <f t="shared" ca="1" si="1484"/>
        <v>166.70013449090607</v>
      </c>
      <c r="O2962" s="54">
        <f ca="1">VLOOKUP(CONCATENATE($F2962," ",$G2962),AllocFactorMatrix,(O$4+1),FALSE)*$E2967</f>
        <v>121.71659390556749</v>
      </c>
      <c r="P2962" s="54">
        <f ca="1">VLOOKUP(CONCATENATE($F2962," ",$G2962),AllocFactorMatrix,(P$4+1),FALSE)*$E2967</f>
        <v>22.62697284217807</v>
      </c>
      <c r="Q2962" s="54">
        <f ca="1">VLOOKUP(CONCATENATE($F2962," ",$G2962),AllocFactorMatrix,(Q$4+1),FALSE)*$E2967</f>
        <v>13.463318450205618</v>
      </c>
      <c r="R2962" s="54">
        <f ca="1">VLOOKUP(CONCATENATE($F2962," ",$G2962),AllocFactorMatrix,(R$4+1),FALSE)*$E2967</f>
        <v>0</v>
      </c>
      <c r="S2962" s="54">
        <f t="shared" ca="1" si="1486"/>
        <v>157.80688519795117</v>
      </c>
      <c r="T2962" s="54">
        <f ca="1">VLOOKUP(CONCATENATE($F2962," ",$G2962),AllocFactorMatrix,(T$4+1),FALSE)*$E2967</f>
        <v>4.2501344653361537</v>
      </c>
      <c r="U2962" s="54">
        <f ca="1">VLOOKUP(CONCATENATE($F2962," ",$G2962),AllocFactorMatrix,(U$4+1),FALSE)*$E2967</f>
        <v>69.577127789132717</v>
      </c>
      <c r="V2962" s="54">
        <f ca="1">VLOOKUP(CONCATENATE($F2962," ",$G2962),AllocFactorMatrix,(V$4+1),FALSE)*$E2967</f>
        <v>484.72180077728029</v>
      </c>
      <c r="W2962" s="54">
        <f ca="1">VLOOKUP(CONCATENATE($F2962," ",$G2962),AllocFactorMatrix,(W$4+1),FALSE)*$E2967</f>
        <v>0</v>
      </c>
      <c r="X2962" s="54">
        <f t="shared" ca="1" si="1487"/>
        <v>558.54906303174914</v>
      </c>
      <c r="Y2962" s="54">
        <f ca="1">VLOOKUP(CONCATENATE($F2962," ",$G2962),AllocFactorMatrix,(Y$4+1),FALSE)*$E2967</f>
        <v>36.633128767303674</v>
      </c>
      <c r="Z2962" s="54">
        <f ca="1">VLOOKUP(CONCATENATE($F2962," ",$G2962),AllocFactorMatrix,(Z$4+1),FALSE)*$E2967</f>
        <v>0.6106752518014168</v>
      </c>
      <c r="AA2962" s="54">
        <f t="shared" ca="1" si="1485"/>
        <v>37.243804019105092</v>
      </c>
      <c r="AB2962" s="54">
        <f ca="1">VLOOKUP(CONCATENATE($F2962," ",$G2962),AllocFactorMatrix,(AB$4+1),FALSE)*$E2967</f>
        <v>0.48918554038739981</v>
      </c>
      <c r="AC2962" s="54">
        <f ca="1">VLOOKUP(CONCATENATE($F2962," ",$G2962),AllocFactorMatrix,(AC$4+1),FALSE)*$E2967</f>
        <v>1.6633354147511892</v>
      </c>
      <c r="AD2962" s="54">
        <f ca="1">VLOOKUP(CONCATENATE($F2962," ",$G2962),AllocFactorMatrix,(AD$4+1),FALSE)*$E2967</f>
        <v>0.35856178626765134</v>
      </c>
    </row>
    <row r="2963" spans="1:30" s="51" customFormat="1" hidden="1" outlineLevel="1">
      <c r="A2963" s="56"/>
      <c r="B2963" s="112"/>
      <c r="C2963" s="55"/>
      <c r="D2963" s="55"/>
      <c r="F2963" s="52" t="str">
        <f>F2967</f>
        <v>RB_GUP</v>
      </c>
      <c r="G2963" s="55" t="str">
        <f>$G$11</f>
        <v>DISTPRI</v>
      </c>
      <c r="H2963" s="53">
        <f t="shared" ca="1" si="1483"/>
        <v>8647.5506537498295</v>
      </c>
      <c r="I2963" s="54">
        <f ca="1">VLOOKUP(CONCATENATE($F2963," ",$G2963),AllocFactorMatrix,(I$4+1),FALSE)*$E2967</f>
        <v>5779.5269244968667</v>
      </c>
      <c r="J2963" s="54">
        <f ca="1">VLOOKUP(CONCATENATE($F2963," ",$G2963),AllocFactorMatrix,(J$4+1),FALSE)*$E2967</f>
        <v>272.43181155225841</v>
      </c>
      <c r="K2963" s="54">
        <f ca="1">VLOOKUP(CONCATENATE($F2963," ",$G2963),AllocFactorMatrix,(K$4+1),FALSE)*$E2967</f>
        <v>989.21662780227439</v>
      </c>
      <c r="L2963" s="54">
        <f ca="1">VLOOKUP(CONCATENATE($F2963," ",$G2963),AllocFactorMatrix,(L$4+1),FALSE)*$E2967</f>
        <v>30.571941122079725</v>
      </c>
      <c r="M2963" s="54">
        <f ca="1">VLOOKUP(CONCATENATE($F2963," ",$G2963),AllocFactorMatrix,(M$4+1),FALSE)*$E2967</f>
        <v>0</v>
      </c>
      <c r="N2963" s="54">
        <f t="shared" ca="1" si="1484"/>
        <v>1019.7885689243541</v>
      </c>
      <c r="O2963" s="54">
        <f ca="1">VLOOKUP(CONCATENATE($F2963," ",$G2963),AllocFactorMatrix,(O$4+1),FALSE)*$E2967</f>
        <v>741.73957056894096</v>
      </c>
      <c r="P2963" s="54">
        <f ca="1">VLOOKUP(CONCATENATE($F2963," ",$G2963),AllocFactorMatrix,(P$4+1),FALSE)*$E2967</f>
        <v>138.14904493310078</v>
      </c>
      <c r="Q2963" s="54">
        <f ca="1">VLOOKUP(CONCATENATE($F2963," ",$G2963),AllocFactorMatrix,(Q$4+1),FALSE)*$E2967</f>
        <v>0</v>
      </c>
      <c r="R2963" s="54">
        <f ca="1">VLOOKUP(CONCATENATE($F2963," ",$G2963),AllocFactorMatrix,(R$4+1),FALSE)*$E2967</f>
        <v>0</v>
      </c>
      <c r="S2963" s="54">
        <f t="shared" ca="1" si="1486"/>
        <v>879.88861550204172</v>
      </c>
      <c r="T2963" s="54">
        <f ca="1">VLOOKUP(CONCATENATE($F2963," ",$G2963),AllocFactorMatrix,(T$4+1),FALSE)*$E2967</f>
        <v>26.442558591432242</v>
      </c>
      <c r="U2963" s="54">
        <f ca="1">VLOOKUP(CONCATENATE($F2963," ",$G2963),AllocFactorMatrix,(U$4+1),FALSE)*$E2967</f>
        <v>426.45863463917033</v>
      </c>
      <c r="V2963" s="54">
        <f ca="1">VLOOKUP(CONCATENATE($F2963," ",$G2963),AllocFactorMatrix,(V$4+1),FALSE)*$E2967</f>
        <v>0</v>
      </c>
      <c r="W2963" s="54">
        <f ca="1">VLOOKUP(CONCATENATE($F2963," ",$G2963),AllocFactorMatrix,(W$4+1),FALSE)*$E2967</f>
        <v>0</v>
      </c>
      <c r="X2963" s="54">
        <f t="shared" ca="1" si="1487"/>
        <v>452.90119323060259</v>
      </c>
      <c r="Y2963" s="54">
        <f ca="1">VLOOKUP(CONCATENATE($F2963," ",$G2963),AllocFactorMatrix,(Y$4+1),FALSE)*$E2967</f>
        <v>223.66856762469575</v>
      </c>
      <c r="Z2963" s="54">
        <f ca="1">VLOOKUP(CONCATENATE($F2963," ",$G2963),AllocFactorMatrix,(Z$4+1),FALSE)*$E2967</f>
        <v>3.7316672614308635</v>
      </c>
      <c r="AA2963" s="54">
        <f t="shared" ca="1" si="1485"/>
        <v>227.40023488612661</v>
      </c>
      <c r="AB2963" s="54">
        <f ca="1">VLOOKUP(CONCATENATE($F2963," ",$G2963),AllocFactorMatrix,(AB$4+1),FALSE)*$E2967</f>
        <v>3.0232757517569557</v>
      </c>
      <c r="AC2963" s="54">
        <f ca="1">VLOOKUP(CONCATENATE($F2963," ",$G2963),AllocFactorMatrix,(AC$4+1),FALSE)*$E2967</f>
        <v>10.357322703108077</v>
      </c>
      <c r="AD2963" s="54">
        <f ca="1">VLOOKUP(CONCATENATE($F2963," ",$G2963),AllocFactorMatrix,(AD$4+1),FALSE)*$E2967</f>
        <v>2.232706702714228</v>
      </c>
    </row>
    <row r="2964" spans="1:30" s="51" customFormat="1" hidden="1" outlineLevel="1">
      <c r="A2964" s="56"/>
      <c r="B2964" s="112"/>
      <c r="C2964" s="55"/>
      <c r="D2964" s="55"/>
      <c r="F2964" s="52" t="str">
        <f>F2967</f>
        <v>RB_GUP</v>
      </c>
      <c r="G2964" s="55" t="str">
        <f>$G$12</f>
        <v>DISTSEC</v>
      </c>
      <c r="H2964" s="53">
        <f t="shared" ca="1" si="1483"/>
        <v>4449.902338817883</v>
      </c>
      <c r="I2964" s="54">
        <f ca="1">VLOOKUP(CONCATENATE($F2964," ",$G2964),AllocFactorMatrix,(I$4+1),FALSE)*$E2967</f>
        <v>3327.198438229264</v>
      </c>
      <c r="J2964" s="54">
        <f ca="1">VLOOKUP(CONCATENATE($F2964," ",$G2964),AllocFactorMatrix,(J$4+1),FALSE)*$E2967</f>
        <v>160.40529711635051</v>
      </c>
      <c r="K2964" s="54">
        <f ca="1">VLOOKUP(CONCATENATE($F2964," ",$G2964),AllocFactorMatrix,(K$4+1),FALSE)*$E2967</f>
        <v>484.009628290997</v>
      </c>
      <c r="L2964" s="54">
        <f ca="1">VLOOKUP(CONCATENATE($F2964," ",$G2964),AllocFactorMatrix,(L$4+1),FALSE)*$E2967</f>
        <v>0</v>
      </c>
      <c r="M2964" s="54">
        <f ca="1">VLOOKUP(CONCATENATE($F2964," ",$G2964),AllocFactorMatrix,(M$4+1),FALSE)*$E2967</f>
        <v>0</v>
      </c>
      <c r="N2964" s="54">
        <f t="shared" ca="1" si="1484"/>
        <v>484.009628290997</v>
      </c>
      <c r="O2964" s="54">
        <f ca="1">VLOOKUP(CONCATENATE($F2964," ",$G2964),AllocFactorMatrix,(O$4+1),FALSE)*$E2967</f>
        <v>308.41281902770874</v>
      </c>
      <c r="P2964" s="54">
        <f ca="1">VLOOKUP(CONCATENATE($F2964," ",$G2964),AllocFactorMatrix,(P$4+1),FALSE)*$E2967</f>
        <v>0</v>
      </c>
      <c r="Q2964" s="54">
        <f ca="1">VLOOKUP(CONCATENATE($F2964," ",$G2964),AllocFactorMatrix,(Q$4+1),FALSE)*$E2967</f>
        <v>0</v>
      </c>
      <c r="R2964" s="54">
        <f ca="1">VLOOKUP(CONCATENATE($F2964," ",$G2964),AllocFactorMatrix,(R$4+1),FALSE)*$E2967</f>
        <v>0</v>
      </c>
      <c r="S2964" s="54">
        <f t="shared" ca="1" si="1486"/>
        <v>308.41281902770874</v>
      </c>
      <c r="T2964" s="54">
        <f ca="1">VLOOKUP(CONCATENATE($F2964," ",$G2964),AllocFactorMatrix,(T$4+1),FALSE)*$E2967</f>
        <v>8.3388356176157323</v>
      </c>
      <c r="U2964" s="54">
        <f ca="1">VLOOKUP(CONCATENATE($F2964," ",$G2964),AllocFactorMatrix,(U$4+1),FALSE)*$E2967</f>
        <v>0</v>
      </c>
      <c r="V2964" s="54">
        <f ca="1">VLOOKUP(CONCATENATE($F2964," ",$G2964),AllocFactorMatrix,(V$4+1),FALSE)*$E2967</f>
        <v>0</v>
      </c>
      <c r="W2964" s="54">
        <f ca="1">VLOOKUP(CONCATENATE($F2964," ",$G2964),AllocFactorMatrix,(W$4+1),FALSE)*$E2967</f>
        <v>0</v>
      </c>
      <c r="X2964" s="54">
        <f t="shared" ca="1" si="1487"/>
        <v>8.3388356176157323</v>
      </c>
      <c r="Y2964" s="54">
        <f ca="1">VLOOKUP(CONCATENATE($F2964," ",$G2964),AllocFactorMatrix,(Y$4+1),FALSE)*$E2967</f>
        <v>113.75624646709696</v>
      </c>
      <c r="Z2964" s="54">
        <f ca="1">VLOOKUP(CONCATENATE($F2964," ",$G2964),AllocFactorMatrix,(Z$4+1),FALSE)*$E2967</f>
        <v>0</v>
      </c>
      <c r="AA2964" s="54">
        <f t="shared" ca="1" si="1485"/>
        <v>113.75624646709696</v>
      </c>
      <c r="AB2964" s="54">
        <f ca="1">VLOOKUP(CONCATENATE($F2964," ",$G2964),AllocFactorMatrix,(AB$4+1),FALSE)*$E2967</f>
        <v>1.1804522289909745</v>
      </c>
      <c r="AC2964" s="54">
        <f ca="1">VLOOKUP(CONCATENATE($F2964," ",$G2964),AllocFactorMatrix,(AC$4+1),FALSE)*$E2967</f>
        <v>40.080893375124333</v>
      </c>
      <c r="AD2964" s="54">
        <f ca="1">VLOOKUP(CONCATENATE($F2964," ",$G2964),AllocFactorMatrix,(AD$4+1),FALSE)*$E2967</f>
        <v>6.5197284647347677</v>
      </c>
    </row>
    <row r="2965" spans="1:30" s="51" customFormat="1" hidden="1" outlineLevel="1">
      <c r="A2965" s="56"/>
      <c r="B2965" s="112"/>
      <c r="C2965" s="55"/>
      <c r="D2965" s="55"/>
      <c r="F2965" s="52" t="str">
        <f>F2967</f>
        <v>RB_GUP</v>
      </c>
      <c r="G2965" s="55" t="str">
        <f>$G$13</f>
        <v>ENERGY</v>
      </c>
      <c r="H2965" s="53">
        <f t="shared" ca="1" si="1483"/>
        <v>136.77611846683999</v>
      </c>
      <c r="I2965" s="54">
        <f ca="1">VLOOKUP(CONCATENATE($F2965," ",$G2965),AllocFactorMatrix,(I$4+1),FALSE)*$E2967</f>
        <v>51.32210474178985</v>
      </c>
      <c r="J2965" s="54">
        <f ca="1">VLOOKUP(CONCATENATE($F2965," ",$G2965),AllocFactorMatrix,(J$4+1),FALSE)*$E2967</f>
        <v>3.3260040201739467</v>
      </c>
      <c r="K2965" s="54">
        <f ca="1">VLOOKUP(CONCATENATE($F2965," ",$G2965),AllocFactorMatrix,(K$4+1),FALSE)*$E2967</f>
        <v>11.159104038928561</v>
      </c>
      <c r="L2965" s="54">
        <f ca="1">VLOOKUP(CONCATENATE($F2965," ",$G2965),AllocFactorMatrix,(L$4+1),FALSE)*$E2967</f>
        <v>0.35466166012794453</v>
      </c>
      <c r="M2965" s="54">
        <f ca="1">VLOOKUP(CONCATENATE($F2965," ",$G2965),AllocFactorMatrix,(M$4+1),FALSE)*$E2967</f>
        <v>3.269565899452205E-2</v>
      </c>
      <c r="N2965" s="54">
        <f t="shared" ca="1" si="1484"/>
        <v>11.546461358051028</v>
      </c>
      <c r="O2965" s="54">
        <f ca="1">VLOOKUP(CONCATENATE($F2965," ",$G2965),AllocFactorMatrix,(O$4+1),FALSE)*$E2967</f>
        <v>10.173910858157994</v>
      </c>
      <c r="P2965" s="54">
        <f ca="1">VLOOKUP(CONCATENATE($F2965," ",$G2965),AllocFactorMatrix,(P$4+1),FALSE)*$E2967</f>
        <v>1.8860473101096649</v>
      </c>
      <c r="Q2965" s="54">
        <f ca="1">VLOOKUP(CONCATENATE($F2965," ",$G2965),AllocFactorMatrix,(Q$4+1),FALSE)*$E2967</f>
        <v>0.85697162258479243</v>
      </c>
      <c r="R2965" s="54">
        <f ca="1">VLOOKUP(CONCATENATE($F2965," ",$G2965),AllocFactorMatrix,(R$4+1),FALSE)*$E2967</f>
        <v>3.9707041586443413E-2</v>
      </c>
      <c r="S2965" s="54">
        <f t="shared" ca="1" si="1486"/>
        <v>12.956636832438894</v>
      </c>
      <c r="T2965" s="54">
        <f ca="1">VLOOKUP(CONCATENATE($F2965," ",$G2965),AllocFactorMatrix,(T$4+1),FALSE)*$E2967</f>
        <v>0.38988354360710659</v>
      </c>
      <c r="U2965" s="54">
        <f ca="1">VLOOKUP(CONCATENATE($F2965," ",$G2965),AllocFactorMatrix,(U$4+1),FALSE)*$E2967</f>
        <v>6.8457709491527012</v>
      </c>
      <c r="V2965" s="54">
        <f ca="1">VLOOKUP(CONCATENATE($F2965," ",$G2965),AllocFactorMatrix,(V$4+1),FALSE)*$E2967</f>
        <v>38.867445229879223</v>
      </c>
      <c r="W2965" s="54">
        <f ca="1">VLOOKUP(CONCATENATE($F2965," ",$G2965),AllocFactorMatrix,(W$4+1),FALSE)*$E2967</f>
        <v>7.3740640395545904</v>
      </c>
      <c r="X2965" s="54">
        <f t="shared" ca="1" si="1487"/>
        <v>53.477163762193619</v>
      </c>
      <c r="Y2965" s="54">
        <f ca="1">VLOOKUP(CONCATENATE($F2965," ",$G2965),AllocFactorMatrix,(Y$4+1),FALSE)*$E2967</f>
        <v>2.7564191284474924</v>
      </c>
      <c r="Z2965" s="54">
        <f ca="1">VLOOKUP(CONCATENATE($F2965," ",$G2965),AllocFactorMatrix,(Z$4+1),FALSE)*$E2967</f>
        <v>4.4870109253225099E-2</v>
      </c>
      <c r="AA2965" s="54">
        <f t="shared" ca="1" si="1485"/>
        <v>2.8012892377007175</v>
      </c>
      <c r="AB2965" s="54">
        <f ca="1">VLOOKUP(CONCATENATE($F2965," ",$G2965),AllocFactorMatrix,(AB$4+1),FALSE)*$E2967</f>
        <v>5.0048997503095473E-2</v>
      </c>
      <c r="AC2965" s="54">
        <f ca="1">VLOOKUP(CONCATENATE($F2965," ",$G2965),AllocFactorMatrix,(AC$4+1),FALSE)*$E2967</f>
        <v>1.0822425513298901</v>
      </c>
      <c r="AD2965" s="54">
        <f ca="1">VLOOKUP(CONCATENATE($F2965," ",$G2965),AllocFactorMatrix,(AD$4+1),FALSE)*$E2967</f>
        <v>0.21416696565894569</v>
      </c>
    </row>
    <row r="2966" spans="1:30" s="51" customFormat="1" hidden="1" outlineLevel="1">
      <c r="A2966" s="56"/>
      <c r="B2966" s="112"/>
      <c r="C2966" s="55"/>
      <c r="D2966" s="55"/>
      <c r="F2966" s="52" t="str">
        <f>F2967</f>
        <v>RB_GUP</v>
      </c>
      <c r="G2966" s="55" t="str">
        <f>$G$14</f>
        <v>CUSTOMER</v>
      </c>
      <c r="H2966" s="53">
        <f t="shared" ca="1" si="1483"/>
        <v>2142.120605210227</v>
      </c>
      <c r="I2966" s="54">
        <f ca="1">VLOOKUP(CONCATENATE($F2966," ",$G2966),AllocFactorMatrix,(I$4+1),FALSE)*$E2967</f>
        <v>1001.7383979399243</v>
      </c>
      <c r="J2966" s="54">
        <f ca="1">VLOOKUP(CONCATENATE($F2966," ",$G2966),AllocFactorMatrix,(J$4+1),FALSE)*$E2967</f>
        <v>262.43887444442026</v>
      </c>
      <c r="K2966" s="54">
        <f ca="1">VLOOKUP(CONCATENATE($F2966," ",$G2966),AllocFactorMatrix,(K$4+1),FALSE)*$E2967</f>
        <v>74.498874113167957</v>
      </c>
      <c r="L2966" s="54">
        <f ca="1">VLOOKUP(CONCATENATE($F2966," ",$G2966),AllocFactorMatrix,(L$4+1),FALSE)*$E2967</f>
        <v>24.047824636953852</v>
      </c>
      <c r="M2966" s="54">
        <f ca="1">VLOOKUP(CONCATENATE($F2966," ",$G2966),AllocFactorMatrix,(M$4+1),FALSE)*$E2967</f>
        <v>3.9034462296203145</v>
      </c>
      <c r="N2966" s="54">
        <f t="shared" ca="1" si="1484"/>
        <v>102.45014497974212</v>
      </c>
      <c r="O2966" s="54">
        <f ca="1">VLOOKUP(CONCATENATE($F2966," ",$G2966),AllocFactorMatrix,(O$4+1),FALSE)*$E2967</f>
        <v>21.141695304473995</v>
      </c>
      <c r="P2966" s="54">
        <f ca="1">VLOOKUP(CONCATENATE($F2966," ",$G2966),AllocFactorMatrix,(P$4+1),FALSE)*$E2967</f>
        <v>6.2603185999246236</v>
      </c>
      <c r="Q2966" s="54">
        <f ca="1">VLOOKUP(CONCATENATE($F2966," ",$G2966),AllocFactorMatrix,(Q$4+1),FALSE)*$E2967</f>
        <v>13.598895410143431</v>
      </c>
      <c r="R2966" s="54">
        <f ca="1">VLOOKUP(CONCATENATE($F2966," ",$G2966),AllocFactorMatrix,(R$4+1),FALSE)*$E2967</f>
        <v>2.3896515260112619</v>
      </c>
      <c r="S2966" s="54">
        <f t="shared" ca="1" si="1486"/>
        <v>43.390560840553313</v>
      </c>
      <c r="T2966" s="54">
        <f ca="1">VLOOKUP(CONCATENATE($F2966," ",$G2966),AllocFactorMatrix,(T$4+1),FALSE)*$E2967</f>
        <v>0.14551108684049621</v>
      </c>
      <c r="U2966" s="54">
        <f ca="1">VLOOKUP(CONCATENATE($F2966," ",$G2966),AllocFactorMatrix,(U$4+1),FALSE)*$E2967</f>
        <v>3.7141159606449934</v>
      </c>
      <c r="V2966" s="54">
        <f ca="1">VLOOKUP(CONCATENATE($F2966," ",$G2966),AllocFactorMatrix,(V$4+1),FALSE)*$E2967</f>
        <v>19.998625052974152</v>
      </c>
      <c r="W2966" s="54">
        <f ca="1">VLOOKUP(CONCATENATE($F2966," ",$G2966),AllocFactorMatrix,(W$4+1),FALSE)*$E2967</f>
        <v>3.5845168993092362</v>
      </c>
      <c r="X2966" s="54">
        <f t="shared" ca="1" si="1487"/>
        <v>27.442768999768877</v>
      </c>
      <c r="Y2966" s="54">
        <f ca="1">VLOOKUP(CONCATENATE($F2966," ",$G2966),AllocFactorMatrix,(Y$4+1),FALSE)*$E2967</f>
        <v>5.8525571745235228</v>
      </c>
      <c r="Z2966" s="54">
        <f ca="1">VLOOKUP(CONCATENATE($F2966," ",$G2966),AllocFactorMatrix,(Z$4+1),FALSE)*$E2967</f>
        <v>0.10609448799061542</v>
      </c>
      <c r="AA2966" s="54">
        <f t="shared" ca="1" si="1485"/>
        <v>5.9586516625141384</v>
      </c>
      <c r="AB2966" s="54">
        <f ca="1">VLOOKUP(CONCATENATE($F2966," ",$G2966),AllocFactorMatrix,(AB$4+1),FALSE)*$E2967</f>
        <v>0.10986199796692385</v>
      </c>
      <c r="AC2966" s="54">
        <f ca="1">VLOOKUP(CONCATENATE($F2966," ",$G2966),AllocFactorMatrix,(AC$4+1),FALSE)*$E2967</f>
        <v>622.38144822599202</v>
      </c>
      <c r="AD2966" s="54">
        <f ca="1">VLOOKUP(CONCATENATE($F2966," ",$G2966),AllocFactorMatrix,(AD$4+1),FALSE)*$E2967</f>
        <v>76.209896119345117</v>
      </c>
    </row>
    <row r="2967" spans="1:30" s="51" customFormat="1" collapsed="1">
      <c r="A2967" s="56"/>
      <c r="B2967" s="112"/>
      <c r="C2967" s="55"/>
      <c r="D2967" s="99" t="s">
        <v>469</v>
      </c>
      <c r="E2967" s="61">
        <v>42028</v>
      </c>
      <c r="F2967" s="57" t="s">
        <v>74</v>
      </c>
      <c r="G2967" s="55" t="str">
        <f>$G$15</f>
        <v>TOTAL</v>
      </c>
      <c r="H2967" s="53">
        <f t="shared" ca="1" si="1483"/>
        <v>42028</v>
      </c>
      <c r="I2967" s="54">
        <f ca="1">VLOOKUP(CONCATENATE($F2967," ",$G2967),AllocFactorMatrix,(I$4+1),FALSE)*$E2967</f>
        <v>24965.464112671911</v>
      </c>
      <c r="J2967" s="54">
        <f ca="1">VLOOKUP(CONCATENATE($F2967," ",$G2967),AllocFactorMatrix,(J$4+1),FALSE)*$E2967</f>
        <v>1324.0397754538428</v>
      </c>
      <c r="K2967" s="54">
        <f ca="1">VLOOKUP(CONCATENATE($F2967," ",$G2967),AllocFactorMatrix,(K$4+1),FALSE)*$E2967</f>
        <v>3656.3137328425896</v>
      </c>
      <c r="L2967" s="54">
        <f ca="1">VLOOKUP(CONCATENATE($F2967," ",$G2967),AllocFactorMatrix,(L$4+1),FALSE)*$E2967</f>
        <v>107.01856998297313</v>
      </c>
      <c r="M2967" s="54">
        <f ca="1">VLOOKUP(CONCATENATE($F2967," ",$G2967),AllocFactorMatrix,(M$4+1),FALSE)*$E2967</f>
        <v>11.987120405778441</v>
      </c>
      <c r="N2967" s="54">
        <f t="shared" ca="1" si="1484"/>
        <v>3775.3194232313413</v>
      </c>
      <c r="O2967" s="54">
        <f ca="1">VLOOKUP(CONCATENATE($F2967," ",$G2967),AllocFactorMatrix,(O$4+1),FALSE)*$E2967</f>
        <v>2580.3979082339524</v>
      </c>
      <c r="P2967" s="54">
        <f ca="1">VLOOKUP(CONCATENATE($F2967," ",$G2967),AllocFactorMatrix,(P$4+1),FALSE)*$E2967</f>
        <v>447.5395817098692</v>
      </c>
      <c r="Q2967" s="54">
        <f ca="1">VLOOKUP(CONCATENATE($F2967," ",$G2967),AllocFactorMatrix,(Q$4+1),FALSE)*$E2967</f>
        <v>127.29590940535482</v>
      </c>
      <c r="R2967" s="54">
        <f ca="1">VLOOKUP(CONCATENATE($F2967," ",$G2967),AllocFactorMatrix,(R$4+1),FALSE)*$E2967</f>
        <v>5.9539332733421881</v>
      </c>
      <c r="S2967" s="54">
        <f t="shared" ca="1" si="1486"/>
        <v>3161.1873326225186</v>
      </c>
      <c r="T2967" s="54">
        <f ca="1">VLOOKUP(CONCATENATE($F2967," ",$G2967),AllocFactorMatrix,(T$4+1),FALSE)*$E2967</f>
        <v>93.985581724890167</v>
      </c>
      <c r="U2967" s="54">
        <f ca="1">VLOOKUP(CONCATENATE($F2967," ",$G2967),AllocFactorMatrix,(U$4+1),FALSE)*$E2967</f>
        <v>1278.7481745635926</v>
      </c>
      <c r="V2967" s="54">
        <f ca="1">VLOOKUP(CONCATENATE($F2967," ",$G2967),AllocFactorMatrix,(V$4+1),FALSE)*$E2967</f>
        <v>5022.0060904574584</v>
      </c>
      <c r="W2967" s="54">
        <f ca="1">VLOOKUP(CONCATENATE($F2967," ",$G2967),AllocFactorMatrix,(W$4+1),FALSE)*$E2967</f>
        <v>763.73280925446147</v>
      </c>
      <c r="X2967" s="54">
        <f t="shared" ca="1" si="1487"/>
        <v>7158.4726560004019</v>
      </c>
      <c r="Y2967" s="54">
        <f ca="1">VLOOKUP(CONCATENATE($F2967," ",$G2967),AllocFactorMatrix,(Y$4+1),FALSE)*$E2967</f>
        <v>858.39138990763161</v>
      </c>
      <c r="Z2967" s="54">
        <f ca="1">VLOOKUP(CONCATENATE($F2967," ",$G2967),AllocFactorMatrix,(Z$4+1),FALSE)*$E2967</f>
        <v>13.161330324993404</v>
      </c>
      <c r="AA2967" s="54">
        <f t="shared" ca="1" si="1485"/>
        <v>871.55272023262501</v>
      </c>
      <c r="AB2967" s="54">
        <f ca="1">VLOOKUP(CONCATENATE($F2967," ",$G2967),AllocFactorMatrix,(AB$4+1),FALSE)*$E2967</f>
        <v>10.86367747833442</v>
      </c>
      <c r="AC2967" s="54">
        <f ca="1">VLOOKUP(CONCATENATE($F2967," ",$G2967),AllocFactorMatrix,(AC$4+1),FALSE)*$E2967</f>
        <v>675.56524227030559</v>
      </c>
      <c r="AD2967" s="54">
        <f ca="1">VLOOKUP(CONCATENATE($F2967," ",$G2967),AllocFactorMatrix,(AD$4+1),FALSE)*$E2967</f>
        <v>85.535060038720729</v>
      </c>
    </row>
    <row r="2968" spans="1:30" s="51" customFormat="1" hidden="1" outlineLevel="1">
      <c r="A2968" s="56"/>
      <c r="B2968" s="112"/>
      <c r="C2968" s="55"/>
      <c r="D2968" s="55"/>
      <c r="F2968" s="52" t="str">
        <f>F2975</f>
        <v>RB_GUP</v>
      </c>
      <c r="G2968" s="55" t="str">
        <f>$G$8</f>
        <v>PRODUCTION</v>
      </c>
      <c r="H2968" s="53">
        <f t="shared" ca="1" si="1483"/>
        <v>55361.894408780623</v>
      </c>
      <c r="I2968" s="54">
        <f ca="1">VLOOKUP(CONCATENATE($F2968," ",$G2968),AllocFactorMatrix,(I$4+1),FALSE)*$E2975</f>
        <v>33044.446048286794</v>
      </c>
      <c r="J2968" s="54">
        <f ca="1">VLOOKUP(CONCATENATE($F2968," ",$G2968),AllocFactorMatrix,(J$4+1),FALSE)*$E2975</f>
        <v>1273.0831997341541</v>
      </c>
      <c r="K2968" s="54">
        <f ca="1">VLOOKUP(CONCATENATE($F2968," ",$G2968),AllocFactorMatrix,(K$4+1),FALSE)*$E2975</f>
        <v>4005.1855939289435</v>
      </c>
      <c r="L2968" s="54">
        <f ca="1">VLOOKUP(CONCATENATE($F2968," ",$G2968),AllocFactorMatrix,(L$4+1),FALSE)*$E2975</f>
        <v>78.59540988545082</v>
      </c>
      <c r="M2968" s="54">
        <f ca="1">VLOOKUP(CONCATENATE($F2968," ",$G2968),AllocFactorMatrix,(M$4+1),FALSE)*$E2975</f>
        <v>17.689938989171935</v>
      </c>
      <c r="N2968" s="54">
        <f t="shared" ca="1" si="1484"/>
        <v>4101.4709428035667</v>
      </c>
      <c r="O2968" s="54">
        <f ca="1">VLOOKUP(CONCATENATE($F2968," ",$G2968),AllocFactorMatrix,(O$4+1),FALSE)*$E2975</f>
        <v>2720.6989681686864</v>
      </c>
      <c r="P2968" s="54">
        <f ca="1">VLOOKUP(CONCATENATE($F2968," ",$G2968),AllocFactorMatrix,(P$4+1),FALSE)*$E2975</f>
        <v>582.19481590572855</v>
      </c>
      <c r="Q2968" s="54">
        <f ca="1">VLOOKUP(CONCATENATE($F2968," ",$G2968),AllocFactorMatrix,(Q$4+1),FALSE)*$E2975</f>
        <v>172.36476793077492</v>
      </c>
      <c r="R2968" s="54">
        <f ca="1">VLOOKUP(CONCATENATE($F2968," ",$G2968),AllocFactorMatrix,(R$4+1),FALSE)*$E2975</f>
        <v>4.5215217884161722</v>
      </c>
      <c r="S2968" s="54">
        <f ca="1">SUBTOTAL(9,O2968:R2968)</f>
        <v>3479.7800737936059</v>
      </c>
      <c r="T2968" s="54">
        <f ca="1">VLOOKUP(CONCATENATE($F2968," ",$G2968),AllocFactorMatrix,(T$4+1),FALSE)*$E2975</f>
        <v>116.61848831389268</v>
      </c>
      <c r="U2968" s="54">
        <f ca="1">VLOOKUP(CONCATENATE($F2968," ",$G2968),AllocFactorMatrix,(U$4+1),FALSE)*$E2975</f>
        <v>1503.5061102828622</v>
      </c>
      <c r="V2968" s="54">
        <f ca="1">VLOOKUP(CONCATENATE($F2968," ",$G2968),AllocFactorMatrix,(V$4+1),FALSE)*$E2975</f>
        <v>9305.7935496655391</v>
      </c>
      <c r="W2968" s="54">
        <f ca="1">VLOOKUP(CONCATENATE($F2968," ",$G2968),AllocFactorMatrix,(W$4+1),FALSE)*$E2975</f>
        <v>1489.1055101978438</v>
      </c>
      <c r="X2968" s="54">
        <f ca="1">SUBTOTAL(9,T2968:W2968)</f>
        <v>12415.023658460137</v>
      </c>
      <c r="Y2968" s="54">
        <f ca="1">VLOOKUP(CONCATENATE($F2968," ",$G2968),AllocFactorMatrix,(Y$4+1),FALSE)*$E2975</f>
        <v>1016.049210385466</v>
      </c>
      <c r="Z2968" s="54">
        <f ca="1">VLOOKUP(CONCATENATE($F2968," ",$G2968),AllocFactorMatrix,(Z$4+1),FALSE)*$E2975</f>
        <v>19.411874835852039</v>
      </c>
      <c r="AA2968" s="54">
        <f t="shared" ca="1" si="1485"/>
        <v>1035.4610852213182</v>
      </c>
      <c r="AB2968" s="54">
        <f ca="1">VLOOKUP(CONCATENATE($F2968," ",$G2968),AllocFactorMatrix,(AB$4+1),FALSE)*$E2975</f>
        <v>12.629400481048494</v>
      </c>
      <c r="AC2968" s="54">
        <f ca="1">VLOOKUP(CONCATENATE($F2968," ",$G2968),AllocFactorMatrix,(AC$4+1),FALSE)*$E2975</f>
        <v>0</v>
      </c>
      <c r="AD2968" s="54">
        <f ca="1">VLOOKUP(CONCATENATE($F2968," ",$G2968),AllocFactorMatrix,(AD$4+1),FALSE)*$E2975</f>
        <v>0</v>
      </c>
    </row>
    <row r="2969" spans="1:30" s="51" customFormat="1" hidden="1" outlineLevel="1">
      <c r="A2969" s="56"/>
      <c r="B2969" s="112"/>
      <c r="C2969" s="55"/>
      <c r="D2969" s="55"/>
      <c r="F2969" s="52" t="str">
        <f>F2975</f>
        <v>RB_GUP</v>
      </c>
      <c r="G2969" s="55" t="str">
        <f>$G$9</f>
        <v>BULKTRAN</v>
      </c>
      <c r="H2969" s="53">
        <f t="shared" ca="1" si="1483"/>
        <v>29343.022952290532</v>
      </c>
      <c r="I2969" s="54">
        <f ca="1">VLOOKUP(CONCATENATE($F2969," ",$G2969),AllocFactorMatrix,(I$4+1),FALSE)*$E2975</f>
        <v>14453.873994884731</v>
      </c>
      <c r="J2969" s="54">
        <f ca="1">VLOOKUP(CONCATENATE($F2969," ",$G2969),AllocFactorMatrix,(J$4+1),FALSE)*$E2975</f>
        <v>714.50663849630985</v>
      </c>
      <c r="K2969" s="54">
        <f ca="1">VLOOKUP(CONCATENATE($F2969," ",$G2969),AllocFactorMatrix,(K$4+1),FALSE)*$E2975</f>
        <v>2617.196867875447</v>
      </c>
      <c r="L2969" s="54">
        <f ca="1">VLOOKUP(CONCATENATE($F2969," ",$G2969),AllocFactorMatrix,(L$4+1),FALSE)*$E2975</f>
        <v>82.380065310877526</v>
      </c>
      <c r="M2969" s="54">
        <f ca="1">VLOOKUP(CONCATENATE($F2969," ",$G2969),AllocFactorMatrix,(M$4+1),FALSE)*$E2975</f>
        <v>7.725338922452349</v>
      </c>
      <c r="N2969" s="54">
        <f t="shared" ca="1" si="1484"/>
        <v>2707.3022721087768</v>
      </c>
      <c r="O2969" s="54">
        <f ca="1">VLOOKUP(CONCATENATE($F2969," ",$G2969),AllocFactorMatrix,(O$4+1),FALSE)*$E2975</f>
        <v>1989.4767527270099</v>
      </c>
      <c r="P2969" s="54">
        <f ca="1">VLOOKUP(CONCATENATE($F2969," ",$G2969),AllocFactorMatrix,(P$4+1),FALSE)*$E2975</f>
        <v>370.69748034561991</v>
      </c>
      <c r="Q2969" s="54">
        <f ca="1">VLOOKUP(CONCATENATE($F2969," ",$G2969),AllocFactorMatrix,(Q$4+1),FALSE)*$E2975</f>
        <v>167.51128898092369</v>
      </c>
      <c r="R2969" s="54">
        <f ca="1">VLOOKUP(CONCATENATE($F2969," ",$G2969),AllocFactorMatrix,(R$4+1),FALSE)*$E2975</f>
        <v>7.5327954198498928</v>
      </c>
      <c r="S2969" s="54">
        <f t="shared" ref="S2969:S2975" ca="1" si="1488">SUBTOTAL(9,O2969:R2969)</f>
        <v>2535.2183174734037</v>
      </c>
      <c r="T2969" s="54">
        <f ca="1">VLOOKUP(CONCATENATE($F2969," ",$G2969),AllocFactorMatrix,(T$4+1),FALSE)*$E2975</f>
        <v>69.497518696690236</v>
      </c>
      <c r="U2969" s="54">
        <f ca="1">VLOOKUP(CONCATENATE($F2969," ",$G2969),AllocFactorMatrix,(U$4+1),FALSE)*$E2975</f>
        <v>1137.3150523560203</v>
      </c>
      <c r="V2969" s="54">
        <f ca="1">VLOOKUP(CONCATENATE($F2969," ",$G2969),AllocFactorMatrix,(V$4+1),FALSE)*$E2975</f>
        <v>6010.7420084850301</v>
      </c>
      <c r="W2969" s="54">
        <f ca="1">VLOOKUP(CONCATENATE($F2969," ",$G2969),AllocFactorMatrix,(W$4+1),FALSE)*$E2975</f>
        <v>1085.4403831079449</v>
      </c>
      <c r="X2969" s="54">
        <f t="shared" ref="X2969:X2975" ca="1" si="1489">SUBTOTAL(9,T2969:W2969)</f>
        <v>8302.9949626456855</v>
      </c>
      <c r="Y2969" s="54">
        <f ca="1">VLOOKUP(CONCATENATE($F2969," ",$G2969),AllocFactorMatrix,(Y$4+1),FALSE)*$E2975</f>
        <v>610.96515385971963</v>
      </c>
      <c r="Z2969" s="54">
        <f ca="1">VLOOKUP(CONCATENATE($F2969," ",$G2969),AllocFactorMatrix,(Z$4+1),FALSE)*$E2975</f>
        <v>10.23343278838656</v>
      </c>
      <c r="AA2969" s="54">
        <f t="shared" ca="1" si="1485"/>
        <v>621.19858664810624</v>
      </c>
      <c r="AB2969" s="54">
        <f ca="1">VLOOKUP(CONCATENATE($F2969," ",$G2969),AllocFactorMatrix,(AB$4+1),FALSE)*$E2975</f>
        <v>7.9281800335126302</v>
      </c>
      <c r="AC2969" s="54">
        <f ca="1">VLOOKUP(CONCATENATE($F2969," ",$G2969),AllocFactorMatrix,(AC$4+1),FALSE)*$E2975</f>
        <v>0</v>
      </c>
      <c r="AD2969" s="54">
        <f ca="1">VLOOKUP(CONCATENATE($F2969," ",$G2969),AllocFactorMatrix,(AD$4+1),FALSE)*$E2975</f>
        <v>0</v>
      </c>
    </row>
    <row r="2970" spans="1:30" s="51" customFormat="1" hidden="1" outlineLevel="1">
      <c r="A2970" s="56"/>
      <c r="B2970" s="112"/>
      <c r="C2970" s="55"/>
      <c r="D2970" s="55"/>
      <c r="F2970" s="52" t="str">
        <f>F2975</f>
        <v>RB_GUP</v>
      </c>
      <c r="G2970" s="55" t="str">
        <f>$G$10</f>
        <v>SUBTRAN</v>
      </c>
      <c r="H2970" s="53">
        <f t="shared" ca="1" si="1483"/>
        <v>6445.7812240790236</v>
      </c>
      <c r="I2970" s="54">
        <f ca="1">VLOOKUP(CONCATENATE($F2970," ",$G2970),AllocFactorMatrix,(I$4+1),FALSE)*$E2975</f>
        <v>3138.2409538659076</v>
      </c>
      <c r="J2970" s="54">
        <f ca="1">VLOOKUP(CONCATENATE($F2970," ",$G2970),AllocFactorMatrix,(J$4+1),FALSE)*$E2975</f>
        <v>151.45561374013701</v>
      </c>
      <c r="K2970" s="54">
        <f ca="1">VLOOKUP(CONCATENATE($F2970," ",$G2970),AllocFactorMatrix,(K$4+1),FALSE)*$E2975</f>
        <v>550.9881173063452</v>
      </c>
      <c r="L2970" s="54">
        <f ca="1">VLOOKUP(CONCATENATE($F2970," ",$G2970),AllocFactorMatrix,(L$4+1),FALSE)*$E2975</f>
        <v>17.019504530989604</v>
      </c>
      <c r="M2970" s="54">
        <f ca="1">VLOOKUP(CONCATENATE($F2970," ",$G2970),AllocFactorMatrix,(M$4+1),FALSE)*$E2975</f>
        <v>2.1196892787863688</v>
      </c>
      <c r="N2970" s="54">
        <f t="shared" ca="1" si="1484"/>
        <v>570.12731111612118</v>
      </c>
      <c r="O2970" s="54">
        <f ca="1">VLOOKUP(CONCATENATE($F2970," ",$G2970),AllocFactorMatrix,(O$4+1),FALSE)*$E2975</f>
        <v>416.2801344673162</v>
      </c>
      <c r="P2970" s="54">
        <f ca="1">VLOOKUP(CONCATENATE($F2970," ",$G2970),AllocFactorMatrix,(P$4+1),FALSE)*$E2975</f>
        <v>77.385991466684914</v>
      </c>
      <c r="Q2970" s="54">
        <f ca="1">VLOOKUP(CONCATENATE($F2970," ",$G2970),AllocFactorMatrix,(Q$4+1),FALSE)*$E2975</f>
        <v>46.04558700661714</v>
      </c>
      <c r="R2970" s="54">
        <f ca="1">VLOOKUP(CONCATENATE($F2970," ",$G2970),AllocFactorMatrix,(R$4+1),FALSE)*$E2975</f>
        <v>0</v>
      </c>
      <c r="S2970" s="54">
        <f t="shared" ca="1" si="1488"/>
        <v>539.71171294061821</v>
      </c>
      <c r="T2970" s="54">
        <f ca="1">VLOOKUP(CONCATENATE($F2970," ",$G2970),AllocFactorMatrix,(T$4+1),FALSE)*$E2975</f>
        <v>14.53578752053282</v>
      </c>
      <c r="U2970" s="54">
        <f ca="1">VLOOKUP(CONCATENATE($F2970," ",$G2970),AllocFactorMatrix,(U$4+1),FALSE)*$E2975</f>
        <v>237.95914084139497</v>
      </c>
      <c r="V2970" s="54">
        <f ca="1">VLOOKUP(CONCATENATE($F2970," ",$G2970),AllocFactorMatrix,(V$4+1),FALSE)*$E2975</f>
        <v>1657.7859265709883</v>
      </c>
      <c r="W2970" s="54">
        <f ca="1">VLOOKUP(CONCATENATE($F2970," ",$G2970),AllocFactorMatrix,(W$4+1),FALSE)*$E2975</f>
        <v>0</v>
      </c>
      <c r="X2970" s="54">
        <f t="shared" ca="1" si="1489"/>
        <v>1910.2808549329161</v>
      </c>
      <c r="Y2970" s="54">
        <f ca="1">VLOOKUP(CONCATENATE($F2970," ",$G2970),AllocFactorMatrix,(Y$4+1),FALSE)*$E2975</f>
        <v>125.28812448566342</v>
      </c>
      <c r="Z2970" s="54">
        <f ca="1">VLOOKUP(CONCATENATE($F2970," ",$G2970),AllocFactorMatrix,(Z$4+1),FALSE)*$E2975</f>
        <v>2.0885564390093232</v>
      </c>
      <c r="AA2970" s="54">
        <f t="shared" ca="1" si="1485"/>
        <v>127.37668092467274</v>
      </c>
      <c r="AB2970" s="54">
        <f ca="1">VLOOKUP(CONCATENATE($F2970," ",$G2970),AllocFactorMatrix,(AB$4+1),FALSE)*$E2975</f>
        <v>1.6730522601538131</v>
      </c>
      <c r="AC2970" s="54">
        <f ca="1">VLOOKUP(CONCATENATE($F2970," ",$G2970),AllocFactorMatrix,(AC$4+1),FALSE)*$E2975</f>
        <v>5.6887353474093745</v>
      </c>
      <c r="AD2970" s="54">
        <f ca="1">VLOOKUP(CONCATENATE($F2970," ",$G2970),AllocFactorMatrix,(AD$4+1),FALSE)*$E2975</f>
        <v>1.2263089510879874</v>
      </c>
    </row>
    <row r="2971" spans="1:30" s="51" customFormat="1" hidden="1" outlineLevel="1">
      <c r="A2971" s="56"/>
      <c r="B2971" s="112"/>
      <c r="C2971" s="55"/>
      <c r="D2971" s="55"/>
      <c r="F2971" s="52" t="str">
        <f>F2975</f>
        <v>RB_GUP</v>
      </c>
      <c r="G2971" s="55" t="str">
        <f>$G$11</f>
        <v>DISTPRI</v>
      </c>
      <c r="H2971" s="53">
        <f t="shared" ca="1" si="1483"/>
        <v>29575.28988815425</v>
      </c>
      <c r="I2971" s="54">
        <f ca="1">VLOOKUP(CONCATENATE($F2971," ",$G2971),AllocFactorMatrix,(I$4+1),FALSE)*$E2975</f>
        <v>19766.427633964384</v>
      </c>
      <c r="J2971" s="54">
        <f ca="1">VLOOKUP(CONCATENATE($F2971," ",$G2971),AllocFactorMatrix,(J$4+1),FALSE)*$E2975</f>
        <v>931.73779767559893</v>
      </c>
      <c r="K2971" s="54">
        <f ca="1">VLOOKUP(CONCATENATE($F2971," ",$G2971),AllocFactorMatrix,(K$4+1),FALSE)*$E2975</f>
        <v>3383.1971272406759</v>
      </c>
      <c r="L2971" s="54">
        <f ca="1">VLOOKUP(CONCATENATE($F2971," ",$G2971),AllocFactorMatrix,(L$4+1),FALSE)*$E2975</f>
        <v>104.55839547317545</v>
      </c>
      <c r="M2971" s="54">
        <f ca="1">VLOOKUP(CONCATENATE($F2971," ",$G2971),AllocFactorMatrix,(M$4+1),FALSE)*$E2975</f>
        <v>0</v>
      </c>
      <c r="N2971" s="54">
        <f t="shared" ca="1" si="1484"/>
        <v>3487.7555227138514</v>
      </c>
      <c r="O2971" s="54">
        <f ca="1">VLOOKUP(CONCATENATE($F2971," ",$G2971),AllocFactorMatrix,(O$4+1),FALSE)*$E2975</f>
        <v>2536.8065131343151</v>
      </c>
      <c r="P2971" s="54">
        <f ca="1">VLOOKUP(CONCATENATE($F2971," ",$G2971),AllocFactorMatrix,(P$4+1),FALSE)*$E2975</f>
        <v>472.48038378316772</v>
      </c>
      <c r="Q2971" s="54">
        <f ca="1">VLOOKUP(CONCATENATE($F2971," ",$G2971),AllocFactorMatrix,(Q$4+1),FALSE)*$E2975</f>
        <v>0</v>
      </c>
      <c r="R2971" s="54">
        <f ca="1">VLOOKUP(CONCATENATE($F2971," ",$G2971),AllocFactorMatrix,(R$4+1),FALSE)*$E2975</f>
        <v>0</v>
      </c>
      <c r="S2971" s="54">
        <f t="shared" ca="1" si="1488"/>
        <v>3009.2868969174829</v>
      </c>
      <c r="T2971" s="54">
        <f ca="1">VLOOKUP(CONCATENATE($F2971," ",$G2971),AllocFactorMatrix,(T$4+1),FALSE)*$E2975</f>
        <v>90.435588878221168</v>
      </c>
      <c r="U2971" s="54">
        <f ca="1">VLOOKUP(CONCATENATE($F2971," ",$G2971),AllocFactorMatrix,(U$4+1),FALSE)*$E2975</f>
        <v>1458.5214067859451</v>
      </c>
      <c r="V2971" s="54">
        <f ca="1">VLOOKUP(CONCATENATE($F2971," ",$G2971),AllocFactorMatrix,(V$4+1),FALSE)*$E2975</f>
        <v>0</v>
      </c>
      <c r="W2971" s="54">
        <f ca="1">VLOOKUP(CONCATENATE($F2971," ",$G2971),AllocFactorMatrix,(W$4+1),FALSE)*$E2975</f>
        <v>0</v>
      </c>
      <c r="X2971" s="54">
        <f t="shared" ca="1" si="1489"/>
        <v>1548.9569956641662</v>
      </c>
      <c r="Y2971" s="54">
        <f ca="1">VLOOKUP(CONCATENATE($F2971," ",$G2971),AllocFactorMatrix,(Y$4+1),FALSE)*$E2975</f>
        <v>764.96374421352766</v>
      </c>
      <c r="Z2971" s="54">
        <f ca="1">VLOOKUP(CONCATENATE($F2971," ",$G2971),AllocFactorMatrix,(Z$4+1),FALSE)*$E2975</f>
        <v>12.762589713781548</v>
      </c>
      <c r="AA2971" s="54">
        <f t="shared" ca="1" si="1485"/>
        <v>777.72633392730916</v>
      </c>
      <c r="AB2971" s="54">
        <f ca="1">VLOOKUP(CONCATENATE($F2971," ",$G2971),AllocFactorMatrix,(AB$4+1),FALSE)*$E2975</f>
        <v>10.339836139759043</v>
      </c>
      <c r="AC2971" s="54">
        <f ca="1">VLOOKUP(CONCATENATE($F2971," ",$G2971),AllocFactorMatrix,(AC$4+1),FALSE)*$E2975</f>
        <v>35.422842105787851</v>
      </c>
      <c r="AD2971" s="54">
        <f ca="1">VLOOKUP(CONCATENATE($F2971," ",$G2971),AllocFactorMatrix,(AD$4+1),FALSE)*$E2975</f>
        <v>7.6360290459084519</v>
      </c>
    </row>
    <row r="2972" spans="1:30" s="51" customFormat="1" hidden="1" outlineLevel="1">
      <c r="A2972" s="56"/>
      <c r="B2972" s="112"/>
      <c r="C2972" s="55"/>
      <c r="D2972" s="55"/>
      <c r="F2972" s="52" t="str">
        <f>F2975</f>
        <v>RB_GUP</v>
      </c>
      <c r="G2972" s="55" t="str">
        <f>$G$12</f>
        <v>DISTSEC</v>
      </c>
      <c r="H2972" s="53">
        <f t="shared" ca="1" si="1483"/>
        <v>15219.009048237929</v>
      </c>
      <c r="I2972" s="54">
        <f ca="1">VLOOKUP(CONCATENATE($F2972," ",$G2972),AllocFactorMatrix,(I$4+1),FALSE)*$E2975</f>
        <v>11379.275157338827</v>
      </c>
      <c r="J2972" s="54">
        <f ca="1">VLOOKUP(CONCATENATE($F2972," ",$G2972),AllocFactorMatrix,(J$4+1),FALSE)*$E2975</f>
        <v>548.59848201691977</v>
      </c>
      <c r="K2972" s="54">
        <f ca="1">VLOOKUP(CONCATENATE($F2972," ",$G2972),AllocFactorMatrix,(K$4+1),FALSE)*$E2975</f>
        <v>1655.3502417654806</v>
      </c>
      <c r="L2972" s="54">
        <f ca="1">VLOOKUP(CONCATENATE($F2972," ",$G2972),AllocFactorMatrix,(L$4+1),FALSE)*$E2975</f>
        <v>0</v>
      </c>
      <c r="M2972" s="54">
        <f ca="1">VLOOKUP(CONCATENATE($F2972," ",$G2972),AllocFactorMatrix,(M$4+1),FALSE)*$E2975</f>
        <v>0</v>
      </c>
      <c r="N2972" s="54">
        <f t="shared" ca="1" si="1484"/>
        <v>1655.3502417654806</v>
      </c>
      <c r="O2972" s="54">
        <f ca="1">VLOOKUP(CONCATENATE($F2972," ",$G2972),AllocFactorMatrix,(O$4+1),FALSE)*$E2975</f>
        <v>1054.7956170701395</v>
      </c>
      <c r="P2972" s="54">
        <f ca="1">VLOOKUP(CONCATENATE($F2972," ",$G2972),AllocFactorMatrix,(P$4+1),FALSE)*$E2975</f>
        <v>0</v>
      </c>
      <c r="Q2972" s="54">
        <f ca="1">VLOOKUP(CONCATENATE($F2972," ",$G2972),AllocFactorMatrix,(Q$4+1),FALSE)*$E2975</f>
        <v>0</v>
      </c>
      <c r="R2972" s="54">
        <f ca="1">VLOOKUP(CONCATENATE($F2972," ",$G2972),AllocFactorMatrix,(R$4+1),FALSE)*$E2975</f>
        <v>0</v>
      </c>
      <c r="S2972" s="54">
        <f t="shared" ca="1" si="1488"/>
        <v>1054.7956170701395</v>
      </c>
      <c r="T2972" s="54">
        <f ca="1">VLOOKUP(CONCATENATE($F2972," ",$G2972),AllocFactorMatrix,(T$4+1),FALSE)*$E2975</f>
        <v>28.519460665281901</v>
      </c>
      <c r="U2972" s="54">
        <f ca="1">VLOOKUP(CONCATENATE($F2972," ",$G2972),AllocFactorMatrix,(U$4+1),FALSE)*$E2975</f>
        <v>0</v>
      </c>
      <c r="V2972" s="54">
        <f ca="1">VLOOKUP(CONCATENATE($F2972," ",$G2972),AllocFactorMatrix,(V$4+1),FALSE)*$E2975</f>
        <v>0</v>
      </c>
      <c r="W2972" s="54">
        <f ca="1">VLOOKUP(CONCATENATE($F2972," ",$G2972),AllocFactorMatrix,(W$4+1),FALSE)*$E2975</f>
        <v>0</v>
      </c>
      <c r="X2972" s="54">
        <f t="shared" ca="1" si="1489"/>
        <v>28.519460665281901</v>
      </c>
      <c r="Y2972" s="54">
        <f ca="1">VLOOKUP(CONCATENATE($F2972," ",$G2972),AllocFactorMatrix,(Y$4+1),FALSE)*$E2975</f>
        <v>389.05513255291828</v>
      </c>
      <c r="Z2972" s="54">
        <f ca="1">VLOOKUP(CONCATENATE($F2972," ",$G2972),AllocFactorMatrix,(Z$4+1),FALSE)*$E2975</f>
        <v>0</v>
      </c>
      <c r="AA2972" s="54">
        <f t="shared" ca="1" si="1485"/>
        <v>389.05513255291828</v>
      </c>
      <c r="AB2972" s="54">
        <f ca="1">VLOOKUP(CONCATENATE($F2972," ",$G2972),AllocFactorMatrix,(AB$4+1),FALSE)*$E2975</f>
        <v>4.0372376259382721</v>
      </c>
      <c r="AC2972" s="54">
        <f ca="1">VLOOKUP(CONCATENATE($F2972," ",$G2972),AllocFactorMatrix,(AC$4+1),FALSE)*$E2975</f>
        <v>137.07974523762724</v>
      </c>
      <c r="AD2972" s="54">
        <f ca="1">VLOOKUP(CONCATENATE($F2972," ",$G2972),AllocFactorMatrix,(AD$4+1),FALSE)*$E2975</f>
        <v>22.297973964797535</v>
      </c>
    </row>
    <row r="2973" spans="1:30" s="51" customFormat="1" hidden="1" outlineLevel="1">
      <c r="A2973" s="56"/>
      <c r="B2973" s="112"/>
      <c r="C2973" s="55"/>
      <c r="D2973" s="55"/>
      <c r="F2973" s="52" t="str">
        <f>F2975</f>
        <v>RB_GUP</v>
      </c>
      <c r="G2973" s="55" t="str">
        <f>$G$13</f>
        <v>ENERGY</v>
      </c>
      <c r="H2973" s="53">
        <f t="shared" ca="1" si="1483"/>
        <v>467.78486942764624</v>
      </c>
      <c r="I2973" s="54">
        <f ca="1">VLOOKUP(CONCATENATE($F2973," ",$G2973),AllocFactorMatrix,(I$4+1),FALSE)*$E2975</f>
        <v>175.52555471305158</v>
      </c>
      <c r="J2973" s="54">
        <f ca="1">VLOOKUP(CONCATENATE($F2973," ",$G2973),AllocFactorMatrix,(J$4+1),FALSE)*$E2975</f>
        <v>11.375190155510206</v>
      </c>
      <c r="K2973" s="54">
        <f ca="1">VLOOKUP(CONCATENATE($F2973," ",$G2973),AllocFactorMatrix,(K$4+1),FALSE)*$E2975</f>
        <v>38.164996084789962</v>
      </c>
      <c r="L2973" s="54">
        <f ca="1">VLOOKUP(CONCATENATE($F2973," ",$G2973),AllocFactorMatrix,(L$4+1),FALSE)*$E2975</f>
        <v>1.2129702190237608</v>
      </c>
      <c r="M2973" s="54">
        <f ca="1">VLOOKUP(CONCATENATE($F2973," ",$G2973),AllocFactorMatrix,(M$4+1),FALSE)*$E2975</f>
        <v>0.11182167431744564</v>
      </c>
      <c r="N2973" s="54">
        <f t="shared" ca="1" si="1484"/>
        <v>39.489787978131169</v>
      </c>
      <c r="O2973" s="54">
        <f ca="1">VLOOKUP(CONCATENATE($F2973," ",$G2973),AllocFactorMatrix,(O$4+1),FALSE)*$E2975</f>
        <v>34.795559456571141</v>
      </c>
      <c r="P2973" s="54">
        <f ca="1">VLOOKUP(CONCATENATE($F2973," ",$G2973),AllocFactorMatrix,(P$4+1),FALSE)*$E2975</f>
        <v>6.4504271987211643</v>
      </c>
      <c r="Q2973" s="54">
        <f ca="1">VLOOKUP(CONCATENATE($F2973," ",$G2973),AllocFactorMatrix,(Q$4+1),FALSE)*$E2975</f>
        <v>2.9309090144359824</v>
      </c>
      <c r="R2973" s="54">
        <f ca="1">VLOOKUP(CONCATENATE($F2973," ",$G2973),AllocFactorMatrix,(R$4+1),FALSE)*$E2975</f>
        <v>0.13580114329955717</v>
      </c>
      <c r="S2973" s="54">
        <f t="shared" ca="1" si="1488"/>
        <v>44.312696813027848</v>
      </c>
      <c r="T2973" s="54">
        <f ca="1">VLOOKUP(CONCATENATE($F2973," ",$G2973),AllocFactorMatrix,(T$4+1),FALSE)*$E2975</f>
        <v>1.3334317758290162</v>
      </c>
      <c r="U2973" s="54">
        <f ca="1">VLOOKUP(CONCATENATE($F2973," ",$G2973),AllocFactorMatrix,(U$4+1),FALSE)*$E2975</f>
        <v>23.413064396598937</v>
      </c>
      <c r="V2973" s="54">
        <f ca="1">VLOOKUP(CONCATENATE($F2973," ",$G2973),AllocFactorMatrix,(V$4+1),FALSE)*$E2975</f>
        <v>132.92965903439634</v>
      </c>
      <c r="W2973" s="54">
        <f ca="1">VLOOKUP(CONCATENATE($F2973," ",$G2973),AllocFactorMatrix,(W$4+1),FALSE)*$E2975</f>
        <v>25.219867492660544</v>
      </c>
      <c r="X2973" s="54">
        <f t="shared" ca="1" si="1489"/>
        <v>182.89602269948483</v>
      </c>
      <c r="Y2973" s="54">
        <f ca="1">VLOOKUP(CONCATENATE($F2973," ",$G2973),AllocFactorMatrix,(Y$4+1),FALSE)*$E2975</f>
        <v>9.4271659156732213</v>
      </c>
      <c r="Z2973" s="54">
        <f ca="1">VLOOKUP(CONCATENATE($F2973," ",$G2973),AllocFactorMatrix,(Z$4+1),FALSE)*$E2975</f>
        <v>0.15345923274838971</v>
      </c>
      <c r="AA2973" s="54">
        <f t="shared" ca="1" si="1485"/>
        <v>9.5806251484216105</v>
      </c>
      <c r="AB2973" s="54">
        <f ca="1">VLOOKUP(CONCATENATE($F2973," ",$G2973),AllocFactorMatrix,(AB$4+1),FALSE)*$E2975</f>
        <v>0.17117142981101741</v>
      </c>
      <c r="AC2973" s="54">
        <f ca="1">VLOOKUP(CONCATENATE($F2973," ",$G2973),AllocFactorMatrix,(AC$4+1),FALSE)*$E2975</f>
        <v>3.7013529572096475</v>
      </c>
      <c r="AD2973" s="54">
        <f ca="1">VLOOKUP(CONCATENATE($F2973," ",$G2973),AllocFactorMatrix,(AD$4+1),FALSE)*$E2975</f>
        <v>0.73246753299826772</v>
      </c>
    </row>
    <row r="2974" spans="1:30" s="51" customFormat="1" hidden="1" outlineLevel="1">
      <c r="A2974" s="56"/>
      <c r="B2974" s="112"/>
      <c r="C2974" s="55"/>
      <c r="D2974" s="55"/>
      <c r="F2974" s="52" t="str">
        <f>F2975</f>
        <v>RB_GUP</v>
      </c>
      <c r="G2974" s="55" t="str">
        <f>$G$14</f>
        <v>CUSTOMER</v>
      </c>
      <c r="H2974" s="53">
        <f t="shared" ca="1" si="1483"/>
        <v>7326.2176090299981</v>
      </c>
      <c r="I2974" s="54">
        <f ca="1">VLOOKUP(CONCATENATE($F2974," ",$G2974),AllocFactorMatrix,(I$4+1),FALSE)*$E2975</f>
        <v>3426.0225464330156</v>
      </c>
      <c r="J2974" s="54">
        <f ca="1">VLOOKUP(CONCATENATE($F2974," ",$G2974),AllocFactorMatrix,(J$4+1),FALSE)*$E2975</f>
        <v>897.56118239665273</v>
      </c>
      <c r="K2974" s="54">
        <f ca="1">VLOOKUP(CONCATENATE($F2974," ",$G2974),AllocFactorMatrix,(K$4+1),FALSE)*$E2975</f>
        <v>254.79189269421931</v>
      </c>
      <c r="L2974" s="54">
        <f ca="1">VLOOKUP(CONCATENATE($F2974," ",$G2974),AllocFactorMatrix,(L$4+1),FALSE)*$E2975</f>
        <v>82.245414140361419</v>
      </c>
      <c r="M2974" s="54">
        <f ca="1">VLOOKUP(CONCATENATE($F2974," ",$G2974),AllocFactorMatrix,(M$4+1),FALSE)*$E2975</f>
        <v>13.350087027681411</v>
      </c>
      <c r="N2974" s="54">
        <f t="shared" ca="1" si="1484"/>
        <v>350.38739386226212</v>
      </c>
      <c r="O2974" s="54">
        <f ca="1">VLOOKUP(CONCATENATE($F2974," ",$G2974),AllocFactorMatrix,(O$4+1),FALSE)*$E2975</f>
        <v>72.306227785518871</v>
      </c>
      <c r="P2974" s="54">
        <f ca="1">VLOOKUP(CONCATENATE($F2974," ",$G2974),AllocFactorMatrix,(P$4+1),FALSE)*$E2975</f>
        <v>21.410772228860889</v>
      </c>
      <c r="Q2974" s="54">
        <f ca="1">VLOOKUP(CONCATENATE($F2974," ",$G2974),AllocFactorMatrix,(Q$4+1),FALSE)*$E2975</f>
        <v>46.509270661430634</v>
      </c>
      <c r="R2974" s="54">
        <f ca="1">VLOOKUP(CONCATENATE($F2974," ",$G2974),AllocFactorMatrix,(R$4+1),FALSE)*$E2975</f>
        <v>8.1727924406903192</v>
      </c>
      <c r="S2974" s="54">
        <f t="shared" ca="1" si="1488"/>
        <v>148.39906311650071</v>
      </c>
      <c r="T2974" s="54">
        <f ca="1">VLOOKUP(CONCATENATE($F2974," ",$G2974),AllocFactorMatrix,(T$4+1),FALSE)*$E2975</f>
        <v>0.4976591346570402</v>
      </c>
      <c r="U2974" s="54">
        <f ca="1">VLOOKUP(CONCATENATE($F2974," ",$G2974),AllocFactorMatrix,(U$4+1),FALSE)*$E2975</f>
        <v>12.70256291203842</v>
      </c>
      <c r="V2974" s="54">
        <f ca="1">VLOOKUP(CONCATENATE($F2974," ",$G2974),AllocFactorMatrix,(V$4+1),FALSE)*$E2975</f>
        <v>68.396839404431617</v>
      </c>
      <c r="W2974" s="54">
        <f ca="1">VLOOKUP(CONCATENATE($F2974," ",$G2974),AllocFactorMatrix,(W$4+1),FALSE)*$E2975</f>
        <v>12.25932413128891</v>
      </c>
      <c r="X2974" s="54">
        <f t="shared" ca="1" si="1489"/>
        <v>93.856385582415982</v>
      </c>
      <c r="Y2974" s="54">
        <f ca="1">VLOOKUP(CONCATENATE($F2974," ",$G2974),AllocFactorMatrix,(Y$4+1),FALSE)*$E2975</f>
        <v>20.016196719064354</v>
      </c>
      <c r="Z2974" s="54">
        <f ca="1">VLOOKUP(CONCATENATE($F2974," ",$G2974),AllocFactorMatrix,(Z$4+1),FALSE)*$E2975</f>
        <v>0.36285132790718261</v>
      </c>
      <c r="AA2974" s="54">
        <f t="shared" ca="1" si="1485"/>
        <v>20.379048046971537</v>
      </c>
      <c r="AB2974" s="54">
        <f ca="1">VLOOKUP(CONCATENATE($F2974," ",$G2974),AllocFactorMatrix,(AB$4+1),FALSE)*$E2975</f>
        <v>0.37573650246901275</v>
      </c>
      <c r="AC2974" s="54">
        <f ca="1">VLOOKUP(CONCATENATE($F2974," ",$G2974),AllocFactorMatrix,(AC$4+1),FALSE)*$E2975</f>
        <v>2128.5925332291777</v>
      </c>
      <c r="AD2974" s="54">
        <f ca="1">VLOOKUP(CONCATENATE($F2974," ",$G2974),AllocFactorMatrix,(AD$4+1),FALSE)*$E2975</f>
        <v>260.64371986053459</v>
      </c>
    </row>
    <row r="2975" spans="1:30" s="51" customFormat="1" collapsed="1">
      <c r="A2975" s="56"/>
      <c r="B2975" s="112"/>
      <c r="C2975" s="55"/>
      <c r="D2975" s="99" t="s">
        <v>470</v>
      </c>
      <c r="E2975" s="61">
        <v>143739</v>
      </c>
      <c r="F2975" s="57" t="s">
        <v>74</v>
      </c>
      <c r="G2975" s="55" t="str">
        <f>$G$15</f>
        <v>TOTAL</v>
      </c>
      <c r="H2975" s="53">
        <f t="shared" ca="1" si="1483"/>
        <v>143739.00000000003</v>
      </c>
      <c r="I2975" s="54">
        <f ca="1">VLOOKUP(CONCATENATE($F2975," ",$G2975),AllocFactorMatrix,(I$4+1),FALSE)*$E2975</f>
        <v>85383.811889486722</v>
      </c>
      <c r="J2975" s="54">
        <f ca="1">VLOOKUP(CONCATENATE($F2975," ",$G2975),AllocFactorMatrix,(J$4+1),FALSE)*$E2975</f>
        <v>4528.3181042152828</v>
      </c>
      <c r="K2975" s="54">
        <f ca="1">VLOOKUP(CONCATENATE($F2975," ",$G2975),AllocFactorMatrix,(K$4+1),FALSE)*$E2975</f>
        <v>12504.874836895902</v>
      </c>
      <c r="L2975" s="54">
        <f ca="1">VLOOKUP(CONCATENATE($F2975," ",$G2975),AllocFactorMatrix,(L$4+1),FALSE)*$E2975</f>
        <v>366.0117595598785</v>
      </c>
      <c r="M2975" s="54">
        <f ca="1">VLOOKUP(CONCATENATE($F2975," ",$G2975),AllocFactorMatrix,(M$4+1),FALSE)*$E2975</f>
        <v>40.99687589240952</v>
      </c>
      <c r="N2975" s="54">
        <f t="shared" ca="1" si="1484"/>
        <v>12911.88347234819</v>
      </c>
      <c r="O2975" s="54">
        <f ca="1">VLOOKUP(CONCATENATE($F2975," ",$G2975),AllocFactorMatrix,(O$4+1),FALSE)*$E2975</f>
        <v>8825.1597728095567</v>
      </c>
      <c r="P2975" s="54">
        <f ca="1">VLOOKUP(CONCATENATE($F2975," ",$G2975),AllocFactorMatrix,(P$4+1),FALSE)*$E2975</f>
        <v>1530.6198709287828</v>
      </c>
      <c r="Q2975" s="54">
        <f ca="1">VLOOKUP(CONCATENATE($F2975," ",$G2975),AllocFactorMatrix,(Q$4+1),FALSE)*$E2975</f>
        <v>435.36182359418234</v>
      </c>
      <c r="R2975" s="54">
        <f ca="1">VLOOKUP(CONCATENATE($F2975," ",$G2975),AllocFactorMatrix,(R$4+1),FALSE)*$E2975</f>
        <v>20.362910792255942</v>
      </c>
      <c r="S2975" s="54">
        <f t="shared" ca="1" si="1488"/>
        <v>10811.504378124779</v>
      </c>
      <c r="T2975" s="54">
        <f ca="1">VLOOKUP(CONCATENATE($F2975," ",$G2975),AllocFactorMatrix,(T$4+1),FALSE)*$E2975</f>
        <v>321.43793498510485</v>
      </c>
      <c r="U2975" s="54">
        <f ca="1">VLOOKUP(CONCATENATE($F2975," ",$G2975),AllocFactorMatrix,(U$4+1),FALSE)*$E2975</f>
        <v>4373.4173375748596</v>
      </c>
      <c r="V2975" s="54">
        <f ca="1">VLOOKUP(CONCATENATE($F2975," ",$G2975),AllocFactorMatrix,(V$4+1),FALSE)*$E2975</f>
        <v>17175.647983160383</v>
      </c>
      <c r="W2975" s="54">
        <f ca="1">VLOOKUP(CONCATENATE($F2975," ",$G2975),AllocFactorMatrix,(W$4+1),FALSE)*$E2975</f>
        <v>2612.0250849297381</v>
      </c>
      <c r="X2975" s="54">
        <f t="shared" ca="1" si="1489"/>
        <v>24482.528340650086</v>
      </c>
      <c r="Y2975" s="54">
        <f ca="1">VLOOKUP(CONCATENATE($F2975," ",$G2975),AllocFactorMatrix,(Y$4+1),FALSE)*$E2975</f>
        <v>2935.7647281320324</v>
      </c>
      <c r="Z2975" s="54">
        <f ca="1">VLOOKUP(CONCATENATE($F2975," ",$G2975),AllocFactorMatrix,(Z$4+1),FALSE)*$E2975</f>
        <v>45.012764337685041</v>
      </c>
      <c r="AA2975" s="54">
        <f t="shared" ca="1" si="1485"/>
        <v>2980.7774924697173</v>
      </c>
      <c r="AB2975" s="54">
        <f ca="1">VLOOKUP(CONCATENATE($F2975," ",$G2975),AllocFactorMatrix,(AB$4+1),FALSE)*$E2975</f>
        <v>37.15461447269228</v>
      </c>
      <c r="AC2975" s="54">
        <f ca="1">VLOOKUP(CONCATENATE($F2975," ",$G2975),AllocFactorMatrix,(AC$4+1),FALSE)*$E2975</f>
        <v>2310.4852088772118</v>
      </c>
      <c r="AD2975" s="54">
        <f ca="1">VLOOKUP(CONCATENATE($F2975," ",$G2975),AllocFactorMatrix,(AD$4+1),FALSE)*$E2975</f>
        <v>292.5364993553269</v>
      </c>
    </row>
    <row r="2976" spans="1:30" s="51" customFormat="1" hidden="1" outlineLevel="1">
      <c r="A2976" s="56"/>
      <c r="B2976" s="112"/>
      <c r="C2976" s="55"/>
      <c r="D2976" s="55"/>
      <c r="F2976" s="52" t="str">
        <f>F2983</f>
        <v>PROD_ENERGY</v>
      </c>
      <c r="G2976" s="55" t="str">
        <f>$G$8</f>
        <v>PRODUCTION</v>
      </c>
      <c r="H2976" s="53">
        <f t="shared" si="1483"/>
        <v>0</v>
      </c>
      <c r="I2976" s="54">
        <f>VLOOKUP(CONCATENATE($F2976," ",$G2976),AllocFactorMatrix,(I$4+1),FALSE)*$E2983</f>
        <v>0</v>
      </c>
      <c r="J2976" s="54">
        <f>VLOOKUP(CONCATENATE($F2976," ",$G2976),AllocFactorMatrix,(J$4+1),FALSE)*$E2983</f>
        <v>0</v>
      </c>
      <c r="K2976" s="54">
        <f>VLOOKUP(CONCATENATE($F2976," ",$G2976),AllocFactorMatrix,(K$4+1),FALSE)*$E2983</f>
        <v>0</v>
      </c>
      <c r="L2976" s="54">
        <f>VLOOKUP(CONCATENATE($F2976," ",$G2976),AllocFactorMatrix,(L$4+1),FALSE)*$E2983</f>
        <v>0</v>
      </c>
      <c r="M2976" s="54">
        <f>VLOOKUP(CONCATENATE($F2976," ",$G2976),AllocFactorMatrix,(M$4+1),FALSE)*$E2983</f>
        <v>0</v>
      </c>
      <c r="N2976" s="54">
        <f t="shared" si="1484"/>
        <v>0</v>
      </c>
      <c r="O2976" s="54">
        <f>VLOOKUP(CONCATENATE($F2976," ",$G2976),AllocFactorMatrix,(O$4+1),FALSE)*$E2983</f>
        <v>0</v>
      </c>
      <c r="P2976" s="54">
        <f>VLOOKUP(CONCATENATE($F2976," ",$G2976),AllocFactorMatrix,(P$4+1),FALSE)*$E2983</f>
        <v>0</v>
      </c>
      <c r="Q2976" s="54">
        <f>VLOOKUP(CONCATENATE($F2976," ",$G2976),AllocFactorMatrix,(Q$4+1),FALSE)*$E2983</f>
        <v>0</v>
      </c>
      <c r="R2976" s="54">
        <f>VLOOKUP(CONCATENATE($F2976," ",$G2976),AllocFactorMatrix,(R$4+1),FALSE)*$E2983</f>
        <v>0</v>
      </c>
      <c r="S2976" s="54">
        <f>SUBTOTAL(9,O2976:R2976)</f>
        <v>0</v>
      </c>
      <c r="T2976" s="54">
        <f>VLOOKUP(CONCATENATE($F2976," ",$G2976),AllocFactorMatrix,(T$4+1),FALSE)*$E2983</f>
        <v>0</v>
      </c>
      <c r="U2976" s="54">
        <f>VLOOKUP(CONCATENATE($F2976," ",$G2976),AllocFactorMatrix,(U$4+1),FALSE)*$E2983</f>
        <v>0</v>
      </c>
      <c r="V2976" s="54">
        <f>VLOOKUP(CONCATENATE($F2976," ",$G2976),AllocFactorMatrix,(V$4+1),FALSE)*$E2983</f>
        <v>0</v>
      </c>
      <c r="W2976" s="54">
        <f>VLOOKUP(CONCATENATE($F2976," ",$G2976),AllocFactorMatrix,(W$4+1),FALSE)*$E2983</f>
        <v>0</v>
      </c>
      <c r="X2976" s="54">
        <f>SUBTOTAL(9,T2976:W2976)</f>
        <v>0</v>
      </c>
      <c r="Y2976" s="54">
        <f>VLOOKUP(CONCATENATE($F2976," ",$G2976),AllocFactorMatrix,(Y$4+1),FALSE)*$E2983</f>
        <v>0</v>
      </c>
      <c r="Z2976" s="54">
        <f>VLOOKUP(CONCATENATE($F2976," ",$G2976),AllocFactorMatrix,(Z$4+1),FALSE)*$E2983</f>
        <v>0</v>
      </c>
      <c r="AA2976" s="54">
        <f t="shared" si="1485"/>
        <v>0</v>
      </c>
      <c r="AB2976" s="54">
        <f>VLOOKUP(CONCATENATE($F2976," ",$G2976),AllocFactorMatrix,(AB$4+1),FALSE)*$E2983</f>
        <v>0</v>
      </c>
      <c r="AC2976" s="54">
        <f>VLOOKUP(CONCATENATE($F2976," ",$G2976),AllocFactorMatrix,(AC$4+1),FALSE)*$E2983</f>
        <v>0</v>
      </c>
      <c r="AD2976" s="54">
        <f>VLOOKUP(CONCATENATE($F2976," ",$G2976),AllocFactorMatrix,(AD$4+1),FALSE)*$E2983</f>
        <v>0</v>
      </c>
    </row>
    <row r="2977" spans="1:30" s="51" customFormat="1" hidden="1" outlineLevel="1">
      <c r="A2977" s="56"/>
      <c r="B2977" s="112"/>
      <c r="C2977" s="55"/>
      <c r="D2977" s="55"/>
      <c r="F2977" s="52" t="str">
        <f>F2983</f>
        <v>PROD_ENERGY</v>
      </c>
      <c r="G2977" s="55" t="str">
        <f>$G$9</f>
        <v>BULKTRAN</v>
      </c>
      <c r="H2977" s="53">
        <f t="shared" si="1483"/>
        <v>0</v>
      </c>
      <c r="I2977" s="54">
        <f>VLOOKUP(CONCATENATE($F2977," ",$G2977),AllocFactorMatrix,(I$4+1),FALSE)*$E2983</f>
        <v>0</v>
      </c>
      <c r="J2977" s="54">
        <f>VLOOKUP(CONCATENATE($F2977," ",$G2977),AllocFactorMatrix,(J$4+1),FALSE)*$E2983</f>
        <v>0</v>
      </c>
      <c r="K2977" s="54">
        <f>VLOOKUP(CONCATENATE($F2977," ",$G2977),AllocFactorMatrix,(K$4+1),FALSE)*$E2983</f>
        <v>0</v>
      </c>
      <c r="L2977" s="54">
        <f>VLOOKUP(CONCATENATE($F2977," ",$G2977),AllocFactorMatrix,(L$4+1),FALSE)*$E2983</f>
        <v>0</v>
      </c>
      <c r="M2977" s="54">
        <f>VLOOKUP(CONCATENATE($F2977," ",$G2977),AllocFactorMatrix,(M$4+1),FALSE)*$E2983</f>
        <v>0</v>
      </c>
      <c r="N2977" s="54">
        <f t="shared" si="1484"/>
        <v>0</v>
      </c>
      <c r="O2977" s="54">
        <f>VLOOKUP(CONCATENATE($F2977," ",$G2977),AllocFactorMatrix,(O$4+1),FALSE)*$E2983</f>
        <v>0</v>
      </c>
      <c r="P2977" s="54">
        <f>VLOOKUP(CONCATENATE($F2977," ",$G2977),AllocFactorMatrix,(P$4+1),FALSE)*$E2983</f>
        <v>0</v>
      </c>
      <c r="Q2977" s="54">
        <f>VLOOKUP(CONCATENATE($F2977," ",$G2977),AllocFactorMatrix,(Q$4+1),FALSE)*$E2983</f>
        <v>0</v>
      </c>
      <c r="R2977" s="54">
        <f>VLOOKUP(CONCATENATE($F2977," ",$G2977),AllocFactorMatrix,(R$4+1),FALSE)*$E2983</f>
        <v>0</v>
      </c>
      <c r="S2977" s="54">
        <f t="shared" ref="S2977:S2983" si="1490">SUBTOTAL(9,O2977:R2977)</f>
        <v>0</v>
      </c>
      <c r="T2977" s="54">
        <f>VLOOKUP(CONCATENATE($F2977," ",$G2977),AllocFactorMatrix,(T$4+1),FALSE)*$E2983</f>
        <v>0</v>
      </c>
      <c r="U2977" s="54">
        <f>VLOOKUP(CONCATENATE($F2977," ",$G2977),AllocFactorMatrix,(U$4+1),FALSE)*$E2983</f>
        <v>0</v>
      </c>
      <c r="V2977" s="54">
        <f>VLOOKUP(CONCATENATE($F2977," ",$G2977),AllocFactorMatrix,(V$4+1),FALSE)*$E2983</f>
        <v>0</v>
      </c>
      <c r="W2977" s="54">
        <f>VLOOKUP(CONCATENATE($F2977," ",$G2977),AllocFactorMatrix,(W$4+1),FALSE)*$E2983</f>
        <v>0</v>
      </c>
      <c r="X2977" s="54">
        <f t="shared" ref="X2977:X2983" si="1491">SUBTOTAL(9,T2977:W2977)</f>
        <v>0</v>
      </c>
      <c r="Y2977" s="54">
        <f>VLOOKUP(CONCATENATE($F2977," ",$G2977),AllocFactorMatrix,(Y$4+1),FALSE)*$E2983</f>
        <v>0</v>
      </c>
      <c r="Z2977" s="54">
        <f>VLOOKUP(CONCATENATE($F2977," ",$G2977),AllocFactorMatrix,(Z$4+1),FALSE)*$E2983</f>
        <v>0</v>
      </c>
      <c r="AA2977" s="54">
        <f t="shared" si="1485"/>
        <v>0</v>
      </c>
      <c r="AB2977" s="54">
        <f>VLOOKUP(CONCATENATE($F2977," ",$G2977),AllocFactorMatrix,(AB$4+1),FALSE)*$E2983</f>
        <v>0</v>
      </c>
      <c r="AC2977" s="54">
        <f>VLOOKUP(CONCATENATE($F2977," ",$G2977),AllocFactorMatrix,(AC$4+1),FALSE)*$E2983</f>
        <v>0</v>
      </c>
      <c r="AD2977" s="54">
        <f>VLOOKUP(CONCATENATE($F2977," ",$G2977),AllocFactorMatrix,(AD$4+1),FALSE)*$E2983</f>
        <v>0</v>
      </c>
    </row>
    <row r="2978" spans="1:30" s="51" customFormat="1" hidden="1" outlineLevel="1">
      <c r="A2978" s="56"/>
      <c r="B2978" s="112"/>
      <c r="C2978" s="55"/>
      <c r="D2978" s="55"/>
      <c r="F2978" s="52" t="str">
        <f>F2983</f>
        <v>PROD_ENERGY</v>
      </c>
      <c r="G2978" s="55" t="str">
        <f>$G$10</f>
        <v>SUBTRAN</v>
      </c>
      <c r="H2978" s="53">
        <f t="shared" si="1483"/>
        <v>0</v>
      </c>
      <c r="I2978" s="54">
        <f>VLOOKUP(CONCATENATE($F2978," ",$G2978),AllocFactorMatrix,(I$4+1),FALSE)*$E2983</f>
        <v>0</v>
      </c>
      <c r="J2978" s="54">
        <f>VLOOKUP(CONCATENATE($F2978," ",$G2978),AllocFactorMatrix,(J$4+1),FALSE)*$E2983</f>
        <v>0</v>
      </c>
      <c r="K2978" s="54">
        <f>VLOOKUP(CONCATENATE($F2978," ",$G2978),AllocFactorMatrix,(K$4+1),FALSE)*$E2983</f>
        <v>0</v>
      </c>
      <c r="L2978" s="54">
        <f>VLOOKUP(CONCATENATE($F2978," ",$G2978),AllocFactorMatrix,(L$4+1),FALSE)*$E2983</f>
        <v>0</v>
      </c>
      <c r="M2978" s="54">
        <f>VLOOKUP(CONCATENATE($F2978," ",$G2978),AllocFactorMatrix,(M$4+1),FALSE)*$E2983</f>
        <v>0</v>
      </c>
      <c r="N2978" s="54">
        <f t="shared" si="1484"/>
        <v>0</v>
      </c>
      <c r="O2978" s="54">
        <f>VLOOKUP(CONCATENATE($F2978," ",$G2978),AllocFactorMatrix,(O$4+1),FALSE)*$E2983</f>
        <v>0</v>
      </c>
      <c r="P2978" s="54">
        <f>VLOOKUP(CONCATENATE($F2978," ",$G2978),AllocFactorMatrix,(P$4+1),FALSE)*$E2983</f>
        <v>0</v>
      </c>
      <c r="Q2978" s="54">
        <f>VLOOKUP(CONCATENATE($F2978," ",$G2978),AllocFactorMatrix,(Q$4+1),FALSE)*$E2983</f>
        <v>0</v>
      </c>
      <c r="R2978" s="54">
        <f>VLOOKUP(CONCATENATE($F2978," ",$G2978),AllocFactorMatrix,(R$4+1),FALSE)*$E2983</f>
        <v>0</v>
      </c>
      <c r="S2978" s="54">
        <f t="shared" si="1490"/>
        <v>0</v>
      </c>
      <c r="T2978" s="54">
        <f>VLOOKUP(CONCATENATE($F2978," ",$G2978),AllocFactorMatrix,(T$4+1),FALSE)*$E2983</f>
        <v>0</v>
      </c>
      <c r="U2978" s="54">
        <f>VLOOKUP(CONCATENATE($F2978," ",$G2978),AllocFactorMatrix,(U$4+1),FALSE)*$E2983</f>
        <v>0</v>
      </c>
      <c r="V2978" s="54">
        <f>VLOOKUP(CONCATENATE($F2978," ",$G2978),AllocFactorMatrix,(V$4+1),FALSE)*$E2983</f>
        <v>0</v>
      </c>
      <c r="W2978" s="54">
        <f>VLOOKUP(CONCATENATE($F2978," ",$G2978),AllocFactorMatrix,(W$4+1),FALSE)*$E2983</f>
        <v>0</v>
      </c>
      <c r="X2978" s="54">
        <f t="shared" si="1491"/>
        <v>0</v>
      </c>
      <c r="Y2978" s="54">
        <f>VLOOKUP(CONCATENATE($F2978," ",$G2978),AllocFactorMatrix,(Y$4+1),FALSE)*$E2983</f>
        <v>0</v>
      </c>
      <c r="Z2978" s="54">
        <f>VLOOKUP(CONCATENATE($F2978," ",$G2978),AllocFactorMatrix,(Z$4+1),FALSE)*$E2983</f>
        <v>0</v>
      </c>
      <c r="AA2978" s="54">
        <f t="shared" si="1485"/>
        <v>0</v>
      </c>
      <c r="AB2978" s="54">
        <f>VLOOKUP(CONCATENATE($F2978," ",$G2978),AllocFactorMatrix,(AB$4+1),FALSE)*$E2983</f>
        <v>0</v>
      </c>
      <c r="AC2978" s="54">
        <f>VLOOKUP(CONCATENATE($F2978," ",$G2978),AllocFactorMatrix,(AC$4+1),FALSE)*$E2983</f>
        <v>0</v>
      </c>
      <c r="AD2978" s="54">
        <f>VLOOKUP(CONCATENATE($F2978," ",$G2978),AllocFactorMatrix,(AD$4+1),FALSE)*$E2983</f>
        <v>0</v>
      </c>
    </row>
    <row r="2979" spans="1:30" s="51" customFormat="1" hidden="1" outlineLevel="1">
      <c r="A2979" s="56"/>
      <c r="B2979" s="112"/>
      <c r="C2979" s="55"/>
      <c r="D2979" s="55"/>
      <c r="F2979" s="52" t="str">
        <f>F2983</f>
        <v>PROD_ENERGY</v>
      </c>
      <c r="G2979" s="55" t="str">
        <f>$G$11</f>
        <v>DISTPRI</v>
      </c>
      <c r="H2979" s="53">
        <f t="shared" si="1483"/>
        <v>0</v>
      </c>
      <c r="I2979" s="54">
        <f>VLOOKUP(CONCATENATE($F2979," ",$G2979),AllocFactorMatrix,(I$4+1),FALSE)*$E2983</f>
        <v>0</v>
      </c>
      <c r="J2979" s="54">
        <f>VLOOKUP(CONCATENATE($F2979," ",$G2979),AllocFactorMatrix,(J$4+1),FALSE)*$E2983</f>
        <v>0</v>
      </c>
      <c r="K2979" s="54">
        <f>VLOOKUP(CONCATENATE($F2979," ",$G2979),AllocFactorMatrix,(K$4+1),FALSE)*$E2983</f>
        <v>0</v>
      </c>
      <c r="L2979" s="54">
        <f>VLOOKUP(CONCATENATE($F2979," ",$G2979),AllocFactorMatrix,(L$4+1),FALSE)*$E2983</f>
        <v>0</v>
      </c>
      <c r="M2979" s="54">
        <f>VLOOKUP(CONCATENATE($F2979," ",$G2979),AllocFactorMatrix,(M$4+1),FALSE)*$E2983</f>
        <v>0</v>
      </c>
      <c r="N2979" s="54">
        <f t="shared" si="1484"/>
        <v>0</v>
      </c>
      <c r="O2979" s="54">
        <f>VLOOKUP(CONCATENATE($F2979," ",$G2979),AllocFactorMatrix,(O$4+1),FALSE)*$E2983</f>
        <v>0</v>
      </c>
      <c r="P2979" s="54">
        <f>VLOOKUP(CONCATENATE($F2979," ",$G2979),AllocFactorMatrix,(P$4+1),FALSE)*$E2983</f>
        <v>0</v>
      </c>
      <c r="Q2979" s="54">
        <f>VLOOKUP(CONCATENATE($F2979," ",$G2979),AllocFactorMatrix,(Q$4+1),FALSE)*$E2983</f>
        <v>0</v>
      </c>
      <c r="R2979" s="54">
        <f>VLOOKUP(CONCATENATE($F2979," ",$G2979),AllocFactorMatrix,(R$4+1),FALSE)*$E2983</f>
        <v>0</v>
      </c>
      <c r="S2979" s="54">
        <f t="shared" si="1490"/>
        <v>0</v>
      </c>
      <c r="T2979" s="54">
        <f>VLOOKUP(CONCATENATE($F2979," ",$G2979),AllocFactorMatrix,(T$4+1),FALSE)*$E2983</f>
        <v>0</v>
      </c>
      <c r="U2979" s="54">
        <f>VLOOKUP(CONCATENATE($F2979," ",$G2979),AllocFactorMatrix,(U$4+1),FALSE)*$E2983</f>
        <v>0</v>
      </c>
      <c r="V2979" s="54">
        <f>VLOOKUP(CONCATENATE($F2979," ",$G2979),AllocFactorMatrix,(V$4+1),FALSE)*$E2983</f>
        <v>0</v>
      </c>
      <c r="W2979" s="54">
        <f>VLOOKUP(CONCATENATE($F2979," ",$G2979),AllocFactorMatrix,(W$4+1),FALSE)*$E2983</f>
        <v>0</v>
      </c>
      <c r="X2979" s="54">
        <f t="shared" si="1491"/>
        <v>0</v>
      </c>
      <c r="Y2979" s="54">
        <f>VLOOKUP(CONCATENATE($F2979," ",$G2979),AllocFactorMatrix,(Y$4+1),FALSE)*$E2983</f>
        <v>0</v>
      </c>
      <c r="Z2979" s="54">
        <f>VLOOKUP(CONCATENATE($F2979," ",$G2979),AllocFactorMatrix,(Z$4+1),FALSE)*$E2983</f>
        <v>0</v>
      </c>
      <c r="AA2979" s="54">
        <f t="shared" si="1485"/>
        <v>0</v>
      </c>
      <c r="AB2979" s="54">
        <f>VLOOKUP(CONCATENATE($F2979," ",$G2979),AllocFactorMatrix,(AB$4+1),FALSE)*$E2983</f>
        <v>0</v>
      </c>
      <c r="AC2979" s="54">
        <f>VLOOKUP(CONCATENATE($F2979," ",$G2979),AllocFactorMatrix,(AC$4+1),FALSE)*$E2983</f>
        <v>0</v>
      </c>
      <c r="AD2979" s="54">
        <f>VLOOKUP(CONCATENATE($F2979," ",$G2979),AllocFactorMatrix,(AD$4+1),FALSE)*$E2983</f>
        <v>0</v>
      </c>
    </row>
    <row r="2980" spans="1:30" s="51" customFormat="1" hidden="1" outlineLevel="1">
      <c r="A2980" s="56"/>
      <c r="B2980" s="112"/>
      <c r="C2980" s="55"/>
      <c r="D2980" s="55"/>
      <c r="F2980" s="52" t="str">
        <f>F2983</f>
        <v>PROD_ENERGY</v>
      </c>
      <c r="G2980" s="55" t="str">
        <f>$G$12</f>
        <v>DISTSEC</v>
      </c>
      <c r="H2980" s="53">
        <f t="shared" si="1483"/>
        <v>0</v>
      </c>
      <c r="I2980" s="54">
        <f>VLOOKUP(CONCATENATE($F2980," ",$G2980),AllocFactorMatrix,(I$4+1),FALSE)*$E2983</f>
        <v>0</v>
      </c>
      <c r="J2980" s="54">
        <f>VLOOKUP(CONCATENATE($F2980," ",$G2980),AllocFactorMatrix,(J$4+1),FALSE)*$E2983</f>
        <v>0</v>
      </c>
      <c r="K2980" s="54">
        <f>VLOOKUP(CONCATENATE($F2980," ",$G2980),AllocFactorMatrix,(K$4+1),FALSE)*$E2983</f>
        <v>0</v>
      </c>
      <c r="L2980" s="54">
        <f>VLOOKUP(CONCATENATE($F2980," ",$G2980),AllocFactorMatrix,(L$4+1),FALSE)*$E2983</f>
        <v>0</v>
      </c>
      <c r="M2980" s="54">
        <f>VLOOKUP(CONCATENATE($F2980," ",$G2980),AllocFactorMatrix,(M$4+1),FALSE)*$E2983</f>
        <v>0</v>
      </c>
      <c r="N2980" s="54">
        <f t="shared" si="1484"/>
        <v>0</v>
      </c>
      <c r="O2980" s="54">
        <f>VLOOKUP(CONCATENATE($F2980," ",$G2980),AllocFactorMatrix,(O$4+1),FALSE)*$E2983</f>
        <v>0</v>
      </c>
      <c r="P2980" s="54">
        <f>VLOOKUP(CONCATENATE($F2980," ",$G2980),AllocFactorMatrix,(P$4+1),FALSE)*$E2983</f>
        <v>0</v>
      </c>
      <c r="Q2980" s="54">
        <f>VLOOKUP(CONCATENATE($F2980," ",$G2980),AllocFactorMatrix,(Q$4+1),FALSE)*$E2983</f>
        <v>0</v>
      </c>
      <c r="R2980" s="54">
        <f>VLOOKUP(CONCATENATE($F2980," ",$G2980),AllocFactorMatrix,(R$4+1),FALSE)*$E2983</f>
        <v>0</v>
      </c>
      <c r="S2980" s="54">
        <f t="shared" si="1490"/>
        <v>0</v>
      </c>
      <c r="T2980" s="54">
        <f>VLOOKUP(CONCATENATE($F2980," ",$G2980),AllocFactorMatrix,(T$4+1),FALSE)*$E2983</f>
        <v>0</v>
      </c>
      <c r="U2980" s="54">
        <f>VLOOKUP(CONCATENATE($F2980," ",$G2980),AllocFactorMatrix,(U$4+1),FALSE)*$E2983</f>
        <v>0</v>
      </c>
      <c r="V2980" s="54">
        <f>VLOOKUP(CONCATENATE($F2980," ",$G2980),AllocFactorMatrix,(V$4+1),FALSE)*$E2983</f>
        <v>0</v>
      </c>
      <c r="W2980" s="54">
        <f>VLOOKUP(CONCATENATE($F2980," ",$G2980),AllocFactorMatrix,(W$4+1),FALSE)*$E2983</f>
        <v>0</v>
      </c>
      <c r="X2980" s="54">
        <f t="shared" si="1491"/>
        <v>0</v>
      </c>
      <c r="Y2980" s="54">
        <f>VLOOKUP(CONCATENATE($F2980," ",$G2980),AllocFactorMatrix,(Y$4+1),FALSE)*$E2983</f>
        <v>0</v>
      </c>
      <c r="Z2980" s="54">
        <f>VLOOKUP(CONCATENATE($F2980," ",$G2980),AllocFactorMatrix,(Z$4+1),FALSE)*$E2983</f>
        <v>0</v>
      </c>
      <c r="AA2980" s="54">
        <f t="shared" si="1485"/>
        <v>0</v>
      </c>
      <c r="AB2980" s="54">
        <f>VLOOKUP(CONCATENATE($F2980," ",$G2980),AllocFactorMatrix,(AB$4+1),FALSE)*$E2983</f>
        <v>0</v>
      </c>
      <c r="AC2980" s="54">
        <f>VLOOKUP(CONCATENATE($F2980," ",$G2980),AllocFactorMatrix,(AC$4+1),FALSE)*$E2983</f>
        <v>0</v>
      </c>
      <c r="AD2980" s="54">
        <f>VLOOKUP(CONCATENATE($F2980," ",$G2980),AllocFactorMatrix,(AD$4+1),FALSE)*$E2983</f>
        <v>0</v>
      </c>
    </row>
    <row r="2981" spans="1:30" s="51" customFormat="1" hidden="1" outlineLevel="1">
      <c r="A2981" s="56"/>
      <c r="B2981" s="112"/>
      <c r="C2981" s="55"/>
      <c r="D2981" s="55"/>
      <c r="F2981" s="52" t="str">
        <f>F2983</f>
        <v>PROD_ENERGY</v>
      </c>
      <c r="G2981" s="55" t="str">
        <f>$G$13</f>
        <v>ENERGY</v>
      </c>
      <c r="H2981" s="53">
        <f t="shared" si="1483"/>
        <v>614836.99999999988</v>
      </c>
      <c r="I2981" s="54">
        <f>VLOOKUP(CONCATENATE($F2981," ",$G2981),AllocFactorMatrix,(I$4+1),FALSE)*$E2983</f>
        <v>230703.49756107439</v>
      </c>
      <c r="J2981" s="54">
        <f>VLOOKUP(CONCATENATE($F2981," ",$G2981),AllocFactorMatrix,(J$4+1),FALSE)*$E2983</f>
        <v>14951.077400602404</v>
      </c>
      <c r="K2981" s="54">
        <f>VLOOKUP(CONCATENATE($F2981," ",$G2981),AllocFactorMatrix,(K$4+1),FALSE)*$E2983</f>
        <v>50162.485431593144</v>
      </c>
      <c r="L2981" s="54">
        <f>VLOOKUP(CONCATENATE($F2981," ",$G2981),AllocFactorMatrix,(L$4+1),FALSE)*$E2983</f>
        <v>1594.2776675662956</v>
      </c>
      <c r="M2981" s="54">
        <f>VLOOKUP(CONCATENATE($F2981," ",$G2981),AllocFactorMatrix,(M$4+1),FALSE)*$E2983</f>
        <v>146.9737635089316</v>
      </c>
      <c r="N2981" s="54">
        <f t="shared" si="1484"/>
        <v>51903.736862668375</v>
      </c>
      <c r="O2981" s="54">
        <f>VLOOKUP(CONCATENATE($F2981," ",$G2981),AllocFactorMatrix,(O$4+1),FALSE)*$E2983</f>
        <v>45733.837898125617</v>
      </c>
      <c r="P2981" s="54">
        <f>VLOOKUP(CONCATENATE($F2981," ",$G2981),AllocFactorMatrix,(P$4+1),FALSE)*$E2983</f>
        <v>8478.173551086933</v>
      </c>
      <c r="Q2981" s="54">
        <f>VLOOKUP(CONCATENATE($F2981," ",$G2981),AllocFactorMatrix,(Q$4+1),FALSE)*$E2983</f>
        <v>3852.2650549036243</v>
      </c>
      <c r="R2981" s="54">
        <f>VLOOKUP(CONCATENATE($F2981," ",$G2981),AllocFactorMatrix,(R$4+1),FALSE)*$E2983</f>
        <v>178.49138140151916</v>
      </c>
      <c r="S2981" s="54">
        <f t="shared" si="1490"/>
        <v>58242.767885517693</v>
      </c>
      <c r="T2981" s="54">
        <f>VLOOKUP(CONCATENATE($F2981," ",$G2981),AllocFactorMatrix,(T$4+1),FALSE)*$E2983</f>
        <v>1752.6073337055473</v>
      </c>
      <c r="U2981" s="54">
        <f>VLOOKUP(CONCATENATE($F2981," ",$G2981),AllocFactorMatrix,(U$4+1),FALSE)*$E2983</f>
        <v>30773.159234553346</v>
      </c>
      <c r="V2981" s="54">
        <f>VLOOKUP(CONCATENATE($F2981," ",$G2981),AllocFactorMatrix,(V$4+1),FALSE)*$E2983</f>
        <v>174717.22176848346</v>
      </c>
      <c r="W2981" s="54">
        <f>VLOOKUP(CONCATENATE($F2981," ",$G2981),AllocFactorMatrix,(W$4+1),FALSE)*$E2983</f>
        <v>33147.94616712867</v>
      </c>
      <c r="X2981" s="54">
        <f t="shared" si="1491"/>
        <v>240390.93450387102</v>
      </c>
      <c r="Y2981" s="54">
        <f>VLOOKUP(CONCATENATE($F2981," ",$G2981),AllocFactorMatrix,(Y$4+1),FALSE)*$E2983</f>
        <v>12390.675263153818</v>
      </c>
      <c r="Z2981" s="54">
        <f>VLOOKUP(CONCATENATE($F2981," ",$G2981),AllocFactorMatrix,(Z$4+1),FALSE)*$E2983</f>
        <v>201.70044063367351</v>
      </c>
      <c r="AA2981" s="54">
        <f t="shared" si="1485"/>
        <v>12592.375703787491</v>
      </c>
      <c r="AB2981" s="54">
        <f>VLOOKUP(CONCATENATE($F2981," ",$G2981),AllocFactorMatrix,(AB$4+1),FALSE)*$E2983</f>
        <v>224.98061666570155</v>
      </c>
      <c r="AC2981" s="54">
        <f>VLOOKUP(CONCATENATE($F2981," ",$G2981),AllocFactorMatrix,(AC$4+1),FALSE)*$E2983</f>
        <v>4864.9045680685531</v>
      </c>
      <c r="AD2981" s="54">
        <f>VLOOKUP(CONCATENATE($F2981," ",$G2981),AllocFactorMatrix,(AD$4+1),FALSE)*$E2983</f>
        <v>962.72489774428811</v>
      </c>
    </row>
    <row r="2982" spans="1:30" s="51" customFormat="1" hidden="1" outlineLevel="1">
      <c r="A2982" s="56"/>
      <c r="B2982" s="112"/>
      <c r="C2982" s="55"/>
      <c r="D2982" s="55"/>
      <c r="F2982" s="52" t="str">
        <f>F2983</f>
        <v>PROD_ENERGY</v>
      </c>
      <c r="G2982" s="55" t="str">
        <f>$G$14</f>
        <v>CUSTOMER</v>
      </c>
      <c r="H2982" s="53">
        <f t="shared" si="1483"/>
        <v>0</v>
      </c>
      <c r="I2982" s="54">
        <f>VLOOKUP(CONCATENATE($F2982," ",$G2982),AllocFactorMatrix,(I$4+1),FALSE)*$E2983</f>
        <v>0</v>
      </c>
      <c r="J2982" s="54">
        <f>VLOOKUP(CONCATENATE($F2982," ",$G2982),AllocFactorMatrix,(J$4+1),FALSE)*$E2983</f>
        <v>0</v>
      </c>
      <c r="K2982" s="54">
        <f>VLOOKUP(CONCATENATE($F2982," ",$G2982),AllocFactorMatrix,(K$4+1),FALSE)*$E2983</f>
        <v>0</v>
      </c>
      <c r="L2982" s="54">
        <f>VLOOKUP(CONCATENATE($F2982," ",$G2982),AllocFactorMatrix,(L$4+1),FALSE)*$E2983</f>
        <v>0</v>
      </c>
      <c r="M2982" s="54">
        <f>VLOOKUP(CONCATENATE($F2982," ",$G2982),AllocFactorMatrix,(M$4+1),FALSE)*$E2983</f>
        <v>0</v>
      </c>
      <c r="N2982" s="54">
        <f t="shared" si="1484"/>
        <v>0</v>
      </c>
      <c r="O2982" s="54">
        <f>VLOOKUP(CONCATENATE($F2982," ",$G2982),AllocFactorMatrix,(O$4+1),FALSE)*$E2983</f>
        <v>0</v>
      </c>
      <c r="P2982" s="54">
        <f>VLOOKUP(CONCATENATE($F2982," ",$G2982),AllocFactorMatrix,(P$4+1),FALSE)*$E2983</f>
        <v>0</v>
      </c>
      <c r="Q2982" s="54">
        <f>VLOOKUP(CONCATENATE($F2982," ",$G2982),AllocFactorMatrix,(Q$4+1),FALSE)*$E2983</f>
        <v>0</v>
      </c>
      <c r="R2982" s="54">
        <f>VLOOKUP(CONCATENATE($F2982," ",$G2982),AllocFactorMatrix,(R$4+1),FALSE)*$E2983</f>
        <v>0</v>
      </c>
      <c r="S2982" s="54">
        <f t="shared" si="1490"/>
        <v>0</v>
      </c>
      <c r="T2982" s="54">
        <f>VLOOKUP(CONCATENATE($F2982," ",$G2982),AllocFactorMatrix,(T$4+1),FALSE)*$E2983</f>
        <v>0</v>
      </c>
      <c r="U2982" s="54">
        <f>VLOOKUP(CONCATENATE($F2982," ",$G2982),AllocFactorMatrix,(U$4+1),FALSE)*$E2983</f>
        <v>0</v>
      </c>
      <c r="V2982" s="54">
        <f>VLOOKUP(CONCATENATE($F2982," ",$G2982),AllocFactorMatrix,(V$4+1),FALSE)*$E2983</f>
        <v>0</v>
      </c>
      <c r="W2982" s="54">
        <f>VLOOKUP(CONCATENATE($F2982," ",$G2982),AllocFactorMatrix,(W$4+1),FALSE)*$E2983</f>
        <v>0</v>
      </c>
      <c r="X2982" s="54">
        <f t="shared" si="1491"/>
        <v>0</v>
      </c>
      <c r="Y2982" s="54">
        <f>VLOOKUP(CONCATENATE($F2982," ",$G2982),AllocFactorMatrix,(Y$4+1),FALSE)*$E2983</f>
        <v>0</v>
      </c>
      <c r="Z2982" s="54">
        <f>VLOOKUP(CONCATENATE($F2982," ",$G2982),AllocFactorMatrix,(Z$4+1),FALSE)*$E2983</f>
        <v>0</v>
      </c>
      <c r="AA2982" s="54">
        <f t="shared" si="1485"/>
        <v>0</v>
      </c>
      <c r="AB2982" s="54">
        <f>VLOOKUP(CONCATENATE($F2982," ",$G2982),AllocFactorMatrix,(AB$4+1),FALSE)*$E2983</f>
        <v>0</v>
      </c>
      <c r="AC2982" s="54">
        <f>VLOOKUP(CONCATENATE($F2982," ",$G2982),AllocFactorMatrix,(AC$4+1),FALSE)*$E2983</f>
        <v>0</v>
      </c>
      <c r="AD2982" s="54">
        <f>VLOOKUP(CONCATENATE($F2982," ",$G2982),AllocFactorMatrix,(AD$4+1),FALSE)*$E2983</f>
        <v>0</v>
      </c>
    </row>
    <row r="2983" spans="1:30" s="51" customFormat="1" collapsed="1">
      <c r="A2983" s="56"/>
      <c r="B2983" s="112"/>
      <c r="C2983" s="55"/>
      <c r="D2983" s="99" t="s">
        <v>471</v>
      </c>
      <c r="E2983" s="61">
        <v>614837</v>
      </c>
      <c r="F2983" s="61" t="s">
        <v>32</v>
      </c>
      <c r="G2983" s="55" t="str">
        <f>$G$15</f>
        <v>TOTAL</v>
      </c>
      <c r="H2983" s="53">
        <f t="shared" si="1483"/>
        <v>614836.99999999988</v>
      </c>
      <c r="I2983" s="54">
        <f>VLOOKUP(CONCATENATE($F2983," ",$G2983),AllocFactorMatrix,(I$4+1),FALSE)*$E2983</f>
        <v>230703.49756107439</v>
      </c>
      <c r="J2983" s="54">
        <f>VLOOKUP(CONCATENATE($F2983," ",$G2983),AllocFactorMatrix,(J$4+1),FALSE)*$E2983</f>
        <v>14951.077400602404</v>
      </c>
      <c r="K2983" s="54">
        <f>VLOOKUP(CONCATENATE($F2983," ",$G2983),AllocFactorMatrix,(K$4+1),FALSE)*$E2983</f>
        <v>50162.485431593144</v>
      </c>
      <c r="L2983" s="54">
        <f>VLOOKUP(CONCATENATE($F2983," ",$G2983),AllocFactorMatrix,(L$4+1),FALSE)*$E2983</f>
        <v>1594.2776675662956</v>
      </c>
      <c r="M2983" s="54">
        <f>VLOOKUP(CONCATENATE($F2983," ",$G2983),AllocFactorMatrix,(M$4+1),FALSE)*$E2983</f>
        <v>146.9737635089316</v>
      </c>
      <c r="N2983" s="54">
        <f t="shared" si="1484"/>
        <v>51903.736862668375</v>
      </c>
      <c r="O2983" s="54">
        <f>VLOOKUP(CONCATENATE($F2983," ",$G2983),AllocFactorMatrix,(O$4+1),FALSE)*$E2983</f>
        <v>45733.837898125617</v>
      </c>
      <c r="P2983" s="54">
        <f>VLOOKUP(CONCATENATE($F2983," ",$G2983),AllocFactorMatrix,(P$4+1),FALSE)*$E2983</f>
        <v>8478.173551086933</v>
      </c>
      <c r="Q2983" s="54">
        <f>VLOOKUP(CONCATENATE($F2983," ",$G2983),AllocFactorMatrix,(Q$4+1),FALSE)*$E2983</f>
        <v>3852.2650549036243</v>
      </c>
      <c r="R2983" s="54">
        <f>VLOOKUP(CONCATENATE($F2983," ",$G2983),AllocFactorMatrix,(R$4+1),FALSE)*$E2983</f>
        <v>178.49138140151916</v>
      </c>
      <c r="S2983" s="54">
        <f t="shared" si="1490"/>
        <v>58242.767885517693</v>
      </c>
      <c r="T2983" s="54">
        <f>VLOOKUP(CONCATENATE($F2983," ",$G2983),AllocFactorMatrix,(T$4+1),FALSE)*$E2983</f>
        <v>1752.6073337055473</v>
      </c>
      <c r="U2983" s="54">
        <f>VLOOKUP(CONCATENATE($F2983," ",$G2983),AllocFactorMatrix,(U$4+1),FALSE)*$E2983</f>
        <v>30773.159234553346</v>
      </c>
      <c r="V2983" s="54">
        <f>VLOOKUP(CONCATENATE($F2983," ",$G2983),AllocFactorMatrix,(V$4+1),FALSE)*$E2983</f>
        <v>174717.22176848346</v>
      </c>
      <c r="W2983" s="54">
        <f>VLOOKUP(CONCATENATE($F2983," ",$G2983),AllocFactorMatrix,(W$4+1),FALSE)*$E2983</f>
        <v>33147.94616712867</v>
      </c>
      <c r="X2983" s="54">
        <f t="shared" si="1491"/>
        <v>240390.93450387102</v>
      </c>
      <c r="Y2983" s="54">
        <f>VLOOKUP(CONCATENATE($F2983," ",$G2983),AllocFactorMatrix,(Y$4+1),FALSE)*$E2983</f>
        <v>12390.675263153818</v>
      </c>
      <c r="Z2983" s="54">
        <f>VLOOKUP(CONCATENATE($F2983," ",$G2983),AllocFactorMatrix,(Z$4+1),FALSE)*$E2983</f>
        <v>201.70044063367351</v>
      </c>
      <c r="AA2983" s="54">
        <f t="shared" si="1485"/>
        <v>12592.375703787491</v>
      </c>
      <c r="AB2983" s="54">
        <f>VLOOKUP(CONCATENATE($F2983," ",$G2983),AllocFactorMatrix,(AB$4+1),FALSE)*$E2983</f>
        <v>224.98061666570155</v>
      </c>
      <c r="AC2983" s="54">
        <f>VLOOKUP(CONCATENATE($F2983," ",$G2983),AllocFactorMatrix,(AC$4+1),FALSE)*$E2983</f>
        <v>4864.9045680685531</v>
      </c>
      <c r="AD2983" s="54">
        <f>VLOOKUP(CONCATENATE($F2983," ",$G2983),AllocFactorMatrix,(AD$4+1),FALSE)*$E2983</f>
        <v>962.72489774428811</v>
      </c>
    </row>
    <row r="2984" spans="1:30" s="51" customFormat="1" hidden="1" outlineLevel="1">
      <c r="A2984" s="56"/>
      <c r="B2984" s="112"/>
      <c r="C2984" s="55"/>
      <c r="D2984" s="55"/>
      <c r="F2984" s="52" t="str">
        <f>F2991</f>
        <v>RB_GUP</v>
      </c>
      <c r="G2984" s="55" t="str">
        <f>$G$8</f>
        <v>PRODUCTION</v>
      </c>
      <c r="H2984" s="53">
        <f t="shared" ca="1" si="1483"/>
        <v>1649.6218406473354</v>
      </c>
      <c r="I2984" s="54">
        <f ca="1">VLOOKUP(CONCATENATE($F2984," ",$G2984),AllocFactorMatrix,(I$4+1),FALSE)*$E2991</f>
        <v>984.62743183695682</v>
      </c>
      <c r="J2984" s="54">
        <f ca="1">VLOOKUP(CONCATENATE($F2984," ",$G2984),AllocFactorMatrix,(J$4+1),FALSE)*$E2991</f>
        <v>37.93413996522434</v>
      </c>
      <c r="K2984" s="54">
        <f ca="1">VLOOKUP(CONCATENATE($F2984," ",$G2984),AllocFactorMatrix,(K$4+1),FALSE)*$E2991</f>
        <v>119.34276639462961</v>
      </c>
      <c r="L2984" s="54">
        <f ca="1">VLOOKUP(CONCATENATE($F2984," ",$G2984),AllocFactorMatrix,(L$4+1),FALSE)*$E2991</f>
        <v>2.341912358784922</v>
      </c>
      <c r="M2984" s="54">
        <f ca="1">VLOOKUP(CONCATENATE($F2984," ",$G2984),AllocFactorMatrix,(M$4+1),FALSE)*$E2991</f>
        <v>0.52710822178130778</v>
      </c>
      <c r="N2984" s="54">
        <f t="shared" ca="1" si="1484"/>
        <v>122.21178697519584</v>
      </c>
      <c r="O2984" s="54">
        <f ca="1">VLOOKUP(CONCATENATE($F2984," ",$G2984),AllocFactorMatrix,(O$4+1),FALSE)*$E2991</f>
        <v>81.068837828748514</v>
      </c>
      <c r="P2984" s="54">
        <f ca="1">VLOOKUP(CONCATENATE($F2984," ",$G2984),AllocFactorMatrix,(P$4+1),FALSE)*$E2991</f>
        <v>17.347695451646633</v>
      </c>
      <c r="Q2984" s="54">
        <f ca="1">VLOOKUP(CONCATENATE($F2984," ",$G2984),AllocFactorMatrix,(Q$4+1),FALSE)*$E2991</f>
        <v>5.1359638027780141</v>
      </c>
      <c r="R2984" s="54">
        <f ca="1">VLOOKUP(CONCATENATE($F2984," ",$G2984),AllocFactorMatrix,(R$4+1),FALSE)*$E2991</f>
        <v>0.13472806837244217</v>
      </c>
      <c r="S2984" s="54">
        <f ca="1">SUBTOTAL(9,O2984:R2984)</f>
        <v>103.68722515154559</v>
      </c>
      <c r="T2984" s="54">
        <f ca="1">VLOOKUP(CONCATENATE($F2984," ",$G2984),AllocFactorMatrix,(T$4+1),FALSE)*$E2991</f>
        <v>3.4748884119717149</v>
      </c>
      <c r="U2984" s="54">
        <f ca="1">VLOOKUP(CONCATENATE($F2984," ",$G2984),AllocFactorMatrix,(U$4+1),FALSE)*$E2991</f>
        <v>44.800065885678201</v>
      </c>
      <c r="V2984" s="54">
        <f ca="1">VLOOKUP(CONCATENATE($F2984," ",$G2984),AllocFactorMatrix,(V$4+1),FALSE)*$E2991</f>
        <v>277.28531416816247</v>
      </c>
      <c r="W2984" s="54">
        <f ca="1">VLOOKUP(CONCATENATE($F2984," ",$G2984),AllocFactorMatrix,(W$4+1),FALSE)*$E2991</f>
        <v>44.370970301569962</v>
      </c>
      <c r="X2984" s="54">
        <f ca="1">SUBTOTAL(9,T2984:W2984)</f>
        <v>369.93123876738235</v>
      </c>
      <c r="Y2984" s="54">
        <f ca="1">VLOOKUP(CONCATENATE($F2984," ",$G2984),AllocFactorMatrix,(Y$4+1),FALSE)*$E2991</f>
        <v>30.275282060407761</v>
      </c>
      <c r="Z2984" s="54">
        <f ca="1">VLOOKUP(CONCATENATE($F2984," ",$G2984),AllocFactorMatrix,(Z$4+1),FALSE)*$E2991</f>
        <v>0.57841685222489569</v>
      </c>
      <c r="AA2984" s="54">
        <f t="shared" ca="1" si="1485"/>
        <v>30.853698912632655</v>
      </c>
      <c r="AB2984" s="54">
        <f ca="1">VLOOKUP(CONCATENATE($F2984," ",$G2984),AllocFactorMatrix,(AB$4+1),FALSE)*$E2991</f>
        <v>0.37631903839828229</v>
      </c>
      <c r="AC2984" s="54">
        <f ca="1">VLOOKUP(CONCATENATE($F2984," ",$G2984),AllocFactorMatrix,(AC$4+1),FALSE)*$E2991</f>
        <v>0</v>
      </c>
      <c r="AD2984" s="54">
        <f ca="1">VLOOKUP(CONCATENATE($F2984," ",$G2984),AllocFactorMatrix,(AD$4+1),FALSE)*$E2991</f>
        <v>0</v>
      </c>
    </row>
    <row r="2985" spans="1:30" s="51" customFormat="1" hidden="1" outlineLevel="1">
      <c r="A2985" s="56"/>
      <c r="B2985" s="112"/>
      <c r="C2985" s="55"/>
      <c r="D2985" s="55"/>
      <c r="F2985" s="52" t="str">
        <f>F2991</f>
        <v>RB_GUP</v>
      </c>
      <c r="G2985" s="55" t="str">
        <f>$G$9</f>
        <v>BULKTRAN</v>
      </c>
      <c r="H2985" s="53">
        <f t="shared" ca="1" si="1483"/>
        <v>874.3358956487823</v>
      </c>
      <c r="I2985" s="54">
        <f ca="1">VLOOKUP(CONCATENATE($F2985," ",$G2985),AllocFactorMatrix,(I$4+1),FALSE)*$E2991</f>
        <v>430.68299014248947</v>
      </c>
      <c r="J2985" s="54">
        <f ca="1">VLOOKUP(CONCATENATE($F2985," ",$G2985),AllocFactorMatrix,(J$4+1),FALSE)*$E2991</f>
        <v>21.29019912953127</v>
      </c>
      <c r="K2985" s="54">
        <f ca="1">VLOOKUP(CONCATENATE($F2985," ",$G2985),AllocFactorMatrix,(K$4+1),FALSE)*$E2991</f>
        <v>77.984779253442284</v>
      </c>
      <c r="L2985" s="54">
        <f ca="1">VLOOKUP(CONCATENATE($F2985," ",$G2985),AllocFactorMatrix,(L$4+1),FALSE)*$E2991</f>
        <v>2.4546839739144453</v>
      </c>
      <c r="M2985" s="54">
        <f ca="1">VLOOKUP(CONCATENATE($F2985," ",$G2985),AllocFactorMatrix,(M$4+1),FALSE)*$E2991</f>
        <v>0.23019240849639563</v>
      </c>
      <c r="N2985" s="54">
        <f t="shared" ca="1" si="1484"/>
        <v>80.669655635853118</v>
      </c>
      <c r="O2985" s="54">
        <f ca="1">VLOOKUP(CONCATENATE($F2985," ",$G2985),AllocFactorMatrix,(O$4+1),FALSE)*$E2991</f>
        <v>59.280563604378656</v>
      </c>
      <c r="P2985" s="54">
        <f ca="1">VLOOKUP(CONCATENATE($F2985," ",$G2985),AllocFactorMatrix,(P$4+1),FALSE)*$E2991</f>
        <v>11.045696076362644</v>
      </c>
      <c r="Q2985" s="54">
        <f ca="1">VLOOKUP(CONCATENATE($F2985," ",$G2985),AllocFactorMatrix,(Q$4+1),FALSE)*$E2991</f>
        <v>4.9913443860420355</v>
      </c>
      <c r="R2985" s="54">
        <f ca="1">VLOOKUP(CONCATENATE($F2985," ",$G2985),AllocFactorMatrix,(R$4+1),FALSE)*$E2991</f>
        <v>0.22445517767075804</v>
      </c>
      <c r="S2985" s="54">
        <f t="shared" ref="S2985:S2991" ca="1" si="1492">SUBTOTAL(9,O2985:R2985)</f>
        <v>75.542059244454094</v>
      </c>
      <c r="T2985" s="54">
        <f ca="1">VLOOKUP(CONCATENATE($F2985," ",$G2985),AllocFactorMatrix,(T$4+1),FALSE)*$E2991</f>
        <v>2.0708219243067245</v>
      </c>
      <c r="U2985" s="54">
        <f ca="1">VLOOKUP(CONCATENATE($F2985," ",$G2985),AllocFactorMatrix,(U$4+1),FALSE)*$E2991</f>
        <v>33.888647960823683</v>
      </c>
      <c r="V2985" s="54">
        <f ca="1">VLOOKUP(CONCATENATE($F2985," ",$G2985),AllocFactorMatrix,(V$4+1),FALSE)*$E2991</f>
        <v>179.10245669123469</v>
      </c>
      <c r="W2985" s="54">
        <f ca="1">VLOOKUP(CONCATENATE($F2985," ",$G2985),AllocFactorMatrix,(W$4+1),FALSE)*$E2991</f>
        <v>32.34293518704964</v>
      </c>
      <c r="X2985" s="54">
        <f t="shared" ref="X2985:X2991" ca="1" si="1493">SUBTOTAL(9,T2985:W2985)</f>
        <v>247.40486176341474</v>
      </c>
      <c r="Y2985" s="54">
        <f ca="1">VLOOKUP(CONCATENATE($F2985," ",$G2985),AllocFactorMatrix,(Y$4+1),FALSE)*$E2991</f>
        <v>18.20496701647555</v>
      </c>
      <c r="Z2985" s="54">
        <f ca="1">VLOOKUP(CONCATENATE($F2985," ",$G2985),AllocFactorMatrix,(Z$4+1),FALSE)*$E2991</f>
        <v>0.30492623875677194</v>
      </c>
      <c r="AA2985" s="54">
        <f t="shared" ca="1" si="1485"/>
        <v>18.509893255232321</v>
      </c>
      <c r="AB2985" s="54">
        <f ca="1">VLOOKUP(CONCATENATE($F2985," ",$G2985),AllocFactorMatrix,(AB$4+1),FALSE)*$E2991</f>
        <v>0.23623647780723808</v>
      </c>
      <c r="AC2985" s="54">
        <f ca="1">VLOOKUP(CONCATENATE($F2985," ",$G2985),AllocFactorMatrix,(AC$4+1),FALSE)*$E2991</f>
        <v>0</v>
      </c>
      <c r="AD2985" s="54">
        <f ca="1">VLOOKUP(CONCATENATE($F2985," ",$G2985),AllocFactorMatrix,(AD$4+1),FALSE)*$E2991</f>
        <v>0</v>
      </c>
    </row>
    <row r="2986" spans="1:30" s="51" customFormat="1" hidden="1" outlineLevel="1">
      <c r="A2986" s="56"/>
      <c r="B2986" s="112"/>
      <c r="C2986" s="55"/>
      <c r="D2986" s="55"/>
      <c r="F2986" s="52" t="str">
        <f>F2991</f>
        <v>RB_GUP</v>
      </c>
      <c r="G2986" s="55" t="str">
        <f>$G$10</f>
        <v>SUBTRAN</v>
      </c>
      <c r="H2986" s="53">
        <f t="shared" ca="1" si="1483"/>
        <v>192.06534748906324</v>
      </c>
      <c r="I2986" s="54">
        <f ca="1">VLOOKUP(CONCATENATE($F2986," ",$G2986),AllocFactorMatrix,(I$4+1),FALSE)*$E2991</f>
        <v>93.510362569710949</v>
      </c>
      <c r="J2986" s="54">
        <f ca="1">VLOOKUP(CONCATENATE($F2986," ",$G2986),AllocFactorMatrix,(J$4+1),FALSE)*$E2991</f>
        <v>4.5129324236915993</v>
      </c>
      <c r="K2986" s="54">
        <f ca="1">VLOOKUP(CONCATENATE($F2986," ",$G2986),AllocFactorMatrix,(K$4+1),FALSE)*$E2991</f>
        <v>16.41782749582978</v>
      </c>
      <c r="L2986" s="54">
        <f ca="1">VLOOKUP(CONCATENATE($F2986," ",$G2986),AllocFactorMatrix,(L$4+1),FALSE)*$E2991</f>
        <v>0.50713124417331734</v>
      </c>
      <c r="M2986" s="54">
        <f ca="1">VLOOKUP(CONCATENATE($F2986," ",$G2986),AllocFactorMatrix,(M$4+1),FALSE)*$E2991</f>
        <v>6.3160514411829904E-2</v>
      </c>
      <c r="N2986" s="54">
        <f t="shared" ca="1" si="1484"/>
        <v>16.988119254414929</v>
      </c>
      <c r="O2986" s="54">
        <f ca="1">VLOOKUP(CONCATENATE($F2986," ",$G2986),AllocFactorMatrix,(O$4+1),FALSE)*$E2991</f>
        <v>12.403925280706805</v>
      </c>
      <c r="P2986" s="54">
        <f ca="1">VLOOKUP(CONCATENATE($F2986," ",$G2986),AllocFactorMatrix,(P$4+1),FALSE)*$E2991</f>
        <v>2.3058752422920121</v>
      </c>
      <c r="Q2986" s="54">
        <f ca="1">VLOOKUP(CONCATENATE($F2986," ",$G2986),AllocFactorMatrix,(Q$4+1),FALSE)*$E2991</f>
        <v>1.3720232445567397</v>
      </c>
      <c r="R2986" s="54">
        <f ca="1">VLOOKUP(CONCATENATE($F2986," ",$G2986),AllocFactorMatrix,(R$4+1),FALSE)*$E2991</f>
        <v>0</v>
      </c>
      <c r="S2986" s="54">
        <f t="shared" ca="1" si="1492"/>
        <v>16.081823767555555</v>
      </c>
      <c r="T2986" s="54">
        <f ca="1">VLOOKUP(CONCATENATE($F2986," ",$G2986),AllocFactorMatrix,(T$4+1),FALSE)*$E2991</f>
        <v>0.433123772604805</v>
      </c>
      <c r="U2986" s="54">
        <f ca="1">VLOOKUP(CONCATENATE($F2986," ",$G2986),AllocFactorMatrix,(U$4+1),FALSE)*$E2991</f>
        <v>7.0904834472460134</v>
      </c>
      <c r="V2986" s="54">
        <f ca="1">VLOOKUP(CONCATENATE($F2986," ",$G2986),AllocFactorMatrix,(V$4+1),FALSE)*$E2991</f>
        <v>49.397151249859419</v>
      </c>
      <c r="W2986" s="54">
        <f ca="1">VLOOKUP(CONCATENATE($F2986," ",$G2986),AllocFactorMatrix,(W$4+1),FALSE)*$E2991</f>
        <v>0</v>
      </c>
      <c r="X2986" s="54">
        <f t="shared" ca="1" si="1493"/>
        <v>56.920758469710236</v>
      </c>
      <c r="Y2986" s="54">
        <f ca="1">VLOOKUP(CONCATENATE($F2986," ",$G2986),AllocFactorMatrix,(Y$4+1),FALSE)*$E2991</f>
        <v>3.7332181048434765</v>
      </c>
      <c r="Z2986" s="54">
        <f ca="1">VLOOKUP(CONCATENATE($F2986," ",$G2986),AllocFactorMatrix,(Z$4+1),FALSE)*$E2991</f>
        <v>6.2232847231975537E-2</v>
      </c>
      <c r="AA2986" s="54">
        <f t="shared" ca="1" si="1485"/>
        <v>3.795450952075452</v>
      </c>
      <c r="AB2986" s="54">
        <f ca="1">VLOOKUP(CONCATENATE($F2986," ",$G2986),AllocFactorMatrix,(AB$4+1),FALSE)*$E2991</f>
        <v>4.9852043149310778E-2</v>
      </c>
      <c r="AC2986" s="54">
        <f ca="1">VLOOKUP(CONCATENATE($F2986," ",$G2986),AllocFactorMatrix,(AC$4+1),FALSE)*$E2991</f>
        <v>0.16950760401111981</v>
      </c>
      <c r="AD2986" s="54">
        <f ca="1">VLOOKUP(CONCATENATE($F2986," ",$G2986),AllocFactorMatrix,(AD$4+1),FALSE)*$E2991</f>
        <v>3.6540404744083724E-2</v>
      </c>
    </row>
    <row r="2987" spans="1:30" s="51" customFormat="1" hidden="1" outlineLevel="1">
      <c r="A2987" s="56"/>
      <c r="B2987" s="112"/>
      <c r="C2987" s="55"/>
      <c r="D2987" s="55"/>
      <c r="F2987" s="52" t="str">
        <f>F2991</f>
        <v>RB_GUP</v>
      </c>
      <c r="G2987" s="55" t="str">
        <f>$G$11</f>
        <v>DISTPRI</v>
      </c>
      <c r="H2987" s="53">
        <f t="shared" ca="1" si="1483"/>
        <v>881.25676810722655</v>
      </c>
      <c r="I2987" s="54">
        <f ca="1">VLOOKUP(CONCATENATE($F2987," ",$G2987),AllocFactorMatrix,(I$4+1),FALSE)*$E2991</f>
        <v>588.98148419196923</v>
      </c>
      <c r="J2987" s="54">
        <f ca="1">VLOOKUP(CONCATENATE($F2987," ",$G2987),AllocFactorMatrix,(J$4+1),FALSE)*$E2991</f>
        <v>27.763049606888806</v>
      </c>
      <c r="K2987" s="54">
        <f ca="1">VLOOKUP(CONCATENATE($F2987," ",$G2987),AllocFactorMatrix,(K$4+1),FALSE)*$E2991</f>
        <v>100.80933703429002</v>
      </c>
      <c r="L2987" s="54">
        <f ca="1">VLOOKUP(CONCATENATE($F2987," ",$G2987),AllocFactorMatrix,(L$4+1),FALSE)*$E2991</f>
        <v>3.1155330690460517</v>
      </c>
      <c r="M2987" s="54">
        <f ca="1">VLOOKUP(CONCATENATE($F2987," ",$G2987),AllocFactorMatrix,(M$4+1),FALSE)*$E2991</f>
        <v>0</v>
      </c>
      <c r="N2987" s="54">
        <f t="shared" ca="1" si="1484"/>
        <v>103.92487010333608</v>
      </c>
      <c r="O2987" s="54">
        <f ca="1">VLOOKUP(CONCATENATE($F2987," ",$G2987),AllocFactorMatrix,(O$4+1),FALSE)*$E2991</f>
        <v>75.589382810192589</v>
      </c>
      <c r="P2987" s="54">
        <f ca="1">VLOOKUP(CONCATENATE($F2987," ",$G2987),AllocFactorMatrix,(P$4+1),FALSE)*$E2991</f>
        <v>14.078527635111607</v>
      </c>
      <c r="Q2987" s="54">
        <f ca="1">VLOOKUP(CONCATENATE($F2987," ",$G2987),AllocFactorMatrix,(Q$4+1),FALSE)*$E2991</f>
        <v>0</v>
      </c>
      <c r="R2987" s="54">
        <f ca="1">VLOOKUP(CONCATENATE($F2987," ",$G2987),AllocFactorMatrix,(R$4+1),FALSE)*$E2991</f>
        <v>0</v>
      </c>
      <c r="S2987" s="54">
        <f t="shared" ca="1" si="1492"/>
        <v>89.667910445304202</v>
      </c>
      <c r="T2987" s="54">
        <f ca="1">VLOOKUP(CONCATENATE($F2987," ",$G2987),AllocFactorMatrix,(T$4+1),FALSE)*$E2991</f>
        <v>2.6947149149877294</v>
      </c>
      <c r="U2987" s="54">
        <f ca="1">VLOOKUP(CONCATENATE($F2987," ",$G2987),AllocFactorMatrix,(U$4+1),FALSE)*$E2991</f>
        <v>43.45965385361108</v>
      </c>
      <c r="V2987" s="54">
        <f ca="1">VLOOKUP(CONCATENATE($F2987," ",$G2987),AllocFactorMatrix,(V$4+1),FALSE)*$E2991</f>
        <v>0</v>
      </c>
      <c r="W2987" s="54">
        <f ca="1">VLOOKUP(CONCATENATE($F2987," ",$G2987),AllocFactorMatrix,(W$4+1),FALSE)*$E2991</f>
        <v>0</v>
      </c>
      <c r="X2987" s="54">
        <f t="shared" ca="1" si="1493"/>
        <v>46.154368768598808</v>
      </c>
      <c r="Y2987" s="54">
        <f ca="1">VLOOKUP(CONCATENATE($F2987," ",$G2987),AllocFactorMatrix,(Y$4+1),FALSE)*$E2991</f>
        <v>22.793672673850097</v>
      </c>
      <c r="Z2987" s="54">
        <f ca="1">VLOOKUP(CONCATENATE($F2987," ",$G2987),AllocFactorMatrix,(Z$4+1),FALSE)*$E2991</f>
        <v>0.38028768632122367</v>
      </c>
      <c r="AA2987" s="54">
        <f t="shared" ca="1" si="1485"/>
        <v>23.173960360171321</v>
      </c>
      <c r="AB2987" s="54">
        <f ca="1">VLOOKUP(CONCATENATE($F2987," ",$G2987),AllocFactorMatrix,(AB$4+1),FALSE)*$E2991</f>
        <v>0.30809674609248699</v>
      </c>
      <c r="AC2987" s="54">
        <f ca="1">VLOOKUP(CONCATENATE($F2987," ",$G2987),AllocFactorMatrix,(AC$4+1),FALSE)*$E2991</f>
        <v>1.0554966483632791</v>
      </c>
      <c r="AD2987" s="54">
        <f ca="1">VLOOKUP(CONCATENATE($F2987," ",$G2987),AllocFactorMatrix,(AD$4+1),FALSE)*$E2991</f>
        <v>0.22753123650245166</v>
      </c>
    </row>
    <row r="2988" spans="1:30" s="51" customFormat="1" hidden="1" outlineLevel="1">
      <c r="A2988" s="56"/>
      <c r="B2988" s="112"/>
      <c r="C2988" s="55"/>
      <c r="D2988" s="55"/>
      <c r="F2988" s="52" t="str">
        <f>F2991</f>
        <v>RB_GUP</v>
      </c>
      <c r="G2988" s="55" t="str">
        <f>$G$12</f>
        <v>DISTSEC</v>
      </c>
      <c r="H2988" s="53">
        <f t="shared" ca="1" si="1483"/>
        <v>453.48176732552088</v>
      </c>
      <c r="I2988" s="54">
        <f ca="1">VLOOKUP(CONCATENATE($F2988," ",$G2988),AllocFactorMatrix,(I$4+1),FALSE)*$E2991</f>
        <v>339.06897570514747</v>
      </c>
      <c r="J2988" s="54">
        <f ca="1">VLOOKUP(CONCATENATE($F2988," ",$G2988),AllocFactorMatrix,(J$4+1),FALSE)*$E2991</f>
        <v>16.346623383204751</v>
      </c>
      <c r="K2988" s="54">
        <f ca="1">VLOOKUP(CONCATENATE($F2988," ",$G2988),AllocFactorMatrix,(K$4+1),FALSE)*$E2991</f>
        <v>49.324574996914919</v>
      </c>
      <c r="L2988" s="54">
        <f ca="1">VLOOKUP(CONCATENATE($F2988," ",$G2988),AllocFactorMatrix,(L$4+1),FALSE)*$E2991</f>
        <v>0</v>
      </c>
      <c r="M2988" s="54">
        <f ca="1">VLOOKUP(CONCATENATE($F2988," ",$G2988),AllocFactorMatrix,(M$4+1),FALSE)*$E2991</f>
        <v>0</v>
      </c>
      <c r="N2988" s="54">
        <f t="shared" ca="1" si="1484"/>
        <v>49.324574996914919</v>
      </c>
      <c r="O2988" s="54">
        <f ca="1">VLOOKUP(CONCATENATE($F2988," ",$G2988),AllocFactorMatrix,(O$4+1),FALSE)*$E2991</f>
        <v>31.429811171021139</v>
      </c>
      <c r="P2988" s="54">
        <f ca="1">VLOOKUP(CONCATENATE($F2988," ",$G2988),AllocFactorMatrix,(P$4+1),FALSE)*$E2991</f>
        <v>0</v>
      </c>
      <c r="Q2988" s="54">
        <f ca="1">VLOOKUP(CONCATENATE($F2988," ",$G2988),AllocFactorMatrix,(Q$4+1),FALSE)*$E2991</f>
        <v>0</v>
      </c>
      <c r="R2988" s="54">
        <f ca="1">VLOOKUP(CONCATENATE($F2988," ",$G2988),AllocFactorMatrix,(R$4+1),FALSE)*$E2991</f>
        <v>0</v>
      </c>
      <c r="S2988" s="54">
        <f t="shared" ca="1" si="1492"/>
        <v>31.429811171021139</v>
      </c>
      <c r="T2988" s="54">
        <f ca="1">VLOOKUP(CONCATENATE($F2988," ",$G2988),AllocFactorMatrix,(T$4+1),FALSE)*$E2991</f>
        <v>0.84979615851927714</v>
      </c>
      <c r="U2988" s="54">
        <f ca="1">VLOOKUP(CONCATENATE($F2988," ",$G2988),AllocFactorMatrix,(U$4+1),FALSE)*$E2991</f>
        <v>0</v>
      </c>
      <c r="V2988" s="54">
        <f ca="1">VLOOKUP(CONCATENATE($F2988," ",$G2988),AllocFactorMatrix,(V$4+1),FALSE)*$E2991</f>
        <v>0</v>
      </c>
      <c r="W2988" s="54">
        <f ca="1">VLOOKUP(CONCATENATE($F2988," ",$G2988),AllocFactorMatrix,(W$4+1),FALSE)*$E2991</f>
        <v>0</v>
      </c>
      <c r="X2988" s="54">
        <f t="shared" ca="1" si="1493"/>
        <v>0.84979615851927714</v>
      </c>
      <c r="Y2988" s="54">
        <f ca="1">VLOOKUP(CONCATENATE($F2988," ",$G2988),AllocFactorMatrix,(Y$4+1),FALSE)*$E2991</f>
        <v>11.592700190791287</v>
      </c>
      <c r="Z2988" s="54">
        <f ca="1">VLOOKUP(CONCATENATE($F2988," ",$G2988),AllocFactorMatrix,(Z$4+1),FALSE)*$E2991</f>
        <v>0</v>
      </c>
      <c r="AA2988" s="54">
        <f t="shared" ca="1" si="1485"/>
        <v>11.592700190791287</v>
      </c>
      <c r="AB2988" s="54">
        <f ca="1">VLOOKUP(CONCATENATE($F2988," ",$G2988),AllocFactorMatrix,(AB$4+1),FALSE)*$E2991</f>
        <v>0.12029782280309184</v>
      </c>
      <c r="AC2988" s="54">
        <f ca="1">VLOOKUP(CONCATENATE($F2988," ",$G2988),AllocFactorMatrix,(AC$4+1),FALSE)*$E2991</f>
        <v>4.0845737680988279</v>
      </c>
      <c r="AD2988" s="54">
        <f ca="1">VLOOKUP(CONCATENATE($F2988," ",$G2988),AllocFactorMatrix,(AD$4+1),FALSE)*$E2991</f>
        <v>0.6644141290201534</v>
      </c>
    </row>
    <row r="2989" spans="1:30" s="51" customFormat="1" hidden="1" outlineLevel="1">
      <c r="A2989" s="56"/>
      <c r="B2989" s="112"/>
      <c r="C2989" s="55"/>
      <c r="D2989" s="55"/>
      <c r="F2989" s="52" t="str">
        <f>F2991</f>
        <v>RB_GUP</v>
      </c>
      <c r="G2989" s="55" t="str">
        <f>$G$13</f>
        <v>ENERGY</v>
      </c>
      <c r="H2989" s="53">
        <f t="shared" ca="1" si="1483"/>
        <v>13.938615099302268</v>
      </c>
      <c r="I2989" s="54">
        <f ca="1">VLOOKUP(CONCATENATE($F2989," ",$G2989),AllocFactorMatrix,(I$4+1),FALSE)*$E2991</f>
        <v>5.2301459648112196</v>
      </c>
      <c r="J2989" s="54">
        <f ca="1">VLOOKUP(CONCATENATE($F2989," ",$G2989),AllocFactorMatrix,(J$4+1),FALSE)*$E2991</f>
        <v>0.33894725464940073</v>
      </c>
      <c r="K2989" s="54">
        <f ca="1">VLOOKUP(CONCATENATE($F2989," ",$G2989),AllocFactorMatrix,(K$4+1),FALSE)*$E2991</f>
        <v>1.1372047824957416</v>
      </c>
      <c r="L2989" s="54">
        <f ca="1">VLOOKUP(CONCATENATE($F2989," ",$G2989),AllocFactorMatrix,(L$4+1),FALSE)*$E2991</f>
        <v>3.6142949708003864E-2</v>
      </c>
      <c r="M2989" s="54">
        <f ca="1">VLOOKUP(CONCATENATE($F2989," ",$G2989),AllocFactorMatrix,(M$4+1),FALSE)*$E2991</f>
        <v>3.3319574444070133E-3</v>
      </c>
      <c r="N2989" s="54">
        <f t="shared" ca="1" si="1484"/>
        <v>1.1766796896481526</v>
      </c>
      <c r="O2989" s="54">
        <f ca="1">VLOOKUP(CONCATENATE($F2989," ",$G2989),AllocFactorMatrix,(O$4+1),FALSE)*$E2991</f>
        <v>1.0368054679140262</v>
      </c>
      <c r="P2989" s="54">
        <f ca="1">VLOOKUP(CONCATENATE($F2989," ",$G2989),AllocFactorMatrix,(P$4+1),FALSE)*$E2991</f>
        <v>0.19220378388692524</v>
      </c>
      <c r="Q2989" s="54">
        <f ca="1">VLOOKUP(CONCATENATE($F2989," ",$G2989),AllocFactorMatrix,(Q$4+1),FALSE)*$E2991</f>
        <v>8.733247976422065E-2</v>
      </c>
      <c r="R2989" s="54">
        <f ca="1">VLOOKUP(CONCATENATE($F2989," ",$G2989),AllocFactorMatrix,(R$4+1),FALSE)*$E2991</f>
        <v>4.0464751859412085E-3</v>
      </c>
      <c r="S2989" s="54">
        <f t="shared" ca="1" si="1492"/>
        <v>1.3203882067511132</v>
      </c>
      <c r="T2989" s="54">
        <f ca="1">VLOOKUP(CONCATENATE($F2989," ",$G2989),AllocFactorMatrix,(T$4+1),FALSE)*$E2991</f>
        <v>3.9732350272895151E-2</v>
      </c>
      <c r="U2989" s="54">
        <f ca="1">VLOOKUP(CONCATENATE($F2989," ",$G2989),AllocFactorMatrix,(U$4+1),FALSE)*$E2991</f>
        <v>0.69764054856812174</v>
      </c>
      <c r="V2989" s="54">
        <f ca="1">VLOOKUP(CONCATENATE($F2989," ",$G2989),AllocFactorMatrix,(V$4+1),FALSE)*$E2991</f>
        <v>3.9609133891589585</v>
      </c>
      <c r="W2989" s="54">
        <f ca="1">VLOOKUP(CONCATENATE($F2989," ",$G2989),AllocFactorMatrix,(W$4+1),FALSE)*$E2991</f>
        <v>0.75147797376540193</v>
      </c>
      <c r="X2989" s="54">
        <f t="shared" ca="1" si="1493"/>
        <v>5.4497642617653774</v>
      </c>
      <c r="Y2989" s="54">
        <f ca="1">VLOOKUP(CONCATENATE($F2989," ",$G2989),AllocFactorMatrix,(Y$4+1),FALSE)*$E2991</f>
        <v>0.28090185417199509</v>
      </c>
      <c r="Z2989" s="54">
        <f ca="1">VLOOKUP(CONCATENATE($F2989," ",$G2989),AllocFactorMatrix,(Z$4+1),FALSE)*$E2991</f>
        <v>4.5726343849710454E-3</v>
      </c>
      <c r="AA2989" s="54">
        <f t="shared" ca="1" si="1485"/>
        <v>0.28547448855696611</v>
      </c>
      <c r="AB2989" s="54">
        <f ca="1">VLOOKUP(CONCATENATE($F2989," ",$G2989),AllocFactorMatrix,(AB$4+1),FALSE)*$E2991</f>
        <v>5.1004058319634032E-3</v>
      </c>
      <c r="AC2989" s="54">
        <f ca="1">VLOOKUP(CONCATENATE($F2989," ",$G2989),AllocFactorMatrix,(AC$4+1),FALSE)*$E2991</f>
        <v>0.11028944625834965</v>
      </c>
      <c r="AD2989" s="54">
        <f ca="1">VLOOKUP(CONCATENATE($F2989," ",$G2989),AllocFactorMatrix,(AD$4+1),FALSE)*$E2991</f>
        <v>2.1825381029724575E-2</v>
      </c>
    </row>
    <row r="2990" spans="1:30" s="51" customFormat="1" hidden="1" outlineLevel="1">
      <c r="A2990" s="56"/>
      <c r="B2990" s="112"/>
      <c r="C2990" s="55"/>
      <c r="D2990" s="55"/>
      <c r="F2990" s="52" t="str">
        <f>F2991</f>
        <v>RB_GUP</v>
      </c>
      <c r="G2990" s="55" t="str">
        <f>$G$14</f>
        <v>CUSTOMER</v>
      </c>
      <c r="H2990" s="53">
        <f t="shared" ca="1" si="1483"/>
        <v>218.29976568276868</v>
      </c>
      <c r="I2990" s="54">
        <f ca="1">VLOOKUP(CONCATENATE($F2990," ",$G2990),AllocFactorMatrix,(I$4+1),FALSE)*$E2991</f>
        <v>102.08540873647797</v>
      </c>
      <c r="J2990" s="54">
        <f ca="1">VLOOKUP(CONCATENATE($F2990," ",$G2990),AllocFactorMatrix,(J$4+1),FALSE)*$E2991</f>
        <v>26.744686857462927</v>
      </c>
      <c r="K2990" s="54">
        <f ca="1">VLOOKUP(CONCATENATE($F2990," ",$G2990),AllocFactorMatrix,(K$4+1),FALSE)*$E2991</f>
        <v>7.5920500101527164</v>
      </c>
      <c r="L2990" s="54">
        <f ca="1">VLOOKUP(CONCATENATE($F2990," ",$G2990),AllocFactorMatrix,(L$4+1),FALSE)*$E2991</f>
        <v>2.4506717645396723</v>
      </c>
      <c r="M2990" s="54">
        <f ca="1">VLOOKUP(CONCATENATE($F2990," ",$G2990),AllocFactorMatrix,(M$4+1),FALSE)*$E2991</f>
        <v>0.39779338063823655</v>
      </c>
      <c r="N2990" s="54">
        <f t="shared" ca="1" si="1484"/>
        <v>10.440515155330626</v>
      </c>
      <c r="O2990" s="54">
        <f ca="1">VLOOKUP(CONCATENATE($F2990," ",$G2990),AllocFactorMatrix,(O$4+1),FALSE)*$E2991</f>
        <v>2.1545132052218072</v>
      </c>
      <c r="P2990" s="54">
        <f ca="1">VLOOKUP(CONCATENATE($F2990," ",$G2990),AllocFactorMatrix,(P$4+1),FALSE)*$E2991</f>
        <v>0.63797812323872571</v>
      </c>
      <c r="Q2990" s="54">
        <f ca="1">VLOOKUP(CONCATENATE($F2990," ",$G2990),AllocFactorMatrix,(Q$4+1),FALSE)*$E2991</f>
        <v>1.3858396555069077</v>
      </c>
      <c r="R2990" s="54">
        <f ca="1">VLOOKUP(CONCATENATE($F2990," ",$G2990),AllocFactorMatrix,(R$4+1),FALSE)*$E2991</f>
        <v>0.24352520904887776</v>
      </c>
      <c r="S2990" s="54">
        <f t="shared" ca="1" si="1492"/>
        <v>4.4218561930163185</v>
      </c>
      <c r="T2990" s="54">
        <f ca="1">VLOOKUP(CONCATENATE($F2990," ",$G2990),AllocFactorMatrix,(T$4+1),FALSE)*$E2991</f>
        <v>1.4828780454407664E-2</v>
      </c>
      <c r="U2990" s="54">
        <f ca="1">VLOOKUP(CONCATENATE($F2990," ",$G2990),AllocFactorMatrix,(U$4+1),FALSE)*$E2991</f>
        <v>0.37849906394409694</v>
      </c>
      <c r="V2990" s="54">
        <f ca="1">VLOOKUP(CONCATENATE($F2990," ",$G2990),AllocFactorMatrix,(V$4+1),FALSE)*$E2991</f>
        <v>2.0380249143877487</v>
      </c>
      <c r="W2990" s="54">
        <f ca="1">VLOOKUP(CONCATENATE($F2990," ",$G2990),AllocFactorMatrix,(W$4+1),FALSE)*$E2991</f>
        <v>0.36529185018895638</v>
      </c>
      <c r="X2990" s="54">
        <f t="shared" ca="1" si="1493"/>
        <v>2.7966446089752095</v>
      </c>
      <c r="Y2990" s="54">
        <f ca="1">VLOOKUP(CONCATENATE($F2990," ",$G2990),AllocFactorMatrix,(Y$4+1),FALSE)*$E2991</f>
        <v>0.59642386928914648</v>
      </c>
      <c r="Z2990" s="54">
        <f ca="1">VLOOKUP(CONCATENATE($F2990," ",$G2990),AllocFactorMatrix,(Z$4+1),FALSE)*$E2991</f>
        <v>1.0811903779951601E-2</v>
      </c>
      <c r="AA2990" s="54">
        <f t="shared" ca="1" si="1485"/>
        <v>0.60723577306909804</v>
      </c>
      <c r="AB2990" s="54">
        <f ca="1">VLOOKUP(CONCATENATE($F2990," ",$G2990),AllocFactorMatrix,(AB$4+1),FALSE)*$E2991</f>
        <v>1.119584413468009E-2</v>
      </c>
      <c r="AC2990" s="54">
        <f ca="1">VLOOKUP(CONCATENATE($F2990," ",$G2990),AllocFactorMatrix,(AC$4+1),FALSE)*$E2991</f>
        <v>63.42580524297906</v>
      </c>
      <c r="AD2990" s="54">
        <f ca="1">VLOOKUP(CONCATENATE($F2990," ",$G2990),AllocFactorMatrix,(AD$4+1),FALSE)*$E2991</f>
        <v>7.7664172713228119</v>
      </c>
    </row>
    <row r="2991" spans="1:30" s="51" customFormat="1" collapsed="1">
      <c r="A2991" s="56"/>
      <c r="B2991" s="112"/>
      <c r="C2991" s="55"/>
      <c r="D2991" s="99" t="s">
        <v>472</v>
      </c>
      <c r="E2991" s="61">
        <v>4283</v>
      </c>
      <c r="F2991" s="57" t="s">
        <v>74</v>
      </c>
      <c r="G2991" s="55" t="str">
        <f>$G$15</f>
        <v>TOTAL</v>
      </c>
      <c r="H2991" s="53">
        <f t="shared" ca="1" si="1483"/>
        <v>4283.0000000000009</v>
      </c>
      <c r="I2991" s="54">
        <f ca="1">VLOOKUP(CONCATENATE($F2991," ",$G2991),AllocFactorMatrix,(I$4+1),FALSE)*$E2991</f>
        <v>2544.1867991475633</v>
      </c>
      <c r="J2991" s="54">
        <f ca="1">VLOOKUP(CONCATENATE($F2991," ",$G2991),AllocFactorMatrix,(J$4+1),FALSE)*$E2991</f>
        <v>134.93057862065311</v>
      </c>
      <c r="K2991" s="54">
        <f ca="1">VLOOKUP(CONCATENATE($F2991," ",$G2991),AllocFactorMatrix,(K$4+1),FALSE)*$E2991</f>
        <v>372.60853996775506</v>
      </c>
      <c r="L2991" s="54">
        <f ca="1">VLOOKUP(CONCATENATE($F2991," ",$G2991),AllocFactorMatrix,(L$4+1),FALSE)*$E2991</f>
        <v>10.90607536016641</v>
      </c>
      <c r="M2991" s="54">
        <f ca="1">VLOOKUP(CONCATENATE($F2991," ",$G2991),AllocFactorMatrix,(M$4+1),FALSE)*$E2991</f>
        <v>1.2215864827721772</v>
      </c>
      <c r="N2991" s="54">
        <f t="shared" ca="1" si="1484"/>
        <v>384.73620181069367</v>
      </c>
      <c r="O2991" s="54">
        <f ca="1">VLOOKUP(CONCATENATE($F2991," ",$G2991),AllocFactorMatrix,(O$4+1),FALSE)*$E2991</f>
        <v>262.96383936818353</v>
      </c>
      <c r="P2991" s="54">
        <f ca="1">VLOOKUP(CONCATENATE($F2991," ",$G2991),AllocFactorMatrix,(P$4+1),FALSE)*$E2991</f>
        <v>45.60797631253854</v>
      </c>
      <c r="Q2991" s="54">
        <f ca="1">VLOOKUP(CONCATENATE($F2991," ",$G2991),AllocFactorMatrix,(Q$4+1),FALSE)*$E2991</f>
        <v>12.972503568647918</v>
      </c>
      <c r="R2991" s="54">
        <f ca="1">VLOOKUP(CONCATENATE($F2991," ",$G2991),AllocFactorMatrix,(R$4+1),FALSE)*$E2991</f>
        <v>0.60675493027801919</v>
      </c>
      <c r="S2991" s="54">
        <f t="shared" ca="1" si="1492"/>
        <v>322.15107417964805</v>
      </c>
      <c r="T2991" s="54">
        <f ca="1">VLOOKUP(CONCATENATE($F2991," ",$G2991),AllocFactorMatrix,(T$4+1),FALSE)*$E2991</f>
        <v>9.5779063131175537</v>
      </c>
      <c r="U2991" s="54">
        <f ca="1">VLOOKUP(CONCATENATE($F2991," ",$G2991),AllocFactorMatrix,(U$4+1),FALSE)*$E2991</f>
        <v>130.31499075987119</v>
      </c>
      <c r="V2991" s="54">
        <f ca="1">VLOOKUP(CONCATENATE($F2991," ",$G2991),AllocFactorMatrix,(V$4+1),FALSE)*$E2991</f>
        <v>511.78386041280322</v>
      </c>
      <c r="W2991" s="54">
        <f ca="1">VLOOKUP(CONCATENATE($F2991," ",$G2991),AllocFactorMatrix,(W$4+1),FALSE)*$E2991</f>
        <v>77.830675312573959</v>
      </c>
      <c r="X2991" s="54">
        <f t="shared" ca="1" si="1493"/>
        <v>729.50743279836593</v>
      </c>
      <c r="Y2991" s="54">
        <f ca="1">VLOOKUP(CONCATENATE($F2991," ",$G2991),AllocFactorMatrix,(Y$4+1),FALSE)*$E2991</f>
        <v>87.477165769829313</v>
      </c>
      <c r="Z2991" s="54">
        <f ca="1">VLOOKUP(CONCATENATE($F2991," ",$G2991),AllocFactorMatrix,(Z$4+1),FALSE)*$E2991</f>
        <v>1.3412481626997894</v>
      </c>
      <c r="AA2991" s="54">
        <f t="shared" ca="1" si="1485"/>
        <v>88.818413932529097</v>
      </c>
      <c r="AB2991" s="54">
        <f ca="1">VLOOKUP(CONCATENATE($F2991," ",$G2991),AllocFactorMatrix,(AB$4+1),FALSE)*$E2991</f>
        <v>1.1070983782170534</v>
      </c>
      <c r="AC2991" s="54">
        <f ca="1">VLOOKUP(CONCATENATE($F2991," ",$G2991),AllocFactorMatrix,(AC$4+1),FALSE)*$E2991</f>
        <v>68.845672709710641</v>
      </c>
      <c r="AD2991" s="54">
        <f ca="1">VLOOKUP(CONCATENATE($F2991," ",$G2991),AllocFactorMatrix,(AD$4+1),FALSE)*$E2991</f>
        <v>8.7167284226192265</v>
      </c>
    </row>
    <row r="2992" spans="1:30" s="51" customFormat="1" hidden="1" outlineLevel="1">
      <c r="A2992" s="56"/>
      <c r="B2992" s="112"/>
      <c r="C2992" s="55"/>
      <c r="D2992" s="55"/>
      <c r="F2992" s="52" t="str">
        <f>F2999</f>
        <v>PROD_DEMAND</v>
      </c>
      <c r="G2992" s="55" t="str">
        <f>$G$8</f>
        <v>PRODUCTION</v>
      </c>
      <c r="H2992" s="53">
        <f t="shared" ref="H2992:H2999" si="1494">SUBTOTAL(9,I2992:AD2992)</f>
        <v>-52957.999999999985</v>
      </c>
      <c r="I2992" s="54">
        <f>VLOOKUP(CONCATENATE($F2992," ",$G2992),AllocFactorMatrix,(I$4+1),FALSE)*$E2999</f>
        <v>-31609.607881258118</v>
      </c>
      <c r="J2992" s="54">
        <f>VLOOKUP(CONCATENATE($F2992," ",$G2992),AllocFactorMatrix,(J$4+1),FALSE)*$E2999</f>
        <v>-1217.8040656215012</v>
      </c>
      <c r="K2992" s="54">
        <f>VLOOKUP(CONCATENATE($F2992," ",$G2992),AllocFactorMatrix,(K$4+1),FALSE)*$E2999</f>
        <v>-3831.2745788129669</v>
      </c>
      <c r="L2992" s="54">
        <f>VLOOKUP(CONCATENATE($F2992," ",$G2992),AllocFactorMatrix,(L$4+1),FALSE)*$E2999</f>
        <v>-75.182682261204448</v>
      </c>
      <c r="M2992" s="54">
        <f>VLOOKUP(CONCATENATE($F2992," ",$G2992),AllocFactorMatrix,(M$4+1),FALSE)*$E2999</f>
        <v>-16.921815970950288</v>
      </c>
      <c r="N2992" s="54">
        <f t="shared" ref="N2992:N2999" si="1495">SUBTOTAL(9,K2992:M2992)</f>
        <v>-3923.3790770451214</v>
      </c>
      <c r="O2992" s="54">
        <f>VLOOKUP(CONCATENATE($F2992," ",$G2992),AllocFactorMatrix,(O$4+1),FALSE)*$E2999</f>
        <v>-2602.5622405982031</v>
      </c>
      <c r="P2992" s="54">
        <f>VLOOKUP(CONCATENATE($F2992," ",$G2992),AllocFactorMatrix,(P$4+1),FALSE)*$E2999</f>
        <v>-556.91506567819874</v>
      </c>
      <c r="Q2992" s="54">
        <f>VLOOKUP(CONCATENATE($F2992," ",$G2992),AllocFactorMatrix,(Q$4+1),FALSE)*$E2999</f>
        <v>-164.88043766490446</v>
      </c>
      <c r="R2992" s="54">
        <f>VLOOKUP(CONCATENATE($F2992," ",$G2992),AllocFactorMatrix,(R$4+1),FALSE)*$E2999</f>
        <v>-4.3251907007171653</v>
      </c>
      <c r="S2992" s="54">
        <f>SUBTOTAL(9,O2992:R2992)</f>
        <v>-3328.6829346420232</v>
      </c>
      <c r="T2992" s="54">
        <f>VLOOKUP(CONCATENATE($F2992," ",$G2992),AllocFactorMatrix,(T$4+1),FALSE)*$E2999</f>
        <v>-111.5547430246102</v>
      </c>
      <c r="U2992" s="54">
        <f>VLOOKUP(CONCATENATE($F2992," ",$G2992),AllocFactorMatrix,(U$4+1),FALSE)*$E2999</f>
        <v>-1438.2216764556974</v>
      </c>
      <c r="V2992" s="54">
        <f>VLOOKUP(CONCATENATE($F2992," ",$G2992),AllocFactorMatrix,(V$4+1),FALSE)*$E2999</f>
        <v>-8901.7223862380124</v>
      </c>
      <c r="W2992" s="54">
        <f>VLOOKUP(CONCATENATE($F2992," ",$G2992),AllocFactorMatrix,(W$4+1),FALSE)*$E2999</f>
        <v>-1424.44637148381</v>
      </c>
      <c r="X2992" s="54">
        <f>SUBTOTAL(9,T2992:W2992)</f>
        <v>-11875.945177202129</v>
      </c>
      <c r="Y2992" s="54">
        <f>VLOOKUP(CONCATENATE($F2992," ",$G2992),AllocFactorMatrix,(Y$4+1),FALSE)*$E2999</f>
        <v>-971.93086794116846</v>
      </c>
      <c r="Z2992" s="54">
        <f>VLOOKUP(CONCATENATE($F2992," ",$G2992),AllocFactorMatrix,(Z$4+1),FALSE)*$E2999</f>
        <v>-18.568982845247518</v>
      </c>
      <c r="AA2992" s="54">
        <f t="shared" ref="AA2992:AA2999" si="1496">SUBTOTAL(9,Y2992:Z2992)</f>
        <v>-990.499850786416</v>
      </c>
      <c r="AB2992" s="54">
        <f>VLOOKUP(CONCATENATE($F2992," ",$G2992),AllocFactorMatrix,(AB$4+1),FALSE)*$E2999</f>
        <v>-12.081013444678785</v>
      </c>
      <c r="AC2992" s="54">
        <f>VLOOKUP(CONCATENATE($F2992," ",$G2992),AllocFactorMatrix,(AC$4+1),FALSE)*$E2999</f>
        <v>0</v>
      </c>
      <c r="AD2992" s="54">
        <f>VLOOKUP(CONCATENATE($F2992," ",$G2992),AllocFactorMatrix,(AD$4+1),FALSE)*$E2999</f>
        <v>0</v>
      </c>
    </row>
    <row r="2993" spans="1:30" s="51" customFormat="1" hidden="1" outlineLevel="1">
      <c r="A2993" s="56"/>
      <c r="B2993" s="112"/>
      <c r="C2993" s="55"/>
      <c r="D2993" s="55"/>
      <c r="F2993" s="52" t="str">
        <f>F2999</f>
        <v>PROD_DEMAND</v>
      </c>
      <c r="G2993" s="55" t="str">
        <f>$G$9</f>
        <v>BULKTRAN</v>
      </c>
      <c r="H2993" s="53">
        <f t="shared" si="1494"/>
        <v>0</v>
      </c>
      <c r="I2993" s="54">
        <f>VLOOKUP(CONCATENATE($F2993," ",$G2993),AllocFactorMatrix,(I$4+1),FALSE)*$E2999</f>
        <v>0</v>
      </c>
      <c r="J2993" s="54">
        <f>VLOOKUP(CONCATENATE($F2993," ",$G2993),AllocFactorMatrix,(J$4+1),FALSE)*$E2999</f>
        <v>0</v>
      </c>
      <c r="K2993" s="54">
        <f>VLOOKUP(CONCATENATE($F2993," ",$G2993),AllocFactorMatrix,(K$4+1),FALSE)*$E2999</f>
        <v>0</v>
      </c>
      <c r="L2993" s="54">
        <f>VLOOKUP(CONCATENATE($F2993," ",$G2993),AllocFactorMatrix,(L$4+1),FALSE)*$E2999</f>
        <v>0</v>
      </c>
      <c r="M2993" s="54">
        <f>VLOOKUP(CONCATENATE($F2993," ",$G2993),AllocFactorMatrix,(M$4+1),FALSE)*$E2999</f>
        <v>0</v>
      </c>
      <c r="N2993" s="54">
        <f t="shared" si="1495"/>
        <v>0</v>
      </c>
      <c r="O2993" s="54">
        <f>VLOOKUP(CONCATENATE($F2993," ",$G2993),AllocFactorMatrix,(O$4+1),FALSE)*$E2999</f>
        <v>0</v>
      </c>
      <c r="P2993" s="54">
        <f>VLOOKUP(CONCATENATE($F2993," ",$G2993),AllocFactorMatrix,(P$4+1),FALSE)*$E2999</f>
        <v>0</v>
      </c>
      <c r="Q2993" s="54">
        <f>VLOOKUP(CONCATENATE($F2993," ",$G2993),AllocFactorMatrix,(Q$4+1),FALSE)*$E2999</f>
        <v>0</v>
      </c>
      <c r="R2993" s="54">
        <f>VLOOKUP(CONCATENATE($F2993," ",$G2993),AllocFactorMatrix,(R$4+1),FALSE)*$E2999</f>
        <v>0</v>
      </c>
      <c r="S2993" s="54">
        <f t="shared" ref="S2993:S2999" si="1497">SUBTOTAL(9,O2993:R2993)</f>
        <v>0</v>
      </c>
      <c r="T2993" s="54">
        <f>VLOOKUP(CONCATENATE($F2993," ",$G2993),AllocFactorMatrix,(T$4+1),FALSE)*$E2999</f>
        <v>0</v>
      </c>
      <c r="U2993" s="54">
        <f>VLOOKUP(CONCATENATE($F2993," ",$G2993),AllocFactorMatrix,(U$4+1),FALSE)*$E2999</f>
        <v>0</v>
      </c>
      <c r="V2993" s="54">
        <f>VLOOKUP(CONCATENATE($F2993," ",$G2993),AllocFactorMatrix,(V$4+1),FALSE)*$E2999</f>
        <v>0</v>
      </c>
      <c r="W2993" s="54">
        <f>VLOOKUP(CONCATENATE($F2993," ",$G2993),AllocFactorMatrix,(W$4+1),FALSE)*$E2999</f>
        <v>0</v>
      </c>
      <c r="X2993" s="54">
        <f t="shared" ref="X2993:X2999" si="1498">SUBTOTAL(9,T2993:W2993)</f>
        <v>0</v>
      </c>
      <c r="Y2993" s="54">
        <f>VLOOKUP(CONCATENATE($F2993," ",$G2993),AllocFactorMatrix,(Y$4+1),FALSE)*$E2999</f>
        <v>0</v>
      </c>
      <c r="Z2993" s="54">
        <f>VLOOKUP(CONCATENATE($F2993," ",$G2993),AllocFactorMatrix,(Z$4+1),FALSE)*$E2999</f>
        <v>0</v>
      </c>
      <c r="AA2993" s="54">
        <f t="shared" si="1496"/>
        <v>0</v>
      </c>
      <c r="AB2993" s="54">
        <f>VLOOKUP(CONCATENATE($F2993," ",$G2993),AllocFactorMatrix,(AB$4+1),FALSE)*$E2999</f>
        <v>0</v>
      </c>
      <c r="AC2993" s="54">
        <f>VLOOKUP(CONCATENATE($F2993," ",$G2993),AllocFactorMatrix,(AC$4+1),FALSE)*$E2999</f>
        <v>0</v>
      </c>
      <c r="AD2993" s="54">
        <f>VLOOKUP(CONCATENATE($F2993," ",$G2993),AllocFactorMatrix,(AD$4+1),FALSE)*$E2999</f>
        <v>0</v>
      </c>
    </row>
    <row r="2994" spans="1:30" s="51" customFormat="1" hidden="1" outlineLevel="1">
      <c r="A2994" s="56"/>
      <c r="B2994" s="112"/>
      <c r="C2994" s="55"/>
      <c r="D2994" s="55"/>
      <c r="F2994" s="52" t="str">
        <f>F2999</f>
        <v>PROD_DEMAND</v>
      </c>
      <c r="G2994" s="55" t="str">
        <f>$G$10</f>
        <v>SUBTRAN</v>
      </c>
      <c r="H2994" s="53">
        <f t="shared" si="1494"/>
        <v>0</v>
      </c>
      <c r="I2994" s="54">
        <f>VLOOKUP(CONCATENATE($F2994," ",$G2994),AllocFactorMatrix,(I$4+1),FALSE)*$E2999</f>
        <v>0</v>
      </c>
      <c r="J2994" s="54">
        <f>VLOOKUP(CONCATENATE($F2994," ",$G2994),AllocFactorMatrix,(J$4+1),FALSE)*$E2999</f>
        <v>0</v>
      </c>
      <c r="K2994" s="54">
        <f>VLOOKUP(CONCATENATE($F2994," ",$G2994),AllocFactorMatrix,(K$4+1),FALSE)*$E2999</f>
        <v>0</v>
      </c>
      <c r="L2994" s="54">
        <f>VLOOKUP(CONCATENATE($F2994," ",$G2994),AllocFactorMatrix,(L$4+1),FALSE)*$E2999</f>
        <v>0</v>
      </c>
      <c r="M2994" s="54">
        <f>VLOOKUP(CONCATENATE($F2994," ",$G2994),AllocFactorMatrix,(M$4+1),FALSE)*$E2999</f>
        <v>0</v>
      </c>
      <c r="N2994" s="54">
        <f t="shared" si="1495"/>
        <v>0</v>
      </c>
      <c r="O2994" s="54">
        <f>VLOOKUP(CONCATENATE($F2994," ",$G2994),AllocFactorMatrix,(O$4+1),FALSE)*$E2999</f>
        <v>0</v>
      </c>
      <c r="P2994" s="54">
        <f>VLOOKUP(CONCATENATE($F2994," ",$G2994),AllocFactorMatrix,(P$4+1),FALSE)*$E2999</f>
        <v>0</v>
      </c>
      <c r="Q2994" s="54">
        <f>VLOOKUP(CONCATENATE($F2994," ",$G2994),AllocFactorMatrix,(Q$4+1),FALSE)*$E2999</f>
        <v>0</v>
      </c>
      <c r="R2994" s="54">
        <f>VLOOKUP(CONCATENATE($F2994," ",$G2994),AllocFactorMatrix,(R$4+1),FALSE)*$E2999</f>
        <v>0</v>
      </c>
      <c r="S2994" s="54">
        <f t="shared" si="1497"/>
        <v>0</v>
      </c>
      <c r="T2994" s="54">
        <f>VLOOKUP(CONCATENATE($F2994," ",$G2994),AllocFactorMatrix,(T$4+1),FALSE)*$E2999</f>
        <v>0</v>
      </c>
      <c r="U2994" s="54">
        <f>VLOOKUP(CONCATENATE($F2994," ",$G2994),AllocFactorMatrix,(U$4+1),FALSE)*$E2999</f>
        <v>0</v>
      </c>
      <c r="V2994" s="54">
        <f>VLOOKUP(CONCATENATE($F2994," ",$G2994),AllocFactorMatrix,(V$4+1),FALSE)*$E2999</f>
        <v>0</v>
      </c>
      <c r="W2994" s="54">
        <f>VLOOKUP(CONCATENATE($F2994," ",$G2994),AllocFactorMatrix,(W$4+1),FALSE)*$E2999</f>
        <v>0</v>
      </c>
      <c r="X2994" s="54">
        <f t="shared" si="1498"/>
        <v>0</v>
      </c>
      <c r="Y2994" s="54">
        <f>VLOOKUP(CONCATENATE($F2994," ",$G2994),AllocFactorMatrix,(Y$4+1),FALSE)*$E2999</f>
        <v>0</v>
      </c>
      <c r="Z2994" s="54">
        <f>VLOOKUP(CONCATENATE($F2994," ",$G2994),AllocFactorMatrix,(Z$4+1),FALSE)*$E2999</f>
        <v>0</v>
      </c>
      <c r="AA2994" s="54">
        <f t="shared" si="1496"/>
        <v>0</v>
      </c>
      <c r="AB2994" s="54">
        <f>VLOOKUP(CONCATENATE($F2994," ",$G2994),AllocFactorMatrix,(AB$4+1),FALSE)*$E2999</f>
        <v>0</v>
      </c>
      <c r="AC2994" s="54">
        <f>VLOOKUP(CONCATENATE($F2994," ",$G2994),AllocFactorMatrix,(AC$4+1),FALSE)*$E2999</f>
        <v>0</v>
      </c>
      <c r="AD2994" s="54">
        <f>VLOOKUP(CONCATENATE($F2994," ",$G2994),AllocFactorMatrix,(AD$4+1),FALSE)*$E2999</f>
        <v>0</v>
      </c>
    </row>
    <row r="2995" spans="1:30" s="51" customFormat="1" hidden="1" outlineLevel="1">
      <c r="A2995" s="56"/>
      <c r="B2995" s="112"/>
      <c r="C2995" s="55"/>
      <c r="D2995" s="55"/>
      <c r="F2995" s="52" t="str">
        <f>F2999</f>
        <v>PROD_DEMAND</v>
      </c>
      <c r="G2995" s="55" t="str">
        <f>$G$11</f>
        <v>DISTPRI</v>
      </c>
      <c r="H2995" s="53">
        <f t="shared" si="1494"/>
        <v>0</v>
      </c>
      <c r="I2995" s="54">
        <f>VLOOKUP(CONCATENATE($F2995," ",$G2995),AllocFactorMatrix,(I$4+1),FALSE)*$E2999</f>
        <v>0</v>
      </c>
      <c r="J2995" s="54">
        <f>VLOOKUP(CONCATENATE($F2995," ",$G2995),AllocFactorMatrix,(J$4+1),FALSE)*$E2999</f>
        <v>0</v>
      </c>
      <c r="K2995" s="54">
        <f>VLOOKUP(CONCATENATE($F2995," ",$G2995),AllocFactorMatrix,(K$4+1),FALSE)*$E2999</f>
        <v>0</v>
      </c>
      <c r="L2995" s="54">
        <f>VLOOKUP(CONCATENATE($F2995," ",$G2995),AllocFactorMatrix,(L$4+1),FALSE)*$E2999</f>
        <v>0</v>
      </c>
      <c r="M2995" s="54">
        <f>VLOOKUP(CONCATENATE($F2995," ",$G2995),AllocFactorMatrix,(M$4+1),FALSE)*$E2999</f>
        <v>0</v>
      </c>
      <c r="N2995" s="54">
        <f t="shared" si="1495"/>
        <v>0</v>
      </c>
      <c r="O2995" s="54">
        <f>VLOOKUP(CONCATENATE($F2995," ",$G2995),AllocFactorMatrix,(O$4+1),FALSE)*$E2999</f>
        <v>0</v>
      </c>
      <c r="P2995" s="54">
        <f>VLOOKUP(CONCATENATE($F2995," ",$G2995),AllocFactorMatrix,(P$4+1),FALSE)*$E2999</f>
        <v>0</v>
      </c>
      <c r="Q2995" s="54">
        <f>VLOOKUP(CONCATENATE($F2995," ",$G2995),AllocFactorMatrix,(Q$4+1),FALSE)*$E2999</f>
        <v>0</v>
      </c>
      <c r="R2995" s="54">
        <f>VLOOKUP(CONCATENATE($F2995," ",$G2995),AllocFactorMatrix,(R$4+1),FALSE)*$E2999</f>
        <v>0</v>
      </c>
      <c r="S2995" s="54">
        <f t="shared" si="1497"/>
        <v>0</v>
      </c>
      <c r="T2995" s="54">
        <f>VLOOKUP(CONCATENATE($F2995," ",$G2995),AllocFactorMatrix,(T$4+1),FALSE)*$E2999</f>
        <v>0</v>
      </c>
      <c r="U2995" s="54">
        <f>VLOOKUP(CONCATENATE($F2995," ",$G2995),AllocFactorMatrix,(U$4+1),FALSE)*$E2999</f>
        <v>0</v>
      </c>
      <c r="V2995" s="54">
        <f>VLOOKUP(CONCATENATE($F2995," ",$G2995),AllocFactorMatrix,(V$4+1),FALSE)*$E2999</f>
        <v>0</v>
      </c>
      <c r="W2995" s="54">
        <f>VLOOKUP(CONCATENATE($F2995," ",$G2995),AllocFactorMatrix,(W$4+1),FALSE)*$E2999</f>
        <v>0</v>
      </c>
      <c r="X2995" s="54">
        <f t="shared" si="1498"/>
        <v>0</v>
      </c>
      <c r="Y2995" s="54">
        <f>VLOOKUP(CONCATENATE($F2995," ",$G2995),AllocFactorMatrix,(Y$4+1),FALSE)*$E2999</f>
        <v>0</v>
      </c>
      <c r="Z2995" s="54">
        <f>VLOOKUP(CONCATENATE($F2995," ",$G2995),AllocFactorMatrix,(Z$4+1),FALSE)*$E2999</f>
        <v>0</v>
      </c>
      <c r="AA2995" s="54">
        <f t="shared" si="1496"/>
        <v>0</v>
      </c>
      <c r="AB2995" s="54">
        <f>VLOOKUP(CONCATENATE($F2995," ",$G2995),AllocFactorMatrix,(AB$4+1),FALSE)*$E2999</f>
        <v>0</v>
      </c>
      <c r="AC2995" s="54">
        <f>VLOOKUP(CONCATENATE($F2995," ",$G2995),AllocFactorMatrix,(AC$4+1),FALSE)*$E2999</f>
        <v>0</v>
      </c>
      <c r="AD2995" s="54">
        <f>VLOOKUP(CONCATENATE($F2995," ",$G2995),AllocFactorMatrix,(AD$4+1),FALSE)*$E2999</f>
        <v>0</v>
      </c>
    </row>
    <row r="2996" spans="1:30" s="51" customFormat="1" hidden="1" outlineLevel="1">
      <c r="A2996" s="56"/>
      <c r="B2996" s="112"/>
      <c r="C2996" s="55"/>
      <c r="D2996" s="55"/>
      <c r="F2996" s="52" t="str">
        <f>F2999</f>
        <v>PROD_DEMAND</v>
      </c>
      <c r="G2996" s="55" t="str">
        <f>$G$12</f>
        <v>DISTSEC</v>
      </c>
      <c r="H2996" s="53">
        <f t="shared" si="1494"/>
        <v>0</v>
      </c>
      <c r="I2996" s="54">
        <f>VLOOKUP(CONCATENATE($F2996," ",$G2996),AllocFactorMatrix,(I$4+1),FALSE)*$E2999</f>
        <v>0</v>
      </c>
      <c r="J2996" s="54">
        <f>VLOOKUP(CONCATENATE($F2996," ",$G2996),AllocFactorMatrix,(J$4+1),FALSE)*$E2999</f>
        <v>0</v>
      </c>
      <c r="K2996" s="54">
        <f>VLOOKUP(CONCATENATE($F2996," ",$G2996),AllocFactorMatrix,(K$4+1),FALSE)*$E2999</f>
        <v>0</v>
      </c>
      <c r="L2996" s="54">
        <f>VLOOKUP(CONCATENATE($F2996," ",$G2996),AllocFactorMatrix,(L$4+1),FALSE)*$E2999</f>
        <v>0</v>
      </c>
      <c r="M2996" s="54">
        <f>VLOOKUP(CONCATENATE($F2996," ",$G2996),AllocFactorMatrix,(M$4+1),FALSE)*$E2999</f>
        <v>0</v>
      </c>
      <c r="N2996" s="54">
        <f t="shared" si="1495"/>
        <v>0</v>
      </c>
      <c r="O2996" s="54">
        <f>VLOOKUP(CONCATENATE($F2996," ",$G2996),AllocFactorMatrix,(O$4+1),FALSE)*$E2999</f>
        <v>0</v>
      </c>
      <c r="P2996" s="54">
        <f>VLOOKUP(CONCATENATE($F2996," ",$G2996),AllocFactorMatrix,(P$4+1),FALSE)*$E2999</f>
        <v>0</v>
      </c>
      <c r="Q2996" s="54">
        <f>VLOOKUP(CONCATENATE($F2996," ",$G2996),AllocFactorMatrix,(Q$4+1),FALSE)*$E2999</f>
        <v>0</v>
      </c>
      <c r="R2996" s="54">
        <f>VLOOKUP(CONCATENATE($F2996," ",$G2996),AllocFactorMatrix,(R$4+1),FALSE)*$E2999</f>
        <v>0</v>
      </c>
      <c r="S2996" s="54">
        <f t="shared" si="1497"/>
        <v>0</v>
      </c>
      <c r="T2996" s="54">
        <f>VLOOKUP(CONCATENATE($F2996," ",$G2996),AllocFactorMatrix,(T$4+1),FALSE)*$E2999</f>
        <v>0</v>
      </c>
      <c r="U2996" s="54">
        <f>VLOOKUP(CONCATENATE($F2996," ",$G2996),AllocFactorMatrix,(U$4+1),FALSE)*$E2999</f>
        <v>0</v>
      </c>
      <c r="V2996" s="54">
        <f>VLOOKUP(CONCATENATE($F2996," ",$G2996),AllocFactorMatrix,(V$4+1),FALSE)*$E2999</f>
        <v>0</v>
      </c>
      <c r="W2996" s="54">
        <f>VLOOKUP(CONCATENATE($F2996," ",$G2996),AllocFactorMatrix,(W$4+1),FALSE)*$E2999</f>
        <v>0</v>
      </c>
      <c r="X2996" s="54">
        <f t="shared" si="1498"/>
        <v>0</v>
      </c>
      <c r="Y2996" s="54">
        <f>VLOOKUP(CONCATENATE($F2996," ",$G2996),AllocFactorMatrix,(Y$4+1),FALSE)*$E2999</f>
        <v>0</v>
      </c>
      <c r="Z2996" s="54">
        <f>VLOOKUP(CONCATENATE($F2996," ",$G2996),AllocFactorMatrix,(Z$4+1),FALSE)*$E2999</f>
        <v>0</v>
      </c>
      <c r="AA2996" s="54">
        <f t="shared" si="1496"/>
        <v>0</v>
      </c>
      <c r="AB2996" s="54">
        <f>VLOOKUP(CONCATENATE($F2996," ",$G2996),AllocFactorMatrix,(AB$4+1),FALSE)*$E2999</f>
        <v>0</v>
      </c>
      <c r="AC2996" s="54">
        <f>VLOOKUP(CONCATENATE($F2996," ",$G2996),AllocFactorMatrix,(AC$4+1),FALSE)*$E2999</f>
        <v>0</v>
      </c>
      <c r="AD2996" s="54">
        <f>VLOOKUP(CONCATENATE($F2996," ",$G2996),AllocFactorMatrix,(AD$4+1),FALSE)*$E2999</f>
        <v>0</v>
      </c>
    </row>
    <row r="2997" spans="1:30" s="51" customFormat="1" hidden="1" outlineLevel="1">
      <c r="A2997" s="56"/>
      <c r="B2997" s="112"/>
      <c r="C2997" s="55"/>
      <c r="D2997" s="55"/>
      <c r="F2997" s="52" t="str">
        <f>F2999</f>
        <v>PROD_DEMAND</v>
      </c>
      <c r="G2997" s="55" t="str">
        <f>$G$13</f>
        <v>ENERGY</v>
      </c>
      <c r="H2997" s="53">
        <f t="shared" si="1494"/>
        <v>0</v>
      </c>
      <c r="I2997" s="54">
        <f>VLOOKUP(CONCATENATE($F2997," ",$G2997),AllocFactorMatrix,(I$4+1),FALSE)*$E2999</f>
        <v>0</v>
      </c>
      <c r="J2997" s="54">
        <f>VLOOKUP(CONCATENATE($F2997," ",$G2997),AllocFactorMatrix,(J$4+1),FALSE)*$E2999</f>
        <v>0</v>
      </c>
      <c r="K2997" s="54">
        <f>VLOOKUP(CONCATENATE($F2997," ",$G2997),AllocFactorMatrix,(K$4+1),FALSE)*$E2999</f>
        <v>0</v>
      </c>
      <c r="L2997" s="54">
        <f>VLOOKUP(CONCATENATE($F2997," ",$G2997),AllocFactorMatrix,(L$4+1),FALSE)*$E2999</f>
        <v>0</v>
      </c>
      <c r="M2997" s="54">
        <f>VLOOKUP(CONCATENATE($F2997," ",$G2997),AllocFactorMatrix,(M$4+1),FALSE)*$E2999</f>
        <v>0</v>
      </c>
      <c r="N2997" s="54">
        <f t="shared" si="1495"/>
        <v>0</v>
      </c>
      <c r="O2997" s="54">
        <f>VLOOKUP(CONCATENATE($F2997," ",$G2997),AllocFactorMatrix,(O$4+1),FALSE)*$E2999</f>
        <v>0</v>
      </c>
      <c r="P2997" s="54">
        <f>VLOOKUP(CONCATENATE($F2997," ",$G2997),AllocFactorMatrix,(P$4+1),FALSE)*$E2999</f>
        <v>0</v>
      </c>
      <c r="Q2997" s="54">
        <f>VLOOKUP(CONCATENATE($F2997," ",$G2997),AllocFactorMatrix,(Q$4+1),FALSE)*$E2999</f>
        <v>0</v>
      </c>
      <c r="R2997" s="54">
        <f>VLOOKUP(CONCATENATE($F2997," ",$G2997),AllocFactorMatrix,(R$4+1),FALSE)*$E2999</f>
        <v>0</v>
      </c>
      <c r="S2997" s="54">
        <f t="shared" si="1497"/>
        <v>0</v>
      </c>
      <c r="T2997" s="54">
        <f>VLOOKUP(CONCATENATE($F2997," ",$G2997),AllocFactorMatrix,(T$4+1),FALSE)*$E2999</f>
        <v>0</v>
      </c>
      <c r="U2997" s="54">
        <f>VLOOKUP(CONCATENATE($F2997," ",$G2997),AllocFactorMatrix,(U$4+1),FALSE)*$E2999</f>
        <v>0</v>
      </c>
      <c r="V2997" s="54">
        <f>VLOOKUP(CONCATENATE($F2997," ",$G2997),AllocFactorMatrix,(V$4+1),FALSE)*$E2999</f>
        <v>0</v>
      </c>
      <c r="W2997" s="54">
        <f>VLOOKUP(CONCATENATE($F2997," ",$G2997),AllocFactorMatrix,(W$4+1),FALSE)*$E2999</f>
        <v>0</v>
      </c>
      <c r="X2997" s="54">
        <f t="shared" si="1498"/>
        <v>0</v>
      </c>
      <c r="Y2997" s="54">
        <f>VLOOKUP(CONCATENATE($F2997," ",$G2997),AllocFactorMatrix,(Y$4+1),FALSE)*$E2999</f>
        <v>0</v>
      </c>
      <c r="Z2997" s="54">
        <f>VLOOKUP(CONCATENATE($F2997," ",$G2997),AllocFactorMatrix,(Z$4+1),FALSE)*$E2999</f>
        <v>0</v>
      </c>
      <c r="AA2997" s="54">
        <f t="shared" si="1496"/>
        <v>0</v>
      </c>
      <c r="AB2997" s="54">
        <f>VLOOKUP(CONCATENATE($F2997," ",$G2997),AllocFactorMatrix,(AB$4+1),FALSE)*$E2999</f>
        <v>0</v>
      </c>
      <c r="AC2997" s="54">
        <f>VLOOKUP(CONCATENATE($F2997," ",$G2997),AllocFactorMatrix,(AC$4+1),FALSE)*$E2999</f>
        <v>0</v>
      </c>
      <c r="AD2997" s="54">
        <f>VLOOKUP(CONCATENATE($F2997," ",$G2997),AllocFactorMatrix,(AD$4+1),FALSE)*$E2999</f>
        <v>0</v>
      </c>
    </row>
    <row r="2998" spans="1:30" s="51" customFormat="1" hidden="1" outlineLevel="1">
      <c r="A2998" s="56"/>
      <c r="B2998" s="112"/>
      <c r="C2998" s="55"/>
      <c r="D2998" s="55"/>
      <c r="F2998" s="52" t="str">
        <f>F2999</f>
        <v>PROD_DEMAND</v>
      </c>
      <c r="G2998" s="55" t="str">
        <f>$G$14</f>
        <v>CUSTOMER</v>
      </c>
      <c r="H2998" s="53">
        <f t="shared" si="1494"/>
        <v>0</v>
      </c>
      <c r="I2998" s="54">
        <f>VLOOKUP(CONCATENATE($F2998," ",$G2998),AllocFactorMatrix,(I$4+1),FALSE)*$E2999</f>
        <v>0</v>
      </c>
      <c r="J2998" s="54">
        <f>VLOOKUP(CONCATENATE($F2998," ",$G2998),AllocFactorMatrix,(J$4+1),FALSE)*$E2999</f>
        <v>0</v>
      </c>
      <c r="K2998" s="54">
        <f>VLOOKUP(CONCATENATE($F2998," ",$G2998),AllocFactorMatrix,(K$4+1),FALSE)*$E2999</f>
        <v>0</v>
      </c>
      <c r="L2998" s="54">
        <f>VLOOKUP(CONCATENATE($F2998," ",$G2998),AllocFactorMatrix,(L$4+1),FALSE)*$E2999</f>
        <v>0</v>
      </c>
      <c r="M2998" s="54">
        <f>VLOOKUP(CONCATENATE($F2998," ",$G2998),AllocFactorMatrix,(M$4+1),FALSE)*$E2999</f>
        <v>0</v>
      </c>
      <c r="N2998" s="54">
        <f t="shared" si="1495"/>
        <v>0</v>
      </c>
      <c r="O2998" s="54">
        <f>VLOOKUP(CONCATENATE($F2998," ",$G2998),AllocFactorMatrix,(O$4+1),FALSE)*$E2999</f>
        <v>0</v>
      </c>
      <c r="P2998" s="54">
        <f>VLOOKUP(CONCATENATE($F2998," ",$G2998),AllocFactorMatrix,(P$4+1),FALSE)*$E2999</f>
        <v>0</v>
      </c>
      <c r="Q2998" s="54">
        <f>VLOOKUP(CONCATENATE($F2998," ",$G2998),AllocFactorMatrix,(Q$4+1),FALSE)*$E2999</f>
        <v>0</v>
      </c>
      <c r="R2998" s="54">
        <f>VLOOKUP(CONCATENATE($F2998," ",$G2998),AllocFactorMatrix,(R$4+1),FALSE)*$E2999</f>
        <v>0</v>
      </c>
      <c r="S2998" s="54">
        <f t="shared" si="1497"/>
        <v>0</v>
      </c>
      <c r="T2998" s="54">
        <f>VLOOKUP(CONCATENATE($F2998," ",$G2998),AllocFactorMatrix,(T$4+1),FALSE)*$E2999</f>
        <v>0</v>
      </c>
      <c r="U2998" s="54">
        <f>VLOOKUP(CONCATENATE($F2998," ",$G2998),AllocFactorMatrix,(U$4+1),FALSE)*$E2999</f>
        <v>0</v>
      </c>
      <c r="V2998" s="54">
        <f>VLOOKUP(CONCATENATE($F2998," ",$G2998),AllocFactorMatrix,(V$4+1),FALSE)*$E2999</f>
        <v>0</v>
      </c>
      <c r="W2998" s="54">
        <f>VLOOKUP(CONCATENATE($F2998," ",$G2998),AllocFactorMatrix,(W$4+1),FALSE)*$E2999</f>
        <v>0</v>
      </c>
      <c r="X2998" s="54">
        <f t="shared" si="1498"/>
        <v>0</v>
      </c>
      <c r="Y2998" s="54">
        <f>VLOOKUP(CONCATENATE($F2998," ",$G2998),AllocFactorMatrix,(Y$4+1),FALSE)*$E2999</f>
        <v>0</v>
      </c>
      <c r="Z2998" s="54">
        <f>VLOOKUP(CONCATENATE($F2998," ",$G2998),AllocFactorMatrix,(Z$4+1),FALSE)*$E2999</f>
        <v>0</v>
      </c>
      <c r="AA2998" s="54">
        <f t="shared" si="1496"/>
        <v>0</v>
      </c>
      <c r="AB2998" s="54">
        <f>VLOOKUP(CONCATENATE($F2998," ",$G2998),AllocFactorMatrix,(AB$4+1),FALSE)*$E2999</f>
        <v>0</v>
      </c>
      <c r="AC2998" s="54">
        <f>VLOOKUP(CONCATENATE($F2998," ",$G2998),AllocFactorMatrix,(AC$4+1),FALSE)*$E2999</f>
        <v>0</v>
      </c>
      <c r="AD2998" s="54">
        <f>VLOOKUP(CONCATENATE($F2998," ",$G2998),AllocFactorMatrix,(AD$4+1),FALSE)*$E2999</f>
        <v>0</v>
      </c>
    </row>
    <row r="2999" spans="1:30" s="51" customFormat="1" collapsed="1">
      <c r="A2999" s="56"/>
      <c r="B2999" s="112"/>
      <c r="C2999" s="55"/>
      <c r="D2999" s="99" t="s">
        <v>473</v>
      </c>
      <c r="E2999" s="61">
        <v>-52958</v>
      </c>
      <c r="F2999" s="57" t="s">
        <v>30</v>
      </c>
      <c r="G2999" s="55" t="str">
        <f>$G$15</f>
        <v>TOTAL</v>
      </c>
      <c r="H2999" s="53">
        <f t="shared" si="1494"/>
        <v>-52957.999999999985</v>
      </c>
      <c r="I2999" s="54">
        <f>VLOOKUP(CONCATENATE($F2999," ",$G2999),AllocFactorMatrix,(I$4+1),FALSE)*$E2999</f>
        <v>-31609.607881258118</v>
      </c>
      <c r="J2999" s="54">
        <f>VLOOKUP(CONCATENATE($F2999," ",$G2999),AllocFactorMatrix,(J$4+1),FALSE)*$E2999</f>
        <v>-1217.8040656215012</v>
      </c>
      <c r="K2999" s="54">
        <f>VLOOKUP(CONCATENATE($F2999," ",$G2999),AllocFactorMatrix,(K$4+1),FALSE)*$E2999</f>
        <v>-3831.2745788129669</v>
      </c>
      <c r="L2999" s="54">
        <f>VLOOKUP(CONCATENATE($F2999," ",$G2999),AllocFactorMatrix,(L$4+1),FALSE)*$E2999</f>
        <v>-75.182682261204448</v>
      </c>
      <c r="M2999" s="54">
        <f>VLOOKUP(CONCATENATE($F2999," ",$G2999),AllocFactorMatrix,(M$4+1),FALSE)*$E2999</f>
        <v>-16.921815970950288</v>
      </c>
      <c r="N2999" s="54">
        <f t="shared" si="1495"/>
        <v>-3923.3790770451214</v>
      </c>
      <c r="O2999" s="54">
        <f>VLOOKUP(CONCATENATE($F2999," ",$G2999),AllocFactorMatrix,(O$4+1),FALSE)*$E2999</f>
        <v>-2602.5622405982031</v>
      </c>
      <c r="P2999" s="54">
        <f>VLOOKUP(CONCATENATE($F2999," ",$G2999),AllocFactorMatrix,(P$4+1),FALSE)*$E2999</f>
        <v>-556.91506567819874</v>
      </c>
      <c r="Q2999" s="54">
        <f>VLOOKUP(CONCATENATE($F2999," ",$G2999),AllocFactorMatrix,(Q$4+1),FALSE)*$E2999</f>
        <v>-164.88043766490446</v>
      </c>
      <c r="R2999" s="54">
        <f>VLOOKUP(CONCATENATE($F2999," ",$G2999),AllocFactorMatrix,(R$4+1),FALSE)*$E2999</f>
        <v>-4.3251907007171653</v>
      </c>
      <c r="S2999" s="54">
        <f t="shared" si="1497"/>
        <v>-3328.6829346420232</v>
      </c>
      <c r="T2999" s="54">
        <f>VLOOKUP(CONCATENATE($F2999," ",$G2999),AllocFactorMatrix,(T$4+1),FALSE)*$E2999</f>
        <v>-111.5547430246102</v>
      </c>
      <c r="U2999" s="54">
        <f>VLOOKUP(CONCATENATE($F2999," ",$G2999),AllocFactorMatrix,(U$4+1),FALSE)*$E2999</f>
        <v>-1438.2216764556974</v>
      </c>
      <c r="V2999" s="54">
        <f>VLOOKUP(CONCATENATE($F2999," ",$G2999),AllocFactorMatrix,(V$4+1),FALSE)*$E2999</f>
        <v>-8901.7223862380124</v>
      </c>
      <c r="W2999" s="54">
        <f>VLOOKUP(CONCATENATE($F2999," ",$G2999),AllocFactorMatrix,(W$4+1),FALSE)*$E2999</f>
        <v>-1424.44637148381</v>
      </c>
      <c r="X2999" s="54">
        <f t="shared" si="1498"/>
        <v>-11875.945177202129</v>
      </c>
      <c r="Y2999" s="54">
        <f>VLOOKUP(CONCATENATE($F2999," ",$G2999),AllocFactorMatrix,(Y$4+1),FALSE)*$E2999</f>
        <v>-971.93086794116846</v>
      </c>
      <c r="Z2999" s="54">
        <f>VLOOKUP(CONCATENATE($F2999," ",$G2999),AllocFactorMatrix,(Z$4+1),FALSE)*$E2999</f>
        <v>-18.568982845247518</v>
      </c>
      <c r="AA2999" s="54">
        <f t="shared" si="1496"/>
        <v>-990.499850786416</v>
      </c>
      <c r="AB2999" s="54">
        <f>VLOOKUP(CONCATENATE($F2999," ",$G2999),AllocFactorMatrix,(AB$4+1),FALSE)*$E2999</f>
        <v>-12.081013444678785</v>
      </c>
      <c r="AC2999" s="54">
        <f>VLOOKUP(CONCATENATE($F2999," ",$G2999),AllocFactorMatrix,(AC$4+1),FALSE)*$E2999</f>
        <v>0</v>
      </c>
      <c r="AD2999" s="54">
        <f>VLOOKUP(CONCATENATE($F2999," ",$G2999),AllocFactorMatrix,(AD$4+1),FALSE)*$E2999</f>
        <v>0</v>
      </c>
    </row>
    <row r="3000" spans="1:30" s="51" customFormat="1" hidden="1" outlineLevel="1">
      <c r="A3000" s="56"/>
      <c r="B3000" s="112"/>
      <c r="C3000" s="55"/>
      <c r="D3000" s="55"/>
      <c r="F3000" s="52" t="str">
        <f>F3007</f>
        <v>PROD_DEMAND</v>
      </c>
      <c r="G3000" s="55" t="str">
        <f>$G$8</f>
        <v>PRODUCTION</v>
      </c>
      <c r="H3000" s="53">
        <f t="shared" si="1443"/>
        <v>-249700.99999999991</v>
      </c>
      <c r="I3000" s="54">
        <f>VLOOKUP(CONCATENATE($F3000," ",$G3000),AllocFactorMatrix,(I$4+1),FALSE)*$E3007</f>
        <v>-149041.70658933558</v>
      </c>
      <c r="J3000" s="54">
        <f>VLOOKUP(CONCATENATE($F3000," ",$G3000),AllocFactorMatrix,(J$4+1),FALSE)*$E3007</f>
        <v>-5742.0388419078226</v>
      </c>
      <c r="K3000" s="54">
        <f>VLOOKUP(CONCATENATE($F3000," ",$G3000),AllocFactorMatrix,(K$4+1),FALSE)*$E3007</f>
        <v>-18064.751191589119</v>
      </c>
      <c r="L3000" s="54">
        <f>VLOOKUP(CONCATENATE($F3000," ",$G3000),AllocFactorMatrix,(L$4+1),FALSE)*$E3007</f>
        <v>-354.49206811633769</v>
      </c>
      <c r="M3000" s="54">
        <f>VLOOKUP(CONCATENATE($F3000," ",$G3000),AllocFactorMatrix,(M$4+1),FALSE)*$E3007</f>
        <v>-79.787650020058493</v>
      </c>
      <c r="N3000" s="54">
        <f t="shared" si="1444"/>
        <v>-18499.030909725516</v>
      </c>
      <c r="O3000" s="54">
        <f>VLOOKUP(CONCATENATE($F3000," ",$G3000),AllocFactorMatrix,(O$4+1),FALSE)*$E3007</f>
        <v>-12271.279014305901</v>
      </c>
      <c r="P3000" s="54">
        <f>VLOOKUP(CONCATENATE($F3000," ",$G3000),AllocFactorMatrix,(P$4+1),FALSE)*$E3007</f>
        <v>-2625.896914817627</v>
      </c>
      <c r="Q3000" s="54">
        <f>VLOOKUP(CONCATENATE($F3000," ",$G3000),AllocFactorMatrix,(Q$4+1),FALSE)*$E3007</f>
        <v>-777.42381066815801</v>
      </c>
      <c r="R3000" s="54">
        <f>VLOOKUP(CONCATENATE($F3000," ",$G3000),AllocFactorMatrix,(R$4+1),FALSE)*$E3007</f>
        <v>-20.393603292416195</v>
      </c>
      <c r="S3000" s="54">
        <f>SUBTOTAL(9,O3000:R3000)</f>
        <v>-15694.993343084103</v>
      </c>
      <c r="T3000" s="54">
        <f>VLOOKUP(CONCATENATE($F3000," ",$G3000),AllocFactorMatrix,(T$4+1),FALSE)*$E3007</f>
        <v>-525.98910245832906</v>
      </c>
      <c r="U3000" s="54">
        <f>VLOOKUP(CONCATENATE($F3000," ",$G3000),AllocFactorMatrix,(U$4+1),FALSE)*$E3007</f>
        <v>-6781.3246503392138</v>
      </c>
      <c r="V3000" s="54">
        <f>VLOOKUP(CONCATENATE($F3000," ",$G3000),AllocFactorMatrix,(V$4+1),FALSE)*$E3007</f>
        <v>-41972.298454738055</v>
      </c>
      <c r="W3000" s="54">
        <f>VLOOKUP(CONCATENATE($F3000," ",$G3000),AllocFactorMatrix,(W$4+1),FALSE)*$E3007</f>
        <v>-6716.3730391230565</v>
      </c>
      <c r="X3000" s="54">
        <f>SUBTOTAL(9,T3000:W3000)</f>
        <v>-55995.985246658653</v>
      </c>
      <c r="Y3000" s="54">
        <f>VLOOKUP(CONCATENATE($F3000," ",$G3000),AllocFactorMatrix,(Y$4+1),FALSE)*$E3007</f>
        <v>-4582.7280043766332</v>
      </c>
      <c r="Z3000" s="54">
        <f>VLOOKUP(CONCATENATE($F3000," ",$G3000),AllocFactorMatrix,(Z$4+1),FALSE)*$E3007</f>
        <v>-87.554167178540567</v>
      </c>
      <c r="AA3000" s="54">
        <f t="shared" si="1445"/>
        <v>-4670.2821715551736</v>
      </c>
      <c r="AB3000" s="54">
        <f>VLOOKUP(CONCATENATE($F3000," ",$G3000),AllocFactorMatrix,(AB$4+1),FALSE)*$E3007</f>
        <v>-56.962897733104292</v>
      </c>
      <c r="AC3000" s="54">
        <f>VLOOKUP(CONCATENATE($F3000," ",$G3000),AllocFactorMatrix,(AC$4+1),FALSE)*$E3007</f>
        <v>0</v>
      </c>
      <c r="AD3000" s="54">
        <f>VLOOKUP(CONCATENATE($F3000," ",$G3000),AllocFactorMatrix,(AD$4+1),FALSE)*$E3007</f>
        <v>0</v>
      </c>
    </row>
    <row r="3001" spans="1:30" s="51" customFormat="1" hidden="1" outlineLevel="1">
      <c r="A3001" s="56"/>
      <c r="B3001" s="112"/>
      <c r="C3001" s="55"/>
      <c r="D3001" s="55"/>
      <c r="F3001" s="52" t="str">
        <f>F3007</f>
        <v>PROD_DEMAND</v>
      </c>
      <c r="G3001" s="55" t="str">
        <f>$G$9</f>
        <v>BULKTRAN</v>
      </c>
      <c r="H3001" s="53">
        <f t="shared" si="1443"/>
        <v>0</v>
      </c>
      <c r="I3001" s="54">
        <f>VLOOKUP(CONCATENATE($F3001," ",$G3001),AllocFactorMatrix,(I$4+1),FALSE)*$E3007</f>
        <v>0</v>
      </c>
      <c r="J3001" s="54">
        <f>VLOOKUP(CONCATENATE($F3001," ",$G3001),AllocFactorMatrix,(J$4+1),FALSE)*$E3007</f>
        <v>0</v>
      </c>
      <c r="K3001" s="54">
        <f>VLOOKUP(CONCATENATE($F3001," ",$G3001),AllocFactorMatrix,(K$4+1),FALSE)*$E3007</f>
        <v>0</v>
      </c>
      <c r="L3001" s="54">
        <f>VLOOKUP(CONCATENATE($F3001," ",$G3001),AllocFactorMatrix,(L$4+1),FALSE)*$E3007</f>
        <v>0</v>
      </c>
      <c r="M3001" s="54">
        <f>VLOOKUP(CONCATENATE($F3001," ",$G3001),AllocFactorMatrix,(M$4+1),FALSE)*$E3007</f>
        <v>0</v>
      </c>
      <c r="N3001" s="54">
        <f t="shared" si="1444"/>
        <v>0</v>
      </c>
      <c r="O3001" s="54">
        <f>VLOOKUP(CONCATENATE($F3001," ",$G3001),AllocFactorMatrix,(O$4+1),FALSE)*$E3007</f>
        <v>0</v>
      </c>
      <c r="P3001" s="54">
        <f>VLOOKUP(CONCATENATE($F3001," ",$G3001),AllocFactorMatrix,(P$4+1),FALSE)*$E3007</f>
        <v>0</v>
      </c>
      <c r="Q3001" s="54">
        <f>VLOOKUP(CONCATENATE($F3001," ",$G3001),AllocFactorMatrix,(Q$4+1),FALSE)*$E3007</f>
        <v>0</v>
      </c>
      <c r="R3001" s="54">
        <f>VLOOKUP(CONCATENATE($F3001," ",$G3001),AllocFactorMatrix,(R$4+1),FALSE)*$E3007</f>
        <v>0</v>
      </c>
      <c r="S3001" s="54">
        <f t="shared" ref="S3001:S3007" si="1499">SUBTOTAL(9,O3001:R3001)</f>
        <v>0</v>
      </c>
      <c r="T3001" s="54">
        <f>VLOOKUP(CONCATENATE($F3001," ",$G3001),AllocFactorMatrix,(T$4+1),FALSE)*$E3007</f>
        <v>0</v>
      </c>
      <c r="U3001" s="54">
        <f>VLOOKUP(CONCATENATE($F3001," ",$G3001),AllocFactorMatrix,(U$4+1),FALSE)*$E3007</f>
        <v>0</v>
      </c>
      <c r="V3001" s="54">
        <f>VLOOKUP(CONCATENATE($F3001," ",$G3001),AllocFactorMatrix,(V$4+1),FALSE)*$E3007</f>
        <v>0</v>
      </c>
      <c r="W3001" s="54">
        <f>VLOOKUP(CONCATENATE($F3001," ",$G3001),AllocFactorMatrix,(W$4+1),FALSE)*$E3007</f>
        <v>0</v>
      </c>
      <c r="X3001" s="54">
        <f t="shared" ref="X3001:X3007" si="1500">SUBTOTAL(9,T3001:W3001)</f>
        <v>0</v>
      </c>
      <c r="Y3001" s="54">
        <f>VLOOKUP(CONCATENATE($F3001," ",$G3001),AllocFactorMatrix,(Y$4+1),FALSE)*$E3007</f>
        <v>0</v>
      </c>
      <c r="Z3001" s="54">
        <f>VLOOKUP(CONCATENATE($F3001," ",$G3001),AllocFactorMatrix,(Z$4+1),FALSE)*$E3007</f>
        <v>0</v>
      </c>
      <c r="AA3001" s="54">
        <f t="shared" si="1445"/>
        <v>0</v>
      </c>
      <c r="AB3001" s="54">
        <f>VLOOKUP(CONCATENATE($F3001," ",$G3001),AllocFactorMatrix,(AB$4+1),FALSE)*$E3007</f>
        <v>0</v>
      </c>
      <c r="AC3001" s="54">
        <f>VLOOKUP(CONCATENATE($F3001," ",$G3001),AllocFactorMatrix,(AC$4+1),FALSE)*$E3007</f>
        <v>0</v>
      </c>
      <c r="AD3001" s="54">
        <f>VLOOKUP(CONCATENATE($F3001," ",$G3001),AllocFactorMatrix,(AD$4+1),FALSE)*$E3007</f>
        <v>0</v>
      </c>
    </row>
    <row r="3002" spans="1:30" s="51" customFormat="1" hidden="1" outlineLevel="1">
      <c r="A3002" s="56"/>
      <c r="B3002" s="112"/>
      <c r="C3002" s="55"/>
      <c r="D3002" s="55"/>
      <c r="F3002" s="52" t="str">
        <f>F3007</f>
        <v>PROD_DEMAND</v>
      </c>
      <c r="G3002" s="55" t="str">
        <f>$G$10</f>
        <v>SUBTRAN</v>
      </c>
      <c r="H3002" s="53">
        <f t="shared" si="1443"/>
        <v>0</v>
      </c>
      <c r="I3002" s="54">
        <f>VLOOKUP(CONCATENATE($F3002," ",$G3002),AllocFactorMatrix,(I$4+1),FALSE)*$E3007</f>
        <v>0</v>
      </c>
      <c r="J3002" s="54">
        <f>VLOOKUP(CONCATENATE($F3002," ",$G3002),AllocFactorMatrix,(J$4+1),FALSE)*$E3007</f>
        <v>0</v>
      </c>
      <c r="K3002" s="54">
        <f>VLOOKUP(CONCATENATE($F3002," ",$G3002),AllocFactorMatrix,(K$4+1),FALSE)*$E3007</f>
        <v>0</v>
      </c>
      <c r="L3002" s="54">
        <f>VLOOKUP(CONCATENATE($F3002," ",$G3002),AllocFactorMatrix,(L$4+1),FALSE)*$E3007</f>
        <v>0</v>
      </c>
      <c r="M3002" s="54">
        <f>VLOOKUP(CONCATENATE($F3002," ",$G3002),AllocFactorMatrix,(M$4+1),FALSE)*$E3007</f>
        <v>0</v>
      </c>
      <c r="N3002" s="54">
        <f t="shared" si="1444"/>
        <v>0</v>
      </c>
      <c r="O3002" s="54">
        <f>VLOOKUP(CONCATENATE($F3002," ",$G3002),AllocFactorMatrix,(O$4+1),FALSE)*$E3007</f>
        <v>0</v>
      </c>
      <c r="P3002" s="54">
        <f>VLOOKUP(CONCATENATE($F3002," ",$G3002),AllocFactorMatrix,(P$4+1),FALSE)*$E3007</f>
        <v>0</v>
      </c>
      <c r="Q3002" s="54">
        <f>VLOOKUP(CONCATENATE($F3002," ",$G3002),AllocFactorMatrix,(Q$4+1),FALSE)*$E3007</f>
        <v>0</v>
      </c>
      <c r="R3002" s="54">
        <f>VLOOKUP(CONCATENATE($F3002," ",$G3002),AllocFactorMatrix,(R$4+1),FALSE)*$E3007</f>
        <v>0</v>
      </c>
      <c r="S3002" s="54">
        <f t="shared" si="1499"/>
        <v>0</v>
      </c>
      <c r="T3002" s="54">
        <f>VLOOKUP(CONCATENATE($F3002," ",$G3002),AllocFactorMatrix,(T$4+1),FALSE)*$E3007</f>
        <v>0</v>
      </c>
      <c r="U3002" s="54">
        <f>VLOOKUP(CONCATENATE($F3002," ",$G3002),AllocFactorMatrix,(U$4+1),FALSE)*$E3007</f>
        <v>0</v>
      </c>
      <c r="V3002" s="54">
        <f>VLOOKUP(CONCATENATE($F3002," ",$G3002),AllocFactorMatrix,(V$4+1),FALSE)*$E3007</f>
        <v>0</v>
      </c>
      <c r="W3002" s="54">
        <f>VLOOKUP(CONCATENATE($F3002," ",$G3002),AllocFactorMatrix,(W$4+1),FALSE)*$E3007</f>
        <v>0</v>
      </c>
      <c r="X3002" s="54">
        <f t="shared" si="1500"/>
        <v>0</v>
      </c>
      <c r="Y3002" s="54">
        <f>VLOOKUP(CONCATENATE($F3002," ",$G3002),AllocFactorMatrix,(Y$4+1),FALSE)*$E3007</f>
        <v>0</v>
      </c>
      <c r="Z3002" s="54">
        <f>VLOOKUP(CONCATENATE($F3002," ",$G3002),AllocFactorMatrix,(Z$4+1),FALSE)*$E3007</f>
        <v>0</v>
      </c>
      <c r="AA3002" s="54">
        <f t="shared" si="1445"/>
        <v>0</v>
      </c>
      <c r="AB3002" s="54">
        <f>VLOOKUP(CONCATENATE($F3002," ",$G3002),AllocFactorMatrix,(AB$4+1),FALSE)*$E3007</f>
        <v>0</v>
      </c>
      <c r="AC3002" s="54">
        <f>VLOOKUP(CONCATENATE($F3002," ",$G3002),AllocFactorMatrix,(AC$4+1),FALSE)*$E3007</f>
        <v>0</v>
      </c>
      <c r="AD3002" s="54">
        <f>VLOOKUP(CONCATENATE($F3002," ",$G3002),AllocFactorMatrix,(AD$4+1),FALSE)*$E3007</f>
        <v>0</v>
      </c>
    </row>
    <row r="3003" spans="1:30" s="51" customFormat="1" hidden="1" outlineLevel="1">
      <c r="A3003" s="56"/>
      <c r="B3003" s="112"/>
      <c r="C3003" s="55"/>
      <c r="D3003" s="55"/>
      <c r="F3003" s="52" t="str">
        <f>F3007</f>
        <v>PROD_DEMAND</v>
      </c>
      <c r="G3003" s="55" t="str">
        <f>$G$11</f>
        <v>DISTPRI</v>
      </c>
      <c r="H3003" s="53">
        <f t="shared" si="1443"/>
        <v>0</v>
      </c>
      <c r="I3003" s="54">
        <f>VLOOKUP(CONCATENATE($F3003," ",$G3003),AllocFactorMatrix,(I$4+1),FALSE)*$E3007</f>
        <v>0</v>
      </c>
      <c r="J3003" s="54">
        <f>VLOOKUP(CONCATENATE($F3003," ",$G3003),AllocFactorMatrix,(J$4+1),FALSE)*$E3007</f>
        <v>0</v>
      </c>
      <c r="K3003" s="54">
        <f>VLOOKUP(CONCATENATE($F3003," ",$G3003),AllocFactorMatrix,(K$4+1),FALSE)*$E3007</f>
        <v>0</v>
      </c>
      <c r="L3003" s="54">
        <f>VLOOKUP(CONCATENATE($F3003," ",$G3003),AllocFactorMatrix,(L$4+1),FALSE)*$E3007</f>
        <v>0</v>
      </c>
      <c r="M3003" s="54">
        <f>VLOOKUP(CONCATENATE($F3003," ",$G3003),AllocFactorMatrix,(M$4+1),FALSE)*$E3007</f>
        <v>0</v>
      </c>
      <c r="N3003" s="54">
        <f t="shared" si="1444"/>
        <v>0</v>
      </c>
      <c r="O3003" s="54">
        <f>VLOOKUP(CONCATENATE($F3003," ",$G3003),AllocFactorMatrix,(O$4+1),FALSE)*$E3007</f>
        <v>0</v>
      </c>
      <c r="P3003" s="54">
        <f>VLOOKUP(CONCATENATE($F3003," ",$G3003),AllocFactorMatrix,(P$4+1),FALSE)*$E3007</f>
        <v>0</v>
      </c>
      <c r="Q3003" s="54">
        <f>VLOOKUP(CONCATENATE($F3003," ",$G3003),AllocFactorMatrix,(Q$4+1),FALSE)*$E3007</f>
        <v>0</v>
      </c>
      <c r="R3003" s="54">
        <f>VLOOKUP(CONCATENATE($F3003," ",$G3003),AllocFactorMatrix,(R$4+1),FALSE)*$E3007</f>
        <v>0</v>
      </c>
      <c r="S3003" s="54">
        <f t="shared" si="1499"/>
        <v>0</v>
      </c>
      <c r="T3003" s="54">
        <f>VLOOKUP(CONCATENATE($F3003," ",$G3003),AllocFactorMatrix,(T$4+1),FALSE)*$E3007</f>
        <v>0</v>
      </c>
      <c r="U3003" s="54">
        <f>VLOOKUP(CONCATENATE($F3003," ",$G3003),AllocFactorMatrix,(U$4+1),FALSE)*$E3007</f>
        <v>0</v>
      </c>
      <c r="V3003" s="54">
        <f>VLOOKUP(CONCATENATE($F3003," ",$G3003),AllocFactorMatrix,(V$4+1),FALSE)*$E3007</f>
        <v>0</v>
      </c>
      <c r="W3003" s="54">
        <f>VLOOKUP(CONCATENATE($F3003," ",$G3003),AllocFactorMatrix,(W$4+1),FALSE)*$E3007</f>
        <v>0</v>
      </c>
      <c r="X3003" s="54">
        <f t="shared" si="1500"/>
        <v>0</v>
      </c>
      <c r="Y3003" s="54">
        <f>VLOOKUP(CONCATENATE($F3003," ",$G3003),AllocFactorMatrix,(Y$4+1),FALSE)*$E3007</f>
        <v>0</v>
      </c>
      <c r="Z3003" s="54">
        <f>VLOOKUP(CONCATENATE($F3003," ",$G3003),AllocFactorMatrix,(Z$4+1),FALSE)*$E3007</f>
        <v>0</v>
      </c>
      <c r="AA3003" s="54">
        <f t="shared" si="1445"/>
        <v>0</v>
      </c>
      <c r="AB3003" s="54">
        <f>VLOOKUP(CONCATENATE($F3003," ",$G3003),AllocFactorMatrix,(AB$4+1),FALSE)*$E3007</f>
        <v>0</v>
      </c>
      <c r="AC3003" s="54">
        <f>VLOOKUP(CONCATENATE($F3003," ",$G3003),AllocFactorMatrix,(AC$4+1),FALSE)*$E3007</f>
        <v>0</v>
      </c>
      <c r="AD3003" s="54">
        <f>VLOOKUP(CONCATENATE($F3003," ",$G3003),AllocFactorMatrix,(AD$4+1),FALSE)*$E3007</f>
        <v>0</v>
      </c>
    </row>
    <row r="3004" spans="1:30" s="51" customFormat="1" hidden="1" outlineLevel="1">
      <c r="A3004" s="56"/>
      <c r="B3004" s="112"/>
      <c r="C3004" s="55"/>
      <c r="D3004" s="55"/>
      <c r="F3004" s="52" t="str">
        <f>F3007</f>
        <v>PROD_DEMAND</v>
      </c>
      <c r="G3004" s="55" t="str">
        <f>$G$12</f>
        <v>DISTSEC</v>
      </c>
      <c r="H3004" s="53">
        <f t="shared" si="1443"/>
        <v>0</v>
      </c>
      <c r="I3004" s="54">
        <f>VLOOKUP(CONCATENATE($F3004," ",$G3004),AllocFactorMatrix,(I$4+1),FALSE)*$E3007</f>
        <v>0</v>
      </c>
      <c r="J3004" s="54">
        <f>VLOOKUP(CONCATENATE($F3004," ",$G3004),AllocFactorMatrix,(J$4+1),FALSE)*$E3007</f>
        <v>0</v>
      </c>
      <c r="K3004" s="54">
        <f>VLOOKUP(CONCATENATE($F3004," ",$G3004),AllocFactorMatrix,(K$4+1),FALSE)*$E3007</f>
        <v>0</v>
      </c>
      <c r="L3004" s="54">
        <f>VLOOKUP(CONCATENATE($F3004," ",$G3004),AllocFactorMatrix,(L$4+1),FALSE)*$E3007</f>
        <v>0</v>
      </c>
      <c r="M3004" s="54">
        <f>VLOOKUP(CONCATENATE($F3004," ",$G3004),AllocFactorMatrix,(M$4+1),FALSE)*$E3007</f>
        <v>0</v>
      </c>
      <c r="N3004" s="54">
        <f t="shared" si="1444"/>
        <v>0</v>
      </c>
      <c r="O3004" s="54">
        <f>VLOOKUP(CONCATENATE($F3004," ",$G3004),AllocFactorMatrix,(O$4+1),FALSE)*$E3007</f>
        <v>0</v>
      </c>
      <c r="P3004" s="54">
        <f>VLOOKUP(CONCATENATE($F3004," ",$G3004),AllocFactorMatrix,(P$4+1),FALSE)*$E3007</f>
        <v>0</v>
      </c>
      <c r="Q3004" s="54">
        <f>VLOOKUP(CONCATENATE($F3004," ",$G3004),AllocFactorMatrix,(Q$4+1),FALSE)*$E3007</f>
        <v>0</v>
      </c>
      <c r="R3004" s="54">
        <f>VLOOKUP(CONCATENATE($F3004," ",$G3004),AllocFactorMatrix,(R$4+1),FALSE)*$E3007</f>
        <v>0</v>
      </c>
      <c r="S3004" s="54">
        <f t="shared" si="1499"/>
        <v>0</v>
      </c>
      <c r="T3004" s="54">
        <f>VLOOKUP(CONCATENATE($F3004," ",$G3004),AllocFactorMatrix,(T$4+1),FALSE)*$E3007</f>
        <v>0</v>
      </c>
      <c r="U3004" s="54">
        <f>VLOOKUP(CONCATENATE($F3004," ",$G3004),AllocFactorMatrix,(U$4+1),FALSE)*$E3007</f>
        <v>0</v>
      </c>
      <c r="V3004" s="54">
        <f>VLOOKUP(CONCATENATE($F3004," ",$G3004),AllocFactorMatrix,(V$4+1),FALSE)*$E3007</f>
        <v>0</v>
      </c>
      <c r="W3004" s="54">
        <f>VLOOKUP(CONCATENATE($F3004," ",$G3004),AllocFactorMatrix,(W$4+1),FALSE)*$E3007</f>
        <v>0</v>
      </c>
      <c r="X3004" s="54">
        <f t="shared" si="1500"/>
        <v>0</v>
      </c>
      <c r="Y3004" s="54">
        <f>VLOOKUP(CONCATENATE($F3004," ",$G3004),AllocFactorMatrix,(Y$4+1),FALSE)*$E3007</f>
        <v>0</v>
      </c>
      <c r="Z3004" s="54">
        <f>VLOOKUP(CONCATENATE($F3004," ",$G3004),AllocFactorMatrix,(Z$4+1),FALSE)*$E3007</f>
        <v>0</v>
      </c>
      <c r="AA3004" s="54">
        <f t="shared" si="1445"/>
        <v>0</v>
      </c>
      <c r="AB3004" s="54">
        <f>VLOOKUP(CONCATENATE($F3004," ",$G3004),AllocFactorMatrix,(AB$4+1),FALSE)*$E3007</f>
        <v>0</v>
      </c>
      <c r="AC3004" s="54">
        <f>VLOOKUP(CONCATENATE($F3004," ",$G3004),AllocFactorMatrix,(AC$4+1),FALSE)*$E3007</f>
        <v>0</v>
      </c>
      <c r="AD3004" s="54">
        <f>VLOOKUP(CONCATENATE($F3004," ",$G3004),AllocFactorMatrix,(AD$4+1),FALSE)*$E3007</f>
        <v>0</v>
      </c>
    </row>
    <row r="3005" spans="1:30" s="51" customFormat="1" hidden="1" outlineLevel="1">
      <c r="A3005" s="56"/>
      <c r="B3005" s="112"/>
      <c r="C3005" s="55"/>
      <c r="D3005" s="55"/>
      <c r="F3005" s="52" t="str">
        <f>F3007</f>
        <v>PROD_DEMAND</v>
      </c>
      <c r="G3005" s="55" t="str">
        <f>$G$13</f>
        <v>ENERGY</v>
      </c>
      <c r="H3005" s="53">
        <f t="shared" si="1443"/>
        <v>0</v>
      </c>
      <c r="I3005" s="54">
        <f>VLOOKUP(CONCATENATE($F3005," ",$G3005),AllocFactorMatrix,(I$4+1),FALSE)*$E3007</f>
        <v>0</v>
      </c>
      <c r="J3005" s="54">
        <f>VLOOKUP(CONCATENATE($F3005," ",$G3005),AllocFactorMatrix,(J$4+1),FALSE)*$E3007</f>
        <v>0</v>
      </c>
      <c r="K3005" s="54">
        <f>VLOOKUP(CONCATENATE($F3005," ",$G3005),AllocFactorMatrix,(K$4+1),FALSE)*$E3007</f>
        <v>0</v>
      </c>
      <c r="L3005" s="54">
        <f>VLOOKUP(CONCATENATE($F3005," ",$G3005),AllocFactorMatrix,(L$4+1),FALSE)*$E3007</f>
        <v>0</v>
      </c>
      <c r="M3005" s="54">
        <f>VLOOKUP(CONCATENATE($F3005," ",$G3005),AllocFactorMatrix,(M$4+1),FALSE)*$E3007</f>
        <v>0</v>
      </c>
      <c r="N3005" s="54">
        <f t="shared" si="1444"/>
        <v>0</v>
      </c>
      <c r="O3005" s="54">
        <f>VLOOKUP(CONCATENATE($F3005," ",$G3005),AllocFactorMatrix,(O$4+1),FALSE)*$E3007</f>
        <v>0</v>
      </c>
      <c r="P3005" s="54">
        <f>VLOOKUP(CONCATENATE($F3005," ",$G3005),AllocFactorMatrix,(P$4+1),FALSE)*$E3007</f>
        <v>0</v>
      </c>
      <c r="Q3005" s="54">
        <f>VLOOKUP(CONCATENATE($F3005," ",$G3005),AllocFactorMatrix,(Q$4+1),FALSE)*$E3007</f>
        <v>0</v>
      </c>
      <c r="R3005" s="54">
        <f>VLOOKUP(CONCATENATE($F3005," ",$G3005),AllocFactorMatrix,(R$4+1),FALSE)*$E3007</f>
        <v>0</v>
      </c>
      <c r="S3005" s="54">
        <f t="shared" si="1499"/>
        <v>0</v>
      </c>
      <c r="T3005" s="54">
        <f>VLOOKUP(CONCATENATE($F3005," ",$G3005),AllocFactorMatrix,(T$4+1),FALSE)*$E3007</f>
        <v>0</v>
      </c>
      <c r="U3005" s="54">
        <f>VLOOKUP(CONCATENATE($F3005," ",$G3005),AllocFactorMatrix,(U$4+1),FALSE)*$E3007</f>
        <v>0</v>
      </c>
      <c r="V3005" s="54">
        <f>VLOOKUP(CONCATENATE($F3005," ",$G3005),AllocFactorMatrix,(V$4+1),FALSE)*$E3007</f>
        <v>0</v>
      </c>
      <c r="W3005" s="54">
        <f>VLOOKUP(CONCATENATE($F3005," ",$G3005),AllocFactorMatrix,(W$4+1),FALSE)*$E3007</f>
        <v>0</v>
      </c>
      <c r="X3005" s="54">
        <f t="shared" si="1500"/>
        <v>0</v>
      </c>
      <c r="Y3005" s="54">
        <f>VLOOKUP(CONCATENATE($F3005," ",$G3005),AllocFactorMatrix,(Y$4+1),FALSE)*$E3007</f>
        <v>0</v>
      </c>
      <c r="Z3005" s="54">
        <f>VLOOKUP(CONCATENATE($F3005," ",$G3005),AllocFactorMatrix,(Z$4+1),FALSE)*$E3007</f>
        <v>0</v>
      </c>
      <c r="AA3005" s="54">
        <f t="shared" si="1445"/>
        <v>0</v>
      </c>
      <c r="AB3005" s="54">
        <f>VLOOKUP(CONCATENATE($F3005," ",$G3005),AllocFactorMatrix,(AB$4+1),FALSE)*$E3007</f>
        <v>0</v>
      </c>
      <c r="AC3005" s="54">
        <f>VLOOKUP(CONCATENATE($F3005," ",$G3005),AllocFactorMatrix,(AC$4+1),FALSE)*$E3007</f>
        <v>0</v>
      </c>
      <c r="AD3005" s="54">
        <f>VLOOKUP(CONCATENATE($F3005," ",$G3005),AllocFactorMatrix,(AD$4+1),FALSE)*$E3007</f>
        <v>0</v>
      </c>
    </row>
    <row r="3006" spans="1:30" s="51" customFormat="1" hidden="1" outlineLevel="1">
      <c r="A3006" s="56"/>
      <c r="B3006" s="112"/>
      <c r="C3006" s="55"/>
      <c r="D3006" s="55"/>
      <c r="F3006" s="52" t="str">
        <f>F3007</f>
        <v>PROD_DEMAND</v>
      </c>
      <c r="G3006" s="55" t="str">
        <f>$G$14</f>
        <v>CUSTOMER</v>
      </c>
      <c r="H3006" s="53">
        <f t="shared" si="1443"/>
        <v>0</v>
      </c>
      <c r="I3006" s="54">
        <f>VLOOKUP(CONCATENATE($F3006," ",$G3006),AllocFactorMatrix,(I$4+1),FALSE)*$E3007</f>
        <v>0</v>
      </c>
      <c r="J3006" s="54">
        <f>VLOOKUP(CONCATENATE($F3006," ",$G3006),AllocFactorMatrix,(J$4+1),FALSE)*$E3007</f>
        <v>0</v>
      </c>
      <c r="K3006" s="54">
        <f>VLOOKUP(CONCATENATE($F3006," ",$G3006),AllocFactorMatrix,(K$4+1),FALSE)*$E3007</f>
        <v>0</v>
      </c>
      <c r="L3006" s="54">
        <f>VLOOKUP(CONCATENATE($F3006," ",$G3006),AllocFactorMatrix,(L$4+1),FALSE)*$E3007</f>
        <v>0</v>
      </c>
      <c r="M3006" s="54">
        <f>VLOOKUP(CONCATENATE($F3006," ",$G3006),AllocFactorMatrix,(M$4+1),FALSE)*$E3007</f>
        <v>0</v>
      </c>
      <c r="N3006" s="54">
        <f t="shared" si="1444"/>
        <v>0</v>
      </c>
      <c r="O3006" s="54">
        <f>VLOOKUP(CONCATENATE($F3006," ",$G3006),AllocFactorMatrix,(O$4+1),FALSE)*$E3007</f>
        <v>0</v>
      </c>
      <c r="P3006" s="54">
        <f>VLOOKUP(CONCATENATE($F3006," ",$G3006),AllocFactorMatrix,(P$4+1),FALSE)*$E3007</f>
        <v>0</v>
      </c>
      <c r="Q3006" s="54">
        <f>VLOOKUP(CONCATENATE($F3006," ",$G3006),AllocFactorMatrix,(Q$4+1),FALSE)*$E3007</f>
        <v>0</v>
      </c>
      <c r="R3006" s="54">
        <f>VLOOKUP(CONCATENATE($F3006," ",$G3006),AllocFactorMatrix,(R$4+1),FALSE)*$E3007</f>
        <v>0</v>
      </c>
      <c r="S3006" s="54">
        <f t="shared" si="1499"/>
        <v>0</v>
      </c>
      <c r="T3006" s="54">
        <f>VLOOKUP(CONCATENATE($F3006," ",$G3006),AllocFactorMatrix,(T$4+1),FALSE)*$E3007</f>
        <v>0</v>
      </c>
      <c r="U3006" s="54">
        <f>VLOOKUP(CONCATENATE($F3006," ",$G3006),AllocFactorMatrix,(U$4+1),FALSE)*$E3007</f>
        <v>0</v>
      </c>
      <c r="V3006" s="54">
        <f>VLOOKUP(CONCATENATE($F3006," ",$G3006),AllocFactorMatrix,(V$4+1),FALSE)*$E3007</f>
        <v>0</v>
      </c>
      <c r="W3006" s="54">
        <f>VLOOKUP(CONCATENATE($F3006," ",$G3006),AllocFactorMatrix,(W$4+1),FALSE)*$E3007</f>
        <v>0</v>
      </c>
      <c r="X3006" s="54">
        <f t="shared" si="1500"/>
        <v>0</v>
      </c>
      <c r="Y3006" s="54">
        <f>VLOOKUP(CONCATENATE($F3006," ",$G3006),AllocFactorMatrix,(Y$4+1),FALSE)*$E3007</f>
        <v>0</v>
      </c>
      <c r="Z3006" s="54">
        <f>VLOOKUP(CONCATENATE($F3006," ",$G3006),AllocFactorMatrix,(Z$4+1),FALSE)*$E3007</f>
        <v>0</v>
      </c>
      <c r="AA3006" s="54">
        <f t="shared" si="1445"/>
        <v>0</v>
      </c>
      <c r="AB3006" s="54">
        <f>VLOOKUP(CONCATENATE($F3006," ",$G3006),AllocFactorMatrix,(AB$4+1),FALSE)*$E3007</f>
        <v>0</v>
      </c>
      <c r="AC3006" s="54">
        <f>VLOOKUP(CONCATENATE($F3006," ",$G3006),AllocFactorMatrix,(AC$4+1),FALSE)*$E3007</f>
        <v>0</v>
      </c>
      <c r="AD3006" s="54">
        <f>VLOOKUP(CONCATENATE($F3006," ",$G3006),AllocFactorMatrix,(AD$4+1),FALSE)*$E3007</f>
        <v>0</v>
      </c>
    </row>
    <row r="3007" spans="1:30" s="51" customFormat="1" collapsed="1">
      <c r="A3007" s="56"/>
      <c r="B3007" s="112"/>
      <c r="C3007" s="55"/>
      <c r="D3007" s="99" t="s">
        <v>474</v>
      </c>
      <c r="E3007" s="61">
        <v>-249701</v>
      </c>
      <c r="F3007" s="57" t="s">
        <v>30</v>
      </c>
      <c r="G3007" s="55" t="str">
        <f>$G$15</f>
        <v>TOTAL</v>
      </c>
      <c r="H3007" s="53">
        <f t="shared" si="1443"/>
        <v>-249700.99999999991</v>
      </c>
      <c r="I3007" s="54">
        <f>VLOOKUP(CONCATENATE($F3007," ",$G3007),AllocFactorMatrix,(I$4+1),FALSE)*$E3007</f>
        <v>-149041.70658933558</v>
      </c>
      <c r="J3007" s="54">
        <f>VLOOKUP(CONCATENATE($F3007," ",$G3007),AllocFactorMatrix,(J$4+1),FALSE)*$E3007</f>
        <v>-5742.0388419078226</v>
      </c>
      <c r="K3007" s="54">
        <f>VLOOKUP(CONCATENATE($F3007," ",$G3007),AllocFactorMatrix,(K$4+1),FALSE)*$E3007</f>
        <v>-18064.751191589119</v>
      </c>
      <c r="L3007" s="54">
        <f>VLOOKUP(CONCATENATE($F3007," ",$G3007),AllocFactorMatrix,(L$4+1),FALSE)*$E3007</f>
        <v>-354.49206811633769</v>
      </c>
      <c r="M3007" s="54">
        <f>VLOOKUP(CONCATENATE($F3007," ",$G3007),AllocFactorMatrix,(M$4+1),FALSE)*$E3007</f>
        <v>-79.787650020058493</v>
      </c>
      <c r="N3007" s="54">
        <f t="shared" si="1444"/>
        <v>-18499.030909725516</v>
      </c>
      <c r="O3007" s="54">
        <f>VLOOKUP(CONCATENATE($F3007," ",$G3007),AllocFactorMatrix,(O$4+1),FALSE)*$E3007</f>
        <v>-12271.279014305901</v>
      </c>
      <c r="P3007" s="54">
        <f>VLOOKUP(CONCATENATE($F3007," ",$G3007),AllocFactorMatrix,(P$4+1),FALSE)*$E3007</f>
        <v>-2625.896914817627</v>
      </c>
      <c r="Q3007" s="54">
        <f>VLOOKUP(CONCATENATE($F3007," ",$G3007),AllocFactorMatrix,(Q$4+1),FALSE)*$E3007</f>
        <v>-777.42381066815801</v>
      </c>
      <c r="R3007" s="54">
        <f>VLOOKUP(CONCATENATE($F3007," ",$G3007),AllocFactorMatrix,(R$4+1),FALSE)*$E3007</f>
        <v>-20.393603292416195</v>
      </c>
      <c r="S3007" s="54">
        <f t="shared" si="1499"/>
        <v>-15694.993343084103</v>
      </c>
      <c r="T3007" s="54">
        <f>VLOOKUP(CONCATENATE($F3007," ",$G3007),AllocFactorMatrix,(T$4+1),FALSE)*$E3007</f>
        <v>-525.98910245832906</v>
      </c>
      <c r="U3007" s="54">
        <f>VLOOKUP(CONCATENATE($F3007," ",$G3007),AllocFactorMatrix,(U$4+1),FALSE)*$E3007</f>
        <v>-6781.3246503392138</v>
      </c>
      <c r="V3007" s="54">
        <f>VLOOKUP(CONCATENATE($F3007," ",$G3007),AllocFactorMatrix,(V$4+1),FALSE)*$E3007</f>
        <v>-41972.298454738055</v>
      </c>
      <c r="W3007" s="54">
        <f>VLOOKUP(CONCATENATE($F3007," ",$G3007),AllocFactorMatrix,(W$4+1),FALSE)*$E3007</f>
        <v>-6716.3730391230565</v>
      </c>
      <c r="X3007" s="54">
        <f t="shared" si="1500"/>
        <v>-55995.985246658653</v>
      </c>
      <c r="Y3007" s="54">
        <f>VLOOKUP(CONCATENATE($F3007," ",$G3007),AllocFactorMatrix,(Y$4+1),FALSE)*$E3007</f>
        <v>-4582.7280043766332</v>
      </c>
      <c r="Z3007" s="54">
        <f>VLOOKUP(CONCATENATE($F3007," ",$G3007),AllocFactorMatrix,(Z$4+1),FALSE)*$E3007</f>
        <v>-87.554167178540567</v>
      </c>
      <c r="AA3007" s="54">
        <f t="shared" si="1445"/>
        <v>-4670.2821715551736</v>
      </c>
      <c r="AB3007" s="54">
        <f>VLOOKUP(CONCATENATE($F3007," ",$G3007),AllocFactorMatrix,(AB$4+1),FALSE)*$E3007</f>
        <v>-56.962897733104292</v>
      </c>
      <c r="AC3007" s="54">
        <f>VLOOKUP(CONCATENATE($F3007," ",$G3007),AllocFactorMatrix,(AC$4+1),FALSE)*$E3007</f>
        <v>0</v>
      </c>
      <c r="AD3007" s="54">
        <f>VLOOKUP(CONCATENATE($F3007," ",$G3007),AllocFactorMatrix,(AD$4+1),FALSE)*$E3007</f>
        <v>0</v>
      </c>
    </row>
    <row r="3008" spans="1:30" s="51" customFormat="1" hidden="1" outlineLevel="1">
      <c r="A3008" s="56"/>
      <c r="B3008" s="112"/>
      <c r="C3008" s="55"/>
      <c r="D3008" s="55"/>
      <c r="F3008" s="52" t="str">
        <f>F3015</f>
        <v>PROD_DEMAND</v>
      </c>
      <c r="G3008" s="55" t="str">
        <f>$G$8</f>
        <v>PRODUCTION</v>
      </c>
      <c r="H3008" s="53">
        <f t="shared" ref="H3008:H3015" si="1501">SUBTOTAL(9,I3008:AD3008)</f>
        <v>-347889.99999999994</v>
      </c>
      <c r="I3008" s="54">
        <f>VLOOKUP(CONCATENATE($F3008," ",$G3008),AllocFactorMatrix,(I$4+1),FALSE)*$E3015</f>
        <v>-207648.82521641464</v>
      </c>
      <c r="J3008" s="54">
        <f>VLOOKUP(CONCATENATE($F3008," ",$G3008),AllocFactorMatrix,(J$4+1),FALSE)*$E3015</f>
        <v>-7999.959522434081</v>
      </c>
      <c r="K3008" s="54">
        <f>VLOOKUP(CONCATENATE($F3008," ",$G3008),AllocFactorMatrix,(K$4+1),FALSE)*$E3015</f>
        <v>-25168.286438748499</v>
      </c>
      <c r="L3008" s="54">
        <f>VLOOKUP(CONCATENATE($F3008," ",$G3008),AllocFactorMatrix,(L$4+1),FALSE)*$E3015</f>
        <v>-493.88767196363938</v>
      </c>
      <c r="M3008" s="54">
        <f>VLOOKUP(CONCATENATE($F3008," ",$G3008),AllocFactorMatrix,(M$4+1),FALSE)*$E3015</f>
        <v>-111.16225231568215</v>
      </c>
      <c r="N3008" s="54">
        <f t="shared" ref="N3008:N3015" si="1502">SUBTOTAL(9,K3008:M3008)</f>
        <v>-25773.336363027822</v>
      </c>
      <c r="O3008" s="54">
        <f>VLOOKUP(CONCATENATE($F3008," ",$G3008),AllocFactorMatrix,(O$4+1),FALSE)*$E3015</f>
        <v>-17096.668640841966</v>
      </c>
      <c r="P3008" s="54">
        <f>VLOOKUP(CONCATENATE($F3008," ",$G3008),AllocFactorMatrix,(P$4+1),FALSE)*$E3015</f>
        <v>-3658.4686392761914</v>
      </c>
      <c r="Q3008" s="54">
        <f>VLOOKUP(CONCATENATE($F3008," ",$G3008),AllocFactorMatrix,(Q$4+1),FALSE)*$E3015</f>
        <v>-1083.1272982220555</v>
      </c>
      <c r="R3008" s="54">
        <f>VLOOKUP(CONCATENATE($F3008," ",$G3008),AllocFactorMatrix,(R$4+1),FALSE)*$E3015</f>
        <v>-28.412904431294507</v>
      </c>
      <c r="S3008" s="54">
        <f>SUBTOTAL(9,O3008:R3008)</f>
        <v>-21866.677482771505</v>
      </c>
      <c r="T3008" s="54">
        <f>VLOOKUP(CONCATENATE($F3008," ",$G3008),AllocFactorMatrix,(T$4+1),FALSE)*$E3015</f>
        <v>-732.82185034993097</v>
      </c>
      <c r="U3008" s="54">
        <f>VLOOKUP(CONCATENATE($F3008," ",$G3008),AllocFactorMatrix,(U$4+1),FALSE)*$E3015</f>
        <v>-9447.919842557736</v>
      </c>
      <c r="V3008" s="54">
        <f>VLOOKUP(CONCATENATE($F3008," ",$G3008),AllocFactorMatrix,(V$4+1),FALSE)*$E3015</f>
        <v>-58476.910022061675</v>
      </c>
      <c r="W3008" s="54">
        <f>VLOOKUP(CONCATENATE($F3008," ",$G3008),AllocFactorMatrix,(W$4+1),FALSE)*$E3015</f>
        <v>-9357.4275496714872</v>
      </c>
      <c r="X3008" s="54">
        <f>SUBTOTAL(9,T3008:W3008)</f>
        <v>-78015.079264640823</v>
      </c>
      <c r="Y3008" s="54">
        <f>VLOOKUP(CONCATENATE($F3008," ",$G3008),AllocFactorMatrix,(Y$4+1),FALSE)*$E3015</f>
        <v>-6384.7771752719727</v>
      </c>
      <c r="Z3008" s="54">
        <f>VLOOKUP(CONCATENATE($F3008," ",$G3008),AllocFactorMatrix,(Z$4+1),FALSE)*$E3015</f>
        <v>-121.98276826982061</v>
      </c>
      <c r="AA3008" s="54">
        <f t="shared" ref="AA3008:AA3015" si="1503">SUBTOTAL(9,Y3008:Z3008)</f>
        <v>-6506.7599435417933</v>
      </c>
      <c r="AB3008" s="54">
        <f>VLOOKUP(CONCATENATE($F3008," ",$G3008),AllocFactorMatrix,(AB$4+1),FALSE)*$E3015</f>
        <v>-79.36220716925304</v>
      </c>
      <c r="AC3008" s="54">
        <f>VLOOKUP(CONCATENATE($F3008," ",$G3008),AllocFactorMatrix,(AC$4+1),FALSE)*$E3015</f>
        <v>0</v>
      </c>
      <c r="AD3008" s="54">
        <f>VLOOKUP(CONCATENATE($F3008," ",$G3008),AllocFactorMatrix,(AD$4+1),FALSE)*$E3015</f>
        <v>0</v>
      </c>
    </row>
    <row r="3009" spans="1:30" s="51" customFormat="1" hidden="1" outlineLevel="1">
      <c r="A3009" s="56"/>
      <c r="B3009" s="112"/>
      <c r="C3009" s="55"/>
      <c r="D3009" s="55"/>
      <c r="F3009" s="52" t="str">
        <f>F3015</f>
        <v>PROD_DEMAND</v>
      </c>
      <c r="G3009" s="55" t="str">
        <f>$G$9</f>
        <v>BULKTRAN</v>
      </c>
      <c r="H3009" s="53">
        <f t="shared" si="1501"/>
        <v>0</v>
      </c>
      <c r="I3009" s="54">
        <f>VLOOKUP(CONCATENATE($F3009," ",$G3009),AllocFactorMatrix,(I$4+1),FALSE)*$E3015</f>
        <v>0</v>
      </c>
      <c r="J3009" s="54">
        <f>VLOOKUP(CONCATENATE($F3009," ",$G3009),AllocFactorMatrix,(J$4+1),FALSE)*$E3015</f>
        <v>0</v>
      </c>
      <c r="K3009" s="54">
        <f>VLOOKUP(CONCATENATE($F3009," ",$G3009),AllocFactorMatrix,(K$4+1),FALSE)*$E3015</f>
        <v>0</v>
      </c>
      <c r="L3009" s="54">
        <f>VLOOKUP(CONCATENATE($F3009," ",$G3009),AllocFactorMatrix,(L$4+1),FALSE)*$E3015</f>
        <v>0</v>
      </c>
      <c r="M3009" s="54">
        <f>VLOOKUP(CONCATENATE($F3009," ",$G3009),AllocFactorMatrix,(M$4+1),FALSE)*$E3015</f>
        <v>0</v>
      </c>
      <c r="N3009" s="54">
        <f t="shared" si="1502"/>
        <v>0</v>
      </c>
      <c r="O3009" s="54">
        <f>VLOOKUP(CONCATENATE($F3009," ",$G3009),AllocFactorMatrix,(O$4+1),FALSE)*$E3015</f>
        <v>0</v>
      </c>
      <c r="P3009" s="54">
        <f>VLOOKUP(CONCATENATE($F3009," ",$G3009),AllocFactorMatrix,(P$4+1),FALSE)*$E3015</f>
        <v>0</v>
      </c>
      <c r="Q3009" s="54">
        <f>VLOOKUP(CONCATENATE($F3009," ",$G3009),AllocFactorMatrix,(Q$4+1),FALSE)*$E3015</f>
        <v>0</v>
      </c>
      <c r="R3009" s="54">
        <f>VLOOKUP(CONCATENATE($F3009," ",$G3009),AllocFactorMatrix,(R$4+1),FALSE)*$E3015</f>
        <v>0</v>
      </c>
      <c r="S3009" s="54">
        <f t="shared" ref="S3009:S3015" si="1504">SUBTOTAL(9,O3009:R3009)</f>
        <v>0</v>
      </c>
      <c r="T3009" s="54">
        <f>VLOOKUP(CONCATENATE($F3009," ",$G3009),AllocFactorMatrix,(T$4+1),FALSE)*$E3015</f>
        <v>0</v>
      </c>
      <c r="U3009" s="54">
        <f>VLOOKUP(CONCATENATE($F3009," ",$G3009),AllocFactorMatrix,(U$4+1),FALSE)*$E3015</f>
        <v>0</v>
      </c>
      <c r="V3009" s="54">
        <f>VLOOKUP(CONCATENATE($F3009," ",$G3009),AllocFactorMatrix,(V$4+1),FALSE)*$E3015</f>
        <v>0</v>
      </c>
      <c r="W3009" s="54">
        <f>VLOOKUP(CONCATENATE($F3009," ",$G3009),AllocFactorMatrix,(W$4+1),FALSE)*$E3015</f>
        <v>0</v>
      </c>
      <c r="X3009" s="54">
        <f t="shared" ref="X3009:X3015" si="1505">SUBTOTAL(9,T3009:W3009)</f>
        <v>0</v>
      </c>
      <c r="Y3009" s="54">
        <f>VLOOKUP(CONCATENATE($F3009," ",$G3009),AllocFactorMatrix,(Y$4+1),FALSE)*$E3015</f>
        <v>0</v>
      </c>
      <c r="Z3009" s="54">
        <f>VLOOKUP(CONCATENATE($F3009," ",$G3009),AllocFactorMatrix,(Z$4+1),FALSE)*$E3015</f>
        <v>0</v>
      </c>
      <c r="AA3009" s="54">
        <f t="shared" si="1503"/>
        <v>0</v>
      </c>
      <c r="AB3009" s="54">
        <f>VLOOKUP(CONCATENATE($F3009," ",$G3009),AllocFactorMatrix,(AB$4+1),FALSE)*$E3015</f>
        <v>0</v>
      </c>
      <c r="AC3009" s="54">
        <f>VLOOKUP(CONCATENATE($F3009," ",$G3009),AllocFactorMatrix,(AC$4+1),FALSE)*$E3015</f>
        <v>0</v>
      </c>
      <c r="AD3009" s="54">
        <f>VLOOKUP(CONCATENATE($F3009," ",$G3009),AllocFactorMatrix,(AD$4+1),FALSE)*$E3015</f>
        <v>0</v>
      </c>
    </row>
    <row r="3010" spans="1:30" s="51" customFormat="1" hidden="1" outlineLevel="1">
      <c r="A3010" s="56"/>
      <c r="B3010" s="112"/>
      <c r="C3010" s="55"/>
      <c r="D3010" s="55"/>
      <c r="F3010" s="52" t="str">
        <f>F3015</f>
        <v>PROD_DEMAND</v>
      </c>
      <c r="G3010" s="55" t="str">
        <f>$G$10</f>
        <v>SUBTRAN</v>
      </c>
      <c r="H3010" s="53">
        <f t="shared" si="1501"/>
        <v>0</v>
      </c>
      <c r="I3010" s="54">
        <f>VLOOKUP(CONCATENATE($F3010," ",$G3010),AllocFactorMatrix,(I$4+1),FALSE)*$E3015</f>
        <v>0</v>
      </c>
      <c r="J3010" s="54">
        <f>VLOOKUP(CONCATENATE($F3010," ",$G3010),AllocFactorMatrix,(J$4+1),FALSE)*$E3015</f>
        <v>0</v>
      </c>
      <c r="K3010" s="54">
        <f>VLOOKUP(CONCATENATE($F3010," ",$G3010),AllocFactorMatrix,(K$4+1),FALSE)*$E3015</f>
        <v>0</v>
      </c>
      <c r="L3010" s="54">
        <f>VLOOKUP(CONCATENATE($F3010," ",$G3010),AllocFactorMatrix,(L$4+1),FALSE)*$E3015</f>
        <v>0</v>
      </c>
      <c r="M3010" s="54">
        <f>VLOOKUP(CONCATENATE($F3010," ",$G3010),AllocFactorMatrix,(M$4+1),FALSE)*$E3015</f>
        <v>0</v>
      </c>
      <c r="N3010" s="54">
        <f t="shared" si="1502"/>
        <v>0</v>
      </c>
      <c r="O3010" s="54">
        <f>VLOOKUP(CONCATENATE($F3010," ",$G3010),AllocFactorMatrix,(O$4+1),FALSE)*$E3015</f>
        <v>0</v>
      </c>
      <c r="P3010" s="54">
        <f>VLOOKUP(CONCATENATE($F3010," ",$G3010),AllocFactorMatrix,(P$4+1),FALSE)*$E3015</f>
        <v>0</v>
      </c>
      <c r="Q3010" s="54">
        <f>VLOOKUP(CONCATENATE($F3010," ",$G3010),AllocFactorMatrix,(Q$4+1),FALSE)*$E3015</f>
        <v>0</v>
      </c>
      <c r="R3010" s="54">
        <f>VLOOKUP(CONCATENATE($F3010," ",$G3010),AllocFactorMatrix,(R$4+1),FALSE)*$E3015</f>
        <v>0</v>
      </c>
      <c r="S3010" s="54">
        <f t="shared" si="1504"/>
        <v>0</v>
      </c>
      <c r="T3010" s="54">
        <f>VLOOKUP(CONCATENATE($F3010," ",$G3010),AllocFactorMatrix,(T$4+1),FALSE)*$E3015</f>
        <v>0</v>
      </c>
      <c r="U3010" s="54">
        <f>VLOOKUP(CONCATENATE($F3010," ",$G3010),AllocFactorMatrix,(U$4+1),FALSE)*$E3015</f>
        <v>0</v>
      </c>
      <c r="V3010" s="54">
        <f>VLOOKUP(CONCATENATE($F3010," ",$G3010),AllocFactorMatrix,(V$4+1),FALSE)*$E3015</f>
        <v>0</v>
      </c>
      <c r="W3010" s="54">
        <f>VLOOKUP(CONCATENATE($F3010," ",$G3010),AllocFactorMatrix,(W$4+1),FALSE)*$E3015</f>
        <v>0</v>
      </c>
      <c r="X3010" s="54">
        <f t="shared" si="1505"/>
        <v>0</v>
      </c>
      <c r="Y3010" s="54">
        <f>VLOOKUP(CONCATENATE($F3010," ",$G3010),AllocFactorMatrix,(Y$4+1),FALSE)*$E3015</f>
        <v>0</v>
      </c>
      <c r="Z3010" s="54">
        <f>VLOOKUP(CONCATENATE($F3010," ",$G3010),AllocFactorMatrix,(Z$4+1),FALSE)*$E3015</f>
        <v>0</v>
      </c>
      <c r="AA3010" s="54">
        <f t="shared" si="1503"/>
        <v>0</v>
      </c>
      <c r="AB3010" s="54">
        <f>VLOOKUP(CONCATENATE($F3010," ",$G3010),AllocFactorMatrix,(AB$4+1),FALSE)*$E3015</f>
        <v>0</v>
      </c>
      <c r="AC3010" s="54">
        <f>VLOOKUP(CONCATENATE($F3010," ",$G3010),AllocFactorMatrix,(AC$4+1),FALSE)*$E3015</f>
        <v>0</v>
      </c>
      <c r="AD3010" s="54">
        <f>VLOOKUP(CONCATENATE($F3010," ",$G3010),AllocFactorMatrix,(AD$4+1),FALSE)*$E3015</f>
        <v>0</v>
      </c>
    </row>
    <row r="3011" spans="1:30" s="51" customFormat="1" hidden="1" outlineLevel="1">
      <c r="A3011" s="56"/>
      <c r="B3011" s="112"/>
      <c r="C3011" s="55"/>
      <c r="D3011" s="55"/>
      <c r="F3011" s="52" t="str">
        <f>F3015</f>
        <v>PROD_DEMAND</v>
      </c>
      <c r="G3011" s="55" t="str">
        <f>$G$11</f>
        <v>DISTPRI</v>
      </c>
      <c r="H3011" s="53">
        <f t="shared" si="1501"/>
        <v>0</v>
      </c>
      <c r="I3011" s="54">
        <f>VLOOKUP(CONCATENATE($F3011," ",$G3011),AllocFactorMatrix,(I$4+1),FALSE)*$E3015</f>
        <v>0</v>
      </c>
      <c r="J3011" s="54">
        <f>VLOOKUP(CONCATENATE($F3011," ",$G3011),AllocFactorMatrix,(J$4+1),FALSE)*$E3015</f>
        <v>0</v>
      </c>
      <c r="K3011" s="54">
        <f>VLOOKUP(CONCATENATE($F3011," ",$G3011),AllocFactorMatrix,(K$4+1),FALSE)*$E3015</f>
        <v>0</v>
      </c>
      <c r="L3011" s="54">
        <f>VLOOKUP(CONCATENATE($F3011," ",$G3011),AllocFactorMatrix,(L$4+1),FALSE)*$E3015</f>
        <v>0</v>
      </c>
      <c r="M3011" s="54">
        <f>VLOOKUP(CONCATENATE($F3011," ",$G3011),AllocFactorMatrix,(M$4+1),FALSE)*$E3015</f>
        <v>0</v>
      </c>
      <c r="N3011" s="54">
        <f t="shared" si="1502"/>
        <v>0</v>
      </c>
      <c r="O3011" s="54">
        <f>VLOOKUP(CONCATENATE($F3011," ",$G3011),AllocFactorMatrix,(O$4+1),FALSE)*$E3015</f>
        <v>0</v>
      </c>
      <c r="P3011" s="54">
        <f>VLOOKUP(CONCATENATE($F3011," ",$G3011),AllocFactorMatrix,(P$4+1),FALSE)*$E3015</f>
        <v>0</v>
      </c>
      <c r="Q3011" s="54">
        <f>VLOOKUP(CONCATENATE($F3011," ",$G3011),AllocFactorMatrix,(Q$4+1),FALSE)*$E3015</f>
        <v>0</v>
      </c>
      <c r="R3011" s="54">
        <f>VLOOKUP(CONCATENATE($F3011," ",$G3011),AllocFactorMatrix,(R$4+1),FALSE)*$E3015</f>
        <v>0</v>
      </c>
      <c r="S3011" s="54">
        <f t="shared" si="1504"/>
        <v>0</v>
      </c>
      <c r="T3011" s="54">
        <f>VLOOKUP(CONCATENATE($F3011," ",$G3011),AllocFactorMatrix,(T$4+1),FALSE)*$E3015</f>
        <v>0</v>
      </c>
      <c r="U3011" s="54">
        <f>VLOOKUP(CONCATENATE($F3011," ",$G3011),AllocFactorMatrix,(U$4+1),FALSE)*$E3015</f>
        <v>0</v>
      </c>
      <c r="V3011" s="54">
        <f>VLOOKUP(CONCATENATE($F3011," ",$G3011),AllocFactorMatrix,(V$4+1),FALSE)*$E3015</f>
        <v>0</v>
      </c>
      <c r="W3011" s="54">
        <f>VLOOKUP(CONCATENATE($F3011," ",$G3011),AllocFactorMatrix,(W$4+1),FALSE)*$E3015</f>
        <v>0</v>
      </c>
      <c r="X3011" s="54">
        <f t="shared" si="1505"/>
        <v>0</v>
      </c>
      <c r="Y3011" s="54">
        <f>VLOOKUP(CONCATENATE($F3011," ",$G3011),AllocFactorMatrix,(Y$4+1),FALSE)*$E3015</f>
        <v>0</v>
      </c>
      <c r="Z3011" s="54">
        <f>VLOOKUP(CONCATENATE($F3011," ",$G3011),AllocFactorMatrix,(Z$4+1),FALSE)*$E3015</f>
        <v>0</v>
      </c>
      <c r="AA3011" s="54">
        <f t="shared" si="1503"/>
        <v>0</v>
      </c>
      <c r="AB3011" s="54">
        <f>VLOOKUP(CONCATENATE($F3011," ",$G3011),AllocFactorMatrix,(AB$4+1),FALSE)*$E3015</f>
        <v>0</v>
      </c>
      <c r="AC3011" s="54">
        <f>VLOOKUP(CONCATENATE($F3011," ",$G3011),AllocFactorMatrix,(AC$4+1),FALSE)*$E3015</f>
        <v>0</v>
      </c>
      <c r="AD3011" s="54">
        <f>VLOOKUP(CONCATENATE($F3011," ",$G3011),AllocFactorMatrix,(AD$4+1),FALSE)*$E3015</f>
        <v>0</v>
      </c>
    </row>
    <row r="3012" spans="1:30" s="51" customFormat="1" hidden="1" outlineLevel="1">
      <c r="A3012" s="56"/>
      <c r="B3012" s="112"/>
      <c r="C3012" s="55"/>
      <c r="D3012" s="55"/>
      <c r="F3012" s="52" t="str">
        <f>F3015</f>
        <v>PROD_DEMAND</v>
      </c>
      <c r="G3012" s="55" t="str">
        <f>$G$12</f>
        <v>DISTSEC</v>
      </c>
      <c r="H3012" s="53">
        <f t="shared" si="1501"/>
        <v>0</v>
      </c>
      <c r="I3012" s="54">
        <f>VLOOKUP(CONCATENATE($F3012," ",$G3012),AllocFactorMatrix,(I$4+1),FALSE)*$E3015</f>
        <v>0</v>
      </c>
      <c r="J3012" s="54">
        <f>VLOOKUP(CONCATENATE($F3012," ",$G3012),AllocFactorMatrix,(J$4+1),FALSE)*$E3015</f>
        <v>0</v>
      </c>
      <c r="K3012" s="54">
        <f>VLOOKUP(CONCATENATE($F3012," ",$G3012),AllocFactorMatrix,(K$4+1),FALSE)*$E3015</f>
        <v>0</v>
      </c>
      <c r="L3012" s="54">
        <f>VLOOKUP(CONCATENATE($F3012," ",$G3012),AllocFactorMatrix,(L$4+1),FALSE)*$E3015</f>
        <v>0</v>
      </c>
      <c r="M3012" s="54">
        <f>VLOOKUP(CONCATENATE($F3012," ",$G3012),AllocFactorMatrix,(M$4+1),FALSE)*$E3015</f>
        <v>0</v>
      </c>
      <c r="N3012" s="54">
        <f t="shared" si="1502"/>
        <v>0</v>
      </c>
      <c r="O3012" s="54">
        <f>VLOOKUP(CONCATENATE($F3012," ",$G3012),AllocFactorMatrix,(O$4+1),FALSE)*$E3015</f>
        <v>0</v>
      </c>
      <c r="P3012" s="54">
        <f>VLOOKUP(CONCATENATE($F3012," ",$G3012),AllocFactorMatrix,(P$4+1),FALSE)*$E3015</f>
        <v>0</v>
      </c>
      <c r="Q3012" s="54">
        <f>VLOOKUP(CONCATENATE($F3012," ",$G3012),AllocFactorMatrix,(Q$4+1),FALSE)*$E3015</f>
        <v>0</v>
      </c>
      <c r="R3012" s="54">
        <f>VLOOKUP(CONCATENATE($F3012," ",$G3012),AllocFactorMatrix,(R$4+1),FALSE)*$E3015</f>
        <v>0</v>
      </c>
      <c r="S3012" s="54">
        <f t="shared" si="1504"/>
        <v>0</v>
      </c>
      <c r="T3012" s="54">
        <f>VLOOKUP(CONCATENATE($F3012," ",$G3012),AllocFactorMatrix,(T$4+1),FALSE)*$E3015</f>
        <v>0</v>
      </c>
      <c r="U3012" s="54">
        <f>VLOOKUP(CONCATENATE($F3012," ",$G3012),AllocFactorMatrix,(U$4+1),FALSE)*$E3015</f>
        <v>0</v>
      </c>
      <c r="V3012" s="54">
        <f>VLOOKUP(CONCATENATE($F3012," ",$G3012),AllocFactorMatrix,(V$4+1),FALSE)*$E3015</f>
        <v>0</v>
      </c>
      <c r="W3012" s="54">
        <f>VLOOKUP(CONCATENATE($F3012," ",$G3012),AllocFactorMatrix,(W$4+1),FALSE)*$E3015</f>
        <v>0</v>
      </c>
      <c r="X3012" s="54">
        <f t="shared" si="1505"/>
        <v>0</v>
      </c>
      <c r="Y3012" s="54">
        <f>VLOOKUP(CONCATENATE($F3012," ",$G3012),AllocFactorMatrix,(Y$4+1),FALSE)*$E3015</f>
        <v>0</v>
      </c>
      <c r="Z3012" s="54">
        <f>VLOOKUP(CONCATENATE($F3012," ",$G3012),AllocFactorMatrix,(Z$4+1),FALSE)*$E3015</f>
        <v>0</v>
      </c>
      <c r="AA3012" s="54">
        <f t="shared" si="1503"/>
        <v>0</v>
      </c>
      <c r="AB3012" s="54">
        <f>VLOOKUP(CONCATENATE($F3012," ",$G3012),AllocFactorMatrix,(AB$4+1),FALSE)*$E3015</f>
        <v>0</v>
      </c>
      <c r="AC3012" s="54">
        <f>VLOOKUP(CONCATENATE($F3012," ",$G3012),AllocFactorMatrix,(AC$4+1),FALSE)*$E3015</f>
        <v>0</v>
      </c>
      <c r="AD3012" s="54">
        <f>VLOOKUP(CONCATENATE($F3012," ",$G3012),AllocFactorMatrix,(AD$4+1),FALSE)*$E3015</f>
        <v>0</v>
      </c>
    </row>
    <row r="3013" spans="1:30" s="51" customFormat="1" hidden="1" outlineLevel="1">
      <c r="A3013" s="56"/>
      <c r="B3013" s="112"/>
      <c r="C3013" s="55"/>
      <c r="D3013" s="55"/>
      <c r="F3013" s="52" t="str">
        <f>F3015</f>
        <v>PROD_DEMAND</v>
      </c>
      <c r="G3013" s="55" t="str">
        <f>$G$13</f>
        <v>ENERGY</v>
      </c>
      <c r="H3013" s="53">
        <f t="shared" si="1501"/>
        <v>0</v>
      </c>
      <c r="I3013" s="54">
        <f>VLOOKUP(CONCATENATE($F3013," ",$G3013),AllocFactorMatrix,(I$4+1),FALSE)*$E3015</f>
        <v>0</v>
      </c>
      <c r="J3013" s="54">
        <f>VLOOKUP(CONCATENATE($F3013," ",$G3013),AllocFactorMatrix,(J$4+1),FALSE)*$E3015</f>
        <v>0</v>
      </c>
      <c r="K3013" s="54">
        <f>VLOOKUP(CONCATENATE($F3013," ",$G3013),AllocFactorMatrix,(K$4+1),FALSE)*$E3015</f>
        <v>0</v>
      </c>
      <c r="L3013" s="54">
        <f>VLOOKUP(CONCATENATE($F3013," ",$G3013),AllocFactorMatrix,(L$4+1),FALSE)*$E3015</f>
        <v>0</v>
      </c>
      <c r="M3013" s="54">
        <f>VLOOKUP(CONCATENATE($F3013," ",$G3013),AllocFactorMatrix,(M$4+1),FALSE)*$E3015</f>
        <v>0</v>
      </c>
      <c r="N3013" s="54">
        <f t="shared" si="1502"/>
        <v>0</v>
      </c>
      <c r="O3013" s="54">
        <f>VLOOKUP(CONCATENATE($F3013," ",$G3013),AllocFactorMatrix,(O$4+1),FALSE)*$E3015</f>
        <v>0</v>
      </c>
      <c r="P3013" s="54">
        <f>VLOOKUP(CONCATENATE($F3013," ",$G3013),AllocFactorMatrix,(P$4+1),FALSE)*$E3015</f>
        <v>0</v>
      </c>
      <c r="Q3013" s="54">
        <f>VLOOKUP(CONCATENATE($F3013," ",$G3013),AllocFactorMatrix,(Q$4+1),FALSE)*$E3015</f>
        <v>0</v>
      </c>
      <c r="R3013" s="54">
        <f>VLOOKUP(CONCATENATE($F3013," ",$G3013),AllocFactorMatrix,(R$4+1),FALSE)*$E3015</f>
        <v>0</v>
      </c>
      <c r="S3013" s="54">
        <f t="shared" si="1504"/>
        <v>0</v>
      </c>
      <c r="T3013" s="54">
        <f>VLOOKUP(CONCATENATE($F3013," ",$G3013),AllocFactorMatrix,(T$4+1),FALSE)*$E3015</f>
        <v>0</v>
      </c>
      <c r="U3013" s="54">
        <f>VLOOKUP(CONCATENATE($F3013," ",$G3013),AllocFactorMatrix,(U$4+1),FALSE)*$E3015</f>
        <v>0</v>
      </c>
      <c r="V3013" s="54">
        <f>VLOOKUP(CONCATENATE($F3013," ",$G3013),AllocFactorMatrix,(V$4+1),FALSE)*$E3015</f>
        <v>0</v>
      </c>
      <c r="W3013" s="54">
        <f>VLOOKUP(CONCATENATE($F3013," ",$G3013),AllocFactorMatrix,(W$4+1),FALSE)*$E3015</f>
        <v>0</v>
      </c>
      <c r="X3013" s="54">
        <f t="shared" si="1505"/>
        <v>0</v>
      </c>
      <c r="Y3013" s="54">
        <f>VLOOKUP(CONCATENATE($F3013," ",$G3013),AllocFactorMatrix,(Y$4+1),FALSE)*$E3015</f>
        <v>0</v>
      </c>
      <c r="Z3013" s="54">
        <f>VLOOKUP(CONCATENATE($F3013," ",$G3013),AllocFactorMatrix,(Z$4+1),FALSE)*$E3015</f>
        <v>0</v>
      </c>
      <c r="AA3013" s="54">
        <f t="shared" si="1503"/>
        <v>0</v>
      </c>
      <c r="AB3013" s="54">
        <f>VLOOKUP(CONCATENATE($F3013," ",$G3013),AllocFactorMatrix,(AB$4+1),FALSE)*$E3015</f>
        <v>0</v>
      </c>
      <c r="AC3013" s="54">
        <f>VLOOKUP(CONCATENATE($F3013," ",$G3013),AllocFactorMatrix,(AC$4+1),FALSE)*$E3015</f>
        <v>0</v>
      </c>
      <c r="AD3013" s="54">
        <f>VLOOKUP(CONCATENATE($F3013," ",$G3013),AllocFactorMatrix,(AD$4+1),FALSE)*$E3015</f>
        <v>0</v>
      </c>
    </row>
    <row r="3014" spans="1:30" s="51" customFormat="1" hidden="1" outlineLevel="1">
      <c r="A3014" s="56"/>
      <c r="B3014" s="112"/>
      <c r="C3014" s="55"/>
      <c r="D3014" s="55"/>
      <c r="F3014" s="52" t="str">
        <f>F3015</f>
        <v>PROD_DEMAND</v>
      </c>
      <c r="G3014" s="55" t="str">
        <f>$G$14</f>
        <v>CUSTOMER</v>
      </c>
      <c r="H3014" s="53">
        <f t="shared" si="1501"/>
        <v>0</v>
      </c>
      <c r="I3014" s="54">
        <f>VLOOKUP(CONCATENATE($F3014," ",$G3014),AllocFactorMatrix,(I$4+1),FALSE)*$E3015</f>
        <v>0</v>
      </c>
      <c r="J3014" s="54">
        <f>VLOOKUP(CONCATENATE($F3014," ",$G3014),AllocFactorMatrix,(J$4+1),FALSE)*$E3015</f>
        <v>0</v>
      </c>
      <c r="K3014" s="54">
        <f>VLOOKUP(CONCATENATE($F3014," ",$G3014),AllocFactorMatrix,(K$4+1),FALSE)*$E3015</f>
        <v>0</v>
      </c>
      <c r="L3014" s="54">
        <f>VLOOKUP(CONCATENATE($F3014," ",$G3014),AllocFactorMatrix,(L$4+1),FALSE)*$E3015</f>
        <v>0</v>
      </c>
      <c r="M3014" s="54">
        <f>VLOOKUP(CONCATENATE($F3014," ",$G3014),AllocFactorMatrix,(M$4+1),FALSE)*$E3015</f>
        <v>0</v>
      </c>
      <c r="N3014" s="54">
        <f t="shared" si="1502"/>
        <v>0</v>
      </c>
      <c r="O3014" s="54">
        <f>VLOOKUP(CONCATENATE($F3014," ",$G3014),AllocFactorMatrix,(O$4+1),FALSE)*$E3015</f>
        <v>0</v>
      </c>
      <c r="P3014" s="54">
        <f>VLOOKUP(CONCATENATE($F3014," ",$G3014),AllocFactorMatrix,(P$4+1),FALSE)*$E3015</f>
        <v>0</v>
      </c>
      <c r="Q3014" s="54">
        <f>VLOOKUP(CONCATENATE($F3014," ",$G3014),AllocFactorMatrix,(Q$4+1),FALSE)*$E3015</f>
        <v>0</v>
      </c>
      <c r="R3014" s="54">
        <f>VLOOKUP(CONCATENATE($F3014," ",$G3014),AllocFactorMatrix,(R$4+1),FALSE)*$E3015</f>
        <v>0</v>
      </c>
      <c r="S3014" s="54">
        <f t="shared" si="1504"/>
        <v>0</v>
      </c>
      <c r="T3014" s="54">
        <f>VLOOKUP(CONCATENATE($F3014," ",$G3014),AllocFactorMatrix,(T$4+1),FALSE)*$E3015</f>
        <v>0</v>
      </c>
      <c r="U3014" s="54">
        <f>VLOOKUP(CONCATENATE($F3014," ",$G3014),AllocFactorMatrix,(U$4+1),FALSE)*$E3015</f>
        <v>0</v>
      </c>
      <c r="V3014" s="54">
        <f>VLOOKUP(CONCATENATE($F3014," ",$G3014),AllocFactorMatrix,(V$4+1),FALSE)*$E3015</f>
        <v>0</v>
      </c>
      <c r="W3014" s="54">
        <f>VLOOKUP(CONCATENATE($F3014," ",$G3014),AllocFactorMatrix,(W$4+1),FALSE)*$E3015</f>
        <v>0</v>
      </c>
      <c r="X3014" s="54">
        <f t="shared" si="1505"/>
        <v>0</v>
      </c>
      <c r="Y3014" s="54">
        <f>VLOOKUP(CONCATENATE($F3014," ",$G3014),AllocFactorMatrix,(Y$4+1),FALSE)*$E3015</f>
        <v>0</v>
      </c>
      <c r="Z3014" s="54">
        <f>VLOOKUP(CONCATENATE($F3014," ",$G3014),AllocFactorMatrix,(Z$4+1),FALSE)*$E3015</f>
        <v>0</v>
      </c>
      <c r="AA3014" s="54">
        <f t="shared" si="1503"/>
        <v>0</v>
      </c>
      <c r="AB3014" s="54">
        <f>VLOOKUP(CONCATENATE($F3014," ",$G3014),AllocFactorMatrix,(AB$4+1),FALSE)*$E3015</f>
        <v>0</v>
      </c>
      <c r="AC3014" s="54">
        <f>VLOOKUP(CONCATENATE($F3014," ",$G3014),AllocFactorMatrix,(AC$4+1),FALSE)*$E3015</f>
        <v>0</v>
      </c>
      <c r="AD3014" s="54">
        <f>VLOOKUP(CONCATENATE($F3014," ",$G3014),AllocFactorMatrix,(AD$4+1),FALSE)*$E3015</f>
        <v>0</v>
      </c>
    </row>
    <row r="3015" spans="1:30" s="51" customFormat="1" collapsed="1">
      <c r="A3015" s="56"/>
      <c r="B3015" s="112"/>
      <c r="C3015" s="55"/>
      <c r="D3015" s="99" t="s">
        <v>475</v>
      </c>
      <c r="E3015" s="61">
        <v>-347890</v>
      </c>
      <c r="F3015" s="57" t="s">
        <v>30</v>
      </c>
      <c r="G3015" s="55" t="str">
        <f>$G$15</f>
        <v>TOTAL</v>
      </c>
      <c r="H3015" s="53">
        <f t="shared" si="1501"/>
        <v>-347889.99999999994</v>
      </c>
      <c r="I3015" s="54">
        <f>VLOOKUP(CONCATENATE($F3015," ",$G3015),AllocFactorMatrix,(I$4+1),FALSE)*$E3015</f>
        <v>-207648.82521641464</v>
      </c>
      <c r="J3015" s="54">
        <f>VLOOKUP(CONCATENATE($F3015," ",$G3015),AllocFactorMatrix,(J$4+1),FALSE)*$E3015</f>
        <v>-7999.959522434081</v>
      </c>
      <c r="K3015" s="54">
        <f>VLOOKUP(CONCATENATE($F3015," ",$G3015),AllocFactorMatrix,(K$4+1),FALSE)*$E3015</f>
        <v>-25168.286438748499</v>
      </c>
      <c r="L3015" s="54">
        <f>VLOOKUP(CONCATENATE($F3015," ",$G3015),AllocFactorMatrix,(L$4+1),FALSE)*$E3015</f>
        <v>-493.88767196363938</v>
      </c>
      <c r="M3015" s="54">
        <f>VLOOKUP(CONCATENATE($F3015," ",$G3015),AllocFactorMatrix,(M$4+1),FALSE)*$E3015</f>
        <v>-111.16225231568215</v>
      </c>
      <c r="N3015" s="54">
        <f t="shared" si="1502"/>
        <v>-25773.336363027822</v>
      </c>
      <c r="O3015" s="54">
        <f>VLOOKUP(CONCATENATE($F3015," ",$G3015),AllocFactorMatrix,(O$4+1),FALSE)*$E3015</f>
        <v>-17096.668640841966</v>
      </c>
      <c r="P3015" s="54">
        <f>VLOOKUP(CONCATENATE($F3015," ",$G3015),AllocFactorMatrix,(P$4+1),FALSE)*$E3015</f>
        <v>-3658.4686392761914</v>
      </c>
      <c r="Q3015" s="54">
        <f>VLOOKUP(CONCATENATE($F3015," ",$G3015),AllocFactorMatrix,(Q$4+1),FALSE)*$E3015</f>
        <v>-1083.1272982220555</v>
      </c>
      <c r="R3015" s="54">
        <f>VLOOKUP(CONCATENATE($F3015," ",$G3015),AllocFactorMatrix,(R$4+1),FALSE)*$E3015</f>
        <v>-28.412904431294507</v>
      </c>
      <c r="S3015" s="54">
        <f t="shared" si="1504"/>
        <v>-21866.677482771505</v>
      </c>
      <c r="T3015" s="54">
        <f>VLOOKUP(CONCATENATE($F3015," ",$G3015),AllocFactorMatrix,(T$4+1),FALSE)*$E3015</f>
        <v>-732.82185034993097</v>
      </c>
      <c r="U3015" s="54">
        <f>VLOOKUP(CONCATENATE($F3015," ",$G3015),AllocFactorMatrix,(U$4+1),FALSE)*$E3015</f>
        <v>-9447.919842557736</v>
      </c>
      <c r="V3015" s="54">
        <f>VLOOKUP(CONCATENATE($F3015," ",$G3015),AllocFactorMatrix,(V$4+1),FALSE)*$E3015</f>
        <v>-58476.910022061675</v>
      </c>
      <c r="W3015" s="54">
        <f>VLOOKUP(CONCATENATE($F3015," ",$G3015),AllocFactorMatrix,(W$4+1),FALSE)*$E3015</f>
        <v>-9357.4275496714872</v>
      </c>
      <c r="X3015" s="54">
        <f t="shared" si="1505"/>
        <v>-78015.079264640823</v>
      </c>
      <c r="Y3015" s="54">
        <f>VLOOKUP(CONCATENATE($F3015," ",$G3015),AllocFactorMatrix,(Y$4+1),FALSE)*$E3015</f>
        <v>-6384.7771752719727</v>
      </c>
      <c r="Z3015" s="54">
        <f>VLOOKUP(CONCATENATE($F3015," ",$G3015),AllocFactorMatrix,(Z$4+1),FALSE)*$E3015</f>
        <v>-121.98276826982061</v>
      </c>
      <c r="AA3015" s="54">
        <f t="shared" si="1503"/>
        <v>-6506.7599435417933</v>
      </c>
      <c r="AB3015" s="54">
        <f>VLOOKUP(CONCATENATE($F3015," ",$G3015),AllocFactorMatrix,(AB$4+1),FALSE)*$E3015</f>
        <v>-79.36220716925304</v>
      </c>
      <c r="AC3015" s="54">
        <f>VLOOKUP(CONCATENATE($F3015," ",$G3015),AllocFactorMatrix,(AC$4+1),FALSE)*$E3015</f>
        <v>0</v>
      </c>
      <c r="AD3015" s="54">
        <f>VLOOKUP(CONCATENATE($F3015," ",$G3015),AllocFactorMatrix,(AD$4+1),FALSE)*$E3015</f>
        <v>0</v>
      </c>
    </row>
    <row r="3016" spans="1:30" s="51" customFormat="1" hidden="1" outlineLevel="1">
      <c r="A3016" s="56"/>
      <c r="B3016" s="112"/>
      <c r="C3016" s="55"/>
      <c r="D3016" s="55"/>
      <c r="F3016" s="52" t="str">
        <f>F3023</f>
        <v>PROD_DEMAND</v>
      </c>
      <c r="G3016" s="55" t="str">
        <f>$G$8</f>
        <v>PRODUCTION</v>
      </c>
      <c r="H3016" s="53">
        <f t="shared" si="1443"/>
        <v>-341289.99999999994</v>
      </c>
      <c r="I3016" s="54">
        <f>VLOOKUP(CONCATENATE($F3016," ",$G3016),AllocFactorMatrix,(I$4+1),FALSE)*$E3023</f>
        <v>-203709.41262499685</v>
      </c>
      <c r="J3016" s="54">
        <f>VLOOKUP(CONCATENATE($F3016," ",$G3016),AllocFactorMatrix,(J$4+1),FALSE)*$E3023</f>
        <v>-7848.1881784803454</v>
      </c>
      <c r="K3016" s="54">
        <f>VLOOKUP(CONCATENATE($F3016," ",$G3016),AllocFactorMatrix,(K$4+1),FALSE)*$E3023</f>
        <v>-24690.80594061478</v>
      </c>
      <c r="L3016" s="54">
        <f>VLOOKUP(CONCATENATE($F3016," ",$G3016),AllocFactorMatrix,(L$4+1),FALSE)*$E3023</f>
        <v>-484.51787508830517</v>
      </c>
      <c r="M3016" s="54">
        <f>VLOOKUP(CONCATENATE($F3016," ",$G3016),AllocFactorMatrix,(M$4+1),FALSE)*$E3023</f>
        <v>-109.0533360913483</v>
      </c>
      <c r="N3016" s="54">
        <f t="shared" si="1444"/>
        <v>-25284.377151794433</v>
      </c>
      <c r="O3016" s="54">
        <f>VLOOKUP(CONCATENATE($F3016," ",$G3016),AllocFactorMatrix,(O$4+1),FALSE)*$E3023</f>
        <v>-16772.318952637197</v>
      </c>
      <c r="P3016" s="54">
        <f>VLOOKUP(CONCATENATE($F3016," ",$G3016),AllocFactorMatrix,(P$4+1),FALSE)*$E3023</f>
        <v>-3589.0619503250205</v>
      </c>
      <c r="Q3016" s="54">
        <f>VLOOKUP(CONCATENATE($F3016," ",$G3016),AllocFactorMatrix,(Q$4+1),FALSE)*$E3023</f>
        <v>-1062.5787335370528</v>
      </c>
      <c r="R3016" s="54">
        <f>VLOOKUP(CONCATENATE($F3016," ",$G3016),AllocFactorMatrix,(R$4+1),FALSE)*$E3023</f>
        <v>-27.873868617541472</v>
      </c>
      <c r="S3016" s="54">
        <f>SUBTOTAL(9,O3016:R3016)</f>
        <v>-21451.833505116811</v>
      </c>
      <c r="T3016" s="54">
        <f>VLOOKUP(CONCATENATE($F3016," ",$G3016),AllocFactorMatrix,(T$4+1),FALSE)*$E3023</f>
        <v>-718.91911036801264</v>
      </c>
      <c r="U3016" s="54">
        <f>VLOOKUP(CONCATENATE($F3016," ",$G3016),AllocFactorMatrix,(U$4+1),FALSE)*$E3023</f>
        <v>-9268.6784991420554</v>
      </c>
      <c r="V3016" s="54">
        <f>VLOOKUP(CONCATENATE($F3016," ",$G3016),AllocFactorMatrix,(V$4+1),FALSE)*$E3023</f>
        <v>-57367.514505819163</v>
      </c>
      <c r="W3016" s="54">
        <f>VLOOKUP(CONCATENATE($F3016," ",$G3016),AllocFactorMatrix,(W$4+1),FALSE)*$E3023</f>
        <v>-9179.9029820557698</v>
      </c>
      <c r="X3016" s="54">
        <f>SUBTOTAL(9,T3016:W3016)</f>
        <v>-76535.01509738501</v>
      </c>
      <c r="Y3016" s="54">
        <f>VLOOKUP(CONCATENATE($F3016," ",$G3016),AllocFactorMatrix,(Y$4+1),FALSE)*$E3023</f>
        <v>-6263.6482858046265</v>
      </c>
      <c r="Z3016" s="54">
        <f>VLOOKUP(CONCATENATE($F3016," ",$G3016),AllocFactorMatrix,(Z$4+1),FALSE)*$E3023</f>
        <v>-119.66857047574543</v>
      </c>
      <c r="AA3016" s="54">
        <f t="shared" si="1445"/>
        <v>-6383.3168562803721</v>
      </c>
      <c r="AB3016" s="54">
        <f>VLOOKUP(CONCATENATE($F3016," ",$G3016),AllocFactorMatrix,(AB$4+1),FALSE)*$E3023</f>
        <v>-77.856585946116212</v>
      </c>
      <c r="AC3016" s="54">
        <f>VLOOKUP(CONCATENATE($F3016," ",$G3016),AllocFactorMatrix,(AC$4+1),FALSE)*$E3023</f>
        <v>0</v>
      </c>
      <c r="AD3016" s="54">
        <f>VLOOKUP(CONCATENATE($F3016," ",$G3016),AllocFactorMatrix,(AD$4+1),FALSE)*$E3023</f>
        <v>0</v>
      </c>
    </row>
    <row r="3017" spans="1:30" s="51" customFormat="1" hidden="1" outlineLevel="1">
      <c r="A3017" s="56"/>
      <c r="B3017" s="112"/>
      <c r="C3017" s="55"/>
      <c r="D3017" s="55"/>
      <c r="F3017" s="52" t="str">
        <f>F3023</f>
        <v>PROD_DEMAND</v>
      </c>
      <c r="G3017" s="55" t="str">
        <f>$G$9</f>
        <v>BULKTRAN</v>
      </c>
      <c r="H3017" s="53">
        <f t="shared" si="1443"/>
        <v>0</v>
      </c>
      <c r="I3017" s="54">
        <f>VLOOKUP(CONCATENATE($F3017," ",$G3017),AllocFactorMatrix,(I$4+1),FALSE)*$E3023</f>
        <v>0</v>
      </c>
      <c r="J3017" s="54">
        <f>VLOOKUP(CONCATENATE($F3017," ",$G3017),AllocFactorMatrix,(J$4+1),FALSE)*$E3023</f>
        <v>0</v>
      </c>
      <c r="K3017" s="54">
        <f>VLOOKUP(CONCATENATE($F3017," ",$G3017),AllocFactorMatrix,(K$4+1),FALSE)*$E3023</f>
        <v>0</v>
      </c>
      <c r="L3017" s="54">
        <f>VLOOKUP(CONCATENATE($F3017," ",$G3017),AllocFactorMatrix,(L$4+1),FALSE)*$E3023</f>
        <v>0</v>
      </c>
      <c r="M3017" s="54">
        <f>VLOOKUP(CONCATENATE($F3017," ",$G3017),AllocFactorMatrix,(M$4+1),FALSE)*$E3023</f>
        <v>0</v>
      </c>
      <c r="N3017" s="54">
        <f t="shared" si="1444"/>
        <v>0</v>
      </c>
      <c r="O3017" s="54">
        <f>VLOOKUP(CONCATENATE($F3017," ",$G3017),AllocFactorMatrix,(O$4+1),FALSE)*$E3023</f>
        <v>0</v>
      </c>
      <c r="P3017" s="54">
        <f>VLOOKUP(CONCATENATE($F3017," ",$G3017),AllocFactorMatrix,(P$4+1),FALSE)*$E3023</f>
        <v>0</v>
      </c>
      <c r="Q3017" s="54">
        <f>VLOOKUP(CONCATENATE($F3017," ",$G3017),AllocFactorMatrix,(Q$4+1),FALSE)*$E3023</f>
        <v>0</v>
      </c>
      <c r="R3017" s="54">
        <f>VLOOKUP(CONCATENATE($F3017," ",$G3017),AllocFactorMatrix,(R$4+1),FALSE)*$E3023</f>
        <v>0</v>
      </c>
      <c r="S3017" s="54">
        <f t="shared" ref="S3017:S3023" si="1506">SUBTOTAL(9,O3017:R3017)</f>
        <v>0</v>
      </c>
      <c r="T3017" s="54">
        <f>VLOOKUP(CONCATENATE($F3017," ",$G3017),AllocFactorMatrix,(T$4+1),FALSE)*$E3023</f>
        <v>0</v>
      </c>
      <c r="U3017" s="54">
        <f>VLOOKUP(CONCATENATE($F3017," ",$G3017),AllocFactorMatrix,(U$4+1),FALSE)*$E3023</f>
        <v>0</v>
      </c>
      <c r="V3017" s="54">
        <f>VLOOKUP(CONCATENATE($F3017," ",$G3017),AllocFactorMatrix,(V$4+1),FALSE)*$E3023</f>
        <v>0</v>
      </c>
      <c r="W3017" s="54">
        <f>VLOOKUP(CONCATENATE($F3017," ",$G3017),AllocFactorMatrix,(W$4+1),FALSE)*$E3023</f>
        <v>0</v>
      </c>
      <c r="X3017" s="54">
        <f t="shared" ref="X3017:X3023" si="1507">SUBTOTAL(9,T3017:W3017)</f>
        <v>0</v>
      </c>
      <c r="Y3017" s="54">
        <f>VLOOKUP(CONCATENATE($F3017," ",$G3017),AllocFactorMatrix,(Y$4+1),FALSE)*$E3023</f>
        <v>0</v>
      </c>
      <c r="Z3017" s="54">
        <f>VLOOKUP(CONCATENATE($F3017," ",$G3017),AllocFactorMatrix,(Z$4+1),FALSE)*$E3023</f>
        <v>0</v>
      </c>
      <c r="AA3017" s="54">
        <f t="shared" si="1445"/>
        <v>0</v>
      </c>
      <c r="AB3017" s="54">
        <f>VLOOKUP(CONCATENATE($F3017," ",$G3017),AllocFactorMatrix,(AB$4+1),FALSE)*$E3023</f>
        <v>0</v>
      </c>
      <c r="AC3017" s="54">
        <f>VLOOKUP(CONCATENATE($F3017," ",$G3017),AllocFactorMatrix,(AC$4+1),FALSE)*$E3023</f>
        <v>0</v>
      </c>
      <c r="AD3017" s="54">
        <f>VLOOKUP(CONCATENATE($F3017," ",$G3017),AllocFactorMatrix,(AD$4+1),FALSE)*$E3023</f>
        <v>0</v>
      </c>
    </row>
    <row r="3018" spans="1:30" s="51" customFormat="1" hidden="1" outlineLevel="1">
      <c r="A3018" s="56"/>
      <c r="B3018" s="112"/>
      <c r="C3018" s="55"/>
      <c r="D3018" s="55"/>
      <c r="F3018" s="52" t="str">
        <f>F3023</f>
        <v>PROD_DEMAND</v>
      </c>
      <c r="G3018" s="55" t="str">
        <f>$G$10</f>
        <v>SUBTRAN</v>
      </c>
      <c r="H3018" s="53">
        <f t="shared" si="1443"/>
        <v>0</v>
      </c>
      <c r="I3018" s="54">
        <f>VLOOKUP(CONCATENATE($F3018," ",$G3018),AllocFactorMatrix,(I$4+1),FALSE)*$E3023</f>
        <v>0</v>
      </c>
      <c r="J3018" s="54">
        <f>VLOOKUP(CONCATENATE($F3018," ",$G3018),AllocFactorMatrix,(J$4+1),FALSE)*$E3023</f>
        <v>0</v>
      </c>
      <c r="K3018" s="54">
        <f>VLOOKUP(CONCATENATE($F3018," ",$G3018),AllocFactorMatrix,(K$4+1),FALSE)*$E3023</f>
        <v>0</v>
      </c>
      <c r="L3018" s="54">
        <f>VLOOKUP(CONCATENATE($F3018," ",$G3018),AllocFactorMatrix,(L$4+1),FALSE)*$E3023</f>
        <v>0</v>
      </c>
      <c r="M3018" s="54">
        <f>VLOOKUP(CONCATENATE($F3018," ",$G3018),AllocFactorMatrix,(M$4+1),FALSE)*$E3023</f>
        <v>0</v>
      </c>
      <c r="N3018" s="54">
        <f t="shared" si="1444"/>
        <v>0</v>
      </c>
      <c r="O3018" s="54">
        <f>VLOOKUP(CONCATENATE($F3018," ",$G3018),AllocFactorMatrix,(O$4+1),FALSE)*$E3023</f>
        <v>0</v>
      </c>
      <c r="P3018" s="54">
        <f>VLOOKUP(CONCATENATE($F3018," ",$G3018),AllocFactorMatrix,(P$4+1),FALSE)*$E3023</f>
        <v>0</v>
      </c>
      <c r="Q3018" s="54">
        <f>VLOOKUP(CONCATENATE($F3018," ",$G3018),AllocFactorMatrix,(Q$4+1),FALSE)*$E3023</f>
        <v>0</v>
      </c>
      <c r="R3018" s="54">
        <f>VLOOKUP(CONCATENATE($F3018," ",$G3018),AllocFactorMatrix,(R$4+1),FALSE)*$E3023</f>
        <v>0</v>
      </c>
      <c r="S3018" s="54">
        <f t="shared" si="1506"/>
        <v>0</v>
      </c>
      <c r="T3018" s="54">
        <f>VLOOKUP(CONCATENATE($F3018," ",$G3018),AllocFactorMatrix,(T$4+1),FALSE)*$E3023</f>
        <v>0</v>
      </c>
      <c r="U3018" s="54">
        <f>VLOOKUP(CONCATENATE($F3018," ",$G3018),AllocFactorMatrix,(U$4+1),FALSE)*$E3023</f>
        <v>0</v>
      </c>
      <c r="V3018" s="54">
        <f>VLOOKUP(CONCATENATE($F3018," ",$G3018),AllocFactorMatrix,(V$4+1),FALSE)*$E3023</f>
        <v>0</v>
      </c>
      <c r="W3018" s="54">
        <f>VLOOKUP(CONCATENATE($F3018," ",$G3018),AllocFactorMatrix,(W$4+1),FALSE)*$E3023</f>
        <v>0</v>
      </c>
      <c r="X3018" s="54">
        <f t="shared" si="1507"/>
        <v>0</v>
      </c>
      <c r="Y3018" s="54">
        <f>VLOOKUP(CONCATENATE($F3018," ",$G3018),AllocFactorMatrix,(Y$4+1),FALSE)*$E3023</f>
        <v>0</v>
      </c>
      <c r="Z3018" s="54">
        <f>VLOOKUP(CONCATENATE($F3018," ",$G3018),AllocFactorMatrix,(Z$4+1),FALSE)*$E3023</f>
        <v>0</v>
      </c>
      <c r="AA3018" s="54">
        <f t="shared" si="1445"/>
        <v>0</v>
      </c>
      <c r="AB3018" s="54">
        <f>VLOOKUP(CONCATENATE($F3018," ",$G3018),AllocFactorMatrix,(AB$4+1),FALSE)*$E3023</f>
        <v>0</v>
      </c>
      <c r="AC3018" s="54">
        <f>VLOOKUP(CONCATENATE($F3018," ",$G3018),AllocFactorMatrix,(AC$4+1),FALSE)*$E3023</f>
        <v>0</v>
      </c>
      <c r="AD3018" s="54">
        <f>VLOOKUP(CONCATENATE($F3018," ",$G3018),AllocFactorMatrix,(AD$4+1),FALSE)*$E3023</f>
        <v>0</v>
      </c>
    </row>
    <row r="3019" spans="1:30" s="51" customFormat="1" hidden="1" outlineLevel="1">
      <c r="A3019" s="56"/>
      <c r="B3019" s="112"/>
      <c r="C3019" s="55"/>
      <c r="D3019" s="55"/>
      <c r="F3019" s="52" t="str">
        <f>F3023</f>
        <v>PROD_DEMAND</v>
      </c>
      <c r="G3019" s="55" t="str">
        <f>$G$11</f>
        <v>DISTPRI</v>
      </c>
      <c r="H3019" s="53">
        <f t="shared" si="1443"/>
        <v>0</v>
      </c>
      <c r="I3019" s="54">
        <f>VLOOKUP(CONCATENATE($F3019," ",$G3019),AllocFactorMatrix,(I$4+1),FALSE)*$E3023</f>
        <v>0</v>
      </c>
      <c r="J3019" s="54">
        <f>VLOOKUP(CONCATENATE($F3019," ",$G3019),AllocFactorMatrix,(J$4+1),FALSE)*$E3023</f>
        <v>0</v>
      </c>
      <c r="K3019" s="54">
        <f>VLOOKUP(CONCATENATE($F3019," ",$G3019),AllocFactorMatrix,(K$4+1),FALSE)*$E3023</f>
        <v>0</v>
      </c>
      <c r="L3019" s="54">
        <f>VLOOKUP(CONCATENATE($F3019," ",$G3019),AllocFactorMatrix,(L$4+1),FALSE)*$E3023</f>
        <v>0</v>
      </c>
      <c r="M3019" s="54">
        <f>VLOOKUP(CONCATENATE($F3019," ",$G3019),AllocFactorMatrix,(M$4+1),FALSE)*$E3023</f>
        <v>0</v>
      </c>
      <c r="N3019" s="54">
        <f t="shared" si="1444"/>
        <v>0</v>
      </c>
      <c r="O3019" s="54">
        <f>VLOOKUP(CONCATENATE($F3019," ",$G3019),AllocFactorMatrix,(O$4+1),FALSE)*$E3023</f>
        <v>0</v>
      </c>
      <c r="P3019" s="54">
        <f>VLOOKUP(CONCATENATE($F3019," ",$G3019),AllocFactorMatrix,(P$4+1),FALSE)*$E3023</f>
        <v>0</v>
      </c>
      <c r="Q3019" s="54">
        <f>VLOOKUP(CONCATENATE($F3019," ",$G3019),AllocFactorMatrix,(Q$4+1),FALSE)*$E3023</f>
        <v>0</v>
      </c>
      <c r="R3019" s="54">
        <f>VLOOKUP(CONCATENATE($F3019," ",$G3019),AllocFactorMatrix,(R$4+1),FALSE)*$E3023</f>
        <v>0</v>
      </c>
      <c r="S3019" s="54">
        <f t="shared" si="1506"/>
        <v>0</v>
      </c>
      <c r="T3019" s="54">
        <f>VLOOKUP(CONCATENATE($F3019," ",$G3019),AllocFactorMatrix,(T$4+1),FALSE)*$E3023</f>
        <v>0</v>
      </c>
      <c r="U3019" s="54">
        <f>VLOOKUP(CONCATENATE($F3019," ",$G3019),AllocFactorMatrix,(U$4+1),FALSE)*$E3023</f>
        <v>0</v>
      </c>
      <c r="V3019" s="54">
        <f>VLOOKUP(CONCATENATE($F3019," ",$G3019),AllocFactorMatrix,(V$4+1),FALSE)*$E3023</f>
        <v>0</v>
      </c>
      <c r="W3019" s="54">
        <f>VLOOKUP(CONCATENATE($F3019," ",$G3019),AllocFactorMatrix,(W$4+1),FALSE)*$E3023</f>
        <v>0</v>
      </c>
      <c r="X3019" s="54">
        <f t="shared" si="1507"/>
        <v>0</v>
      </c>
      <c r="Y3019" s="54">
        <f>VLOOKUP(CONCATENATE($F3019," ",$G3019),AllocFactorMatrix,(Y$4+1),FALSE)*$E3023</f>
        <v>0</v>
      </c>
      <c r="Z3019" s="54">
        <f>VLOOKUP(CONCATENATE($F3019," ",$G3019),AllocFactorMatrix,(Z$4+1),FALSE)*$E3023</f>
        <v>0</v>
      </c>
      <c r="AA3019" s="54">
        <f t="shared" si="1445"/>
        <v>0</v>
      </c>
      <c r="AB3019" s="54">
        <f>VLOOKUP(CONCATENATE($F3019," ",$G3019),AllocFactorMatrix,(AB$4+1),FALSE)*$E3023</f>
        <v>0</v>
      </c>
      <c r="AC3019" s="54">
        <f>VLOOKUP(CONCATENATE($F3019," ",$G3019),AllocFactorMatrix,(AC$4+1),FALSE)*$E3023</f>
        <v>0</v>
      </c>
      <c r="AD3019" s="54">
        <f>VLOOKUP(CONCATENATE($F3019," ",$G3019),AllocFactorMatrix,(AD$4+1),FALSE)*$E3023</f>
        <v>0</v>
      </c>
    </row>
    <row r="3020" spans="1:30" s="51" customFormat="1" hidden="1" outlineLevel="1">
      <c r="A3020" s="56"/>
      <c r="B3020" s="112"/>
      <c r="C3020" s="55"/>
      <c r="D3020" s="55"/>
      <c r="F3020" s="52" t="str">
        <f>F3023</f>
        <v>PROD_DEMAND</v>
      </c>
      <c r="G3020" s="55" t="str">
        <f>$G$12</f>
        <v>DISTSEC</v>
      </c>
      <c r="H3020" s="53">
        <f t="shared" si="1443"/>
        <v>0</v>
      </c>
      <c r="I3020" s="54">
        <f>VLOOKUP(CONCATENATE($F3020," ",$G3020),AllocFactorMatrix,(I$4+1),FALSE)*$E3023</f>
        <v>0</v>
      </c>
      <c r="J3020" s="54">
        <f>VLOOKUP(CONCATENATE($F3020," ",$G3020),AllocFactorMatrix,(J$4+1),FALSE)*$E3023</f>
        <v>0</v>
      </c>
      <c r="K3020" s="54">
        <f>VLOOKUP(CONCATENATE($F3020," ",$G3020),AllocFactorMatrix,(K$4+1),FALSE)*$E3023</f>
        <v>0</v>
      </c>
      <c r="L3020" s="54">
        <f>VLOOKUP(CONCATENATE($F3020," ",$G3020),AllocFactorMatrix,(L$4+1),FALSE)*$E3023</f>
        <v>0</v>
      </c>
      <c r="M3020" s="54">
        <f>VLOOKUP(CONCATENATE($F3020," ",$G3020),AllocFactorMatrix,(M$4+1),FALSE)*$E3023</f>
        <v>0</v>
      </c>
      <c r="N3020" s="54">
        <f t="shared" si="1444"/>
        <v>0</v>
      </c>
      <c r="O3020" s="54">
        <f>VLOOKUP(CONCATENATE($F3020," ",$G3020),AllocFactorMatrix,(O$4+1),FALSE)*$E3023</f>
        <v>0</v>
      </c>
      <c r="P3020" s="54">
        <f>VLOOKUP(CONCATENATE($F3020," ",$G3020),AllocFactorMatrix,(P$4+1),FALSE)*$E3023</f>
        <v>0</v>
      </c>
      <c r="Q3020" s="54">
        <f>VLOOKUP(CONCATENATE($F3020," ",$G3020),AllocFactorMatrix,(Q$4+1),FALSE)*$E3023</f>
        <v>0</v>
      </c>
      <c r="R3020" s="54">
        <f>VLOOKUP(CONCATENATE($F3020," ",$G3020),AllocFactorMatrix,(R$4+1),FALSE)*$E3023</f>
        <v>0</v>
      </c>
      <c r="S3020" s="54">
        <f t="shared" si="1506"/>
        <v>0</v>
      </c>
      <c r="T3020" s="54">
        <f>VLOOKUP(CONCATENATE($F3020," ",$G3020),AllocFactorMatrix,(T$4+1),FALSE)*$E3023</f>
        <v>0</v>
      </c>
      <c r="U3020" s="54">
        <f>VLOOKUP(CONCATENATE($F3020," ",$G3020),AllocFactorMatrix,(U$4+1),FALSE)*$E3023</f>
        <v>0</v>
      </c>
      <c r="V3020" s="54">
        <f>VLOOKUP(CONCATENATE($F3020," ",$G3020),AllocFactorMatrix,(V$4+1),FALSE)*$E3023</f>
        <v>0</v>
      </c>
      <c r="W3020" s="54">
        <f>VLOOKUP(CONCATENATE($F3020," ",$G3020),AllocFactorMatrix,(W$4+1),FALSE)*$E3023</f>
        <v>0</v>
      </c>
      <c r="X3020" s="54">
        <f t="shared" si="1507"/>
        <v>0</v>
      </c>
      <c r="Y3020" s="54">
        <f>VLOOKUP(CONCATENATE($F3020," ",$G3020),AllocFactorMatrix,(Y$4+1),FALSE)*$E3023</f>
        <v>0</v>
      </c>
      <c r="Z3020" s="54">
        <f>VLOOKUP(CONCATENATE($F3020," ",$G3020),AllocFactorMatrix,(Z$4+1),FALSE)*$E3023</f>
        <v>0</v>
      </c>
      <c r="AA3020" s="54">
        <f t="shared" si="1445"/>
        <v>0</v>
      </c>
      <c r="AB3020" s="54">
        <f>VLOOKUP(CONCATENATE($F3020," ",$G3020),AllocFactorMatrix,(AB$4+1),FALSE)*$E3023</f>
        <v>0</v>
      </c>
      <c r="AC3020" s="54">
        <f>VLOOKUP(CONCATENATE($F3020," ",$G3020),AllocFactorMatrix,(AC$4+1),FALSE)*$E3023</f>
        <v>0</v>
      </c>
      <c r="AD3020" s="54">
        <f>VLOOKUP(CONCATENATE($F3020," ",$G3020),AllocFactorMatrix,(AD$4+1),FALSE)*$E3023</f>
        <v>0</v>
      </c>
    </row>
    <row r="3021" spans="1:30" s="51" customFormat="1" hidden="1" outlineLevel="1">
      <c r="A3021" s="56"/>
      <c r="B3021" s="112"/>
      <c r="C3021" s="55"/>
      <c r="D3021" s="55"/>
      <c r="F3021" s="52" t="str">
        <f>F3023</f>
        <v>PROD_DEMAND</v>
      </c>
      <c r="G3021" s="55" t="str">
        <f>$G$13</f>
        <v>ENERGY</v>
      </c>
      <c r="H3021" s="53">
        <f t="shared" si="1443"/>
        <v>0</v>
      </c>
      <c r="I3021" s="54">
        <f>VLOOKUP(CONCATENATE($F3021," ",$G3021),AllocFactorMatrix,(I$4+1),FALSE)*$E3023</f>
        <v>0</v>
      </c>
      <c r="J3021" s="54">
        <f>VLOOKUP(CONCATENATE($F3021," ",$G3021),AllocFactorMatrix,(J$4+1),FALSE)*$E3023</f>
        <v>0</v>
      </c>
      <c r="K3021" s="54">
        <f>VLOOKUP(CONCATENATE($F3021," ",$G3021),AllocFactorMatrix,(K$4+1),FALSE)*$E3023</f>
        <v>0</v>
      </c>
      <c r="L3021" s="54">
        <f>VLOOKUP(CONCATENATE($F3021," ",$G3021),AllocFactorMatrix,(L$4+1),FALSE)*$E3023</f>
        <v>0</v>
      </c>
      <c r="M3021" s="54">
        <f>VLOOKUP(CONCATENATE($F3021," ",$G3021),AllocFactorMatrix,(M$4+1),FALSE)*$E3023</f>
        <v>0</v>
      </c>
      <c r="N3021" s="54">
        <f t="shared" si="1444"/>
        <v>0</v>
      </c>
      <c r="O3021" s="54">
        <f>VLOOKUP(CONCATENATE($F3021," ",$G3021),AllocFactorMatrix,(O$4+1),FALSE)*$E3023</f>
        <v>0</v>
      </c>
      <c r="P3021" s="54">
        <f>VLOOKUP(CONCATENATE($F3021," ",$G3021),AllocFactorMatrix,(P$4+1),FALSE)*$E3023</f>
        <v>0</v>
      </c>
      <c r="Q3021" s="54">
        <f>VLOOKUP(CONCATENATE($F3021," ",$G3021),AllocFactorMatrix,(Q$4+1),FALSE)*$E3023</f>
        <v>0</v>
      </c>
      <c r="R3021" s="54">
        <f>VLOOKUP(CONCATENATE($F3021," ",$G3021),AllocFactorMatrix,(R$4+1),FALSE)*$E3023</f>
        <v>0</v>
      </c>
      <c r="S3021" s="54">
        <f t="shared" si="1506"/>
        <v>0</v>
      </c>
      <c r="T3021" s="54">
        <f>VLOOKUP(CONCATENATE($F3021," ",$G3021),AllocFactorMatrix,(T$4+1),FALSE)*$E3023</f>
        <v>0</v>
      </c>
      <c r="U3021" s="54">
        <f>VLOOKUP(CONCATENATE($F3021," ",$G3021),AllocFactorMatrix,(U$4+1),FALSE)*$E3023</f>
        <v>0</v>
      </c>
      <c r="V3021" s="54">
        <f>VLOOKUP(CONCATENATE($F3021," ",$G3021),AllocFactorMatrix,(V$4+1),FALSE)*$E3023</f>
        <v>0</v>
      </c>
      <c r="W3021" s="54">
        <f>VLOOKUP(CONCATENATE($F3021," ",$G3021),AllocFactorMatrix,(W$4+1),FALSE)*$E3023</f>
        <v>0</v>
      </c>
      <c r="X3021" s="54">
        <f t="shared" si="1507"/>
        <v>0</v>
      </c>
      <c r="Y3021" s="54">
        <f>VLOOKUP(CONCATENATE($F3021," ",$G3021),AllocFactorMatrix,(Y$4+1),FALSE)*$E3023</f>
        <v>0</v>
      </c>
      <c r="Z3021" s="54">
        <f>VLOOKUP(CONCATENATE($F3021," ",$G3021),AllocFactorMatrix,(Z$4+1),FALSE)*$E3023</f>
        <v>0</v>
      </c>
      <c r="AA3021" s="54">
        <f t="shared" si="1445"/>
        <v>0</v>
      </c>
      <c r="AB3021" s="54">
        <f>VLOOKUP(CONCATENATE($F3021," ",$G3021),AllocFactorMatrix,(AB$4+1),FALSE)*$E3023</f>
        <v>0</v>
      </c>
      <c r="AC3021" s="54">
        <f>VLOOKUP(CONCATENATE($F3021," ",$G3021),AllocFactorMatrix,(AC$4+1),FALSE)*$E3023</f>
        <v>0</v>
      </c>
      <c r="AD3021" s="54">
        <f>VLOOKUP(CONCATENATE($F3021," ",$G3021),AllocFactorMatrix,(AD$4+1),FALSE)*$E3023</f>
        <v>0</v>
      </c>
    </row>
    <row r="3022" spans="1:30" s="51" customFormat="1" hidden="1" outlineLevel="1">
      <c r="A3022" s="56"/>
      <c r="B3022" s="112"/>
      <c r="C3022" s="55"/>
      <c r="D3022" s="55"/>
      <c r="F3022" s="52" t="str">
        <f>F3023</f>
        <v>PROD_DEMAND</v>
      </c>
      <c r="G3022" s="55" t="str">
        <f>$G$14</f>
        <v>CUSTOMER</v>
      </c>
      <c r="H3022" s="53">
        <f t="shared" si="1443"/>
        <v>0</v>
      </c>
      <c r="I3022" s="54">
        <f>VLOOKUP(CONCATENATE($F3022," ",$G3022),AllocFactorMatrix,(I$4+1),FALSE)*$E3023</f>
        <v>0</v>
      </c>
      <c r="J3022" s="54">
        <f>VLOOKUP(CONCATENATE($F3022," ",$G3022),AllocFactorMatrix,(J$4+1),FALSE)*$E3023</f>
        <v>0</v>
      </c>
      <c r="K3022" s="54">
        <f>VLOOKUP(CONCATENATE($F3022," ",$G3022),AllocFactorMatrix,(K$4+1),FALSE)*$E3023</f>
        <v>0</v>
      </c>
      <c r="L3022" s="54">
        <f>VLOOKUP(CONCATENATE($F3022," ",$G3022),AllocFactorMatrix,(L$4+1),FALSE)*$E3023</f>
        <v>0</v>
      </c>
      <c r="M3022" s="54">
        <f>VLOOKUP(CONCATENATE($F3022," ",$G3022),AllocFactorMatrix,(M$4+1),FALSE)*$E3023</f>
        <v>0</v>
      </c>
      <c r="N3022" s="54">
        <f t="shared" si="1444"/>
        <v>0</v>
      </c>
      <c r="O3022" s="54">
        <f>VLOOKUP(CONCATENATE($F3022," ",$G3022),AllocFactorMatrix,(O$4+1),FALSE)*$E3023</f>
        <v>0</v>
      </c>
      <c r="P3022" s="54">
        <f>VLOOKUP(CONCATENATE($F3022," ",$G3022),AllocFactorMatrix,(P$4+1),FALSE)*$E3023</f>
        <v>0</v>
      </c>
      <c r="Q3022" s="54">
        <f>VLOOKUP(CONCATENATE($F3022," ",$G3022),AllocFactorMatrix,(Q$4+1),FALSE)*$E3023</f>
        <v>0</v>
      </c>
      <c r="R3022" s="54">
        <f>VLOOKUP(CONCATENATE($F3022," ",$G3022),AllocFactorMatrix,(R$4+1),FALSE)*$E3023</f>
        <v>0</v>
      </c>
      <c r="S3022" s="54">
        <f t="shared" si="1506"/>
        <v>0</v>
      </c>
      <c r="T3022" s="54">
        <f>VLOOKUP(CONCATENATE($F3022," ",$G3022),AllocFactorMatrix,(T$4+1),FALSE)*$E3023</f>
        <v>0</v>
      </c>
      <c r="U3022" s="54">
        <f>VLOOKUP(CONCATENATE($F3022," ",$G3022),AllocFactorMatrix,(U$4+1),FALSE)*$E3023</f>
        <v>0</v>
      </c>
      <c r="V3022" s="54">
        <f>VLOOKUP(CONCATENATE($F3022," ",$G3022),AllocFactorMatrix,(V$4+1),FALSE)*$E3023</f>
        <v>0</v>
      </c>
      <c r="W3022" s="54">
        <f>VLOOKUP(CONCATENATE($F3022," ",$G3022),AllocFactorMatrix,(W$4+1),FALSE)*$E3023</f>
        <v>0</v>
      </c>
      <c r="X3022" s="54">
        <f t="shared" si="1507"/>
        <v>0</v>
      </c>
      <c r="Y3022" s="54">
        <f>VLOOKUP(CONCATENATE($F3022," ",$G3022),AllocFactorMatrix,(Y$4+1),FALSE)*$E3023</f>
        <v>0</v>
      </c>
      <c r="Z3022" s="54">
        <f>VLOOKUP(CONCATENATE($F3022," ",$G3022),AllocFactorMatrix,(Z$4+1),FALSE)*$E3023</f>
        <v>0</v>
      </c>
      <c r="AA3022" s="54">
        <f t="shared" si="1445"/>
        <v>0</v>
      </c>
      <c r="AB3022" s="54">
        <f>VLOOKUP(CONCATENATE($F3022," ",$G3022),AllocFactorMatrix,(AB$4+1),FALSE)*$E3023</f>
        <v>0</v>
      </c>
      <c r="AC3022" s="54">
        <f>VLOOKUP(CONCATENATE($F3022," ",$G3022),AllocFactorMatrix,(AC$4+1),FALSE)*$E3023</f>
        <v>0</v>
      </c>
      <c r="AD3022" s="54">
        <f>VLOOKUP(CONCATENATE($F3022," ",$G3022),AllocFactorMatrix,(AD$4+1),FALSE)*$E3023</f>
        <v>0</v>
      </c>
    </row>
    <row r="3023" spans="1:30" s="51" customFormat="1" collapsed="1">
      <c r="A3023" s="56"/>
      <c r="B3023" s="112"/>
      <c r="C3023" s="55"/>
      <c r="D3023" s="99" t="s">
        <v>476</v>
      </c>
      <c r="E3023" s="61">
        <v>-341290</v>
      </c>
      <c r="F3023" s="57" t="s">
        <v>30</v>
      </c>
      <c r="G3023" s="55" t="str">
        <f>$G$15</f>
        <v>TOTAL</v>
      </c>
      <c r="H3023" s="53">
        <f t="shared" si="1443"/>
        <v>-341289.99999999994</v>
      </c>
      <c r="I3023" s="54">
        <f>VLOOKUP(CONCATENATE($F3023," ",$G3023),AllocFactorMatrix,(I$4+1),FALSE)*$E3023</f>
        <v>-203709.41262499685</v>
      </c>
      <c r="J3023" s="54">
        <f>VLOOKUP(CONCATENATE($F3023," ",$G3023),AllocFactorMatrix,(J$4+1),FALSE)*$E3023</f>
        <v>-7848.1881784803454</v>
      </c>
      <c r="K3023" s="54">
        <f>VLOOKUP(CONCATENATE($F3023," ",$G3023),AllocFactorMatrix,(K$4+1),FALSE)*$E3023</f>
        <v>-24690.80594061478</v>
      </c>
      <c r="L3023" s="54">
        <f>VLOOKUP(CONCATENATE($F3023," ",$G3023),AllocFactorMatrix,(L$4+1),FALSE)*$E3023</f>
        <v>-484.51787508830517</v>
      </c>
      <c r="M3023" s="54">
        <f>VLOOKUP(CONCATENATE($F3023," ",$G3023),AllocFactorMatrix,(M$4+1),FALSE)*$E3023</f>
        <v>-109.0533360913483</v>
      </c>
      <c r="N3023" s="54">
        <f t="shared" si="1444"/>
        <v>-25284.377151794433</v>
      </c>
      <c r="O3023" s="54">
        <f>VLOOKUP(CONCATENATE($F3023," ",$G3023),AllocFactorMatrix,(O$4+1),FALSE)*$E3023</f>
        <v>-16772.318952637197</v>
      </c>
      <c r="P3023" s="54">
        <f>VLOOKUP(CONCATENATE($F3023," ",$G3023),AllocFactorMatrix,(P$4+1),FALSE)*$E3023</f>
        <v>-3589.0619503250205</v>
      </c>
      <c r="Q3023" s="54">
        <f>VLOOKUP(CONCATENATE($F3023," ",$G3023),AllocFactorMatrix,(Q$4+1),FALSE)*$E3023</f>
        <v>-1062.5787335370528</v>
      </c>
      <c r="R3023" s="54">
        <f>VLOOKUP(CONCATENATE($F3023," ",$G3023),AllocFactorMatrix,(R$4+1),FALSE)*$E3023</f>
        <v>-27.873868617541472</v>
      </c>
      <c r="S3023" s="54">
        <f t="shared" si="1506"/>
        <v>-21451.833505116811</v>
      </c>
      <c r="T3023" s="54">
        <f>VLOOKUP(CONCATENATE($F3023," ",$G3023),AllocFactorMatrix,(T$4+1),FALSE)*$E3023</f>
        <v>-718.91911036801264</v>
      </c>
      <c r="U3023" s="54">
        <f>VLOOKUP(CONCATENATE($F3023," ",$G3023),AllocFactorMatrix,(U$4+1),FALSE)*$E3023</f>
        <v>-9268.6784991420554</v>
      </c>
      <c r="V3023" s="54">
        <f>VLOOKUP(CONCATENATE($F3023," ",$G3023),AllocFactorMatrix,(V$4+1),FALSE)*$E3023</f>
        <v>-57367.514505819163</v>
      </c>
      <c r="W3023" s="54">
        <f>VLOOKUP(CONCATENATE($F3023," ",$G3023),AllocFactorMatrix,(W$4+1),FALSE)*$E3023</f>
        <v>-9179.9029820557698</v>
      </c>
      <c r="X3023" s="54">
        <f t="shared" si="1507"/>
        <v>-76535.01509738501</v>
      </c>
      <c r="Y3023" s="54">
        <f>VLOOKUP(CONCATENATE($F3023," ",$G3023),AllocFactorMatrix,(Y$4+1),FALSE)*$E3023</f>
        <v>-6263.6482858046265</v>
      </c>
      <c r="Z3023" s="54">
        <f>VLOOKUP(CONCATENATE($F3023," ",$G3023),AllocFactorMatrix,(Z$4+1),FALSE)*$E3023</f>
        <v>-119.66857047574543</v>
      </c>
      <c r="AA3023" s="54">
        <f t="shared" si="1445"/>
        <v>-6383.3168562803721</v>
      </c>
      <c r="AB3023" s="54">
        <f>VLOOKUP(CONCATENATE($F3023," ",$G3023),AllocFactorMatrix,(AB$4+1),FALSE)*$E3023</f>
        <v>-77.856585946116212</v>
      </c>
      <c r="AC3023" s="54">
        <f>VLOOKUP(CONCATENATE($F3023," ",$G3023),AllocFactorMatrix,(AC$4+1),FALSE)*$E3023</f>
        <v>0</v>
      </c>
      <c r="AD3023" s="54">
        <f>VLOOKUP(CONCATENATE($F3023," ",$G3023),AllocFactorMatrix,(AD$4+1),FALSE)*$E3023</f>
        <v>0</v>
      </c>
    </row>
    <row r="3024" spans="1:30" hidden="1" outlineLevel="1">
      <c r="D3024" s="7"/>
      <c r="E3024" s="51"/>
      <c r="F3024" s="52" t="str">
        <f>F3031</f>
        <v>PROD_DEMAND</v>
      </c>
      <c r="G3024" s="55" t="str">
        <f>$G$8</f>
        <v>PRODUCTION</v>
      </c>
      <c r="H3024" s="4">
        <f t="shared" ref="H3024:H3031" si="1508">SUBTOTAL(9,I3024:AD3024)</f>
        <v>718798.99999999965</v>
      </c>
      <c r="I3024" s="5">
        <f>VLOOKUP(CONCATENATE($F3024," ",$G3024),AllocFactorMatrix,(I$4+1),FALSE)*$E3031</f>
        <v>429037.24716644234</v>
      </c>
      <c r="J3024" s="5">
        <f>VLOOKUP(CONCATENATE($F3024," ",$G3024),AllocFactorMatrix,(J$4+1),FALSE)*$E3031</f>
        <v>16529.256100394075</v>
      </c>
      <c r="K3024" s="5">
        <f>VLOOKUP(CONCATENATE($F3024," ",$G3024),AllocFactorMatrix,(K$4+1),FALSE)*$E3031</f>
        <v>52001.894633033378</v>
      </c>
      <c r="L3024" s="5">
        <f>VLOOKUP(CONCATENATE($F3024," ",$G3024),AllocFactorMatrix,(L$4+1),FALSE)*$E3031</f>
        <v>1020.4546400292967</v>
      </c>
      <c r="M3024" s="5">
        <f>VLOOKUP(CONCATENATE($F3024," ",$G3024),AllocFactorMatrix,(M$4+1),FALSE)*$E3031</f>
        <v>229.6798292628705</v>
      </c>
      <c r="N3024" s="5">
        <f t="shared" ref="N3024:N3031" si="1509">SUBTOTAL(9,K3024:M3024)</f>
        <v>53252.029102325549</v>
      </c>
      <c r="O3024" s="5">
        <f>VLOOKUP(CONCATENATE($F3024," ",$G3024),AllocFactorMatrix,(O$4+1),FALSE)*$E3031</f>
        <v>35324.580535136294</v>
      </c>
      <c r="P3024" s="5">
        <f>VLOOKUP(CONCATENATE($F3024," ",$G3024),AllocFactorMatrix,(P$4+1),FALSE)*$E3031</f>
        <v>7559.0088805170808</v>
      </c>
      <c r="Q3024" s="5">
        <f>VLOOKUP(CONCATENATE($F3024," ",$G3024),AllocFactorMatrix,(Q$4+1),FALSE)*$E3031</f>
        <v>2237.9223859113954</v>
      </c>
      <c r="R3024" s="5">
        <f>VLOOKUP(CONCATENATE($F3024," ",$G3024),AllocFactorMatrix,(R$4+1),FALSE)*$E3031</f>
        <v>58.70581877119222</v>
      </c>
      <c r="S3024" s="5">
        <f>SUBTOTAL(9,O3024:R3024)</f>
        <v>45180.21762033597</v>
      </c>
      <c r="T3024" s="5">
        <f>VLOOKUP(CONCATENATE($F3024," ",$G3024),AllocFactorMatrix,(T$4+1),FALSE)*$E3031</f>
        <v>1514.1326661004341</v>
      </c>
      <c r="U3024" s="5">
        <f>VLOOKUP(CONCATENATE($F3024," ",$G3024),AllocFactorMatrix,(U$4+1),FALSE)*$E3031</f>
        <v>19520.984606946615</v>
      </c>
      <c r="V3024" s="5">
        <f>VLOOKUP(CONCATENATE($F3024," ",$G3024),AllocFactorMatrix,(V$4+1),FALSE)*$E3031</f>
        <v>120823.0890423637</v>
      </c>
      <c r="W3024" s="5">
        <f>VLOOKUP(CONCATENATE($F3024," ",$G3024),AllocFactorMatrix,(W$4+1),FALSE)*$E3031</f>
        <v>19334.012375395429</v>
      </c>
      <c r="X3024" s="5">
        <f>SUBTOTAL(9,T3024:W3024)</f>
        <v>161192.21869080618</v>
      </c>
      <c r="Y3024" s="5">
        <f>VLOOKUP(CONCATENATE($F3024," ",$G3024),AllocFactorMatrix,(Y$4+1),FALSE)*$E3031</f>
        <v>13192.018881854376</v>
      </c>
      <c r="Z3024" s="5">
        <f>VLOOKUP(CONCATENATE($F3024," ",$G3024),AllocFactorMatrix,(Z$4+1),FALSE)*$E3031</f>
        <v>252.03682730052253</v>
      </c>
      <c r="AA3024" s="5">
        <f t="shared" ref="AA3024:AA3031" si="1510">SUBTOTAL(9,Y3024:Z3024)</f>
        <v>13444.055709154898</v>
      </c>
      <c r="AB3024" s="5">
        <f>VLOOKUP(CONCATENATE($F3024," ",$G3024),AllocFactorMatrix,(AB$4+1),FALSE)*$E3031</f>
        <v>163.97561054083738</v>
      </c>
      <c r="AC3024" s="5">
        <f>VLOOKUP(CONCATENATE($F3024," ",$G3024),AllocFactorMatrix,(AC$4+1),FALSE)*$E3031</f>
        <v>0</v>
      </c>
      <c r="AD3024" s="5">
        <f>VLOOKUP(CONCATENATE($F3024," ",$G3024),AllocFactorMatrix,(AD$4+1),FALSE)*$E3031</f>
        <v>0</v>
      </c>
    </row>
    <row r="3025" spans="1:30" hidden="1" outlineLevel="1">
      <c r="D3025" s="7"/>
      <c r="E3025" s="51"/>
      <c r="F3025" s="52" t="str">
        <f>F3031</f>
        <v>PROD_DEMAND</v>
      </c>
      <c r="G3025" s="55" t="str">
        <f>$G$9</f>
        <v>BULKTRAN</v>
      </c>
      <c r="H3025" s="4">
        <f t="shared" si="1508"/>
        <v>0</v>
      </c>
      <c r="I3025" s="5">
        <f>VLOOKUP(CONCATENATE($F3025," ",$G3025),AllocFactorMatrix,(I$4+1),FALSE)*$E3031</f>
        <v>0</v>
      </c>
      <c r="J3025" s="5">
        <f>VLOOKUP(CONCATENATE($F3025," ",$G3025),AllocFactorMatrix,(J$4+1),FALSE)*$E3031</f>
        <v>0</v>
      </c>
      <c r="K3025" s="5">
        <f>VLOOKUP(CONCATENATE($F3025," ",$G3025),AllocFactorMatrix,(K$4+1),FALSE)*$E3031</f>
        <v>0</v>
      </c>
      <c r="L3025" s="5">
        <f>VLOOKUP(CONCATENATE($F3025," ",$G3025),AllocFactorMatrix,(L$4+1),FALSE)*$E3031</f>
        <v>0</v>
      </c>
      <c r="M3025" s="5">
        <f>VLOOKUP(CONCATENATE($F3025," ",$G3025),AllocFactorMatrix,(M$4+1),FALSE)*$E3031</f>
        <v>0</v>
      </c>
      <c r="N3025" s="5">
        <f t="shared" si="1509"/>
        <v>0</v>
      </c>
      <c r="O3025" s="5">
        <f>VLOOKUP(CONCATENATE($F3025," ",$G3025),AllocFactorMatrix,(O$4+1),FALSE)*$E3031</f>
        <v>0</v>
      </c>
      <c r="P3025" s="5">
        <f>VLOOKUP(CONCATENATE($F3025," ",$G3025),AllocFactorMatrix,(P$4+1),FALSE)*$E3031</f>
        <v>0</v>
      </c>
      <c r="Q3025" s="5">
        <f>VLOOKUP(CONCATENATE($F3025," ",$G3025),AllocFactorMatrix,(Q$4+1),FALSE)*$E3031</f>
        <v>0</v>
      </c>
      <c r="R3025" s="5">
        <f>VLOOKUP(CONCATENATE($F3025," ",$G3025),AllocFactorMatrix,(R$4+1),FALSE)*$E3031</f>
        <v>0</v>
      </c>
      <c r="S3025" s="5">
        <f t="shared" ref="S3025:S3031" si="1511">SUBTOTAL(9,O3025:R3025)</f>
        <v>0</v>
      </c>
      <c r="T3025" s="5">
        <f>VLOOKUP(CONCATENATE($F3025," ",$G3025),AllocFactorMatrix,(T$4+1),FALSE)*$E3031</f>
        <v>0</v>
      </c>
      <c r="U3025" s="5">
        <f>VLOOKUP(CONCATENATE($F3025," ",$G3025),AllocFactorMatrix,(U$4+1),FALSE)*$E3031</f>
        <v>0</v>
      </c>
      <c r="V3025" s="5">
        <f>VLOOKUP(CONCATENATE($F3025," ",$G3025),AllocFactorMatrix,(V$4+1),FALSE)*$E3031</f>
        <v>0</v>
      </c>
      <c r="W3025" s="5">
        <f>VLOOKUP(CONCATENATE($F3025," ",$G3025),AllocFactorMatrix,(W$4+1),FALSE)*$E3031</f>
        <v>0</v>
      </c>
      <c r="X3025" s="5">
        <f t="shared" ref="X3025:X3031" si="1512">SUBTOTAL(9,T3025:W3025)</f>
        <v>0</v>
      </c>
      <c r="Y3025" s="5">
        <f>VLOOKUP(CONCATENATE($F3025," ",$G3025),AllocFactorMatrix,(Y$4+1),FALSE)*$E3031</f>
        <v>0</v>
      </c>
      <c r="Z3025" s="5">
        <f>VLOOKUP(CONCATENATE($F3025," ",$G3025),AllocFactorMatrix,(Z$4+1),FALSE)*$E3031</f>
        <v>0</v>
      </c>
      <c r="AA3025" s="5">
        <f t="shared" si="1510"/>
        <v>0</v>
      </c>
      <c r="AB3025" s="5">
        <f>VLOOKUP(CONCATENATE($F3025," ",$G3025),AllocFactorMatrix,(AB$4+1),FALSE)*$E3031</f>
        <v>0</v>
      </c>
      <c r="AC3025" s="5">
        <f>VLOOKUP(CONCATENATE($F3025," ",$G3025),AllocFactorMatrix,(AC$4+1),FALSE)*$E3031</f>
        <v>0</v>
      </c>
      <c r="AD3025" s="5">
        <f>VLOOKUP(CONCATENATE($F3025," ",$G3025),AllocFactorMatrix,(AD$4+1),FALSE)*$E3031</f>
        <v>0</v>
      </c>
    </row>
    <row r="3026" spans="1:30" hidden="1" outlineLevel="1">
      <c r="D3026" s="7"/>
      <c r="E3026" s="51"/>
      <c r="F3026" s="52" t="str">
        <f>F3031</f>
        <v>PROD_DEMAND</v>
      </c>
      <c r="G3026" s="55" t="str">
        <f>$G$10</f>
        <v>SUBTRAN</v>
      </c>
      <c r="H3026" s="4">
        <f t="shared" si="1508"/>
        <v>0</v>
      </c>
      <c r="I3026" s="5">
        <f>VLOOKUP(CONCATENATE($F3026," ",$G3026),AllocFactorMatrix,(I$4+1),FALSE)*$E3031</f>
        <v>0</v>
      </c>
      <c r="J3026" s="5">
        <f>VLOOKUP(CONCATENATE($F3026," ",$G3026),AllocFactorMatrix,(J$4+1),FALSE)*$E3031</f>
        <v>0</v>
      </c>
      <c r="K3026" s="5">
        <f>VLOOKUP(CONCATENATE($F3026," ",$G3026),AllocFactorMatrix,(K$4+1),FALSE)*$E3031</f>
        <v>0</v>
      </c>
      <c r="L3026" s="5">
        <f>VLOOKUP(CONCATENATE($F3026," ",$G3026),AllocFactorMatrix,(L$4+1),FALSE)*$E3031</f>
        <v>0</v>
      </c>
      <c r="M3026" s="5">
        <f>VLOOKUP(CONCATENATE($F3026," ",$G3026),AllocFactorMatrix,(M$4+1),FALSE)*$E3031</f>
        <v>0</v>
      </c>
      <c r="N3026" s="5">
        <f t="shared" si="1509"/>
        <v>0</v>
      </c>
      <c r="O3026" s="5">
        <f>VLOOKUP(CONCATENATE($F3026," ",$G3026),AllocFactorMatrix,(O$4+1),FALSE)*$E3031</f>
        <v>0</v>
      </c>
      <c r="P3026" s="5">
        <f>VLOOKUP(CONCATENATE($F3026," ",$G3026),AllocFactorMatrix,(P$4+1),FALSE)*$E3031</f>
        <v>0</v>
      </c>
      <c r="Q3026" s="5">
        <f>VLOOKUP(CONCATENATE($F3026," ",$G3026),AllocFactorMatrix,(Q$4+1),FALSE)*$E3031</f>
        <v>0</v>
      </c>
      <c r="R3026" s="5">
        <f>VLOOKUP(CONCATENATE($F3026," ",$G3026),AllocFactorMatrix,(R$4+1),FALSE)*$E3031</f>
        <v>0</v>
      </c>
      <c r="S3026" s="5">
        <f t="shared" si="1511"/>
        <v>0</v>
      </c>
      <c r="T3026" s="5">
        <f>VLOOKUP(CONCATENATE($F3026," ",$G3026),AllocFactorMatrix,(T$4+1),FALSE)*$E3031</f>
        <v>0</v>
      </c>
      <c r="U3026" s="5">
        <f>VLOOKUP(CONCATENATE($F3026," ",$G3026),AllocFactorMatrix,(U$4+1),FALSE)*$E3031</f>
        <v>0</v>
      </c>
      <c r="V3026" s="5">
        <f>VLOOKUP(CONCATENATE($F3026," ",$G3026),AllocFactorMatrix,(V$4+1),FALSE)*$E3031</f>
        <v>0</v>
      </c>
      <c r="W3026" s="5">
        <f>VLOOKUP(CONCATENATE($F3026," ",$G3026),AllocFactorMatrix,(W$4+1),FALSE)*$E3031</f>
        <v>0</v>
      </c>
      <c r="X3026" s="5">
        <f t="shared" si="1512"/>
        <v>0</v>
      </c>
      <c r="Y3026" s="5">
        <f>VLOOKUP(CONCATENATE($F3026," ",$G3026),AllocFactorMatrix,(Y$4+1),FALSE)*$E3031</f>
        <v>0</v>
      </c>
      <c r="Z3026" s="5">
        <f>VLOOKUP(CONCATENATE($F3026," ",$G3026),AllocFactorMatrix,(Z$4+1),FALSE)*$E3031</f>
        <v>0</v>
      </c>
      <c r="AA3026" s="5">
        <f t="shared" si="1510"/>
        <v>0</v>
      </c>
      <c r="AB3026" s="5">
        <f>VLOOKUP(CONCATENATE($F3026," ",$G3026),AllocFactorMatrix,(AB$4+1),FALSE)*$E3031</f>
        <v>0</v>
      </c>
      <c r="AC3026" s="5">
        <f>VLOOKUP(CONCATENATE($F3026," ",$G3026),AllocFactorMatrix,(AC$4+1),FALSE)*$E3031</f>
        <v>0</v>
      </c>
      <c r="AD3026" s="5">
        <f>VLOOKUP(CONCATENATE($F3026," ",$G3026),AllocFactorMatrix,(AD$4+1),FALSE)*$E3031</f>
        <v>0</v>
      </c>
    </row>
    <row r="3027" spans="1:30" hidden="1" outlineLevel="1">
      <c r="D3027" s="7"/>
      <c r="E3027" s="51"/>
      <c r="F3027" s="52" t="str">
        <f>F3031</f>
        <v>PROD_DEMAND</v>
      </c>
      <c r="G3027" s="55" t="str">
        <f>$G$11</f>
        <v>DISTPRI</v>
      </c>
      <c r="H3027" s="4">
        <f t="shared" si="1508"/>
        <v>0</v>
      </c>
      <c r="I3027" s="5">
        <f>VLOOKUP(CONCATENATE($F3027," ",$G3027),AllocFactorMatrix,(I$4+1),FALSE)*$E3031</f>
        <v>0</v>
      </c>
      <c r="J3027" s="5">
        <f>VLOOKUP(CONCATENATE($F3027," ",$G3027),AllocFactorMatrix,(J$4+1),FALSE)*$E3031</f>
        <v>0</v>
      </c>
      <c r="K3027" s="5">
        <f>VLOOKUP(CONCATENATE($F3027," ",$G3027),AllocFactorMatrix,(K$4+1),FALSE)*$E3031</f>
        <v>0</v>
      </c>
      <c r="L3027" s="5">
        <f>VLOOKUP(CONCATENATE($F3027," ",$G3027),AllocFactorMatrix,(L$4+1),FALSE)*$E3031</f>
        <v>0</v>
      </c>
      <c r="M3027" s="5">
        <f>VLOOKUP(CONCATENATE($F3027," ",$G3027),AllocFactorMatrix,(M$4+1),FALSE)*$E3031</f>
        <v>0</v>
      </c>
      <c r="N3027" s="5">
        <f t="shared" si="1509"/>
        <v>0</v>
      </c>
      <c r="O3027" s="5">
        <f>VLOOKUP(CONCATENATE($F3027," ",$G3027),AllocFactorMatrix,(O$4+1),FALSE)*$E3031</f>
        <v>0</v>
      </c>
      <c r="P3027" s="5">
        <f>VLOOKUP(CONCATENATE($F3027," ",$G3027),AllocFactorMatrix,(P$4+1),FALSE)*$E3031</f>
        <v>0</v>
      </c>
      <c r="Q3027" s="5">
        <f>VLOOKUP(CONCATENATE($F3027," ",$G3027),AllocFactorMatrix,(Q$4+1),FALSE)*$E3031</f>
        <v>0</v>
      </c>
      <c r="R3027" s="5">
        <f>VLOOKUP(CONCATENATE($F3027," ",$G3027),AllocFactorMatrix,(R$4+1),FALSE)*$E3031</f>
        <v>0</v>
      </c>
      <c r="S3027" s="5">
        <f t="shared" si="1511"/>
        <v>0</v>
      </c>
      <c r="T3027" s="5">
        <f>VLOOKUP(CONCATENATE($F3027," ",$G3027),AllocFactorMatrix,(T$4+1),FALSE)*$E3031</f>
        <v>0</v>
      </c>
      <c r="U3027" s="5">
        <f>VLOOKUP(CONCATENATE($F3027," ",$G3027),AllocFactorMatrix,(U$4+1),FALSE)*$E3031</f>
        <v>0</v>
      </c>
      <c r="V3027" s="5">
        <f>VLOOKUP(CONCATENATE($F3027," ",$G3027),AllocFactorMatrix,(V$4+1),FALSE)*$E3031</f>
        <v>0</v>
      </c>
      <c r="W3027" s="5">
        <f>VLOOKUP(CONCATENATE($F3027," ",$G3027),AllocFactorMatrix,(W$4+1),FALSE)*$E3031</f>
        <v>0</v>
      </c>
      <c r="X3027" s="5">
        <f t="shared" si="1512"/>
        <v>0</v>
      </c>
      <c r="Y3027" s="5">
        <f>VLOOKUP(CONCATENATE($F3027," ",$G3027),AllocFactorMatrix,(Y$4+1),FALSE)*$E3031</f>
        <v>0</v>
      </c>
      <c r="Z3027" s="5">
        <f>VLOOKUP(CONCATENATE($F3027," ",$G3027),AllocFactorMatrix,(Z$4+1),FALSE)*$E3031</f>
        <v>0</v>
      </c>
      <c r="AA3027" s="5">
        <f t="shared" si="1510"/>
        <v>0</v>
      </c>
      <c r="AB3027" s="5">
        <f>VLOOKUP(CONCATENATE($F3027," ",$G3027),AllocFactorMatrix,(AB$4+1),FALSE)*$E3031</f>
        <v>0</v>
      </c>
      <c r="AC3027" s="5">
        <f>VLOOKUP(CONCATENATE($F3027," ",$G3027),AllocFactorMatrix,(AC$4+1),FALSE)*$E3031</f>
        <v>0</v>
      </c>
      <c r="AD3027" s="5">
        <f>VLOOKUP(CONCATENATE($F3027," ",$G3027),AllocFactorMatrix,(AD$4+1),FALSE)*$E3031</f>
        <v>0</v>
      </c>
    </row>
    <row r="3028" spans="1:30" hidden="1" outlineLevel="1">
      <c r="D3028" s="7"/>
      <c r="E3028" s="51"/>
      <c r="F3028" s="52" t="str">
        <f>F3031</f>
        <v>PROD_DEMAND</v>
      </c>
      <c r="G3028" s="55" t="str">
        <f>$G$12</f>
        <v>DISTSEC</v>
      </c>
      <c r="H3028" s="4">
        <f t="shared" si="1508"/>
        <v>0</v>
      </c>
      <c r="I3028" s="5">
        <f>VLOOKUP(CONCATENATE($F3028," ",$G3028),AllocFactorMatrix,(I$4+1),FALSE)*$E3031</f>
        <v>0</v>
      </c>
      <c r="J3028" s="5">
        <f>VLOOKUP(CONCATENATE($F3028," ",$G3028),AllocFactorMatrix,(J$4+1),FALSE)*$E3031</f>
        <v>0</v>
      </c>
      <c r="K3028" s="5">
        <f>VLOOKUP(CONCATENATE($F3028," ",$G3028),AllocFactorMatrix,(K$4+1),FALSE)*$E3031</f>
        <v>0</v>
      </c>
      <c r="L3028" s="5">
        <f>VLOOKUP(CONCATENATE($F3028," ",$G3028),AllocFactorMatrix,(L$4+1),FALSE)*$E3031</f>
        <v>0</v>
      </c>
      <c r="M3028" s="5">
        <f>VLOOKUP(CONCATENATE($F3028," ",$G3028),AllocFactorMatrix,(M$4+1),FALSE)*$E3031</f>
        <v>0</v>
      </c>
      <c r="N3028" s="5">
        <f t="shared" si="1509"/>
        <v>0</v>
      </c>
      <c r="O3028" s="5">
        <f>VLOOKUP(CONCATENATE($F3028," ",$G3028),AllocFactorMatrix,(O$4+1),FALSE)*$E3031</f>
        <v>0</v>
      </c>
      <c r="P3028" s="5">
        <f>VLOOKUP(CONCATENATE($F3028," ",$G3028),AllocFactorMatrix,(P$4+1),FALSE)*$E3031</f>
        <v>0</v>
      </c>
      <c r="Q3028" s="5">
        <f>VLOOKUP(CONCATENATE($F3028," ",$G3028),AllocFactorMatrix,(Q$4+1),FALSE)*$E3031</f>
        <v>0</v>
      </c>
      <c r="R3028" s="5">
        <f>VLOOKUP(CONCATENATE($F3028," ",$G3028),AllocFactorMatrix,(R$4+1),FALSE)*$E3031</f>
        <v>0</v>
      </c>
      <c r="S3028" s="5">
        <f t="shared" si="1511"/>
        <v>0</v>
      </c>
      <c r="T3028" s="5">
        <f>VLOOKUP(CONCATENATE($F3028," ",$G3028),AllocFactorMatrix,(T$4+1),FALSE)*$E3031</f>
        <v>0</v>
      </c>
      <c r="U3028" s="5">
        <f>VLOOKUP(CONCATENATE($F3028," ",$G3028),AllocFactorMatrix,(U$4+1),FALSE)*$E3031</f>
        <v>0</v>
      </c>
      <c r="V3028" s="5">
        <f>VLOOKUP(CONCATENATE($F3028," ",$G3028),AllocFactorMatrix,(V$4+1),FALSE)*$E3031</f>
        <v>0</v>
      </c>
      <c r="W3028" s="5">
        <f>VLOOKUP(CONCATENATE($F3028," ",$G3028),AllocFactorMatrix,(W$4+1),FALSE)*$E3031</f>
        <v>0</v>
      </c>
      <c r="X3028" s="5">
        <f t="shared" si="1512"/>
        <v>0</v>
      </c>
      <c r="Y3028" s="5">
        <f>VLOOKUP(CONCATENATE($F3028," ",$G3028),AllocFactorMatrix,(Y$4+1),FALSE)*$E3031</f>
        <v>0</v>
      </c>
      <c r="Z3028" s="5">
        <f>VLOOKUP(CONCATENATE($F3028," ",$G3028),AllocFactorMatrix,(Z$4+1),FALSE)*$E3031</f>
        <v>0</v>
      </c>
      <c r="AA3028" s="5">
        <f t="shared" si="1510"/>
        <v>0</v>
      </c>
      <c r="AB3028" s="5">
        <f>VLOOKUP(CONCATENATE($F3028," ",$G3028),AllocFactorMatrix,(AB$4+1),FALSE)*$E3031</f>
        <v>0</v>
      </c>
      <c r="AC3028" s="5">
        <f>VLOOKUP(CONCATENATE($F3028," ",$G3028),AllocFactorMatrix,(AC$4+1),FALSE)*$E3031</f>
        <v>0</v>
      </c>
      <c r="AD3028" s="5">
        <f>VLOOKUP(CONCATENATE($F3028," ",$G3028),AllocFactorMatrix,(AD$4+1),FALSE)*$E3031</f>
        <v>0</v>
      </c>
    </row>
    <row r="3029" spans="1:30" hidden="1" outlineLevel="1">
      <c r="D3029" s="7"/>
      <c r="E3029" s="51"/>
      <c r="F3029" s="52" t="str">
        <f>F3031</f>
        <v>PROD_DEMAND</v>
      </c>
      <c r="G3029" s="55" t="str">
        <f>$G$13</f>
        <v>ENERGY</v>
      </c>
      <c r="H3029" s="4">
        <f t="shared" si="1508"/>
        <v>0</v>
      </c>
      <c r="I3029" s="5">
        <f>VLOOKUP(CONCATENATE($F3029," ",$G3029),AllocFactorMatrix,(I$4+1),FALSE)*$E3031</f>
        <v>0</v>
      </c>
      <c r="J3029" s="5">
        <f>VLOOKUP(CONCATENATE($F3029," ",$G3029),AllocFactorMatrix,(J$4+1),FALSE)*$E3031</f>
        <v>0</v>
      </c>
      <c r="K3029" s="5">
        <f>VLOOKUP(CONCATENATE($F3029," ",$G3029),AllocFactorMatrix,(K$4+1),FALSE)*$E3031</f>
        <v>0</v>
      </c>
      <c r="L3029" s="5">
        <f>VLOOKUP(CONCATENATE($F3029," ",$G3029),AllocFactorMatrix,(L$4+1),FALSE)*$E3031</f>
        <v>0</v>
      </c>
      <c r="M3029" s="5">
        <f>VLOOKUP(CONCATENATE($F3029," ",$G3029),AllocFactorMatrix,(M$4+1),FALSE)*$E3031</f>
        <v>0</v>
      </c>
      <c r="N3029" s="5">
        <f t="shared" si="1509"/>
        <v>0</v>
      </c>
      <c r="O3029" s="5">
        <f>VLOOKUP(CONCATENATE($F3029," ",$G3029),AllocFactorMatrix,(O$4+1),FALSE)*$E3031</f>
        <v>0</v>
      </c>
      <c r="P3029" s="5">
        <f>VLOOKUP(CONCATENATE($F3029," ",$G3029),AllocFactorMatrix,(P$4+1),FALSE)*$E3031</f>
        <v>0</v>
      </c>
      <c r="Q3029" s="5">
        <f>VLOOKUP(CONCATENATE($F3029," ",$G3029),AllocFactorMatrix,(Q$4+1),FALSE)*$E3031</f>
        <v>0</v>
      </c>
      <c r="R3029" s="5">
        <f>VLOOKUP(CONCATENATE($F3029," ",$G3029),AllocFactorMatrix,(R$4+1),FALSE)*$E3031</f>
        <v>0</v>
      </c>
      <c r="S3029" s="5">
        <f t="shared" si="1511"/>
        <v>0</v>
      </c>
      <c r="T3029" s="5">
        <f>VLOOKUP(CONCATENATE($F3029," ",$G3029),AllocFactorMatrix,(T$4+1),FALSE)*$E3031</f>
        <v>0</v>
      </c>
      <c r="U3029" s="5">
        <f>VLOOKUP(CONCATENATE($F3029," ",$G3029),AllocFactorMatrix,(U$4+1),FALSE)*$E3031</f>
        <v>0</v>
      </c>
      <c r="V3029" s="5">
        <f>VLOOKUP(CONCATENATE($F3029," ",$G3029),AllocFactorMatrix,(V$4+1),FALSE)*$E3031</f>
        <v>0</v>
      </c>
      <c r="W3029" s="5">
        <f>VLOOKUP(CONCATENATE($F3029," ",$G3029),AllocFactorMatrix,(W$4+1),FALSE)*$E3031</f>
        <v>0</v>
      </c>
      <c r="X3029" s="5">
        <f t="shared" si="1512"/>
        <v>0</v>
      </c>
      <c r="Y3029" s="5">
        <f>VLOOKUP(CONCATENATE($F3029," ",$G3029),AllocFactorMatrix,(Y$4+1),FALSE)*$E3031</f>
        <v>0</v>
      </c>
      <c r="Z3029" s="5">
        <f>VLOOKUP(CONCATENATE($F3029," ",$G3029),AllocFactorMatrix,(Z$4+1),FALSE)*$E3031</f>
        <v>0</v>
      </c>
      <c r="AA3029" s="5">
        <f t="shared" si="1510"/>
        <v>0</v>
      </c>
      <c r="AB3029" s="5">
        <f>VLOOKUP(CONCATENATE($F3029," ",$G3029),AllocFactorMatrix,(AB$4+1),FALSE)*$E3031</f>
        <v>0</v>
      </c>
      <c r="AC3029" s="5">
        <f>VLOOKUP(CONCATENATE($F3029," ",$G3029),AllocFactorMatrix,(AC$4+1),FALSE)*$E3031</f>
        <v>0</v>
      </c>
      <c r="AD3029" s="5">
        <f>VLOOKUP(CONCATENATE($F3029," ",$G3029),AllocFactorMatrix,(AD$4+1),FALSE)*$E3031</f>
        <v>0</v>
      </c>
    </row>
    <row r="3030" spans="1:30" hidden="1" outlineLevel="1">
      <c r="D3030" s="7"/>
      <c r="E3030" s="51"/>
      <c r="F3030" s="52" t="str">
        <f>F3031</f>
        <v>PROD_DEMAND</v>
      </c>
      <c r="G3030" s="55" t="str">
        <f>$G$14</f>
        <v>CUSTOMER</v>
      </c>
      <c r="H3030" s="4">
        <f t="shared" si="1508"/>
        <v>0</v>
      </c>
      <c r="I3030" s="5">
        <f>VLOOKUP(CONCATENATE($F3030," ",$G3030),AllocFactorMatrix,(I$4+1),FALSE)*$E3031</f>
        <v>0</v>
      </c>
      <c r="J3030" s="5">
        <f>VLOOKUP(CONCATENATE($F3030," ",$G3030),AllocFactorMatrix,(J$4+1),FALSE)*$E3031</f>
        <v>0</v>
      </c>
      <c r="K3030" s="5">
        <f>VLOOKUP(CONCATENATE($F3030," ",$G3030),AllocFactorMatrix,(K$4+1),FALSE)*$E3031</f>
        <v>0</v>
      </c>
      <c r="L3030" s="5">
        <f>VLOOKUP(CONCATENATE($F3030," ",$G3030),AllocFactorMatrix,(L$4+1),FALSE)*$E3031</f>
        <v>0</v>
      </c>
      <c r="M3030" s="5">
        <f>VLOOKUP(CONCATENATE($F3030," ",$G3030),AllocFactorMatrix,(M$4+1),FALSE)*$E3031</f>
        <v>0</v>
      </c>
      <c r="N3030" s="5">
        <f t="shared" si="1509"/>
        <v>0</v>
      </c>
      <c r="O3030" s="5">
        <f>VLOOKUP(CONCATENATE($F3030," ",$G3030),AllocFactorMatrix,(O$4+1),FALSE)*$E3031</f>
        <v>0</v>
      </c>
      <c r="P3030" s="5">
        <f>VLOOKUP(CONCATENATE($F3030," ",$G3030),AllocFactorMatrix,(P$4+1),FALSE)*$E3031</f>
        <v>0</v>
      </c>
      <c r="Q3030" s="5">
        <f>VLOOKUP(CONCATENATE($F3030," ",$G3030),AllocFactorMatrix,(Q$4+1),FALSE)*$E3031</f>
        <v>0</v>
      </c>
      <c r="R3030" s="5">
        <f>VLOOKUP(CONCATENATE($F3030," ",$G3030),AllocFactorMatrix,(R$4+1),FALSE)*$E3031</f>
        <v>0</v>
      </c>
      <c r="S3030" s="5">
        <f t="shared" si="1511"/>
        <v>0</v>
      </c>
      <c r="T3030" s="5">
        <f>VLOOKUP(CONCATENATE($F3030," ",$G3030),AllocFactorMatrix,(T$4+1),FALSE)*$E3031</f>
        <v>0</v>
      </c>
      <c r="U3030" s="5">
        <f>VLOOKUP(CONCATENATE($F3030," ",$G3030),AllocFactorMatrix,(U$4+1),FALSE)*$E3031</f>
        <v>0</v>
      </c>
      <c r="V3030" s="5">
        <f>VLOOKUP(CONCATENATE($F3030," ",$G3030),AllocFactorMatrix,(V$4+1),FALSE)*$E3031</f>
        <v>0</v>
      </c>
      <c r="W3030" s="5">
        <f>VLOOKUP(CONCATENATE($F3030," ",$G3030),AllocFactorMatrix,(W$4+1),FALSE)*$E3031</f>
        <v>0</v>
      </c>
      <c r="X3030" s="5">
        <f t="shared" si="1512"/>
        <v>0</v>
      </c>
      <c r="Y3030" s="5">
        <f>VLOOKUP(CONCATENATE($F3030," ",$G3030),AllocFactorMatrix,(Y$4+1),FALSE)*$E3031</f>
        <v>0</v>
      </c>
      <c r="Z3030" s="5">
        <f>VLOOKUP(CONCATENATE($F3030," ",$G3030),AllocFactorMatrix,(Z$4+1),FALSE)*$E3031</f>
        <v>0</v>
      </c>
      <c r="AA3030" s="5">
        <f t="shared" si="1510"/>
        <v>0</v>
      </c>
      <c r="AB3030" s="5">
        <f>VLOOKUP(CONCATENATE($F3030," ",$G3030),AllocFactorMatrix,(AB$4+1),FALSE)*$E3031</f>
        <v>0</v>
      </c>
      <c r="AC3030" s="5">
        <f>VLOOKUP(CONCATENATE($F3030," ",$G3030),AllocFactorMatrix,(AC$4+1),FALSE)*$E3031</f>
        <v>0</v>
      </c>
      <c r="AD3030" s="5">
        <f>VLOOKUP(CONCATENATE($F3030," ",$G3030),AllocFactorMatrix,(AD$4+1),FALSE)*$E3031</f>
        <v>0</v>
      </c>
    </row>
    <row r="3031" spans="1:30" collapsed="1">
      <c r="D3031" s="99" t="s">
        <v>477</v>
      </c>
      <c r="E3031" s="61">
        <v>718799</v>
      </c>
      <c r="F3031" s="57" t="s">
        <v>30</v>
      </c>
      <c r="G3031" s="55" t="str">
        <f>$G$15</f>
        <v>TOTAL</v>
      </c>
      <c r="H3031" s="4">
        <f t="shared" si="1508"/>
        <v>718798.99999999965</v>
      </c>
      <c r="I3031" s="5">
        <f>VLOOKUP(CONCATENATE($F3031," ",$G3031),AllocFactorMatrix,(I$4+1),FALSE)*$E3031</f>
        <v>429037.24716644234</v>
      </c>
      <c r="J3031" s="5">
        <f>VLOOKUP(CONCATENATE($F3031," ",$G3031),AllocFactorMatrix,(J$4+1),FALSE)*$E3031</f>
        <v>16529.256100394075</v>
      </c>
      <c r="K3031" s="5">
        <f>VLOOKUP(CONCATENATE($F3031," ",$G3031),AllocFactorMatrix,(K$4+1),FALSE)*$E3031</f>
        <v>52001.894633033378</v>
      </c>
      <c r="L3031" s="5">
        <f>VLOOKUP(CONCATENATE($F3031," ",$G3031),AllocFactorMatrix,(L$4+1),FALSE)*$E3031</f>
        <v>1020.4546400292967</v>
      </c>
      <c r="M3031" s="5">
        <f>VLOOKUP(CONCATENATE($F3031," ",$G3031),AllocFactorMatrix,(M$4+1),FALSE)*$E3031</f>
        <v>229.6798292628705</v>
      </c>
      <c r="N3031" s="5">
        <f t="shared" si="1509"/>
        <v>53252.029102325549</v>
      </c>
      <c r="O3031" s="5">
        <f>VLOOKUP(CONCATENATE($F3031," ",$G3031),AllocFactorMatrix,(O$4+1),FALSE)*$E3031</f>
        <v>35324.580535136294</v>
      </c>
      <c r="P3031" s="5">
        <f>VLOOKUP(CONCATENATE($F3031," ",$G3031),AllocFactorMatrix,(P$4+1),FALSE)*$E3031</f>
        <v>7559.0088805170808</v>
      </c>
      <c r="Q3031" s="5">
        <f>VLOOKUP(CONCATENATE($F3031," ",$G3031),AllocFactorMatrix,(Q$4+1),FALSE)*$E3031</f>
        <v>2237.9223859113954</v>
      </c>
      <c r="R3031" s="5">
        <f>VLOOKUP(CONCATENATE($F3031," ",$G3031),AllocFactorMatrix,(R$4+1),FALSE)*$E3031</f>
        <v>58.70581877119222</v>
      </c>
      <c r="S3031" s="5">
        <f t="shared" si="1511"/>
        <v>45180.21762033597</v>
      </c>
      <c r="T3031" s="5">
        <f>VLOOKUP(CONCATENATE($F3031," ",$G3031),AllocFactorMatrix,(T$4+1),FALSE)*$E3031</f>
        <v>1514.1326661004341</v>
      </c>
      <c r="U3031" s="5">
        <f>VLOOKUP(CONCATENATE($F3031," ",$G3031),AllocFactorMatrix,(U$4+1),FALSE)*$E3031</f>
        <v>19520.984606946615</v>
      </c>
      <c r="V3031" s="5">
        <f>VLOOKUP(CONCATENATE($F3031," ",$G3031),AllocFactorMatrix,(V$4+1),FALSE)*$E3031</f>
        <v>120823.0890423637</v>
      </c>
      <c r="W3031" s="5">
        <f>VLOOKUP(CONCATENATE($F3031," ",$G3031),AllocFactorMatrix,(W$4+1),FALSE)*$E3031</f>
        <v>19334.012375395429</v>
      </c>
      <c r="X3031" s="5">
        <f t="shared" si="1512"/>
        <v>161192.21869080618</v>
      </c>
      <c r="Y3031" s="5">
        <f>VLOOKUP(CONCATENATE($F3031," ",$G3031),AllocFactorMatrix,(Y$4+1),FALSE)*$E3031</f>
        <v>13192.018881854376</v>
      </c>
      <c r="Z3031" s="5">
        <f>VLOOKUP(CONCATENATE($F3031," ",$G3031),AllocFactorMatrix,(Z$4+1),FALSE)*$E3031</f>
        <v>252.03682730052253</v>
      </c>
      <c r="AA3031" s="5">
        <f t="shared" si="1510"/>
        <v>13444.055709154898</v>
      </c>
      <c r="AB3031" s="5">
        <f>VLOOKUP(CONCATENATE($F3031," ",$G3031),AllocFactorMatrix,(AB$4+1),FALSE)*$E3031</f>
        <v>163.97561054083738</v>
      </c>
      <c r="AC3031" s="5">
        <f>VLOOKUP(CONCATENATE($F3031," ",$G3031),AllocFactorMatrix,(AC$4+1),FALSE)*$E3031</f>
        <v>0</v>
      </c>
      <c r="AD3031" s="5">
        <f>VLOOKUP(CONCATENATE($F3031," ",$G3031),AllocFactorMatrix,(AD$4+1),FALSE)*$E3031</f>
        <v>0</v>
      </c>
    </row>
    <row r="3032" spans="1:30" hidden="1" outlineLevel="1">
      <c r="D3032" s="7"/>
      <c r="E3032" s="51"/>
      <c r="F3032" s="52" t="str">
        <f>F3039</f>
        <v>RB_GUP</v>
      </c>
      <c r="G3032" s="55" t="str">
        <f>$G$8</f>
        <v>PRODUCTION</v>
      </c>
      <c r="H3032" s="4">
        <f t="shared" ca="1" si="1443"/>
        <v>12766.370658439551</v>
      </c>
      <c r="I3032" s="5">
        <f ca="1">VLOOKUP(CONCATENATE($F3032," ",$G3032),AllocFactorMatrix,(I$4+1),FALSE)*$E3039</f>
        <v>7620.000199782342</v>
      </c>
      <c r="J3032" s="5">
        <f ca="1">VLOOKUP(CONCATENATE($F3032," ",$G3032),AllocFactorMatrix,(J$4+1),FALSE)*$E3039</f>
        <v>293.57109579437918</v>
      </c>
      <c r="K3032" s="5">
        <f ca="1">VLOOKUP(CONCATENATE($F3032," ",$G3032),AllocFactorMatrix,(K$4+1),FALSE)*$E3039</f>
        <v>923.58985171991435</v>
      </c>
      <c r="L3032" s="5">
        <f ca="1">VLOOKUP(CONCATENATE($F3032," ",$G3032),AllocFactorMatrix,(L$4+1),FALSE)*$E3039</f>
        <v>18.12398483406141</v>
      </c>
      <c r="M3032" s="5">
        <f ca="1">VLOOKUP(CONCATENATE($F3032," ",$G3032),AllocFactorMatrix,(M$4+1),FALSE)*$E3039</f>
        <v>4.0792736677943564</v>
      </c>
      <c r="N3032" s="5">
        <f t="shared" ca="1" si="1444"/>
        <v>945.79311022177012</v>
      </c>
      <c r="O3032" s="5">
        <f ca="1">VLOOKUP(CONCATENATE($F3032," ",$G3032),AllocFactorMatrix,(O$4+1),FALSE)*$E3039</f>
        <v>627.38914281384507</v>
      </c>
      <c r="P3032" s="5">
        <f ca="1">VLOOKUP(CONCATENATE($F3032," ",$G3032),AllocFactorMatrix,(P$4+1),FALSE)*$E3039</f>
        <v>134.25326020085905</v>
      </c>
      <c r="Q3032" s="5">
        <f ca="1">VLOOKUP(CONCATENATE($F3032," ",$G3032),AllocFactorMatrix,(Q$4+1),FALSE)*$E3039</f>
        <v>39.747059586009819</v>
      </c>
      <c r="R3032" s="5">
        <f ca="1">VLOOKUP(CONCATENATE($F3032," ",$G3032),AllocFactorMatrix,(R$4+1),FALSE)*$E3039</f>
        <v>1.0426562115977045</v>
      </c>
      <c r="S3032" s="5">
        <f ca="1">SUBTOTAL(9,O3032:R3032)</f>
        <v>802.43211881231161</v>
      </c>
      <c r="T3032" s="5">
        <f ca="1">VLOOKUP(CONCATENATE($F3032," ",$G3032),AllocFactorMatrix,(T$4+1),FALSE)*$E3039</f>
        <v>26.892050269253904</v>
      </c>
      <c r="U3032" s="5">
        <f ca="1">VLOOKUP(CONCATENATE($F3032," ",$G3032),AllocFactorMatrix,(U$4+1),FALSE)*$E3039</f>
        <v>346.70627687291375</v>
      </c>
      <c r="V3032" s="5">
        <f ca="1">VLOOKUP(CONCATENATE($F3032," ",$G3032),AllocFactorMatrix,(V$4+1),FALSE)*$E3039</f>
        <v>2145.902176842847</v>
      </c>
      <c r="W3032" s="5">
        <f ca="1">VLOOKUP(CONCATENATE($F3032," ",$G3032),AllocFactorMatrix,(W$4+1),FALSE)*$E3039</f>
        <v>343.38551987294841</v>
      </c>
      <c r="X3032" s="5">
        <f ca="1">SUBTOTAL(9,T3032:W3032)</f>
        <v>2862.8860238579632</v>
      </c>
      <c r="Y3032" s="5">
        <f ca="1">VLOOKUP(CONCATENATE($F3032," ",$G3032),AllocFactorMatrix,(Y$4+1),FALSE)*$E3039</f>
        <v>234.29943945231744</v>
      </c>
      <c r="Z3032" s="5">
        <f ca="1">VLOOKUP(CONCATENATE($F3032," ",$G3032),AllocFactorMatrix,(Z$4+1),FALSE)*$E3039</f>
        <v>4.4763495175919665</v>
      </c>
      <c r="AA3032" s="5">
        <f t="shared" ca="1" si="1445"/>
        <v>238.7757889699094</v>
      </c>
      <c r="AB3032" s="5">
        <f ca="1">VLOOKUP(CONCATENATE($F3032," ",$G3032),AllocFactorMatrix,(AB$4+1),FALSE)*$E3039</f>
        <v>2.9123210008754294</v>
      </c>
      <c r="AC3032" s="5">
        <f ca="1">VLOOKUP(CONCATENATE($F3032," ",$G3032),AllocFactorMatrix,(AC$4+1),FALSE)*$E3039</f>
        <v>0</v>
      </c>
      <c r="AD3032" s="5">
        <f ca="1">VLOOKUP(CONCATENATE($F3032," ",$G3032),AllocFactorMatrix,(AD$4+1),FALSE)*$E3039</f>
        <v>0</v>
      </c>
    </row>
    <row r="3033" spans="1:30" hidden="1" outlineLevel="1">
      <c r="D3033" s="7"/>
      <c r="E3033" s="51"/>
      <c r="F3033" s="52" t="str">
        <f>F3039</f>
        <v>RB_GUP</v>
      </c>
      <c r="G3033" s="55" t="str">
        <f>$G$9</f>
        <v>BULKTRAN</v>
      </c>
      <c r="H3033" s="4">
        <f t="shared" ca="1" si="1443"/>
        <v>6766.4575291091614</v>
      </c>
      <c r="I3033" s="5">
        <f ca="1">VLOOKUP(CONCATENATE($F3033," ",$G3033),AllocFactorMatrix,(I$4+1),FALSE)*$E3039</f>
        <v>3333.0418844881992</v>
      </c>
      <c r="J3033" s="5">
        <f ca="1">VLOOKUP(CONCATENATE($F3033," ",$G3033),AllocFactorMatrix,(J$4+1),FALSE)*$E3039</f>
        <v>164.7641700554386</v>
      </c>
      <c r="K3033" s="5">
        <f ca="1">VLOOKUP(CONCATENATE($F3033," ",$G3033),AllocFactorMatrix,(K$4+1),FALSE)*$E3039</f>
        <v>603.52171214910061</v>
      </c>
      <c r="L3033" s="5">
        <f ca="1">VLOOKUP(CONCATENATE($F3033," ",$G3033),AllocFactorMatrix,(L$4+1),FALSE)*$E3039</f>
        <v>18.996720756331591</v>
      </c>
      <c r="M3033" s="5">
        <f ca="1">VLOOKUP(CONCATENATE($F3033," ",$G3033),AllocFactorMatrix,(M$4+1),FALSE)*$E3039</f>
        <v>1.7814516862062875</v>
      </c>
      <c r="N3033" s="5">
        <f t="shared" ca="1" si="1444"/>
        <v>624.29988459163849</v>
      </c>
      <c r="O3033" s="5">
        <f ca="1">VLOOKUP(CONCATENATE($F3033," ",$G3033),AllocFactorMatrix,(O$4+1),FALSE)*$E3039</f>
        <v>458.77038553134133</v>
      </c>
      <c r="P3033" s="5">
        <f ca="1">VLOOKUP(CONCATENATE($F3033," ",$G3033),AllocFactorMatrix,(P$4+1),FALSE)*$E3039</f>
        <v>85.482288617117945</v>
      </c>
      <c r="Q3033" s="5">
        <f ca="1">VLOOKUP(CONCATENATE($F3033," ",$G3033),AllocFactorMatrix,(Q$4+1),FALSE)*$E3039</f>
        <v>38.627854545820526</v>
      </c>
      <c r="R3033" s="5">
        <f ca="1">VLOOKUP(CONCATENATE($F3033," ",$G3033),AllocFactorMatrix,(R$4+1),FALSE)*$E3039</f>
        <v>1.7370514403630506</v>
      </c>
      <c r="S3033" s="5">
        <f t="shared" ref="S3033:S3039" ca="1" si="1513">SUBTOTAL(9,O3033:R3033)</f>
        <v>584.61758013464282</v>
      </c>
      <c r="T3033" s="5">
        <f ca="1">VLOOKUP(CONCATENATE($F3033," ",$G3033),AllocFactorMatrix,(T$4+1),FALSE)*$E3039</f>
        <v>16.026024632984054</v>
      </c>
      <c r="U3033" s="5">
        <f ca="1">VLOOKUP(CONCATENATE($F3033," ",$G3033),AllocFactorMatrix,(U$4+1),FALSE)*$E3039</f>
        <v>262.26316257517203</v>
      </c>
      <c r="V3033" s="5">
        <f ca="1">VLOOKUP(CONCATENATE($F3033," ",$G3033),AllocFactorMatrix,(V$4+1),FALSE)*$E3039</f>
        <v>1386.0681833966064</v>
      </c>
      <c r="W3033" s="5">
        <f ca="1">VLOOKUP(CONCATENATE($F3033," ",$G3033),AllocFactorMatrix,(W$4+1),FALSE)*$E3039</f>
        <v>250.30094086153335</v>
      </c>
      <c r="X3033" s="5">
        <f t="shared" ref="X3033:X3039" ca="1" si="1514">SUBTOTAL(9,T3033:W3033)</f>
        <v>1914.6583114662958</v>
      </c>
      <c r="Y3033" s="5">
        <f ca="1">VLOOKUP(CONCATENATE($F3033," ",$G3033),AllocFactorMatrix,(Y$4+1),FALSE)*$E3039</f>
        <v>140.88765741958875</v>
      </c>
      <c r="Z3033" s="5">
        <f ca="1">VLOOKUP(CONCATENATE($F3033," ",$G3033),AllocFactorMatrix,(Z$4+1),FALSE)*$E3039</f>
        <v>2.3598144080859123</v>
      </c>
      <c r="AA3033" s="5">
        <f t="shared" ca="1" si="1445"/>
        <v>143.24747182767467</v>
      </c>
      <c r="AB3033" s="5">
        <f ca="1">VLOOKUP(CONCATENATE($F3033," ",$G3033),AllocFactorMatrix,(AB$4+1),FALSE)*$E3039</f>
        <v>1.8282265452717053</v>
      </c>
      <c r="AC3033" s="5">
        <f ca="1">VLOOKUP(CONCATENATE($F3033," ",$G3033),AllocFactorMatrix,(AC$4+1),FALSE)*$E3039</f>
        <v>0</v>
      </c>
      <c r="AD3033" s="5">
        <f ca="1">VLOOKUP(CONCATENATE($F3033," ",$G3033),AllocFactorMatrix,(AD$4+1),FALSE)*$E3039</f>
        <v>0</v>
      </c>
    </row>
    <row r="3034" spans="1:30" hidden="1" outlineLevel="1">
      <c r="D3034" s="7"/>
      <c r="E3034" s="51"/>
      <c r="F3034" s="52" t="str">
        <f>F3039</f>
        <v>RB_GUP</v>
      </c>
      <c r="G3034" s="55" t="str">
        <f>$G$10</f>
        <v>SUBTRAN</v>
      </c>
      <c r="H3034" s="4">
        <f t="shared" ca="1" si="1443"/>
        <v>1486.3875806379847</v>
      </c>
      <c r="I3034" s="5">
        <f ca="1">VLOOKUP(CONCATENATE($F3034," ",$G3034),AllocFactorMatrix,(I$4+1),FALSE)*$E3039</f>
        <v>723.67370481803391</v>
      </c>
      <c r="J3034" s="5">
        <f ca="1">VLOOKUP(CONCATENATE($F3034," ",$G3034),AllocFactorMatrix,(J$4+1),FALSE)*$E3039</f>
        <v>34.925439672118081</v>
      </c>
      <c r="K3034" s="5">
        <f ca="1">VLOOKUP(CONCATENATE($F3034," ",$G3034),AllocFactorMatrix,(K$4+1),FALSE)*$E3039</f>
        <v>127.05704183440903</v>
      </c>
      <c r="L3034" s="5">
        <f ca="1">VLOOKUP(CONCATENATE($F3034," ",$G3034),AllocFactorMatrix,(L$4+1),FALSE)*$E3039</f>
        <v>3.9246724770882042</v>
      </c>
      <c r="M3034" s="5">
        <f ca="1">VLOOKUP(CONCATENATE($F3034," ",$G3034),AllocFactorMatrix,(M$4+1),FALSE)*$E3039</f>
        <v>0.48879720072251087</v>
      </c>
      <c r="N3034" s="5">
        <f t="shared" ca="1" si="1444"/>
        <v>131.47051151221973</v>
      </c>
      <c r="O3034" s="5">
        <f ca="1">VLOOKUP(CONCATENATE($F3034," ",$G3034),AllocFactorMatrix,(O$4+1),FALSE)*$E3039</f>
        <v>95.99358098396165</v>
      </c>
      <c r="P3034" s="5">
        <f ca="1">VLOOKUP(CONCATENATE($F3034," ",$G3034),AllocFactorMatrix,(P$4+1),FALSE)*$E3039</f>
        <v>17.845094742239326</v>
      </c>
      <c r="Q3034" s="5">
        <f ca="1">VLOOKUP(CONCATENATE($F3034," ",$G3034),AllocFactorMatrix,(Q$4+1),FALSE)*$E3039</f>
        <v>10.618044002819916</v>
      </c>
      <c r="R3034" s="5">
        <f ca="1">VLOOKUP(CONCATENATE($F3034," ",$G3034),AllocFactorMatrix,(R$4+1),FALSE)*$E3039</f>
        <v>0</v>
      </c>
      <c r="S3034" s="5">
        <f t="shared" ca="1" si="1513"/>
        <v>124.45671972902089</v>
      </c>
      <c r="T3034" s="5">
        <f ca="1">VLOOKUP(CONCATENATE($F3034," ",$G3034),AllocFactorMatrix,(T$4+1),FALSE)*$E3039</f>
        <v>3.3519310218909335</v>
      </c>
      <c r="U3034" s="5">
        <f ca="1">VLOOKUP(CONCATENATE($F3034," ",$G3034),AllocFactorMatrix,(U$4+1),FALSE)*$E3039</f>
        <v>54.873024595474284</v>
      </c>
      <c r="V3034" s="5">
        <f ca="1">VLOOKUP(CONCATENATE($F3034," ",$G3034),AllocFactorMatrix,(V$4+1),FALSE)*$E3039</f>
        <v>382.28297345968718</v>
      </c>
      <c r="W3034" s="5">
        <f ca="1">VLOOKUP(CONCATENATE($F3034," ",$G3034),AllocFactorMatrix,(W$4+1),FALSE)*$E3039</f>
        <v>0</v>
      </c>
      <c r="X3034" s="5">
        <f t="shared" ca="1" si="1514"/>
        <v>440.50792907705238</v>
      </c>
      <c r="Y3034" s="5">
        <f ca="1">VLOOKUP(CONCATENATE($F3034," ",$G3034),AllocFactorMatrix,(Y$4+1),FALSE)*$E3039</f>
        <v>28.891255499215937</v>
      </c>
      <c r="Z3034" s="5">
        <f ca="1">VLOOKUP(CONCATENATE($F3034," ",$G3034),AllocFactorMatrix,(Z$4+1),FALSE)*$E3039</f>
        <v>0.48161801409083849</v>
      </c>
      <c r="AA3034" s="5">
        <f t="shared" ca="1" si="1445"/>
        <v>29.372873513306775</v>
      </c>
      <c r="AB3034" s="5">
        <f ca="1">VLOOKUP(CONCATENATE($F3034," ",$G3034),AllocFactorMatrix,(AB$4+1),FALSE)*$E3039</f>
        <v>0.38580336731894821</v>
      </c>
      <c r="AC3034" s="5">
        <f ca="1">VLOOKUP(CONCATENATE($F3034," ",$G3034),AllocFactorMatrix,(AC$4+1),FALSE)*$E3039</f>
        <v>1.3118139254150307</v>
      </c>
      <c r="AD3034" s="5">
        <f ca="1">VLOOKUP(CONCATENATE($F3034," ",$G3034),AllocFactorMatrix,(AD$4+1),FALSE)*$E3039</f>
        <v>0.28278502349927598</v>
      </c>
    </row>
    <row r="3035" spans="1:30" hidden="1" outlineLevel="1">
      <c r="D3035" s="7"/>
      <c r="E3035" s="51"/>
      <c r="F3035" s="52" t="str">
        <f>F3039</f>
        <v>RB_GUP</v>
      </c>
      <c r="G3035" s="55" t="str">
        <f>$G$11</f>
        <v>DISTPRI</v>
      </c>
      <c r="H3035" s="4">
        <f t="shared" ca="1" si="1443"/>
        <v>6820.0179396876338</v>
      </c>
      <c r="I3035" s="5">
        <f ca="1">VLOOKUP(CONCATENATE($F3035," ",$G3035),AllocFactorMatrix,(I$4+1),FALSE)*$E3039</f>
        <v>4558.108866455058</v>
      </c>
      <c r="J3035" s="5">
        <f ca="1">VLOOKUP(CONCATENATE($F3035," ",$G3035),AllocFactorMatrix,(J$4+1),FALSE)*$E3039</f>
        <v>214.85735285312546</v>
      </c>
      <c r="K3035" s="5">
        <f ca="1">VLOOKUP(CONCATENATE($F3035," ",$G3035),AllocFactorMatrix,(K$4+1),FALSE)*$E3039</f>
        <v>780.16023472766221</v>
      </c>
      <c r="L3035" s="5">
        <f ca="1">VLOOKUP(CONCATENATE($F3035," ",$G3035),AllocFactorMatrix,(L$4+1),FALSE)*$E3039</f>
        <v>24.111010765024616</v>
      </c>
      <c r="M3035" s="5">
        <f ca="1">VLOOKUP(CONCATENATE($F3035," ",$G3035),AllocFactorMatrix,(M$4+1),FALSE)*$E3039</f>
        <v>0</v>
      </c>
      <c r="N3035" s="5">
        <f t="shared" ca="1" si="1444"/>
        <v>804.27124549268683</v>
      </c>
      <c r="O3035" s="5">
        <f ca="1">VLOOKUP(CONCATENATE($F3035," ",$G3035),AllocFactorMatrix,(O$4+1),FALSE)*$E3039</f>
        <v>584.98381569615776</v>
      </c>
      <c r="P3035" s="5">
        <f ca="1">VLOOKUP(CONCATENATE($F3035," ",$G3035),AllocFactorMatrix,(P$4+1),FALSE)*$E3039</f>
        <v>108.95327503932042</v>
      </c>
      <c r="Q3035" s="5">
        <f ca="1">VLOOKUP(CONCATENATE($F3035," ",$G3035),AllocFactorMatrix,(Q$4+1),FALSE)*$E3039</f>
        <v>0</v>
      </c>
      <c r="R3035" s="5">
        <f ca="1">VLOOKUP(CONCATENATE($F3035," ",$G3035),AllocFactorMatrix,(R$4+1),FALSE)*$E3039</f>
        <v>0</v>
      </c>
      <c r="S3035" s="5">
        <f t="shared" ca="1" si="1513"/>
        <v>693.93709073547814</v>
      </c>
      <c r="T3035" s="5">
        <f ca="1">VLOOKUP(CONCATENATE($F3035," ",$G3035),AllocFactorMatrix,(T$4+1),FALSE)*$E3039</f>
        <v>20.854312531446013</v>
      </c>
      <c r="U3035" s="5">
        <f ca="1">VLOOKUP(CONCATENATE($F3035," ",$G3035),AllocFactorMatrix,(U$4+1),FALSE)*$E3039</f>
        <v>336.33287103240554</v>
      </c>
      <c r="V3035" s="5">
        <f ca="1">VLOOKUP(CONCATENATE($F3035," ",$G3035),AllocFactorMatrix,(V$4+1),FALSE)*$E3039</f>
        <v>0</v>
      </c>
      <c r="W3035" s="5">
        <f ca="1">VLOOKUP(CONCATENATE($F3035," ",$G3035),AllocFactorMatrix,(W$4+1),FALSE)*$E3039</f>
        <v>0</v>
      </c>
      <c r="X3035" s="5">
        <f t="shared" ca="1" si="1514"/>
        <v>357.18718356385153</v>
      </c>
      <c r="Y3035" s="5">
        <f ca="1">VLOOKUP(CONCATENATE($F3035," ",$G3035),AllocFactorMatrix,(Y$4+1),FALSE)*$E3039</f>
        <v>176.39950372342642</v>
      </c>
      <c r="Z3035" s="5">
        <f ca="1">VLOOKUP(CONCATENATE($F3035," ",$G3035),AllocFactorMatrix,(Z$4+1),FALSE)*$E3039</f>
        <v>2.9430342402062295</v>
      </c>
      <c r="AA3035" s="5">
        <f t="shared" ca="1" si="1445"/>
        <v>179.34253796363265</v>
      </c>
      <c r="AB3035" s="5">
        <f ca="1">VLOOKUP(CONCATENATE($F3035," ",$G3035),AllocFactorMatrix,(AB$4+1),FALSE)*$E3039</f>
        <v>2.3843508629422305</v>
      </c>
      <c r="AC3035" s="5">
        <f ca="1">VLOOKUP(CONCATENATE($F3035," ",$G3035),AllocFactorMatrix,(AC$4+1),FALSE)*$E3039</f>
        <v>8.1684547995912311</v>
      </c>
      <c r="AD3035" s="5">
        <f ca="1">VLOOKUP(CONCATENATE($F3035," ",$G3035),AllocFactorMatrix,(AD$4+1),FALSE)*$E3039</f>
        <v>1.7608569612678644</v>
      </c>
    </row>
    <row r="3036" spans="1:30" hidden="1" outlineLevel="1">
      <c r="D3036" s="7"/>
      <c r="E3036" s="51"/>
      <c r="F3036" s="52" t="str">
        <f>F3039</f>
        <v>RB_GUP</v>
      </c>
      <c r="G3036" s="55" t="str">
        <f>$G$12</f>
        <v>DISTSEC</v>
      </c>
      <c r="H3036" s="4">
        <f t="shared" ca="1" si="1443"/>
        <v>3509.4808918449025</v>
      </c>
      <c r="I3036" s="5">
        <f ca="1">VLOOKUP(CONCATENATE($F3036," ",$G3036),AllocFactorMatrix,(I$4+1),FALSE)*$E3039</f>
        <v>2624.0439572082228</v>
      </c>
      <c r="J3036" s="5">
        <f ca="1">VLOOKUP(CONCATENATE($F3036," ",$G3036),AllocFactorMatrix,(J$4+1),FALSE)*$E3039</f>
        <v>126.50599548440454</v>
      </c>
      <c r="K3036" s="5">
        <f ca="1">VLOOKUP(CONCATENATE($F3036," ",$G3036),AllocFactorMatrix,(K$4+1),FALSE)*$E3039</f>
        <v>381.72130815964084</v>
      </c>
      <c r="L3036" s="5">
        <f ca="1">VLOOKUP(CONCATENATE($F3036," ",$G3036),AllocFactorMatrix,(L$4+1),FALSE)*$E3039</f>
        <v>0</v>
      </c>
      <c r="M3036" s="5">
        <f ca="1">VLOOKUP(CONCATENATE($F3036," ",$G3036),AllocFactorMatrix,(M$4+1),FALSE)*$E3039</f>
        <v>0</v>
      </c>
      <c r="N3036" s="5">
        <f t="shared" ca="1" si="1444"/>
        <v>381.72130815964084</v>
      </c>
      <c r="O3036" s="5">
        <f ca="1">VLOOKUP(CONCATENATE($F3036," ",$G3036),AllocFactorMatrix,(O$4+1),FALSE)*$E3039</f>
        <v>243.23430330951825</v>
      </c>
      <c r="P3036" s="5">
        <f ca="1">VLOOKUP(CONCATENATE($F3036," ",$G3036),AllocFactorMatrix,(P$4+1),FALSE)*$E3039</f>
        <v>0</v>
      </c>
      <c r="Q3036" s="5">
        <f ca="1">VLOOKUP(CONCATENATE($F3036," ",$G3036),AllocFactorMatrix,(Q$4+1),FALSE)*$E3039</f>
        <v>0</v>
      </c>
      <c r="R3036" s="5">
        <f ca="1">VLOOKUP(CONCATENATE($F3036," ",$G3036),AllocFactorMatrix,(R$4+1),FALSE)*$E3039</f>
        <v>0</v>
      </c>
      <c r="S3036" s="5">
        <f t="shared" ca="1" si="1513"/>
        <v>243.23430330951825</v>
      </c>
      <c r="T3036" s="5">
        <f ca="1">VLOOKUP(CONCATENATE($F3036," ",$G3036),AllocFactorMatrix,(T$4+1),FALSE)*$E3039</f>
        <v>6.5765452884146534</v>
      </c>
      <c r="U3036" s="5">
        <f ca="1">VLOOKUP(CONCATENATE($F3036," ",$G3036),AllocFactorMatrix,(U$4+1),FALSE)*$E3039</f>
        <v>0</v>
      </c>
      <c r="V3036" s="5">
        <f ca="1">VLOOKUP(CONCATENATE($F3036," ",$G3036),AllocFactorMatrix,(V$4+1),FALSE)*$E3039</f>
        <v>0</v>
      </c>
      <c r="W3036" s="5">
        <f ca="1">VLOOKUP(CONCATENATE($F3036," ",$G3036),AllocFactorMatrix,(W$4+1),FALSE)*$E3039</f>
        <v>0</v>
      </c>
      <c r="X3036" s="5">
        <f t="shared" ca="1" si="1514"/>
        <v>6.5765452884146534</v>
      </c>
      <c r="Y3036" s="5">
        <f ca="1">VLOOKUP(CONCATENATE($F3036," ",$G3036),AllocFactorMatrix,(Y$4+1),FALSE)*$E3039</f>
        <v>89.715535961701619</v>
      </c>
      <c r="Z3036" s="5">
        <f ca="1">VLOOKUP(CONCATENATE($F3036," ",$G3036),AllocFactorMatrix,(Z$4+1),FALSE)*$E3039</f>
        <v>0</v>
      </c>
      <c r="AA3036" s="5">
        <f t="shared" ca="1" si="1445"/>
        <v>89.715535961701619</v>
      </c>
      <c r="AB3036" s="5">
        <f ca="1">VLOOKUP(CONCATENATE($F3036," ",$G3036),AllocFactorMatrix,(AB$4+1),FALSE)*$E3039</f>
        <v>0.93098100271568573</v>
      </c>
      <c r="AC3036" s="5">
        <f ca="1">VLOOKUP(CONCATENATE($F3036," ",$G3036),AllocFactorMatrix,(AC$4+1),FALSE)*$E3039</f>
        <v>31.610385738361835</v>
      </c>
      <c r="AD3036" s="5">
        <f ca="1">VLOOKUP(CONCATENATE($F3036," ",$G3036),AllocFactorMatrix,(AD$4+1),FALSE)*$E3039</f>
        <v>5.1418796919220187</v>
      </c>
    </row>
    <row r="3037" spans="1:30" hidden="1" outlineLevel="1">
      <c r="D3037" s="7"/>
      <c r="E3037" s="51"/>
      <c r="F3037" s="52" t="str">
        <f>F3039</f>
        <v>RB_GUP</v>
      </c>
      <c r="G3037" s="55" t="str">
        <f>$G$13</f>
        <v>ENERGY</v>
      </c>
      <c r="H3037" s="4">
        <f t="shared" ca="1" si="1443"/>
        <v>107.87049640006373</v>
      </c>
      <c r="I3037" s="5">
        <f ca="1">VLOOKUP(CONCATENATE($F3037," ",$G3037),AllocFactorMatrix,(I$4+1),FALSE)*$E3039</f>
        <v>40.475932325387035</v>
      </c>
      <c r="J3037" s="5">
        <f ca="1">VLOOKUP(CONCATENATE($F3037," ",$G3037),AllocFactorMatrix,(J$4+1),FALSE)*$E3039</f>
        <v>2.623101961851281</v>
      </c>
      <c r="K3037" s="5">
        <f ca="1">VLOOKUP(CONCATENATE($F3037," ",$G3037),AllocFactorMatrix,(K$4+1),FALSE)*$E3039</f>
        <v>8.8007914360503978</v>
      </c>
      <c r="L3037" s="5">
        <f ca="1">VLOOKUP(CONCATENATE($F3037," ",$G3037),AllocFactorMatrix,(L$4+1),FALSE)*$E3039</f>
        <v>0.27970913168841843</v>
      </c>
      <c r="M3037" s="5">
        <f ca="1">VLOOKUP(CONCATENATE($F3037," ",$G3037),AllocFactorMatrix,(M$4+1),FALSE)*$E3039</f>
        <v>2.5785912083192822E-2</v>
      </c>
      <c r="N3037" s="5">
        <f t="shared" ca="1" si="1444"/>
        <v>9.1062864798220087</v>
      </c>
      <c r="O3037" s="5">
        <f ca="1">VLOOKUP(CONCATENATE($F3037," ",$G3037),AllocFactorMatrix,(O$4+1),FALSE)*$E3039</f>
        <v>8.0238043519678524</v>
      </c>
      <c r="P3037" s="5">
        <f ca="1">VLOOKUP(CONCATENATE($F3037," ",$G3037),AllocFactorMatrix,(P$4+1),FALSE)*$E3039</f>
        <v>1.4874589354928844</v>
      </c>
      <c r="Q3037" s="5">
        <f ca="1">VLOOKUP(CONCATENATE($F3037," ",$G3037),AllocFactorMatrix,(Q$4+1),FALSE)*$E3039</f>
        <v>0.67586326739781877</v>
      </c>
      <c r="R3037" s="5">
        <f ca="1">VLOOKUP(CONCATENATE($F3037," ",$G3037),AllocFactorMatrix,(R$4+1),FALSE)*$E3039</f>
        <v>3.1315542029700515E-2</v>
      </c>
      <c r="S3037" s="5">
        <f t="shared" ca="1" si="1513"/>
        <v>10.218442096888257</v>
      </c>
      <c r="T3037" s="5">
        <f ca="1">VLOOKUP(CONCATENATE($F3037," ",$G3037),AllocFactorMatrix,(T$4+1),FALSE)*$E3039</f>
        <v>0.30748738784622526</v>
      </c>
      <c r="U3037" s="5">
        <f ca="1">VLOOKUP(CONCATENATE($F3037," ",$G3037),AllocFactorMatrix,(U$4+1),FALSE)*$E3039</f>
        <v>5.3990178899927539</v>
      </c>
      <c r="V3037" s="5">
        <f ca="1">VLOOKUP(CONCATENATE($F3037," ",$G3037),AllocFactorMatrix,(V$4+1),FALSE)*$E3039</f>
        <v>30.653382021261461</v>
      </c>
      <c r="W3037" s="5">
        <f ca="1">VLOOKUP(CONCATENATE($F3037," ",$G3037),AllocFactorMatrix,(W$4+1),FALSE)*$E3039</f>
        <v>5.8156640015008199</v>
      </c>
      <c r="X3037" s="5">
        <f t="shared" ca="1" si="1514"/>
        <v>42.175551300601263</v>
      </c>
      <c r="Y3037" s="5">
        <f ca="1">VLOOKUP(CONCATENATE($F3037," ",$G3037),AllocFactorMatrix,(Y$4+1),FALSE)*$E3039</f>
        <v>2.1738904642505137</v>
      </c>
      <c r="Z3037" s="5">
        <f ca="1">VLOOKUP(CONCATENATE($F3037," ",$G3037),AllocFactorMatrix,(Z$4+1),FALSE)*$E3039</f>
        <v>3.5387471240777554E-2</v>
      </c>
      <c r="AA3037" s="5">
        <f t="shared" ca="1" si="1445"/>
        <v>2.2092779354912913</v>
      </c>
      <c r="AB3037" s="5">
        <f ca="1">VLOOKUP(CONCATENATE($F3037," ",$G3037),AllocFactorMatrix,(AB$4+1),FALSE)*$E3039</f>
        <v>3.947187758726569E-2</v>
      </c>
      <c r="AC3037" s="5">
        <f ca="1">VLOOKUP(CONCATENATE($F3037," ",$G3037),AllocFactorMatrix,(AC$4+1),FALSE)*$E3039</f>
        <v>0.85352649677311632</v>
      </c>
      <c r="AD3037" s="5">
        <f ca="1">VLOOKUP(CONCATENATE($F3037," ",$G3037),AllocFactorMatrix,(AD$4+1),FALSE)*$E3039</f>
        <v>0.16890592566221124</v>
      </c>
    </row>
    <row r="3038" spans="1:30" hidden="1" outlineLevel="1">
      <c r="D3038" s="7"/>
      <c r="E3038" s="51"/>
      <c r="F3038" s="52" t="str">
        <f>F3039</f>
        <v>RB_GUP</v>
      </c>
      <c r="G3038" s="55" t="str">
        <f>$G$14</f>
        <v>CUSTOMER</v>
      </c>
      <c r="H3038" s="4">
        <f t="shared" ca="1" si="1443"/>
        <v>1689.4149038807032</v>
      </c>
      <c r="I3038" s="5">
        <f ca="1">VLOOKUP(CONCATENATE($F3038," ",$G3038),AllocFactorMatrix,(I$4+1),FALSE)*$E3039</f>
        <v>790.03571281328482</v>
      </c>
      <c r="J3038" s="5">
        <f ca="1">VLOOKUP(CONCATENATE($F3038," ",$G3038),AllocFactorMatrix,(J$4+1),FALSE)*$E3039</f>
        <v>206.97627610961155</v>
      </c>
      <c r="K3038" s="5">
        <f ca="1">VLOOKUP(CONCATENATE($F3038," ",$G3038),AllocFactorMatrix,(K$4+1),FALSE)*$E3039</f>
        <v>58.754632182237202</v>
      </c>
      <c r="L3038" s="5">
        <f ca="1">VLOOKUP(CONCATENATE($F3038," ",$G3038),AllocFactorMatrix,(L$4+1),FALSE)*$E3039</f>
        <v>18.965670396318462</v>
      </c>
      <c r="M3038" s="5">
        <f ca="1">VLOOKUP(CONCATENATE($F3038," ",$G3038),AllocFactorMatrix,(M$4+1),FALSE)*$E3039</f>
        <v>3.0785102485722597</v>
      </c>
      <c r="N3038" s="5">
        <f t="shared" ca="1" si="1444"/>
        <v>80.798812827127918</v>
      </c>
      <c r="O3038" s="5">
        <f ca="1">VLOOKUP(CONCATENATE($F3038," ",$G3038),AllocFactorMatrix,(O$4+1),FALSE)*$E3039</f>
        <v>16.673708778959146</v>
      </c>
      <c r="P3038" s="5">
        <f ca="1">VLOOKUP(CONCATENATE($F3038," ",$G3038),AllocFactorMatrix,(P$4+1),FALSE)*$E3039</f>
        <v>4.9372922887860851</v>
      </c>
      <c r="Q3038" s="5">
        <f ca="1">VLOOKUP(CONCATENATE($F3038," ",$G3038),AllocFactorMatrix,(Q$4+1),FALSE)*$E3039</f>
        <v>10.724968765218764</v>
      </c>
      <c r="R3038" s="5">
        <f ca="1">VLOOKUP(CONCATENATE($F3038," ",$G3038),AllocFactorMatrix,(R$4+1),FALSE)*$E3039</f>
        <v>1.8846338032066547</v>
      </c>
      <c r="S3038" s="5">
        <f t="shared" ca="1" si="1513"/>
        <v>34.220603636170651</v>
      </c>
      <c r="T3038" s="5">
        <f ca="1">VLOOKUP(CONCATENATE($F3038," ",$G3038),AllocFactorMatrix,(T$4+1),FALSE)*$E3039</f>
        <v>0.11475945760957189</v>
      </c>
      <c r="U3038" s="5">
        <f ca="1">VLOOKUP(CONCATENATE($F3038," ",$G3038),AllocFactorMatrix,(U$4+1),FALSE)*$E3039</f>
        <v>2.9291921488421755</v>
      </c>
      <c r="V3038" s="5">
        <f ca="1">VLOOKUP(CONCATENATE($F3038," ",$G3038),AllocFactorMatrix,(V$4+1),FALSE)*$E3039</f>
        <v>15.772209622296595</v>
      </c>
      <c r="W3038" s="5">
        <f ca="1">VLOOKUP(CONCATENATE($F3038," ",$G3038),AllocFactorMatrix,(W$4+1),FALSE)*$E3039</f>
        <v>2.8269819440492991</v>
      </c>
      <c r="X3038" s="5">
        <f t="shared" ca="1" si="1514"/>
        <v>21.643143172797643</v>
      </c>
      <c r="Y3038" s="5">
        <f ca="1">VLOOKUP(CONCATENATE($F3038," ",$G3038),AllocFactorMatrix,(Y$4+1),FALSE)*$E3039</f>
        <v>4.6157052466630981</v>
      </c>
      <c r="Z3038" s="5">
        <f ca="1">VLOOKUP(CONCATENATE($F3038," ",$G3038),AllocFactorMatrix,(Z$4+1),FALSE)*$E3039</f>
        <v>8.3672977513489552E-2</v>
      </c>
      <c r="AA3038" s="5">
        <f t="shared" ca="1" si="1445"/>
        <v>4.6993782241765878</v>
      </c>
      <c r="AB3038" s="5">
        <f ca="1">VLOOKUP(CONCATENATE($F3038," ",$G3038),AllocFactorMatrix,(AB$4+1),FALSE)*$E3039</f>
        <v>8.6644279637661983E-2</v>
      </c>
      <c r="AC3038" s="5">
        <f ca="1">VLOOKUP(CONCATENATE($F3038," ",$G3038),AllocFactorMatrix,(AC$4+1),FALSE)*$E3039</f>
        <v>490.85027797893628</v>
      </c>
      <c r="AD3038" s="5">
        <f ca="1">VLOOKUP(CONCATENATE($F3038," ",$G3038),AllocFactorMatrix,(AD$4+1),FALSE)*$E3039</f>
        <v>60.10405483896006</v>
      </c>
    </row>
    <row r="3039" spans="1:30" s="55" customFormat="1" collapsed="1">
      <c r="A3039" s="56"/>
      <c r="B3039" s="112"/>
      <c r="D3039" s="55" t="s">
        <v>288</v>
      </c>
      <c r="E3039" s="61">
        <v>33146</v>
      </c>
      <c r="F3039" s="57" t="s">
        <v>74</v>
      </c>
      <c r="G3039" s="55" t="str">
        <f>$G$15</f>
        <v>TOTAL</v>
      </c>
      <c r="H3039" s="60">
        <f t="shared" ca="1" si="1443"/>
        <v>33145.999999999993</v>
      </c>
      <c r="I3039" s="62">
        <f ca="1">VLOOKUP(CONCATENATE($F3039," ",$G3039),AllocFactorMatrix,(I$4+1),FALSE)*$E3039</f>
        <v>19689.380257890531</v>
      </c>
      <c r="J3039" s="62">
        <f ca="1">VLOOKUP(CONCATENATE($F3039," ",$G3039),AllocFactorMatrix,(J$4+1),FALSE)*$E3039</f>
        <v>1044.2234319309287</v>
      </c>
      <c r="K3039" s="62">
        <f ca="1">VLOOKUP(CONCATENATE($F3039," ",$G3039),AllocFactorMatrix,(K$4+1),FALSE)*$E3039</f>
        <v>2883.6055722090146</v>
      </c>
      <c r="L3039" s="62">
        <f ca="1">VLOOKUP(CONCATENATE($F3039," ",$G3039),AllocFactorMatrix,(L$4+1),FALSE)*$E3039</f>
        <v>84.40176836051269</v>
      </c>
      <c r="M3039" s="62">
        <f ca="1">VLOOKUP(CONCATENATE($F3039," ",$G3039),AllocFactorMatrix,(M$4+1),FALSE)*$E3039</f>
        <v>9.4538187153786097</v>
      </c>
      <c r="N3039" s="62">
        <f t="shared" ca="1" si="1444"/>
        <v>2977.4611592849055</v>
      </c>
      <c r="O3039" s="62">
        <f ca="1">VLOOKUP(CONCATENATE($F3039," ",$G3039),AllocFactorMatrix,(O$4+1),FALSE)*$E3039</f>
        <v>2035.0687414657509</v>
      </c>
      <c r="P3039" s="62">
        <f ca="1">VLOOKUP(CONCATENATE($F3039," ",$G3039),AllocFactorMatrix,(P$4+1),FALSE)*$E3039</f>
        <v>352.95866982381563</v>
      </c>
      <c r="Q3039" s="62">
        <f ca="1">VLOOKUP(CONCATENATE($F3039," ",$G3039),AllocFactorMatrix,(Q$4+1),FALSE)*$E3039</f>
        <v>100.39379016726684</v>
      </c>
      <c r="R3039" s="62">
        <f ca="1">VLOOKUP(CONCATENATE($F3039," ",$G3039),AllocFactorMatrix,(R$4+1),FALSE)*$E3039</f>
        <v>4.6956569971971103</v>
      </c>
      <c r="S3039" s="62">
        <f t="shared" ca="1" si="1513"/>
        <v>2493.116858454031</v>
      </c>
      <c r="T3039" s="62">
        <f ca="1">VLOOKUP(CONCATENATE($F3039," ",$G3039),AllocFactorMatrix,(T$4+1),FALSE)*$E3039</f>
        <v>74.123110589445361</v>
      </c>
      <c r="U3039" s="62">
        <f ca="1">VLOOKUP(CONCATENATE($F3039," ",$G3039),AllocFactorMatrix,(U$4+1),FALSE)*$E3039</f>
        <v>1008.5035451148005</v>
      </c>
      <c r="V3039" s="62">
        <f ca="1">VLOOKUP(CONCATENATE($F3039," ",$G3039),AllocFactorMatrix,(V$4+1),FALSE)*$E3039</f>
        <v>3960.6789253426982</v>
      </c>
      <c r="W3039" s="62">
        <f ca="1">VLOOKUP(CONCATENATE($F3039," ",$G3039),AllocFactorMatrix,(W$4+1),FALSE)*$E3039</f>
        <v>602.32910668003183</v>
      </c>
      <c r="X3039" s="62">
        <f t="shared" ca="1" si="1514"/>
        <v>5645.6346877269762</v>
      </c>
      <c r="Y3039" s="62">
        <f ca="1">VLOOKUP(CONCATENATE($F3039," ",$G3039),AllocFactorMatrix,(Y$4+1),FALSE)*$E3039</f>
        <v>676.98298776716376</v>
      </c>
      <c r="Z3039" s="62">
        <f ca="1">VLOOKUP(CONCATENATE($F3039," ",$G3039),AllocFactorMatrix,(Z$4+1),FALSE)*$E3039</f>
        <v>10.379876628729214</v>
      </c>
      <c r="AA3039" s="62">
        <f t="shared" ca="1" si="1445"/>
        <v>687.36286439589298</v>
      </c>
      <c r="AB3039" s="62">
        <f ca="1">VLOOKUP(CONCATENATE($F3039," ",$G3039),AllocFactorMatrix,(AB$4+1),FALSE)*$E3039</f>
        <v>8.5677989363489253</v>
      </c>
      <c r="AC3039" s="62">
        <f ca="1">VLOOKUP(CONCATENATE($F3039," ",$G3039),AllocFactorMatrix,(AC$4+1),FALSE)*$E3039</f>
        <v>532.79445893907757</v>
      </c>
      <c r="AD3039" s="62">
        <f ca="1">VLOOKUP(CONCATENATE($F3039," ",$G3039),AllocFactorMatrix,(AD$4+1),FALSE)*$E3039</f>
        <v>67.458482441311432</v>
      </c>
    </row>
    <row r="3040" spans="1:30" hidden="1" outlineLevel="1">
      <c r="D3040" s="7"/>
      <c r="E3040" s="51"/>
      <c r="F3040" s="52" t="str">
        <f>F3047</f>
        <v>LABOR_M</v>
      </c>
      <c r="G3040" s="55" t="str">
        <f>$G$8</f>
        <v>PRODUCTION</v>
      </c>
      <c r="H3040" s="4">
        <f t="shared" ref="H3040:H3047" ca="1" si="1515">SUBTOTAL(9,I3040:AD3040)</f>
        <v>-1018812.2750204818</v>
      </c>
      <c r="I3040" s="5">
        <f ca="1">VLOOKUP(CONCATENATE($F3040," ",$G3040),AllocFactorMatrix,(I$4+1),FALSE)*$E3047</f>
        <v>-608109.37947071146</v>
      </c>
      <c r="J3040" s="5">
        <f ca="1">VLOOKUP(CONCATENATE($F3040," ",$G3040),AllocFactorMatrix,(J$4+1),FALSE)*$E3047</f>
        <v>-23428.258820669853</v>
      </c>
      <c r="K3040" s="5">
        <f ca="1">VLOOKUP(CONCATENATE($F3040," ",$G3040),AllocFactorMatrix,(K$4+1),FALSE)*$E3047</f>
        <v>-73706.514027504396</v>
      </c>
      <c r="L3040" s="5">
        <f ca="1">VLOOKUP(CONCATENATE($F3040," ",$G3040),AllocFactorMatrix,(L$4+1),FALSE)*$E3047</f>
        <v>-1446.3733440968265</v>
      </c>
      <c r="M3040" s="5">
        <f ca="1">VLOOKUP(CONCATENATE($F3040," ",$G3040),AllocFactorMatrix,(M$4+1),FALSE)*$E3047</f>
        <v>-325.54389944563223</v>
      </c>
      <c r="N3040" s="5">
        <f t="shared" ref="N3040:N3047" ca="1" si="1516">SUBTOTAL(9,K3040:M3040)</f>
        <v>-75478.431271046851</v>
      </c>
      <c r="O3040" s="5">
        <f ca="1">VLOOKUP(CONCATENATE($F3040," ",$G3040),AllocFactorMatrix,(O$4+1),FALSE)*$E3047</f>
        <v>-50068.400566982491</v>
      </c>
      <c r="P3040" s="5">
        <f ca="1">VLOOKUP(CONCATENATE($F3040," ",$G3040),AllocFactorMatrix,(P$4+1),FALSE)*$E3047</f>
        <v>-10713.99798060325</v>
      </c>
      <c r="Q3040" s="5">
        <f ca="1">VLOOKUP(CONCATENATE($F3040," ",$G3040),AllocFactorMatrix,(Q$4+1),FALSE)*$E3047</f>
        <v>-3171.9893841110716</v>
      </c>
      <c r="R3040" s="5">
        <f ca="1">VLOOKUP(CONCATENATE($F3040," ",$G3040),AllocFactorMatrix,(R$4+1),FALSE)*$E3047</f>
        <v>-83.208530867764793</v>
      </c>
      <c r="S3040" s="5">
        <f ca="1">SUBTOTAL(9,O3040:R3040)</f>
        <v>-64037.596462564572</v>
      </c>
      <c r="T3040" s="5">
        <f ca="1">VLOOKUP(CONCATENATE($F3040," ",$G3040),AllocFactorMatrix,(T$4+1),FALSE)*$E3047</f>
        <v>-2146.1033560600545</v>
      </c>
      <c r="U3040" s="5">
        <f ca="1">VLOOKUP(CONCATENATE($F3040," ",$G3040),AllocFactorMatrix,(U$4+1),FALSE)*$E3047</f>
        <v>-27668.678918644971</v>
      </c>
      <c r="V3040" s="5">
        <f ca="1">VLOOKUP(CONCATENATE($F3040," ",$G3040),AllocFactorMatrix,(V$4+1),FALSE)*$E3047</f>
        <v>-171252.3893637204</v>
      </c>
      <c r="W3040" s="5">
        <f ca="1">VLOOKUP(CONCATENATE($F3040," ",$G3040),AllocFactorMatrix,(W$4+1),FALSE)*$E3047</f>
        <v>-27403.667970393348</v>
      </c>
      <c r="X3040" s="5">
        <f ca="1">SUBTOTAL(9,T3040:W3040)</f>
        <v>-228470.83960881879</v>
      </c>
      <c r="Y3040" s="5">
        <f ca="1">VLOOKUP(CONCATENATE($F3040," ",$G3040),AllocFactorMatrix,(Y$4+1),FALSE)*$E3047</f>
        <v>-18698.12112862596</v>
      </c>
      <c r="Z3040" s="5">
        <f ca="1">VLOOKUP(CONCATENATE($F3040," ",$G3040),AllocFactorMatrix,(Z$4+1),FALSE)*$E3047</f>
        <v>-357.23229082259394</v>
      </c>
      <c r="AA3040" s="5">
        <f t="shared" ref="AA3040:AA3047" ca="1" si="1517">SUBTOTAL(9,Y3040:Z3040)</f>
        <v>-19055.353419448555</v>
      </c>
      <c r="AB3040" s="5">
        <f ca="1">VLOOKUP(CONCATENATE($F3040," ",$G3040),AllocFactorMatrix,(AB$4+1),FALSE)*$E3047</f>
        <v>-232.4159672216893</v>
      </c>
      <c r="AC3040" s="5">
        <f ca="1">VLOOKUP(CONCATENATE($F3040," ",$G3040),AllocFactorMatrix,(AC$4+1),FALSE)*$E3047</f>
        <v>0</v>
      </c>
      <c r="AD3040" s="5">
        <f ca="1">VLOOKUP(CONCATENATE($F3040," ",$G3040),AllocFactorMatrix,(AD$4+1),FALSE)*$E3047</f>
        <v>0</v>
      </c>
    </row>
    <row r="3041" spans="4:30" hidden="1" outlineLevel="1">
      <c r="D3041" s="7"/>
      <c r="E3041" s="51"/>
      <c r="F3041" s="52" t="str">
        <f>F3047</f>
        <v>LABOR_M</v>
      </c>
      <c r="G3041" s="55" t="str">
        <f>$G$9</f>
        <v>BULKTRAN</v>
      </c>
      <c r="H3041" s="4">
        <f t="shared" ca="1" si="1515"/>
        <v>-3722.5547840826121</v>
      </c>
      <c r="I3041" s="5">
        <f ca="1">VLOOKUP(CONCATENATE($F3041," ",$G3041),AllocFactorMatrix,(I$4+1),FALSE)*$E3047</f>
        <v>-1833.6671676830538</v>
      </c>
      <c r="J3041" s="5">
        <f ca="1">VLOOKUP(CONCATENATE($F3041," ",$G3041),AllocFactorMatrix,(J$4+1),FALSE)*$E3047</f>
        <v>-90.644720202067646</v>
      </c>
      <c r="K3041" s="5">
        <f ca="1">VLOOKUP(CONCATENATE($F3041," ",$G3041),AllocFactorMatrix,(K$4+1),FALSE)*$E3047</f>
        <v>-332.02641518007806</v>
      </c>
      <c r="L3041" s="5">
        <f ca="1">VLOOKUP(CONCATENATE($F3041," ",$G3041),AllocFactorMatrix,(L$4+1),FALSE)*$E3047</f>
        <v>-10.451012724035198</v>
      </c>
      <c r="M3041" s="5">
        <f ca="1">VLOOKUP(CONCATENATE($F3041," ",$G3041),AllocFactorMatrix,(M$4+1),FALSE)*$E3047</f>
        <v>-0.98006253177093827</v>
      </c>
      <c r="N3041" s="5">
        <f t="shared" ca="1" si="1516"/>
        <v>-343.45749043588421</v>
      </c>
      <c r="O3041" s="5">
        <f ca="1">VLOOKUP(CONCATENATE($F3041," ",$G3041),AllocFactorMatrix,(O$4+1),FALSE)*$E3047</f>
        <v>-252.39172581933863</v>
      </c>
      <c r="P3041" s="5">
        <f ca="1">VLOOKUP(CONCATENATE($F3041," ",$G3041),AllocFactorMatrix,(P$4+1),FALSE)*$E3047</f>
        <v>-47.027931687598631</v>
      </c>
      <c r="Q3041" s="5">
        <f ca="1">VLOOKUP(CONCATENATE($F3041," ",$G3041),AllocFactorMatrix,(Q$4+1),FALSE)*$E3047</f>
        <v>-21.251046669515219</v>
      </c>
      <c r="R3041" s="5">
        <f ca="1">VLOOKUP(CONCATENATE($F3041," ",$G3041),AllocFactorMatrix,(R$4+1),FALSE)*$E3047</f>
        <v>-0.95563581411740328</v>
      </c>
      <c r="S3041" s="5">
        <f t="shared" ref="S3041:S3047" ca="1" si="1518">SUBTOTAL(9,O3041:R3041)</f>
        <v>-321.62633999056987</v>
      </c>
      <c r="T3041" s="5">
        <f ca="1">VLOOKUP(CONCATENATE($F3041," ",$G3041),AllocFactorMatrix,(T$4+1),FALSE)*$E3047</f>
        <v>-8.8166894435816872</v>
      </c>
      <c r="U3041" s="5">
        <f ca="1">VLOOKUP(CONCATENATE($F3041," ",$G3041),AllocFactorMatrix,(U$4+1),FALSE)*$E3047</f>
        <v>-144.28362054041827</v>
      </c>
      <c r="V3041" s="5">
        <f ca="1">VLOOKUP(CONCATENATE($F3041," ",$G3041),AllocFactorMatrix,(V$4+1),FALSE)*$E3047</f>
        <v>-762.54298870136211</v>
      </c>
      <c r="W3041" s="5">
        <f ca="1">VLOOKUP(CONCATENATE($F3041," ",$G3041),AllocFactorMatrix,(W$4+1),FALSE)*$E3047</f>
        <v>-137.70262517071484</v>
      </c>
      <c r="X3041" s="5">
        <f t="shared" ref="X3041:X3047" ca="1" si="1519">SUBTOTAL(9,T3041:W3041)</f>
        <v>-1053.345923856077</v>
      </c>
      <c r="Y3041" s="5">
        <f ca="1">VLOOKUP(CONCATENATE($F3041," ",$G3041),AllocFactorMatrix,(Y$4+1),FALSE)*$E3047</f>
        <v>-77.50909850379719</v>
      </c>
      <c r="Z3041" s="5">
        <f ca="1">VLOOKUP(CONCATENATE($F3041," ",$G3041),AllocFactorMatrix,(Z$4+1),FALSE)*$E3047</f>
        <v>-1.2982477724239581</v>
      </c>
      <c r="AA3041" s="5">
        <f t="shared" ca="1" si="1517"/>
        <v>-78.807346276221153</v>
      </c>
      <c r="AB3041" s="5">
        <f ca="1">VLOOKUP(CONCATENATE($F3041," ",$G3041),AllocFactorMatrix,(AB$4+1),FALSE)*$E3047</f>
        <v>-1.005795638738608</v>
      </c>
      <c r="AC3041" s="5">
        <f ca="1">VLOOKUP(CONCATENATE($F3041," ",$G3041),AllocFactorMatrix,(AC$4+1),FALSE)*$E3047</f>
        <v>0</v>
      </c>
      <c r="AD3041" s="5">
        <f ca="1">VLOOKUP(CONCATENATE($F3041," ",$G3041),AllocFactorMatrix,(AD$4+1),FALSE)*$E3047</f>
        <v>0</v>
      </c>
    </row>
    <row r="3042" spans="4:30" hidden="1" outlineLevel="1">
      <c r="D3042" s="7"/>
      <c r="E3042" s="51"/>
      <c r="F3042" s="52" t="str">
        <f>F3047</f>
        <v>LABOR_M</v>
      </c>
      <c r="G3042" s="55" t="str">
        <f>$G$10</f>
        <v>SUBTRAN</v>
      </c>
      <c r="H3042" s="4">
        <f t="shared" ca="1" si="1515"/>
        <v>-818.80764617554621</v>
      </c>
      <c r="I3042" s="5">
        <f ca="1">VLOOKUP(CONCATENATE($F3042," ",$G3042),AllocFactorMatrix,(I$4+1),FALSE)*$E3047</f>
        <v>-398.65077625773637</v>
      </c>
      <c r="J3042" s="5">
        <f ca="1">VLOOKUP(CONCATENATE($F3042," ",$G3042),AllocFactorMatrix,(J$4+1),FALSE)*$E3047</f>
        <v>-19.239407959328208</v>
      </c>
      <c r="K3042" s="5">
        <f ca="1">VLOOKUP(CONCATENATE($F3042," ",$G3042),AllocFactorMatrix,(K$4+1),FALSE)*$E3047</f>
        <v>-69.992025437811108</v>
      </c>
      <c r="L3042" s="5">
        <f ca="1">VLOOKUP(CONCATENATE($F3042," ",$G3042),AllocFactorMatrix,(L$4+1),FALSE)*$E3047</f>
        <v>-2.1619878118163673</v>
      </c>
      <c r="M3042" s="5">
        <f ca="1">VLOOKUP(CONCATENATE($F3042," ",$G3042),AllocFactorMatrix,(M$4+1),FALSE)*$E3047</f>
        <v>-0.26926414792096731</v>
      </c>
      <c r="N3042" s="5">
        <f t="shared" ca="1" si="1516"/>
        <v>-72.423277397548446</v>
      </c>
      <c r="O3042" s="5">
        <f ca="1">VLOOKUP(CONCATENATE($F3042," ",$G3042),AllocFactorMatrix,(O$4+1),FALSE)*$E3047</f>
        <v>-52.880069180679392</v>
      </c>
      <c r="P3042" s="5">
        <f ca="1">VLOOKUP(CONCATENATE($F3042," ",$G3042),AllocFactorMatrix,(P$4+1),FALSE)*$E3047</f>
        <v>-9.8303431837078339</v>
      </c>
      <c r="Q3042" s="5">
        <f ca="1">VLOOKUP(CONCATENATE($F3042," ",$G3042),AllocFactorMatrix,(Q$4+1),FALSE)*$E3047</f>
        <v>-5.8491713266372054</v>
      </c>
      <c r="R3042" s="5">
        <f ca="1">VLOOKUP(CONCATENATE($F3042," ",$G3042),AllocFactorMatrix,(R$4+1),FALSE)*$E3047</f>
        <v>0</v>
      </c>
      <c r="S3042" s="5">
        <f t="shared" ca="1" si="1518"/>
        <v>-68.559583691024429</v>
      </c>
      <c r="T3042" s="5">
        <f ca="1">VLOOKUP(CONCATENATE($F3042," ",$G3042),AllocFactorMatrix,(T$4+1),FALSE)*$E3047</f>
        <v>-1.8464812179063561</v>
      </c>
      <c r="U3042" s="5">
        <f ca="1">VLOOKUP(CONCATENATE($F3042," ",$G3042),AllocFactorMatrix,(U$4+1),FALSE)*$E3047</f>
        <v>-30.22795177571934</v>
      </c>
      <c r="V3042" s="5">
        <f ca="1">VLOOKUP(CONCATENATE($F3042," ",$G3042),AllocFactorMatrix,(V$4+1),FALSE)*$E3047</f>
        <v>-210.58856098431804</v>
      </c>
      <c r="W3042" s="5">
        <f ca="1">VLOOKUP(CONCATENATE($F3042," ",$G3042),AllocFactorMatrix,(W$4+1),FALSE)*$E3047</f>
        <v>0</v>
      </c>
      <c r="X3042" s="5">
        <f t="shared" ca="1" si="1519"/>
        <v>-242.66299397794373</v>
      </c>
      <c r="Y3042" s="5">
        <f ca="1">VLOOKUP(CONCATENATE($F3042," ",$G3042),AllocFactorMatrix,(Y$4+1),FALSE)*$E3047</f>
        <v>-15.915351566793602</v>
      </c>
      <c r="Z3042" s="5">
        <f ca="1">VLOOKUP(CONCATENATE($F3042," ",$G3042),AllocFactorMatrix,(Z$4+1),FALSE)*$E3047</f>
        <v>-0.26530934300742542</v>
      </c>
      <c r="AA3042" s="5">
        <f t="shared" ca="1" si="1517"/>
        <v>-16.180660909801027</v>
      </c>
      <c r="AB3042" s="5">
        <f ca="1">VLOOKUP(CONCATENATE($F3042," ",$G3042),AllocFactorMatrix,(AB$4+1),FALSE)*$E3047</f>
        <v>-0.21252784347500936</v>
      </c>
      <c r="AC3042" s="5">
        <f ca="1">VLOOKUP(CONCATENATE($F3042," ",$G3042),AllocFactorMatrix,(AC$4+1),FALSE)*$E3047</f>
        <v>-0.72264010173467086</v>
      </c>
      <c r="AD3042" s="5">
        <f ca="1">VLOOKUP(CONCATENATE($F3042," ",$G3042),AllocFactorMatrix,(AD$4+1),FALSE)*$E3047</f>
        <v>-0.15577803695436865</v>
      </c>
    </row>
    <row r="3043" spans="4:30" hidden="1" outlineLevel="1">
      <c r="D3043" s="7"/>
      <c r="E3043" s="51"/>
      <c r="F3043" s="52" t="str">
        <f>F3047</f>
        <v>LABOR_M</v>
      </c>
      <c r="G3043" s="55" t="str">
        <f>$G$11</f>
        <v>DISTPRI</v>
      </c>
      <c r="H3043" s="4">
        <f t="shared" ca="1" si="1515"/>
        <v>-524608.81289854867</v>
      </c>
      <c r="I3043" s="5">
        <f ca="1">VLOOKUP(CONCATENATE($F3043," ",$G3043),AllocFactorMatrix,(I$4+1),FALSE)*$E3047</f>
        <v>-350618.44450263411</v>
      </c>
      <c r="J3043" s="5">
        <f ca="1">VLOOKUP(CONCATENATE($F3043," ",$G3043),AllocFactorMatrix,(J$4+1),FALSE)*$E3047</f>
        <v>-16527.238171453457</v>
      </c>
      <c r="K3043" s="5">
        <f ca="1">VLOOKUP(CONCATENATE($F3043," ",$G3043),AllocFactorMatrix,(K$4+1),FALSE)*$E3047</f>
        <v>-60011.416132708531</v>
      </c>
      <c r="L3043" s="5">
        <f ca="1">VLOOKUP(CONCATENATE($F3043," ",$G3043),AllocFactorMatrix,(L$4+1),FALSE)*$E3047</f>
        <v>-1854.6650239167893</v>
      </c>
      <c r="M3043" s="5">
        <f ca="1">VLOOKUP(CONCATENATE($F3043," ",$G3043),AllocFactorMatrix,(M$4+1),FALSE)*$E3047</f>
        <v>0</v>
      </c>
      <c r="N3043" s="5">
        <f t="shared" ca="1" si="1516"/>
        <v>-61866.081156625318</v>
      </c>
      <c r="O3043" s="5">
        <f ca="1">VLOOKUP(CONCATENATE($F3043," ",$G3043),AllocFactorMatrix,(O$4+1),FALSE)*$E3047</f>
        <v>-44998.073000857927</v>
      </c>
      <c r="P3043" s="5">
        <f ca="1">VLOOKUP(CONCATENATE($F3043," ",$G3043),AllocFactorMatrix,(P$4+1),FALSE)*$E3047</f>
        <v>-8380.8941245108945</v>
      </c>
      <c r="Q3043" s="5">
        <f ca="1">VLOOKUP(CONCATENATE($F3043," ",$G3043),AllocFactorMatrix,(Q$4+1),FALSE)*$E3047</f>
        <v>0</v>
      </c>
      <c r="R3043" s="5">
        <f ca="1">VLOOKUP(CONCATENATE($F3043," ",$G3043),AllocFactorMatrix,(R$4+1),FALSE)*$E3047</f>
        <v>0</v>
      </c>
      <c r="S3043" s="5">
        <f t="shared" ca="1" si="1518"/>
        <v>-53378.967125368821</v>
      </c>
      <c r="T3043" s="5">
        <f ca="1">VLOOKUP(CONCATENATE($F3043," ",$G3043),AllocFactorMatrix,(T$4+1),FALSE)*$E3047</f>
        <v>-1604.1535722761321</v>
      </c>
      <c r="U3043" s="5">
        <f ca="1">VLOOKUP(CONCATENATE($F3043," ",$G3043),AllocFactorMatrix,(U$4+1),FALSE)*$E3047</f>
        <v>-25871.367168156212</v>
      </c>
      <c r="V3043" s="5">
        <f ca="1">VLOOKUP(CONCATENATE($F3043," ",$G3043),AllocFactorMatrix,(V$4+1),FALSE)*$E3047</f>
        <v>0</v>
      </c>
      <c r="W3043" s="5">
        <f ca="1">VLOOKUP(CONCATENATE($F3043," ",$G3043),AllocFactorMatrix,(W$4+1),FALSE)*$E3047</f>
        <v>0</v>
      </c>
      <c r="X3043" s="5">
        <f t="shared" ca="1" si="1519"/>
        <v>-27475.520740432345</v>
      </c>
      <c r="Y3043" s="5">
        <f ca="1">VLOOKUP(CONCATENATE($F3043," ",$G3043),AllocFactorMatrix,(Y$4+1),FALSE)*$E3047</f>
        <v>-13568.986923878732</v>
      </c>
      <c r="Z3043" s="5">
        <f ca="1">VLOOKUP(CONCATENATE($F3043," ",$G3043),AllocFactorMatrix,(Z$4+1),FALSE)*$E3047</f>
        <v>-226.38381786208143</v>
      </c>
      <c r="AA3043" s="5">
        <f t="shared" ca="1" si="1517"/>
        <v>-13795.370741740813</v>
      </c>
      <c r="AB3043" s="5">
        <f ca="1">VLOOKUP(CONCATENATE($F3043," ",$G3043),AllocFactorMatrix,(AB$4+1),FALSE)*$E3047</f>
        <v>-183.40882484526793</v>
      </c>
      <c r="AC3043" s="5">
        <f ca="1">VLOOKUP(CONCATENATE($F3043," ",$G3043),AllocFactorMatrix,(AC$4+1),FALSE)*$E3047</f>
        <v>-628.33315301004609</v>
      </c>
      <c r="AD3043" s="5">
        <f ca="1">VLOOKUP(CONCATENATE($F3043," ",$G3043),AllocFactorMatrix,(AD$4+1),FALSE)*$E3047</f>
        <v>-135.44848243862387</v>
      </c>
    </row>
    <row r="3044" spans="4:30" hidden="1" outlineLevel="1">
      <c r="D3044" s="7"/>
      <c r="E3044" s="51"/>
      <c r="F3044" s="52" t="str">
        <f>F3047</f>
        <v>LABOR_M</v>
      </c>
      <c r="G3044" s="55" t="str">
        <f>$G$12</f>
        <v>DISTSEC</v>
      </c>
      <c r="H3044" s="4">
        <f t="shared" ca="1" si="1515"/>
        <v>-216512.50956286455</v>
      </c>
      <c r="I3044" s="5">
        <f ca="1">VLOOKUP(CONCATENATE($F3044," ",$G3044),AllocFactorMatrix,(I$4+1),FALSE)*$E3047</f>
        <v>-161886.71769053489</v>
      </c>
      <c r="J3044" s="5">
        <f ca="1">VLOOKUP(CONCATENATE($F3044," ",$G3044),AllocFactorMatrix,(J$4+1),FALSE)*$E3047</f>
        <v>-7804.6102546744769</v>
      </c>
      <c r="K3044" s="5">
        <f ca="1">VLOOKUP(CONCATENATE($F3044," ",$G3044),AllocFactorMatrix,(K$4+1),FALSE)*$E3047</f>
        <v>-23549.761611557431</v>
      </c>
      <c r="L3044" s="5">
        <f ca="1">VLOOKUP(CONCATENATE($F3044," ",$G3044),AllocFactorMatrix,(L$4+1),FALSE)*$E3047</f>
        <v>0</v>
      </c>
      <c r="M3044" s="5">
        <f ca="1">VLOOKUP(CONCATENATE($F3044," ",$G3044),AllocFactorMatrix,(M$4+1),FALSE)*$E3047</f>
        <v>0</v>
      </c>
      <c r="N3044" s="5">
        <f t="shared" ca="1" si="1516"/>
        <v>-23549.761611557431</v>
      </c>
      <c r="O3044" s="5">
        <f ca="1">VLOOKUP(CONCATENATE($F3044," ",$G3044),AllocFactorMatrix,(O$4+1),FALSE)*$E3047</f>
        <v>-15005.999760162302</v>
      </c>
      <c r="P3044" s="5">
        <f ca="1">VLOOKUP(CONCATENATE($F3044," ",$G3044),AllocFactorMatrix,(P$4+1),FALSE)*$E3047</f>
        <v>0</v>
      </c>
      <c r="Q3044" s="5">
        <f ca="1">VLOOKUP(CONCATENATE($F3044," ",$G3044),AllocFactorMatrix,(Q$4+1),FALSE)*$E3047</f>
        <v>0</v>
      </c>
      <c r="R3044" s="5">
        <f ca="1">VLOOKUP(CONCATENATE($F3044," ",$G3044),AllocFactorMatrix,(R$4+1),FALSE)*$E3047</f>
        <v>0</v>
      </c>
      <c r="S3044" s="5">
        <f t="shared" ca="1" si="1518"/>
        <v>-15005.999760162302</v>
      </c>
      <c r="T3044" s="5">
        <f ca="1">VLOOKUP(CONCATENATE($F3044," ",$G3044),AllocFactorMatrix,(T$4+1),FALSE)*$E3047</f>
        <v>-405.73075293194034</v>
      </c>
      <c r="U3044" s="5">
        <f ca="1">VLOOKUP(CONCATENATE($F3044," ",$G3044),AllocFactorMatrix,(U$4+1),FALSE)*$E3047</f>
        <v>0</v>
      </c>
      <c r="V3044" s="5">
        <f ca="1">VLOOKUP(CONCATENATE($F3044," ",$G3044),AllocFactorMatrix,(V$4+1),FALSE)*$E3047</f>
        <v>0</v>
      </c>
      <c r="W3044" s="5">
        <f ca="1">VLOOKUP(CONCATENATE($F3044," ",$G3044),AllocFactorMatrix,(W$4+1),FALSE)*$E3047</f>
        <v>0</v>
      </c>
      <c r="X3044" s="5">
        <f t="shared" ca="1" si="1519"/>
        <v>-405.73075293194034</v>
      </c>
      <c r="Y3044" s="5">
        <f ca="1">VLOOKUP(CONCATENATE($F3044," ",$G3044),AllocFactorMatrix,(Y$4+1),FALSE)*$E3047</f>
        <v>-5534.874369307121</v>
      </c>
      <c r="Z3044" s="5">
        <f ca="1">VLOOKUP(CONCATENATE($F3044," ",$G3044),AllocFactorMatrix,(Z$4+1),FALSE)*$E3047</f>
        <v>0</v>
      </c>
      <c r="AA3044" s="5">
        <f t="shared" ca="1" si="1517"/>
        <v>-5534.874369307121</v>
      </c>
      <c r="AB3044" s="5">
        <f ca="1">VLOOKUP(CONCATENATE($F3044," ",$G3044),AllocFactorMatrix,(AB$4+1),FALSE)*$E3047</f>
        <v>-57.435569380565042</v>
      </c>
      <c r="AC3044" s="5">
        <f ca="1">VLOOKUP(CONCATENATE($F3044," ",$G3044),AllocFactorMatrix,(AC$4+1),FALSE)*$E3047</f>
        <v>-1950.158486506263</v>
      </c>
      <c r="AD3044" s="5">
        <f ca="1">VLOOKUP(CONCATENATE($F3044," ",$G3044),AllocFactorMatrix,(AD$4+1),FALSE)*$E3047</f>
        <v>-317.22106780958245</v>
      </c>
    </row>
    <row r="3045" spans="4:30" hidden="1" outlineLevel="1">
      <c r="D3045" s="7"/>
      <c r="E3045" s="51"/>
      <c r="F3045" s="52" t="str">
        <f>F3047</f>
        <v>LABOR_M</v>
      </c>
      <c r="G3045" s="55" t="str">
        <f>$G$13</f>
        <v>ENERGY</v>
      </c>
      <c r="H3045" s="4">
        <f t="shared" ca="1" si="1515"/>
        <v>-268206.96729895205</v>
      </c>
      <c r="I3045" s="5">
        <f ca="1">VLOOKUP(CONCATENATE($F3045," ",$G3045),AllocFactorMatrix,(I$4+1),FALSE)*$E3047</f>
        <v>-100638.51951999788</v>
      </c>
      <c r="J3045" s="5">
        <f ca="1">VLOOKUP(CONCATENATE($F3045," ",$G3045),AllocFactorMatrix,(J$4+1),FALSE)*$E3047</f>
        <v>-6522.0263703509554</v>
      </c>
      <c r="K3045" s="5">
        <f ca="1">VLOOKUP(CONCATENATE($F3045," ",$G3045),AllocFactorMatrix,(K$4+1),FALSE)*$E3047</f>
        <v>-21882.105484519412</v>
      </c>
      <c r="L3045" s="5">
        <f ca="1">VLOOKUP(CONCATENATE($F3045," ",$G3045),AllocFactorMatrix,(L$4+1),FALSE)*$E3047</f>
        <v>-695.46298978493962</v>
      </c>
      <c r="M3045" s="5">
        <f ca="1">VLOOKUP(CONCATENATE($F3045," ",$G3045),AllocFactorMatrix,(M$4+1),FALSE)*$E3047</f>
        <v>-64.113557549795999</v>
      </c>
      <c r="N3045" s="5">
        <f t="shared" ca="1" si="1516"/>
        <v>-22641.68203185415</v>
      </c>
      <c r="O3045" s="5">
        <f ca="1">VLOOKUP(CONCATENATE($F3045," ",$G3045),AllocFactorMatrix,(O$4+1),FALSE)*$E3047</f>
        <v>-19950.220896917639</v>
      </c>
      <c r="P3045" s="5">
        <f ca="1">VLOOKUP(CONCATENATE($F3045," ",$G3045),AllocFactorMatrix,(P$4+1),FALSE)*$E3047</f>
        <v>-3698.387078804973</v>
      </c>
      <c r="Q3045" s="5">
        <f ca="1">VLOOKUP(CONCATENATE($F3045," ",$G3045),AllocFactorMatrix,(Q$4+1),FALSE)*$E3047</f>
        <v>-1680.4524249637416</v>
      </c>
      <c r="R3045" s="5">
        <f ca="1">VLOOKUP(CONCATENATE($F3045," ",$G3045),AllocFactorMatrix,(R$4+1),FALSE)*$E3047</f>
        <v>-77.862314881345824</v>
      </c>
      <c r="S3045" s="5">
        <f t="shared" ca="1" si="1518"/>
        <v>-25406.922715567696</v>
      </c>
      <c r="T3045" s="5">
        <f ca="1">VLOOKUP(CONCATENATE($F3045," ",$G3045),AllocFactorMatrix,(T$4+1),FALSE)*$E3047</f>
        <v>-764.53027036282344</v>
      </c>
      <c r="U3045" s="5">
        <f ca="1">VLOOKUP(CONCATENATE($F3045," ",$G3045),AllocFactorMatrix,(U$4+1),FALSE)*$E3047</f>
        <v>-13424.006220359692</v>
      </c>
      <c r="V3045" s="5">
        <f ca="1">VLOOKUP(CONCATENATE($F3045," ",$G3045),AllocFactorMatrix,(V$4+1),FALSE)*$E3047</f>
        <v>-76215.933955541695</v>
      </c>
      <c r="W3045" s="5">
        <f ca="1">VLOOKUP(CONCATENATE($F3045," ",$G3045),AllocFactorMatrix,(W$4+1),FALSE)*$E3047</f>
        <v>-14459.946479594593</v>
      </c>
      <c r="X3045" s="5">
        <f t="shared" ca="1" si="1519"/>
        <v>-104864.41692585881</v>
      </c>
      <c r="Y3045" s="5">
        <f ca="1">VLOOKUP(CONCATENATE($F3045," ",$G3045),AllocFactorMatrix,(Y$4+1),FALSE)*$E3047</f>
        <v>-5405.1162098517661</v>
      </c>
      <c r="Z3045" s="5">
        <f ca="1">VLOOKUP(CONCATENATE($F3045," ",$G3045),AllocFactorMatrix,(Z$4+1),FALSE)*$E3047</f>
        <v>-87.986675306170397</v>
      </c>
      <c r="AA3045" s="5">
        <f t="shared" ca="1" si="1517"/>
        <v>-5493.1028851579367</v>
      </c>
      <c r="AB3045" s="5">
        <f ca="1">VLOOKUP(CONCATENATE($F3045," ",$G3045),AllocFactorMatrix,(AB$4+1),FALSE)*$E3047</f>
        <v>-98.142058621969511</v>
      </c>
      <c r="AC3045" s="5">
        <f ca="1">VLOOKUP(CONCATENATE($F3045," ",$G3045),AllocFactorMatrix,(AC$4+1),FALSE)*$E3047</f>
        <v>-2122.1905975087457</v>
      </c>
      <c r="AD3045" s="5">
        <f ca="1">VLOOKUP(CONCATENATE($F3045," ",$G3045),AllocFactorMatrix,(AD$4+1),FALSE)*$E3047</f>
        <v>-419.96419403384834</v>
      </c>
    </row>
    <row r="3046" spans="4:30" hidden="1" outlineLevel="1">
      <c r="D3046" s="7"/>
      <c r="E3046" s="51"/>
      <c r="F3046" s="52" t="str">
        <f>F3047</f>
        <v>LABOR_M</v>
      </c>
      <c r="G3046" s="55" t="str">
        <f>$G$14</f>
        <v>CUSTOMER</v>
      </c>
      <c r="H3046" s="4">
        <f t="shared" ca="1" si="1515"/>
        <v>-202157.07278889444</v>
      </c>
      <c r="I3046" s="5">
        <f ca="1">VLOOKUP(CONCATENATE($F3046," ",$G3046),AllocFactorMatrix,(I$4+1),FALSE)*$E3047</f>
        <v>-144441.42911413475</v>
      </c>
      <c r="J3046" s="5">
        <f ca="1">VLOOKUP(CONCATENATE($F3046," ",$G3046),AllocFactorMatrix,(J$4+1),FALSE)*$E3047</f>
        <v>-24718.68471218671</v>
      </c>
      <c r="K3046" s="5">
        <f ca="1">VLOOKUP(CONCATENATE($F3046," ",$G3046),AllocFactorMatrix,(K$4+1),FALSE)*$E3047</f>
        <v>-7117.6489428412169</v>
      </c>
      <c r="L3046" s="5">
        <f ca="1">VLOOKUP(CONCATENATE($F3046," ",$G3046),AllocFactorMatrix,(L$4+1),FALSE)*$E3047</f>
        <v>-1189.8069607051232</v>
      </c>
      <c r="M3046" s="5">
        <f ca="1">VLOOKUP(CONCATENATE($F3046," ",$G3046),AllocFactorMatrix,(M$4+1),FALSE)*$E3047</f>
        <v>-187.98379409616609</v>
      </c>
      <c r="N3046" s="5">
        <f t="shared" ca="1" si="1516"/>
        <v>-8495.4396976425069</v>
      </c>
      <c r="O3046" s="5">
        <f ca="1">VLOOKUP(CONCATENATE($F3046," ",$G3046),AllocFactorMatrix,(O$4+1),FALSE)*$E3047</f>
        <v>-1328.1699250358495</v>
      </c>
      <c r="P3046" s="5">
        <f ca="1">VLOOKUP(CONCATENATE($F3046," ",$G3046),AllocFactorMatrix,(P$4+1),FALSE)*$E3047</f>
        <v>-341.11082960788627</v>
      </c>
      <c r="Q3046" s="5">
        <f ca="1">VLOOKUP(CONCATENATE($F3046," ",$G3046),AllocFactorMatrix,(Q$4+1),FALSE)*$E3047</f>
        <v>-652.43855592976308</v>
      </c>
      <c r="R3046" s="5">
        <f ca="1">VLOOKUP(CONCATENATE($F3046," ",$G3046),AllocFactorMatrix,(R$4+1),FALSE)*$E3047</f>
        <v>-113.87314762905442</v>
      </c>
      <c r="S3046" s="5">
        <f t="shared" ca="1" si="1518"/>
        <v>-2435.5924582025532</v>
      </c>
      <c r="T3046" s="5">
        <f ca="1">VLOOKUP(CONCATENATE($F3046," ",$G3046),AllocFactorMatrix,(T$4+1),FALSE)*$E3047</f>
        <v>-9.237092324996107</v>
      </c>
      <c r="U3046" s="5">
        <f ca="1">VLOOKUP(CONCATENATE($F3046," ",$G3046),AllocFactorMatrix,(U$4+1),FALSE)*$E3047</f>
        <v>-203.07383890516098</v>
      </c>
      <c r="V3046" s="5">
        <f ca="1">VLOOKUP(CONCATENATE($F3046," ",$G3046),AllocFactorMatrix,(V$4+1),FALSE)*$E3047</f>
        <v>-959.984072633555</v>
      </c>
      <c r="W3046" s="5">
        <f ca="1">VLOOKUP(CONCATENATE($F3046," ",$G3046),AllocFactorMatrix,(W$4+1),FALSE)*$E3047</f>
        <v>-170.8733387632478</v>
      </c>
      <c r="X3046" s="5">
        <f t="shared" ca="1" si="1519"/>
        <v>-1343.1683426269599</v>
      </c>
      <c r="Y3046" s="5">
        <f ca="1">VLOOKUP(CONCATENATE($F3046," ",$G3046),AllocFactorMatrix,(Y$4+1),FALSE)*$E3047</f>
        <v>-363.52282549758473</v>
      </c>
      <c r="Z3046" s="5">
        <f ca="1">VLOOKUP(CONCATENATE($F3046," ",$G3046),AllocFactorMatrix,(Z$4+1),FALSE)*$E3047</f>
        <v>-5.7592005726160833</v>
      </c>
      <c r="AA3046" s="5">
        <f t="shared" ca="1" si="1517"/>
        <v>-369.2820260702008</v>
      </c>
      <c r="AB3046" s="5">
        <f ca="1">VLOOKUP(CONCATENATE($F3046," ",$G3046),AllocFactorMatrix,(AB$4+1),FALSE)*$E3047</f>
        <v>-10.358560249808946</v>
      </c>
      <c r="AC3046" s="5">
        <f ca="1">VLOOKUP(CONCATENATE($F3046," ",$G3046),AllocFactorMatrix,(AC$4+1),FALSE)*$E3047</f>
        <v>-15942.157182569295</v>
      </c>
      <c r="AD3046" s="5">
        <f ca="1">VLOOKUP(CONCATENATE($F3046," ",$G3046),AllocFactorMatrix,(AD$4+1),FALSE)*$E3047</f>
        <v>-4400.9606952116692</v>
      </c>
    </row>
    <row r="3047" spans="4:30" collapsed="1">
      <c r="D3047" s="7" t="s">
        <v>267</v>
      </c>
      <c r="E3047" s="40">
        <v>-2234839</v>
      </c>
      <c r="F3047" s="10" t="s">
        <v>70</v>
      </c>
      <c r="G3047" s="55" t="str">
        <f>$G$15</f>
        <v>TOTAL</v>
      </c>
      <c r="H3047" s="4">
        <f t="shared" ca="1" si="1515"/>
        <v>-2234839.0000000005</v>
      </c>
      <c r="I3047" s="5">
        <f ca="1">VLOOKUP(CONCATENATE($F3047," ",$G3047),AllocFactorMatrix,(I$4+1),FALSE)*$E3047</f>
        <v>-1367926.8082419538</v>
      </c>
      <c r="J3047" s="5">
        <f ca="1">VLOOKUP(CONCATENATE($F3047," ",$G3047),AllocFactorMatrix,(J$4+1),FALSE)*$E3047</f>
        <v>-79110.702457496853</v>
      </c>
      <c r="K3047" s="5">
        <f ca="1">VLOOKUP(CONCATENATE($F3047," ",$G3047),AllocFactorMatrix,(K$4+1),FALSE)*$E3047</f>
        <v>-186669.46463974888</v>
      </c>
      <c r="L3047" s="5">
        <f ca="1">VLOOKUP(CONCATENATE($F3047," ",$G3047),AllocFactorMatrix,(L$4+1),FALSE)*$E3047</f>
        <v>-5198.9213190395303</v>
      </c>
      <c r="M3047" s="5">
        <f ca="1">VLOOKUP(CONCATENATE($F3047," ",$G3047),AllocFactorMatrix,(M$4+1),FALSE)*$E3047</f>
        <v>-578.89057777128619</v>
      </c>
      <c r="N3047" s="5">
        <f t="shared" ca="1" si="1516"/>
        <v>-192447.27653655972</v>
      </c>
      <c r="O3047" s="5">
        <f ca="1">VLOOKUP(CONCATENATE($F3047," ",$G3047),AllocFactorMatrix,(O$4+1),FALSE)*$E3047</f>
        <v>-131656.13594495622</v>
      </c>
      <c r="P3047" s="5">
        <f ca="1">VLOOKUP(CONCATENATE($F3047," ",$G3047),AllocFactorMatrix,(P$4+1),FALSE)*$E3047</f>
        <v>-23191.248288398307</v>
      </c>
      <c r="Q3047" s="5">
        <f ca="1">VLOOKUP(CONCATENATE($F3047," ",$G3047),AllocFactorMatrix,(Q$4+1),FALSE)*$E3047</f>
        <v>-5531.980583000729</v>
      </c>
      <c r="R3047" s="5">
        <f ca="1">VLOOKUP(CONCATENATE($F3047," ",$G3047),AllocFactorMatrix,(R$4+1),FALSE)*$E3047</f>
        <v>-275.89962919228242</v>
      </c>
      <c r="S3047" s="5">
        <f t="shared" ca="1" si="1518"/>
        <v>-160655.26444554754</v>
      </c>
      <c r="T3047" s="5">
        <f ca="1">VLOOKUP(CONCATENATE($F3047," ",$G3047),AllocFactorMatrix,(T$4+1),FALSE)*$E3047</f>
        <v>-4940.4182146174335</v>
      </c>
      <c r="U3047" s="5">
        <f ca="1">VLOOKUP(CONCATENATE($F3047," ",$G3047),AllocFactorMatrix,(U$4+1),FALSE)*$E3047</f>
        <v>-67341.637718382175</v>
      </c>
      <c r="V3047" s="5">
        <f ca="1">VLOOKUP(CONCATENATE($F3047," ",$G3047),AllocFactorMatrix,(V$4+1),FALSE)*$E3047</f>
        <v>-249401.43894158132</v>
      </c>
      <c r="W3047" s="5">
        <f ca="1">VLOOKUP(CONCATENATE($F3047," ",$G3047),AllocFactorMatrix,(W$4+1),FALSE)*$E3047</f>
        <v>-42172.190413921911</v>
      </c>
      <c r="X3047" s="5">
        <f t="shared" ca="1" si="1519"/>
        <v>-363855.68528850283</v>
      </c>
      <c r="Y3047" s="5">
        <f ca="1">VLOOKUP(CONCATENATE($F3047," ",$G3047),AllocFactorMatrix,(Y$4+1),FALSE)*$E3047</f>
        <v>-43664.045907231761</v>
      </c>
      <c r="Z3047" s="5">
        <f ca="1">VLOOKUP(CONCATENATE($F3047," ",$G3047),AllocFactorMatrix,(Z$4+1),FALSE)*$E3047</f>
        <v>-678.92554167889318</v>
      </c>
      <c r="AA3047" s="5">
        <f t="shared" ca="1" si="1517"/>
        <v>-44342.971448910655</v>
      </c>
      <c r="AB3047" s="5">
        <f ca="1">VLOOKUP(CONCATENATE($F3047," ",$G3047),AllocFactorMatrix,(AB$4+1),FALSE)*$E3047</f>
        <v>-582.97930380151433</v>
      </c>
      <c r="AC3047" s="5">
        <f ca="1">VLOOKUP(CONCATENATE($F3047," ",$G3047),AllocFactorMatrix,(AC$4+1),FALSE)*$E3047</f>
        <v>-20643.562059696087</v>
      </c>
      <c r="AD3047" s="5">
        <f ca="1">VLOOKUP(CONCATENATE($F3047," ",$G3047),AllocFactorMatrix,(AD$4+1),FALSE)*$E3047</f>
        <v>-5273.7502175306781</v>
      </c>
    </row>
    <row r="3048" spans="4:30" hidden="1" outlineLevel="1">
      <c r="D3048" s="7"/>
      <c r="E3048" s="51"/>
      <c r="F3048" s="52" t="str">
        <f>F3055</f>
        <v>LABOR_M</v>
      </c>
      <c r="G3048" s="55" t="str">
        <f>$G$8</f>
        <v>PRODUCTION</v>
      </c>
      <c r="H3048" s="4">
        <f t="shared" ca="1" si="1443"/>
        <v>1521525.9064470904</v>
      </c>
      <c r="I3048" s="5">
        <f ca="1">VLOOKUP(CONCATENATE($F3048," ",$G3048),AllocFactorMatrix,(I$4+1),FALSE)*$E3055</f>
        <v>908169.44151909743</v>
      </c>
      <c r="J3048" s="5">
        <f ca="1">VLOOKUP(CONCATENATE($F3048," ",$G3048),AllocFactorMatrix,(J$4+1),FALSE)*$E3055</f>
        <v>34988.489648772753</v>
      </c>
      <c r="K3048" s="5">
        <f ca="1">VLOOKUP(CONCATENATE($F3048," ",$G3048),AllocFactorMatrix,(K$4+1),FALSE)*$E3055</f>
        <v>110075.59814147242</v>
      </c>
      <c r="L3048" s="5">
        <f ca="1">VLOOKUP(CONCATENATE($F3048," ",$G3048),AllocFactorMatrix,(L$4+1),FALSE)*$E3055</f>
        <v>2160.0588915103049</v>
      </c>
      <c r="M3048" s="5">
        <f ca="1">VLOOKUP(CONCATENATE($F3048," ",$G3048),AllocFactorMatrix,(M$4+1),FALSE)*$E3055</f>
        <v>486.1773742197779</v>
      </c>
      <c r="N3048" s="5">
        <f t="shared" ca="1" si="1444"/>
        <v>112721.83440720251</v>
      </c>
      <c r="O3048" s="5">
        <f ca="1">VLOOKUP(CONCATENATE($F3048," ",$G3048),AllocFactorMatrix,(O$4+1),FALSE)*$E3055</f>
        <v>74773.705053271522</v>
      </c>
      <c r="P3048" s="5">
        <f ca="1">VLOOKUP(CONCATENATE($F3048," ",$G3048),AllocFactorMatrix,(P$4+1),FALSE)*$E3055</f>
        <v>16000.61747271541</v>
      </c>
      <c r="Q3048" s="5">
        <f ca="1">VLOOKUP(CONCATENATE($F3048," ",$G3048),AllocFactorMatrix,(Q$4+1),FALSE)*$E3055</f>
        <v>4737.1475012932306</v>
      </c>
      <c r="R3048" s="5">
        <f ca="1">VLOOKUP(CONCATENATE($F3048," ",$G3048),AllocFactorMatrix,(R$4+1),FALSE)*$E3055</f>
        <v>124.26620532242934</v>
      </c>
      <c r="S3048" s="5">
        <f ca="1">SUBTOTAL(9,O3048:R3048)</f>
        <v>95635.736232602605</v>
      </c>
      <c r="T3048" s="5">
        <f ca="1">VLOOKUP(CONCATENATE($F3048," ",$G3048),AllocFactorMatrix,(T$4+1),FALSE)*$E3055</f>
        <v>3205.0574322858174</v>
      </c>
      <c r="U3048" s="5">
        <f ca="1">VLOOKUP(CONCATENATE($F3048," ",$G3048),AllocFactorMatrix,(U$4+1),FALSE)*$E3055</f>
        <v>41321.264774748095</v>
      </c>
      <c r="V3048" s="5">
        <f ca="1">VLOOKUP(CONCATENATE($F3048," ",$G3048),AllocFactorMatrix,(V$4+1),FALSE)*$E3055</f>
        <v>255753.63916048859</v>
      </c>
      <c r="W3048" s="5">
        <f ca="1">VLOOKUP(CONCATENATE($F3048," ",$G3048),AllocFactorMatrix,(W$4+1),FALSE)*$E3055</f>
        <v>40925.489190626031</v>
      </c>
      <c r="X3048" s="5">
        <f ca="1">SUBTOTAL(9,T3048:W3048)</f>
        <v>341205.4505581485</v>
      </c>
      <c r="Y3048" s="5">
        <f ca="1">VLOOKUP(CONCATENATE($F3048," ",$G3048),AllocFactorMatrix,(Y$4+1),FALSE)*$E3055</f>
        <v>27924.355052080788</v>
      </c>
      <c r="Z3048" s="5">
        <f ca="1">VLOOKUP(CONCATENATE($F3048," ",$G3048),AllocFactorMatrix,(Z$4+1),FALSE)*$E3055</f>
        <v>533.50180247395508</v>
      </c>
      <c r="AA3048" s="5">
        <f t="shared" ca="1" si="1445"/>
        <v>28457.856854554742</v>
      </c>
      <c r="AB3048" s="5">
        <f ca="1">VLOOKUP(CONCATENATE($F3048," ",$G3048),AllocFactorMatrix,(AB$4+1),FALSE)*$E3055</f>
        <v>347.09722671200535</v>
      </c>
      <c r="AC3048" s="5">
        <f ca="1">VLOOKUP(CONCATENATE($F3048," ",$G3048),AllocFactorMatrix,(AC$4+1),FALSE)*$E3055</f>
        <v>0</v>
      </c>
      <c r="AD3048" s="5">
        <f ca="1">VLOOKUP(CONCATENATE($F3048," ",$G3048),AllocFactorMatrix,(AD$4+1),FALSE)*$E3055</f>
        <v>0</v>
      </c>
    </row>
    <row r="3049" spans="4:30" hidden="1" outlineLevel="1">
      <c r="D3049" s="7"/>
      <c r="E3049" s="51"/>
      <c r="F3049" s="52" t="str">
        <f>F3055</f>
        <v>LABOR_M</v>
      </c>
      <c r="G3049" s="55" t="str">
        <f>$G$9</f>
        <v>BULKTRAN</v>
      </c>
      <c r="H3049" s="4">
        <f t="shared" ca="1" si="1443"/>
        <v>5559.3789759123047</v>
      </c>
      <c r="I3049" s="5">
        <f ca="1">VLOOKUP(CONCATENATE($F3049," ",$G3049),AllocFactorMatrix,(I$4+1),FALSE)*$E3055</f>
        <v>2738.4555210381022</v>
      </c>
      <c r="J3049" s="5">
        <f ca="1">VLOOKUP(CONCATENATE($F3049," ",$G3049),AllocFactorMatrix,(J$4+1),FALSE)*$E3055</f>
        <v>135.37164151984842</v>
      </c>
      <c r="K3049" s="5">
        <f ca="1">VLOOKUP(CONCATENATE($F3049," ",$G3049),AllocFactorMatrix,(K$4+1),FALSE)*$E3055</f>
        <v>495.85856463212542</v>
      </c>
      <c r="L3049" s="5">
        <f ca="1">VLOOKUP(CONCATENATE($F3049," ",$G3049),AllocFactorMatrix,(L$4+1),FALSE)*$E3055</f>
        <v>15.607867119492701</v>
      </c>
      <c r="M3049" s="5">
        <f ca="1">VLOOKUP(CONCATENATE($F3049," ",$G3049),AllocFactorMatrix,(M$4+1),FALSE)*$E3055</f>
        <v>1.4636558359071881</v>
      </c>
      <c r="N3049" s="5">
        <f t="shared" ca="1" si="1444"/>
        <v>512.93008758752535</v>
      </c>
      <c r="O3049" s="5">
        <f ca="1">VLOOKUP(CONCATENATE($F3049," ",$G3049),AllocFactorMatrix,(O$4+1),FALSE)*$E3055</f>
        <v>376.92964525706617</v>
      </c>
      <c r="P3049" s="5">
        <f ca="1">VLOOKUP(CONCATENATE($F3049," ",$G3049),AllocFactorMatrix,(P$4+1),FALSE)*$E3055</f>
        <v>70.232974360136041</v>
      </c>
      <c r="Q3049" s="5">
        <f ca="1">VLOOKUP(CONCATENATE($F3049," ",$G3049),AllocFactorMatrix,(Q$4+1),FALSE)*$E3055</f>
        <v>31.736973375329171</v>
      </c>
      <c r="R3049" s="5">
        <f ca="1">VLOOKUP(CONCATENATE($F3049," ",$G3049),AllocFactorMatrix,(R$4+1),FALSE)*$E3055</f>
        <v>1.4271762168148732</v>
      </c>
      <c r="S3049" s="5">
        <f t="shared" ref="S3049:S3055" ca="1" si="1520">SUBTOTAL(9,O3049:R3049)</f>
        <v>480.32676920934625</v>
      </c>
      <c r="T3049" s="5">
        <f ca="1">VLOOKUP(CONCATENATE($F3049," ",$G3049),AllocFactorMatrix,(T$4+1),FALSE)*$E3055</f>
        <v>13.167117953342714</v>
      </c>
      <c r="U3049" s="5">
        <f ca="1">VLOOKUP(CONCATENATE($F3049," ",$G3049),AllocFactorMatrix,(U$4+1),FALSE)*$E3055</f>
        <v>215.4776418686304</v>
      </c>
      <c r="V3049" s="5">
        <f ca="1">VLOOKUP(CONCATENATE($F3049," ",$G3049),AllocFactorMatrix,(V$4+1),FALSE)*$E3055</f>
        <v>1138.8053918621943</v>
      </c>
      <c r="W3049" s="5">
        <f ca="1">VLOOKUP(CONCATENATE($F3049," ",$G3049),AllocFactorMatrix,(W$4+1),FALSE)*$E3055</f>
        <v>205.649378909185</v>
      </c>
      <c r="X3049" s="5">
        <f t="shared" ref="X3049:X3055" ca="1" si="1521">SUBTOTAL(9,T3049:W3049)</f>
        <v>1573.0995305933525</v>
      </c>
      <c r="Y3049" s="5">
        <f ca="1">VLOOKUP(CONCATENATE($F3049," ",$G3049),AllocFactorMatrix,(Y$4+1),FALSE)*$E3055</f>
        <v>115.75449594628805</v>
      </c>
      <c r="Z3049" s="5">
        <f ca="1">VLOOKUP(CONCATENATE($F3049," ",$G3049),AllocFactorMatrix,(Z$4+1),FALSE)*$E3055</f>
        <v>1.9388435604494147</v>
      </c>
      <c r="AA3049" s="5">
        <f t="shared" ca="1" si="1445"/>
        <v>117.69333950673746</v>
      </c>
      <c r="AB3049" s="5">
        <f ca="1">VLOOKUP(CONCATENATE($F3049," ",$G3049),AllocFactorMatrix,(AB$4+1),FALSE)*$E3055</f>
        <v>1.5020864573913049</v>
      </c>
      <c r="AC3049" s="5">
        <f ca="1">VLOOKUP(CONCATENATE($F3049," ",$G3049),AllocFactorMatrix,(AC$4+1),FALSE)*$E3055</f>
        <v>0</v>
      </c>
      <c r="AD3049" s="5">
        <f ca="1">VLOOKUP(CONCATENATE($F3049," ",$G3049),AllocFactorMatrix,(AD$4+1),FALSE)*$E3055</f>
        <v>0</v>
      </c>
    </row>
    <row r="3050" spans="4:30" hidden="1" outlineLevel="1">
      <c r="D3050" s="7"/>
      <c r="E3050" s="51"/>
      <c r="F3050" s="52" t="str">
        <f>F3055</f>
        <v>LABOR_M</v>
      </c>
      <c r="G3050" s="55" t="str">
        <f>$G$10</f>
        <v>SUBTRAN</v>
      </c>
      <c r="H3050" s="4">
        <f t="shared" ca="1" si="1443"/>
        <v>1222.8327795010232</v>
      </c>
      <c r="I3050" s="5">
        <f ca="1">VLOOKUP(CONCATENATE($F3050," ",$G3050),AllocFactorMatrix,(I$4+1),FALSE)*$E3055</f>
        <v>595.35745551278785</v>
      </c>
      <c r="J3050" s="5">
        <f ca="1">VLOOKUP(CONCATENATE($F3050," ",$G3050),AllocFactorMatrix,(J$4+1),FALSE)*$E3055</f>
        <v>28.732729623063996</v>
      </c>
      <c r="K3050" s="5">
        <f ca="1">VLOOKUP(CONCATENATE($F3050," ",$G3050),AllocFactorMatrix,(K$4+1),FALSE)*$E3055</f>
        <v>104.52826547088121</v>
      </c>
      <c r="L3050" s="5">
        <f ca="1">VLOOKUP(CONCATENATE($F3050," ",$G3050),AllocFactorMatrix,(L$4+1),FALSE)*$E3055</f>
        <v>3.228779772049104</v>
      </c>
      <c r="M3050" s="5">
        <f ca="1">VLOOKUP(CONCATENATE($F3050," ",$G3050),AllocFactorMatrix,(M$4+1),FALSE)*$E3055</f>
        <v>0.40212744465698258</v>
      </c>
      <c r="N3050" s="5">
        <f t="shared" ca="1" si="1444"/>
        <v>108.1591726875873</v>
      </c>
      <c r="O3050" s="5">
        <f ca="1">VLOOKUP(CONCATENATE($F3050," ",$G3050),AllocFactorMatrix,(O$4+1),FALSE)*$E3055</f>
        <v>78.972738320708373</v>
      </c>
      <c r="P3050" s="5">
        <f ca="1">VLOOKUP(CONCATENATE($F3050," ",$G3050),AllocFactorMatrix,(P$4+1),FALSE)*$E3055</f>
        <v>14.68093994350073</v>
      </c>
      <c r="Q3050" s="5">
        <f ca="1">VLOOKUP(CONCATENATE($F3050," ",$G3050),AllocFactorMatrix,(Q$4+1),FALSE)*$E3055</f>
        <v>8.735334195445466</v>
      </c>
      <c r="R3050" s="5">
        <f ca="1">VLOOKUP(CONCATENATE($F3050," ",$G3050),AllocFactorMatrix,(R$4+1),FALSE)*$E3055</f>
        <v>0</v>
      </c>
      <c r="S3050" s="5">
        <f t="shared" ca="1" si="1520"/>
        <v>102.38901245965457</v>
      </c>
      <c r="T3050" s="5">
        <f ca="1">VLOOKUP(CONCATENATE($F3050," ",$G3050),AllocFactorMatrix,(T$4+1),FALSE)*$E3055</f>
        <v>2.7575924217795826</v>
      </c>
      <c r="U3050" s="5">
        <f ca="1">VLOOKUP(CONCATENATE($F3050," ",$G3050),AllocFactorMatrix,(U$4+1),FALSE)*$E3055</f>
        <v>45.143362377201136</v>
      </c>
      <c r="V3050" s="5">
        <f ca="1">VLOOKUP(CONCATENATE($F3050," ",$G3050),AllocFactorMatrix,(V$4+1),FALSE)*$E3055</f>
        <v>314.49950005030257</v>
      </c>
      <c r="W3050" s="5">
        <f ca="1">VLOOKUP(CONCATENATE($F3050," ",$G3050),AllocFactorMatrix,(W$4+1),FALSE)*$E3055</f>
        <v>0</v>
      </c>
      <c r="X3050" s="5">
        <f t="shared" ca="1" si="1521"/>
        <v>362.40045484928328</v>
      </c>
      <c r="Y3050" s="5">
        <f ca="1">VLOOKUP(CONCATENATE($F3050," ",$G3050),AllocFactorMatrix,(Y$4+1),FALSE)*$E3055</f>
        <v>23.768480526604314</v>
      </c>
      <c r="Z3050" s="5">
        <f ca="1">VLOOKUP(CONCATENATE($F3050," ",$G3050),AllocFactorMatrix,(Z$4+1),FALSE)*$E3055</f>
        <v>0.39622121612162531</v>
      </c>
      <c r="AA3050" s="5">
        <f t="shared" ca="1" si="1445"/>
        <v>24.164701742725939</v>
      </c>
      <c r="AB3050" s="5">
        <f ca="1">VLOOKUP(CONCATENATE($F3050," ",$G3050),AllocFactorMatrix,(AB$4+1),FALSE)*$E3055</f>
        <v>0.31739568477623431</v>
      </c>
      <c r="AC3050" s="5">
        <f ca="1">VLOOKUP(CONCATENATE($F3050," ",$G3050),AllocFactorMatrix,(AC$4+1),FALSE)*$E3055</f>
        <v>1.0792131806664369</v>
      </c>
      <c r="AD3050" s="5">
        <f ca="1">VLOOKUP(CONCATENATE($F3050," ",$G3050),AllocFactorMatrix,(AD$4+1),FALSE)*$E3055</f>
        <v>0.23264376047763968</v>
      </c>
    </row>
    <row r="3051" spans="4:30" hidden="1" outlineLevel="1">
      <c r="D3051" s="7"/>
      <c r="E3051" s="51"/>
      <c r="F3051" s="52" t="str">
        <f>F3055</f>
        <v>LABOR_M</v>
      </c>
      <c r="G3051" s="55" t="str">
        <f>$G$11</f>
        <v>DISTPRI</v>
      </c>
      <c r="H3051" s="4">
        <f t="shared" ca="1" si="1443"/>
        <v>783467.10100204637</v>
      </c>
      <c r="I3051" s="5">
        <f ca="1">VLOOKUP(CONCATENATE($F3051," ",$G3051),AllocFactorMatrix,(I$4+1),FALSE)*$E3055</f>
        <v>523624.47888470383</v>
      </c>
      <c r="J3051" s="5">
        <f ca="1">VLOOKUP(CONCATENATE($F3051," ",$G3051),AllocFactorMatrix,(J$4+1),FALSE)*$E3055</f>
        <v>24682.290993580871</v>
      </c>
      <c r="K3051" s="5">
        <f ca="1">VLOOKUP(CONCATENATE($F3051," ",$G3051),AllocFactorMatrix,(K$4+1),FALSE)*$E3055</f>
        <v>89622.913432857167</v>
      </c>
      <c r="L3051" s="5">
        <f ca="1">VLOOKUP(CONCATENATE($F3051," ",$G3051),AllocFactorMatrix,(L$4+1),FALSE)*$E3055</f>
        <v>2769.8143719499035</v>
      </c>
      <c r="M3051" s="5">
        <f ca="1">VLOOKUP(CONCATENATE($F3051," ",$G3051),AllocFactorMatrix,(M$4+1),FALSE)*$E3055</f>
        <v>0</v>
      </c>
      <c r="N3051" s="5">
        <f t="shared" ca="1" si="1444"/>
        <v>92392.727804807073</v>
      </c>
      <c r="O3051" s="5">
        <f ca="1">VLOOKUP(CONCATENATE($F3051," ",$G3051),AllocFactorMatrix,(O$4+1),FALSE)*$E3055</f>
        <v>67201.520328783139</v>
      </c>
      <c r="P3051" s="5">
        <f ca="1">VLOOKUP(CONCATENATE($F3051," ",$G3051),AllocFactorMatrix,(P$4+1),FALSE)*$E3055</f>
        <v>12516.287683496135</v>
      </c>
      <c r="Q3051" s="5">
        <f ca="1">VLOOKUP(CONCATENATE($F3051," ",$G3051),AllocFactorMatrix,(Q$4+1),FALSE)*$E3055</f>
        <v>0</v>
      </c>
      <c r="R3051" s="5">
        <f ca="1">VLOOKUP(CONCATENATE($F3051," ",$G3051),AllocFactorMatrix,(R$4+1),FALSE)*$E3055</f>
        <v>0</v>
      </c>
      <c r="S3051" s="5">
        <f t="shared" ca="1" si="1520"/>
        <v>79717.808012279274</v>
      </c>
      <c r="T3051" s="5">
        <f ca="1">VLOOKUP(CONCATENATE($F3051," ",$G3051),AllocFactorMatrix,(T$4+1),FALSE)*$E3055</f>
        <v>2395.6927865722</v>
      </c>
      <c r="U3051" s="5">
        <f ca="1">VLOOKUP(CONCATENATE($F3051," ",$G3051),AllocFactorMatrix,(U$4+1),FALSE)*$E3055</f>
        <v>38637.103563326251</v>
      </c>
      <c r="V3051" s="5">
        <f ca="1">VLOOKUP(CONCATENATE($F3051," ",$G3051),AllocFactorMatrix,(V$4+1),FALSE)*$E3055</f>
        <v>0</v>
      </c>
      <c r="W3051" s="5">
        <f ca="1">VLOOKUP(CONCATENATE($F3051," ",$G3051),AllocFactorMatrix,(W$4+1),FALSE)*$E3055</f>
        <v>0</v>
      </c>
      <c r="X3051" s="5">
        <f t="shared" ca="1" si="1521"/>
        <v>41032.796349898454</v>
      </c>
      <c r="Y3051" s="5">
        <f ca="1">VLOOKUP(CONCATENATE($F3051," ",$G3051),AllocFactorMatrix,(Y$4+1),FALSE)*$E3055</f>
        <v>20264.346666326001</v>
      </c>
      <c r="Z3051" s="5">
        <f ca="1">VLOOKUP(CONCATENATE($F3051," ",$G3051),AllocFactorMatrix,(Z$4+1),FALSE)*$E3055</f>
        <v>338.08862743691606</v>
      </c>
      <c r="AA3051" s="5">
        <f t="shared" ca="1" si="1445"/>
        <v>20602.435293762916</v>
      </c>
      <c r="AB3051" s="5">
        <f ca="1">VLOOKUP(CONCATENATE($F3051," ",$G3051),AllocFactorMatrix,(AB$4+1),FALSE)*$E3055</f>
        <v>273.90843761426197</v>
      </c>
      <c r="AC3051" s="5">
        <f ca="1">VLOOKUP(CONCATENATE($F3051," ",$G3051),AllocFactorMatrix,(AC$4+1),FALSE)*$E3055</f>
        <v>938.37225328400109</v>
      </c>
      <c r="AD3051" s="5">
        <f ca="1">VLOOKUP(CONCATENATE($F3051," ",$G3051),AllocFactorMatrix,(AD$4+1),FALSE)*$E3055</f>
        <v>202.28297211590515</v>
      </c>
    </row>
    <row r="3052" spans="4:30" hidden="1" outlineLevel="1">
      <c r="D3052" s="7"/>
      <c r="E3052" s="51"/>
      <c r="F3052" s="52" t="str">
        <f>F3055</f>
        <v>LABOR_M</v>
      </c>
      <c r="G3052" s="55" t="str">
        <f>$G$12</f>
        <v>DISTSEC</v>
      </c>
      <c r="H3052" s="4">
        <f t="shared" ca="1" si="1443"/>
        <v>323346.50891711056</v>
      </c>
      <c r="I3052" s="5">
        <f ca="1">VLOOKUP(CONCATENATE($F3052," ",$G3052),AllocFactorMatrix,(I$4+1),FALSE)*$E3055</f>
        <v>241766.65408834376</v>
      </c>
      <c r="J3052" s="5">
        <f ca="1">VLOOKUP(CONCATENATE($F3052," ",$G3052),AllocFactorMatrix,(J$4+1),FALSE)*$E3055</f>
        <v>11655.647446897039</v>
      </c>
      <c r="K3052" s="5">
        <f ca="1">VLOOKUP(CONCATENATE($F3052," ",$G3052),AllocFactorMatrix,(K$4+1),FALSE)*$E3055</f>
        <v>35169.945691827743</v>
      </c>
      <c r="L3052" s="5">
        <f ca="1">VLOOKUP(CONCATENATE($F3052," ",$G3052),AllocFactorMatrix,(L$4+1),FALSE)*$E3055</f>
        <v>0</v>
      </c>
      <c r="M3052" s="5">
        <f ca="1">VLOOKUP(CONCATENATE($F3052," ",$G3052),AllocFactorMatrix,(M$4+1),FALSE)*$E3055</f>
        <v>0</v>
      </c>
      <c r="N3052" s="5">
        <f t="shared" ca="1" si="1444"/>
        <v>35169.945691827743</v>
      </c>
      <c r="O3052" s="5">
        <f ca="1">VLOOKUP(CONCATENATE($F3052," ",$G3052),AllocFactorMatrix,(O$4+1),FALSE)*$E3055</f>
        <v>22410.42628463302</v>
      </c>
      <c r="P3052" s="5">
        <f ca="1">VLOOKUP(CONCATENATE($F3052," ",$G3052),AllocFactorMatrix,(P$4+1),FALSE)*$E3055</f>
        <v>0</v>
      </c>
      <c r="Q3052" s="5">
        <f ca="1">VLOOKUP(CONCATENATE($F3052," ",$G3052),AllocFactorMatrix,(Q$4+1),FALSE)*$E3055</f>
        <v>0</v>
      </c>
      <c r="R3052" s="5">
        <f ca="1">VLOOKUP(CONCATENATE($F3052," ",$G3052),AllocFactorMatrix,(R$4+1),FALSE)*$E3055</f>
        <v>0</v>
      </c>
      <c r="S3052" s="5">
        <f t="shared" ca="1" si="1520"/>
        <v>22410.42628463302</v>
      </c>
      <c r="T3052" s="5">
        <f ca="1">VLOOKUP(CONCATENATE($F3052," ",$G3052),AllocFactorMatrix,(T$4+1),FALSE)*$E3055</f>
        <v>605.93091265593614</v>
      </c>
      <c r="U3052" s="5">
        <f ca="1">VLOOKUP(CONCATENATE($F3052," ",$G3052),AllocFactorMatrix,(U$4+1),FALSE)*$E3055</f>
        <v>0</v>
      </c>
      <c r="V3052" s="5">
        <f ca="1">VLOOKUP(CONCATENATE($F3052," ",$G3052),AllocFactorMatrix,(V$4+1),FALSE)*$E3055</f>
        <v>0</v>
      </c>
      <c r="W3052" s="5">
        <f ca="1">VLOOKUP(CONCATENATE($F3052," ",$G3052),AllocFactorMatrix,(W$4+1),FALSE)*$E3055</f>
        <v>0</v>
      </c>
      <c r="X3052" s="5">
        <f t="shared" ca="1" si="1521"/>
        <v>605.93091265593614</v>
      </c>
      <c r="Y3052" s="5">
        <f ca="1">VLOOKUP(CONCATENATE($F3052," ",$G3052),AllocFactorMatrix,(Y$4+1),FALSE)*$E3055</f>
        <v>8265.9533540283301</v>
      </c>
      <c r="Z3052" s="5">
        <f ca="1">VLOOKUP(CONCATENATE($F3052," ",$G3052),AllocFactorMatrix,(Z$4+1),FALSE)*$E3055</f>
        <v>0</v>
      </c>
      <c r="AA3052" s="5">
        <f t="shared" ca="1" si="1445"/>
        <v>8265.9533540283301</v>
      </c>
      <c r="AB3052" s="5">
        <f ca="1">VLOOKUP(CONCATENATE($F3052," ",$G3052),AllocFactorMatrix,(AB$4+1),FALSE)*$E3055</f>
        <v>85.776063860549911</v>
      </c>
      <c r="AC3052" s="5">
        <f ca="1">VLOOKUP(CONCATENATE($F3052," ",$G3052),AllocFactorMatrix,(AC$4+1),FALSE)*$E3055</f>
        <v>2912.4272760035956</v>
      </c>
      <c r="AD3052" s="5">
        <f ca="1">VLOOKUP(CONCATENATE($F3052," ",$G3052),AllocFactorMatrix,(AD$4+1),FALSE)*$E3055</f>
        <v>473.74779886057587</v>
      </c>
    </row>
    <row r="3053" spans="4:30" hidden="1" outlineLevel="1">
      <c r="D3053" s="7"/>
      <c r="E3053" s="51"/>
      <c r="F3053" s="52" t="str">
        <f>F3055</f>
        <v>LABOR_M</v>
      </c>
      <c r="G3053" s="55" t="str">
        <f>$G$13</f>
        <v>ENERGY</v>
      </c>
      <c r="H3053" s="4">
        <f t="shared" ca="1" si="1443"/>
        <v>400548.61826901243</v>
      </c>
      <c r="I3053" s="5">
        <f ca="1">VLOOKUP(CONCATENATE($F3053," ",$G3053),AllocFactorMatrix,(I$4+1),FALSE)*$E3055</f>
        <v>150296.69193284863</v>
      </c>
      <c r="J3053" s="5">
        <f ca="1">VLOOKUP(CONCATENATE($F3053," ",$G3053),AllocFactorMatrix,(J$4+1),FALSE)*$E3055</f>
        <v>9740.1968236204939</v>
      </c>
      <c r="K3053" s="5">
        <f ca="1">VLOOKUP(CONCATENATE($F3053," ",$G3053),AllocFactorMatrix,(K$4+1),FALSE)*$E3055</f>
        <v>32679.416216922706</v>
      </c>
      <c r="L3053" s="5">
        <f ca="1">VLOOKUP(CONCATENATE($F3053," ",$G3053),AllocFactorMatrix,(L$4+1),FALSE)*$E3055</f>
        <v>1038.6260372762599</v>
      </c>
      <c r="M3053" s="5">
        <f ca="1">VLOOKUP(CONCATENATE($F3053," ",$G3053),AllocFactorMatrix,(M$4+1),FALSE)*$E3055</f>
        <v>95.749178880417361</v>
      </c>
      <c r="N3053" s="5">
        <f t="shared" ca="1" si="1444"/>
        <v>33813.791433079386</v>
      </c>
      <c r="O3053" s="5">
        <f ca="1">VLOOKUP(CONCATENATE($F3053," ",$G3053),AllocFactorMatrix,(O$4+1),FALSE)*$E3055</f>
        <v>29794.279749320904</v>
      </c>
      <c r="P3053" s="5">
        <f ca="1">VLOOKUP(CONCATENATE($F3053," ",$G3053),AllocFactorMatrix,(P$4+1),FALSE)*$E3055</f>
        <v>5523.2861739497766</v>
      </c>
      <c r="Q3053" s="5">
        <f ca="1">VLOOKUP(CONCATENATE($F3053," ",$G3053),AllocFactorMatrix,(Q$4+1),FALSE)*$E3055</f>
        <v>2509.6398638137398</v>
      </c>
      <c r="R3053" s="5">
        <f ca="1">VLOOKUP(CONCATENATE($F3053," ",$G3053),AllocFactorMatrix,(R$4+1),FALSE)*$E3055</f>
        <v>116.28200025910253</v>
      </c>
      <c r="S3053" s="5">
        <f t="shared" ca="1" si="1520"/>
        <v>37943.487787343525</v>
      </c>
      <c r="T3053" s="5">
        <f ca="1">VLOOKUP(CONCATENATE($F3053," ",$G3053),AllocFactorMatrix,(T$4+1),FALSE)*$E3055</f>
        <v>1141.7732600411089</v>
      </c>
      <c r="U3053" s="5">
        <f ca="1">VLOOKUP(CONCATENATE($F3053," ",$G3053),AllocFactorMatrix,(U$4+1),FALSE)*$E3055</f>
        <v>20047.827979078429</v>
      </c>
      <c r="V3053" s="5">
        <f ca="1">VLOOKUP(CONCATENATE($F3053," ",$G3053),AllocFactorMatrix,(V$4+1),FALSE)*$E3055</f>
        <v>113823.24383074975</v>
      </c>
      <c r="W3053" s="5">
        <f ca="1">VLOOKUP(CONCATENATE($F3053," ",$G3053),AllocFactorMatrix,(W$4+1),FALSE)*$E3055</f>
        <v>21594.933349325103</v>
      </c>
      <c r="X3053" s="5">
        <f t="shared" ca="1" si="1521"/>
        <v>156607.77841919439</v>
      </c>
      <c r="Y3053" s="5">
        <f ca="1">VLOOKUP(CONCATENATE($F3053," ",$G3053),AllocFactorMatrix,(Y$4+1),FALSE)*$E3055</f>
        <v>8072.1684870563995</v>
      </c>
      <c r="Z3053" s="5">
        <f ca="1">VLOOKUP(CONCATENATE($F3053," ",$G3053),AllocFactorMatrix,(Z$4+1),FALSE)*$E3055</f>
        <v>131.40203468572795</v>
      </c>
      <c r="AA3053" s="5">
        <f t="shared" ca="1" si="1445"/>
        <v>8203.5705217421273</v>
      </c>
      <c r="AB3053" s="5">
        <f ca="1">VLOOKUP(CONCATENATE($F3053," ",$G3053),AllocFactorMatrix,(AB$4+1),FALSE)*$E3055</f>
        <v>146.5683996616292</v>
      </c>
      <c r="AC3053" s="5">
        <f ca="1">VLOOKUP(CONCATENATE($F3053," ",$G3053),AllocFactorMatrix,(AC$4+1),FALSE)*$E3055</f>
        <v>3169.3453756856957</v>
      </c>
      <c r="AD3053" s="5">
        <f ca="1">VLOOKUP(CONCATENATE($F3053," ",$G3053),AllocFactorMatrix,(AD$4+1),FALSE)*$E3055</f>
        <v>627.18757583660545</v>
      </c>
    </row>
    <row r="3054" spans="4:30" hidden="1" outlineLevel="1">
      <c r="D3054" s="7"/>
      <c r="E3054" s="51"/>
      <c r="F3054" s="52" t="str">
        <f>F3055</f>
        <v>LABOR_M</v>
      </c>
      <c r="G3054" s="55" t="str">
        <f>$G$14</f>
        <v>CUSTOMER</v>
      </c>
      <c r="H3054" s="4">
        <f t="shared" ca="1" si="1443"/>
        <v>301907.65360932617</v>
      </c>
      <c r="I3054" s="5">
        <f ca="1">VLOOKUP(CONCATENATE($F3054," ",$G3054),AllocFactorMatrix,(I$4+1),FALSE)*$E3055</f>
        <v>215713.31809579823</v>
      </c>
      <c r="J3054" s="5">
        <f ca="1">VLOOKUP(CONCATENATE($F3054," ",$G3054),AllocFactorMatrix,(J$4+1),FALSE)*$E3055</f>
        <v>36915.651769246324</v>
      </c>
      <c r="K3054" s="5">
        <f ca="1">VLOOKUP(CONCATENATE($F3054," ",$G3054),AllocFactorMatrix,(K$4+1),FALSE)*$E3055</f>
        <v>10629.718079624574</v>
      </c>
      <c r="L3054" s="5">
        <f ca="1">VLOOKUP(CONCATENATE($F3054," ",$G3054),AllocFactorMatrix,(L$4+1),FALSE)*$E3055</f>
        <v>1776.8946829262795</v>
      </c>
      <c r="M3054" s="5">
        <f ca="1">VLOOKUP(CONCATENATE($F3054," ",$G3054),AllocFactorMatrix,(M$4+1),FALSE)*$E3055</f>
        <v>280.74083883979733</v>
      </c>
      <c r="N3054" s="5">
        <f t="shared" ca="1" si="1444"/>
        <v>12687.353601390651</v>
      </c>
      <c r="O3054" s="5">
        <f ca="1">VLOOKUP(CONCATENATE($F3054," ",$G3054),AllocFactorMatrix,(O$4+1),FALSE)*$E3055</f>
        <v>1983.5302328540447</v>
      </c>
      <c r="P3054" s="5">
        <f ca="1">VLOOKUP(CONCATENATE($F3054," ",$G3054),AllocFactorMatrix,(P$4+1),FALSE)*$E3055</f>
        <v>509.42551139524136</v>
      </c>
      <c r="Q3054" s="5">
        <f ca="1">VLOOKUP(CONCATENATE($F3054," ",$G3054),AllocFactorMatrix,(Q$4+1),FALSE)*$E3055</f>
        <v>974.37201096944648</v>
      </c>
      <c r="R3054" s="5">
        <f ca="1">VLOOKUP(CONCATENATE($F3054," ",$G3054),AllocFactorMatrix,(R$4+1),FALSE)*$E3055</f>
        <v>170.0616967564483</v>
      </c>
      <c r="S3054" s="5">
        <f t="shared" ca="1" si="1520"/>
        <v>3637.3894519751807</v>
      </c>
      <c r="T3054" s="5">
        <f ca="1">VLOOKUP(CONCATENATE($F3054," ",$G3054),AllocFactorMatrix,(T$4+1),FALSE)*$E3055</f>
        <v>13.794960678543669</v>
      </c>
      <c r="U3054" s="5">
        <f ca="1">VLOOKUP(CONCATENATE($F3054," ",$G3054),AllocFactorMatrix,(U$4+1),FALSE)*$E3055</f>
        <v>303.27678061167239</v>
      </c>
      <c r="V3054" s="5">
        <f ca="1">VLOOKUP(CONCATENATE($F3054," ",$G3054),AllocFactorMatrix,(V$4+1),FALSE)*$E3055</f>
        <v>1433.6700411851391</v>
      </c>
      <c r="W3054" s="5">
        <f ca="1">VLOOKUP(CONCATENATE($F3054," ",$G3054),AllocFactorMatrix,(W$4+1),FALSE)*$E3055</f>
        <v>255.18755321647916</v>
      </c>
      <c r="X3054" s="5">
        <f t="shared" ca="1" si="1521"/>
        <v>2005.9293356918342</v>
      </c>
      <c r="Y3054" s="5">
        <f ca="1">VLOOKUP(CONCATENATE($F3054," ",$G3054),AllocFactorMatrix,(Y$4+1),FALSE)*$E3055</f>
        <v>542.89628240717911</v>
      </c>
      <c r="Z3054" s="5">
        <f ca="1">VLOOKUP(CONCATENATE($F3054," ",$G3054),AllocFactorMatrix,(Z$4+1),FALSE)*$E3055</f>
        <v>8.6009690759606592</v>
      </c>
      <c r="AA3054" s="5">
        <f t="shared" ca="1" si="1445"/>
        <v>551.49725148313973</v>
      </c>
      <c r="AB3054" s="5">
        <f ca="1">VLOOKUP(CONCATENATE($F3054," ",$G3054),AllocFactorMatrix,(AB$4+1),FALSE)*$E3055</f>
        <v>15.469795721945447</v>
      </c>
      <c r="AC3054" s="5">
        <f ca="1">VLOOKUP(CONCATENATE($F3054," ",$G3054),AllocFactorMatrix,(AC$4+1),FALSE)*$E3055</f>
        <v>23808.512866065637</v>
      </c>
      <c r="AD3054" s="5">
        <f ca="1">VLOOKUP(CONCATENATE($F3054," ",$G3054),AllocFactorMatrix,(AD$4+1),FALSE)*$E3055</f>
        <v>6572.5314419531669</v>
      </c>
    </row>
    <row r="3055" spans="4:30" collapsed="1">
      <c r="D3055" s="7" t="s">
        <v>266</v>
      </c>
      <c r="E3055" s="40">
        <v>3337578</v>
      </c>
      <c r="F3055" s="10" t="s">
        <v>70</v>
      </c>
      <c r="G3055" s="55" t="str">
        <f>$G$15</f>
        <v>TOTAL</v>
      </c>
      <c r="H3055" s="4">
        <f t="shared" ca="1" si="1443"/>
        <v>3337577.9999999991</v>
      </c>
      <c r="I3055" s="5">
        <f ca="1">VLOOKUP(CONCATENATE($F3055," ",$G3055),AllocFactorMatrix,(I$4+1),FALSE)*$E3055</f>
        <v>2042904.3974973427</v>
      </c>
      <c r="J3055" s="5">
        <f ca="1">VLOOKUP(CONCATENATE($F3055," ",$G3055),AllocFactorMatrix,(J$4+1),FALSE)*$E3055</f>
        <v>118146.3810532604</v>
      </c>
      <c r="K3055" s="5">
        <f ca="1">VLOOKUP(CONCATENATE($F3055," ",$G3055),AllocFactorMatrix,(K$4+1),FALSE)*$E3055</f>
        <v>278777.97839280765</v>
      </c>
      <c r="L3055" s="5">
        <f ca="1">VLOOKUP(CONCATENATE($F3055," ",$G3055),AllocFactorMatrix,(L$4+1),FALSE)*$E3055</f>
        <v>7764.2306305542888</v>
      </c>
      <c r="M3055" s="5">
        <f ca="1">VLOOKUP(CONCATENATE($F3055," ",$G3055),AllocFactorMatrix,(M$4+1),FALSE)*$E3055</f>
        <v>864.5331752205567</v>
      </c>
      <c r="N3055" s="5">
        <f t="shared" ca="1" si="1444"/>
        <v>287406.74219858251</v>
      </c>
      <c r="O3055" s="5">
        <f ca="1">VLOOKUP(CONCATENATE($F3055," ",$G3055),AllocFactorMatrix,(O$4+1),FALSE)*$E3055</f>
        <v>196619.36403244038</v>
      </c>
      <c r="P3055" s="5">
        <f ca="1">VLOOKUP(CONCATENATE($F3055," ",$G3055),AllocFactorMatrix,(P$4+1),FALSE)*$E3055</f>
        <v>34634.530755860193</v>
      </c>
      <c r="Q3055" s="5">
        <f ca="1">VLOOKUP(CONCATENATE($F3055," ",$G3055),AllocFactorMatrix,(Q$4+1),FALSE)*$E3055</f>
        <v>8261.6316836471924</v>
      </c>
      <c r="R3055" s="5">
        <f ca="1">VLOOKUP(CONCATENATE($F3055," ",$G3055),AllocFactorMatrix,(R$4+1),FALSE)*$E3055</f>
        <v>412.03707855479502</v>
      </c>
      <c r="S3055" s="5">
        <f t="shared" ca="1" si="1520"/>
        <v>239927.56355050256</v>
      </c>
      <c r="T3055" s="5">
        <f ca="1">VLOOKUP(CONCATENATE($F3055," ",$G3055),AllocFactorMatrix,(T$4+1),FALSE)*$E3055</f>
        <v>7378.1740626087267</v>
      </c>
      <c r="U3055" s="5">
        <f ca="1">VLOOKUP(CONCATENATE($F3055," ",$G3055),AllocFactorMatrix,(U$4+1),FALSE)*$E3055</f>
        <v>100570.09410201028</v>
      </c>
      <c r="V3055" s="5">
        <f ca="1">VLOOKUP(CONCATENATE($F3055," ",$G3055),AllocFactorMatrix,(V$4+1),FALSE)*$E3055</f>
        <v>372463.85792433599</v>
      </c>
      <c r="W3055" s="5">
        <f ca="1">VLOOKUP(CONCATENATE($F3055," ",$G3055),AllocFactorMatrix,(W$4+1),FALSE)*$E3055</f>
        <v>62981.259472076803</v>
      </c>
      <c r="X3055" s="5">
        <f t="shared" ca="1" si="1521"/>
        <v>543393.38556103176</v>
      </c>
      <c r="Y3055" s="5">
        <f ca="1">VLOOKUP(CONCATENATE($F3055," ",$G3055),AllocFactorMatrix,(Y$4+1),FALSE)*$E3055</f>
        <v>65209.242818371597</v>
      </c>
      <c r="Z3055" s="5">
        <f ca="1">VLOOKUP(CONCATENATE($F3055," ",$G3055),AllocFactorMatrix,(Z$4+1),FALSE)*$E3055</f>
        <v>1013.9284984491308</v>
      </c>
      <c r="AA3055" s="5">
        <f t="shared" ca="1" si="1445"/>
        <v>66223.171316820721</v>
      </c>
      <c r="AB3055" s="5">
        <f ca="1">VLOOKUP(CONCATENATE($F3055," ",$G3055),AllocFactorMatrix,(AB$4+1),FALSE)*$E3055</f>
        <v>870.63940571255932</v>
      </c>
      <c r="AC3055" s="5">
        <f ca="1">VLOOKUP(CONCATENATE($F3055," ",$G3055),AllocFactorMatrix,(AC$4+1),FALSE)*$E3055</f>
        <v>30829.736984219599</v>
      </c>
      <c r="AD3055" s="5">
        <f ca="1">VLOOKUP(CONCATENATE($F3055," ",$G3055),AllocFactorMatrix,(AD$4+1),FALSE)*$E3055</f>
        <v>7875.9824325267309</v>
      </c>
    </row>
    <row r="3056" spans="4:30" hidden="1" outlineLevel="1">
      <c r="D3056" s="7"/>
      <c r="E3056" s="51"/>
      <c r="F3056" s="52" t="str">
        <f>F3063</f>
        <v>LABOR_M</v>
      </c>
      <c r="G3056" s="55" t="str">
        <f>$G$8</f>
        <v>PRODUCTION</v>
      </c>
      <c r="H3056" s="4">
        <f t="shared" ref="H3056:H3063" ca="1" si="1522">SUBTOTAL(9,I3056:AD3056)</f>
        <v>-758776.6960111626</v>
      </c>
      <c r="I3056" s="5">
        <f ca="1">VLOOKUP(CONCATENATE($F3056," ",$G3056),AllocFactorMatrix,(I$4+1),FALSE)*$E3063</f>
        <v>-452899.16217284341</v>
      </c>
      <c r="J3056" s="5">
        <f ca="1">VLOOKUP(CONCATENATE($F3056," ",$G3056),AllocFactorMatrix,(J$4+1),FALSE)*$E3063</f>
        <v>-17448.569532483176</v>
      </c>
      <c r="K3056" s="5">
        <f ca="1">VLOOKUP(CONCATENATE($F3056," ",$G3056),AllocFactorMatrix,(K$4+1),FALSE)*$E3063</f>
        <v>-54894.102239949818</v>
      </c>
      <c r="L3056" s="5">
        <f ca="1">VLOOKUP(CONCATENATE($F3056," ",$G3056),AllocFactorMatrix,(L$4+1),FALSE)*$E3063</f>
        <v>-1077.2096235396684</v>
      </c>
      <c r="M3056" s="5">
        <f ca="1">VLOOKUP(CONCATENATE($F3056," ",$G3056),AllocFactorMatrix,(M$4+1),FALSE)*$E3063</f>
        <v>-242.45401285823834</v>
      </c>
      <c r="N3056" s="5">
        <f t="shared" ref="N3056:N3063" ca="1" si="1523">SUBTOTAL(9,K3056:M3056)</f>
        <v>-56213.765876347723</v>
      </c>
      <c r="O3056" s="5">
        <f ca="1">VLOOKUP(CONCATENATE($F3056," ",$G3056),AllocFactorMatrix,(O$4+1),FALSE)*$E3063</f>
        <v>-37289.240116403824</v>
      </c>
      <c r="P3056" s="5">
        <f ca="1">VLOOKUP(CONCATENATE($F3056," ",$G3056),AllocFactorMatrix,(P$4+1),FALSE)*$E3063</f>
        <v>-7979.4209277945429</v>
      </c>
      <c r="Q3056" s="5">
        <f ca="1">VLOOKUP(CONCATENATE($F3056," ",$G3056),AllocFactorMatrix,(Q$4+1),FALSE)*$E3063</f>
        <v>-2362.3896999178728</v>
      </c>
      <c r="R3056" s="5">
        <f ca="1">VLOOKUP(CONCATENATE($F3056," ",$G3056),AllocFactorMatrix,(R$4+1),FALSE)*$E3063</f>
        <v>-61.970880877457162</v>
      </c>
      <c r="S3056" s="5">
        <f ca="1">SUBTOTAL(9,O3056:R3056)</f>
        <v>-47693.0216249937</v>
      </c>
      <c r="T3056" s="5">
        <f ca="1">VLOOKUP(CONCATENATE($F3056," ",$G3056),AllocFactorMatrix,(T$4+1),FALSE)*$E3063</f>
        <v>-1598.3447134821561</v>
      </c>
      <c r="U3056" s="5">
        <f ca="1">VLOOKUP(CONCATENATE($F3056," ",$G3056),AllocFactorMatrix,(U$4+1),FALSE)*$E3063</f>
        <v>-20606.690052356385</v>
      </c>
      <c r="V3056" s="5">
        <f ca="1">VLOOKUP(CONCATENATE($F3056," ",$G3056),AllocFactorMatrix,(V$4+1),FALSE)*$E3063</f>
        <v>-127542.94914910464</v>
      </c>
      <c r="W3056" s="5">
        <f ca="1">VLOOKUP(CONCATENATE($F3056," ",$G3056),AllocFactorMatrix,(W$4+1),FALSE)*$E3063</f>
        <v>-20409.31892064607</v>
      </c>
      <c r="X3056" s="5">
        <f ca="1">SUBTOTAL(9,T3056:W3056)</f>
        <v>-170157.30283558925</v>
      </c>
      <c r="Y3056" s="5">
        <f ca="1">VLOOKUP(CONCATENATE($F3056," ",$G3056),AllocFactorMatrix,(Y$4+1),FALSE)*$E3063</f>
        <v>-13925.72402144457</v>
      </c>
      <c r="Z3056" s="5">
        <f ca="1">VLOOKUP(CONCATENATE($F3056," ",$G3056),AllocFactorMatrix,(Z$4+1),FALSE)*$E3063</f>
        <v>-266.05444789464997</v>
      </c>
      <c r="AA3056" s="5">
        <f t="shared" ref="AA3056:AA3063" ca="1" si="1524">SUBTOTAL(9,Y3056:Z3056)</f>
        <v>-14191.77846933922</v>
      </c>
      <c r="AB3056" s="5">
        <f ca="1">VLOOKUP(CONCATENATE($F3056," ",$G3056),AllocFactorMatrix,(AB$4+1),FALSE)*$E3063</f>
        <v>-173.09549956606753</v>
      </c>
      <c r="AC3056" s="5">
        <f ca="1">VLOOKUP(CONCATENATE($F3056," ",$G3056),AllocFactorMatrix,(AC$4+1),FALSE)*$E3063</f>
        <v>0</v>
      </c>
      <c r="AD3056" s="5">
        <f ca="1">VLOOKUP(CONCATENATE($F3056," ",$G3056),AllocFactorMatrix,(AD$4+1),FALSE)*$E3063</f>
        <v>0</v>
      </c>
    </row>
    <row r="3057" spans="4:30" hidden="1" outlineLevel="1">
      <c r="D3057" s="7"/>
      <c r="E3057" s="51"/>
      <c r="F3057" s="52" t="str">
        <f>F3063</f>
        <v>LABOR_M</v>
      </c>
      <c r="G3057" s="55" t="str">
        <f>$G$9</f>
        <v>BULKTRAN</v>
      </c>
      <c r="H3057" s="4">
        <f t="shared" ca="1" si="1522"/>
        <v>-2772.4320652987485</v>
      </c>
      <c r="I3057" s="5">
        <f ca="1">VLOOKUP(CONCATENATE($F3057," ",$G3057),AllocFactorMatrix,(I$4+1),FALSE)*$E3063</f>
        <v>-1365.6528775634579</v>
      </c>
      <c r="J3057" s="5">
        <f ca="1">VLOOKUP(CONCATENATE($F3057," ",$G3057),AllocFactorMatrix,(J$4+1),FALSE)*$E3063</f>
        <v>-67.509101521571736</v>
      </c>
      <c r="K3057" s="5">
        <f ca="1">VLOOKUP(CONCATENATE($F3057," ",$G3057),AllocFactorMatrix,(K$4+1),FALSE)*$E3063</f>
        <v>-247.28196987389589</v>
      </c>
      <c r="L3057" s="5">
        <f ca="1">VLOOKUP(CONCATENATE($F3057," ",$G3057),AllocFactorMatrix,(L$4+1),FALSE)*$E3063</f>
        <v>-7.7835584622835707</v>
      </c>
      <c r="M3057" s="5">
        <f ca="1">VLOOKUP(CONCATENATE($F3057," ",$G3057),AllocFactorMatrix,(M$4+1),FALSE)*$E3063</f>
        <v>-0.72991720651043157</v>
      </c>
      <c r="N3057" s="5">
        <f t="shared" ca="1" si="1523"/>
        <v>-255.79544554268989</v>
      </c>
      <c r="O3057" s="5">
        <f ca="1">VLOOKUP(CONCATENATE($F3057," ",$G3057),AllocFactorMatrix,(O$4+1),FALSE)*$E3063</f>
        <v>-187.97276447606893</v>
      </c>
      <c r="P3057" s="5">
        <f ca="1">VLOOKUP(CONCATENATE($F3057," ",$G3057),AllocFactorMatrix,(P$4+1),FALSE)*$E3063</f>
        <v>-35.024802410667242</v>
      </c>
      <c r="Q3057" s="5">
        <f ca="1">VLOOKUP(CONCATENATE($F3057," ",$G3057),AllocFactorMatrix,(Q$4+1),FALSE)*$E3063</f>
        <v>-15.827056047542824</v>
      </c>
      <c r="R3057" s="5">
        <f ca="1">VLOOKUP(CONCATENATE($F3057," ",$G3057),AllocFactorMatrix,(R$4+1),FALSE)*$E3063</f>
        <v>-0.71172501883270234</v>
      </c>
      <c r="S3057" s="5">
        <f t="shared" ref="S3057:S3063" ca="1" si="1525">SUBTOTAL(9,O3057:R3057)</f>
        <v>-239.53634795311169</v>
      </c>
      <c r="T3057" s="5">
        <f ca="1">VLOOKUP(CONCATENATE($F3057," ",$G3057),AllocFactorMatrix,(T$4+1),FALSE)*$E3063</f>
        <v>-6.5663701250781621</v>
      </c>
      <c r="U3057" s="5">
        <f ca="1">VLOOKUP(CONCATENATE($F3057," ",$G3057),AllocFactorMatrix,(U$4+1),FALSE)*$E3063</f>
        <v>-107.45752830666078</v>
      </c>
      <c r="V3057" s="5">
        <f ca="1">VLOOKUP(CONCATENATE($F3057," ",$G3057),AllocFactorMatrix,(V$4+1),FALSE)*$E3063</f>
        <v>-567.91605649005828</v>
      </c>
      <c r="W3057" s="5">
        <f ca="1">VLOOKUP(CONCATENATE($F3057," ",$G3057),AllocFactorMatrix,(W$4+1),FALSE)*$E3063</f>
        <v>-102.55622701149534</v>
      </c>
      <c r="X3057" s="5">
        <f t="shared" ref="X3057:X3063" ca="1" si="1526">SUBTOTAL(9,T3057:W3057)</f>
        <v>-784.49618193329263</v>
      </c>
      <c r="Y3057" s="5">
        <f ca="1">VLOOKUP(CONCATENATE($F3057," ",$G3057),AllocFactorMatrix,(Y$4+1),FALSE)*$E3063</f>
        <v>-57.726137695320411</v>
      </c>
      <c r="Z3057" s="5">
        <f ca="1">VLOOKUP(CONCATENATE($F3057," ",$G3057),AllocFactorMatrix,(Z$4+1),FALSE)*$E3063</f>
        <v>-0.96689074083240611</v>
      </c>
      <c r="AA3057" s="5">
        <f t="shared" ca="1" si="1524"/>
        <v>-58.693028436152815</v>
      </c>
      <c r="AB3057" s="5">
        <f ca="1">VLOOKUP(CONCATENATE($F3057," ",$G3057),AllocFactorMatrix,(AB$4+1),FALSE)*$E3063</f>
        <v>-0.74908234847207289</v>
      </c>
      <c r="AC3057" s="5">
        <f ca="1">VLOOKUP(CONCATENATE($F3057," ",$G3057),AllocFactorMatrix,(AC$4+1),FALSE)*$E3063</f>
        <v>0</v>
      </c>
      <c r="AD3057" s="5">
        <f ca="1">VLOOKUP(CONCATENATE($F3057," ",$G3057),AllocFactorMatrix,(AD$4+1),FALSE)*$E3063</f>
        <v>0</v>
      </c>
    </row>
    <row r="3058" spans="4:30" hidden="1" outlineLevel="1">
      <c r="D3058" s="7"/>
      <c r="E3058" s="51"/>
      <c r="F3058" s="52" t="str">
        <f>F3063</f>
        <v>LABOR_M</v>
      </c>
      <c r="G3058" s="55" t="str">
        <f>$G$10</f>
        <v>SUBTRAN</v>
      </c>
      <c r="H3058" s="4">
        <f t="shared" ca="1" si="1522"/>
        <v>-609.82005779353995</v>
      </c>
      <c r="I3058" s="5">
        <f ca="1">VLOOKUP(CONCATENATE($F3058," ",$G3058),AllocFactorMatrix,(I$4+1),FALSE)*$E3063</f>
        <v>-296.9015257153722</v>
      </c>
      <c r="J3058" s="5">
        <f ca="1">VLOOKUP(CONCATENATE($F3058," ",$G3058),AllocFactorMatrix,(J$4+1),FALSE)*$E3063</f>
        <v>-14.328856024331312</v>
      </c>
      <c r="K3058" s="5">
        <f ca="1">VLOOKUP(CONCATENATE($F3058," ",$G3058),AllocFactorMatrix,(K$4+1),FALSE)*$E3063</f>
        <v>-52.127677601611033</v>
      </c>
      <c r="L3058" s="5">
        <f ca="1">VLOOKUP(CONCATENATE($F3058," ",$G3058),AllocFactorMatrix,(L$4+1),FALSE)*$E3063</f>
        <v>-1.6101749153281915</v>
      </c>
      <c r="M3058" s="5">
        <f ca="1">VLOOKUP(CONCATENATE($F3058," ",$G3058),AllocFactorMatrix,(M$4+1),FALSE)*$E3063</f>
        <v>-0.20053877001984999</v>
      </c>
      <c r="N3058" s="5">
        <f t="shared" ca="1" si="1523"/>
        <v>-53.938391286959074</v>
      </c>
      <c r="O3058" s="5">
        <f ca="1">VLOOKUP(CONCATENATE($F3058," ",$G3058),AllocFactorMatrix,(O$4+1),FALSE)*$E3063</f>
        <v>-39.383275173977438</v>
      </c>
      <c r="P3058" s="5">
        <f ca="1">VLOOKUP(CONCATENATE($F3058," ",$G3058),AllocFactorMatrix,(P$4+1),FALSE)*$E3063</f>
        <v>-7.3213049199272069</v>
      </c>
      <c r="Q3058" s="5">
        <f ca="1">VLOOKUP(CONCATENATE($F3058," ",$G3058),AllocFactorMatrix,(Q$4+1),FALSE)*$E3063</f>
        <v>-4.3562636635289689</v>
      </c>
      <c r="R3058" s="5">
        <f ca="1">VLOOKUP(CONCATENATE($F3058," ",$G3058),AllocFactorMatrix,(R$4+1),FALSE)*$E3063</f>
        <v>0</v>
      </c>
      <c r="S3058" s="5">
        <f t="shared" ca="1" si="1525"/>
        <v>-51.060843757433616</v>
      </c>
      <c r="T3058" s="5">
        <f ca="1">VLOOKUP(CONCATENATE($F3058," ",$G3058),AllocFactorMatrix,(T$4+1),FALSE)*$E3063</f>
        <v>-1.3751963459033569</v>
      </c>
      <c r="U3058" s="5">
        <f ca="1">VLOOKUP(CONCATENATE($F3058," ",$G3058),AllocFactorMatrix,(U$4+1),FALSE)*$E3063</f>
        <v>-22.512749343448942</v>
      </c>
      <c r="V3058" s="5">
        <f ca="1">VLOOKUP(CONCATENATE($F3058," ",$G3058),AllocFactorMatrix,(V$4+1),FALSE)*$E3063</f>
        <v>-156.83919053509018</v>
      </c>
      <c r="W3058" s="5">
        <f ca="1">VLOOKUP(CONCATENATE($F3058," ",$G3058),AllocFactorMatrix,(W$4+1),FALSE)*$E3063</f>
        <v>0</v>
      </c>
      <c r="X3058" s="5">
        <f t="shared" ca="1" si="1526"/>
        <v>-180.72713622444249</v>
      </c>
      <c r="Y3058" s="5">
        <f ca="1">VLOOKUP(CONCATENATE($F3058," ",$G3058),AllocFactorMatrix,(Y$4+1),FALSE)*$E3063</f>
        <v>-11.85321199380421</v>
      </c>
      <c r="Z3058" s="5">
        <f ca="1">VLOOKUP(CONCATENATE($F3058," ",$G3058),AllocFactorMatrix,(Z$4+1),FALSE)*$E3063</f>
        <v>-0.1975933659653045</v>
      </c>
      <c r="AA3058" s="5">
        <f t="shared" ca="1" si="1524"/>
        <v>-12.050805359769514</v>
      </c>
      <c r="AB3058" s="5">
        <f ca="1">VLOOKUP(CONCATENATE($F3058," ",$G3058),AllocFactorMatrix,(AB$4+1),FALSE)*$E3063</f>
        <v>-0.15828350210945699</v>
      </c>
      <c r="AC3058" s="5">
        <f ca="1">VLOOKUP(CONCATENATE($F3058," ",$G3058),AllocFactorMatrix,(AC$4+1),FALSE)*$E3063</f>
        <v>-0.53819774480866034</v>
      </c>
      <c r="AD3058" s="5">
        <f ca="1">VLOOKUP(CONCATENATE($F3058," ",$G3058),AllocFactorMatrix,(AD$4+1),FALSE)*$E3063</f>
        <v>-0.11601817831353119</v>
      </c>
    </row>
    <row r="3059" spans="4:30" hidden="1" outlineLevel="1">
      <c r="D3059" s="7"/>
      <c r="E3059" s="51"/>
      <c r="F3059" s="52" t="str">
        <f>F3063</f>
        <v>LABOR_M</v>
      </c>
      <c r="G3059" s="55" t="str">
        <f>$G$11</f>
        <v>DISTPRI</v>
      </c>
      <c r="H3059" s="4">
        <f t="shared" ca="1" si="1522"/>
        <v>-390710.78304538148</v>
      </c>
      <c r="I3059" s="5">
        <f ca="1">VLOOKUP(CONCATENATE($F3059," ",$G3059),AllocFactorMatrix,(I$4+1),FALSE)*$E3063</f>
        <v>-261128.68033017515</v>
      </c>
      <c r="J3059" s="5">
        <f ca="1">VLOOKUP(CONCATENATE($F3059," ",$G3059),AllocFactorMatrix,(J$4+1),FALSE)*$E3063</f>
        <v>-12308.924304698736</v>
      </c>
      <c r="K3059" s="5">
        <f ca="1">VLOOKUP(CONCATENATE($F3059," ",$G3059),AllocFactorMatrix,(K$4+1),FALSE)*$E3063</f>
        <v>-44694.459590420753</v>
      </c>
      <c r="L3059" s="5">
        <f ca="1">VLOOKUP(CONCATENATE($F3059," ",$G3059),AllocFactorMatrix,(L$4+1),FALSE)*$E3063</f>
        <v>-1381.2913659945391</v>
      </c>
      <c r="M3059" s="5">
        <f ca="1">VLOOKUP(CONCATENATE($F3059," ",$G3059),AllocFactorMatrix,(M$4+1),FALSE)*$E3063</f>
        <v>0</v>
      </c>
      <c r="N3059" s="5">
        <f t="shared" ca="1" si="1523"/>
        <v>-46075.750956415293</v>
      </c>
      <c r="O3059" s="5">
        <f ca="1">VLOOKUP(CONCATENATE($F3059," ",$G3059),AllocFactorMatrix,(O$4+1),FALSE)*$E3063</f>
        <v>-33513.032769234815</v>
      </c>
      <c r="P3059" s="5">
        <f ca="1">VLOOKUP(CONCATENATE($F3059," ",$G3059),AllocFactorMatrix,(P$4+1),FALSE)*$E3063</f>
        <v>-6241.8046084965927</v>
      </c>
      <c r="Q3059" s="5">
        <f ca="1">VLOOKUP(CONCATENATE($F3059," ",$G3059),AllocFactorMatrix,(Q$4+1),FALSE)*$E3063</f>
        <v>0</v>
      </c>
      <c r="R3059" s="5">
        <f ca="1">VLOOKUP(CONCATENATE($F3059," ",$G3059),AllocFactorMatrix,(R$4+1),FALSE)*$E3063</f>
        <v>0</v>
      </c>
      <c r="S3059" s="5">
        <f t="shared" ca="1" si="1525"/>
        <v>-39754.837377731405</v>
      </c>
      <c r="T3059" s="5">
        <f ca="1">VLOOKUP(CONCATENATE($F3059," ",$G3059),AllocFactorMatrix,(T$4+1),FALSE)*$E3063</f>
        <v>-1194.7189657110455</v>
      </c>
      <c r="U3059" s="5">
        <f ca="1">VLOOKUP(CONCATENATE($F3059," ",$G3059),AllocFactorMatrix,(U$4+1),FALSE)*$E3063</f>
        <v>-19268.113451764792</v>
      </c>
      <c r="V3059" s="5">
        <f ca="1">VLOOKUP(CONCATENATE($F3059," ",$G3059),AllocFactorMatrix,(V$4+1),FALSE)*$E3063</f>
        <v>0</v>
      </c>
      <c r="W3059" s="5">
        <f ca="1">VLOOKUP(CONCATENATE($F3059," ",$G3059),AllocFactorMatrix,(W$4+1),FALSE)*$E3063</f>
        <v>0</v>
      </c>
      <c r="X3059" s="5">
        <f t="shared" ca="1" si="1526"/>
        <v>-20462.832417475838</v>
      </c>
      <c r="Y3059" s="5">
        <f ca="1">VLOOKUP(CONCATENATE($F3059," ",$G3059),AllocFactorMatrix,(Y$4+1),FALSE)*$E3063</f>
        <v>-10105.719491956837</v>
      </c>
      <c r="Z3059" s="5">
        <f ca="1">VLOOKUP(CONCATENATE($F3059," ",$G3059),AllocFactorMatrix,(Z$4+1),FALSE)*$E3063</f>
        <v>-168.60296009324159</v>
      </c>
      <c r="AA3059" s="5">
        <f t="shared" ca="1" si="1524"/>
        <v>-10274.322452050079</v>
      </c>
      <c r="AB3059" s="5">
        <f ca="1">VLOOKUP(CONCATENATE($F3059," ",$G3059),AllocFactorMatrix,(AB$4+1),FALSE)*$E3063</f>
        <v>-136.59664841845833</v>
      </c>
      <c r="AC3059" s="5">
        <f ca="1">VLOOKUP(CONCATENATE($F3059," ",$G3059),AllocFactorMatrix,(AC$4+1),FALSE)*$E3063</f>
        <v>-467.96114016750965</v>
      </c>
      <c r="AD3059" s="5">
        <f ca="1">VLOOKUP(CONCATENATE($F3059," ",$G3059),AllocFactorMatrix,(AD$4+1),FALSE)*$E3063</f>
        <v>-100.87741824904774</v>
      </c>
    </row>
    <row r="3060" spans="4:30" hidden="1" outlineLevel="1">
      <c r="D3060" s="7"/>
      <c r="E3060" s="51"/>
      <c r="F3060" s="52" t="str">
        <f>F3063</f>
        <v>LABOR_M</v>
      </c>
      <c r="G3060" s="55" t="str">
        <f>$G$12</f>
        <v>DISTSEC</v>
      </c>
      <c r="H3060" s="4">
        <f t="shared" ca="1" si="1522"/>
        <v>-161251.14574997922</v>
      </c>
      <c r="I3060" s="5">
        <f ca="1">VLOOKUP(CONCATENATE($F3060," ",$G3060),AllocFactorMatrix,(I$4+1),FALSE)*$E3063</f>
        <v>-120567.71575003496</v>
      </c>
      <c r="J3060" s="5">
        <f ca="1">VLOOKUP(CONCATENATE($F3060," ",$G3060),AllocFactorMatrix,(J$4+1),FALSE)*$E3063</f>
        <v>-5812.6080023699014</v>
      </c>
      <c r="K3060" s="5">
        <f ca="1">VLOOKUP(CONCATENATE($F3060," ",$G3060),AllocFactorMatrix,(K$4+1),FALSE)*$E3063</f>
        <v>-17539.060674459215</v>
      </c>
      <c r="L3060" s="5">
        <f ca="1">VLOOKUP(CONCATENATE($F3060," ",$G3060),AllocFactorMatrix,(L$4+1),FALSE)*$E3063</f>
        <v>0</v>
      </c>
      <c r="M3060" s="5">
        <f ca="1">VLOOKUP(CONCATENATE($F3060," ",$G3060),AllocFactorMatrix,(M$4+1),FALSE)*$E3063</f>
        <v>0</v>
      </c>
      <c r="N3060" s="5">
        <f t="shared" ca="1" si="1523"/>
        <v>-17539.060674459215</v>
      </c>
      <c r="O3060" s="5">
        <f ca="1">VLOOKUP(CONCATENATE($F3060," ",$G3060),AllocFactorMatrix,(O$4+1),FALSE)*$E3063</f>
        <v>-11175.957727964502</v>
      </c>
      <c r="P3060" s="5">
        <f ca="1">VLOOKUP(CONCATENATE($F3060," ",$G3060),AllocFactorMatrix,(P$4+1),FALSE)*$E3063</f>
        <v>0</v>
      </c>
      <c r="Q3060" s="5">
        <f ca="1">VLOOKUP(CONCATENATE($F3060," ",$G3060),AllocFactorMatrix,(Q$4+1),FALSE)*$E3063</f>
        <v>0</v>
      </c>
      <c r="R3060" s="5">
        <f ca="1">VLOOKUP(CONCATENATE($F3060," ",$G3060),AllocFactorMatrix,(R$4+1),FALSE)*$E3063</f>
        <v>0</v>
      </c>
      <c r="S3060" s="5">
        <f t="shared" ca="1" si="1525"/>
        <v>-11175.957727964502</v>
      </c>
      <c r="T3060" s="5">
        <f ca="1">VLOOKUP(CONCATENATE($F3060," ",$G3060),AllocFactorMatrix,(T$4+1),FALSE)*$E3063</f>
        <v>-302.17445129784085</v>
      </c>
      <c r="U3060" s="5">
        <f ca="1">VLOOKUP(CONCATENATE($F3060," ",$G3060),AllocFactorMatrix,(U$4+1),FALSE)*$E3063</f>
        <v>0</v>
      </c>
      <c r="V3060" s="5">
        <f ca="1">VLOOKUP(CONCATENATE($F3060," ",$G3060),AllocFactorMatrix,(V$4+1),FALSE)*$E3063</f>
        <v>0</v>
      </c>
      <c r="W3060" s="5">
        <f ca="1">VLOOKUP(CONCATENATE($F3060," ",$G3060),AllocFactorMatrix,(W$4+1),FALSE)*$E3063</f>
        <v>0</v>
      </c>
      <c r="X3060" s="5">
        <f t="shared" ca="1" si="1526"/>
        <v>-302.17445129784085</v>
      </c>
      <c r="Y3060" s="5">
        <f ca="1">VLOOKUP(CONCATENATE($F3060," ",$G3060),AllocFactorMatrix,(Y$4+1),FALSE)*$E3063</f>
        <v>-4122.1859902456463</v>
      </c>
      <c r="Z3060" s="5">
        <f ca="1">VLOOKUP(CONCATENATE($F3060," ",$G3060),AllocFactorMatrix,(Z$4+1),FALSE)*$E3063</f>
        <v>0</v>
      </c>
      <c r="AA3060" s="5">
        <f t="shared" ca="1" si="1524"/>
        <v>-4122.1859902456463</v>
      </c>
      <c r="AB3060" s="5">
        <f ca="1">VLOOKUP(CONCATENATE($F3060," ",$G3060),AllocFactorMatrix,(AB$4+1),FALSE)*$E3063</f>
        <v>-42.776056626554592</v>
      </c>
      <c r="AC3060" s="5">
        <f ca="1">VLOOKUP(CONCATENATE($F3060," ",$G3060),AllocFactorMatrix,(AC$4+1),FALSE)*$E3063</f>
        <v>-1452.4116457662462</v>
      </c>
      <c r="AD3060" s="5">
        <f ca="1">VLOOKUP(CONCATENATE($F3060," ",$G3060),AllocFactorMatrix,(AD$4+1),FALSE)*$E3063</f>
        <v>-236.25545121435545</v>
      </c>
    </row>
    <row r="3061" spans="4:30" hidden="1" outlineLevel="1">
      <c r="D3061" s="7"/>
      <c r="E3061" s="51"/>
      <c r="F3061" s="52" t="str">
        <f>F3063</f>
        <v>LABOR_M</v>
      </c>
      <c r="G3061" s="55" t="str">
        <f>$G$13</f>
        <v>ENERGY</v>
      </c>
      <c r="H3061" s="4">
        <f t="shared" ca="1" si="1522"/>
        <v>-199751.41788528359</v>
      </c>
      <c r="I3061" s="5">
        <f ca="1">VLOOKUP(CONCATENATE($F3061," ",$G3061),AllocFactorMatrix,(I$4+1),FALSE)*$E3063</f>
        <v>-74952.143005249643</v>
      </c>
      <c r="J3061" s="5">
        <f ca="1">VLOOKUP(CONCATENATE($F3061," ",$G3061),AllocFactorMatrix,(J$4+1),FALSE)*$E3063</f>
        <v>-4857.3831921028677</v>
      </c>
      <c r="K3061" s="5">
        <f ca="1">VLOOKUP(CONCATENATE($F3061," ",$G3061),AllocFactorMatrix,(K$4+1),FALSE)*$E3063</f>
        <v>-16297.04716796584</v>
      </c>
      <c r="L3061" s="5">
        <f ca="1">VLOOKUP(CONCATENATE($F3061," ",$G3061),AllocFactorMatrix,(L$4+1),FALSE)*$E3063</f>
        <v>-517.95715709889021</v>
      </c>
      <c r="M3061" s="5">
        <f ca="1">VLOOKUP(CONCATENATE($F3061," ",$G3061),AllocFactorMatrix,(M$4+1),FALSE)*$E3063</f>
        <v>-47.749594856596858</v>
      </c>
      <c r="N3061" s="5">
        <f t="shared" ca="1" si="1523"/>
        <v>-16862.753919921328</v>
      </c>
      <c r="O3061" s="5">
        <f ca="1">VLOOKUP(CONCATENATE($F3061," ",$G3061),AllocFactorMatrix,(O$4+1),FALSE)*$E3063</f>
        <v>-14858.245299951548</v>
      </c>
      <c r="P3061" s="5">
        <f ca="1">VLOOKUP(CONCATENATE($F3061," ",$G3061),AllocFactorMatrix,(P$4+1),FALSE)*$E3063</f>
        <v>-2754.4327812202664</v>
      </c>
      <c r="Q3061" s="5">
        <f ca="1">VLOOKUP(CONCATENATE($F3061," ",$G3061),AllocFactorMatrix,(Q$4+1),FALSE)*$E3063</f>
        <v>-1251.5437535264286</v>
      </c>
      <c r="R3061" s="5">
        <f ca="1">VLOOKUP(CONCATENATE($F3061," ",$G3061),AllocFactorMatrix,(R$4+1),FALSE)*$E3063</f>
        <v>-57.989201227734164</v>
      </c>
      <c r="S3061" s="5">
        <f t="shared" ca="1" si="1525"/>
        <v>-18922.211035925975</v>
      </c>
      <c r="T3061" s="5">
        <f ca="1">VLOOKUP(CONCATENATE($F3061," ",$G3061),AllocFactorMatrix,(T$4+1),FALSE)*$E3063</f>
        <v>-569.39611621263771</v>
      </c>
      <c r="U3061" s="5">
        <f ca="1">VLOOKUP(CONCATENATE($F3061," ",$G3061),AllocFactorMatrix,(U$4+1),FALSE)*$E3063</f>
        <v>-9997.7427999805459</v>
      </c>
      <c r="V3061" s="5">
        <f ca="1">VLOOKUP(CONCATENATE($F3061," ",$G3061),AllocFactorMatrix,(V$4+1),FALSE)*$E3063</f>
        <v>-56763.032766785516</v>
      </c>
      <c r="W3061" s="5">
        <f ca="1">VLOOKUP(CONCATENATE($F3061," ",$G3061),AllocFactorMatrix,(W$4+1),FALSE)*$E3063</f>
        <v>-10769.275835496244</v>
      </c>
      <c r="X3061" s="5">
        <f t="shared" ca="1" si="1526"/>
        <v>-78099.447518474946</v>
      </c>
      <c r="Y3061" s="5">
        <f ca="1">VLOOKUP(CONCATENATE($F3061," ",$G3061),AllocFactorMatrix,(Y$4+1),FALSE)*$E3063</f>
        <v>-4025.5465308221283</v>
      </c>
      <c r="Z3061" s="5">
        <f ca="1">VLOOKUP(CONCATENATE($F3061," ",$G3061),AllocFactorMatrix,(Z$4+1),FALSE)*$E3063</f>
        <v>-65.529480178751044</v>
      </c>
      <c r="AA3061" s="5">
        <f t="shared" ca="1" si="1524"/>
        <v>-4091.0760110008791</v>
      </c>
      <c r="AB3061" s="5">
        <f ca="1">VLOOKUP(CONCATENATE($F3061," ",$G3061),AllocFactorMatrix,(AB$4+1),FALSE)*$E3063</f>
        <v>-73.092863922762206</v>
      </c>
      <c r="AC3061" s="5">
        <f ca="1">VLOOKUP(CONCATENATE($F3061," ",$G3061),AllocFactorMatrix,(AC$4+1),FALSE)*$E3063</f>
        <v>-1580.5353050455433</v>
      </c>
      <c r="AD3061" s="5">
        <f ca="1">VLOOKUP(CONCATENATE($F3061," ",$G3061),AllocFactorMatrix,(AD$4+1),FALSE)*$E3063</f>
        <v>-312.77503363962518</v>
      </c>
    </row>
    <row r="3062" spans="4:30" hidden="1" outlineLevel="1">
      <c r="D3062" s="7"/>
      <c r="E3062" s="51"/>
      <c r="F3062" s="52" t="str">
        <f>F3063</f>
        <v>LABOR_M</v>
      </c>
      <c r="G3062" s="55" t="str">
        <f>$G$14</f>
        <v>CUSTOMER</v>
      </c>
      <c r="H3062" s="4">
        <f t="shared" ca="1" si="1522"/>
        <v>-150559.70518510067</v>
      </c>
      <c r="I3062" s="5">
        <f ca="1">VLOOKUP(CONCATENATE($F3062," ",$G3062),AllocFactorMatrix,(I$4+1),FALSE)*$E3063</f>
        <v>-107575.05875962319</v>
      </c>
      <c r="J3062" s="5">
        <f ca="1">VLOOKUP(CONCATENATE($F3062," ",$G3062),AllocFactorMatrix,(J$4+1),FALSE)*$E3063</f>
        <v>-18409.63480271928</v>
      </c>
      <c r="K3062" s="5">
        <f ca="1">VLOOKUP(CONCATENATE($F3062," ",$G3062),AllocFactorMatrix,(K$4+1),FALSE)*$E3063</f>
        <v>-5300.9826055617841</v>
      </c>
      <c r="L3062" s="5">
        <f ca="1">VLOOKUP(CONCATENATE($F3062," ",$G3062),AllocFactorMatrix,(L$4+1),FALSE)*$E3063</f>
        <v>-886.12771623385379</v>
      </c>
      <c r="M3062" s="5">
        <f ca="1">VLOOKUP(CONCATENATE($F3062," ",$G3062),AllocFactorMatrix,(M$4+1),FALSE)*$E3063</f>
        <v>-140.0039297573874</v>
      </c>
      <c r="N3062" s="5">
        <f t="shared" ca="1" si="1523"/>
        <v>-6327.1142515530255</v>
      </c>
      <c r="O3062" s="5">
        <f ca="1">VLOOKUP(CONCATENATE($F3062," ",$G3062),AllocFactorMatrix,(O$4+1),FALSE)*$E3063</f>
        <v>-989.17574136985661</v>
      </c>
      <c r="P3062" s="5">
        <f ca="1">VLOOKUP(CONCATENATE($F3062," ",$G3062),AllocFactorMatrix,(P$4+1),FALSE)*$E3063</f>
        <v>-254.04773245227659</v>
      </c>
      <c r="Q3062" s="5">
        <f ca="1">VLOOKUP(CONCATENATE($F3062," ",$G3062),AllocFactorMatrix,(Q$4+1),FALSE)*$E3063</f>
        <v>-485.91402357095404</v>
      </c>
      <c r="R3062" s="5">
        <f ca="1">VLOOKUP(CONCATENATE($F3062," ",$G3062),AllocFactorMatrix,(R$4+1),FALSE)*$E3063</f>
        <v>-84.808843435487873</v>
      </c>
      <c r="S3062" s="5">
        <f t="shared" ca="1" si="1525"/>
        <v>-1813.9463408285751</v>
      </c>
      <c r="T3062" s="5">
        <f ca="1">VLOOKUP(CONCATENATE($F3062," ",$G3062),AllocFactorMatrix,(T$4+1),FALSE)*$E3063</f>
        <v>-6.8794718781433115</v>
      </c>
      <c r="U3062" s="5">
        <f ca="1">VLOOKUP(CONCATENATE($F3062," ",$G3062),AllocFactorMatrix,(U$4+1),FALSE)*$E3063</f>
        <v>-151.24248137632952</v>
      </c>
      <c r="V3062" s="5">
        <f ca="1">VLOOKUP(CONCATENATE($F3062," ",$G3062),AllocFactorMatrix,(V$4+1),FALSE)*$E3063</f>
        <v>-714.96345373497297</v>
      </c>
      <c r="W3062" s="5">
        <f ca="1">VLOOKUP(CONCATENATE($F3062," ",$G3062),AllocFactorMatrix,(W$4+1),FALSE)*$E3063</f>
        <v>-127.26064516700758</v>
      </c>
      <c r="X3062" s="5">
        <f t="shared" ca="1" si="1526"/>
        <v>-1000.3460521564534</v>
      </c>
      <c r="Y3062" s="5">
        <f ca="1">VLOOKUP(CONCATENATE($F3062," ",$G3062),AllocFactorMatrix,(Y$4+1),FALSE)*$E3063</f>
        <v>-270.73942395340151</v>
      </c>
      <c r="Z3062" s="5">
        <f ca="1">VLOOKUP(CONCATENATE($F3062," ",$G3062),AllocFactorMatrix,(Z$4+1),FALSE)*$E3063</f>
        <v>-4.2892565090731516</v>
      </c>
      <c r="AA3062" s="5">
        <f t="shared" ca="1" si="1524"/>
        <v>-275.02868046247465</v>
      </c>
      <c r="AB3062" s="5">
        <f ca="1">VLOOKUP(CONCATENATE($F3062," ",$G3062),AllocFactorMatrix,(AB$4+1),FALSE)*$E3063</f>
        <v>-7.7147030071114751</v>
      </c>
      <c r="AC3062" s="5">
        <f ca="1">VLOOKUP(CONCATENATE($F3062," ",$G3062),AllocFactorMatrix,(AC$4+1),FALSE)*$E3063</f>
        <v>-11873.175903811496</v>
      </c>
      <c r="AD3062" s="5">
        <f ca="1">VLOOKUP(CONCATENATE($F3062," ",$G3062),AllocFactorMatrix,(AD$4+1),FALSE)*$E3063</f>
        <v>-3277.6856909390563</v>
      </c>
    </row>
    <row r="3063" spans="4:30" collapsed="1">
      <c r="D3063" s="7" t="s">
        <v>265</v>
      </c>
      <c r="E3063" s="42">
        <v>-1664432</v>
      </c>
      <c r="F3063" s="10" t="s">
        <v>70</v>
      </c>
      <c r="G3063" s="55" t="str">
        <f>$G$15</f>
        <v>TOTAL</v>
      </c>
      <c r="H3063" s="4">
        <f t="shared" ca="1" si="1522"/>
        <v>-1664431.9999999993</v>
      </c>
      <c r="I3063" s="5">
        <f ca="1">VLOOKUP(CONCATENATE($F3063," ",$G3063),AllocFactorMatrix,(I$4+1),FALSE)*$E3063</f>
        <v>-1018785.3144212051</v>
      </c>
      <c r="J3063" s="5">
        <f ca="1">VLOOKUP(CONCATENATE($F3063," ",$G3063),AllocFactorMatrix,(J$4+1),FALSE)*$E3063</f>
        <v>-58918.957791919864</v>
      </c>
      <c r="K3063" s="5">
        <f ca="1">VLOOKUP(CONCATENATE($F3063," ",$G3063),AllocFactorMatrix,(K$4+1),FALSE)*$E3063</f>
        <v>-139025.06192583294</v>
      </c>
      <c r="L3063" s="5">
        <f ca="1">VLOOKUP(CONCATENATE($F3063," ",$G3063),AllocFactorMatrix,(L$4+1),FALSE)*$E3063</f>
        <v>-3871.9795962445633</v>
      </c>
      <c r="M3063" s="5">
        <f ca="1">VLOOKUP(CONCATENATE($F3063," ",$G3063),AllocFactorMatrix,(M$4+1),FALSE)*$E3063</f>
        <v>-431.13799344875287</v>
      </c>
      <c r="N3063" s="5">
        <f t="shared" ca="1" si="1523"/>
        <v>-143328.17951552625</v>
      </c>
      <c r="O3063" s="5">
        <f ca="1">VLOOKUP(CONCATENATE($F3063," ",$G3063),AllocFactorMatrix,(O$4+1),FALSE)*$E3063</f>
        <v>-98053.007694574582</v>
      </c>
      <c r="P3063" s="5">
        <f ca="1">VLOOKUP(CONCATENATE($F3063," ",$G3063),AllocFactorMatrix,(P$4+1),FALSE)*$E3063</f>
        <v>-17272.052157294271</v>
      </c>
      <c r="Q3063" s="5">
        <f ca="1">VLOOKUP(CONCATENATE($F3063," ",$G3063),AllocFactorMatrix,(Q$4+1),FALSE)*$E3063</f>
        <v>-4120.030796726327</v>
      </c>
      <c r="R3063" s="5">
        <f ca="1">VLOOKUP(CONCATENATE($F3063," ",$G3063),AllocFactorMatrix,(R$4+1),FALSE)*$E3063</f>
        <v>-205.4806505595119</v>
      </c>
      <c r="S3063" s="5">
        <f t="shared" ca="1" si="1525"/>
        <v>-119650.57129915469</v>
      </c>
      <c r="T3063" s="5">
        <f ca="1">VLOOKUP(CONCATENATE($F3063," ",$G3063),AllocFactorMatrix,(T$4+1),FALSE)*$E3063</f>
        <v>-3679.4552850528044</v>
      </c>
      <c r="U3063" s="5">
        <f ca="1">VLOOKUP(CONCATENATE($F3063," ",$G3063),AllocFactorMatrix,(U$4+1),FALSE)*$E3063</f>
        <v>-50153.759063128164</v>
      </c>
      <c r="V3063" s="5">
        <f ca="1">VLOOKUP(CONCATENATE($F3063," ",$G3063),AllocFactorMatrix,(V$4+1),FALSE)*$E3063</f>
        <v>-185745.70061665025</v>
      </c>
      <c r="W3063" s="5">
        <f ca="1">VLOOKUP(CONCATENATE($F3063," ",$G3063),AllocFactorMatrix,(W$4+1),FALSE)*$E3063</f>
        <v>-31408.41162832082</v>
      </c>
      <c r="X3063" s="5">
        <f t="shared" ca="1" si="1526"/>
        <v>-270987.32659315207</v>
      </c>
      <c r="Y3063" s="5">
        <f ca="1">VLOOKUP(CONCATENATE($F3063," ",$G3063),AllocFactorMatrix,(Y$4+1),FALSE)*$E3063</f>
        <v>-32519.494808111715</v>
      </c>
      <c r="Z3063" s="5">
        <f ca="1">VLOOKUP(CONCATENATE($F3063," ",$G3063),AllocFactorMatrix,(Z$4+1),FALSE)*$E3063</f>
        <v>-505.64062878251343</v>
      </c>
      <c r="AA3063" s="5">
        <f t="shared" ca="1" si="1524"/>
        <v>-33025.135436894227</v>
      </c>
      <c r="AB3063" s="5">
        <f ca="1">VLOOKUP(CONCATENATE($F3063," ",$G3063),AllocFactorMatrix,(AB$4+1),FALSE)*$E3063</f>
        <v>-434.18313739153558</v>
      </c>
      <c r="AC3063" s="5">
        <f ca="1">VLOOKUP(CONCATENATE($F3063," ",$G3063),AllocFactorMatrix,(AC$4+1),FALSE)*$E3063</f>
        <v>-15374.622192535604</v>
      </c>
      <c r="AD3063" s="5">
        <f ca="1">VLOOKUP(CONCATENATE($F3063," ",$G3063),AllocFactorMatrix,(AD$4+1),FALSE)*$E3063</f>
        <v>-3927.709612220398</v>
      </c>
    </row>
    <row r="3064" spans="4:30" hidden="1" outlineLevel="1">
      <c r="D3064" s="7"/>
      <c r="E3064" s="51"/>
      <c r="F3064" s="52" t="str">
        <f>F3071</f>
        <v>RB_GUP</v>
      </c>
      <c r="G3064" s="55" t="str">
        <f>$G$8</f>
        <v>PRODUCTION</v>
      </c>
      <c r="H3064" s="4">
        <f t="shared" ref="H3064:H3071" ca="1" si="1527">SUBTOTAL(9,I3064:AD3064)</f>
        <v>-4266214.7982420269</v>
      </c>
      <c r="I3064" s="5">
        <f ca="1">VLOOKUP(CONCATENATE($F3064," ",$G3064),AllocFactorMatrix,(I$4+1),FALSE)*$E3071</f>
        <v>-2546421.2566496315</v>
      </c>
      <c r="J3064" s="5">
        <f ca="1">VLOOKUP(CONCATENATE($F3064," ",$G3064),AllocFactorMatrix,(J$4+1),FALSE)*$E3071</f>
        <v>-98104.417200682699</v>
      </c>
      <c r="K3064" s="5">
        <f ca="1">VLOOKUP(CONCATENATE($F3064," ",$G3064),AllocFactorMatrix,(K$4+1),FALSE)*$E3071</f>
        <v>-308641.57075909915</v>
      </c>
      <c r="L3064" s="5">
        <f ca="1">VLOOKUP(CONCATENATE($F3064," ",$G3064),AllocFactorMatrix,(L$4+1),FALSE)*$E3071</f>
        <v>-6056.600922132232</v>
      </c>
      <c r="M3064" s="5">
        <f ca="1">VLOOKUP(CONCATENATE($F3064," ",$G3064),AllocFactorMatrix,(M$4+1),FALSE)*$E3071</f>
        <v>-1363.1953946220851</v>
      </c>
      <c r="N3064" s="5">
        <f t="shared" ref="N3064:N3071" ca="1" si="1528">SUBTOTAL(9,K3064:M3064)</f>
        <v>-316061.36707585352</v>
      </c>
      <c r="O3064" s="5">
        <f ca="1">VLOOKUP(CONCATENATE($F3064," ",$G3064),AllocFactorMatrix,(O$4+1),FALSE)*$E3071</f>
        <v>-209658.39994308667</v>
      </c>
      <c r="P3064" s="5">
        <f ca="1">VLOOKUP(CONCATENATE($F3064," ",$G3064),AllocFactorMatrix,(P$4+1),FALSE)*$E3071</f>
        <v>-44864.218712191963</v>
      </c>
      <c r="Q3064" s="5">
        <f ca="1">VLOOKUP(CONCATENATE($F3064," ",$G3064),AllocFactorMatrix,(Q$4+1),FALSE)*$E3071</f>
        <v>-13282.513748756328</v>
      </c>
      <c r="R3064" s="5">
        <f ca="1">VLOOKUP(CONCATENATE($F3064," ",$G3064),AllocFactorMatrix,(R$4+1),FALSE)*$E3071</f>
        <v>-348.43069172964192</v>
      </c>
      <c r="S3064" s="5">
        <f ca="1">SUBTOTAL(9,O3064:R3064)</f>
        <v>-268153.56309576461</v>
      </c>
      <c r="T3064" s="5">
        <f ca="1">VLOOKUP(CONCATENATE($F3064," ",$G3064),AllocFactorMatrix,(T$4+1),FALSE)*$E3071</f>
        <v>-8986.678037419817</v>
      </c>
      <c r="U3064" s="5">
        <f ca="1">VLOOKUP(CONCATENATE($F3064," ",$G3064),AllocFactorMatrix,(U$4+1),FALSE)*$E3071</f>
        <v>-115860.91996011473</v>
      </c>
      <c r="V3064" s="5">
        <f ca="1">VLOOKUP(CONCATENATE($F3064," ",$G3064),AllocFactorMatrix,(V$4+1),FALSE)*$E3071</f>
        <v>-717109.02552987158</v>
      </c>
      <c r="W3064" s="5">
        <f ca="1">VLOOKUP(CONCATENATE($F3064," ",$G3064),AllocFactorMatrix,(W$4+1),FALSE)*$E3071</f>
        <v>-114751.20263843784</v>
      </c>
      <c r="X3064" s="5">
        <f ca="1">SUBTOTAL(9,T3064:W3064)</f>
        <v>-956707.82616584399</v>
      </c>
      <c r="Y3064" s="5">
        <f ca="1">VLOOKUP(CONCATENATE($F3064," ",$G3064),AllocFactorMatrix,(Y$4+1),FALSE)*$E3071</f>
        <v>-78297.251627305275</v>
      </c>
      <c r="Z3064" s="5">
        <f ca="1">VLOOKUP(CONCATENATE($F3064," ",$G3064),AllocFactorMatrix,(Z$4+1),FALSE)*$E3071</f>
        <v>-1495.8886174458501</v>
      </c>
      <c r="AA3064" s="5">
        <f t="shared" ref="AA3064:AA3071" ca="1" si="1529">SUBTOTAL(9,Y3064:Z3064)</f>
        <v>-79793.140244751121</v>
      </c>
      <c r="AB3064" s="5">
        <f ca="1">VLOOKUP(CONCATENATE($F3064," ",$G3064),AllocFactorMatrix,(AB$4+1),FALSE)*$E3071</f>
        <v>-973.22780949902801</v>
      </c>
      <c r="AC3064" s="5">
        <f ca="1">VLOOKUP(CONCATENATE($F3064," ",$G3064),AllocFactorMatrix,(AC$4+1),FALSE)*$E3071</f>
        <v>0</v>
      </c>
      <c r="AD3064" s="5">
        <f ca="1">VLOOKUP(CONCATENATE($F3064," ",$G3064),AllocFactorMatrix,(AD$4+1),FALSE)*$E3071</f>
        <v>0</v>
      </c>
    </row>
    <row r="3065" spans="4:30" hidden="1" outlineLevel="1">
      <c r="D3065" s="7"/>
      <c r="E3065" s="51"/>
      <c r="F3065" s="52" t="str">
        <f>F3071</f>
        <v>RB_GUP</v>
      </c>
      <c r="G3065" s="55" t="str">
        <f>$G$9</f>
        <v>BULKTRAN</v>
      </c>
      <c r="H3065" s="4">
        <f t="shared" ca="1" si="1527"/>
        <v>-2261187.7733064461</v>
      </c>
      <c r="I3065" s="5">
        <f ca="1">VLOOKUP(CONCATENATE($F3065," ",$G3065),AllocFactorMatrix,(I$4+1),FALSE)*$E3071</f>
        <v>-1113822.6353598691</v>
      </c>
      <c r="J3065" s="5">
        <f ca="1">VLOOKUP(CONCATENATE($F3065," ",$G3065),AllocFactorMatrix,(J$4+1),FALSE)*$E3071</f>
        <v>-55060.232803588093</v>
      </c>
      <c r="K3065" s="5">
        <f ca="1">VLOOKUP(CONCATENATE($F3065," ",$G3065),AllocFactorMatrix,(K$4+1),FALSE)*$E3071</f>
        <v>-201682.47721436381</v>
      </c>
      <c r="L3065" s="5">
        <f ca="1">VLOOKUP(CONCATENATE($F3065," ",$G3065),AllocFactorMatrix,(L$4+1),FALSE)*$E3071</f>
        <v>-6348.2483296971268</v>
      </c>
      <c r="M3065" s="5">
        <f ca="1">VLOOKUP(CONCATENATE($F3065," ",$G3065),AllocFactorMatrix,(M$4+1),FALSE)*$E3071</f>
        <v>-595.31841502833504</v>
      </c>
      <c r="N3065" s="5">
        <f t="shared" ca="1" si="1528"/>
        <v>-208626.04395908926</v>
      </c>
      <c r="O3065" s="5">
        <f ca="1">VLOOKUP(CONCATENATE($F3065," ",$G3065),AllocFactorMatrix,(O$4+1),FALSE)*$E3071</f>
        <v>-153310.05656295433</v>
      </c>
      <c r="P3065" s="5">
        <f ca="1">VLOOKUP(CONCATENATE($F3065," ",$G3065),AllocFactorMatrix,(P$4+1),FALSE)*$E3071</f>
        <v>-28566.130064918583</v>
      </c>
      <c r="Q3065" s="5">
        <f ca="1">VLOOKUP(CONCATENATE($F3065," ",$G3065),AllocFactorMatrix,(Q$4+1),FALSE)*$E3071</f>
        <v>-12908.502274981191</v>
      </c>
      <c r="R3065" s="5">
        <f ca="1">VLOOKUP(CONCATENATE($F3065," ",$G3065),AllocFactorMatrix,(R$4+1),FALSE)*$E3071</f>
        <v>-580.48091806620664</v>
      </c>
      <c r="S3065" s="5">
        <f t="shared" ref="S3065:S3071" ca="1" si="1530">SUBTOTAL(9,O3065:R3065)</f>
        <v>-195365.1698209203</v>
      </c>
      <c r="T3065" s="5">
        <f ca="1">VLOOKUP(CONCATENATE($F3065," ",$G3065),AllocFactorMatrix,(T$4+1),FALSE)*$E3071</f>
        <v>-5355.51295473547</v>
      </c>
      <c r="U3065" s="5">
        <f ca="1">VLOOKUP(CONCATENATE($F3065," ",$G3065),AllocFactorMatrix,(U$4+1),FALSE)*$E3071</f>
        <v>-87642.057022078836</v>
      </c>
      <c r="V3065" s="5">
        <f ca="1">VLOOKUP(CONCATENATE($F3065," ",$G3065),AllocFactorMatrix,(V$4+1),FALSE)*$E3071</f>
        <v>-463190.73396712978</v>
      </c>
      <c r="W3065" s="5">
        <f ca="1">VLOOKUP(CONCATENATE($F3065," ",$G3065),AllocFactorMatrix,(W$4+1),FALSE)*$E3071</f>
        <v>-83644.56950898988</v>
      </c>
      <c r="X3065" s="5">
        <f t="shared" ref="X3065:X3071" ca="1" si="1531">SUBTOTAL(9,T3065:W3065)</f>
        <v>-639832.87345293397</v>
      </c>
      <c r="Y3065" s="5">
        <f ca="1">VLOOKUP(CONCATENATE($F3065," ",$G3065),AllocFactorMatrix,(Y$4+1),FALSE)*$E3071</f>
        <v>-47081.275098005848</v>
      </c>
      <c r="Z3065" s="5">
        <f ca="1">VLOOKUP(CONCATENATE($F3065," ",$G3065),AllocFactorMatrix,(Z$4+1),FALSE)*$E3071</f>
        <v>-788.59336127965969</v>
      </c>
      <c r="AA3065" s="5">
        <f t="shared" ca="1" si="1529"/>
        <v>-47869.868459285506</v>
      </c>
      <c r="AB3065" s="5">
        <f ca="1">VLOOKUP(CONCATENATE($F3065," ",$G3065),AllocFactorMatrix,(AB$4+1),FALSE)*$E3071</f>
        <v>-610.94945076037777</v>
      </c>
      <c r="AC3065" s="5">
        <f ca="1">VLOOKUP(CONCATENATE($F3065," ",$G3065),AllocFactorMatrix,(AC$4+1),FALSE)*$E3071</f>
        <v>0</v>
      </c>
      <c r="AD3065" s="5">
        <f ca="1">VLOOKUP(CONCATENATE($F3065," ",$G3065),AllocFactorMatrix,(AD$4+1),FALSE)*$E3071</f>
        <v>0</v>
      </c>
    </row>
    <row r="3066" spans="4:30" hidden="1" outlineLevel="1">
      <c r="D3066" s="7"/>
      <c r="E3066" s="51"/>
      <c r="F3066" s="52" t="str">
        <f>F3071</f>
        <v>RB_GUP</v>
      </c>
      <c r="G3066" s="55" t="str">
        <f>$G$10</f>
        <v>SUBTRAN</v>
      </c>
      <c r="H3066" s="4">
        <f t="shared" ca="1" si="1527"/>
        <v>-496715.06977974856</v>
      </c>
      <c r="I3066" s="5">
        <f ca="1">VLOOKUP(CONCATENATE($F3066," ",$G3066),AllocFactorMatrix,(I$4+1),FALSE)*$E3071</f>
        <v>-241834.39061847658</v>
      </c>
      <c r="J3066" s="5">
        <f ca="1">VLOOKUP(CONCATENATE($F3066," ",$G3066),AllocFactorMatrix,(J$4+1),FALSE)*$E3071</f>
        <v>-11671.244048189941</v>
      </c>
      <c r="K3066" s="5">
        <f ca="1">VLOOKUP(CONCATENATE($F3066," ",$G3066),AllocFactorMatrix,(K$4+1),FALSE)*$E3071</f>
        <v>-42459.415177364732</v>
      </c>
      <c r="L3066" s="5">
        <f ca="1">VLOOKUP(CONCATENATE($F3066," ",$G3066),AllocFactorMatrix,(L$4+1),FALSE)*$E3071</f>
        <v>-1311.5313856987343</v>
      </c>
      <c r="M3066" s="5">
        <f ca="1">VLOOKUP(CONCATENATE($F3066," ",$G3066),AllocFactorMatrix,(M$4+1),FALSE)*$E3071</f>
        <v>-163.34429783167087</v>
      </c>
      <c r="N3066" s="5">
        <f t="shared" ca="1" si="1528"/>
        <v>-43934.29086089514</v>
      </c>
      <c r="O3066" s="5">
        <f ca="1">VLOOKUP(CONCATENATE($F3066," ",$G3066),AllocFactorMatrix,(O$4+1),FALSE)*$E3071</f>
        <v>-32078.751799305726</v>
      </c>
      <c r="P3066" s="5">
        <f ca="1">VLOOKUP(CONCATENATE($F3066," ",$G3066),AllocFactorMatrix,(P$4+1),FALSE)*$E3071</f>
        <v>-5963.4025442496413</v>
      </c>
      <c r="Q3066" s="5">
        <f ca="1">VLOOKUP(CONCATENATE($F3066," ",$G3066),AllocFactorMatrix,(Q$4+1),FALSE)*$E3071</f>
        <v>-3548.2955700702064</v>
      </c>
      <c r="R3066" s="5">
        <f ca="1">VLOOKUP(CONCATENATE($F3066," ",$G3066),AllocFactorMatrix,(R$4+1),FALSE)*$E3071</f>
        <v>0</v>
      </c>
      <c r="S3066" s="5">
        <f t="shared" ca="1" si="1530"/>
        <v>-41590.449913625576</v>
      </c>
      <c r="T3066" s="5">
        <f ca="1">VLOOKUP(CONCATENATE($F3066," ",$G3066),AllocFactorMatrix,(T$4+1),FALSE)*$E3071</f>
        <v>-1120.1349319138076</v>
      </c>
      <c r="U3066" s="5">
        <f ca="1">VLOOKUP(CONCATENATE($F3066," ",$G3066),AllocFactorMatrix,(U$4+1),FALSE)*$E3071</f>
        <v>-18337.248370487578</v>
      </c>
      <c r="V3066" s="5">
        <f ca="1">VLOOKUP(CONCATENATE($F3066," ",$G3066),AllocFactorMatrix,(V$4+1),FALSE)*$E3071</f>
        <v>-127749.79844498957</v>
      </c>
      <c r="W3066" s="5">
        <f ca="1">VLOOKUP(CONCATENATE($F3066," ",$G3066),AllocFactorMatrix,(W$4+1),FALSE)*$E3071</f>
        <v>0</v>
      </c>
      <c r="X3066" s="5">
        <f t="shared" ca="1" si="1531"/>
        <v>-147207.18174739095</v>
      </c>
      <c r="Y3066" s="5">
        <f ca="1">VLOOKUP(CONCATENATE($F3066," ",$G3066),AllocFactorMatrix,(Y$4+1),FALSE)*$E3071</f>
        <v>-9654.7644626834081</v>
      </c>
      <c r="Z3066" s="5">
        <f ca="1">VLOOKUP(CONCATENATE($F3066," ",$G3066),AllocFactorMatrix,(Z$4+1),FALSE)*$E3071</f>
        <v>-160.94518589400087</v>
      </c>
      <c r="AA3066" s="5">
        <f t="shared" ca="1" si="1529"/>
        <v>-9815.7096485774091</v>
      </c>
      <c r="AB3066" s="5">
        <f ca="1">VLOOKUP(CONCATENATE($F3066," ",$G3066),AllocFactorMatrix,(AB$4+1),FALSE)*$E3071</f>
        <v>-128.92622961558942</v>
      </c>
      <c r="AC3066" s="5">
        <f ca="1">VLOOKUP(CONCATENATE($F3066," ",$G3066),AllocFactorMatrix,(AC$4+1),FALSE)*$E3071</f>
        <v>-438.37674237085258</v>
      </c>
      <c r="AD3066" s="5">
        <f ca="1">VLOOKUP(CONCATENATE($F3066," ",$G3066),AllocFactorMatrix,(AD$4+1),FALSE)*$E3071</f>
        <v>-94.499970606469361</v>
      </c>
    </row>
    <row r="3067" spans="4:30" hidden="1" outlineLevel="1">
      <c r="D3067" s="7"/>
      <c r="E3067" s="51"/>
      <c r="F3067" s="52" t="str">
        <f>F3071</f>
        <v>RB_GUP</v>
      </c>
      <c r="G3067" s="55" t="str">
        <f>$G$11</f>
        <v>DISTPRI</v>
      </c>
      <c r="H3067" s="4">
        <f t="shared" ca="1" si="1527"/>
        <v>-2279086.3775631501</v>
      </c>
      <c r="I3067" s="5">
        <f ca="1">VLOOKUP(CONCATENATE($F3067," ",$G3067),AllocFactorMatrix,(I$4+1),FALSE)*$E3071</f>
        <v>-1523210.6303613817</v>
      </c>
      <c r="J3067" s="5">
        <f ca="1">VLOOKUP(CONCATENATE($F3067," ",$G3067),AllocFactorMatrix,(J$4+1),FALSE)*$E3071</f>
        <v>-71800.172717619731</v>
      </c>
      <c r="K3067" s="5">
        <f ca="1">VLOOKUP(CONCATENATE($F3067," ",$G3067),AllocFactorMatrix,(K$4+1),FALSE)*$E3071</f>
        <v>-260710.83375562524</v>
      </c>
      <c r="L3067" s="5">
        <f ca="1">VLOOKUP(CONCATENATE($F3067," ",$G3067),AllocFactorMatrix,(L$4+1),FALSE)*$E3071</f>
        <v>-8057.3213545480639</v>
      </c>
      <c r="M3067" s="5">
        <f ca="1">VLOOKUP(CONCATENATE($F3067," ",$G3067),AllocFactorMatrix,(M$4+1),FALSE)*$E3071</f>
        <v>0</v>
      </c>
      <c r="N3067" s="5">
        <f t="shared" ca="1" si="1528"/>
        <v>-268768.15511017328</v>
      </c>
      <c r="O3067" s="5">
        <f ca="1">VLOOKUP(CONCATENATE($F3067," ",$G3067),AllocFactorMatrix,(O$4+1),FALSE)*$E3071</f>
        <v>-195487.55695928406</v>
      </c>
      <c r="P3067" s="5">
        <f ca="1">VLOOKUP(CONCATENATE($F3067," ",$G3067),AllocFactorMatrix,(P$4+1),FALSE)*$E3071</f>
        <v>-36409.570638809702</v>
      </c>
      <c r="Q3067" s="5">
        <f ca="1">VLOOKUP(CONCATENATE($F3067," ",$G3067),AllocFactorMatrix,(Q$4+1),FALSE)*$E3071</f>
        <v>0</v>
      </c>
      <c r="R3067" s="5">
        <f ca="1">VLOOKUP(CONCATENATE($F3067," ",$G3067),AllocFactorMatrix,(R$4+1),FALSE)*$E3071</f>
        <v>0</v>
      </c>
      <c r="S3067" s="5">
        <f t="shared" ca="1" si="1530"/>
        <v>-231897.12759809376</v>
      </c>
      <c r="T3067" s="5">
        <f ca="1">VLOOKUP(CONCATENATE($F3067," ",$G3067),AllocFactorMatrix,(T$4+1),FALSE)*$E3071</f>
        <v>-6969.0109357747497</v>
      </c>
      <c r="U3067" s="5">
        <f ca="1">VLOOKUP(CONCATENATE($F3067," ",$G3067),AllocFactorMatrix,(U$4+1),FALSE)*$E3071</f>
        <v>-112394.3765948169</v>
      </c>
      <c r="V3067" s="5">
        <f ca="1">VLOOKUP(CONCATENATE($F3067," ",$G3067),AllocFactorMatrix,(V$4+1),FALSE)*$E3071</f>
        <v>0</v>
      </c>
      <c r="W3067" s="5">
        <f ca="1">VLOOKUP(CONCATENATE($F3067," ",$G3067),AllocFactorMatrix,(W$4+1),FALSE)*$E3071</f>
        <v>0</v>
      </c>
      <c r="X3067" s="5">
        <f t="shared" ca="1" si="1531"/>
        <v>-119363.38753059166</v>
      </c>
      <c r="Y3067" s="5">
        <f ca="1">VLOOKUP(CONCATENATE($F3067," ",$G3067),AllocFactorMatrix,(Y$4+1),FALSE)*$E3071</f>
        <v>-58948.48217413557</v>
      </c>
      <c r="Z3067" s="5">
        <f ca="1">VLOOKUP(CONCATENATE($F3067," ",$G3067),AllocFactorMatrix,(Z$4+1),FALSE)*$E3071</f>
        <v>-983.49143724732517</v>
      </c>
      <c r="AA3067" s="5">
        <f t="shared" ca="1" si="1529"/>
        <v>-59931.973611382899</v>
      </c>
      <c r="AB3067" s="5">
        <f ca="1">VLOOKUP(CONCATENATE($F3067," ",$G3067),AllocFactorMatrix,(AB$4+1),FALSE)*$E3071</f>
        <v>-796.79285584276181</v>
      </c>
      <c r="AC3067" s="5">
        <f ca="1">VLOOKUP(CONCATENATE($F3067," ",$G3067),AllocFactorMatrix,(AC$4+1),FALSE)*$E3071</f>
        <v>-2729.7016260255427</v>
      </c>
      <c r="AD3067" s="5">
        <f ca="1">VLOOKUP(CONCATENATE($F3067," ",$G3067),AllocFactorMatrix,(AD$4+1),FALSE)*$E3071</f>
        <v>-588.43615203842705</v>
      </c>
    </row>
    <row r="3068" spans="4:30" hidden="1" outlineLevel="1">
      <c r="D3068" s="7"/>
      <c r="E3068" s="51"/>
      <c r="F3068" s="52" t="str">
        <f>F3071</f>
        <v>RB_GUP</v>
      </c>
      <c r="G3068" s="55" t="str">
        <f>$G$12</f>
        <v>DISTSEC</v>
      </c>
      <c r="H3068" s="4">
        <f t="shared" ca="1" si="1527"/>
        <v>-1172784.3187005208</v>
      </c>
      <c r="I3068" s="5">
        <f ca="1">VLOOKUP(CONCATENATE($F3068," ",$G3068),AllocFactorMatrix,(I$4+1),FALSE)*$E3071</f>
        <v>-876892.53751054988</v>
      </c>
      <c r="J3068" s="5">
        <f ca="1">VLOOKUP(CONCATENATE($F3068," ",$G3068),AllocFactorMatrix,(J$4+1),FALSE)*$E3071</f>
        <v>-42275.268707251686</v>
      </c>
      <c r="K3068" s="5">
        <f ca="1">VLOOKUP(CONCATENATE($F3068," ",$G3068),AllocFactorMatrix,(K$4+1),FALSE)*$E3071</f>
        <v>-127562.10337652995</v>
      </c>
      <c r="L3068" s="5">
        <f ca="1">VLOOKUP(CONCATENATE($F3068," ",$G3068),AllocFactorMatrix,(L$4+1),FALSE)*$E3071</f>
        <v>0</v>
      </c>
      <c r="M3068" s="5">
        <f ca="1">VLOOKUP(CONCATENATE($F3068," ",$G3068),AllocFactorMatrix,(M$4+1),FALSE)*$E3071</f>
        <v>0</v>
      </c>
      <c r="N3068" s="5">
        <f t="shared" ca="1" si="1528"/>
        <v>-127562.10337652995</v>
      </c>
      <c r="O3068" s="5">
        <f ca="1">VLOOKUP(CONCATENATE($F3068," ",$G3068),AllocFactorMatrix,(O$4+1),FALSE)*$E3071</f>
        <v>-81283.068773595704</v>
      </c>
      <c r="P3068" s="5">
        <f ca="1">VLOOKUP(CONCATENATE($F3068," ",$G3068),AllocFactorMatrix,(P$4+1),FALSE)*$E3071</f>
        <v>0</v>
      </c>
      <c r="Q3068" s="5">
        <f ca="1">VLOOKUP(CONCATENATE($F3068," ",$G3068),AllocFactorMatrix,(Q$4+1),FALSE)*$E3071</f>
        <v>0</v>
      </c>
      <c r="R3068" s="5">
        <f ca="1">VLOOKUP(CONCATENATE($F3068," ",$G3068),AllocFactorMatrix,(R$4+1),FALSE)*$E3071</f>
        <v>0</v>
      </c>
      <c r="S3068" s="5">
        <f t="shared" ca="1" si="1530"/>
        <v>-81283.068773595704</v>
      </c>
      <c r="T3068" s="5">
        <f ca="1">VLOOKUP(CONCATENATE($F3068," ",$G3068),AllocFactorMatrix,(T$4+1),FALSE)*$E3071</f>
        <v>-2197.7236586183303</v>
      </c>
      <c r="U3068" s="5">
        <f ca="1">VLOOKUP(CONCATENATE($F3068," ",$G3068),AllocFactorMatrix,(U$4+1),FALSE)*$E3071</f>
        <v>0</v>
      </c>
      <c r="V3068" s="5">
        <f ca="1">VLOOKUP(CONCATENATE($F3068," ",$G3068),AllocFactorMatrix,(V$4+1),FALSE)*$E3071</f>
        <v>0</v>
      </c>
      <c r="W3068" s="5">
        <f ca="1">VLOOKUP(CONCATENATE($F3068," ",$G3068),AllocFactorMatrix,(W$4+1),FALSE)*$E3071</f>
        <v>0</v>
      </c>
      <c r="X3068" s="5">
        <f t="shared" ca="1" si="1531"/>
        <v>-2197.7236586183303</v>
      </c>
      <c r="Y3068" s="5">
        <f ca="1">VLOOKUP(CONCATENATE($F3068," ",$G3068),AllocFactorMatrix,(Y$4+1),FALSE)*$E3071</f>
        <v>-29980.779768367593</v>
      </c>
      <c r="Z3068" s="5">
        <f ca="1">VLOOKUP(CONCATENATE($F3068," ",$G3068),AllocFactorMatrix,(Z$4+1),FALSE)*$E3071</f>
        <v>0</v>
      </c>
      <c r="AA3068" s="5">
        <f t="shared" ca="1" si="1529"/>
        <v>-29980.779768367593</v>
      </c>
      <c r="AB3068" s="5">
        <f ca="1">VLOOKUP(CONCATENATE($F3068," ",$G3068),AllocFactorMatrix,(AB$4+1),FALSE)*$E3071</f>
        <v>-311.1115161020503</v>
      </c>
      <c r="AC3068" s="5">
        <f ca="1">VLOOKUP(CONCATENATE($F3068," ",$G3068),AllocFactorMatrix,(AC$4+1),FALSE)*$E3071</f>
        <v>-10563.43255441885</v>
      </c>
      <c r="AD3068" s="5">
        <f ca="1">VLOOKUP(CONCATENATE($F3068," ",$G3068),AllocFactorMatrix,(AD$4+1),FALSE)*$E3071</f>
        <v>-1718.2928350867087</v>
      </c>
    </row>
    <row r="3069" spans="4:30" hidden="1" outlineLevel="1">
      <c r="D3069" s="7"/>
      <c r="E3069" s="51"/>
      <c r="F3069" s="52" t="str">
        <f>F3071</f>
        <v>RB_GUP</v>
      </c>
      <c r="G3069" s="55" t="str">
        <f>$G$13</f>
        <v>ENERGY</v>
      </c>
      <c r="H3069" s="4">
        <f t="shared" ca="1" si="1527"/>
        <v>-36047.731994326699</v>
      </c>
      <c r="I3069" s="5">
        <f ca="1">VLOOKUP(CONCATENATE($F3069," ",$G3069),AllocFactorMatrix,(I$4+1),FALSE)*$E3071</f>
        <v>-13526.085531995337</v>
      </c>
      <c r="J3069" s="5">
        <f ca="1">VLOOKUP(CONCATENATE($F3069," ",$G3069),AllocFactorMatrix,(J$4+1),FALSE)*$E3071</f>
        <v>-876.57774526150899</v>
      </c>
      <c r="K3069" s="5">
        <f ca="1">VLOOKUP(CONCATENATE($F3069," ",$G3069),AllocFactorMatrix,(K$4+1),FALSE)*$E3071</f>
        <v>-2941.0133596504243</v>
      </c>
      <c r="L3069" s="5">
        <f ca="1">VLOOKUP(CONCATENATE($F3069," ",$G3069),AllocFactorMatrix,(L$4+1),FALSE)*$E3071</f>
        <v>-93.472081356473538</v>
      </c>
      <c r="M3069" s="5">
        <f ca="1">VLOOKUP(CONCATENATE($F3069," ",$G3069),AllocFactorMatrix,(M$4+1),FALSE)*$E3071</f>
        <v>-8.6170331928096733</v>
      </c>
      <c r="N3069" s="5">
        <f t="shared" ca="1" si="1528"/>
        <v>-3043.1024741997076</v>
      </c>
      <c r="O3069" s="5">
        <f ca="1">VLOOKUP(CONCATENATE($F3069," ",$G3069),AllocFactorMatrix,(O$4+1),FALSE)*$E3071</f>
        <v>-2681.3629167138838</v>
      </c>
      <c r="P3069" s="5">
        <f ca="1">VLOOKUP(CONCATENATE($F3069," ",$G3069),AllocFactorMatrix,(P$4+1),FALSE)*$E3071</f>
        <v>-497.07309086956536</v>
      </c>
      <c r="Q3069" s="5">
        <f ca="1">VLOOKUP(CONCATENATE($F3069," ",$G3069),AllocFactorMatrix,(Q$4+1),FALSE)*$E3071</f>
        <v>-225.85728944464324</v>
      </c>
      <c r="R3069" s="5">
        <f ca="1">VLOOKUP(CONCATENATE($F3069," ",$G3069),AllocFactorMatrix,(R$4+1),FALSE)*$E3071</f>
        <v>-10.464902860529074</v>
      </c>
      <c r="S3069" s="5">
        <f t="shared" ca="1" si="1530"/>
        <v>-3414.7581998886217</v>
      </c>
      <c r="T3069" s="5">
        <f ca="1">VLOOKUP(CONCATENATE($F3069," ",$G3069),AllocFactorMatrix,(T$4+1),FALSE)*$E3071</f>
        <v>-102.75490814103431</v>
      </c>
      <c r="U3069" s="5">
        <f ca="1">VLOOKUP(CONCATENATE($F3069," ",$G3069),AllocFactorMatrix,(U$4+1),FALSE)*$E3071</f>
        <v>-1804.222251923549</v>
      </c>
      <c r="V3069" s="5">
        <f ca="1">VLOOKUP(CONCATENATE($F3069," ",$G3069),AllocFactorMatrix,(V$4+1),FALSE)*$E3071</f>
        <v>-10243.624871475913</v>
      </c>
      <c r="W3069" s="5">
        <f ca="1">VLOOKUP(CONCATENATE($F3069," ",$G3069),AllocFactorMatrix,(W$4+1),FALSE)*$E3071</f>
        <v>-1943.4553867041568</v>
      </c>
      <c r="X3069" s="5">
        <f t="shared" ca="1" si="1531"/>
        <v>-14094.057418244654</v>
      </c>
      <c r="Y3069" s="5">
        <f ca="1">VLOOKUP(CONCATENATE($F3069," ",$G3069),AllocFactorMatrix,(Y$4+1),FALSE)*$E3071</f>
        <v>-726.46203971931186</v>
      </c>
      <c r="Z3069" s="5">
        <f ca="1">VLOOKUP(CONCATENATE($F3069," ",$G3069),AllocFactorMatrix,(Z$4+1),FALSE)*$E3071</f>
        <v>-11.825643913915833</v>
      </c>
      <c r="AA3069" s="5">
        <f t="shared" ca="1" si="1529"/>
        <v>-738.28768363322774</v>
      </c>
      <c r="AB3069" s="5">
        <f ca="1">VLOOKUP(CONCATENATE($F3069," ",$G3069),AllocFactorMatrix,(AB$4+1),FALSE)*$E3071</f>
        <v>-13.190554526620165</v>
      </c>
      <c r="AC3069" s="5">
        <f ca="1">VLOOKUP(CONCATENATE($F3069," ",$G3069),AllocFactorMatrix,(AC$4+1),FALSE)*$E3071</f>
        <v>-285.22807841380882</v>
      </c>
      <c r="AD3069" s="5">
        <f ca="1">VLOOKUP(CONCATENATE($F3069," ",$G3069),AllocFactorMatrix,(AD$4+1),FALSE)*$E3071</f>
        <v>-56.444308163223241</v>
      </c>
    </row>
    <row r="3070" spans="4:30" hidden="1" outlineLevel="1">
      <c r="D3070" s="7"/>
      <c r="E3070" s="51"/>
      <c r="F3070" s="52" t="str">
        <f>F3071</f>
        <v>RB_GUP</v>
      </c>
      <c r="G3070" s="55" t="str">
        <f>$G$14</f>
        <v>CUSTOMER</v>
      </c>
      <c r="H3070" s="4">
        <f t="shared" ca="1" si="1527"/>
        <v>-564561.93041378108</v>
      </c>
      <c r="I3070" s="5">
        <f ca="1">VLOOKUP(CONCATENATE($F3070," ",$G3070),AllocFactorMatrix,(I$4+1),FALSE)*$E3071</f>
        <v>-264010.98161093961</v>
      </c>
      <c r="J3070" s="5">
        <f ca="1">VLOOKUP(CONCATENATE($F3070," ",$G3070),AllocFactorMatrix,(J$4+1),FALSE)*$E3071</f>
        <v>-69166.505943497585</v>
      </c>
      <c r="K3070" s="5">
        <f ca="1">VLOOKUP(CONCATENATE($F3070," ",$G3070),AllocFactorMatrix,(K$4+1),FALSE)*$E3071</f>
        <v>-19634.388503001999</v>
      </c>
      <c r="L3070" s="5">
        <f ca="1">VLOOKUP(CONCATENATE($F3070," ",$G3070),AllocFactorMatrix,(L$4+1),FALSE)*$E3071</f>
        <v>-6337.8720443046004</v>
      </c>
      <c r="M3070" s="5">
        <f ca="1">VLOOKUP(CONCATENATE($F3070," ",$G3070),AllocFactorMatrix,(M$4+1),FALSE)*$E3071</f>
        <v>-1028.764269061576</v>
      </c>
      <c r="N3070" s="5">
        <f t="shared" ca="1" si="1528"/>
        <v>-27001.024816368175</v>
      </c>
      <c r="O3070" s="5">
        <f ca="1">VLOOKUP(CONCATENATE($F3070," ",$G3070),AllocFactorMatrix,(O$4+1),FALSE)*$E3071</f>
        <v>-5571.9534578411067</v>
      </c>
      <c r="P3070" s="5">
        <f ca="1">VLOOKUP(CONCATENATE($F3070," ",$G3070),AllocFactorMatrix,(P$4+1),FALSE)*$E3071</f>
        <v>-1649.9246331799725</v>
      </c>
      <c r="Q3070" s="5">
        <f ca="1">VLOOKUP(CONCATENATE($F3070," ",$G3070),AllocFactorMatrix,(Q$4+1),FALSE)*$E3071</f>
        <v>-3584.0272604502688</v>
      </c>
      <c r="R3070" s="5">
        <f ca="1">VLOOKUP(CONCATENATE($F3070," ",$G3070),AllocFactorMatrix,(R$4+1),FALSE)*$E3071</f>
        <v>-629.79940310538905</v>
      </c>
      <c r="S3070" s="5">
        <f t="shared" ca="1" si="1530"/>
        <v>-11435.704754576738</v>
      </c>
      <c r="T3070" s="5">
        <f ca="1">VLOOKUP(CONCATENATE($F3070," ",$G3070),AllocFactorMatrix,(T$4+1),FALSE)*$E3071</f>
        <v>-38.349857558657718</v>
      </c>
      <c r="U3070" s="5">
        <f ca="1">VLOOKUP(CONCATENATE($F3070," ",$G3070),AllocFactorMatrix,(U$4+1),FALSE)*$E3071</f>
        <v>-978.86574239669778</v>
      </c>
      <c r="V3070" s="5">
        <f ca="1">VLOOKUP(CONCATENATE($F3070," ",$G3070),AllocFactorMatrix,(V$4+1),FALSE)*$E3071</f>
        <v>-5270.6940673961026</v>
      </c>
      <c r="W3070" s="5">
        <f ca="1">VLOOKUP(CONCATENATE($F3070," ",$G3070),AllocFactorMatrix,(W$4+1),FALSE)*$E3071</f>
        <v>-944.7095440624081</v>
      </c>
      <c r="X3070" s="5">
        <f t="shared" ca="1" si="1531"/>
        <v>-7232.6192114138657</v>
      </c>
      <c r="Y3070" s="5">
        <f ca="1">VLOOKUP(CONCATENATE($F3070," ",$G3070),AllocFactorMatrix,(Y$4+1),FALSE)*$E3071</f>
        <v>-1542.4579588420318</v>
      </c>
      <c r="Z3070" s="5">
        <f ca="1">VLOOKUP(CONCATENATE($F3070," ",$G3070),AllocFactorMatrix,(Z$4+1),FALSE)*$E3071</f>
        <v>-27.961501700958284</v>
      </c>
      <c r="AA3070" s="5">
        <f t="shared" ca="1" si="1529"/>
        <v>-1570.41946054299</v>
      </c>
      <c r="AB3070" s="5">
        <f ca="1">VLOOKUP(CONCATENATE($F3070," ",$G3070),AllocFactorMatrix,(AB$4+1),FALSE)*$E3071</f>
        <v>-28.954439586857159</v>
      </c>
      <c r="AC3070" s="5">
        <f ca="1">VLOOKUP(CONCATENATE($F3070," ",$G3070),AllocFactorMatrix,(AC$4+1),FALSE)*$E3071</f>
        <v>-164030.38699574396</v>
      </c>
      <c r="AD3070" s="5">
        <f ca="1">VLOOKUP(CONCATENATE($F3070," ",$G3070),AllocFactorMatrix,(AD$4+1),FALSE)*$E3071</f>
        <v>-20085.333181111306</v>
      </c>
    </row>
    <row r="3071" spans="4:30" collapsed="1">
      <c r="D3071" s="7" t="s">
        <v>264</v>
      </c>
      <c r="E3071" s="40">
        <v>-11076598</v>
      </c>
      <c r="F3071" s="10" t="s">
        <v>74</v>
      </c>
      <c r="G3071" s="55" t="str">
        <f>$G$15</f>
        <v>TOTAL</v>
      </c>
      <c r="H3071" s="4">
        <f t="shared" ca="1" si="1527"/>
        <v>-11076598</v>
      </c>
      <c r="I3071" s="5">
        <f ca="1">VLOOKUP(CONCATENATE($F3071," ",$G3071),AllocFactorMatrix,(I$4+1),FALSE)*$E3071</f>
        <v>-6579718.5176428445</v>
      </c>
      <c r="J3071" s="5">
        <f ca="1">VLOOKUP(CONCATENATE($F3071," ",$G3071),AllocFactorMatrix,(J$4+1),FALSE)*$E3071</f>
        <v>-348954.41916609125</v>
      </c>
      <c r="K3071" s="5">
        <f ca="1">VLOOKUP(CONCATENATE($F3071," ",$G3071),AllocFactorMatrix,(K$4+1),FALSE)*$E3071</f>
        <v>-963631.80214563536</v>
      </c>
      <c r="L3071" s="5">
        <f ca="1">VLOOKUP(CONCATENATE($F3071," ",$G3071),AllocFactorMatrix,(L$4+1),FALSE)*$E3071</f>
        <v>-28205.046117737227</v>
      </c>
      <c r="M3071" s="5">
        <f ca="1">VLOOKUP(CONCATENATE($F3071," ",$G3071),AllocFactorMatrix,(M$4+1),FALSE)*$E3071</f>
        <v>-3159.2394097364772</v>
      </c>
      <c r="N3071" s="5">
        <f t="shared" ca="1" si="1528"/>
        <v>-994996.08767310902</v>
      </c>
      <c r="O3071" s="5">
        <f ca="1">VLOOKUP(CONCATENATE($F3071," ",$G3071),AllocFactorMatrix,(O$4+1),FALSE)*$E3071</f>
        <v>-680071.1504127814</v>
      </c>
      <c r="P3071" s="5">
        <f ca="1">VLOOKUP(CONCATENATE($F3071," ",$G3071),AllocFactorMatrix,(P$4+1),FALSE)*$E3071</f>
        <v>-117950.31968421942</v>
      </c>
      <c r="Q3071" s="5">
        <f ca="1">VLOOKUP(CONCATENATE($F3071," ",$G3071),AllocFactorMatrix,(Q$4+1),FALSE)*$E3071</f>
        <v>-33549.196143702633</v>
      </c>
      <c r="R3071" s="5">
        <f ca="1">VLOOKUP(CONCATENATE($F3071," ",$G3071),AllocFactorMatrix,(R$4+1),FALSE)*$E3071</f>
        <v>-1569.1759157617666</v>
      </c>
      <c r="S3071" s="5">
        <f t="shared" ca="1" si="1530"/>
        <v>-833139.84215646517</v>
      </c>
      <c r="T3071" s="5">
        <f ca="1">VLOOKUP(CONCATENATE($F3071," ",$G3071),AllocFactorMatrix,(T$4+1),FALSE)*$E3071</f>
        <v>-24770.165284161867</v>
      </c>
      <c r="U3071" s="5">
        <f ca="1">VLOOKUP(CONCATENATE($F3071," ",$G3071),AllocFactorMatrix,(U$4+1),FALSE)*$E3071</f>
        <v>-337017.6899418183</v>
      </c>
      <c r="V3071" s="5">
        <f ca="1">VLOOKUP(CONCATENATE($F3071," ",$G3071),AllocFactorMatrix,(V$4+1),FALSE)*$E3071</f>
        <v>-1323563.8768808628</v>
      </c>
      <c r="W3071" s="5">
        <f ca="1">VLOOKUP(CONCATENATE($F3071," ",$G3071),AllocFactorMatrix,(W$4+1),FALSE)*$E3071</f>
        <v>-201283.93707819429</v>
      </c>
      <c r="X3071" s="5">
        <f t="shared" ca="1" si="1531"/>
        <v>-1886635.6691850373</v>
      </c>
      <c r="Y3071" s="5">
        <f ca="1">VLOOKUP(CONCATENATE($F3071," ",$G3071),AllocFactorMatrix,(Y$4+1),FALSE)*$E3071</f>
        <v>-226231.47312905901</v>
      </c>
      <c r="Z3071" s="5">
        <f ca="1">VLOOKUP(CONCATENATE($F3071," ",$G3071),AllocFactorMatrix,(Z$4+1),FALSE)*$E3071</f>
        <v>-3468.7057474817097</v>
      </c>
      <c r="AA3071" s="5">
        <f t="shared" ca="1" si="1529"/>
        <v>-229700.17887654071</v>
      </c>
      <c r="AB3071" s="5">
        <f ca="1">VLOOKUP(CONCATENATE($F3071," ",$G3071),AllocFactorMatrix,(AB$4+1),FALSE)*$E3071</f>
        <v>-2863.1528559332842</v>
      </c>
      <c r="AC3071" s="5">
        <f ca="1">VLOOKUP(CONCATENATE($F3071," ",$G3071),AllocFactorMatrix,(AC$4+1),FALSE)*$E3071</f>
        <v>-178047.12599697305</v>
      </c>
      <c r="AD3071" s="5">
        <f ca="1">VLOOKUP(CONCATENATE($F3071," ",$G3071),AllocFactorMatrix,(AD$4+1),FALSE)*$E3071</f>
        <v>-22543.006447006137</v>
      </c>
    </row>
    <row r="3072" spans="4:30" hidden="1" outlineLevel="1">
      <c r="D3072" s="7"/>
      <c r="E3072" s="51"/>
      <c r="F3072" s="52" t="str">
        <f>F3079</f>
        <v>LABOR_M</v>
      </c>
      <c r="G3072" s="55" t="str">
        <f>$G$8</f>
        <v>PRODUCTION</v>
      </c>
      <c r="H3072" s="4">
        <f t="shared" ref="H3072:H3079" ca="1" si="1532">SUBTOTAL(9,I3072:AD3072)</f>
        <v>97962.096304175051</v>
      </c>
      <c r="I3072" s="5">
        <f ca="1">VLOOKUP(CONCATENATE($F3072," ",$G3072),AllocFactorMatrix,(I$4+1),FALSE)*$E3079</f>
        <v>58471.684191265129</v>
      </c>
      <c r="J3072" s="5">
        <f ca="1">VLOOKUP(CONCATENATE($F3072," ",$G3072),AllocFactorMatrix,(J$4+1),FALSE)*$E3079</f>
        <v>2252.7028806984677</v>
      </c>
      <c r="K3072" s="5">
        <f ca="1">VLOOKUP(CONCATENATE($F3072," ",$G3072),AllocFactorMatrix,(K$4+1),FALSE)*$E3079</f>
        <v>7087.1197790213691</v>
      </c>
      <c r="L3072" s="5">
        <f ca="1">VLOOKUP(CONCATENATE($F3072," ",$G3072),AllocFactorMatrix,(L$4+1),FALSE)*$E3079</f>
        <v>139.07347634121956</v>
      </c>
      <c r="M3072" s="5">
        <f ca="1">VLOOKUP(CONCATENATE($F3072," ",$G3072),AllocFactorMatrix,(M$4+1),FALSE)*$E3079</f>
        <v>31.302099131156012</v>
      </c>
      <c r="N3072" s="5">
        <f t="shared" ref="N3072:N3079" ca="1" si="1533">SUBTOTAL(9,K3072:M3072)</f>
        <v>7257.4953544937443</v>
      </c>
      <c r="O3072" s="5">
        <f ca="1">VLOOKUP(CONCATENATE($F3072," ",$G3072),AllocFactorMatrix,(O$4+1),FALSE)*$E3079</f>
        <v>4814.2386957795015</v>
      </c>
      <c r="P3072" s="5">
        <f ca="1">VLOOKUP(CONCATENATE($F3072," ",$G3072),AllocFactorMatrix,(P$4+1),FALSE)*$E3079</f>
        <v>1030.1855677558385</v>
      </c>
      <c r="Q3072" s="5">
        <f ca="1">VLOOKUP(CONCATENATE($F3072," ",$G3072),AllocFactorMatrix,(Q$4+1),FALSE)*$E3079</f>
        <v>304.99704130072718</v>
      </c>
      <c r="R3072" s="5">
        <f ca="1">VLOOKUP(CONCATENATE($F3072," ",$G3072),AllocFactorMatrix,(R$4+1),FALSE)*$E3079</f>
        <v>8.0007694391324709</v>
      </c>
      <c r="S3072" s="5">
        <f ca="1">SUBTOTAL(9,O3072:R3072)</f>
        <v>6157.4220742751995</v>
      </c>
      <c r="T3072" s="5">
        <f ca="1">VLOOKUP(CONCATENATE($F3072," ",$G3072),AllocFactorMatrix,(T$4+1),FALSE)*$E3079</f>
        <v>206.35478075766395</v>
      </c>
      <c r="U3072" s="5">
        <f ca="1">VLOOKUP(CONCATENATE($F3072," ",$G3072),AllocFactorMatrix,(U$4+1),FALSE)*$E3079</f>
        <v>2660.4329917237269</v>
      </c>
      <c r="V3072" s="5">
        <f ca="1">VLOOKUP(CONCATENATE($F3072," ",$G3072),AllocFactorMatrix,(V$4+1),FALSE)*$E3079</f>
        <v>16466.47127296498</v>
      </c>
      <c r="W3072" s="5">
        <f ca="1">VLOOKUP(CONCATENATE($F3072," ",$G3072),AllocFactorMatrix,(W$4+1),FALSE)*$E3079</f>
        <v>2634.951331686048</v>
      </c>
      <c r="X3072" s="5">
        <f ca="1">SUBTOTAL(9,T3072:W3072)</f>
        <v>21968.210377132418</v>
      </c>
      <c r="Y3072" s="5">
        <f ca="1">VLOOKUP(CONCATENATE($F3072," ",$G3072),AllocFactorMatrix,(Y$4+1),FALSE)*$E3079</f>
        <v>1797.8848386693835</v>
      </c>
      <c r="Z3072" s="5">
        <f ca="1">VLOOKUP(CONCATENATE($F3072," ",$G3072),AllocFactorMatrix,(Z$4+1),FALSE)*$E3079</f>
        <v>34.3490404803186</v>
      </c>
      <c r="AA3072" s="5">
        <f t="shared" ref="AA3072:AA3079" ca="1" si="1534">SUBTOTAL(9,Y3072:Z3072)</f>
        <v>1832.233879149702</v>
      </c>
      <c r="AB3072" s="5">
        <f ca="1">VLOOKUP(CONCATENATE($F3072," ",$G3072),AllocFactorMatrix,(AB$4+1),FALSE)*$E3079</f>
        <v>22.347547160384774</v>
      </c>
      <c r="AC3072" s="5">
        <f ca="1">VLOOKUP(CONCATENATE($F3072," ",$G3072),AllocFactorMatrix,(AC$4+1),FALSE)*$E3079</f>
        <v>0</v>
      </c>
      <c r="AD3072" s="5">
        <f ca="1">VLOOKUP(CONCATENATE($F3072," ",$G3072),AllocFactorMatrix,(AD$4+1),FALSE)*$E3079</f>
        <v>0</v>
      </c>
    </row>
    <row r="3073" spans="4:30" hidden="1" outlineLevel="1">
      <c r="D3073" s="7"/>
      <c r="E3073" s="51"/>
      <c r="F3073" s="52" t="str">
        <f>F3079</f>
        <v>LABOR_M</v>
      </c>
      <c r="G3073" s="55" t="str">
        <f>$G$9</f>
        <v>BULKTRAN</v>
      </c>
      <c r="H3073" s="4">
        <f t="shared" ca="1" si="1532"/>
        <v>357.9356856968937</v>
      </c>
      <c r="I3073" s="5">
        <f ca="1">VLOOKUP(CONCATENATE($F3073," ",$G3073),AllocFactorMatrix,(I$4+1),FALSE)*$E3079</f>
        <v>176.31303045181704</v>
      </c>
      <c r="J3073" s="5">
        <f ca="1">VLOOKUP(CONCATENATE($F3073," ",$G3073),AllocFactorMatrix,(J$4+1),FALSE)*$E3079</f>
        <v>8.7157831011816551</v>
      </c>
      <c r="K3073" s="5">
        <f ca="1">VLOOKUP(CONCATENATE($F3073," ",$G3073),AllocFactorMatrix,(K$4+1),FALSE)*$E3079</f>
        <v>31.925413991254594</v>
      </c>
      <c r="L3073" s="5">
        <f ca="1">VLOOKUP(CONCATENATE($F3073," ",$G3073),AllocFactorMatrix,(L$4+1),FALSE)*$E3079</f>
        <v>1.0048986845270518</v>
      </c>
      <c r="M3073" s="5">
        <f ca="1">VLOOKUP(CONCATENATE($F3073," ",$G3073),AllocFactorMatrix,(M$4+1),FALSE)*$E3079</f>
        <v>9.4236183127581724E-2</v>
      </c>
      <c r="N3073" s="5">
        <f t="shared" ca="1" si="1533"/>
        <v>33.024548858909228</v>
      </c>
      <c r="O3073" s="5">
        <f ca="1">VLOOKUP(CONCATENATE($F3073," ",$G3073),AllocFactorMatrix,(O$4+1),FALSE)*$E3079</f>
        <v>24.268280975112845</v>
      </c>
      <c r="P3073" s="5">
        <f ca="1">VLOOKUP(CONCATENATE($F3073," ",$G3073),AllocFactorMatrix,(P$4+1),FALSE)*$E3079</f>
        <v>4.5218877765033669</v>
      </c>
      <c r="Q3073" s="5">
        <f ca="1">VLOOKUP(CONCATENATE($F3073," ",$G3073),AllocFactorMatrix,(Q$4+1),FALSE)*$E3079</f>
        <v>2.0433568886493019</v>
      </c>
      <c r="R3073" s="5">
        <f ca="1">VLOOKUP(CONCATENATE($F3073," ",$G3073),AllocFactorMatrix,(R$4+1),FALSE)*$E3079</f>
        <v>9.1887475199889768E-2</v>
      </c>
      <c r="S3073" s="5">
        <f t="shared" ref="S3073:S3079" ca="1" si="1535">SUBTOTAL(9,O3073:R3073)</f>
        <v>30.925413115465403</v>
      </c>
      <c r="T3073" s="5">
        <f ca="1">VLOOKUP(CONCATENATE($F3073," ",$G3073),AllocFactorMatrix,(T$4+1),FALSE)*$E3079</f>
        <v>0.84775321374959811</v>
      </c>
      <c r="U3073" s="5">
        <f ca="1">VLOOKUP(CONCATENATE($F3073," ",$G3073),AllocFactorMatrix,(U$4+1),FALSE)*$E3079</f>
        <v>13.873336901257254</v>
      </c>
      <c r="V3073" s="5">
        <f ca="1">VLOOKUP(CONCATENATE($F3073," ",$G3073),AllocFactorMatrix,(V$4+1),FALSE)*$E3079</f>
        <v>73.320975342326491</v>
      </c>
      <c r="W3073" s="5">
        <f ca="1">VLOOKUP(CONCATENATE($F3073," ",$G3073),AllocFactorMatrix,(W$4+1),FALSE)*$E3079</f>
        <v>13.240552905627384</v>
      </c>
      <c r="X3073" s="5">
        <f t="shared" ref="X3073:X3079" ca="1" si="1536">SUBTOTAL(9,T3073:W3073)</f>
        <v>101.28261836296072</v>
      </c>
      <c r="Y3073" s="5">
        <f ca="1">VLOOKUP(CONCATENATE($F3073," ",$G3073),AllocFactorMatrix,(Y$4+1),FALSE)*$E3079</f>
        <v>7.4527505785362917</v>
      </c>
      <c r="Z3073" s="5">
        <f ca="1">VLOOKUP(CONCATENATE($F3073," ",$G3073),AllocFactorMatrix,(Z$4+1),FALSE)*$E3079</f>
        <v>0.12483072340909887</v>
      </c>
      <c r="AA3073" s="5">
        <f t="shared" ca="1" si="1534"/>
        <v>7.5775813019453908</v>
      </c>
      <c r="AB3073" s="5">
        <f ca="1">VLOOKUP(CONCATENATE($F3073," ",$G3073),AllocFactorMatrix,(AB$4+1),FALSE)*$E3079</f>
        <v>9.67105046142578E-2</v>
      </c>
      <c r="AC3073" s="5">
        <f ca="1">VLOOKUP(CONCATENATE($F3073," ",$G3073),AllocFactorMatrix,(AC$4+1),FALSE)*$E3079</f>
        <v>0</v>
      </c>
      <c r="AD3073" s="5">
        <f ca="1">VLOOKUP(CONCATENATE($F3073," ",$G3073),AllocFactorMatrix,(AD$4+1),FALSE)*$E3079</f>
        <v>0</v>
      </c>
    </row>
    <row r="3074" spans="4:30" hidden="1" outlineLevel="1">
      <c r="D3074" s="7"/>
      <c r="E3074" s="51"/>
      <c r="F3074" s="52" t="str">
        <f>F3079</f>
        <v>LABOR_M</v>
      </c>
      <c r="G3074" s="55" t="str">
        <f>$G$10</f>
        <v>SUBTRAN</v>
      </c>
      <c r="H3074" s="4">
        <f t="shared" ca="1" si="1532"/>
        <v>78.731004185860641</v>
      </c>
      <c r="I3074" s="5">
        <f ca="1">VLOOKUP(CONCATENATE($F3074," ",$G3074),AllocFactorMatrix,(I$4+1),FALSE)*$E3079</f>
        <v>38.331561851970633</v>
      </c>
      <c r="J3074" s="5">
        <f ca="1">VLOOKUP(CONCATENATE($F3074," ",$G3074),AllocFactorMatrix,(J$4+1),FALSE)*$E3079</f>
        <v>1.849931318612285</v>
      </c>
      <c r="K3074" s="5">
        <f ca="1">VLOOKUP(CONCATENATE($F3074," ",$G3074),AllocFactorMatrix,(K$4+1),FALSE)*$E3079</f>
        <v>6.7299596840107565</v>
      </c>
      <c r="L3074" s="5">
        <f ca="1">VLOOKUP(CONCATENATE($F3074," ",$G3074),AllocFactorMatrix,(L$4+1),FALSE)*$E3079</f>
        <v>0.20788212256801664</v>
      </c>
      <c r="M3074" s="5">
        <f ca="1">VLOOKUP(CONCATENATE($F3074," ",$G3074),AllocFactorMatrix,(M$4+1),FALSE)*$E3079</f>
        <v>2.5890618945835879E-2</v>
      </c>
      <c r="N3074" s="5">
        <f t="shared" ca="1" si="1533"/>
        <v>6.9637324255246087</v>
      </c>
      <c r="O3074" s="5">
        <f ca="1">VLOOKUP(CONCATENATE($F3074," ",$G3074),AllocFactorMatrix,(O$4+1),FALSE)*$E3079</f>
        <v>5.0845897292953328</v>
      </c>
      <c r="P3074" s="5">
        <f ca="1">VLOOKUP(CONCATENATE($F3074," ",$G3074),AllocFactorMatrix,(P$4+1),FALSE)*$E3079</f>
        <v>0.94521930023479339</v>
      </c>
      <c r="Q3074" s="5">
        <f ca="1">VLOOKUP(CONCATENATE($F3074," ",$G3074),AllocFactorMatrix,(Q$4+1),FALSE)*$E3079</f>
        <v>0.56241674629227845</v>
      </c>
      <c r="R3074" s="5">
        <f ca="1">VLOOKUP(CONCATENATE($F3074," ",$G3074),AllocFactorMatrix,(R$4+1),FALSE)*$E3079</f>
        <v>0</v>
      </c>
      <c r="S3074" s="5">
        <f t="shared" ca="1" si="1535"/>
        <v>6.5922257758224045</v>
      </c>
      <c r="T3074" s="5">
        <f ca="1">VLOOKUP(CONCATENATE($F3074," ",$G3074),AllocFactorMatrix,(T$4+1),FALSE)*$E3079</f>
        <v>0.17754514283679637</v>
      </c>
      <c r="U3074" s="5">
        <f ca="1">VLOOKUP(CONCATENATE($F3074," ",$G3074),AllocFactorMatrix,(U$4+1),FALSE)*$E3079</f>
        <v>2.9065153566896775</v>
      </c>
      <c r="V3074" s="5">
        <f ca="1">VLOOKUP(CONCATENATE($F3074," ",$G3074),AllocFactorMatrix,(V$4+1),FALSE)*$E3079</f>
        <v>20.248771434647931</v>
      </c>
      <c r="W3074" s="5">
        <f ca="1">VLOOKUP(CONCATENATE($F3074," ",$G3074),AllocFactorMatrix,(W$4+1),FALSE)*$E3079</f>
        <v>0</v>
      </c>
      <c r="X3074" s="5">
        <f t="shared" ca="1" si="1536"/>
        <v>23.332831934174404</v>
      </c>
      <c r="Y3074" s="5">
        <f ca="1">VLOOKUP(CONCATENATE($F3074," ",$G3074),AllocFactorMatrix,(Y$4+1),FALSE)*$E3079</f>
        <v>1.5303125424845265</v>
      </c>
      <c r="Z3074" s="5">
        <f ca="1">VLOOKUP(CONCATENATE($F3074," ",$G3074),AllocFactorMatrix,(Z$4+1),FALSE)*$E3079</f>
        <v>2.5510351658815971E-2</v>
      </c>
      <c r="AA3074" s="5">
        <f t="shared" ca="1" si="1534"/>
        <v>1.5558228941433425</v>
      </c>
      <c r="AB3074" s="5">
        <f ca="1">VLOOKUP(CONCATENATE($F3074," ",$G3074),AllocFactorMatrix,(AB$4+1),FALSE)*$E3079</f>
        <v>2.0435239720093631E-2</v>
      </c>
      <c r="AC3074" s="5">
        <f ca="1">VLOOKUP(CONCATENATE($F3074," ",$G3074),AllocFactorMatrix,(AC$4+1),FALSE)*$E3079</f>
        <v>6.9484183666679439E-2</v>
      </c>
      <c r="AD3074" s="5">
        <f ca="1">VLOOKUP(CONCATENATE($F3074," ",$G3074),AllocFactorMatrix,(AD$4+1),FALSE)*$E3079</f>
        <v>1.4978562226188739E-2</v>
      </c>
    </row>
    <row r="3075" spans="4:30" hidden="1" outlineLevel="1">
      <c r="D3075" s="7"/>
      <c r="E3075" s="51"/>
      <c r="F3075" s="52" t="str">
        <f>F3079</f>
        <v>LABOR_M</v>
      </c>
      <c r="G3075" s="55" t="str">
        <f>$G$11</f>
        <v>DISTPRI</v>
      </c>
      <c r="H3075" s="4">
        <f t="shared" ca="1" si="1532"/>
        <v>50442.834574361041</v>
      </c>
      <c r="I3075" s="5">
        <f ca="1">VLOOKUP(CONCATENATE($F3075," ",$G3075),AllocFactorMatrix,(I$4+1),FALSE)*$E3079</f>
        <v>33713.097759542201</v>
      </c>
      <c r="J3075" s="5">
        <f ca="1">VLOOKUP(CONCATENATE($F3075," ",$G3075),AllocFactorMatrix,(J$4+1),FALSE)*$E3079</f>
        <v>1589.1474190978047</v>
      </c>
      <c r="K3075" s="5">
        <f ca="1">VLOOKUP(CONCATENATE($F3075," ",$G3075),AllocFactorMatrix,(K$4+1),FALSE)*$E3079</f>
        <v>5770.2918100629795</v>
      </c>
      <c r="L3075" s="5">
        <f ca="1">VLOOKUP(CONCATENATE($F3075," ",$G3075),AllocFactorMatrix,(L$4+1),FALSE)*$E3079</f>
        <v>178.33204226094458</v>
      </c>
      <c r="M3075" s="5">
        <f ca="1">VLOOKUP(CONCATENATE($F3075," ",$G3075),AllocFactorMatrix,(M$4+1),FALSE)*$E3079</f>
        <v>0</v>
      </c>
      <c r="N3075" s="5">
        <f t="shared" ca="1" si="1533"/>
        <v>5948.6238523239244</v>
      </c>
      <c r="O3075" s="5">
        <f ca="1">VLOOKUP(CONCATENATE($F3075," ",$G3075),AllocFactorMatrix,(O$4+1),FALSE)*$E3079</f>
        <v>4326.7102967754527</v>
      </c>
      <c r="P3075" s="5">
        <f ca="1">VLOOKUP(CONCATENATE($F3075," ",$G3075),AllocFactorMatrix,(P$4+1),FALSE)*$E3079</f>
        <v>805.85008393614589</v>
      </c>
      <c r="Q3075" s="5">
        <f ca="1">VLOOKUP(CONCATENATE($F3075," ",$G3075),AllocFactorMatrix,(Q$4+1),FALSE)*$E3079</f>
        <v>0</v>
      </c>
      <c r="R3075" s="5">
        <f ca="1">VLOOKUP(CONCATENATE($F3075," ",$G3075),AllocFactorMatrix,(R$4+1),FALSE)*$E3079</f>
        <v>0</v>
      </c>
      <c r="S3075" s="5">
        <f t="shared" ca="1" si="1535"/>
        <v>5132.5603807115986</v>
      </c>
      <c r="T3075" s="5">
        <f ca="1">VLOOKUP(CONCATENATE($F3075," ",$G3075),AllocFactorMatrix,(T$4+1),FALSE)*$E3079</f>
        <v>154.24455573117402</v>
      </c>
      <c r="U3075" s="5">
        <f ca="1">VLOOKUP(CONCATENATE($F3075," ",$G3075),AllocFactorMatrix,(U$4+1),FALSE)*$E3079</f>
        <v>2487.6156522521683</v>
      </c>
      <c r="V3075" s="5">
        <f ca="1">VLOOKUP(CONCATENATE($F3075," ",$G3075),AllocFactorMatrix,(V$4+1),FALSE)*$E3079</f>
        <v>0</v>
      </c>
      <c r="W3075" s="5">
        <f ca="1">VLOOKUP(CONCATENATE($F3075," ",$G3075),AllocFactorMatrix,(W$4+1),FALSE)*$E3079</f>
        <v>0</v>
      </c>
      <c r="X3075" s="5">
        <f t="shared" ca="1" si="1536"/>
        <v>2641.8602079833422</v>
      </c>
      <c r="Y3075" s="5">
        <f ca="1">VLOOKUP(CONCATENATE($F3075," ",$G3075),AllocFactorMatrix,(Y$4+1),FALSE)*$E3079</f>
        <v>1304.7019911105585</v>
      </c>
      <c r="Z3075" s="5">
        <f ca="1">VLOOKUP(CONCATENATE($F3075," ",$G3075),AllocFactorMatrix,(Z$4+1),FALSE)*$E3079</f>
        <v>21.767536484251927</v>
      </c>
      <c r="AA3075" s="5">
        <f t="shared" ca="1" si="1534"/>
        <v>1326.4695275948104</v>
      </c>
      <c r="AB3075" s="5">
        <f ca="1">VLOOKUP(CONCATENATE($F3075," ",$G3075),AllocFactorMatrix,(AB$4+1),FALSE)*$E3079</f>
        <v>17.635351873009682</v>
      </c>
      <c r="AC3075" s="5">
        <f ca="1">VLOOKUP(CONCATENATE($F3075," ",$G3075),AllocFactorMatrix,(AC$4+1),FALSE)*$E3079</f>
        <v>60.416265445014062</v>
      </c>
      <c r="AD3075" s="5">
        <f ca="1">VLOOKUP(CONCATENATE($F3075," ",$G3075),AllocFactorMatrix,(AD$4+1),FALSE)*$E3079</f>
        <v>13.023809789335415</v>
      </c>
    </row>
    <row r="3076" spans="4:30" hidden="1" outlineLevel="1">
      <c r="D3076" s="7"/>
      <c r="E3076" s="51"/>
      <c r="F3076" s="52" t="str">
        <f>F3079</f>
        <v>LABOR_M</v>
      </c>
      <c r="G3076" s="55" t="str">
        <f>$G$12</f>
        <v>DISTSEC</v>
      </c>
      <c r="H3076" s="4">
        <f t="shared" ca="1" si="1532"/>
        <v>20818.378255630621</v>
      </c>
      <c r="I3076" s="5">
        <f ca="1">VLOOKUP(CONCATENATE($F3076," ",$G3076),AllocFactorMatrix,(I$4+1),FALSE)*$E3079</f>
        <v>15565.931641771946</v>
      </c>
      <c r="J3076" s="5">
        <f ca="1">VLOOKUP(CONCATENATE($F3076," ",$G3076),AllocFactorMatrix,(J$4+1),FALSE)*$E3079</f>
        <v>750.43852545809091</v>
      </c>
      <c r="K3076" s="5">
        <f ca="1">VLOOKUP(CONCATENATE($F3076," ",$G3076),AllocFactorMatrix,(K$4+1),FALSE)*$E3079</f>
        <v>2264.3857671280757</v>
      </c>
      <c r="L3076" s="5">
        <f ca="1">VLOOKUP(CONCATENATE($F3076," ",$G3076),AllocFactorMatrix,(L$4+1),FALSE)*$E3079</f>
        <v>0</v>
      </c>
      <c r="M3076" s="5">
        <f ca="1">VLOOKUP(CONCATENATE($F3076," ",$G3076),AllocFactorMatrix,(M$4+1),FALSE)*$E3079</f>
        <v>0</v>
      </c>
      <c r="N3076" s="5">
        <f t="shared" ca="1" si="1533"/>
        <v>2264.3857671280757</v>
      </c>
      <c r="O3076" s="5">
        <f ca="1">VLOOKUP(CONCATENATE($F3076," ",$G3076),AllocFactorMatrix,(O$4+1),FALSE)*$E3079</f>
        <v>1442.875424342423</v>
      </c>
      <c r="P3076" s="5">
        <f ca="1">VLOOKUP(CONCATENATE($F3076," ",$G3076),AllocFactorMatrix,(P$4+1),FALSE)*$E3079</f>
        <v>0</v>
      </c>
      <c r="Q3076" s="5">
        <f ca="1">VLOOKUP(CONCATENATE($F3076," ",$G3076),AllocFactorMatrix,(Q$4+1),FALSE)*$E3079</f>
        <v>0</v>
      </c>
      <c r="R3076" s="5">
        <f ca="1">VLOOKUP(CONCATENATE($F3076," ",$G3076),AllocFactorMatrix,(R$4+1),FALSE)*$E3079</f>
        <v>0</v>
      </c>
      <c r="S3076" s="5">
        <f t="shared" ca="1" si="1535"/>
        <v>1442.875424342423</v>
      </c>
      <c r="T3076" s="5">
        <f ca="1">VLOOKUP(CONCATENATE($F3076," ",$G3076),AllocFactorMatrix,(T$4+1),FALSE)*$E3079</f>
        <v>39.012324514332292</v>
      </c>
      <c r="U3076" s="5">
        <f ca="1">VLOOKUP(CONCATENATE($F3076," ",$G3076),AllocFactorMatrix,(U$4+1),FALSE)*$E3079</f>
        <v>0</v>
      </c>
      <c r="V3076" s="5">
        <f ca="1">VLOOKUP(CONCATENATE($F3076," ",$G3076),AllocFactorMatrix,(V$4+1),FALSE)*$E3079</f>
        <v>0</v>
      </c>
      <c r="W3076" s="5">
        <f ca="1">VLOOKUP(CONCATENATE($F3076," ",$G3076),AllocFactorMatrix,(W$4+1),FALSE)*$E3079</f>
        <v>0</v>
      </c>
      <c r="X3076" s="5">
        <f t="shared" ca="1" si="1536"/>
        <v>39.012324514332292</v>
      </c>
      <c r="Y3076" s="5">
        <f ca="1">VLOOKUP(CONCATENATE($F3076," ",$G3076),AllocFactorMatrix,(Y$4+1),FALSE)*$E3079</f>
        <v>532.19607703163365</v>
      </c>
      <c r="Z3076" s="5">
        <f ca="1">VLOOKUP(CONCATENATE($F3076," ",$G3076),AllocFactorMatrix,(Z$4+1),FALSE)*$E3079</f>
        <v>0</v>
      </c>
      <c r="AA3076" s="5">
        <f t="shared" ca="1" si="1534"/>
        <v>532.19607703163365</v>
      </c>
      <c r="AB3076" s="5">
        <f ca="1">VLOOKUP(CONCATENATE($F3076," ",$G3076),AllocFactorMatrix,(AB$4+1),FALSE)*$E3079</f>
        <v>5.5226158114662756</v>
      </c>
      <c r="AC3076" s="5">
        <f ca="1">VLOOKUP(CONCATENATE($F3076," ",$G3076),AllocFactorMatrix,(AC$4+1),FALSE)*$E3079</f>
        <v>187.51404762932424</v>
      </c>
      <c r="AD3076" s="5">
        <f ca="1">VLOOKUP(CONCATENATE($F3076," ",$G3076),AllocFactorMatrix,(AD$4+1),FALSE)*$E3079</f>
        <v>30.501831943329137</v>
      </c>
    </row>
    <row r="3077" spans="4:30" hidden="1" outlineLevel="1">
      <c r="D3077" s="7"/>
      <c r="E3077" s="51"/>
      <c r="F3077" s="52" t="str">
        <f>F3079</f>
        <v>LABOR_M</v>
      </c>
      <c r="G3077" s="55" t="str">
        <f>$G$13</f>
        <v>ENERGY</v>
      </c>
      <c r="H3077" s="4">
        <f t="shared" ca="1" si="1532"/>
        <v>25788.967608838891</v>
      </c>
      <c r="I3077" s="5">
        <f ca="1">VLOOKUP(CONCATENATE($F3077," ",$G3077),AllocFactorMatrix,(I$4+1),FALSE)*$E3079</f>
        <v>9676.7192375351351</v>
      </c>
      <c r="J3077" s="5">
        <f ca="1">VLOOKUP(CONCATENATE($F3077," ",$G3077),AllocFactorMatrix,(J$4+1),FALSE)*$E3079</f>
        <v>627.11393556565179</v>
      </c>
      <c r="K3077" s="5">
        <f ca="1">VLOOKUP(CONCATENATE($F3077," ",$G3077),AllocFactorMatrix,(K$4+1),FALSE)*$E3079</f>
        <v>2104.0352353131134</v>
      </c>
      <c r="L3077" s="5">
        <f ca="1">VLOOKUP(CONCATENATE($F3077," ",$G3077),AllocFactorMatrix,(L$4+1),FALSE)*$E3079</f>
        <v>66.871016429333977</v>
      </c>
      <c r="M3077" s="5">
        <f ca="1">VLOOKUP(CONCATENATE($F3077," ",$G3077),AllocFactorMatrix,(M$4+1),FALSE)*$E3079</f>
        <v>6.1647259785617727</v>
      </c>
      <c r="N3077" s="5">
        <f t="shared" ca="1" si="1533"/>
        <v>2177.0709777210091</v>
      </c>
      <c r="O3077" s="5">
        <f ca="1">VLOOKUP(CONCATENATE($F3077," ",$G3077),AllocFactorMatrix,(O$4+1),FALSE)*$E3079</f>
        <v>1918.2782821831643</v>
      </c>
      <c r="P3077" s="5">
        <f ca="1">VLOOKUP(CONCATENATE($F3077," ",$G3077),AllocFactorMatrix,(P$4+1),FALSE)*$E3079</f>
        <v>355.61188264710086</v>
      </c>
      <c r="Q3077" s="5">
        <f ca="1">VLOOKUP(CONCATENATE($F3077," ",$G3077),AllocFactorMatrix,(Q$4+1),FALSE)*$E3079</f>
        <v>161.5809372590972</v>
      </c>
      <c r="R3077" s="5">
        <f ca="1">VLOOKUP(CONCATENATE($F3077," ",$G3077),AllocFactorMatrix,(R$4+1),FALSE)*$E3079</f>
        <v>7.4867134759630387</v>
      </c>
      <c r="S3077" s="5">
        <f t="shared" ca="1" si="1535"/>
        <v>2442.9578155653253</v>
      </c>
      <c r="T3077" s="5">
        <f ca="1">VLOOKUP(CONCATENATE($F3077," ",$G3077),AllocFactorMatrix,(T$4+1),FALSE)*$E3079</f>
        <v>73.512058903328622</v>
      </c>
      <c r="U3077" s="5">
        <f ca="1">VLOOKUP(CONCATENATE($F3077," ",$G3077),AllocFactorMatrix,(U$4+1),FALSE)*$E3079</f>
        <v>1290.7616274257041</v>
      </c>
      <c r="V3077" s="5">
        <f ca="1">VLOOKUP(CONCATENATE($F3077," ",$G3077),AllocFactorMatrix,(V$4+1),FALSE)*$E3079</f>
        <v>7328.4086235762343</v>
      </c>
      <c r="W3077" s="5">
        <f ca="1">VLOOKUP(CONCATENATE($F3077," ",$G3077),AllocFactorMatrix,(W$4+1),FALSE)*$E3079</f>
        <v>1390.3706348245414</v>
      </c>
      <c r="X3077" s="5">
        <f t="shared" ca="1" si="1536"/>
        <v>10083.052944729809</v>
      </c>
      <c r="Y3077" s="5">
        <f ca="1">VLOOKUP(CONCATENATE($F3077," ",$G3077),AllocFactorMatrix,(Y$4+1),FALSE)*$E3079</f>
        <v>519.71941020646966</v>
      </c>
      <c r="Z3077" s="5">
        <f ca="1">VLOOKUP(CONCATENATE($F3077," ",$G3077),AllocFactorMatrix,(Z$4+1),FALSE)*$E3079</f>
        <v>8.4602034851356347</v>
      </c>
      <c r="AA3077" s="5">
        <f t="shared" ca="1" si="1534"/>
        <v>528.17961369160525</v>
      </c>
      <c r="AB3077" s="5">
        <f ca="1">VLOOKUP(CONCATENATE($F3077," ",$G3077),AllocFactorMatrix,(AB$4+1),FALSE)*$E3079</f>
        <v>9.4366764456406749</v>
      </c>
      <c r="AC3077" s="5">
        <f ca="1">VLOOKUP(CONCATENATE($F3077," ",$G3077),AllocFactorMatrix,(AC$4+1),FALSE)*$E3079</f>
        <v>204.05549166041126</v>
      </c>
      <c r="AD3077" s="5">
        <f ca="1">VLOOKUP(CONCATENATE($F3077," ",$G3077),AllocFactorMatrix,(AD$4+1),FALSE)*$E3079</f>
        <v>40.380915924302187</v>
      </c>
    </row>
    <row r="3078" spans="4:30" hidden="1" outlineLevel="1">
      <c r="D3078" s="7"/>
      <c r="E3078" s="51"/>
      <c r="F3078" s="52" t="str">
        <f>F3079</f>
        <v>LABOR_M</v>
      </c>
      <c r="G3078" s="55" t="str">
        <f>$G$14</f>
        <v>CUSTOMER</v>
      </c>
      <c r="H3078" s="4">
        <f t="shared" ca="1" si="1532"/>
        <v>19438.056567111616</v>
      </c>
      <c r="I3078" s="5">
        <f ca="1">VLOOKUP(CONCATENATE($F3078," ",$G3078),AllocFactorMatrix,(I$4+1),FALSE)*$E3079</f>
        <v>13888.510706162311</v>
      </c>
      <c r="J3078" s="5">
        <f ca="1">VLOOKUP(CONCATENATE($F3078," ",$G3078),AllocFactorMatrix,(J$4+1),FALSE)*$E3079</f>
        <v>2376.7815049530036</v>
      </c>
      <c r="K3078" s="5">
        <f ca="1">VLOOKUP(CONCATENATE($F3078," ",$G3078),AllocFactorMatrix,(K$4+1),FALSE)*$E3079</f>
        <v>684.38497286843506</v>
      </c>
      <c r="L3078" s="5">
        <f ca="1">VLOOKUP(CONCATENATE($F3078," ",$G3078),AllocFactorMatrix,(L$4+1),FALSE)*$E3079</f>
        <v>114.40378853467377</v>
      </c>
      <c r="M3078" s="5">
        <f ca="1">VLOOKUP(CONCATENATE($F3078," ",$G3078),AllocFactorMatrix,(M$4+1),FALSE)*$E3079</f>
        <v>18.075249967421744</v>
      </c>
      <c r="N3078" s="5">
        <f t="shared" ca="1" si="1533"/>
        <v>816.86401137053053</v>
      </c>
      <c r="O3078" s="5">
        <f ca="1">VLOOKUP(CONCATENATE($F3078," ",$G3078),AllocFactorMatrix,(O$4+1),FALSE)*$E3079</f>
        <v>127.70783518686518</v>
      </c>
      <c r="P3078" s="5">
        <f ca="1">VLOOKUP(CONCATENATE($F3078," ",$G3078),AllocFactorMatrix,(P$4+1),FALSE)*$E3079</f>
        <v>32.798909828381312</v>
      </c>
      <c r="Q3078" s="5">
        <f ca="1">VLOOKUP(CONCATENATE($F3078," ",$G3078),AllocFactorMatrix,(Q$4+1),FALSE)*$E3079</f>
        <v>62.734077921532155</v>
      </c>
      <c r="R3078" s="5">
        <f ca="1">VLOOKUP(CONCATENATE($F3078," ",$G3078),AllocFactorMatrix,(R$4+1),FALSE)*$E3079</f>
        <v>10.94927154688307</v>
      </c>
      <c r="S3078" s="5">
        <f t="shared" ca="1" si="1535"/>
        <v>234.19009448366174</v>
      </c>
      <c r="T3078" s="5">
        <f ca="1">VLOOKUP(CONCATENATE($F3078," ",$G3078),AllocFactorMatrix,(T$4+1),FALSE)*$E3079</f>
        <v>0.88817631088478333</v>
      </c>
      <c r="U3078" s="5">
        <f ca="1">VLOOKUP(CONCATENATE($F3078," ",$G3078),AllocFactorMatrix,(U$4+1),FALSE)*$E3079</f>
        <v>19.526206595111919</v>
      </c>
      <c r="V3078" s="5">
        <f ca="1">VLOOKUP(CONCATENATE($F3078," ",$G3078),AllocFactorMatrix,(V$4+1),FALSE)*$E3079</f>
        <v>92.305574323701492</v>
      </c>
      <c r="W3078" s="5">
        <f ca="1">VLOOKUP(CONCATENATE($F3078," ",$G3078),AllocFactorMatrix,(W$4+1),FALSE)*$E3079</f>
        <v>16.43002433142523</v>
      </c>
      <c r="X3078" s="5">
        <f t="shared" ca="1" si="1536"/>
        <v>129.14998156112341</v>
      </c>
      <c r="Y3078" s="5">
        <f ca="1">VLOOKUP(CONCATENATE($F3078," ",$G3078),AllocFactorMatrix,(Y$4+1),FALSE)*$E3079</f>
        <v>34.953895740453561</v>
      </c>
      <c r="Z3078" s="5">
        <f ca="1">VLOOKUP(CONCATENATE($F3078," ",$G3078),AllocFactorMatrix,(Z$4+1),FALSE)*$E3079</f>
        <v>0.55376576721980963</v>
      </c>
      <c r="AA3078" s="5">
        <f t="shared" ca="1" si="1534"/>
        <v>35.507661507673369</v>
      </c>
      <c r="AB3078" s="5">
        <f ca="1">VLOOKUP(CONCATENATE($F3078," ",$G3078),AllocFactorMatrix,(AB$4+1),FALSE)*$E3079</f>
        <v>0.9960090800279997</v>
      </c>
      <c r="AC3078" s="5">
        <f ca="1">VLOOKUP(CONCATENATE($F3078," ",$G3078),AllocFactorMatrix,(AC$4+1),FALSE)*$E3079</f>
        <v>1532.8899891628741</v>
      </c>
      <c r="AD3078" s="5">
        <f ca="1">VLOOKUP(CONCATENATE($F3078," ",$G3078),AllocFactorMatrix,(AD$4+1),FALSE)*$E3079</f>
        <v>423.16660883041243</v>
      </c>
    </row>
    <row r="3079" spans="4:30" collapsed="1">
      <c r="D3079" s="7" t="s">
        <v>338</v>
      </c>
      <c r="E3079" s="40">
        <v>214887</v>
      </c>
      <c r="F3079" s="10" t="s">
        <v>70</v>
      </c>
      <c r="G3079" s="55" t="str">
        <f>$G$15</f>
        <v>TOTAL</v>
      </c>
      <c r="H3079" s="4">
        <f t="shared" ca="1" si="1532"/>
        <v>214887</v>
      </c>
      <c r="I3079" s="5">
        <f ca="1">VLOOKUP(CONCATENATE($F3079," ",$G3079),AllocFactorMatrix,(I$4+1),FALSE)*$E3079</f>
        <v>131530.58812858051</v>
      </c>
      <c r="J3079" s="5">
        <f ca="1">VLOOKUP(CONCATENATE($F3079," ",$G3079),AllocFactorMatrix,(J$4+1),FALSE)*$E3079</f>
        <v>7606.7499801928125</v>
      </c>
      <c r="K3079" s="5">
        <f ca="1">VLOOKUP(CONCATENATE($F3079," ",$G3079),AllocFactorMatrix,(K$4+1),FALSE)*$E3079</f>
        <v>17948.872938069238</v>
      </c>
      <c r="L3079" s="5">
        <f ca="1">VLOOKUP(CONCATENATE($F3079," ",$G3079),AllocFactorMatrix,(L$4+1),FALSE)*$E3079</f>
        <v>499.89310437326697</v>
      </c>
      <c r="M3079" s="5">
        <f ca="1">VLOOKUP(CONCATENATE($F3079," ",$G3079),AllocFactorMatrix,(M$4+1),FALSE)*$E3079</f>
        <v>55.662201879212944</v>
      </c>
      <c r="N3079" s="5">
        <f t="shared" ca="1" si="1533"/>
        <v>18504.428244321716</v>
      </c>
      <c r="O3079" s="5">
        <f ca="1">VLOOKUP(CONCATENATE($F3079," ",$G3079),AllocFactorMatrix,(O$4+1),FALSE)*$E3079</f>
        <v>12659.163404971814</v>
      </c>
      <c r="P3079" s="5">
        <f ca="1">VLOOKUP(CONCATENATE($F3079," ",$G3079),AllocFactorMatrix,(P$4+1),FALSE)*$E3079</f>
        <v>2229.9135512442044</v>
      </c>
      <c r="Q3079" s="5">
        <f ca="1">VLOOKUP(CONCATENATE($F3079," ",$G3079),AllocFactorMatrix,(Q$4+1),FALSE)*$E3079</f>
        <v>531.91783011629809</v>
      </c>
      <c r="R3079" s="5">
        <f ca="1">VLOOKUP(CONCATENATE($F3079," ",$G3079),AllocFactorMatrix,(R$4+1),FALSE)*$E3079</f>
        <v>26.528641937178467</v>
      </c>
      <c r="S3079" s="5">
        <f t="shared" ca="1" si="1535"/>
        <v>15447.523428269495</v>
      </c>
      <c r="T3079" s="5">
        <f ca="1">VLOOKUP(CONCATENATE($F3079," ",$G3079),AllocFactorMatrix,(T$4+1),FALSE)*$E3079</f>
        <v>475.03719457396994</v>
      </c>
      <c r="U3079" s="5">
        <f ca="1">VLOOKUP(CONCATENATE($F3079," ",$G3079),AllocFactorMatrix,(U$4+1),FALSE)*$E3079</f>
        <v>6475.1163302546584</v>
      </c>
      <c r="V3079" s="5">
        <f ca="1">VLOOKUP(CONCATENATE($F3079," ",$G3079),AllocFactorMatrix,(V$4+1),FALSE)*$E3079</f>
        <v>23980.75521764189</v>
      </c>
      <c r="W3079" s="5">
        <f ca="1">VLOOKUP(CONCATENATE($F3079," ",$G3079),AllocFactorMatrix,(W$4+1),FALSE)*$E3079</f>
        <v>4054.9925437476422</v>
      </c>
      <c r="X3079" s="5">
        <f t="shared" ca="1" si="1536"/>
        <v>34985.901286218163</v>
      </c>
      <c r="Y3079" s="5">
        <f ca="1">VLOOKUP(CONCATENATE($F3079," ",$G3079),AllocFactorMatrix,(Y$4+1),FALSE)*$E3079</f>
        <v>4198.4392758795202</v>
      </c>
      <c r="Z3079" s="5">
        <f ca="1">VLOOKUP(CONCATENATE($F3079," ",$G3079),AllocFactorMatrix,(Z$4+1),FALSE)*$E3079</f>
        <v>65.280887291993878</v>
      </c>
      <c r="AA3079" s="5">
        <f t="shared" ca="1" si="1534"/>
        <v>4263.7201631715143</v>
      </c>
      <c r="AB3079" s="5">
        <f ca="1">VLOOKUP(CONCATENATE($F3079," ",$G3079),AllocFactorMatrix,(AB$4+1),FALSE)*$E3079</f>
        <v>56.055346114863752</v>
      </c>
      <c r="AC3079" s="5">
        <f ca="1">VLOOKUP(CONCATENATE($F3079," ",$G3079),AllocFactorMatrix,(AC$4+1),FALSE)*$E3079</f>
        <v>1984.9452780812903</v>
      </c>
      <c r="AD3079" s="5">
        <f ca="1">VLOOKUP(CONCATENATE($F3079," ",$G3079),AllocFactorMatrix,(AD$4+1),FALSE)*$E3079</f>
        <v>507.08814504960532</v>
      </c>
    </row>
    <row r="3080" spans="4:30" hidden="1" outlineLevel="1">
      <c r="D3080" s="7"/>
      <c r="E3080" s="51"/>
      <c r="F3080" s="52" t="str">
        <f>F3087</f>
        <v>RB_GUP</v>
      </c>
      <c r="G3080" s="55" t="str">
        <f>$G$8</f>
        <v>PRODUCTION</v>
      </c>
      <c r="H3080" s="4">
        <f t="shared" ref="H3080:H3087" ca="1" si="1537">SUBTOTAL(9,I3080:AD3080)</f>
        <v>2510899.6873063594</v>
      </c>
      <c r="I3080" s="5">
        <f ca="1">VLOOKUP(CONCATENATE($F3080," ",$G3080),AllocFactorMatrix,(I$4+1),FALSE)*$E3087</f>
        <v>1498707.5521154061</v>
      </c>
      <c r="J3080" s="5">
        <f ca="1">VLOOKUP(CONCATENATE($F3080," ",$G3080),AllocFactorMatrix,(J$4+1),FALSE)*$E3087</f>
        <v>57739.790920530279</v>
      </c>
      <c r="K3080" s="5">
        <f ca="1">VLOOKUP(CONCATENATE($F3080," ",$G3080),AllocFactorMatrix,(K$4+1),FALSE)*$E3087</f>
        <v>181652.36870588557</v>
      </c>
      <c r="L3080" s="5">
        <f ca="1">VLOOKUP(CONCATENATE($F3080," ",$G3080),AllocFactorMatrix,(L$4+1),FALSE)*$E3087</f>
        <v>3564.6394006667865</v>
      </c>
      <c r="M3080" s="5">
        <f ca="1">VLOOKUP(CONCATENATE($F3080," ",$G3080),AllocFactorMatrix,(M$4+1),FALSE)*$E3087</f>
        <v>802.31471033866171</v>
      </c>
      <c r="N3080" s="5">
        <f t="shared" ref="N3080:N3087" ca="1" si="1538">SUBTOTAL(9,K3080:M3080)</f>
        <v>186019.32281689101</v>
      </c>
      <c r="O3080" s="5">
        <f ca="1">VLOOKUP(CONCATENATE($F3080," ",$G3080),AllocFactorMatrix,(O$4+1),FALSE)*$E3087</f>
        <v>123395.38343807112</v>
      </c>
      <c r="P3080" s="5">
        <f ca="1">VLOOKUP(CONCATENATE($F3080," ",$G3080),AllocFactorMatrix,(P$4+1),FALSE)*$E3087</f>
        <v>26405.035391585603</v>
      </c>
      <c r="Q3080" s="5">
        <f ca="1">VLOOKUP(CONCATENATE($F3080," ",$G3080),AllocFactorMatrix,(Q$4+1),FALSE)*$E3087</f>
        <v>7817.4825215405508</v>
      </c>
      <c r="R3080" s="5">
        <f ca="1">VLOOKUP(CONCATENATE($F3080," ",$G3080),AllocFactorMatrix,(R$4+1),FALSE)*$E3087</f>
        <v>205.07043275748913</v>
      </c>
      <c r="S3080" s="5">
        <f ca="1">SUBTOTAL(9,O3080:R3080)</f>
        <v>157822.97178395477</v>
      </c>
      <c r="T3080" s="5">
        <f ca="1">VLOOKUP(CONCATENATE($F3080," ",$G3080),AllocFactorMatrix,(T$4+1),FALSE)*$E3087</f>
        <v>5289.1493141363944</v>
      </c>
      <c r="U3080" s="5">
        <f ca="1">VLOOKUP(CONCATENATE($F3080," ",$G3080),AllocFactorMatrix,(U$4+1),FALSE)*$E3087</f>
        <v>68190.459565879399</v>
      </c>
      <c r="V3080" s="5">
        <f ca="1">VLOOKUP(CONCATENATE($F3080," ",$G3080),AllocFactorMatrix,(V$4+1),FALSE)*$E3087</f>
        <v>422057.70527763612</v>
      </c>
      <c r="W3080" s="5">
        <f ca="1">VLOOKUP(CONCATENATE($F3080," ",$G3080),AllocFactorMatrix,(W$4+1),FALSE)*$E3087</f>
        <v>67537.330502348632</v>
      </c>
      <c r="X3080" s="5">
        <f ca="1">SUBTOTAL(9,T3080:W3080)</f>
        <v>563074.64466000057</v>
      </c>
      <c r="Y3080" s="5">
        <f ca="1">VLOOKUP(CONCATENATE($F3080," ",$G3080),AllocFactorMatrix,(Y$4+1),FALSE)*$E3087</f>
        <v>46082.195558685766</v>
      </c>
      <c r="Z3080" s="5">
        <f ca="1">VLOOKUP(CONCATENATE($F3080," ",$G3080),AllocFactorMatrix,(Z$4+1),FALSE)*$E3087</f>
        <v>880.41189659218958</v>
      </c>
      <c r="AA3080" s="5">
        <f t="shared" ref="AA3080:AA3087" ca="1" si="1539">SUBTOTAL(9,Y3080:Z3080)</f>
        <v>46962.607455277954</v>
      </c>
      <c r="AB3080" s="5">
        <f ca="1">VLOOKUP(CONCATENATE($F3080," ",$G3080),AllocFactorMatrix,(AB$4+1),FALSE)*$E3087</f>
        <v>572.79755429940519</v>
      </c>
      <c r="AC3080" s="5">
        <f ca="1">VLOOKUP(CONCATENATE($F3080," ",$G3080),AllocFactorMatrix,(AC$4+1),FALSE)*$E3087</f>
        <v>0</v>
      </c>
      <c r="AD3080" s="5">
        <f ca="1">VLOOKUP(CONCATENATE($F3080," ",$G3080),AllocFactorMatrix,(AD$4+1),FALSE)*$E3087</f>
        <v>0</v>
      </c>
    </row>
    <row r="3081" spans="4:30" hidden="1" outlineLevel="1">
      <c r="D3081" s="7"/>
      <c r="E3081" s="51"/>
      <c r="F3081" s="52" t="str">
        <f>F3087</f>
        <v>RB_GUP</v>
      </c>
      <c r="G3081" s="55" t="str">
        <f>$G$9</f>
        <v>BULKTRAN</v>
      </c>
      <c r="H3081" s="4">
        <f t="shared" ca="1" si="1537"/>
        <v>1330832.1173316657</v>
      </c>
      <c r="I3081" s="5">
        <f ca="1">VLOOKUP(CONCATENATE($F3081," ",$G3081),AllocFactorMatrix,(I$4+1),FALSE)*$E3087</f>
        <v>655545.26415132033</v>
      </c>
      <c r="J3081" s="5">
        <f ca="1">VLOOKUP(CONCATENATE($F3081," ",$G3081),AllocFactorMatrix,(J$4+1),FALSE)*$E3087</f>
        <v>32405.944817057389</v>
      </c>
      <c r="K3081" s="5">
        <f ca="1">VLOOKUP(CONCATENATE($F3081," ",$G3081),AllocFactorMatrix,(K$4+1),FALSE)*$E3087</f>
        <v>118701.11865473619</v>
      </c>
      <c r="L3081" s="5">
        <f ca="1">VLOOKUP(CONCATENATE($F3081," ",$G3081),AllocFactorMatrix,(L$4+1),FALSE)*$E3087</f>
        <v>3736.2897790678371</v>
      </c>
      <c r="M3081" s="5">
        <f ca="1">VLOOKUP(CONCATENATE($F3081," ",$G3081),AllocFactorMatrix,(M$4+1),FALSE)*$E3087</f>
        <v>350.37729997990681</v>
      </c>
      <c r="N3081" s="5">
        <f t="shared" ca="1" si="1538"/>
        <v>122787.78573378394</v>
      </c>
      <c r="O3081" s="5">
        <f ca="1">VLOOKUP(CONCATENATE($F3081," ",$G3081),AllocFactorMatrix,(O$4+1),FALSE)*$E3087</f>
        <v>90231.315414185578</v>
      </c>
      <c r="P3081" s="5">
        <f ca="1">VLOOKUP(CONCATENATE($F3081," ",$G3081),AllocFactorMatrix,(P$4+1),FALSE)*$E3087</f>
        <v>16812.722856128388</v>
      </c>
      <c r="Q3081" s="5">
        <f ca="1">VLOOKUP(CONCATENATE($F3081," ",$G3081),AllocFactorMatrix,(Q$4+1),FALSE)*$E3087</f>
        <v>7597.356405776769</v>
      </c>
      <c r="R3081" s="5">
        <f ca="1">VLOOKUP(CONCATENATE($F3081," ",$G3081),AllocFactorMatrix,(R$4+1),FALSE)*$E3087</f>
        <v>341.64462517460424</v>
      </c>
      <c r="S3081" s="5">
        <f t="shared" ref="S3081:S3087" ca="1" si="1540">SUBTOTAL(9,O3081:R3081)</f>
        <v>114983.03930126534</v>
      </c>
      <c r="T3081" s="5">
        <f ca="1">VLOOKUP(CONCATENATE($F3081," ",$G3081),AllocFactorMatrix,(T$4+1),FALSE)*$E3087</f>
        <v>3152.0109603838055</v>
      </c>
      <c r="U3081" s="5">
        <f ca="1">VLOOKUP(CONCATENATE($F3081," ",$G3081),AllocFactorMatrix,(U$4+1),FALSE)*$E3087</f>
        <v>51582.122321244569</v>
      </c>
      <c r="V3081" s="5">
        <f ca="1">VLOOKUP(CONCATENATE($F3081," ",$G3081),AllocFactorMatrix,(V$4+1),FALSE)*$E3087</f>
        <v>272612.96584515995</v>
      </c>
      <c r="W3081" s="5">
        <f ca="1">VLOOKUP(CONCATENATE($F3081," ",$G3081),AllocFactorMatrix,(W$4+1),FALSE)*$E3087</f>
        <v>49229.383272389787</v>
      </c>
      <c r="X3081" s="5">
        <f t="shared" ref="X3081:X3087" ca="1" si="1541">SUBTOTAL(9,T3081:W3081)</f>
        <v>376576.48239917809</v>
      </c>
      <c r="Y3081" s="5">
        <f ca="1">VLOOKUP(CONCATENATE($F3081," ",$G3081),AllocFactorMatrix,(Y$4+1),FALSE)*$E3087</f>
        <v>27709.8937845982</v>
      </c>
      <c r="Z3081" s="5">
        <f ca="1">VLOOKUP(CONCATENATE($F3081," ",$G3081),AllocFactorMatrix,(Z$4+1),FALSE)*$E3087</f>
        <v>464.13012890604978</v>
      </c>
      <c r="AA3081" s="5">
        <f t="shared" ca="1" si="1539"/>
        <v>28174.02391350425</v>
      </c>
      <c r="AB3081" s="5">
        <f ca="1">VLOOKUP(CONCATENATE($F3081," ",$G3081),AllocFactorMatrix,(AB$4+1),FALSE)*$E3087</f>
        <v>359.57701555635492</v>
      </c>
      <c r="AC3081" s="5">
        <f ca="1">VLOOKUP(CONCATENATE($F3081," ",$G3081),AllocFactorMatrix,(AC$4+1),FALSE)*$E3087</f>
        <v>0</v>
      </c>
      <c r="AD3081" s="5">
        <f ca="1">VLOOKUP(CONCATENATE($F3081," ",$G3081),AllocFactorMatrix,(AD$4+1),FALSE)*$E3087</f>
        <v>0</v>
      </c>
    </row>
    <row r="3082" spans="4:30" hidden="1" outlineLevel="1">
      <c r="D3082" s="7"/>
      <c r="E3082" s="51"/>
      <c r="F3082" s="52" t="str">
        <f>F3087</f>
        <v>RB_GUP</v>
      </c>
      <c r="G3082" s="55" t="str">
        <f>$G$10</f>
        <v>SUBTRAN</v>
      </c>
      <c r="H3082" s="4">
        <f t="shared" ca="1" si="1537"/>
        <v>292343.8627385241</v>
      </c>
      <c r="I3082" s="5">
        <f ca="1">VLOOKUP(CONCATENATE($F3082," ",$G3082),AllocFactorMatrix,(I$4+1),FALSE)*$E3087</f>
        <v>142332.70580611037</v>
      </c>
      <c r="J3082" s="5">
        <f ca="1">VLOOKUP(CONCATENATE($F3082," ",$G3082),AllocFactorMatrix,(J$4+1),FALSE)*$E3087</f>
        <v>6869.1625754877941</v>
      </c>
      <c r="K3082" s="5">
        <f ca="1">VLOOKUP(CONCATENATE($F3082," ",$G3082),AllocFactorMatrix,(K$4+1),FALSE)*$E3087</f>
        <v>24989.677579288134</v>
      </c>
      <c r="L3082" s="5">
        <f ca="1">VLOOKUP(CONCATENATE($F3082," ",$G3082),AllocFactorMatrix,(L$4+1),FALSE)*$E3087</f>
        <v>771.90762818609653</v>
      </c>
      <c r="M3082" s="5">
        <f ca="1">VLOOKUP(CONCATENATE($F3082," ",$G3082),AllocFactorMatrix,(M$4+1),FALSE)*$E3087</f>
        <v>96.137012725619357</v>
      </c>
      <c r="N3082" s="5">
        <f t="shared" ca="1" si="1538"/>
        <v>25857.722220199852</v>
      </c>
      <c r="O3082" s="5">
        <f ca="1">VLOOKUP(CONCATENATE($F3082," ",$G3082),AllocFactorMatrix,(O$4+1),FALSE)*$E3087</f>
        <v>18880.091995191095</v>
      </c>
      <c r="P3082" s="5">
        <f ca="1">VLOOKUP(CONCATENATE($F3082," ",$G3082),AllocFactorMatrix,(P$4+1),FALSE)*$E3087</f>
        <v>3509.787080999412</v>
      </c>
      <c r="Q3082" s="5">
        <f ca="1">VLOOKUP(CONCATENATE($F3082," ",$G3082),AllocFactorMatrix,(Q$4+1),FALSE)*$E3087</f>
        <v>2088.3651336616044</v>
      </c>
      <c r="R3082" s="5">
        <f ca="1">VLOOKUP(CONCATENATE($F3082," ",$G3082),AllocFactorMatrix,(R$4+1),FALSE)*$E3087</f>
        <v>0</v>
      </c>
      <c r="S3082" s="5">
        <f t="shared" ca="1" si="1540"/>
        <v>24478.244209852113</v>
      </c>
      <c r="T3082" s="5">
        <f ca="1">VLOOKUP(CONCATENATE($F3082," ",$G3082),AllocFactorMatrix,(T$4+1),FALSE)*$E3087</f>
        <v>659.26039435292216</v>
      </c>
      <c r="U3082" s="5">
        <f ca="1">VLOOKUP(CONCATENATE($F3082," ",$G3082),AllocFactorMatrix,(U$4+1),FALSE)*$E3087</f>
        <v>10792.469056759448</v>
      </c>
      <c r="V3082" s="5">
        <f ca="1">VLOOKUP(CONCATENATE($F3082," ",$G3082),AllocFactorMatrix,(V$4+1),FALSE)*$E3087</f>
        <v>75187.711856691516</v>
      </c>
      <c r="W3082" s="5">
        <f ca="1">VLOOKUP(CONCATENATE($F3082," ",$G3082),AllocFactorMatrix,(W$4+1),FALSE)*$E3087</f>
        <v>0</v>
      </c>
      <c r="X3082" s="5">
        <f t="shared" ca="1" si="1541"/>
        <v>86639.441307803892</v>
      </c>
      <c r="Y3082" s="5">
        <f ca="1">VLOOKUP(CONCATENATE($F3082," ",$G3082),AllocFactorMatrix,(Y$4+1),FALSE)*$E3087</f>
        <v>5682.3545500704176</v>
      </c>
      <c r="Z3082" s="5">
        <f ca="1">VLOOKUP(CONCATENATE($F3082," ",$G3082),AllocFactorMatrix,(Z$4+1),FALSE)*$E3087</f>
        <v>94.725004728133911</v>
      </c>
      <c r="AA3082" s="5">
        <f t="shared" ca="1" si="1539"/>
        <v>5777.0795547985517</v>
      </c>
      <c r="AB3082" s="5">
        <f ca="1">VLOOKUP(CONCATENATE($F3082," ",$G3082),AllocFactorMatrix,(AB$4+1),FALSE)*$E3087</f>
        <v>75.880105652618951</v>
      </c>
      <c r="AC3082" s="5">
        <f ca="1">VLOOKUP(CONCATENATE($F3082," ",$G3082),AllocFactorMatrix,(AC$4+1),FALSE)*$E3087</f>
        <v>258.00858076694277</v>
      </c>
      <c r="AD3082" s="5">
        <f ca="1">VLOOKUP(CONCATENATE($F3082," ",$G3082),AllocFactorMatrix,(AD$4+1),FALSE)*$E3087</f>
        <v>55.618377851959018</v>
      </c>
    </row>
    <row r="3083" spans="4:30" hidden="1" outlineLevel="1">
      <c r="D3083" s="7"/>
      <c r="E3083" s="51"/>
      <c r="F3083" s="52" t="str">
        <f>F3087</f>
        <v>RB_GUP</v>
      </c>
      <c r="G3083" s="55" t="str">
        <f>$G$11</f>
        <v>DISTPRI</v>
      </c>
      <c r="H3083" s="4">
        <f t="shared" ca="1" si="1537"/>
        <v>1341366.4204450236</v>
      </c>
      <c r="I3083" s="5">
        <f ca="1">VLOOKUP(CONCATENATE($F3083," ",$G3083),AllocFactorMatrix,(I$4+1),FALSE)*$E3087</f>
        <v>896492.38876864023</v>
      </c>
      <c r="J3083" s="5">
        <f ca="1">VLOOKUP(CONCATENATE($F3083," ",$G3083),AllocFactorMatrix,(J$4+1),FALSE)*$E3087</f>
        <v>42258.310880057667</v>
      </c>
      <c r="K3083" s="5">
        <f ca="1">VLOOKUP(CONCATENATE($F3083," ",$G3083),AllocFactorMatrix,(K$4+1),FALSE)*$E3087</f>
        <v>153442.5203400747</v>
      </c>
      <c r="L3083" s="5">
        <f ca="1">VLOOKUP(CONCATENATE($F3083," ",$G3083),AllocFactorMatrix,(L$4+1),FALSE)*$E3087</f>
        <v>4742.1723064666612</v>
      </c>
      <c r="M3083" s="5">
        <f ca="1">VLOOKUP(CONCATENATE($F3083," ",$G3083),AllocFactorMatrix,(M$4+1),FALSE)*$E3087</f>
        <v>0</v>
      </c>
      <c r="N3083" s="5">
        <f t="shared" ca="1" si="1538"/>
        <v>158184.69264654137</v>
      </c>
      <c r="O3083" s="5">
        <f ca="1">VLOOKUP(CONCATENATE($F3083," ",$G3083),AllocFactorMatrix,(O$4+1),FALSE)*$E3087</f>
        <v>115055.07079568856</v>
      </c>
      <c r="P3083" s="5">
        <f ca="1">VLOOKUP(CONCATENATE($F3083," ",$G3083),AllocFactorMatrix,(P$4+1),FALSE)*$E3087</f>
        <v>21429.014678214924</v>
      </c>
      <c r="Q3083" s="5">
        <f ca="1">VLOOKUP(CONCATENATE($F3083," ",$G3083),AllocFactorMatrix,(Q$4+1),FALSE)*$E3087</f>
        <v>0</v>
      </c>
      <c r="R3083" s="5">
        <f ca="1">VLOOKUP(CONCATENATE($F3083," ",$G3083),AllocFactorMatrix,(R$4+1),FALSE)*$E3087</f>
        <v>0</v>
      </c>
      <c r="S3083" s="5">
        <f t="shared" ca="1" si="1540"/>
        <v>136484.08547390348</v>
      </c>
      <c r="T3083" s="5">
        <f ca="1">VLOOKUP(CONCATENATE($F3083," ",$G3083),AllocFactorMatrix,(T$4+1),FALSE)*$E3087</f>
        <v>4101.6423708159282</v>
      </c>
      <c r="U3083" s="5">
        <f ca="1">VLOOKUP(CONCATENATE($F3083," ",$G3083),AllocFactorMatrix,(U$4+1),FALSE)*$E3087</f>
        <v>66150.210055810909</v>
      </c>
      <c r="V3083" s="5">
        <f ca="1">VLOOKUP(CONCATENATE($F3083," ",$G3083),AllocFactorMatrix,(V$4+1),FALSE)*$E3087</f>
        <v>0</v>
      </c>
      <c r="W3083" s="5">
        <f ca="1">VLOOKUP(CONCATENATE($F3083," ",$G3083),AllocFactorMatrix,(W$4+1),FALSE)*$E3087</f>
        <v>0</v>
      </c>
      <c r="X3083" s="5">
        <f t="shared" ca="1" si="1541"/>
        <v>70251.852426626836</v>
      </c>
      <c r="Y3083" s="5">
        <f ca="1">VLOOKUP(CONCATENATE($F3083," ",$G3083),AllocFactorMatrix,(Y$4+1),FALSE)*$E3087</f>
        <v>34694.391271441222</v>
      </c>
      <c r="Z3083" s="5">
        <f ca="1">VLOOKUP(CONCATENATE($F3083," ",$G3083),AllocFactorMatrix,(Z$4+1),FALSE)*$E3087</f>
        <v>578.83825804325977</v>
      </c>
      <c r="AA3083" s="5">
        <f t="shared" ca="1" si="1539"/>
        <v>35273.229529484481</v>
      </c>
      <c r="AB3083" s="5">
        <f ca="1">VLOOKUP(CONCATENATE($F3083," ",$G3083),AllocFactorMatrix,(AB$4+1),FALSE)*$E3087</f>
        <v>468.95597788652003</v>
      </c>
      <c r="AC3083" s="5">
        <f ca="1">VLOOKUP(CONCATENATE($F3083," ",$G3083),AllocFactorMatrix,(AC$4+1),FALSE)*$E3087</f>
        <v>1606.5780283851434</v>
      </c>
      <c r="AD3083" s="5">
        <f ca="1">VLOOKUP(CONCATENATE($F3083," ",$G3083),AllocFactorMatrix,(AD$4+1),FALSE)*$E3087</f>
        <v>346.32671349831645</v>
      </c>
    </row>
    <row r="3084" spans="4:30" hidden="1" outlineLevel="1">
      <c r="D3084" s="7"/>
      <c r="E3084" s="51"/>
      <c r="F3084" s="52" t="str">
        <f>F3087</f>
        <v>RB_GUP</v>
      </c>
      <c r="G3084" s="55" t="str">
        <f>$G$12</f>
        <v>DISTSEC</v>
      </c>
      <c r="H3084" s="4">
        <f t="shared" ca="1" si="1537"/>
        <v>690247.42502800771</v>
      </c>
      <c r="I3084" s="5">
        <f ca="1">VLOOKUP(CONCATENATE($F3084," ",$G3084),AllocFactorMatrix,(I$4+1),FALSE)*$E3087</f>
        <v>516099.00165922462</v>
      </c>
      <c r="J3084" s="5">
        <f ca="1">VLOOKUP(CONCATENATE($F3084," ",$G3084),AllocFactorMatrix,(J$4+1),FALSE)*$E3087</f>
        <v>24881.29735557883</v>
      </c>
      <c r="K3084" s="5">
        <f ca="1">VLOOKUP(CONCATENATE($F3084," ",$G3084),AllocFactorMatrix,(K$4+1),FALSE)*$E3087</f>
        <v>75077.243089648095</v>
      </c>
      <c r="L3084" s="5">
        <f ca="1">VLOOKUP(CONCATENATE($F3084," ",$G3084),AllocFactorMatrix,(L$4+1),FALSE)*$E3087</f>
        <v>0</v>
      </c>
      <c r="M3084" s="5">
        <f ca="1">VLOOKUP(CONCATENATE($F3084," ",$G3084),AllocFactorMatrix,(M$4+1),FALSE)*$E3087</f>
        <v>0</v>
      </c>
      <c r="N3084" s="5">
        <f t="shared" ca="1" si="1538"/>
        <v>75077.243089648095</v>
      </c>
      <c r="O3084" s="5">
        <f ca="1">VLOOKUP(CONCATENATE($F3084," ",$G3084),AllocFactorMatrix,(O$4+1),FALSE)*$E3087</f>
        <v>47839.511515225022</v>
      </c>
      <c r="P3084" s="5">
        <f ca="1">VLOOKUP(CONCATENATE($F3084," ",$G3084),AllocFactorMatrix,(P$4+1),FALSE)*$E3087</f>
        <v>0</v>
      </c>
      <c r="Q3084" s="5">
        <f ca="1">VLOOKUP(CONCATENATE($F3084," ",$G3084),AllocFactorMatrix,(Q$4+1),FALSE)*$E3087</f>
        <v>0</v>
      </c>
      <c r="R3084" s="5">
        <f ca="1">VLOOKUP(CONCATENATE($F3084," ",$G3084),AllocFactorMatrix,(R$4+1),FALSE)*$E3087</f>
        <v>0</v>
      </c>
      <c r="S3084" s="5">
        <f t="shared" ca="1" si="1540"/>
        <v>47839.511515225022</v>
      </c>
      <c r="T3084" s="5">
        <f ca="1">VLOOKUP(CONCATENATE($F3084," ",$G3084),AllocFactorMatrix,(T$4+1),FALSE)*$E3087</f>
        <v>1293.4800304673968</v>
      </c>
      <c r="U3084" s="5">
        <f ca="1">VLOOKUP(CONCATENATE($F3084," ",$G3084),AllocFactorMatrix,(U$4+1),FALSE)*$E3087</f>
        <v>0</v>
      </c>
      <c r="V3084" s="5">
        <f ca="1">VLOOKUP(CONCATENATE($F3084," ",$G3084),AllocFactorMatrix,(V$4+1),FALSE)*$E3087</f>
        <v>0</v>
      </c>
      <c r="W3084" s="5">
        <f ca="1">VLOOKUP(CONCATENATE($F3084," ",$G3084),AllocFactorMatrix,(W$4+1),FALSE)*$E3087</f>
        <v>0</v>
      </c>
      <c r="X3084" s="5">
        <f t="shared" ca="1" si="1541"/>
        <v>1293.4800304673968</v>
      </c>
      <c r="Y3084" s="5">
        <f ca="1">VLOOKUP(CONCATENATE($F3084," ",$G3084),AllocFactorMatrix,(Y$4+1),FALSE)*$E3087</f>
        <v>17645.321228695528</v>
      </c>
      <c r="Z3084" s="5">
        <f ca="1">VLOOKUP(CONCATENATE($F3084," ",$G3084),AllocFactorMatrix,(Z$4+1),FALSE)*$E3087</f>
        <v>0</v>
      </c>
      <c r="AA3084" s="5">
        <f t="shared" ca="1" si="1539"/>
        <v>17645.321228695528</v>
      </c>
      <c r="AB3084" s="5">
        <f ca="1">VLOOKUP(CONCATENATE($F3084," ",$G3084),AllocFactorMatrix,(AB$4+1),FALSE)*$E3087</f>
        <v>183.10606601897808</v>
      </c>
      <c r="AC3084" s="5">
        <f ca="1">VLOOKUP(CONCATENATE($F3084," ",$G3084),AllocFactorMatrix,(AC$4+1),FALSE)*$E3087</f>
        <v>6217.1551954443812</v>
      </c>
      <c r="AD3084" s="5">
        <f ca="1">VLOOKUP(CONCATENATE($F3084," ",$G3084),AllocFactorMatrix,(AD$4+1),FALSE)*$E3087</f>
        <v>1011.3088877048174</v>
      </c>
    </row>
    <row r="3085" spans="4:30" hidden="1" outlineLevel="1">
      <c r="D3085" s="7"/>
      <c r="E3085" s="51"/>
      <c r="F3085" s="52" t="str">
        <f>F3087</f>
        <v>RB_GUP</v>
      </c>
      <c r="G3085" s="55" t="str">
        <f>$G$13</f>
        <v>ENERGY</v>
      </c>
      <c r="H3085" s="4">
        <f t="shared" ca="1" si="1537"/>
        <v>21216.052935252035</v>
      </c>
      <c r="I3085" s="5">
        <f ca="1">VLOOKUP(CONCATENATE($F3085," ",$G3085),AllocFactorMatrix,(I$4+1),FALSE)*$E3087</f>
        <v>7960.837777498009</v>
      </c>
      <c r="J3085" s="5">
        <f ca="1">VLOOKUP(CONCATENATE($F3085," ",$G3085),AllocFactorMatrix,(J$4+1),FALSE)*$E3087</f>
        <v>515.91372928146973</v>
      </c>
      <c r="K3085" s="5">
        <f ca="1">VLOOKUP(CONCATENATE($F3085," ",$G3085),AllocFactorMatrix,(K$4+1),FALSE)*$E3087</f>
        <v>1730.9464887124377</v>
      </c>
      <c r="L3085" s="5">
        <f ca="1">VLOOKUP(CONCATENATE($F3085," ",$G3085),AllocFactorMatrix,(L$4+1),FALSE)*$E3087</f>
        <v>55.013409063827773</v>
      </c>
      <c r="M3085" s="5">
        <f ca="1">VLOOKUP(CONCATENATE($F3085," ",$G3085),AllocFactorMatrix,(M$4+1),FALSE)*$E3087</f>
        <v>5.0715931973819188</v>
      </c>
      <c r="N3085" s="5">
        <f t="shared" ca="1" si="1538"/>
        <v>1791.0314909736474</v>
      </c>
      <c r="O3085" s="5">
        <f ca="1">VLOOKUP(CONCATENATE($F3085," ",$G3085),AllocFactorMatrix,(O$4+1),FALSE)*$E3087</f>
        <v>1578.1280661034855</v>
      </c>
      <c r="P3085" s="5">
        <f ca="1">VLOOKUP(CONCATENATE($F3085," ",$G3085),AllocFactorMatrix,(P$4+1),FALSE)*$E3087</f>
        <v>292.55457764271523</v>
      </c>
      <c r="Q3085" s="5">
        <f ca="1">VLOOKUP(CONCATENATE($F3085," ",$G3085),AllocFactorMatrix,(Q$4+1),FALSE)*$E3087</f>
        <v>132.92931187527242</v>
      </c>
      <c r="R3085" s="5">
        <f ca="1">VLOOKUP(CONCATENATE($F3085," ",$G3085),AllocFactorMatrix,(R$4+1),FALSE)*$E3087</f>
        <v>6.1591651060376833</v>
      </c>
      <c r="S3085" s="5">
        <f t="shared" ca="1" si="1540"/>
        <v>2009.7711207275108</v>
      </c>
      <c r="T3085" s="5">
        <f ca="1">VLOOKUP(CONCATENATE($F3085," ",$G3085),AllocFactorMatrix,(T$4+1),FALSE)*$E3087</f>
        <v>60.476858039785874</v>
      </c>
      <c r="U3085" s="5">
        <f ca="1">VLOOKUP(CONCATENATE($F3085," ",$G3085),AllocFactorMatrix,(U$4+1),FALSE)*$E3087</f>
        <v>1061.8830280305572</v>
      </c>
      <c r="V3085" s="5">
        <f ca="1">VLOOKUP(CONCATENATE($F3085," ",$G3085),AllocFactorMatrix,(V$4+1),FALSE)*$E3087</f>
        <v>6028.9309617676136</v>
      </c>
      <c r="W3085" s="5">
        <f ca="1">VLOOKUP(CONCATENATE($F3085," ",$G3085),AllocFactorMatrix,(W$4+1),FALSE)*$E3087</f>
        <v>1143.8293085430555</v>
      </c>
      <c r="X3085" s="5">
        <f t="shared" ca="1" si="1541"/>
        <v>8295.1201563810118</v>
      </c>
      <c r="Y3085" s="5">
        <f ca="1">VLOOKUP(CONCATENATE($F3085," ",$G3085),AllocFactorMatrix,(Y$4+1),FALSE)*$E3087</f>
        <v>427.56246336279276</v>
      </c>
      <c r="Z3085" s="5">
        <f ca="1">VLOOKUP(CONCATENATE($F3085," ",$G3085),AllocFactorMatrix,(Z$4+1),FALSE)*$E3087</f>
        <v>6.9600353029301711</v>
      </c>
      <c r="AA3085" s="5">
        <f t="shared" ca="1" si="1539"/>
        <v>434.52249866572294</v>
      </c>
      <c r="AB3085" s="5">
        <f ca="1">VLOOKUP(CONCATENATE($F3085," ",$G3085),AllocFactorMatrix,(AB$4+1),FALSE)*$E3087</f>
        <v>7.7633595124970833</v>
      </c>
      <c r="AC3085" s="5">
        <f ca="1">VLOOKUP(CONCATENATE($F3085," ",$G3085),AllocFactorMatrix,(AC$4+1),FALSE)*$E3087</f>
        <v>167.87225368852535</v>
      </c>
      <c r="AD3085" s="5">
        <f ca="1">VLOOKUP(CONCATENATE($F3085," ",$G3085),AllocFactorMatrix,(AD$4+1),FALSE)*$E3087</f>
        <v>33.220548523637838</v>
      </c>
    </row>
    <row r="3086" spans="4:30" hidden="1" outlineLevel="1">
      <c r="D3086" s="7"/>
      <c r="E3086" s="51"/>
      <c r="F3086" s="52" t="str">
        <f>F3087</f>
        <v>RB_GUP</v>
      </c>
      <c r="G3086" s="55" t="str">
        <f>$G$14</f>
        <v>CUSTOMER</v>
      </c>
      <c r="H3086" s="4">
        <f t="shared" ca="1" si="1537"/>
        <v>332275.43421516643</v>
      </c>
      <c r="I3086" s="5">
        <f ca="1">VLOOKUP(CONCATENATE($F3086," ",$G3086),AllocFactorMatrix,(I$4+1),FALSE)*$E3087</f>
        <v>155384.8370329398</v>
      </c>
      <c r="J3086" s="5">
        <f ca="1">VLOOKUP(CONCATENATE($F3086," ",$G3086),AllocFactorMatrix,(J$4+1),FALSE)*$E3087</f>
        <v>40708.254590735938</v>
      </c>
      <c r="K3086" s="5">
        <f ca="1">VLOOKUP(CONCATENATE($F3086," ",$G3086),AllocFactorMatrix,(K$4+1),FALSE)*$E3087</f>
        <v>11555.906648899696</v>
      </c>
      <c r="L3086" s="5">
        <f ca="1">VLOOKUP(CONCATENATE($F3086," ",$G3086),AllocFactorMatrix,(L$4+1),FALSE)*$E3087</f>
        <v>3730.1827701665898</v>
      </c>
      <c r="M3086" s="5">
        <f ca="1">VLOOKUP(CONCATENATE($F3086," ",$G3086),AllocFactorMatrix,(M$4+1),FALSE)*$E3087</f>
        <v>605.48378449277607</v>
      </c>
      <c r="N3086" s="5">
        <f t="shared" ca="1" si="1538"/>
        <v>15891.573203559063</v>
      </c>
      <c r="O3086" s="5">
        <f ca="1">VLOOKUP(CONCATENATE($F3086," ",$G3086),AllocFactorMatrix,(O$4+1),FALSE)*$E3087</f>
        <v>3279.3979807917594</v>
      </c>
      <c r="P3086" s="5">
        <f ca="1">VLOOKUP(CONCATENATE($F3086," ",$G3086),AllocFactorMatrix,(P$4+1),FALSE)*$E3087</f>
        <v>971.07047850421645</v>
      </c>
      <c r="Q3086" s="5">
        <f ca="1">VLOOKUP(CONCATENATE($F3086," ",$G3086),AllocFactorMatrix,(Q$4+1),FALSE)*$E3087</f>
        <v>2109.3951788996446</v>
      </c>
      <c r="R3086" s="5">
        <f ca="1">VLOOKUP(CONCATENATE($F3086," ",$G3086),AllocFactorMatrix,(R$4+1),FALSE)*$E3087</f>
        <v>370.67123881682744</v>
      </c>
      <c r="S3086" s="5">
        <f t="shared" ca="1" si="1540"/>
        <v>6730.5348770124474</v>
      </c>
      <c r="T3086" s="5">
        <f ca="1">VLOOKUP(CONCATENATE($F3086," ",$G3086),AllocFactorMatrix,(T$4+1),FALSE)*$E3087</f>
        <v>22.570979171502639</v>
      </c>
      <c r="U3086" s="5">
        <f ca="1">VLOOKUP(CONCATENATE($F3086," ",$G3086),AllocFactorMatrix,(U$4+1),FALSE)*$E3087</f>
        <v>576.11578477285593</v>
      </c>
      <c r="V3086" s="5">
        <f ca="1">VLOOKUP(CONCATENATE($F3086," ",$G3086),AllocFactorMatrix,(V$4+1),FALSE)*$E3087</f>
        <v>3102.0904271312716</v>
      </c>
      <c r="W3086" s="5">
        <f ca="1">VLOOKUP(CONCATENATE($F3086," ",$G3086),AllocFactorMatrix,(W$4+1),FALSE)*$E3087</f>
        <v>556.01300238307056</v>
      </c>
      <c r="X3086" s="5">
        <f t="shared" ca="1" si="1541"/>
        <v>4256.7901934587007</v>
      </c>
      <c r="Y3086" s="5">
        <f ca="1">VLOOKUP(CONCATENATE($F3086," ",$G3086),AllocFactorMatrix,(Y$4+1),FALSE)*$E3087</f>
        <v>907.82048952049672</v>
      </c>
      <c r="Z3086" s="5">
        <f ca="1">VLOOKUP(CONCATENATE($F3086," ",$G3086),AllocFactorMatrix,(Z$4+1),FALSE)*$E3087</f>
        <v>16.456866144312084</v>
      </c>
      <c r="AA3086" s="5">
        <f t="shared" ca="1" si="1539"/>
        <v>924.27735566480885</v>
      </c>
      <c r="AB3086" s="5">
        <f ca="1">VLOOKUP(CONCATENATE($F3086," ",$G3086),AllocFactorMatrix,(AB$4+1),FALSE)*$E3087</f>
        <v>17.041264151708589</v>
      </c>
      <c r="AC3086" s="5">
        <f ca="1">VLOOKUP(CONCATENATE($F3086," ",$G3086),AllocFactorMatrix,(AC$4+1),FALSE)*$E3087</f>
        <v>96540.813553520769</v>
      </c>
      <c r="AD3086" s="5">
        <f ca="1">VLOOKUP(CONCATENATE($F3086," ",$G3086),AllocFactorMatrix,(AD$4+1),FALSE)*$E3087</f>
        <v>11821.312144123167</v>
      </c>
    </row>
    <row r="3087" spans="4:30" collapsed="1">
      <c r="D3087" s="7" t="s">
        <v>346</v>
      </c>
      <c r="E3087" s="40">
        <v>6519181</v>
      </c>
      <c r="F3087" s="57" t="s">
        <v>74</v>
      </c>
      <c r="G3087" s="55" t="str">
        <f>$G$15</f>
        <v>TOTAL</v>
      </c>
      <c r="H3087" s="4">
        <f t="shared" ca="1" si="1537"/>
        <v>6519181.0000000009</v>
      </c>
      <c r="I3087" s="5">
        <f ca="1">VLOOKUP(CONCATENATE($F3087," ",$G3087),AllocFactorMatrix,(I$4+1),FALSE)*$E3087</f>
        <v>3872522.5873111398</v>
      </c>
      <c r="J3087" s="5">
        <f ca="1">VLOOKUP(CONCATENATE($F3087," ",$G3087),AllocFactorMatrix,(J$4+1),FALSE)*$E3087</f>
        <v>205378.67486872937</v>
      </c>
      <c r="K3087" s="5">
        <f ca="1">VLOOKUP(CONCATENATE($F3087," ",$G3087),AllocFactorMatrix,(K$4+1),FALSE)*$E3087</f>
        <v>567149.7815072448</v>
      </c>
      <c r="L3087" s="5">
        <f ca="1">VLOOKUP(CONCATENATE($F3087," ",$G3087),AllocFactorMatrix,(L$4+1),FALSE)*$E3087</f>
        <v>16600.205293617797</v>
      </c>
      <c r="M3087" s="5">
        <f ca="1">VLOOKUP(CONCATENATE($F3087," ",$G3087),AllocFactorMatrix,(M$4+1),FALSE)*$E3087</f>
        <v>1859.3844007343462</v>
      </c>
      <c r="N3087" s="5">
        <f t="shared" ca="1" si="1538"/>
        <v>585609.37120159692</v>
      </c>
      <c r="O3087" s="5">
        <f ca="1">VLOOKUP(CONCATENATE($F3087," ",$G3087),AllocFactorMatrix,(O$4+1),FALSE)*$E3087</f>
        <v>400258.8992052566</v>
      </c>
      <c r="P3087" s="5">
        <f ca="1">VLOOKUP(CONCATENATE($F3087," ",$G3087),AllocFactorMatrix,(P$4+1),FALSE)*$E3087</f>
        <v>69420.185063075245</v>
      </c>
      <c r="Q3087" s="5">
        <f ca="1">VLOOKUP(CONCATENATE($F3087," ",$G3087),AllocFactorMatrix,(Q$4+1),FALSE)*$E3087</f>
        <v>19745.52855175384</v>
      </c>
      <c r="R3087" s="5">
        <f ca="1">VLOOKUP(CONCATENATE($F3087," ",$G3087),AllocFactorMatrix,(R$4+1),FALSE)*$E3087</f>
        <v>923.54546185495849</v>
      </c>
      <c r="S3087" s="5">
        <f t="shared" ca="1" si="1540"/>
        <v>490348.15828194068</v>
      </c>
      <c r="T3087" s="5">
        <f ca="1">VLOOKUP(CONCATENATE($F3087," ",$G3087),AllocFactorMatrix,(T$4+1),FALSE)*$E3087</f>
        <v>14578.590907367736</v>
      </c>
      <c r="U3087" s="5">
        <f ca="1">VLOOKUP(CONCATENATE($F3087," ",$G3087),AllocFactorMatrix,(U$4+1),FALSE)*$E3087</f>
        <v>198353.25981249774</v>
      </c>
      <c r="V3087" s="5">
        <f ca="1">VLOOKUP(CONCATENATE($F3087," ",$G3087),AllocFactorMatrix,(V$4+1),FALSE)*$E3087</f>
        <v>778989.40436838637</v>
      </c>
      <c r="W3087" s="5">
        <f ca="1">VLOOKUP(CONCATENATE($F3087," ",$G3087),AllocFactorMatrix,(W$4+1),FALSE)*$E3087</f>
        <v>118466.55608566455</v>
      </c>
      <c r="X3087" s="5">
        <f t="shared" ca="1" si="1541"/>
        <v>1110387.8111739163</v>
      </c>
      <c r="Y3087" s="5">
        <f ca="1">VLOOKUP(CONCATENATE($F3087," ",$G3087),AllocFactorMatrix,(Y$4+1),FALSE)*$E3087</f>
        <v>133149.53934637443</v>
      </c>
      <c r="Z3087" s="5">
        <f ca="1">VLOOKUP(CONCATENATE($F3087," ",$G3087),AllocFactorMatrix,(Z$4+1),FALSE)*$E3087</f>
        <v>2041.5221897168751</v>
      </c>
      <c r="AA3087" s="5">
        <f t="shared" ca="1" si="1539"/>
        <v>135191.06153609129</v>
      </c>
      <c r="AB3087" s="5">
        <f ca="1">VLOOKUP(CONCATENATE($F3087," ",$G3087),AllocFactorMatrix,(AB$4+1),FALSE)*$E3087</f>
        <v>1685.1213430780826</v>
      </c>
      <c r="AC3087" s="5">
        <f ca="1">VLOOKUP(CONCATENATE($F3087," ",$G3087),AllocFactorMatrix,(AC$4+1),FALSE)*$E3087</f>
        <v>104790.42761180578</v>
      </c>
      <c r="AD3087" s="5">
        <f ca="1">VLOOKUP(CONCATENATE($F3087," ",$G3087),AllocFactorMatrix,(AD$4+1),FALSE)*$E3087</f>
        <v>13267.786671701899</v>
      </c>
    </row>
    <row r="3088" spans="4:30" hidden="1" outlineLevel="1">
      <c r="D3088" s="7"/>
      <c r="E3088" s="51"/>
      <c r="F3088" s="52" t="str">
        <f>F3095</f>
        <v>RB_GUP</v>
      </c>
      <c r="G3088" s="55" t="str">
        <f>$G$8</f>
        <v>PRODUCTION</v>
      </c>
      <c r="H3088" s="4">
        <f t="shared" ref="H3088:H3095" ca="1" si="1542">SUBTOTAL(9,I3088:AD3088)</f>
        <v>-2510899.6873063594</v>
      </c>
      <c r="I3088" s="5">
        <f ca="1">VLOOKUP(CONCATENATE($F3088," ",$G3088),AllocFactorMatrix,(I$4+1),FALSE)*$E3095</f>
        <v>-1498707.5521154061</v>
      </c>
      <c r="J3088" s="5">
        <f ca="1">VLOOKUP(CONCATENATE($F3088," ",$G3088),AllocFactorMatrix,(J$4+1),FALSE)*$E3095</f>
        <v>-57739.790920530279</v>
      </c>
      <c r="K3088" s="5">
        <f ca="1">VLOOKUP(CONCATENATE($F3088," ",$G3088),AllocFactorMatrix,(K$4+1),FALSE)*$E3095</f>
        <v>-181652.36870588557</v>
      </c>
      <c r="L3088" s="5">
        <f ca="1">VLOOKUP(CONCATENATE($F3088," ",$G3088),AllocFactorMatrix,(L$4+1),FALSE)*$E3095</f>
        <v>-3564.6394006667865</v>
      </c>
      <c r="M3088" s="5">
        <f ca="1">VLOOKUP(CONCATENATE($F3088," ",$G3088),AllocFactorMatrix,(M$4+1),FALSE)*$E3095</f>
        <v>-802.31471033866171</v>
      </c>
      <c r="N3088" s="5">
        <f t="shared" ref="N3088:N3095" ca="1" si="1543">SUBTOTAL(9,K3088:M3088)</f>
        <v>-186019.32281689101</v>
      </c>
      <c r="O3088" s="5">
        <f ca="1">VLOOKUP(CONCATENATE($F3088," ",$G3088),AllocFactorMatrix,(O$4+1),FALSE)*$E3095</f>
        <v>-123395.38343807112</v>
      </c>
      <c r="P3088" s="5">
        <f ca="1">VLOOKUP(CONCATENATE($F3088," ",$G3088),AllocFactorMatrix,(P$4+1),FALSE)*$E3095</f>
        <v>-26405.035391585603</v>
      </c>
      <c r="Q3088" s="5">
        <f ca="1">VLOOKUP(CONCATENATE($F3088," ",$G3088),AllocFactorMatrix,(Q$4+1),FALSE)*$E3095</f>
        <v>-7817.4825215405508</v>
      </c>
      <c r="R3088" s="5">
        <f ca="1">VLOOKUP(CONCATENATE($F3088," ",$G3088),AllocFactorMatrix,(R$4+1),FALSE)*$E3095</f>
        <v>-205.07043275748913</v>
      </c>
      <c r="S3088" s="5">
        <f ca="1">SUBTOTAL(9,O3088:R3088)</f>
        <v>-157822.97178395477</v>
      </c>
      <c r="T3088" s="5">
        <f ca="1">VLOOKUP(CONCATENATE($F3088," ",$G3088),AllocFactorMatrix,(T$4+1),FALSE)*$E3095</f>
        <v>-5289.1493141363944</v>
      </c>
      <c r="U3088" s="5">
        <f ca="1">VLOOKUP(CONCATENATE($F3088," ",$G3088),AllocFactorMatrix,(U$4+1),FALSE)*$E3095</f>
        <v>-68190.459565879399</v>
      </c>
      <c r="V3088" s="5">
        <f ca="1">VLOOKUP(CONCATENATE($F3088," ",$G3088),AllocFactorMatrix,(V$4+1),FALSE)*$E3095</f>
        <v>-422057.70527763612</v>
      </c>
      <c r="W3088" s="5">
        <f ca="1">VLOOKUP(CONCATENATE($F3088," ",$G3088),AllocFactorMatrix,(W$4+1),FALSE)*$E3095</f>
        <v>-67537.330502348632</v>
      </c>
      <c r="X3088" s="5">
        <f ca="1">SUBTOTAL(9,T3088:W3088)</f>
        <v>-563074.64466000057</v>
      </c>
      <c r="Y3088" s="5">
        <f ca="1">VLOOKUP(CONCATENATE($F3088," ",$G3088),AllocFactorMatrix,(Y$4+1),FALSE)*$E3095</f>
        <v>-46082.195558685766</v>
      </c>
      <c r="Z3088" s="5">
        <f ca="1">VLOOKUP(CONCATENATE($F3088," ",$G3088),AllocFactorMatrix,(Z$4+1),FALSE)*$E3095</f>
        <v>-880.41189659218958</v>
      </c>
      <c r="AA3088" s="5">
        <f t="shared" ref="AA3088:AA3095" ca="1" si="1544">SUBTOTAL(9,Y3088:Z3088)</f>
        <v>-46962.607455277954</v>
      </c>
      <c r="AB3088" s="5">
        <f ca="1">VLOOKUP(CONCATENATE($F3088," ",$G3088),AllocFactorMatrix,(AB$4+1),FALSE)*$E3095</f>
        <v>-572.79755429940519</v>
      </c>
      <c r="AC3088" s="5">
        <f ca="1">VLOOKUP(CONCATENATE($F3088," ",$G3088),AllocFactorMatrix,(AC$4+1),FALSE)*$E3095</f>
        <v>0</v>
      </c>
      <c r="AD3088" s="5">
        <f ca="1">VLOOKUP(CONCATENATE($F3088," ",$G3088),AllocFactorMatrix,(AD$4+1),FALSE)*$E3095</f>
        <v>0</v>
      </c>
    </row>
    <row r="3089" spans="4:30" hidden="1" outlineLevel="1">
      <c r="D3089" s="7"/>
      <c r="E3089" s="51"/>
      <c r="F3089" s="52" t="str">
        <f>F3095</f>
        <v>RB_GUP</v>
      </c>
      <c r="G3089" s="55" t="str">
        <f>$G$9</f>
        <v>BULKTRAN</v>
      </c>
      <c r="H3089" s="4">
        <f t="shared" ca="1" si="1542"/>
        <v>-1330832.1173316657</v>
      </c>
      <c r="I3089" s="5">
        <f ca="1">VLOOKUP(CONCATENATE($F3089," ",$G3089),AllocFactorMatrix,(I$4+1),FALSE)*$E3095</f>
        <v>-655545.26415132033</v>
      </c>
      <c r="J3089" s="5">
        <f ca="1">VLOOKUP(CONCATENATE($F3089," ",$G3089),AllocFactorMatrix,(J$4+1),FALSE)*$E3095</f>
        <v>-32405.944817057389</v>
      </c>
      <c r="K3089" s="5">
        <f ca="1">VLOOKUP(CONCATENATE($F3089," ",$G3089),AllocFactorMatrix,(K$4+1),FALSE)*$E3095</f>
        <v>-118701.11865473619</v>
      </c>
      <c r="L3089" s="5">
        <f ca="1">VLOOKUP(CONCATENATE($F3089," ",$G3089),AllocFactorMatrix,(L$4+1),FALSE)*$E3095</f>
        <v>-3736.2897790678371</v>
      </c>
      <c r="M3089" s="5">
        <f ca="1">VLOOKUP(CONCATENATE($F3089," ",$G3089),AllocFactorMatrix,(M$4+1),FALSE)*$E3095</f>
        <v>-350.37729997990681</v>
      </c>
      <c r="N3089" s="5">
        <f t="shared" ca="1" si="1543"/>
        <v>-122787.78573378394</v>
      </c>
      <c r="O3089" s="5">
        <f ca="1">VLOOKUP(CONCATENATE($F3089," ",$G3089),AllocFactorMatrix,(O$4+1),FALSE)*$E3095</f>
        <v>-90231.315414185578</v>
      </c>
      <c r="P3089" s="5">
        <f ca="1">VLOOKUP(CONCATENATE($F3089," ",$G3089),AllocFactorMatrix,(P$4+1),FALSE)*$E3095</f>
        <v>-16812.722856128388</v>
      </c>
      <c r="Q3089" s="5">
        <f ca="1">VLOOKUP(CONCATENATE($F3089," ",$G3089),AllocFactorMatrix,(Q$4+1),FALSE)*$E3095</f>
        <v>-7597.356405776769</v>
      </c>
      <c r="R3089" s="5">
        <f ca="1">VLOOKUP(CONCATENATE($F3089," ",$G3089),AllocFactorMatrix,(R$4+1),FALSE)*$E3095</f>
        <v>-341.64462517460424</v>
      </c>
      <c r="S3089" s="5">
        <f t="shared" ref="S3089:S3095" ca="1" si="1545">SUBTOTAL(9,O3089:R3089)</f>
        <v>-114983.03930126534</v>
      </c>
      <c r="T3089" s="5">
        <f ca="1">VLOOKUP(CONCATENATE($F3089," ",$G3089),AllocFactorMatrix,(T$4+1),FALSE)*$E3095</f>
        <v>-3152.0109603838055</v>
      </c>
      <c r="U3089" s="5">
        <f ca="1">VLOOKUP(CONCATENATE($F3089," ",$G3089),AllocFactorMatrix,(U$4+1),FALSE)*$E3095</f>
        <v>-51582.122321244569</v>
      </c>
      <c r="V3089" s="5">
        <f ca="1">VLOOKUP(CONCATENATE($F3089," ",$G3089),AllocFactorMatrix,(V$4+1),FALSE)*$E3095</f>
        <v>-272612.96584515995</v>
      </c>
      <c r="W3089" s="5">
        <f ca="1">VLOOKUP(CONCATENATE($F3089," ",$G3089),AllocFactorMatrix,(W$4+1),FALSE)*$E3095</f>
        <v>-49229.383272389787</v>
      </c>
      <c r="X3089" s="5">
        <f t="shared" ref="X3089:X3095" ca="1" si="1546">SUBTOTAL(9,T3089:W3089)</f>
        <v>-376576.48239917809</v>
      </c>
      <c r="Y3089" s="5">
        <f ca="1">VLOOKUP(CONCATENATE($F3089," ",$G3089),AllocFactorMatrix,(Y$4+1),FALSE)*$E3095</f>
        <v>-27709.8937845982</v>
      </c>
      <c r="Z3089" s="5">
        <f ca="1">VLOOKUP(CONCATENATE($F3089," ",$G3089),AllocFactorMatrix,(Z$4+1),FALSE)*$E3095</f>
        <v>-464.13012890604978</v>
      </c>
      <c r="AA3089" s="5">
        <f t="shared" ca="1" si="1544"/>
        <v>-28174.02391350425</v>
      </c>
      <c r="AB3089" s="5">
        <f ca="1">VLOOKUP(CONCATENATE($F3089," ",$G3089),AllocFactorMatrix,(AB$4+1),FALSE)*$E3095</f>
        <v>-359.57701555635492</v>
      </c>
      <c r="AC3089" s="5">
        <f ca="1">VLOOKUP(CONCATENATE($F3089," ",$G3089),AllocFactorMatrix,(AC$4+1),FALSE)*$E3095</f>
        <v>0</v>
      </c>
      <c r="AD3089" s="5">
        <f ca="1">VLOOKUP(CONCATENATE($F3089," ",$G3089),AllocFactorMatrix,(AD$4+1),FALSE)*$E3095</f>
        <v>0</v>
      </c>
    </row>
    <row r="3090" spans="4:30" hidden="1" outlineLevel="1">
      <c r="D3090" s="7"/>
      <c r="E3090" s="51"/>
      <c r="F3090" s="52" t="str">
        <f>F3095</f>
        <v>RB_GUP</v>
      </c>
      <c r="G3090" s="55" t="str">
        <f>$G$10</f>
        <v>SUBTRAN</v>
      </c>
      <c r="H3090" s="4">
        <f t="shared" ca="1" si="1542"/>
        <v>-292343.8627385241</v>
      </c>
      <c r="I3090" s="5">
        <f ca="1">VLOOKUP(CONCATENATE($F3090," ",$G3090),AllocFactorMatrix,(I$4+1),FALSE)*$E3095</f>
        <v>-142332.70580611037</v>
      </c>
      <c r="J3090" s="5">
        <f ca="1">VLOOKUP(CONCATENATE($F3090," ",$G3090),AllocFactorMatrix,(J$4+1),FALSE)*$E3095</f>
        <v>-6869.1625754877941</v>
      </c>
      <c r="K3090" s="5">
        <f ca="1">VLOOKUP(CONCATENATE($F3090," ",$G3090),AllocFactorMatrix,(K$4+1),FALSE)*$E3095</f>
        <v>-24989.677579288134</v>
      </c>
      <c r="L3090" s="5">
        <f ca="1">VLOOKUP(CONCATENATE($F3090," ",$G3090),AllocFactorMatrix,(L$4+1),FALSE)*$E3095</f>
        <v>-771.90762818609653</v>
      </c>
      <c r="M3090" s="5">
        <f ca="1">VLOOKUP(CONCATENATE($F3090," ",$G3090),AllocFactorMatrix,(M$4+1),FALSE)*$E3095</f>
        <v>-96.137012725619357</v>
      </c>
      <c r="N3090" s="5">
        <f t="shared" ca="1" si="1543"/>
        <v>-25857.722220199852</v>
      </c>
      <c r="O3090" s="5">
        <f ca="1">VLOOKUP(CONCATENATE($F3090," ",$G3090),AllocFactorMatrix,(O$4+1),FALSE)*$E3095</f>
        <v>-18880.091995191095</v>
      </c>
      <c r="P3090" s="5">
        <f ca="1">VLOOKUP(CONCATENATE($F3090," ",$G3090),AllocFactorMatrix,(P$4+1),FALSE)*$E3095</f>
        <v>-3509.787080999412</v>
      </c>
      <c r="Q3090" s="5">
        <f ca="1">VLOOKUP(CONCATENATE($F3090," ",$G3090),AllocFactorMatrix,(Q$4+1),FALSE)*$E3095</f>
        <v>-2088.3651336616044</v>
      </c>
      <c r="R3090" s="5">
        <f ca="1">VLOOKUP(CONCATENATE($F3090," ",$G3090),AllocFactorMatrix,(R$4+1),FALSE)*$E3095</f>
        <v>0</v>
      </c>
      <c r="S3090" s="5">
        <f t="shared" ca="1" si="1545"/>
        <v>-24478.244209852113</v>
      </c>
      <c r="T3090" s="5">
        <f ca="1">VLOOKUP(CONCATENATE($F3090," ",$G3090),AllocFactorMatrix,(T$4+1),FALSE)*$E3095</f>
        <v>-659.26039435292216</v>
      </c>
      <c r="U3090" s="5">
        <f ca="1">VLOOKUP(CONCATENATE($F3090," ",$G3090),AllocFactorMatrix,(U$4+1),FALSE)*$E3095</f>
        <v>-10792.469056759448</v>
      </c>
      <c r="V3090" s="5">
        <f ca="1">VLOOKUP(CONCATENATE($F3090," ",$G3090),AllocFactorMatrix,(V$4+1),FALSE)*$E3095</f>
        <v>-75187.711856691516</v>
      </c>
      <c r="W3090" s="5">
        <f ca="1">VLOOKUP(CONCATENATE($F3090," ",$G3090),AllocFactorMatrix,(W$4+1),FALSE)*$E3095</f>
        <v>0</v>
      </c>
      <c r="X3090" s="5">
        <f t="shared" ca="1" si="1546"/>
        <v>-86639.441307803892</v>
      </c>
      <c r="Y3090" s="5">
        <f ca="1">VLOOKUP(CONCATENATE($F3090," ",$G3090),AllocFactorMatrix,(Y$4+1),FALSE)*$E3095</f>
        <v>-5682.3545500704176</v>
      </c>
      <c r="Z3090" s="5">
        <f ca="1">VLOOKUP(CONCATENATE($F3090," ",$G3090),AllocFactorMatrix,(Z$4+1),FALSE)*$E3095</f>
        <v>-94.725004728133911</v>
      </c>
      <c r="AA3090" s="5">
        <f t="shared" ca="1" si="1544"/>
        <v>-5777.0795547985517</v>
      </c>
      <c r="AB3090" s="5">
        <f ca="1">VLOOKUP(CONCATENATE($F3090," ",$G3090),AllocFactorMatrix,(AB$4+1),FALSE)*$E3095</f>
        <v>-75.880105652618951</v>
      </c>
      <c r="AC3090" s="5">
        <f ca="1">VLOOKUP(CONCATENATE($F3090," ",$G3090),AllocFactorMatrix,(AC$4+1),FALSE)*$E3095</f>
        <v>-258.00858076694277</v>
      </c>
      <c r="AD3090" s="5">
        <f ca="1">VLOOKUP(CONCATENATE($F3090," ",$G3090),AllocFactorMatrix,(AD$4+1),FALSE)*$E3095</f>
        <v>-55.618377851959018</v>
      </c>
    </row>
    <row r="3091" spans="4:30" hidden="1" outlineLevel="1">
      <c r="D3091" s="7"/>
      <c r="E3091" s="51"/>
      <c r="F3091" s="52" t="str">
        <f>F3095</f>
        <v>RB_GUP</v>
      </c>
      <c r="G3091" s="55" t="str">
        <f>$G$11</f>
        <v>DISTPRI</v>
      </c>
      <c r="H3091" s="4">
        <f t="shared" ca="1" si="1542"/>
        <v>-1341366.4204450236</v>
      </c>
      <c r="I3091" s="5">
        <f ca="1">VLOOKUP(CONCATENATE($F3091," ",$G3091),AllocFactorMatrix,(I$4+1),FALSE)*$E3095</f>
        <v>-896492.38876864023</v>
      </c>
      <c r="J3091" s="5">
        <f ca="1">VLOOKUP(CONCATENATE($F3091," ",$G3091),AllocFactorMatrix,(J$4+1),FALSE)*$E3095</f>
        <v>-42258.310880057667</v>
      </c>
      <c r="K3091" s="5">
        <f ca="1">VLOOKUP(CONCATENATE($F3091," ",$G3091),AllocFactorMatrix,(K$4+1),FALSE)*$E3095</f>
        <v>-153442.5203400747</v>
      </c>
      <c r="L3091" s="5">
        <f ca="1">VLOOKUP(CONCATENATE($F3091," ",$G3091),AllocFactorMatrix,(L$4+1),FALSE)*$E3095</f>
        <v>-4742.1723064666612</v>
      </c>
      <c r="M3091" s="5">
        <f ca="1">VLOOKUP(CONCATENATE($F3091," ",$G3091),AllocFactorMatrix,(M$4+1),FALSE)*$E3095</f>
        <v>0</v>
      </c>
      <c r="N3091" s="5">
        <f t="shared" ca="1" si="1543"/>
        <v>-158184.69264654137</v>
      </c>
      <c r="O3091" s="5">
        <f ca="1">VLOOKUP(CONCATENATE($F3091," ",$G3091),AllocFactorMatrix,(O$4+1),FALSE)*$E3095</f>
        <v>-115055.07079568856</v>
      </c>
      <c r="P3091" s="5">
        <f ca="1">VLOOKUP(CONCATENATE($F3091," ",$G3091),AllocFactorMatrix,(P$4+1),FALSE)*$E3095</f>
        <v>-21429.014678214924</v>
      </c>
      <c r="Q3091" s="5">
        <f ca="1">VLOOKUP(CONCATENATE($F3091," ",$G3091),AllocFactorMatrix,(Q$4+1),FALSE)*$E3095</f>
        <v>0</v>
      </c>
      <c r="R3091" s="5">
        <f ca="1">VLOOKUP(CONCATENATE($F3091," ",$G3091),AllocFactorMatrix,(R$4+1),FALSE)*$E3095</f>
        <v>0</v>
      </c>
      <c r="S3091" s="5">
        <f t="shared" ca="1" si="1545"/>
        <v>-136484.08547390348</v>
      </c>
      <c r="T3091" s="5">
        <f ca="1">VLOOKUP(CONCATENATE($F3091," ",$G3091),AllocFactorMatrix,(T$4+1),FALSE)*$E3095</f>
        <v>-4101.6423708159282</v>
      </c>
      <c r="U3091" s="5">
        <f ca="1">VLOOKUP(CONCATENATE($F3091," ",$G3091),AllocFactorMatrix,(U$4+1),FALSE)*$E3095</f>
        <v>-66150.210055810909</v>
      </c>
      <c r="V3091" s="5">
        <f ca="1">VLOOKUP(CONCATENATE($F3091," ",$G3091),AllocFactorMatrix,(V$4+1),FALSE)*$E3095</f>
        <v>0</v>
      </c>
      <c r="W3091" s="5">
        <f ca="1">VLOOKUP(CONCATENATE($F3091," ",$G3091),AllocFactorMatrix,(W$4+1),FALSE)*$E3095</f>
        <v>0</v>
      </c>
      <c r="X3091" s="5">
        <f t="shared" ca="1" si="1546"/>
        <v>-70251.852426626836</v>
      </c>
      <c r="Y3091" s="5">
        <f ca="1">VLOOKUP(CONCATENATE($F3091," ",$G3091),AllocFactorMatrix,(Y$4+1),FALSE)*$E3095</f>
        <v>-34694.391271441222</v>
      </c>
      <c r="Z3091" s="5">
        <f ca="1">VLOOKUP(CONCATENATE($F3091," ",$G3091),AllocFactorMatrix,(Z$4+1),FALSE)*$E3095</f>
        <v>-578.83825804325977</v>
      </c>
      <c r="AA3091" s="5">
        <f t="shared" ca="1" si="1544"/>
        <v>-35273.229529484481</v>
      </c>
      <c r="AB3091" s="5">
        <f ca="1">VLOOKUP(CONCATENATE($F3091," ",$G3091),AllocFactorMatrix,(AB$4+1),FALSE)*$E3095</f>
        <v>-468.95597788652003</v>
      </c>
      <c r="AC3091" s="5">
        <f ca="1">VLOOKUP(CONCATENATE($F3091," ",$G3091),AllocFactorMatrix,(AC$4+1),FALSE)*$E3095</f>
        <v>-1606.5780283851434</v>
      </c>
      <c r="AD3091" s="5">
        <f ca="1">VLOOKUP(CONCATENATE($F3091," ",$G3091),AllocFactorMatrix,(AD$4+1),FALSE)*$E3095</f>
        <v>-346.32671349831645</v>
      </c>
    </row>
    <row r="3092" spans="4:30" hidden="1" outlineLevel="1">
      <c r="D3092" s="7"/>
      <c r="E3092" s="51"/>
      <c r="F3092" s="52" t="str">
        <f>F3095</f>
        <v>RB_GUP</v>
      </c>
      <c r="G3092" s="55" t="str">
        <f>$G$12</f>
        <v>DISTSEC</v>
      </c>
      <c r="H3092" s="4">
        <f t="shared" ca="1" si="1542"/>
        <v>-690247.42502800771</v>
      </c>
      <c r="I3092" s="5">
        <f ca="1">VLOOKUP(CONCATENATE($F3092," ",$G3092),AllocFactorMatrix,(I$4+1),FALSE)*$E3095</f>
        <v>-516099.00165922462</v>
      </c>
      <c r="J3092" s="5">
        <f ca="1">VLOOKUP(CONCATENATE($F3092," ",$G3092),AllocFactorMatrix,(J$4+1),FALSE)*$E3095</f>
        <v>-24881.29735557883</v>
      </c>
      <c r="K3092" s="5">
        <f ca="1">VLOOKUP(CONCATENATE($F3092," ",$G3092),AllocFactorMatrix,(K$4+1),FALSE)*$E3095</f>
        <v>-75077.243089648095</v>
      </c>
      <c r="L3092" s="5">
        <f ca="1">VLOOKUP(CONCATENATE($F3092," ",$G3092),AllocFactorMatrix,(L$4+1),FALSE)*$E3095</f>
        <v>0</v>
      </c>
      <c r="M3092" s="5">
        <f ca="1">VLOOKUP(CONCATENATE($F3092," ",$G3092),AllocFactorMatrix,(M$4+1),FALSE)*$E3095</f>
        <v>0</v>
      </c>
      <c r="N3092" s="5">
        <f t="shared" ca="1" si="1543"/>
        <v>-75077.243089648095</v>
      </c>
      <c r="O3092" s="5">
        <f ca="1">VLOOKUP(CONCATENATE($F3092," ",$G3092),AllocFactorMatrix,(O$4+1),FALSE)*$E3095</f>
        <v>-47839.511515225022</v>
      </c>
      <c r="P3092" s="5">
        <f ca="1">VLOOKUP(CONCATENATE($F3092," ",$G3092),AllocFactorMatrix,(P$4+1),FALSE)*$E3095</f>
        <v>0</v>
      </c>
      <c r="Q3092" s="5">
        <f ca="1">VLOOKUP(CONCATENATE($F3092," ",$G3092),AllocFactorMatrix,(Q$4+1),FALSE)*$E3095</f>
        <v>0</v>
      </c>
      <c r="R3092" s="5">
        <f ca="1">VLOOKUP(CONCATENATE($F3092," ",$G3092),AllocFactorMatrix,(R$4+1),FALSE)*$E3095</f>
        <v>0</v>
      </c>
      <c r="S3092" s="5">
        <f t="shared" ca="1" si="1545"/>
        <v>-47839.511515225022</v>
      </c>
      <c r="T3092" s="5">
        <f ca="1">VLOOKUP(CONCATENATE($F3092," ",$G3092),AllocFactorMatrix,(T$4+1),FALSE)*$E3095</f>
        <v>-1293.4800304673968</v>
      </c>
      <c r="U3092" s="5">
        <f ca="1">VLOOKUP(CONCATENATE($F3092," ",$G3092),AllocFactorMatrix,(U$4+1),FALSE)*$E3095</f>
        <v>0</v>
      </c>
      <c r="V3092" s="5">
        <f ca="1">VLOOKUP(CONCATENATE($F3092," ",$G3092),AllocFactorMatrix,(V$4+1),FALSE)*$E3095</f>
        <v>0</v>
      </c>
      <c r="W3092" s="5">
        <f ca="1">VLOOKUP(CONCATENATE($F3092," ",$G3092),AllocFactorMatrix,(W$4+1),FALSE)*$E3095</f>
        <v>0</v>
      </c>
      <c r="X3092" s="5">
        <f t="shared" ca="1" si="1546"/>
        <v>-1293.4800304673968</v>
      </c>
      <c r="Y3092" s="5">
        <f ca="1">VLOOKUP(CONCATENATE($F3092," ",$G3092),AllocFactorMatrix,(Y$4+1),FALSE)*$E3095</f>
        <v>-17645.321228695528</v>
      </c>
      <c r="Z3092" s="5">
        <f ca="1">VLOOKUP(CONCATENATE($F3092," ",$G3092),AllocFactorMatrix,(Z$4+1),FALSE)*$E3095</f>
        <v>0</v>
      </c>
      <c r="AA3092" s="5">
        <f t="shared" ca="1" si="1544"/>
        <v>-17645.321228695528</v>
      </c>
      <c r="AB3092" s="5">
        <f ca="1">VLOOKUP(CONCATENATE($F3092," ",$G3092),AllocFactorMatrix,(AB$4+1),FALSE)*$E3095</f>
        <v>-183.10606601897808</v>
      </c>
      <c r="AC3092" s="5">
        <f ca="1">VLOOKUP(CONCATENATE($F3092," ",$G3092),AllocFactorMatrix,(AC$4+1),FALSE)*$E3095</f>
        <v>-6217.1551954443812</v>
      </c>
      <c r="AD3092" s="5">
        <f ca="1">VLOOKUP(CONCATENATE($F3092," ",$G3092),AllocFactorMatrix,(AD$4+1),FALSE)*$E3095</f>
        <v>-1011.3088877048174</v>
      </c>
    </row>
    <row r="3093" spans="4:30" hidden="1" outlineLevel="1">
      <c r="D3093" s="7"/>
      <c r="E3093" s="51"/>
      <c r="F3093" s="52" t="str">
        <f>F3095</f>
        <v>RB_GUP</v>
      </c>
      <c r="G3093" s="55" t="str">
        <f>$G$13</f>
        <v>ENERGY</v>
      </c>
      <c r="H3093" s="4">
        <f t="shared" ca="1" si="1542"/>
        <v>-21216.052935252035</v>
      </c>
      <c r="I3093" s="5">
        <f ca="1">VLOOKUP(CONCATENATE($F3093," ",$G3093),AllocFactorMatrix,(I$4+1),FALSE)*$E3095</f>
        <v>-7960.837777498009</v>
      </c>
      <c r="J3093" s="5">
        <f ca="1">VLOOKUP(CONCATENATE($F3093," ",$G3093),AllocFactorMatrix,(J$4+1),FALSE)*$E3095</f>
        <v>-515.91372928146973</v>
      </c>
      <c r="K3093" s="5">
        <f ca="1">VLOOKUP(CONCATENATE($F3093," ",$G3093),AllocFactorMatrix,(K$4+1),FALSE)*$E3095</f>
        <v>-1730.9464887124377</v>
      </c>
      <c r="L3093" s="5">
        <f ca="1">VLOOKUP(CONCATENATE($F3093," ",$G3093),AllocFactorMatrix,(L$4+1),FALSE)*$E3095</f>
        <v>-55.013409063827773</v>
      </c>
      <c r="M3093" s="5">
        <f ca="1">VLOOKUP(CONCATENATE($F3093," ",$G3093),AllocFactorMatrix,(M$4+1),FALSE)*$E3095</f>
        <v>-5.0715931973819188</v>
      </c>
      <c r="N3093" s="5">
        <f t="shared" ca="1" si="1543"/>
        <v>-1791.0314909736474</v>
      </c>
      <c r="O3093" s="5">
        <f ca="1">VLOOKUP(CONCATENATE($F3093," ",$G3093),AllocFactorMatrix,(O$4+1),FALSE)*$E3095</f>
        <v>-1578.1280661034855</v>
      </c>
      <c r="P3093" s="5">
        <f ca="1">VLOOKUP(CONCATENATE($F3093," ",$G3093),AllocFactorMatrix,(P$4+1),FALSE)*$E3095</f>
        <v>-292.55457764271523</v>
      </c>
      <c r="Q3093" s="5">
        <f ca="1">VLOOKUP(CONCATENATE($F3093," ",$G3093),AllocFactorMatrix,(Q$4+1),FALSE)*$E3095</f>
        <v>-132.92931187527242</v>
      </c>
      <c r="R3093" s="5">
        <f ca="1">VLOOKUP(CONCATENATE($F3093," ",$G3093),AllocFactorMatrix,(R$4+1),FALSE)*$E3095</f>
        <v>-6.1591651060376833</v>
      </c>
      <c r="S3093" s="5">
        <f t="shared" ca="1" si="1545"/>
        <v>-2009.7711207275108</v>
      </c>
      <c r="T3093" s="5">
        <f ca="1">VLOOKUP(CONCATENATE($F3093," ",$G3093),AllocFactorMatrix,(T$4+1),FALSE)*$E3095</f>
        <v>-60.476858039785874</v>
      </c>
      <c r="U3093" s="5">
        <f ca="1">VLOOKUP(CONCATENATE($F3093," ",$G3093),AllocFactorMatrix,(U$4+1),FALSE)*$E3095</f>
        <v>-1061.8830280305572</v>
      </c>
      <c r="V3093" s="5">
        <f ca="1">VLOOKUP(CONCATENATE($F3093," ",$G3093),AllocFactorMatrix,(V$4+1),FALSE)*$E3095</f>
        <v>-6028.9309617676136</v>
      </c>
      <c r="W3093" s="5">
        <f ca="1">VLOOKUP(CONCATENATE($F3093," ",$G3093),AllocFactorMatrix,(W$4+1),FALSE)*$E3095</f>
        <v>-1143.8293085430555</v>
      </c>
      <c r="X3093" s="5">
        <f t="shared" ca="1" si="1546"/>
        <v>-8295.1201563810118</v>
      </c>
      <c r="Y3093" s="5">
        <f ca="1">VLOOKUP(CONCATENATE($F3093," ",$G3093),AllocFactorMatrix,(Y$4+1),FALSE)*$E3095</f>
        <v>-427.56246336279276</v>
      </c>
      <c r="Z3093" s="5">
        <f ca="1">VLOOKUP(CONCATENATE($F3093," ",$G3093),AllocFactorMatrix,(Z$4+1),FALSE)*$E3095</f>
        <v>-6.9600353029301711</v>
      </c>
      <c r="AA3093" s="5">
        <f t="shared" ca="1" si="1544"/>
        <v>-434.52249866572294</v>
      </c>
      <c r="AB3093" s="5">
        <f ca="1">VLOOKUP(CONCATENATE($F3093," ",$G3093),AllocFactorMatrix,(AB$4+1),FALSE)*$E3095</f>
        <v>-7.7633595124970833</v>
      </c>
      <c r="AC3093" s="5">
        <f ca="1">VLOOKUP(CONCATENATE($F3093," ",$G3093),AllocFactorMatrix,(AC$4+1),FALSE)*$E3095</f>
        <v>-167.87225368852535</v>
      </c>
      <c r="AD3093" s="5">
        <f ca="1">VLOOKUP(CONCATENATE($F3093," ",$G3093),AllocFactorMatrix,(AD$4+1),FALSE)*$E3095</f>
        <v>-33.220548523637838</v>
      </c>
    </row>
    <row r="3094" spans="4:30" hidden="1" outlineLevel="1">
      <c r="D3094" s="7"/>
      <c r="E3094" s="51"/>
      <c r="F3094" s="52" t="str">
        <f>F3095</f>
        <v>RB_GUP</v>
      </c>
      <c r="G3094" s="55" t="str">
        <f>$G$14</f>
        <v>CUSTOMER</v>
      </c>
      <c r="H3094" s="4">
        <f t="shared" ca="1" si="1542"/>
        <v>-332275.43421516643</v>
      </c>
      <c r="I3094" s="5">
        <f ca="1">VLOOKUP(CONCATENATE($F3094," ",$G3094),AllocFactorMatrix,(I$4+1),FALSE)*$E3095</f>
        <v>-155384.8370329398</v>
      </c>
      <c r="J3094" s="5">
        <f ca="1">VLOOKUP(CONCATENATE($F3094," ",$G3094),AllocFactorMatrix,(J$4+1),FALSE)*$E3095</f>
        <v>-40708.254590735938</v>
      </c>
      <c r="K3094" s="5">
        <f ca="1">VLOOKUP(CONCATENATE($F3094," ",$G3094),AllocFactorMatrix,(K$4+1),FALSE)*$E3095</f>
        <v>-11555.906648899696</v>
      </c>
      <c r="L3094" s="5">
        <f ca="1">VLOOKUP(CONCATENATE($F3094," ",$G3094),AllocFactorMatrix,(L$4+1),FALSE)*$E3095</f>
        <v>-3730.1827701665898</v>
      </c>
      <c r="M3094" s="5">
        <f ca="1">VLOOKUP(CONCATENATE($F3094," ",$G3094),AllocFactorMatrix,(M$4+1),FALSE)*$E3095</f>
        <v>-605.48378449277607</v>
      </c>
      <c r="N3094" s="5">
        <f t="shared" ca="1" si="1543"/>
        <v>-15891.573203559063</v>
      </c>
      <c r="O3094" s="5">
        <f ca="1">VLOOKUP(CONCATENATE($F3094," ",$G3094),AllocFactorMatrix,(O$4+1),FALSE)*$E3095</f>
        <v>-3279.3979807917594</v>
      </c>
      <c r="P3094" s="5">
        <f ca="1">VLOOKUP(CONCATENATE($F3094," ",$G3094),AllocFactorMatrix,(P$4+1),FALSE)*$E3095</f>
        <v>-971.07047850421645</v>
      </c>
      <c r="Q3094" s="5">
        <f ca="1">VLOOKUP(CONCATENATE($F3094," ",$G3094),AllocFactorMatrix,(Q$4+1),FALSE)*$E3095</f>
        <v>-2109.3951788996446</v>
      </c>
      <c r="R3094" s="5">
        <f ca="1">VLOOKUP(CONCATENATE($F3094," ",$G3094),AllocFactorMatrix,(R$4+1),FALSE)*$E3095</f>
        <v>-370.67123881682744</v>
      </c>
      <c r="S3094" s="5">
        <f t="shared" ca="1" si="1545"/>
        <v>-6730.5348770124474</v>
      </c>
      <c r="T3094" s="5">
        <f ca="1">VLOOKUP(CONCATENATE($F3094," ",$G3094),AllocFactorMatrix,(T$4+1),FALSE)*$E3095</f>
        <v>-22.570979171502639</v>
      </c>
      <c r="U3094" s="5">
        <f ca="1">VLOOKUP(CONCATENATE($F3094," ",$G3094),AllocFactorMatrix,(U$4+1),FALSE)*$E3095</f>
        <v>-576.11578477285593</v>
      </c>
      <c r="V3094" s="5">
        <f ca="1">VLOOKUP(CONCATENATE($F3094," ",$G3094),AllocFactorMatrix,(V$4+1),FALSE)*$E3095</f>
        <v>-3102.0904271312716</v>
      </c>
      <c r="W3094" s="5">
        <f ca="1">VLOOKUP(CONCATENATE($F3094," ",$G3094),AllocFactorMatrix,(W$4+1),FALSE)*$E3095</f>
        <v>-556.01300238307056</v>
      </c>
      <c r="X3094" s="5">
        <f t="shared" ca="1" si="1546"/>
        <v>-4256.7901934587007</v>
      </c>
      <c r="Y3094" s="5">
        <f ca="1">VLOOKUP(CONCATENATE($F3094," ",$G3094),AllocFactorMatrix,(Y$4+1),FALSE)*$E3095</f>
        <v>-907.82048952049672</v>
      </c>
      <c r="Z3094" s="5">
        <f ca="1">VLOOKUP(CONCATENATE($F3094," ",$G3094),AllocFactorMatrix,(Z$4+1),FALSE)*$E3095</f>
        <v>-16.456866144312084</v>
      </c>
      <c r="AA3094" s="5">
        <f t="shared" ca="1" si="1544"/>
        <v>-924.27735566480885</v>
      </c>
      <c r="AB3094" s="5">
        <f ca="1">VLOOKUP(CONCATENATE($F3094," ",$G3094),AllocFactorMatrix,(AB$4+1),FALSE)*$E3095</f>
        <v>-17.041264151708589</v>
      </c>
      <c r="AC3094" s="5">
        <f ca="1">VLOOKUP(CONCATENATE($F3094," ",$G3094),AllocFactorMatrix,(AC$4+1),FALSE)*$E3095</f>
        <v>-96540.813553520769</v>
      </c>
      <c r="AD3094" s="5">
        <f ca="1">VLOOKUP(CONCATENATE($F3094," ",$G3094),AllocFactorMatrix,(AD$4+1),FALSE)*$E3095</f>
        <v>-11821.312144123167</v>
      </c>
    </row>
    <row r="3095" spans="4:30" collapsed="1">
      <c r="D3095" s="7" t="s">
        <v>348</v>
      </c>
      <c r="E3095" s="40">
        <v>-6519181</v>
      </c>
      <c r="F3095" s="57" t="s">
        <v>74</v>
      </c>
      <c r="G3095" s="55" t="str">
        <f>$G$15</f>
        <v>TOTAL</v>
      </c>
      <c r="H3095" s="4">
        <f t="shared" ca="1" si="1542"/>
        <v>-6519181.0000000009</v>
      </c>
      <c r="I3095" s="5">
        <f ca="1">VLOOKUP(CONCATENATE($F3095," ",$G3095),AllocFactorMatrix,(I$4+1),FALSE)*$E3095</f>
        <v>-3872522.5873111398</v>
      </c>
      <c r="J3095" s="5">
        <f ca="1">VLOOKUP(CONCATENATE($F3095," ",$G3095),AllocFactorMatrix,(J$4+1),FALSE)*$E3095</f>
        <v>-205378.67486872937</v>
      </c>
      <c r="K3095" s="5">
        <f ca="1">VLOOKUP(CONCATENATE($F3095," ",$G3095),AllocFactorMatrix,(K$4+1),FALSE)*$E3095</f>
        <v>-567149.7815072448</v>
      </c>
      <c r="L3095" s="5">
        <f ca="1">VLOOKUP(CONCATENATE($F3095," ",$G3095),AllocFactorMatrix,(L$4+1),FALSE)*$E3095</f>
        <v>-16600.205293617797</v>
      </c>
      <c r="M3095" s="5">
        <f ca="1">VLOOKUP(CONCATENATE($F3095," ",$G3095),AllocFactorMatrix,(M$4+1),FALSE)*$E3095</f>
        <v>-1859.3844007343462</v>
      </c>
      <c r="N3095" s="5">
        <f t="shared" ca="1" si="1543"/>
        <v>-585609.37120159692</v>
      </c>
      <c r="O3095" s="5">
        <f ca="1">VLOOKUP(CONCATENATE($F3095," ",$G3095),AllocFactorMatrix,(O$4+1),FALSE)*$E3095</f>
        <v>-400258.8992052566</v>
      </c>
      <c r="P3095" s="5">
        <f ca="1">VLOOKUP(CONCATENATE($F3095," ",$G3095),AllocFactorMatrix,(P$4+1),FALSE)*$E3095</f>
        <v>-69420.185063075245</v>
      </c>
      <c r="Q3095" s="5">
        <f ca="1">VLOOKUP(CONCATENATE($F3095," ",$G3095),AllocFactorMatrix,(Q$4+1),FALSE)*$E3095</f>
        <v>-19745.52855175384</v>
      </c>
      <c r="R3095" s="5">
        <f ca="1">VLOOKUP(CONCATENATE($F3095," ",$G3095),AllocFactorMatrix,(R$4+1),FALSE)*$E3095</f>
        <v>-923.54546185495849</v>
      </c>
      <c r="S3095" s="5">
        <f t="shared" ca="1" si="1545"/>
        <v>-490348.15828194068</v>
      </c>
      <c r="T3095" s="5">
        <f ca="1">VLOOKUP(CONCATENATE($F3095," ",$G3095),AllocFactorMatrix,(T$4+1),FALSE)*$E3095</f>
        <v>-14578.590907367736</v>
      </c>
      <c r="U3095" s="5">
        <f ca="1">VLOOKUP(CONCATENATE($F3095," ",$G3095),AllocFactorMatrix,(U$4+1),FALSE)*$E3095</f>
        <v>-198353.25981249774</v>
      </c>
      <c r="V3095" s="5">
        <f ca="1">VLOOKUP(CONCATENATE($F3095," ",$G3095),AllocFactorMatrix,(V$4+1),FALSE)*$E3095</f>
        <v>-778989.40436838637</v>
      </c>
      <c r="W3095" s="5">
        <f ca="1">VLOOKUP(CONCATENATE($F3095," ",$G3095),AllocFactorMatrix,(W$4+1),FALSE)*$E3095</f>
        <v>-118466.55608566455</v>
      </c>
      <c r="X3095" s="5">
        <f t="shared" ca="1" si="1546"/>
        <v>-1110387.8111739163</v>
      </c>
      <c r="Y3095" s="5">
        <f ca="1">VLOOKUP(CONCATENATE($F3095," ",$G3095),AllocFactorMatrix,(Y$4+1),FALSE)*$E3095</f>
        <v>-133149.53934637443</v>
      </c>
      <c r="Z3095" s="5">
        <f ca="1">VLOOKUP(CONCATENATE($F3095," ",$G3095),AllocFactorMatrix,(Z$4+1),FALSE)*$E3095</f>
        <v>-2041.5221897168751</v>
      </c>
      <c r="AA3095" s="5">
        <f t="shared" ca="1" si="1544"/>
        <v>-135191.06153609129</v>
      </c>
      <c r="AB3095" s="5">
        <f ca="1">VLOOKUP(CONCATENATE($F3095," ",$G3095),AllocFactorMatrix,(AB$4+1),FALSE)*$E3095</f>
        <v>-1685.1213430780826</v>
      </c>
      <c r="AC3095" s="5">
        <f ca="1">VLOOKUP(CONCATENATE($F3095," ",$G3095),AllocFactorMatrix,(AC$4+1),FALSE)*$E3095</f>
        <v>-104790.42761180578</v>
      </c>
      <c r="AD3095" s="5">
        <f ca="1">VLOOKUP(CONCATENATE($F3095," ",$G3095),AllocFactorMatrix,(AD$4+1),FALSE)*$E3095</f>
        <v>-13267.786671701899</v>
      </c>
    </row>
    <row r="3096" spans="4:30" hidden="1" outlineLevel="1">
      <c r="D3096" s="7"/>
      <c r="E3096" s="51"/>
      <c r="F3096" s="52" t="str">
        <f>F3103</f>
        <v>LABOR_M</v>
      </c>
      <c r="G3096" s="55" t="str">
        <f>$G$8</f>
        <v>PRODUCTION</v>
      </c>
      <c r="H3096" s="4">
        <f t="shared" ref="H3096:H3103" ca="1" si="1547">SUBTOTAL(9,I3096:AD3096)</f>
        <v>607346.57964466896</v>
      </c>
      <c r="I3096" s="5">
        <f ca="1">VLOOKUP(CONCATENATE($F3096," ",$G3096),AllocFactorMatrix,(I$4+1),FALSE)*$E3103</f>
        <v>362513.44897071808</v>
      </c>
      <c r="J3096" s="5">
        <f ca="1">VLOOKUP(CONCATENATE($F3096," ",$G3096),AllocFactorMatrix,(J$4+1),FALSE)*$E3103</f>
        <v>13966.33433914783</v>
      </c>
      <c r="K3096" s="5">
        <f ca="1">VLOOKUP(CONCATENATE($F3096," ",$G3096),AllocFactorMatrix,(K$4+1),FALSE)*$E3103</f>
        <v>43938.810210386066</v>
      </c>
      <c r="L3096" s="5">
        <f ca="1">VLOOKUP(CONCATENATE($F3096," ",$G3096),AllocFactorMatrix,(L$4+1),FALSE)*$E3103</f>
        <v>862.22940669690024</v>
      </c>
      <c r="M3096" s="5">
        <f ca="1">VLOOKUP(CONCATENATE($F3096," ",$G3096),AllocFactorMatrix,(M$4+1),FALSE)*$E3103</f>
        <v>194.06712963731997</v>
      </c>
      <c r="N3096" s="5">
        <f t="shared" ref="N3096:N3103" ca="1" si="1548">SUBTOTAL(9,K3096:M3096)</f>
        <v>44995.106746720281</v>
      </c>
      <c r="O3096" s="5">
        <f ca="1">VLOOKUP(CONCATENATE($F3096," ",$G3096),AllocFactorMatrix,(O$4+1),FALSE)*$E3103</f>
        <v>29847.374809088047</v>
      </c>
      <c r="P3096" s="5">
        <f ca="1">VLOOKUP(CONCATENATE($F3096," ",$G3096),AllocFactorMatrix,(P$4+1),FALSE)*$E3103</f>
        <v>6386.956839235625</v>
      </c>
      <c r="Q3096" s="5">
        <f ca="1">VLOOKUP(CONCATENATE($F3096," ",$G3096),AllocFactorMatrix,(Q$4+1),FALSE)*$E3103</f>
        <v>1890.9243148550888</v>
      </c>
      <c r="R3096" s="5">
        <f ca="1">VLOOKUP(CONCATENATE($F3096," ",$G3096),AllocFactorMatrix,(R$4+1),FALSE)*$E3103</f>
        <v>49.603266331649593</v>
      </c>
      <c r="S3096" s="5">
        <f ca="1">SUBTOTAL(9,O3096:R3096)</f>
        <v>38174.85922951041</v>
      </c>
      <c r="T3096" s="5">
        <f ca="1">VLOOKUP(CONCATENATE($F3096," ",$G3096),AllocFactorMatrix,(T$4+1),FALSE)*$E3103</f>
        <v>1279.3608448041277</v>
      </c>
      <c r="U3096" s="5">
        <f ca="1">VLOOKUP(CONCATENATE($F3096," ",$G3096),AllocFactorMatrix,(U$4+1),FALSE)*$E3103</f>
        <v>16494.184371883181</v>
      </c>
      <c r="V3096" s="5">
        <f ca="1">VLOOKUP(CONCATENATE($F3096," ",$G3096),AllocFactorMatrix,(V$4+1),FALSE)*$E3103</f>
        <v>102089.02610045769</v>
      </c>
      <c r="W3096" s="5">
        <f ca="1">VLOOKUP(CONCATENATE($F3096," ",$G3096),AllocFactorMatrix,(W$4+1),FALSE)*$E3103</f>
        <v>16336.202870349172</v>
      </c>
      <c r="X3096" s="5">
        <f ca="1">SUBTOTAL(9,T3096:W3096)</f>
        <v>136198.77418749416</v>
      </c>
      <c r="Y3096" s="5">
        <f ca="1">VLOOKUP(CONCATENATE($F3096," ",$G3096),AllocFactorMatrix,(Y$4+1),FALSE)*$E3103</f>
        <v>11146.547986992393</v>
      </c>
      <c r="Z3096" s="5">
        <f ca="1">VLOOKUP(CONCATENATE($F3096," ",$G3096),AllocFactorMatrix,(Z$4+1),FALSE)*$E3103</f>
        <v>212.95759315951537</v>
      </c>
      <c r="AA3096" s="5">
        <f t="shared" ref="AA3096:AA3103" ca="1" si="1549">SUBTOTAL(9,Y3096:Z3096)</f>
        <v>11359.505580151908</v>
      </c>
      <c r="AB3096" s="5">
        <f ca="1">VLOOKUP(CONCATENATE($F3096," ",$G3096),AllocFactorMatrix,(AB$4+1),FALSE)*$E3103</f>
        <v>138.55059092614752</v>
      </c>
      <c r="AC3096" s="5">
        <f ca="1">VLOOKUP(CONCATENATE($F3096," ",$G3096),AllocFactorMatrix,(AC$4+1),FALSE)*$E3103</f>
        <v>0</v>
      </c>
      <c r="AD3096" s="5">
        <f ca="1">VLOOKUP(CONCATENATE($F3096," ",$G3096),AllocFactorMatrix,(AD$4+1),FALSE)*$E3103</f>
        <v>0</v>
      </c>
    </row>
    <row r="3097" spans="4:30" hidden="1" outlineLevel="1">
      <c r="D3097" s="7"/>
      <c r="E3097" s="51"/>
      <c r="F3097" s="52" t="str">
        <f>F3103</f>
        <v>LABOR_M</v>
      </c>
      <c r="G3097" s="55" t="str">
        <f>$G$9</f>
        <v>BULKTRAN</v>
      </c>
      <c r="H3097" s="4">
        <f t="shared" ca="1" si="1547"/>
        <v>2219.133957339709</v>
      </c>
      <c r="I3097" s="5">
        <f ca="1">VLOOKUP(CONCATENATE($F3097," ",$G3097),AllocFactorMatrix,(I$4+1),FALSE)*$E3103</f>
        <v>1093.1076409308489</v>
      </c>
      <c r="J3097" s="5">
        <f ca="1">VLOOKUP(CONCATENATE($F3097," ",$G3097),AllocFactorMatrix,(J$4+1),FALSE)*$E3103</f>
        <v>54.036216609646793</v>
      </c>
      <c r="K3097" s="5">
        <f ca="1">VLOOKUP(CONCATENATE($F3097," ",$G3097),AllocFactorMatrix,(K$4+1),FALSE)*$E3103</f>
        <v>197.93156458312907</v>
      </c>
      <c r="L3097" s="5">
        <f ca="1">VLOOKUP(CONCATENATE($F3097," ",$G3097),AllocFactorMatrix,(L$4+1),FALSE)*$E3103</f>
        <v>6.2301829172975811</v>
      </c>
      <c r="M3097" s="5">
        <f ca="1">VLOOKUP(CONCATENATE($F3097," ",$G3097),AllocFactorMatrix,(M$4+1),FALSE)*$E3103</f>
        <v>0.58424661844303705</v>
      </c>
      <c r="N3097" s="5">
        <f t="shared" ca="1" si="1548"/>
        <v>204.7459941188697</v>
      </c>
      <c r="O3097" s="5">
        <f ca="1">VLOOKUP(CONCATENATE($F3097," ",$G3097),AllocFactorMatrix,(O$4+1),FALSE)*$E3103</f>
        <v>150.45877946838507</v>
      </c>
      <c r="P3097" s="5">
        <f ca="1">VLOOKUP(CONCATENATE($F3097," ",$G3097),AllocFactorMatrix,(P$4+1),FALSE)*$E3103</f>
        <v>28.034854073241281</v>
      </c>
      <c r="Q3097" s="5">
        <f ca="1">VLOOKUP(CONCATENATE($F3097," ",$G3097),AllocFactorMatrix,(Q$4+1),FALSE)*$E3103</f>
        <v>12.668428546701431</v>
      </c>
      <c r="R3097" s="5">
        <f ca="1">VLOOKUP(CONCATENATE($F3097," ",$G3097),AllocFactorMatrix,(R$4+1),FALSE)*$E3103</f>
        <v>0.56968507086203413</v>
      </c>
      <c r="S3097" s="5">
        <f t="shared" ref="S3097:S3103" ca="1" si="1550">SUBTOTAL(9,O3097:R3097)</f>
        <v>191.73174715918981</v>
      </c>
      <c r="T3097" s="5">
        <f ca="1">VLOOKUP(CONCATENATE($F3097," ",$G3097),AllocFactorMatrix,(T$4+1),FALSE)*$E3103</f>
        <v>5.2559105427356041</v>
      </c>
      <c r="U3097" s="5">
        <f ca="1">VLOOKUP(CONCATENATE($F3097," ",$G3097),AllocFactorMatrix,(U$4+1),FALSE)*$E3103</f>
        <v>86.012080520143556</v>
      </c>
      <c r="V3097" s="5">
        <f ca="1">VLOOKUP(CONCATENATE($F3097," ",$G3097),AllocFactorMatrix,(V$4+1),FALSE)*$E3103</f>
        <v>454.57626235459821</v>
      </c>
      <c r="W3097" s="5">
        <f ca="1">VLOOKUP(CONCATENATE($F3097," ",$G3097),AllocFactorMatrix,(W$4+1),FALSE)*$E3103</f>
        <v>82.08893871429278</v>
      </c>
      <c r="X3097" s="5">
        <f t="shared" ref="X3097:X3103" ca="1" si="1551">SUBTOTAL(9,T3097:W3097)</f>
        <v>627.93319213177017</v>
      </c>
      <c r="Y3097" s="5">
        <f ca="1">VLOOKUP(CONCATENATE($F3097," ",$G3097),AllocFactorMatrix,(Y$4+1),FALSE)*$E3103</f>
        <v>46.205652426671605</v>
      </c>
      <c r="Z3097" s="5">
        <f ca="1">VLOOKUP(CONCATENATE($F3097," ",$G3097),AllocFactorMatrix,(Z$4+1),FALSE)*$E3103</f>
        <v>0.77392701623775584</v>
      </c>
      <c r="AA3097" s="5">
        <f t="shared" ca="1" si="1549"/>
        <v>46.979579442909362</v>
      </c>
      <c r="AB3097" s="5">
        <f ca="1">VLOOKUP(CONCATENATE($F3097," ",$G3097),AllocFactorMatrix,(AB$4+1),FALSE)*$E3103</f>
        <v>0.59958694647366517</v>
      </c>
      <c r="AC3097" s="5">
        <f ca="1">VLOOKUP(CONCATENATE($F3097," ",$G3097),AllocFactorMatrix,(AC$4+1),FALSE)*$E3103</f>
        <v>0</v>
      </c>
      <c r="AD3097" s="5">
        <f ca="1">VLOOKUP(CONCATENATE($F3097," ",$G3097),AllocFactorMatrix,(AD$4+1),FALSE)*$E3103</f>
        <v>0</v>
      </c>
    </row>
    <row r="3098" spans="4:30" hidden="1" outlineLevel="1">
      <c r="D3098" s="7"/>
      <c r="E3098" s="51"/>
      <c r="F3098" s="52" t="str">
        <f>F3103</f>
        <v>LABOR_M</v>
      </c>
      <c r="G3098" s="55" t="str">
        <f>$G$10</f>
        <v>SUBTRAN</v>
      </c>
      <c r="H3098" s="4">
        <f t="shared" ca="1" si="1547"/>
        <v>488.11742406776818</v>
      </c>
      <c r="I3098" s="5">
        <f ca="1">VLOOKUP(CONCATENATE($F3098," ",$G3098),AllocFactorMatrix,(I$4+1),FALSE)*$E3103</f>
        <v>237.64847692668491</v>
      </c>
      <c r="J3098" s="5">
        <f ca="1">VLOOKUP(CONCATENATE($F3098," ",$G3098),AllocFactorMatrix,(J$4+1),FALSE)*$E3103</f>
        <v>11.469226377598851</v>
      </c>
      <c r="K3098" s="5">
        <f ca="1">VLOOKUP(CONCATENATE($F3098," ",$G3098),AllocFactorMatrix,(K$4+1),FALSE)*$E3103</f>
        <v>41.724484769485755</v>
      </c>
      <c r="L3098" s="5">
        <f ca="1">VLOOKUP(CONCATENATE($F3098," ",$G3098),AllocFactorMatrix,(L$4+1),FALSE)*$E3103</f>
        <v>1.2888300768792122</v>
      </c>
      <c r="M3098" s="5">
        <f ca="1">VLOOKUP(CONCATENATE($F3098," ",$G3098),AllocFactorMatrix,(M$4+1),FALSE)*$E3103</f>
        <v>0.16051696987793754</v>
      </c>
      <c r="N3098" s="5">
        <f t="shared" ca="1" si="1548"/>
        <v>43.17383181624291</v>
      </c>
      <c r="O3098" s="5">
        <f ca="1">VLOOKUP(CONCATENATE($F3098," ",$G3098),AllocFactorMatrix,(O$4+1),FALSE)*$E3103</f>
        <v>31.523500389326813</v>
      </c>
      <c r="P3098" s="5">
        <f ca="1">VLOOKUP(CONCATENATE($F3098," ",$G3098),AllocFactorMatrix,(P$4+1),FALSE)*$E3103</f>
        <v>5.8601819547553164</v>
      </c>
      <c r="Q3098" s="5">
        <f ca="1">VLOOKUP(CONCATENATE($F3098," ",$G3098),AllocFactorMatrix,(Q$4+1),FALSE)*$E3103</f>
        <v>3.4868780894079423</v>
      </c>
      <c r="R3098" s="5">
        <f ca="1">VLOOKUP(CONCATENATE($F3098," ",$G3098),AllocFactorMatrix,(R$4+1),FALSE)*$E3103</f>
        <v>0</v>
      </c>
      <c r="S3098" s="5">
        <f t="shared" ca="1" si="1550"/>
        <v>40.870560433490077</v>
      </c>
      <c r="T3098" s="5">
        <f ca="1">VLOOKUP(CONCATENATE($F3098," ",$G3098),AllocFactorMatrix,(T$4+1),FALSE)*$E3103</f>
        <v>1.1007465060734596</v>
      </c>
      <c r="U3098" s="5">
        <f ca="1">VLOOKUP(CONCATENATE($F3098," ",$G3098),AllocFactorMatrix,(U$4+1),FALSE)*$E3103</f>
        <v>18.019848769762866</v>
      </c>
      <c r="V3098" s="5">
        <f ca="1">VLOOKUP(CONCATENATE($F3098," ",$G3098),AllocFactorMatrix,(V$4+1),FALSE)*$E3103</f>
        <v>125.53857600856551</v>
      </c>
      <c r="W3098" s="5">
        <f ca="1">VLOOKUP(CONCATENATE($F3098," ",$G3098),AllocFactorMatrix,(W$4+1),FALSE)*$E3103</f>
        <v>0</v>
      </c>
      <c r="X3098" s="5">
        <f t="shared" ca="1" si="1551"/>
        <v>144.65917128440185</v>
      </c>
      <c r="Y3098" s="5">
        <f ca="1">VLOOKUP(CONCATENATE($F3098," ",$G3098),AllocFactorMatrix,(Y$4+1),FALSE)*$E3103</f>
        <v>9.4876500557869612</v>
      </c>
      <c r="Z3098" s="5">
        <f ca="1">VLOOKUP(CONCATENATE($F3098," ",$G3098),AllocFactorMatrix,(Z$4+1),FALSE)*$E3103</f>
        <v>0.15815938419086548</v>
      </c>
      <c r="AA3098" s="5">
        <f t="shared" ca="1" si="1549"/>
        <v>9.6458094399778265</v>
      </c>
      <c r="AB3098" s="5">
        <f ca="1">VLOOKUP(CONCATENATE($F3098," ",$G3098),AllocFactorMatrix,(AB$4+1),FALSE)*$E3103</f>
        <v>0.12669464432121172</v>
      </c>
      <c r="AC3098" s="5">
        <f ca="1">VLOOKUP(CONCATENATE($F3098," ",$G3098),AllocFactorMatrix,(AC$4+1),FALSE)*$E3103</f>
        <v>0.43078887530463306</v>
      </c>
      <c r="AD3098" s="5">
        <f ca="1">VLOOKUP(CONCATENATE($F3098," ",$G3098),AllocFactorMatrix,(AD$4+1),FALSE)*$E3103</f>
        <v>9.2864269745959419E-2</v>
      </c>
    </row>
    <row r="3099" spans="4:30" hidden="1" outlineLevel="1">
      <c r="D3099" s="7"/>
      <c r="E3099" s="51"/>
      <c r="F3099" s="52" t="str">
        <f>F3103</f>
        <v>LABOR_M</v>
      </c>
      <c r="G3099" s="55" t="str">
        <f>$G$11</f>
        <v>DISTPRI</v>
      </c>
      <c r="H3099" s="4">
        <f t="shared" ca="1" si="1547"/>
        <v>312736.09081612044</v>
      </c>
      <c r="I3099" s="5">
        <f ca="1">VLOOKUP(CONCATENATE($F3099," ",$G3099),AllocFactorMatrix,(I$4+1),FALSE)*$E3103</f>
        <v>209014.86785161475</v>
      </c>
      <c r="J3099" s="5">
        <f ca="1">VLOOKUP(CONCATENATE($F3099," ",$G3099),AllocFactorMatrix,(J$4+1),FALSE)*$E3103</f>
        <v>9852.4152294918822</v>
      </c>
      <c r="K3099" s="5">
        <f ca="1">VLOOKUP(CONCATENATE($F3099," ",$G3099),AllocFactorMatrix,(K$4+1),FALSE)*$E3103</f>
        <v>35774.724374125442</v>
      </c>
      <c r="L3099" s="5">
        <f ca="1">VLOOKUP(CONCATENATE($F3099," ",$G3099),AllocFactorMatrix,(L$4+1),FALSE)*$E3103</f>
        <v>1105.6251345615312</v>
      </c>
      <c r="M3099" s="5">
        <f ca="1">VLOOKUP(CONCATENATE($F3099," ",$G3099),AllocFactorMatrix,(M$4+1),FALSE)*$E3103</f>
        <v>0</v>
      </c>
      <c r="N3099" s="5">
        <f t="shared" ca="1" si="1548"/>
        <v>36880.349508686973</v>
      </c>
      <c r="O3099" s="5">
        <f ca="1">VLOOKUP(CONCATENATE($F3099," ",$G3099),AllocFactorMatrix,(O$4+1),FALSE)*$E3103</f>
        <v>26824.790393424304</v>
      </c>
      <c r="P3099" s="5">
        <f ca="1">VLOOKUP(CONCATENATE($F3099," ",$G3099),AllocFactorMatrix,(P$4+1),FALSE)*$E3103</f>
        <v>4996.1190159231865</v>
      </c>
      <c r="Q3099" s="5">
        <f ca="1">VLOOKUP(CONCATENATE($F3099," ",$G3099),AllocFactorMatrix,(Q$4+1),FALSE)*$E3103</f>
        <v>0</v>
      </c>
      <c r="R3099" s="5">
        <f ca="1">VLOOKUP(CONCATENATE($F3099," ",$G3099),AllocFactorMatrix,(R$4+1),FALSE)*$E3103</f>
        <v>0</v>
      </c>
      <c r="S3099" s="5">
        <f t="shared" ca="1" si="1550"/>
        <v>31820.909409347492</v>
      </c>
      <c r="T3099" s="5">
        <f ca="1">VLOOKUP(CONCATENATE($F3099," ",$G3099),AllocFactorMatrix,(T$4+1),FALSE)*$E3103</f>
        <v>956.28724666386597</v>
      </c>
      <c r="U3099" s="5">
        <f ca="1">VLOOKUP(CONCATENATE($F3099," ",$G3099),AllocFactorMatrix,(U$4+1),FALSE)*$E3103</f>
        <v>15422.749357819792</v>
      </c>
      <c r="V3099" s="5">
        <f ca="1">VLOOKUP(CONCATENATE($F3099," ",$G3099),AllocFactorMatrix,(V$4+1),FALSE)*$E3103</f>
        <v>0</v>
      </c>
      <c r="W3099" s="5">
        <f ca="1">VLOOKUP(CONCATENATE($F3099," ",$G3099),AllocFactorMatrix,(W$4+1),FALSE)*$E3103</f>
        <v>0</v>
      </c>
      <c r="X3099" s="5">
        <f t="shared" ca="1" si="1551"/>
        <v>16379.036604483657</v>
      </c>
      <c r="Y3099" s="5">
        <f ca="1">VLOOKUP(CONCATENATE($F3099," ",$G3099),AllocFactorMatrix,(Y$4+1),FALSE)*$E3103</f>
        <v>8088.9070533580971</v>
      </c>
      <c r="Z3099" s="5">
        <f ca="1">VLOOKUP(CONCATENATE($F3099," ",$G3099),AllocFactorMatrix,(Z$4+1),FALSE)*$E3103</f>
        <v>134.95463377948869</v>
      </c>
      <c r="AA3099" s="5">
        <f t="shared" ca="1" si="1549"/>
        <v>8223.8616871375852</v>
      </c>
      <c r="AB3099" s="5">
        <f ca="1">VLOOKUP(CONCATENATE($F3099," ",$G3099),AllocFactorMatrix,(AB$4+1),FALSE)*$E3103</f>
        <v>109.33586606441528</v>
      </c>
      <c r="AC3099" s="5">
        <f ca="1">VLOOKUP(CONCATENATE($F3099," ",$G3099),AllocFactorMatrix,(AC$4+1),FALSE)*$E3103</f>
        <v>374.5694871514284</v>
      </c>
      <c r="AD3099" s="5">
        <f ca="1">VLOOKUP(CONCATENATE($F3099," ",$G3099),AllocFactorMatrix,(AD$4+1),FALSE)*$E3103</f>
        <v>80.745172142243177</v>
      </c>
    </row>
    <row r="3100" spans="4:30" hidden="1" outlineLevel="1">
      <c r="D3100" s="7"/>
      <c r="E3100" s="51"/>
      <c r="F3100" s="52" t="str">
        <f>F3103</f>
        <v>LABOR_M</v>
      </c>
      <c r="G3100" s="55" t="str">
        <f>$G$12</f>
        <v>DISTSEC</v>
      </c>
      <c r="H3100" s="4">
        <f t="shared" ca="1" si="1547"/>
        <v>129070.03120927836</v>
      </c>
      <c r="I3100" s="5">
        <f ca="1">VLOOKUP(CONCATENATE($F3100," ",$G3100),AllocFactorMatrix,(I$4+1),FALSE)*$E3103</f>
        <v>96505.849693724842</v>
      </c>
      <c r="J3100" s="5">
        <f ca="1">VLOOKUP(CONCATENATE($F3100," ",$G3100),AllocFactorMatrix,(J$4+1),FALSE)*$E3103</f>
        <v>4652.5777710530219</v>
      </c>
      <c r="K3100" s="5">
        <f ca="1">VLOOKUP(CONCATENATE($F3100," ",$G3100),AllocFactorMatrix,(K$4+1),FALSE)*$E3103</f>
        <v>14038.766038561118</v>
      </c>
      <c r="L3100" s="5">
        <f ca="1">VLOOKUP(CONCATENATE($F3100," ",$G3100),AllocFactorMatrix,(L$4+1),FALSE)*$E3103</f>
        <v>0</v>
      </c>
      <c r="M3100" s="5">
        <f ca="1">VLOOKUP(CONCATENATE($F3100," ",$G3100),AllocFactorMatrix,(M$4+1),FALSE)*$E3103</f>
        <v>0</v>
      </c>
      <c r="N3100" s="5">
        <f t="shared" ca="1" si="1548"/>
        <v>14038.766038561118</v>
      </c>
      <c r="O3100" s="5">
        <f ca="1">VLOOKUP(CONCATENATE($F3100," ",$G3100),AllocFactorMatrix,(O$4+1),FALSE)*$E3103</f>
        <v>8945.5563619903114</v>
      </c>
      <c r="P3100" s="5">
        <f ca="1">VLOOKUP(CONCATENATE($F3100," ",$G3100),AllocFactorMatrix,(P$4+1),FALSE)*$E3103</f>
        <v>0</v>
      </c>
      <c r="Q3100" s="5">
        <f ca="1">VLOOKUP(CONCATENATE($F3100," ",$G3100),AllocFactorMatrix,(Q$4+1),FALSE)*$E3103</f>
        <v>0</v>
      </c>
      <c r="R3100" s="5">
        <f ca="1">VLOOKUP(CONCATENATE($F3100," ",$G3100),AllocFactorMatrix,(R$4+1),FALSE)*$E3103</f>
        <v>0</v>
      </c>
      <c r="S3100" s="5">
        <f t="shared" ca="1" si="1550"/>
        <v>8945.5563619903114</v>
      </c>
      <c r="T3100" s="5">
        <f ca="1">VLOOKUP(CONCATENATE($F3100," ",$G3100),AllocFactorMatrix,(T$4+1),FALSE)*$E3103</f>
        <v>241.86907744600569</v>
      </c>
      <c r="U3100" s="5">
        <f ca="1">VLOOKUP(CONCATENATE($F3100," ",$G3100),AllocFactorMatrix,(U$4+1),FALSE)*$E3103</f>
        <v>0</v>
      </c>
      <c r="V3100" s="5">
        <f ca="1">VLOOKUP(CONCATENATE($F3100," ",$G3100),AllocFactorMatrix,(V$4+1),FALSE)*$E3103</f>
        <v>0</v>
      </c>
      <c r="W3100" s="5">
        <f ca="1">VLOOKUP(CONCATENATE($F3100," ",$G3100),AllocFactorMatrix,(W$4+1),FALSE)*$E3103</f>
        <v>0</v>
      </c>
      <c r="X3100" s="5">
        <f t="shared" ca="1" si="1551"/>
        <v>241.86907744600569</v>
      </c>
      <c r="Y3100" s="5">
        <f ca="1">VLOOKUP(CONCATENATE($F3100," ",$G3100),AllocFactorMatrix,(Y$4+1),FALSE)*$E3103</f>
        <v>3299.5156216527166</v>
      </c>
      <c r="Z3100" s="5">
        <f ca="1">VLOOKUP(CONCATENATE($F3100," ",$G3100),AllocFactorMatrix,(Z$4+1),FALSE)*$E3103</f>
        <v>0</v>
      </c>
      <c r="AA3100" s="5">
        <f t="shared" ca="1" si="1549"/>
        <v>3299.5156216527166</v>
      </c>
      <c r="AB3100" s="5">
        <f ca="1">VLOOKUP(CONCATENATE($F3100," ",$G3100),AllocFactorMatrix,(AB$4+1),FALSE)*$E3103</f>
        <v>34.239179747347436</v>
      </c>
      <c r="AC3100" s="5">
        <f ca="1">VLOOKUP(CONCATENATE($F3100," ",$G3100),AllocFactorMatrix,(AC$4+1),FALSE)*$E3103</f>
        <v>1162.5518415753204</v>
      </c>
      <c r="AD3100" s="5">
        <f ca="1">VLOOKUP(CONCATENATE($F3100," ",$G3100),AllocFactorMatrix,(AD$4+1),FALSE)*$E3103</f>
        <v>189.10562352765746</v>
      </c>
    </row>
    <row r="3101" spans="4:30" hidden="1" outlineLevel="1">
      <c r="D3101" s="7"/>
      <c r="E3101" s="51"/>
      <c r="F3101" s="52" t="str">
        <f>F3103</f>
        <v>LABOR_M</v>
      </c>
      <c r="G3101" s="55" t="str">
        <f>$G$13</f>
        <v>ENERGY</v>
      </c>
      <c r="H3101" s="4">
        <f t="shared" ca="1" si="1547"/>
        <v>159886.75069959604</v>
      </c>
      <c r="I3101" s="5">
        <f ca="1">VLOOKUP(CONCATENATE($F3101," ",$G3101),AllocFactorMatrix,(I$4+1),FALSE)*$E3103</f>
        <v>59993.839993481786</v>
      </c>
      <c r="J3101" s="5">
        <f ca="1">VLOOKUP(CONCATENATE($F3101," ",$G3101),AllocFactorMatrix,(J$4+1),FALSE)*$E3103</f>
        <v>3887.988499456736</v>
      </c>
      <c r="K3101" s="5">
        <f ca="1">VLOOKUP(CONCATENATE($F3101," ",$G3101),AllocFactorMatrix,(K$4+1),FALSE)*$E3103</f>
        <v>13044.622888136615</v>
      </c>
      <c r="L3101" s="5">
        <f ca="1">VLOOKUP(CONCATENATE($F3101," ",$G3101),AllocFactorMatrix,(L$4+1),FALSE)*$E3103</f>
        <v>414.58772972365972</v>
      </c>
      <c r="M3101" s="5">
        <f ca="1">VLOOKUP(CONCATENATE($F3101," ",$G3101),AllocFactorMatrix,(M$4+1),FALSE)*$E3103</f>
        <v>38.220142062910874</v>
      </c>
      <c r="N3101" s="5">
        <f t="shared" ca="1" si="1548"/>
        <v>13497.430759923187</v>
      </c>
      <c r="O3101" s="5">
        <f ca="1">VLOOKUP(CONCATENATE($F3101," ",$G3101),AllocFactorMatrix,(O$4+1),FALSE)*$E3103</f>
        <v>11892.964702113484</v>
      </c>
      <c r="P3101" s="5">
        <f ca="1">VLOOKUP(CONCATENATE($F3101," ",$G3101),AllocFactorMatrix,(P$4+1),FALSE)*$E3103</f>
        <v>2204.7268153194186</v>
      </c>
      <c r="Q3101" s="5">
        <f ca="1">VLOOKUP(CONCATENATE($F3101," ",$G3101),AllocFactorMatrix,(Q$4+1),FALSE)*$E3103</f>
        <v>1001.7714328547916</v>
      </c>
      <c r="R3101" s="5">
        <f ca="1">VLOOKUP(CONCATENATE($F3101," ",$G3101),AllocFactorMatrix,(R$4+1),FALSE)*$E3103</f>
        <v>46.416216005496103</v>
      </c>
      <c r="S3101" s="5">
        <f t="shared" ca="1" si="1550"/>
        <v>15145.879166293191</v>
      </c>
      <c r="T3101" s="5">
        <f ca="1">VLOOKUP(CONCATENATE($F3101," ",$G3101),AllocFactorMatrix,(T$4+1),FALSE)*$E3103</f>
        <v>455.76094450799576</v>
      </c>
      <c r="U3101" s="5">
        <f ca="1">VLOOKUP(CONCATENATE($F3101," ",$G3101),AllocFactorMatrix,(U$4+1),FALSE)*$E3103</f>
        <v>8002.4794193810749</v>
      </c>
      <c r="V3101" s="5">
        <f ca="1">VLOOKUP(CONCATENATE($F3101," ",$G3101),AllocFactorMatrix,(V$4+1),FALSE)*$E3103</f>
        <v>45434.75568292661</v>
      </c>
      <c r="W3101" s="5">
        <f ca="1">VLOOKUP(CONCATENATE($F3101," ",$G3101),AllocFactorMatrix,(W$4+1),FALSE)*$E3103</f>
        <v>8620.036538183831</v>
      </c>
      <c r="X3101" s="5">
        <f t="shared" ca="1" si="1551"/>
        <v>62513.032584999513</v>
      </c>
      <c r="Y3101" s="5">
        <f ca="1">VLOOKUP(CONCATENATE($F3101," ",$G3101),AllocFactorMatrix,(Y$4+1),FALSE)*$E3103</f>
        <v>3222.1626330222907</v>
      </c>
      <c r="Z3101" s="5">
        <f ca="1">VLOOKUP(CONCATENATE($F3101," ",$G3101),AllocFactorMatrix,(Z$4+1),FALSE)*$E3103</f>
        <v>52.451671040608858</v>
      </c>
      <c r="AA3101" s="5">
        <f t="shared" ca="1" si="1549"/>
        <v>3274.6143040628995</v>
      </c>
      <c r="AB3101" s="5">
        <f ca="1">VLOOKUP(CONCATENATE($F3101," ",$G3101),AllocFactorMatrix,(AB$4+1),FALSE)*$E3103</f>
        <v>58.505619813170647</v>
      </c>
      <c r="AC3101" s="5">
        <f ca="1">VLOOKUP(CONCATENATE($F3101," ",$G3101),AllocFactorMatrix,(AC$4+1),FALSE)*$E3103</f>
        <v>1265.1056846808224</v>
      </c>
      <c r="AD3101" s="5">
        <f ca="1">VLOOKUP(CONCATENATE($F3101," ",$G3101),AllocFactorMatrix,(AD$4+1),FALSE)*$E3103</f>
        <v>250.35408688471105</v>
      </c>
    </row>
    <row r="3102" spans="4:30" hidden="1" outlineLevel="1">
      <c r="D3102" s="7"/>
      <c r="E3102" s="51"/>
      <c r="F3102" s="52" t="str">
        <f>F3103</f>
        <v>LABOR_M</v>
      </c>
      <c r="G3102" s="55" t="str">
        <f>$G$14</f>
        <v>CUSTOMER</v>
      </c>
      <c r="H3102" s="4">
        <f t="shared" ca="1" si="1547"/>
        <v>120512.29624892877</v>
      </c>
      <c r="I3102" s="5">
        <f ca="1">VLOOKUP(CONCATENATE($F3102," ",$G3102),AllocFactorMatrix,(I$4+1),FALSE)*$E3103</f>
        <v>86106.155257791746</v>
      </c>
      <c r="J3102" s="5">
        <f ca="1">VLOOKUP(CONCATENATE($F3102," ",$G3102),AllocFactorMatrix,(J$4+1),FALSE)*$E3103</f>
        <v>14735.598482026291</v>
      </c>
      <c r="K3102" s="5">
        <f ca="1">VLOOKUP(CONCATENATE($F3102," ",$G3102),AllocFactorMatrix,(K$4+1),FALSE)*$E3103</f>
        <v>4243.058163447432</v>
      </c>
      <c r="L3102" s="5">
        <f ca="1">VLOOKUP(CONCATENATE($F3102," ",$G3102),AllocFactorMatrix,(L$4+1),FALSE)*$E3103</f>
        <v>709.28198034043908</v>
      </c>
      <c r="M3102" s="5">
        <f ca="1">VLOOKUP(CONCATENATE($F3102," ",$G3102),AllocFactorMatrix,(M$4+1),FALSE)*$E3103</f>
        <v>112.0631515463817</v>
      </c>
      <c r="N3102" s="5">
        <f t="shared" ca="1" si="1548"/>
        <v>5064.403295334253</v>
      </c>
      <c r="O3102" s="5">
        <f ca="1">VLOOKUP(CONCATENATE($F3102," ",$G3102),AllocFactorMatrix,(O$4+1),FALSE)*$E3103</f>
        <v>791.76456834623696</v>
      </c>
      <c r="P3102" s="5">
        <f ca="1">VLOOKUP(CONCATENATE($F3102," ",$G3102),AllocFactorMatrix,(P$4+1),FALSE)*$E3103</f>
        <v>203.34707455104058</v>
      </c>
      <c r="Q3102" s="5">
        <f ca="1">VLOOKUP(CONCATENATE($F3102," ",$G3102),AllocFactorMatrix,(Q$4+1),FALSE)*$E3103</f>
        <v>388.93948874367692</v>
      </c>
      <c r="R3102" s="5">
        <f ca="1">VLOOKUP(CONCATENATE($F3102," ",$G3102),AllocFactorMatrix,(R$4+1),FALSE)*$E3103</f>
        <v>67.883425064237912</v>
      </c>
      <c r="S3102" s="5">
        <f t="shared" ca="1" si="1550"/>
        <v>1451.9345567051923</v>
      </c>
      <c r="T3102" s="5">
        <f ca="1">VLOOKUP(CONCATENATE($F3102," ",$G3102),AllocFactorMatrix,(T$4+1),FALSE)*$E3103</f>
        <v>5.506526145197479</v>
      </c>
      <c r="U3102" s="5">
        <f ca="1">VLOOKUP(CONCATENATE($F3102," ",$G3102),AllocFactorMatrix,(U$4+1),FALSE)*$E3103</f>
        <v>121.05880984981506</v>
      </c>
      <c r="V3102" s="5">
        <f ca="1">VLOOKUP(CONCATENATE($F3102," ",$G3102),AllocFactorMatrix,(V$4+1),FALSE)*$E3103</f>
        <v>572.2772068246112</v>
      </c>
      <c r="W3102" s="5">
        <f ca="1">VLOOKUP(CONCATENATE($F3102," ",$G3102),AllocFactorMatrix,(W$4+1),FALSE)*$E3103</f>
        <v>101.86306191514724</v>
      </c>
      <c r="X3102" s="5">
        <f t="shared" ca="1" si="1551"/>
        <v>800.70560473477099</v>
      </c>
      <c r="Y3102" s="5">
        <f ca="1">VLOOKUP(CONCATENATE($F3102," ",$G3102),AllocFactorMatrix,(Y$4+1),FALSE)*$E3103</f>
        <v>216.70758205606163</v>
      </c>
      <c r="Z3102" s="5">
        <f ca="1">VLOOKUP(CONCATENATE($F3102," ",$G3102),AllocFactorMatrix,(Z$4+1),FALSE)*$E3103</f>
        <v>3.4332436455927833</v>
      </c>
      <c r="AA3102" s="5">
        <f t="shared" ca="1" si="1549"/>
        <v>220.14082570165442</v>
      </c>
      <c r="AB3102" s="5">
        <f ca="1">VLOOKUP(CONCATENATE($F3102," ",$G3102),AllocFactorMatrix,(AB$4+1),FALSE)*$E3103</f>
        <v>6.1750690407005671</v>
      </c>
      <c r="AC3102" s="5">
        <f ca="1">VLOOKUP(CONCATENATE($F3102," ",$G3102),AllocFactorMatrix,(AC$4+1),FALSE)*$E3103</f>
        <v>9503.6297406178201</v>
      </c>
      <c r="AD3102" s="5">
        <f ca="1">VLOOKUP(CONCATENATE($F3102," ",$G3102),AllocFactorMatrix,(AD$4+1),FALSE)*$E3103</f>
        <v>2623.5534169763478</v>
      </c>
    </row>
    <row r="3103" spans="4:30" collapsed="1">
      <c r="D3103" s="7" t="s">
        <v>261</v>
      </c>
      <c r="E3103" s="40">
        <v>1332259</v>
      </c>
      <c r="F3103" s="10" t="s">
        <v>70</v>
      </c>
      <c r="G3103" s="55" t="str">
        <f>$G$15</f>
        <v>TOTAL</v>
      </c>
      <c r="H3103" s="4">
        <f t="shared" ca="1" si="1547"/>
        <v>1332259</v>
      </c>
      <c r="I3103" s="5">
        <f ca="1">VLOOKUP(CONCATENATE($F3103," ",$G3103),AllocFactorMatrix,(I$4+1),FALSE)*$E3103</f>
        <v>815464.9178851886</v>
      </c>
      <c r="J3103" s="5">
        <f ca="1">VLOOKUP(CONCATENATE($F3103," ",$G3103),AllocFactorMatrix,(J$4+1),FALSE)*$E3103</f>
        <v>47160.419764163009</v>
      </c>
      <c r="K3103" s="5">
        <f ca="1">VLOOKUP(CONCATENATE($F3103," ",$G3103),AllocFactorMatrix,(K$4+1),FALSE)*$E3103</f>
        <v>111279.6377240093</v>
      </c>
      <c r="L3103" s="5">
        <f ca="1">VLOOKUP(CONCATENATE($F3103," ",$G3103),AllocFactorMatrix,(L$4+1),FALSE)*$E3103</f>
        <v>3099.2432643167072</v>
      </c>
      <c r="M3103" s="5">
        <f ca="1">VLOOKUP(CONCATENATE($F3103," ",$G3103),AllocFactorMatrix,(M$4+1),FALSE)*$E3103</f>
        <v>345.09518683493349</v>
      </c>
      <c r="N3103" s="5">
        <f t="shared" ca="1" si="1548"/>
        <v>114723.97617516095</v>
      </c>
      <c r="O3103" s="5">
        <f ca="1">VLOOKUP(CONCATENATE($F3103," ",$G3103),AllocFactorMatrix,(O$4+1),FALSE)*$E3103</f>
        <v>78484.433114820087</v>
      </c>
      <c r="P3103" s="5">
        <f ca="1">VLOOKUP(CONCATENATE($F3103," ",$G3103),AllocFactorMatrix,(P$4+1),FALSE)*$E3103</f>
        <v>13825.044781057266</v>
      </c>
      <c r="Q3103" s="5">
        <f ca="1">VLOOKUP(CONCATENATE($F3103," ",$G3103),AllocFactorMatrix,(Q$4+1),FALSE)*$E3103</f>
        <v>3297.7905430896667</v>
      </c>
      <c r="R3103" s="5">
        <f ca="1">VLOOKUP(CONCATENATE($F3103," ",$G3103),AllocFactorMatrix,(R$4+1),FALSE)*$E3103</f>
        <v>164.47259247224565</v>
      </c>
      <c r="S3103" s="5">
        <f t="shared" ca="1" si="1550"/>
        <v>95771.741031439262</v>
      </c>
      <c r="T3103" s="5">
        <f ca="1">VLOOKUP(CONCATENATE($F3103," ",$G3103),AllocFactorMatrix,(T$4+1),FALSE)*$E3103</f>
        <v>2945.141296616001</v>
      </c>
      <c r="U3103" s="5">
        <f ca="1">VLOOKUP(CONCATENATE($F3103," ",$G3103),AllocFactorMatrix,(U$4+1),FALSE)*$E3103</f>
        <v>40144.503888223764</v>
      </c>
      <c r="V3103" s="5">
        <f ca="1">VLOOKUP(CONCATENATE($F3103," ",$G3103),AllocFactorMatrix,(V$4+1),FALSE)*$E3103</f>
        <v>148676.17382857206</v>
      </c>
      <c r="W3103" s="5">
        <f ca="1">VLOOKUP(CONCATENATE($F3103," ",$G3103),AllocFactorMatrix,(W$4+1),FALSE)*$E3103</f>
        <v>25140.191409162446</v>
      </c>
      <c r="X3103" s="5">
        <f t="shared" ca="1" si="1551"/>
        <v>216906.01042257427</v>
      </c>
      <c r="Y3103" s="5">
        <f ca="1">VLOOKUP(CONCATENATE($F3103," ",$G3103),AllocFactorMatrix,(Y$4+1),FALSE)*$E3103</f>
        <v>26029.53417956402</v>
      </c>
      <c r="Z3103" s="5">
        <f ca="1">VLOOKUP(CONCATENATE($F3103," ",$G3103),AllocFactorMatrix,(Z$4+1),FALSE)*$E3103</f>
        <v>404.72922802563431</v>
      </c>
      <c r="AA3103" s="5">
        <f t="shared" ca="1" si="1549"/>
        <v>26434.263407589653</v>
      </c>
      <c r="AB3103" s="5">
        <f ca="1">VLOOKUP(CONCATENATE($F3103," ",$G3103),AllocFactorMatrix,(AB$4+1),FALSE)*$E3103</f>
        <v>347.53260718257627</v>
      </c>
      <c r="AC3103" s="5">
        <f ca="1">VLOOKUP(CONCATENATE($F3103," ",$G3103),AllocFactorMatrix,(AC$4+1),FALSE)*$E3103</f>
        <v>12306.287542900696</v>
      </c>
      <c r="AD3103" s="5">
        <f ca="1">VLOOKUP(CONCATENATE($F3103," ",$G3103),AllocFactorMatrix,(AD$4+1),FALSE)*$E3103</f>
        <v>3143.8511638007049</v>
      </c>
    </row>
    <row r="3104" spans="4:30" hidden="1" outlineLevel="1">
      <c r="D3104" s="7"/>
      <c r="E3104" s="51"/>
      <c r="F3104" s="52" t="str">
        <f>F3111</f>
        <v>RB_GUP</v>
      </c>
      <c r="G3104" s="55" t="str">
        <f>$G$8</f>
        <v>PRODUCTION</v>
      </c>
      <c r="H3104" s="4">
        <f t="shared" ref="H3104:H3111" ca="1" si="1552">SUBTOTAL(9,I3104:AD3104)</f>
        <v>-20152.501416808442</v>
      </c>
      <c r="I3104" s="5">
        <f ca="1">VLOOKUP(CONCATENATE($F3104," ",$G3104),AllocFactorMatrix,(I$4+1),FALSE)*$E3111</f>
        <v>-12028.639065142444</v>
      </c>
      <c r="J3104" s="5">
        <f ca="1">VLOOKUP(CONCATENATE($F3104," ",$G3104),AllocFactorMatrix,(J$4+1),FALSE)*$E3111</f>
        <v>-463.42003394826833</v>
      </c>
      <c r="K3104" s="5">
        <f ca="1">VLOOKUP(CONCATENATE($F3104," ",$G3104),AllocFactorMatrix,(K$4+1),FALSE)*$E3111</f>
        <v>-1457.9433962330622</v>
      </c>
      <c r="L3104" s="5">
        <f ca="1">VLOOKUP(CONCATENATE($F3104," ",$G3104),AllocFactorMatrix,(L$4+1),FALSE)*$E3111</f>
        <v>-28.609824970512133</v>
      </c>
      <c r="M3104" s="5">
        <f ca="1">VLOOKUP(CONCATENATE($F3104," ",$G3104),AllocFactorMatrix,(M$4+1),FALSE)*$E3111</f>
        <v>-6.43938442406336</v>
      </c>
      <c r="N3104" s="5">
        <f t="shared" ref="N3104:N3111" ca="1" si="1553">SUBTOTAL(9,K3104:M3104)</f>
        <v>-1492.9926056276377</v>
      </c>
      <c r="O3104" s="5">
        <f ca="1">VLOOKUP(CONCATENATE($F3104," ",$G3104),AllocFactorMatrix,(O$4+1),FALSE)*$E3111</f>
        <v>-990.37235622545143</v>
      </c>
      <c r="P3104" s="5">
        <f ca="1">VLOOKUP(CONCATENATE($F3104," ",$G3104),AllocFactorMatrix,(P$4+1),FALSE)*$E3111</f>
        <v>-211.92702991279634</v>
      </c>
      <c r="Q3104" s="5">
        <f ca="1">VLOOKUP(CONCATENATE($F3104," ",$G3104),AllocFactorMatrix,(Q$4+1),FALSE)*$E3111</f>
        <v>-62.743178625438723</v>
      </c>
      <c r="R3104" s="5">
        <f ca="1">VLOOKUP(CONCATENATE($F3104," ",$G3104),AllocFactorMatrix,(R$4+1),FALSE)*$E3111</f>
        <v>-1.6458969697528116</v>
      </c>
      <c r="S3104" s="5">
        <f ca="1">SUBTOTAL(9,O3104:R3104)</f>
        <v>-1266.6884617334395</v>
      </c>
      <c r="T3104" s="5">
        <f ca="1">VLOOKUP(CONCATENATE($F3104," ",$G3104),AllocFactorMatrix,(T$4+1),FALSE)*$E3111</f>
        <v>-42.450755633807155</v>
      </c>
      <c r="U3104" s="5">
        <f ca="1">VLOOKUP(CONCATENATE($F3104," ",$G3104),AllocFactorMatrix,(U$4+1),FALSE)*$E3111</f>
        <v>-547.29718592956817</v>
      </c>
      <c r="V3104" s="5">
        <f ca="1">VLOOKUP(CONCATENATE($F3104," ",$G3104),AllocFactorMatrix,(V$4+1),FALSE)*$E3111</f>
        <v>-3387.4385928603233</v>
      </c>
      <c r="W3104" s="5">
        <f ca="1">VLOOKUP(CONCATENATE($F3104," ",$G3104),AllocFactorMatrix,(W$4+1),FALSE)*$E3111</f>
        <v>-542.05516672637054</v>
      </c>
      <c r="X3104" s="5">
        <f ca="1">SUBTOTAL(9,T3104:W3104)</f>
        <v>-4519.2417011500693</v>
      </c>
      <c r="Y3104" s="5">
        <f ca="1">VLOOKUP(CONCATENATE($F3104," ",$G3104),AllocFactorMatrix,(Y$4+1),FALSE)*$E3111</f>
        <v>-369.85607827380699</v>
      </c>
      <c r="Z3104" s="5">
        <f ca="1">VLOOKUP(CONCATENATE($F3104," ",$G3104),AllocFactorMatrix,(Z$4+1),FALSE)*$E3111</f>
        <v>-7.0661930793750214</v>
      </c>
      <c r="AA3104" s="5">
        <f t="shared" ref="AA3104:AA3111" ca="1" si="1554">SUBTOTAL(9,Y3104:Z3104)</f>
        <v>-376.922271353182</v>
      </c>
      <c r="AB3104" s="5">
        <f ca="1">VLOOKUP(CONCATENATE($F3104," ",$G3104),AllocFactorMatrix,(AB$4+1),FALSE)*$E3111</f>
        <v>-4.5972778534002625</v>
      </c>
      <c r="AC3104" s="5">
        <f ca="1">VLOOKUP(CONCATENATE($F3104," ",$G3104),AllocFactorMatrix,(AC$4+1),FALSE)*$E3111</f>
        <v>0</v>
      </c>
      <c r="AD3104" s="5">
        <f ca="1">VLOOKUP(CONCATENATE($F3104," ",$G3104),AllocFactorMatrix,(AD$4+1),FALSE)*$E3111</f>
        <v>0</v>
      </c>
    </row>
    <row r="3105" spans="1:30" hidden="1" outlineLevel="1">
      <c r="D3105" s="7"/>
      <c r="E3105" s="51"/>
      <c r="F3105" s="52" t="str">
        <f>F3111</f>
        <v>RB_GUP</v>
      </c>
      <c r="G3105" s="55" t="str">
        <f>$G$9</f>
        <v>BULKTRAN</v>
      </c>
      <c r="H3105" s="4">
        <f t="shared" ca="1" si="1552"/>
        <v>-10681.269453194311</v>
      </c>
      <c r="I3105" s="5">
        <f ca="1">VLOOKUP(CONCATENATE($F3105," ",$G3105),AllocFactorMatrix,(I$4+1),FALSE)*$E3111</f>
        <v>-5261.4116491303939</v>
      </c>
      <c r="J3105" s="5">
        <f ca="1">VLOOKUP(CONCATENATE($F3105," ",$G3105),AllocFactorMatrix,(J$4+1),FALSE)*$E3111</f>
        <v>-260.09037801878696</v>
      </c>
      <c r="K3105" s="5">
        <f ca="1">VLOOKUP(CONCATENATE($F3105," ",$G3105),AllocFactorMatrix,(K$4+1),FALSE)*$E3111</f>
        <v>-952.69614869901011</v>
      </c>
      <c r="L3105" s="5">
        <f ca="1">VLOOKUP(CONCATENATE($F3105," ",$G3105),AllocFactorMatrix,(L$4+1),FALSE)*$E3111</f>
        <v>-29.987492310792788</v>
      </c>
      <c r="M3105" s="5">
        <f ca="1">VLOOKUP(CONCATENATE($F3105," ",$G3105),AllocFactorMatrix,(M$4+1),FALSE)*$E3111</f>
        <v>-2.8121310739567846</v>
      </c>
      <c r="N3105" s="5">
        <f t="shared" ca="1" si="1553"/>
        <v>-985.49577208375968</v>
      </c>
      <c r="O3105" s="5">
        <f ca="1">VLOOKUP(CONCATENATE($F3105," ",$G3105),AllocFactorMatrix,(O$4+1),FALSE)*$E3111</f>
        <v>-724.19727515104</v>
      </c>
      <c r="P3105" s="5">
        <f ca="1">VLOOKUP(CONCATENATE($F3105," ",$G3105),AllocFactorMatrix,(P$4+1),FALSE)*$E3111</f>
        <v>-134.93905108651006</v>
      </c>
      <c r="Q3105" s="5">
        <f ca="1">VLOOKUP(CONCATENATE($F3105," ",$G3105),AllocFactorMatrix,(Q$4+1),FALSE)*$E3111</f>
        <v>-60.976444620797906</v>
      </c>
      <c r="R3105" s="5">
        <f ca="1">VLOOKUP(CONCATENATE($F3105," ",$G3105),AllocFactorMatrix,(R$4+1),FALSE)*$E3111</f>
        <v>-2.7420425545802178</v>
      </c>
      <c r="S3105" s="5">
        <f t="shared" ref="S3105:S3111" ca="1" si="1555">SUBTOTAL(9,O3105:R3105)</f>
        <v>-922.85481341292814</v>
      </c>
      <c r="T3105" s="5">
        <f ca="1">VLOOKUP(CONCATENATE($F3105," ",$G3105),AllocFactorMatrix,(T$4+1),FALSE)*$E3111</f>
        <v>-25.298065735582714</v>
      </c>
      <c r="U3105" s="5">
        <f ca="1">VLOOKUP(CONCATENATE($F3105," ",$G3105),AllocFactorMatrix,(U$4+1),FALSE)*$E3111</f>
        <v>-413.99853543174817</v>
      </c>
      <c r="V3105" s="5">
        <f ca="1">VLOOKUP(CONCATENATE($F3105," ",$G3105),AllocFactorMatrix,(V$4+1),FALSE)*$E3111</f>
        <v>-2187.9938924715088</v>
      </c>
      <c r="W3105" s="5">
        <f ca="1">VLOOKUP(CONCATENATE($F3105," ",$G3105),AllocFactorMatrix,(W$4+1),FALSE)*$E3111</f>
        <v>-395.11543259210794</v>
      </c>
      <c r="X3105" s="5">
        <f t="shared" ref="X3105:X3111" ca="1" si="1556">SUBTOTAL(9,T3105:W3105)</f>
        <v>-3022.4059262309474</v>
      </c>
      <c r="Y3105" s="5">
        <f ca="1">VLOOKUP(CONCATENATE($F3105," ",$G3105),AllocFactorMatrix,(Y$4+1),FALSE)*$E3111</f>
        <v>-222.39983404227181</v>
      </c>
      <c r="Z3105" s="5">
        <f ca="1">VLOOKUP(CONCATENATE($F3105," ",$G3105),AllocFactorMatrix,(Z$4+1),FALSE)*$E3111</f>
        <v>-3.7251122088420678</v>
      </c>
      <c r="AA3105" s="5">
        <f t="shared" ca="1" si="1554"/>
        <v>-226.12494625111387</v>
      </c>
      <c r="AB3105" s="5">
        <f ca="1">VLOOKUP(CONCATENATE($F3105," ",$G3105),AllocFactorMatrix,(AB$4+1),FALSE)*$E3111</f>
        <v>-2.885968066380602</v>
      </c>
      <c r="AC3105" s="5">
        <f ca="1">VLOOKUP(CONCATENATE($F3105," ",$G3105),AllocFactorMatrix,(AC$4+1),FALSE)*$E3111</f>
        <v>0</v>
      </c>
      <c r="AD3105" s="5">
        <f ca="1">VLOOKUP(CONCATENATE($F3105," ",$G3105),AllocFactorMatrix,(AD$4+1),FALSE)*$E3111</f>
        <v>0</v>
      </c>
    </row>
    <row r="3106" spans="1:30" hidden="1" outlineLevel="1">
      <c r="D3106" s="7"/>
      <c r="E3106" s="51"/>
      <c r="F3106" s="52" t="str">
        <f>F3111</f>
        <v>RB_GUP</v>
      </c>
      <c r="G3106" s="55" t="str">
        <f>$G$10</f>
        <v>SUBTRAN</v>
      </c>
      <c r="H3106" s="4">
        <f t="shared" ca="1" si="1552"/>
        <v>-2346.3542322368103</v>
      </c>
      <c r="I3106" s="5">
        <f ca="1">VLOOKUP(CONCATENATE($F3106," ",$G3106),AllocFactorMatrix,(I$4+1),FALSE)*$E3111</f>
        <v>-1142.3634603630601</v>
      </c>
      <c r="J3106" s="5">
        <f ca="1">VLOOKUP(CONCATENATE($F3106," ",$G3106),AllocFactorMatrix,(J$4+1),FALSE)*$E3111</f>
        <v>-55.131954985948063</v>
      </c>
      <c r="K3106" s="5">
        <f ca="1">VLOOKUP(CONCATENATE($F3106," ",$G3106),AllocFactorMatrix,(K$4+1),FALSE)*$E3111</f>
        <v>-200.56735654081288</v>
      </c>
      <c r="L3106" s="5">
        <f ca="1">VLOOKUP(CONCATENATE($F3106," ",$G3106),AllocFactorMatrix,(L$4+1),FALSE)*$E3111</f>
        <v>-6.1953369341303954</v>
      </c>
      <c r="M3106" s="5">
        <f ca="1">VLOOKUP(CONCATENATE($F3106," ",$G3106),AllocFactorMatrix,(M$4+1),FALSE)*$E3111</f>
        <v>-0.77159645005140698</v>
      </c>
      <c r="N3106" s="5">
        <f t="shared" ca="1" si="1553"/>
        <v>-207.53428992499468</v>
      </c>
      <c r="O3106" s="5">
        <f ca="1">VLOOKUP(CONCATENATE($F3106," ",$G3106),AllocFactorMatrix,(O$4+1),FALSE)*$E3111</f>
        <v>-151.53177269727342</v>
      </c>
      <c r="P3106" s="5">
        <f ca="1">VLOOKUP(CONCATENATE($F3106," ",$G3106),AllocFactorMatrix,(P$4+1),FALSE)*$E3111</f>
        <v>-28.169579804446638</v>
      </c>
      <c r="Q3106" s="5">
        <f ca="1">VLOOKUP(CONCATENATE($F3106," ",$G3106),AllocFactorMatrix,(Q$4+1),FALSE)*$E3111</f>
        <v>-16.761235635055403</v>
      </c>
      <c r="R3106" s="5">
        <f ca="1">VLOOKUP(CONCATENATE($F3106," ",$G3106),AllocFactorMatrix,(R$4+1),FALSE)*$E3111</f>
        <v>0</v>
      </c>
      <c r="S3106" s="5">
        <f t="shared" ca="1" si="1555"/>
        <v>-196.46258813677548</v>
      </c>
      <c r="T3106" s="5">
        <f ca="1">VLOOKUP(CONCATENATE($F3106," ",$G3106),AllocFactorMatrix,(T$4+1),FALSE)*$E3111</f>
        <v>-5.291229314499466</v>
      </c>
      <c r="U3106" s="5">
        <f ca="1">VLOOKUP(CONCATENATE($F3106," ",$G3106),AllocFactorMatrix,(U$4+1),FALSE)*$E3111</f>
        <v>-86.620444877481475</v>
      </c>
      <c r="V3106" s="5">
        <f ca="1">VLOOKUP(CONCATENATE($F3106," ",$G3106),AllocFactorMatrix,(V$4+1),FALSE)*$E3111</f>
        <v>-603.45719001783664</v>
      </c>
      <c r="W3106" s="5">
        <f ca="1">VLOOKUP(CONCATENATE($F3106," ",$G3106),AllocFactorMatrix,(W$4+1),FALSE)*$E3111</f>
        <v>0</v>
      </c>
      <c r="X3106" s="5">
        <f t="shared" ca="1" si="1556"/>
        <v>-695.36886420981762</v>
      </c>
      <c r="Y3106" s="5">
        <f ca="1">VLOOKUP(CONCATENATE($F3106," ",$G3106),AllocFactorMatrix,(Y$4+1),FALSE)*$E3111</f>
        <v>-45.606624071848053</v>
      </c>
      <c r="Z3106" s="5">
        <f ca="1">VLOOKUP(CONCATENATE($F3106," ",$G3106),AllocFactorMatrix,(Z$4+1),FALSE)*$E3111</f>
        <v>-0.76026366232048936</v>
      </c>
      <c r="AA3106" s="5">
        <f t="shared" ca="1" si="1554"/>
        <v>-46.366887734168543</v>
      </c>
      <c r="AB3106" s="5">
        <f ca="1">VLOOKUP(CONCATENATE($F3106," ",$G3106),AllocFactorMatrix,(AB$4+1),FALSE)*$E3111</f>
        <v>-0.60901434828423717</v>
      </c>
      <c r="AC3106" s="5">
        <f ca="1">VLOOKUP(CONCATENATE($F3106," ",$G3106),AllocFactorMatrix,(AC$4+1),FALSE)*$E3111</f>
        <v>-2.0707789784435726</v>
      </c>
      <c r="AD3106" s="5">
        <f ca="1">VLOOKUP(CONCATENATE($F3106," ",$G3106),AllocFactorMatrix,(AD$4+1),FALSE)*$E3111</f>
        <v>-0.44639355531746266</v>
      </c>
    </row>
    <row r="3107" spans="1:30" hidden="1" outlineLevel="1">
      <c r="D3107" s="7"/>
      <c r="E3107" s="51"/>
      <c r="F3107" s="52" t="str">
        <f>F3111</f>
        <v>RB_GUP</v>
      </c>
      <c r="G3107" s="55" t="str">
        <f>$G$11</f>
        <v>DISTPRI</v>
      </c>
      <c r="H3107" s="4">
        <f t="shared" ca="1" si="1552"/>
        <v>-10765.81785609956</v>
      </c>
      <c r="I3107" s="5">
        <f ca="1">VLOOKUP(CONCATENATE($F3107," ",$G3107),AllocFactorMatrix,(I$4+1),FALSE)*$E3111</f>
        <v>-7195.2552410404869</v>
      </c>
      <c r="J3107" s="5">
        <f ca="1">VLOOKUP(CONCATENATE($F3107," ",$G3107),AllocFactorMatrix,(J$4+1),FALSE)*$E3111</f>
        <v>-339.16554858305932</v>
      </c>
      <c r="K3107" s="5">
        <f ca="1">VLOOKUP(CONCATENATE($F3107," ",$G3107),AllocFactorMatrix,(K$4+1),FALSE)*$E3111</f>
        <v>-1231.530922634872</v>
      </c>
      <c r="L3107" s="5">
        <f ca="1">VLOOKUP(CONCATENATE($F3107," ",$G3107),AllocFactorMatrix,(L$4+1),FALSE)*$E3111</f>
        <v>-38.060713698738397</v>
      </c>
      <c r="M3107" s="5">
        <f ca="1">VLOOKUP(CONCATENATE($F3107," ",$G3107),AllocFactorMatrix,(M$4+1),FALSE)*$E3111</f>
        <v>0</v>
      </c>
      <c r="N3107" s="5">
        <f t="shared" ca="1" si="1553"/>
        <v>-1269.5916363336105</v>
      </c>
      <c r="O3107" s="5">
        <f ca="1">VLOOKUP(CONCATENATE($F3107," ",$G3107),AllocFactorMatrix,(O$4+1),FALSE)*$E3111</f>
        <v>-923.43293877602309</v>
      </c>
      <c r="P3107" s="5">
        <f ca="1">VLOOKUP(CONCATENATE($F3107," ",$G3107),AllocFactorMatrix,(P$4+1),FALSE)*$E3111</f>
        <v>-171.98944698854649</v>
      </c>
      <c r="Q3107" s="5">
        <f ca="1">VLOOKUP(CONCATENATE($F3107," ",$G3107),AllocFactorMatrix,(Q$4+1),FALSE)*$E3111</f>
        <v>0</v>
      </c>
      <c r="R3107" s="5">
        <f ca="1">VLOOKUP(CONCATENATE($F3107," ",$G3107),AllocFactorMatrix,(R$4+1),FALSE)*$E3111</f>
        <v>0</v>
      </c>
      <c r="S3107" s="5">
        <f t="shared" ca="1" si="1555"/>
        <v>-1095.4223857645695</v>
      </c>
      <c r="T3107" s="5">
        <f ca="1">VLOOKUP(CONCATENATE($F3107," ",$G3107),AllocFactorMatrix,(T$4+1),FALSE)*$E3111</f>
        <v>-32.919815198903329</v>
      </c>
      <c r="U3107" s="5">
        <f ca="1">VLOOKUP(CONCATENATE($F3107," ",$G3107),AllocFactorMatrix,(U$4+1),FALSE)*$E3111</f>
        <v>-530.92212668281411</v>
      </c>
      <c r="V3107" s="5">
        <f ca="1">VLOOKUP(CONCATENATE($F3107," ",$G3107),AllocFactorMatrix,(V$4+1),FALSE)*$E3111</f>
        <v>0</v>
      </c>
      <c r="W3107" s="5">
        <f ca="1">VLOOKUP(CONCATENATE($F3107," ",$G3107),AllocFactorMatrix,(W$4+1),FALSE)*$E3111</f>
        <v>0</v>
      </c>
      <c r="X3107" s="5">
        <f t="shared" ca="1" si="1556"/>
        <v>-563.84194188171739</v>
      </c>
      <c r="Y3107" s="5">
        <f ca="1">VLOOKUP(CONCATENATE($F3107," ",$G3107),AllocFactorMatrix,(Y$4+1),FALSE)*$E3111</f>
        <v>-278.45746796961447</v>
      </c>
      <c r="Z3107" s="5">
        <f ca="1">VLOOKUP(CONCATENATE($F3107," ",$G3107),AllocFactorMatrix,(Z$4+1),FALSE)*$E3111</f>
        <v>-4.6457605910309097</v>
      </c>
      <c r="AA3107" s="5">
        <f t="shared" ca="1" si="1554"/>
        <v>-283.10322856064539</v>
      </c>
      <c r="AB3107" s="5">
        <f ca="1">VLOOKUP(CONCATENATE($F3107," ",$G3107),AllocFactorMatrix,(AB$4+1),FALSE)*$E3111</f>
        <v>-3.7638445122104121</v>
      </c>
      <c r="AC3107" s="5">
        <f ca="1">VLOOKUP(CONCATENATE($F3107," ",$G3107),AllocFactorMatrix,(AC$4+1),FALSE)*$E3111</f>
        <v>-12.894408389519461</v>
      </c>
      <c r="AD3107" s="5">
        <f ca="1">VLOOKUP(CONCATENATE($F3107," ",$G3107),AllocFactorMatrix,(AD$4+1),FALSE)*$E3111</f>
        <v>-2.7796210337421852</v>
      </c>
    </row>
    <row r="3108" spans="1:30" hidden="1" outlineLevel="1">
      <c r="D3108" s="7"/>
      <c r="E3108" s="51"/>
      <c r="F3108" s="52" t="str">
        <f>F3111</f>
        <v>RB_GUP</v>
      </c>
      <c r="G3108" s="55" t="str">
        <f>$G$12</f>
        <v>DISTSEC</v>
      </c>
      <c r="H3108" s="4">
        <f t="shared" ca="1" si="1552"/>
        <v>-5539.931476015232</v>
      </c>
      <c r="I3108" s="5">
        <f ca="1">VLOOKUP(CONCATENATE($F3108," ",$G3108),AllocFactorMatrix,(I$4+1),FALSE)*$E3111</f>
        <v>-4142.2148064021558</v>
      </c>
      <c r="J3108" s="5">
        <f ca="1">VLOOKUP(CONCATENATE($F3108," ",$G3108),AllocFactorMatrix,(J$4+1),FALSE)*$E3111</f>
        <v>-199.69749597931872</v>
      </c>
      <c r="K3108" s="5">
        <f ca="1">VLOOKUP(CONCATENATE($F3108," ",$G3108),AllocFactorMatrix,(K$4+1),FALSE)*$E3111</f>
        <v>-602.57056679046912</v>
      </c>
      <c r="L3108" s="5">
        <f ca="1">VLOOKUP(CONCATENATE($F3108," ",$G3108),AllocFactorMatrix,(L$4+1),FALSE)*$E3111</f>
        <v>0</v>
      </c>
      <c r="M3108" s="5">
        <f ca="1">VLOOKUP(CONCATENATE($F3108," ",$G3108),AllocFactorMatrix,(M$4+1),FALSE)*$E3111</f>
        <v>0</v>
      </c>
      <c r="N3108" s="5">
        <f t="shared" ca="1" si="1553"/>
        <v>-602.57056679046912</v>
      </c>
      <c r="O3108" s="5">
        <f ca="1">VLOOKUP(CONCATENATE($F3108," ",$G3108),AllocFactorMatrix,(O$4+1),FALSE)*$E3111</f>
        <v>-383.96031050696683</v>
      </c>
      <c r="P3108" s="5">
        <f ca="1">VLOOKUP(CONCATENATE($F3108," ",$G3108),AllocFactorMatrix,(P$4+1),FALSE)*$E3111</f>
        <v>0</v>
      </c>
      <c r="Q3108" s="5">
        <f ca="1">VLOOKUP(CONCATENATE($F3108," ",$G3108),AllocFactorMatrix,(Q$4+1),FALSE)*$E3111</f>
        <v>0</v>
      </c>
      <c r="R3108" s="5">
        <f ca="1">VLOOKUP(CONCATENATE($F3108," ",$G3108),AllocFactorMatrix,(R$4+1),FALSE)*$E3111</f>
        <v>0</v>
      </c>
      <c r="S3108" s="5">
        <f t="shared" ca="1" si="1555"/>
        <v>-383.96031050696683</v>
      </c>
      <c r="T3108" s="5">
        <f ca="1">VLOOKUP(CONCATENATE($F3108," ",$G3108),AllocFactorMatrix,(T$4+1),FALSE)*$E3111</f>
        <v>-10.381481298670124</v>
      </c>
      <c r="U3108" s="5">
        <f ca="1">VLOOKUP(CONCATENATE($F3108," ",$G3108),AllocFactorMatrix,(U$4+1),FALSE)*$E3111</f>
        <v>0</v>
      </c>
      <c r="V3108" s="5">
        <f ca="1">VLOOKUP(CONCATENATE($F3108," ",$G3108),AllocFactorMatrix,(V$4+1),FALSE)*$E3111</f>
        <v>0</v>
      </c>
      <c r="W3108" s="5">
        <f ca="1">VLOOKUP(CONCATENATE($F3108," ",$G3108),AllocFactorMatrix,(W$4+1),FALSE)*$E3111</f>
        <v>0</v>
      </c>
      <c r="X3108" s="5">
        <f t="shared" ca="1" si="1556"/>
        <v>-10.381481298670124</v>
      </c>
      <c r="Y3108" s="5">
        <f ca="1">VLOOKUP(CONCATENATE($F3108," ",$G3108),AllocFactorMatrix,(Y$4+1),FALSE)*$E3111</f>
        <v>-141.62149243118668</v>
      </c>
      <c r="Z3108" s="5">
        <f ca="1">VLOOKUP(CONCATENATE($F3108," ",$G3108),AllocFactorMatrix,(Z$4+1),FALSE)*$E3111</f>
        <v>0</v>
      </c>
      <c r="AA3108" s="5">
        <f t="shared" ca="1" si="1554"/>
        <v>-141.62149243118668</v>
      </c>
      <c r="AB3108" s="5">
        <f ca="1">VLOOKUP(CONCATENATE($F3108," ",$G3108),AllocFactorMatrix,(AB$4+1),FALSE)*$E3111</f>
        <v>-1.4696107827518503</v>
      </c>
      <c r="AC3108" s="5">
        <f ca="1">VLOOKUP(CONCATENATE($F3108," ",$G3108),AllocFactorMatrix,(AC$4+1),FALSE)*$E3111</f>
        <v>-49.898938423589762</v>
      </c>
      <c r="AD3108" s="5">
        <f ca="1">VLOOKUP(CONCATENATE($F3108," ",$G3108),AllocFactorMatrix,(AD$4+1),FALSE)*$E3111</f>
        <v>-8.1167734001217582</v>
      </c>
    </row>
    <row r="3109" spans="1:30" hidden="1" outlineLevel="1">
      <c r="D3109" s="7"/>
      <c r="E3109" s="51"/>
      <c r="F3109" s="52" t="str">
        <f>F3111</f>
        <v>RB_GUP</v>
      </c>
      <c r="G3109" s="55" t="str">
        <f>$G$13</f>
        <v>ENERGY</v>
      </c>
      <c r="H3109" s="4">
        <f t="shared" ca="1" si="1552"/>
        <v>-170.28021429857401</v>
      </c>
      <c r="I3109" s="5">
        <f ca="1">VLOOKUP(CONCATENATE($F3109," ",$G3109),AllocFactorMatrix,(I$4+1),FALSE)*$E3111</f>
        <v>-63.8937490816758</v>
      </c>
      <c r="J3109" s="5">
        <f ca="1">VLOOKUP(CONCATENATE($F3109," ",$G3109),AllocFactorMatrix,(J$4+1),FALSE)*$E3111</f>
        <v>-4.1407278087837023</v>
      </c>
      <c r="K3109" s="5">
        <f ca="1">VLOOKUP(CONCATENATE($F3109," ",$G3109),AllocFactorMatrix,(K$4+1),FALSE)*$E3111</f>
        <v>-13.892590668812675</v>
      </c>
      <c r="L3109" s="5">
        <f ca="1">VLOOKUP(CONCATENATE($F3109," ",$G3109),AllocFactorMatrix,(L$4+1),FALSE)*$E3111</f>
        <v>-0.44153807087832969</v>
      </c>
      <c r="M3109" s="5">
        <f ca="1">VLOOKUP(CONCATENATE($F3109," ",$G3109),AllocFactorMatrix,(M$4+1),FALSE)*$E3111</f>
        <v>-4.0704648462224644E-2</v>
      </c>
      <c r="N3109" s="5">
        <f t="shared" ca="1" si="1553"/>
        <v>-14.374833388153229</v>
      </c>
      <c r="O3109" s="5">
        <f ca="1">VLOOKUP(CONCATENATE($F3109," ",$G3109),AllocFactorMatrix,(O$4+1),FALSE)*$E3111</f>
        <v>-12.666068759669761</v>
      </c>
      <c r="P3109" s="5">
        <f ca="1">VLOOKUP(CONCATENATE($F3109," ",$G3109),AllocFactorMatrix,(P$4+1),FALSE)*$E3111</f>
        <v>-2.3480454317804318</v>
      </c>
      <c r="Q3109" s="5">
        <f ca="1">VLOOKUP(CONCATENATE($F3109," ",$G3109),AllocFactorMatrix,(Q$4+1),FALSE)*$E3111</f>
        <v>-1.0668917438018486</v>
      </c>
      <c r="R3109" s="5">
        <f ca="1">VLOOKUP(CONCATENATE($F3109," ",$G3109),AllocFactorMatrix,(R$4+1),FALSE)*$E3111</f>
        <v>-4.9433509491945332E-2</v>
      </c>
      <c r="S3109" s="5">
        <f t="shared" ca="1" si="1555"/>
        <v>-16.130439444743988</v>
      </c>
      <c r="T3109" s="5">
        <f ca="1">VLOOKUP(CONCATENATE($F3109," ",$G3109),AllocFactorMatrix,(T$4+1),FALSE)*$E3111</f>
        <v>-0.48538775702280951</v>
      </c>
      <c r="U3109" s="5">
        <f ca="1">VLOOKUP(CONCATENATE($F3109," ",$G3109),AllocFactorMatrix,(U$4+1),FALSE)*$E3111</f>
        <v>-8.5226818638173789</v>
      </c>
      <c r="V3109" s="5">
        <f ca="1">VLOOKUP(CONCATENATE($F3109," ",$G3109),AllocFactorMatrix,(V$4+1),FALSE)*$E3111</f>
        <v>-48.388249185375713</v>
      </c>
      <c r="W3109" s="5">
        <f ca="1">VLOOKUP(CONCATENATE($F3109," ",$G3109),AllocFactorMatrix,(W$4+1),FALSE)*$E3111</f>
        <v>-9.1803833811177036</v>
      </c>
      <c r="X3109" s="5">
        <f t="shared" ca="1" si="1556"/>
        <v>-66.576702187333609</v>
      </c>
      <c r="Y3109" s="5">
        <f ca="1">VLOOKUP(CONCATENATE($F3109," ",$G3109),AllocFactorMatrix,(Y$4+1),FALSE)*$E3111</f>
        <v>-3.4316198262529305</v>
      </c>
      <c r="Z3109" s="5">
        <f ca="1">VLOOKUP(CONCATENATE($F3109," ",$G3109),AllocFactorMatrix,(Z$4+1),FALSE)*$E3111</f>
        <v>-5.5861300239280876E-2</v>
      </c>
      <c r="AA3109" s="5">
        <f t="shared" ca="1" si="1554"/>
        <v>-3.4874811264922112</v>
      </c>
      <c r="AB3109" s="5">
        <f ca="1">VLOOKUP(CONCATENATE($F3109," ",$G3109),AllocFactorMatrix,(AB$4+1),FALSE)*$E3111</f>
        <v>-6.2308786912402783E-2</v>
      </c>
      <c r="AC3109" s="5">
        <f ca="1">VLOOKUP(CONCATENATE($F3109," ",$G3109),AllocFactorMatrix,(AC$4+1),FALSE)*$E3111</f>
        <v>-1.347344080451933</v>
      </c>
      <c r="AD3109" s="5">
        <f ca="1">VLOOKUP(CONCATENATE($F3109," ",$G3109),AllocFactorMatrix,(AD$4+1),FALSE)*$E3111</f>
        <v>-0.26662839402714894</v>
      </c>
    </row>
    <row r="3110" spans="1:30" hidden="1" outlineLevel="1">
      <c r="D3110" s="7"/>
      <c r="E3110" s="51"/>
      <c r="F3110" s="52" t="str">
        <f>F3111</f>
        <v>RB_GUP</v>
      </c>
      <c r="G3110" s="55" t="str">
        <f>$G$14</f>
        <v>CUSTOMER</v>
      </c>
      <c r="H3110" s="4">
        <f t="shared" ca="1" si="1552"/>
        <v>-2666.8453513470713</v>
      </c>
      <c r="I3110" s="5">
        <f ca="1">VLOOKUP(CONCATENATE($F3110," ",$G3110),AllocFactorMatrix,(I$4+1),FALSE)*$E3111</f>
        <v>-1247.1199722901556</v>
      </c>
      <c r="J3110" s="5">
        <f ca="1">VLOOKUP(CONCATENATE($F3110," ",$G3110),AllocFactorMatrix,(J$4+1),FALSE)*$E3111</f>
        <v>-326.72478413332544</v>
      </c>
      <c r="K3110" s="5">
        <f ca="1">VLOOKUP(CONCATENATE($F3110," ",$G3110),AllocFactorMatrix,(K$4+1),FALSE)*$E3111</f>
        <v>-92.747801233065744</v>
      </c>
      <c r="L3110" s="5">
        <f ca="1">VLOOKUP(CONCATENATE($F3110," ",$G3110),AllocFactorMatrix,(L$4+1),FALSE)*$E3111</f>
        <v>-29.938477407426866</v>
      </c>
      <c r="M3110" s="5">
        <f ca="1">VLOOKUP(CONCATENATE($F3110," ",$G3110),AllocFactorMatrix,(M$4+1),FALSE)*$E3111</f>
        <v>-4.8596178041406608</v>
      </c>
      <c r="N3110" s="5">
        <f t="shared" ca="1" si="1553"/>
        <v>-127.54589644463327</v>
      </c>
      <c r="O3110" s="5">
        <f ca="1">VLOOKUP(CONCATENATE($F3110," ",$G3110),AllocFactorMatrix,(O$4+1),FALSE)*$E3111</f>
        <v>-26.320475002759892</v>
      </c>
      <c r="P3110" s="5">
        <f ca="1">VLOOKUP(CONCATENATE($F3110," ",$G3110),AllocFactorMatrix,(P$4+1),FALSE)*$E3111</f>
        <v>-7.7938195989306198</v>
      </c>
      <c r="Q3110" s="5">
        <f ca="1">VLOOKUP(CONCATENATE($F3110," ",$G3110),AllocFactorMatrix,(Q$4+1),FALSE)*$E3111</f>
        <v>-16.930022950055552</v>
      </c>
      <c r="R3110" s="5">
        <f ca="1">VLOOKUP(CONCATENATE($F3110," ",$G3110),AllocFactorMatrix,(R$4+1),FALSE)*$E3111</f>
        <v>-2.9750103929639109</v>
      </c>
      <c r="S3110" s="5">
        <f t="shared" ca="1" si="1555"/>
        <v>-54.019327944709971</v>
      </c>
      <c r="T3110" s="5">
        <f ca="1">VLOOKUP(CONCATENATE($F3110," ",$G3110),AllocFactorMatrix,(T$4+1),FALSE)*$E3111</f>
        <v>-0.18115486334718006</v>
      </c>
      <c r="U3110" s="5">
        <f ca="1">VLOOKUP(CONCATENATE($F3110," ",$G3110),AllocFactorMatrix,(U$4+1),FALSE)*$E3111</f>
        <v>-4.6239099983065577</v>
      </c>
      <c r="V3110" s="5">
        <f ca="1">VLOOKUP(CONCATENATE($F3110," ",$G3110),AllocFactorMatrix,(V$4+1),FALSE)*$E3111</f>
        <v>-24.897403127599851</v>
      </c>
      <c r="W3110" s="5">
        <f ca="1">VLOOKUP(CONCATENATE($F3110," ",$G3110),AllocFactorMatrix,(W$4+1),FALSE)*$E3111</f>
        <v>-4.4625649025068332</v>
      </c>
      <c r="X3110" s="5">
        <f t="shared" ca="1" si="1556"/>
        <v>-34.165032891760418</v>
      </c>
      <c r="Y3110" s="5">
        <f ca="1">VLOOKUP(CONCATENATE($F3110," ",$G3110),AllocFactorMatrix,(Y$4+1),FALSE)*$E3111</f>
        <v>-7.2861746702815813</v>
      </c>
      <c r="Z3110" s="5">
        <f ca="1">VLOOKUP(CONCATENATE($F3110," ",$G3110),AllocFactorMatrix,(Z$4+1),FALSE)*$E3111</f>
        <v>-0.13208294220836039</v>
      </c>
      <c r="AA3110" s="5">
        <f t="shared" ca="1" si="1554"/>
        <v>-7.418257612489942</v>
      </c>
      <c r="AB3110" s="5">
        <f ca="1">VLOOKUP(CONCATENATE($F3110," ",$G3110),AllocFactorMatrix,(AB$4+1),FALSE)*$E3111</f>
        <v>-0.13677332539315115</v>
      </c>
      <c r="AC3110" s="5">
        <f ca="1">VLOOKUP(CONCATENATE($F3110," ",$G3110),AllocFactorMatrix,(AC$4+1),FALSE)*$E3111</f>
        <v>-774.83735879719666</v>
      </c>
      <c r="AD3110" s="5">
        <f ca="1">VLOOKUP(CONCATENATE($F3110," ",$G3110),AllocFactorMatrix,(AD$4+1),FALSE)*$E3111</f>
        <v>-94.877947907406835</v>
      </c>
    </row>
    <row r="3111" spans="1:30" collapsed="1">
      <c r="D3111" s="99" t="s">
        <v>347</v>
      </c>
      <c r="E3111" s="40">
        <v>-52323</v>
      </c>
      <c r="F3111" s="57" t="s">
        <v>74</v>
      </c>
      <c r="G3111" s="55" t="str">
        <f>$G$15</f>
        <v>TOTAL</v>
      </c>
      <c r="H3111" s="4">
        <f t="shared" ca="1" si="1552"/>
        <v>-52323</v>
      </c>
      <c r="I3111" s="5">
        <f ca="1">VLOOKUP(CONCATENATE($F3111," ",$G3111),AllocFactorMatrix,(I$4+1),FALSE)*$E3111</f>
        <v>-31080.897943450374</v>
      </c>
      <c r="J3111" s="5">
        <f ca="1">VLOOKUP(CONCATENATE($F3111," ",$G3111),AllocFactorMatrix,(J$4+1),FALSE)*$E3111</f>
        <v>-1648.3709234574906</v>
      </c>
      <c r="K3111" s="5">
        <f ca="1">VLOOKUP(CONCATENATE($F3111," ",$G3111),AllocFactorMatrix,(K$4+1),FALSE)*$E3111</f>
        <v>-4551.9487828001047</v>
      </c>
      <c r="L3111" s="5">
        <f ca="1">VLOOKUP(CONCATENATE($F3111," ",$G3111),AllocFactorMatrix,(L$4+1),FALSE)*$E3111</f>
        <v>-133.23338339247888</v>
      </c>
      <c r="M3111" s="5">
        <f ca="1">VLOOKUP(CONCATENATE($F3111," ",$G3111),AllocFactorMatrix,(M$4+1),FALSE)*$E3111</f>
        <v>-14.92343440067444</v>
      </c>
      <c r="N3111" s="5">
        <f t="shared" ca="1" si="1553"/>
        <v>-4700.1056005932578</v>
      </c>
      <c r="O3111" s="5">
        <f ca="1">VLOOKUP(CONCATENATE($F3111," ",$G3111),AllocFactorMatrix,(O$4+1),FALSE)*$E3111</f>
        <v>-3212.4811971191843</v>
      </c>
      <c r="P3111" s="5">
        <f ca="1">VLOOKUP(CONCATENATE($F3111," ",$G3111),AllocFactorMatrix,(P$4+1),FALSE)*$E3111</f>
        <v>-557.1669728230105</v>
      </c>
      <c r="Q3111" s="5">
        <f ca="1">VLOOKUP(CONCATENATE($F3111," ",$G3111),AllocFactorMatrix,(Q$4+1),FALSE)*$E3111</f>
        <v>-158.47777357514943</v>
      </c>
      <c r="R3111" s="5">
        <f ca="1">VLOOKUP(CONCATENATE($F3111," ",$G3111),AllocFactorMatrix,(R$4+1),FALSE)*$E3111</f>
        <v>-7.4123834267888862</v>
      </c>
      <c r="S3111" s="5">
        <f t="shared" ca="1" si="1555"/>
        <v>-3935.5383269441331</v>
      </c>
      <c r="T3111" s="5">
        <f ca="1">VLOOKUP(CONCATENATE($F3111," ",$G3111),AllocFactorMatrix,(T$4+1),FALSE)*$E3111</f>
        <v>-117.00788980183277</v>
      </c>
      <c r="U3111" s="5">
        <f ca="1">VLOOKUP(CONCATENATE($F3111," ",$G3111),AllocFactorMatrix,(U$4+1),FALSE)*$E3111</f>
        <v>-1591.9848847837359</v>
      </c>
      <c r="V3111" s="5">
        <f ca="1">VLOOKUP(CONCATENATE($F3111," ",$G3111),AllocFactorMatrix,(V$4+1),FALSE)*$E3111</f>
        <v>-6252.1753276626441</v>
      </c>
      <c r="W3111" s="5">
        <f ca="1">VLOOKUP(CONCATENATE($F3111," ",$G3111),AllocFactorMatrix,(W$4+1),FALSE)*$E3111</f>
        <v>-950.81354760210309</v>
      </c>
      <c r="X3111" s="5">
        <f t="shared" ca="1" si="1556"/>
        <v>-8911.9816498503151</v>
      </c>
      <c r="Y3111" s="5">
        <f ca="1">VLOOKUP(CONCATENATE($F3111," ",$G3111),AllocFactorMatrix,(Y$4+1),FALSE)*$E3111</f>
        <v>-1068.6592912852625</v>
      </c>
      <c r="Z3111" s="5">
        <f ca="1">VLOOKUP(CONCATENATE($F3111," ",$G3111),AllocFactorMatrix,(Z$4+1),FALSE)*$E3111</f>
        <v>-16.385273784016132</v>
      </c>
      <c r="AA3111" s="5">
        <f t="shared" ca="1" si="1554"/>
        <v>-1085.0445650692786</v>
      </c>
      <c r="AB3111" s="5">
        <f ca="1">VLOOKUP(CONCATENATE($F3111," ",$G3111),AllocFactorMatrix,(AB$4+1),FALSE)*$E3111</f>
        <v>-13.524797675332916</v>
      </c>
      <c r="AC3111" s="5">
        <f ca="1">VLOOKUP(CONCATENATE($F3111," ",$G3111),AllocFactorMatrix,(AC$4+1),FALSE)*$E3111</f>
        <v>-841.0488286692015</v>
      </c>
      <c r="AD3111" s="5">
        <f ca="1">VLOOKUP(CONCATENATE($F3111," ",$G3111),AllocFactorMatrix,(AD$4+1),FALSE)*$E3111</f>
        <v>-106.4873642906154</v>
      </c>
    </row>
    <row r="3112" spans="1:30" s="51" customFormat="1" hidden="1" outlineLevel="1">
      <c r="A3112" s="56"/>
      <c r="B3112" s="112"/>
      <c r="C3112" s="55"/>
      <c r="D3112" s="55"/>
      <c r="F3112" s="52" t="str">
        <f>F3119</f>
        <v>RB_GUP</v>
      </c>
      <c r="G3112" s="55" t="str">
        <f>$G$8</f>
        <v>PRODUCTION</v>
      </c>
      <c r="H3112" s="53">
        <f t="shared" ref="H3112:H3118" ca="1" si="1557">SUBTOTAL(9,I3112:AD3112)</f>
        <v>3788.0062579422251</v>
      </c>
      <c r="I3112" s="54">
        <f ca="1">VLOOKUP(CONCATENATE($F3112," ",$G3112),AllocFactorMatrix,(I$4+1),FALSE)*$E3119</f>
        <v>2260.9878104404552</v>
      </c>
      <c r="J3112" s="54">
        <f ca="1">VLOOKUP(CONCATENATE($F3112," ",$G3112),AllocFactorMatrix,(J$4+1),FALSE)*$E3119</f>
        <v>87.10769707167438</v>
      </c>
      <c r="K3112" s="54">
        <f ca="1">VLOOKUP(CONCATENATE($F3112," ",$G3112),AllocFactorMatrix,(K$4+1),FALSE)*$E3119</f>
        <v>274.04532045089474</v>
      </c>
      <c r="L3112" s="54">
        <f ca="1">VLOOKUP(CONCATENATE($F3112," ",$G3112),AllocFactorMatrix,(L$4+1),FALSE)*$E3119</f>
        <v>5.3777044241535625</v>
      </c>
      <c r="M3112" s="54">
        <f ca="1">VLOOKUP(CONCATENATE($F3112," ",$G3112),AllocFactorMatrix,(M$4+1),FALSE)*$E3119</f>
        <v>1.2103920992806823</v>
      </c>
      <c r="N3112" s="54">
        <f t="shared" ref="N3112:N3119" ca="1" si="1558">SUBTOTAL(9,K3112:M3112)</f>
        <v>280.63341697432895</v>
      </c>
      <c r="O3112" s="54">
        <f ca="1">VLOOKUP(CONCATENATE($F3112," ",$G3112),AllocFactorMatrix,(O$4+1),FALSE)*$E3119</f>
        <v>186.15737101231417</v>
      </c>
      <c r="P3112" s="54">
        <f ca="1">VLOOKUP(CONCATENATE($F3112," ",$G3112),AllocFactorMatrix,(P$4+1),FALSE)*$E3119</f>
        <v>39.835298801528047</v>
      </c>
      <c r="Q3112" s="54">
        <f ca="1">VLOOKUP(CONCATENATE($F3112," ",$G3112),AllocFactorMatrix,(Q$4+1),FALSE)*$E3119</f>
        <v>11.793650245230392</v>
      </c>
      <c r="R3112" s="54">
        <f ca="1">VLOOKUP(CONCATENATE($F3112," ",$G3112),AllocFactorMatrix,(R$4+1),FALSE)*$E3119</f>
        <v>0.30937439935628502</v>
      </c>
      <c r="S3112" s="54">
        <f ca="1">SUBTOTAL(9,O3112:R3112)</f>
        <v>238.09569445842888</v>
      </c>
      <c r="T3112" s="54">
        <f ca="1">VLOOKUP(CONCATENATE($F3112," ",$G3112),AllocFactorMatrix,(T$4+1),FALSE)*$E3119</f>
        <v>7.9793433415227222</v>
      </c>
      <c r="U3112" s="54">
        <f ca="1">VLOOKUP(CONCATENATE($F3112," ",$G3112),AllocFactorMatrix,(U$4+1),FALSE)*$E3119</f>
        <v>102.87383796069228</v>
      </c>
      <c r="V3112" s="54">
        <f ca="1">VLOOKUP(CONCATENATE($F3112," ",$G3112),AllocFactorMatrix,(V$4+1),FALSE)*$E3119</f>
        <v>636.726842130254</v>
      </c>
      <c r="W3112" s="54">
        <f ca="1">VLOOKUP(CONCATENATE($F3112," ",$G3112),AllocFactorMatrix,(W$4+1),FALSE)*$E3119</f>
        <v>101.88851107073093</v>
      </c>
      <c r="X3112" s="54">
        <f ca="1">SUBTOTAL(9,T3112:W3112)</f>
        <v>849.46853450319998</v>
      </c>
      <c r="Y3112" s="54">
        <f ca="1">VLOOKUP(CONCATENATE($F3112," ",$G3112),AllocFactorMatrix,(Y$4+1),FALSE)*$E3119</f>
        <v>69.520756260590787</v>
      </c>
      <c r="Z3112" s="54">
        <f ca="1">VLOOKUP(CONCATENATE($F3112," ",$G3112),AllocFactorMatrix,(Z$4+1),FALSE)*$E3119</f>
        <v>1.3282114736474082</v>
      </c>
      <c r="AA3112" s="54">
        <f t="shared" ref="AA3112:AA3119" ca="1" si="1559">SUBTOTAL(9,Y3112:Z3112)</f>
        <v>70.848967734238201</v>
      </c>
      <c r="AB3112" s="54">
        <f ca="1">VLOOKUP(CONCATENATE($F3112," ",$G3112),AllocFactorMatrix,(AB$4+1),FALSE)*$E3119</f>
        <v>0.86413675989892746</v>
      </c>
      <c r="AC3112" s="54">
        <f ca="1">VLOOKUP(CONCATENATE($F3112," ",$G3112),AllocFactorMatrix,(AC$4+1),FALSE)*$E3119</f>
        <v>0</v>
      </c>
      <c r="AD3112" s="54">
        <f ca="1">VLOOKUP(CONCATENATE($F3112," ",$G3112),AllocFactorMatrix,(AD$4+1),FALSE)*$E3119</f>
        <v>0</v>
      </c>
    </row>
    <row r="3113" spans="1:30" s="51" customFormat="1" hidden="1" outlineLevel="1">
      <c r="A3113" s="56"/>
      <c r="B3113" s="112"/>
      <c r="C3113" s="55"/>
      <c r="D3113" s="55"/>
      <c r="F3113" s="52" t="str">
        <f>F3119</f>
        <v>RB_GUP</v>
      </c>
      <c r="G3113" s="55" t="str">
        <f>$G$9</f>
        <v>BULKTRAN</v>
      </c>
      <c r="H3113" s="53">
        <f t="shared" ca="1" si="1557"/>
        <v>2007.7267181194893</v>
      </c>
      <c r="I3113" s="54">
        <f ca="1">VLOOKUP(CONCATENATE($F3113," ",$G3113),AllocFactorMatrix,(I$4+1),FALSE)*$E3119</f>
        <v>988.97203083151624</v>
      </c>
      <c r="J3113" s="54">
        <f ca="1">VLOOKUP(CONCATENATE($F3113," ",$G3113),AllocFactorMatrix,(J$4+1),FALSE)*$E3119</f>
        <v>48.88842130257764</v>
      </c>
      <c r="K3113" s="54">
        <f ca="1">VLOOKUP(CONCATENATE($F3113," ",$G3113),AllocFactorMatrix,(K$4+1),FALSE)*$E3119</f>
        <v>179.07548539752622</v>
      </c>
      <c r="L3113" s="54">
        <f ca="1">VLOOKUP(CONCATENATE($F3113," ",$G3113),AllocFactorMatrix,(L$4+1),FALSE)*$E3119</f>
        <v>5.6366604911157063</v>
      </c>
      <c r="M3113" s="54">
        <f ca="1">VLOOKUP(CONCATENATE($F3113," ",$G3113),AllocFactorMatrix,(M$4+1),FALSE)*$E3119</f>
        <v>0.52858798448798761</v>
      </c>
      <c r="N3113" s="54">
        <f t="shared" ca="1" si="1558"/>
        <v>185.24073387312993</v>
      </c>
      <c r="O3113" s="54">
        <f ca="1">VLOOKUP(CONCATENATE($F3113," ",$G3113),AllocFactorMatrix,(O$4+1),FALSE)*$E3119</f>
        <v>136.12522602126174</v>
      </c>
      <c r="P3113" s="54">
        <f ca="1">VLOOKUP(CONCATENATE($F3113," ",$G3113),AllocFactorMatrix,(P$4+1),FALSE)*$E3119</f>
        <v>25.364095473039129</v>
      </c>
      <c r="Q3113" s="54">
        <f ca="1">VLOOKUP(CONCATENATE($F3113," ",$G3113),AllocFactorMatrix,(Q$4+1),FALSE)*$E3119</f>
        <v>11.461562464796502</v>
      </c>
      <c r="R3113" s="54">
        <f ca="1">VLOOKUP(CONCATENATE($F3113," ",$G3113),AllocFactorMatrix,(R$4+1),FALSE)*$E3119</f>
        <v>0.51541365220450741</v>
      </c>
      <c r="S3113" s="54">
        <f t="shared" ref="S3113:S3119" ca="1" si="1560">SUBTOTAL(9,O3113:R3113)</f>
        <v>173.46629761130188</v>
      </c>
      <c r="T3113" s="54">
        <f ca="1">VLOOKUP(CONCATENATE($F3113," ",$G3113),AllocFactorMatrix,(T$4+1),FALSE)*$E3119</f>
        <v>4.7552028077414521</v>
      </c>
      <c r="U3113" s="54">
        <f ca="1">VLOOKUP(CONCATENATE($F3113," ",$G3113),AllocFactorMatrix,(U$4+1),FALSE)*$E3119</f>
        <v>77.818083748470912</v>
      </c>
      <c r="V3113" s="54">
        <f ca="1">VLOOKUP(CONCATENATE($F3113," ",$G3113),AllocFactorMatrix,(V$4+1),FALSE)*$E3119</f>
        <v>411.27075917774766</v>
      </c>
      <c r="W3113" s="54">
        <f ca="1">VLOOKUP(CONCATENATE($F3113," ",$G3113),AllocFactorMatrix,(W$4+1),FALSE)*$E3119</f>
        <v>74.268682597392768</v>
      </c>
      <c r="X3113" s="54">
        <f t="shared" ref="X3113:X3119" ca="1" si="1561">SUBTOTAL(9,T3113:W3113)</f>
        <v>568.11272833135274</v>
      </c>
      <c r="Y3113" s="54">
        <f ca="1">VLOOKUP(CONCATENATE($F3113," ",$G3113),AllocFactorMatrix,(Y$4+1),FALSE)*$E3119</f>
        <v>41.803840907550089</v>
      </c>
      <c r="Z3113" s="54">
        <f ca="1">VLOOKUP(CONCATENATE($F3113," ",$G3113),AllocFactorMatrix,(Z$4+1),FALSE)*$E3119</f>
        <v>0.70019835586571366</v>
      </c>
      <c r="AA3113" s="54">
        <f t="shared" ca="1" si="1559"/>
        <v>42.504039263415805</v>
      </c>
      <c r="AB3113" s="54">
        <f ca="1">VLOOKUP(CONCATENATE($F3113," ",$G3113),AllocFactorMatrix,(AB$4+1),FALSE)*$E3119</f>
        <v>0.54246690619523386</v>
      </c>
      <c r="AC3113" s="54">
        <f ca="1">VLOOKUP(CONCATENATE($F3113," ",$G3113),AllocFactorMatrix,(AC$4+1),FALSE)*$E3119</f>
        <v>0</v>
      </c>
      <c r="AD3113" s="54">
        <f ca="1">VLOOKUP(CONCATENATE($F3113," ",$G3113),AllocFactorMatrix,(AD$4+1),FALSE)*$E3119</f>
        <v>0</v>
      </c>
    </row>
    <row r="3114" spans="1:30" s="51" customFormat="1" hidden="1" outlineLevel="1">
      <c r="A3114" s="56"/>
      <c r="B3114" s="112"/>
      <c r="C3114" s="55"/>
      <c r="D3114" s="55"/>
      <c r="F3114" s="52" t="str">
        <f>F3119</f>
        <v>RB_GUP</v>
      </c>
      <c r="G3114" s="55" t="str">
        <f>$G$10</f>
        <v>SUBTRAN</v>
      </c>
      <c r="H3114" s="53">
        <f t="shared" ca="1" si="1557"/>
        <v>441.03728521011834</v>
      </c>
      <c r="I3114" s="54">
        <f ca="1">VLOOKUP(CONCATENATE($F3114," ",$G3114),AllocFactorMatrix,(I$4+1),FALSE)*$E3119</f>
        <v>214.72669060777659</v>
      </c>
      <c r="J3114" s="54">
        <f ca="1">VLOOKUP(CONCATENATE($F3114," ",$G3114),AllocFactorMatrix,(J$4+1),FALSE)*$E3119</f>
        <v>10.362990984591846</v>
      </c>
      <c r="K3114" s="54">
        <f ca="1">VLOOKUP(CONCATENATE($F3114," ",$G3114),AllocFactorMatrix,(K$4+1),FALSE)*$E3119</f>
        <v>37.700054499529742</v>
      </c>
      <c r="L3114" s="54">
        <f ca="1">VLOOKUP(CONCATENATE($F3114," ",$G3114),AllocFactorMatrix,(L$4+1),FALSE)*$E3119</f>
        <v>1.1645192123382153</v>
      </c>
      <c r="M3114" s="54">
        <f ca="1">VLOOKUP(CONCATENATE($F3114," ",$G3114),AllocFactorMatrix,(M$4+1),FALSE)*$E3119</f>
        <v>0.14503470913853539</v>
      </c>
      <c r="N3114" s="54">
        <f t="shared" ca="1" si="1558"/>
        <v>39.00960842100649</v>
      </c>
      <c r="O3114" s="54">
        <f ca="1">VLOOKUP(CONCATENATE($F3114," ",$G3114),AllocFactorMatrix,(O$4+1),FALSE)*$E3119</f>
        <v>28.482980419274206</v>
      </c>
      <c r="P3114" s="54">
        <f ca="1">VLOOKUP(CONCATENATE($F3114," ",$G3114),AllocFactorMatrix,(P$4+1),FALSE)*$E3119</f>
        <v>5.2949528386509312</v>
      </c>
      <c r="Q3114" s="54">
        <f ca="1">VLOOKUP(CONCATENATE($F3114," ",$G3114),AllocFactorMatrix,(Q$4+1),FALSE)*$E3119</f>
        <v>3.1505600304028802</v>
      </c>
      <c r="R3114" s="54">
        <f ca="1">VLOOKUP(CONCATENATE($F3114," ",$G3114),AllocFactorMatrix,(R$4+1),FALSE)*$E3119</f>
        <v>0</v>
      </c>
      <c r="S3114" s="54">
        <f t="shared" ca="1" si="1560"/>
        <v>36.928493288328013</v>
      </c>
      <c r="T3114" s="54">
        <f ca="1">VLOOKUP(CONCATENATE($F3114," ",$G3114),AllocFactorMatrix,(T$4+1),FALSE)*$E3119</f>
        <v>0.99457676945324713</v>
      </c>
      <c r="U3114" s="54">
        <f ca="1">VLOOKUP(CONCATENATE($F3114," ",$G3114),AllocFactorMatrix,(U$4+1),FALSE)*$E3119</f>
        <v>16.281789564245749</v>
      </c>
      <c r="V3114" s="54">
        <f ca="1">VLOOKUP(CONCATENATE($F3114," ",$G3114),AllocFactorMatrix,(V$4+1),FALSE)*$E3119</f>
        <v>113.43006830314438</v>
      </c>
      <c r="W3114" s="54">
        <f ca="1">VLOOKUP(CONCATENATE($F3114," ",$G3114),AllocFactorMatrix,(W$4+1),FALSE)*$E3119</f>
        <v>0</v>
      </c>
      <c r="X3114" s="54">
        <f t="shared" ca="1" si="1561"/>
        <v>130.70643463684337</v>
      </c>
      <c r="Y3114" s="54">
        <f ca="1">VLOOKUP(CONCATENATE($F3114," ",$G3114),AllocFactorMatrix,(Y$4+1),FALSE)*$E3119</f>
        <v>8.5725426245938809</v>
      </c>
      <c r="Z3114" s="54">
        <f ca="1">VLOOKUP(CONCATENATE($F3114," ",$G3114),AllocFactorMatrix,(Z$4+1),FALSE)*$E3119</f>
        <v>0.14290451845119762</v>
      </c>
      <c r="AA3114" s="54">
        <f t="shared" ca="1" si="1559"/>
        <v>8.7154471430450791</v>
      </c>
      <c r="AB3114" s="54">
        <f ca="1">VLOOKUP(CONCATENATE($F3114," ",$G3114),AllocFactorMatrix,(AB$4+1),FALSE)*$E3119</f>
        <v>0.11447463095341384</v>
      </c>
      <c r="AC3114" s="54">
        <f ca="1">VLOOKUP(CONCATENATE($F3114," ",$G3114),AllocFactorMatrix,(AC$4+1),FALSE)*$E3119</f>
        <v>0.38923821747591952</v>
      </c>
      <c r="AD3114" s="54">
        <f ca="1">VLOOKUP(CONCATENATE($F3114," ",$G3114),AllocFactorMatrix,(AD$4+1),FALSE)*$E3119</f>
        <v>8.3907280097609949E-2</v>
      </c>
    </row>
    <row r="3115" spans="1:30" s="51" customFormat="1" hidden="1" outlineLevel="1">
      <c r="A3115" s="56"/>
      <c r="B3115" s="112"/>
      <c r="C3115" s="55"/>
      <c r="D3115" s="55"/>
      <c r="F3115" s="52" t="str">
        <f>F3119</f>
        <v>RB_GUP</v>
      </c>
      <c r="G3115" s="55" t="str">
        <f>$G$11</f>
        <v>DISTPRI</v>
      </c>
      <c r="H3115" s="53">
        <f t="shared" ca="1" si="1557"/>
        <v>2023.6190320650419</v>
      </c>
      <c r="I3115" s="54">
        <f ca="1">VLOOKUP(CONCATENATE($F3115," ",$G3115),AllocFactorMatrix,(I$4+1),FALSE)*$E3119</f>
        <v>1352.4709075479843</v>
      </c>
      <c r="J3115" s="54">
        <f ca="1">VLOOKUP(CONCATENATE($F3115," ",$G3115),AllocFactorMatrix,(J$4+1),FALSE)*$E3119</f>
        <v>63.751947906549475</v>
      </c>
      <c r="K3115" s="54">
        <f ca="1">VLOOKUP(CONCATENATE($F3115," ",$G3115),AllocFactorMatrix,(K$4+1),FALSE)*$E3119</f>
        <v>231.48723552001925</v>
      </c>
      <c r="L3115" s="54">
        <f ca="1">VLOOKUP(CONCATENATE($F3115," ",$G3115),AllocFactorMatrix,(L$4+1),FALSE)*$E3119</f>
        <v>7.1541601060163247</v>
      </c>
      <c r="M3115" s="54">
        <f ca="1">VLOOKUP(CONCATENATE($F3115," ",$G3115),AllocFactorMatrix,(M$4+1),FALSE)*$E3119</f>
        <v>0</v>
      </c>
      <c r="N3115" s="54">
        <f t="shared" ca="1" si="1558"/>
        <v>238.64139562603557</v>
      </c>
      <c r="O3115" s="54">
        <f ca="1">VLOOKUP(CONCATENATE($F3115," ",$G3115),AllocFactorMatrix,(O$4+1),FALSE)*$E3119</f>
        <v>173.57496613080647</v>
      </c>
      <c r="P3115" s="54">
        <f ca="1">VLOOKUP(CONCATENATE($F3115," ",$G3115),AllocFactorMatrix,(P$4+1),FALSE)*$E3119</f>
        <v>32.328349122419489</v>
      </c>
      <c r="Q3115" s="54">
        <f ca="1">VLOOKUP(CONCATENATE($F3115," ",$G3115),AllocFactorMatrix,(Q$4+1),FALSE)*$E3119</f>
        <v>0</v>
      </c>
      <c r="R3115" s="54">
        <f ca="1">VLOOKUP(CONCATENATE($F3115," ",$G3115),AllocFactorMatrix,(R$4+1),FALSE)*$E3119</f>
        <v>0</v>
      </c>
      <c r="S3115" s="54">
        <f t="shared" ca="1" si="1560"/>
        <v>205.90331525322597</v>
      </c>
      <c r="T3115" s="54">
        <f ca="1">VLOOKUP(CONCATENATE($F3115," ",$G3115),AllocFactorMatrix,(T$4+1),FALSE)*$E3119</f>
        <v>6.1878405764427544</v>
      </c>
      <c r="U3115" s="54">
        <f ca="1">VLOOKUP(CONCATENATE($F3115," ",$G3115),AllocFactorMatrix,(U$4+1),FALSE)*$E3119</f>
        <v>99.79586636709432</v>
      </c>
      <c r="V3115" s="54">
        <f ca="1">VLOOKUP(CONCATENATE($F3115," ",$G3115),AllocFactorMatrix,(V$4+1),FALSE)*$E3119</f>
        <v>0</v>
      </c>
      <c r="W3115" s="54">
        <f ca="1">VLOOKUP(CONCATENATE($F3115," ",$G3115),AllocFactorMatrix,(W$4+1),FALSE)*$E3119</f>
        <v>0</v>
      </c>
      <c r="X3115" s="54">
        <f t="shared" ca="1" si="1561"/>
        <v>105.98370694353707</v>
      </c>
      <c r="Y3115" s="54">
        <f ca="1">VLOOKUP(CONCATENATE($F3115," ",$G3115),AllocFactorMatrix,(Y$4+1),FALSE)*$E3119</f>
        <v>52.340829032761079</v>
      </c>
      <c r="Z3115" s="54">
        <f ca="1">VLOOKUP(CONCATENATE($F3115," ",$G3115),AllocFactorMatrix,(Z$4+1),FALSE)*$E3119</f>
        <v>0.87324991710698929</v>
      </c>
      <c r="AA3115" s="54">
        <f t="shared" ca="1" si="1559"/>
        <v>53.214078949868068</v>
      </c>
      <c r="AB3115" s="54">
        <f ca="1">VLOOKUP(CONCATENATE($F3115," ",$G3115),AllocFactorMatrix,(AB$4+1),FALSE)*$E3119</f>
        <v>0.70747875270128635</v>
      </c>
      <c r="AC3115" s="54">
        <f ca="1">VLOOKUP(CONCATENATE($F3115," ",$G3115),AllocFactorMatrix,(AC$4+1),FALSE)*$E3119</f>
        <v>2.4237239170331191</v>
      </c>
      <c r="AD3115" s="54">
        <f ca="1">VLOOKUP(CONCATENATE($F3115," ",$G3115),AllocFactorMatrix,(AD$4+1),FALSE)*$E3119</f>
        <v>0.52247716810684386</v>
      </c>
    </row>
    <row r="3116" spans="1:30" s="51" customFormat="1" hidden="1" outlineLevel="1">
      <c r="A3116" s="56"/>
      <c r="B3116" s="112"/>
      <c r="C3116" s="55"/>
      <c r="D3116" s="55"/>
      <c r="F3116" s="52" t="str">
        <f>F3119</f>
        <v>RB_GUP</v>
      </c>
      <c r="G3116" s="55" t="str">
        <f>$G$12</f>
        <v>DISTSEC</v>
      </c>
      <c r="H3116" s="53">
        <f t="shared" ca="1" si="1557"/>
        <v>1041.3245812856637</v>
      </c>
      <c r="I3116" s="54">
        <f ca="1">VLOOKUP(CONCATENATE($F3116," ",$G3116),AllocFactorMatrix,(I$4+1),FALSE)*$E3119</f>
        <v>778.59990101800736</v>
      </c>
      <c r="J3116" s="54">
        <f ca="1">VLOOKUP(CONCATENATE($F3116," ",$G3116),AllocFactorMatrix,(J$4+1),FALSE)*$E3119</f>
        <v>37.536549375161968</v>
      </c>
      <c r="K3116" s="54">
        <f ca="1">VLOOKUP(CONCATENATE($F3116," ",$G3116),AllocFactorMatrix,(K$4+1),FALSE)*$E3119</f>
        <v>113.26341234990852</v>
      </c>
      <c r="L3116" s="54">
        <f ca="1">VLOOKUP(CONCATENATE($F3116," ",$G3116),AllocFactorMatrix,(L$4+1),FALSE)*$E3119</f>
        <v>0</v>
      </c>
      <c r="M3116" s="54">
        <f ca="1">VLOOKUP(CONCATENATE($F3116," ",$G3116),AllocFactorMatrix,(M$4+1),FALSE)*$E3119</f>
        <v>0</v>
      </c>
      <c r="N3116" s="54">
        <f t="shared" ca="1" si="1558"/>
        <v>113.26341234990852</v>
      </c>
      <c r="O3116" s="54">
        <f ca="1">VLOOKUP(CONCATENATE($F3116," ",$G3116),AllocFactorMatrix,(O$4+1),FALSE)*$E3119</f>
        <v>72.171887197523446</v>
      </c>
      <c r="P3116" s="54">
        <f ca="1">VLOOKUP(CONCATENATE($F3116," ",$G3116),AllocFactorMatrix,(P$4+1),FALSE)*$E3119</f>
        <v>0</v>
      </c>
      <c r="Q3116" s="54">
        <f ca="1">VLOOKUP(CONCATENATE($F3116," ",$G3116),AllocFactorMatrix,(Q$4+1),FALSE)*$E3119</f>
        <v>0</v>
      </c>
      <c r="R3116" s="54">
        <f ca="1">VLOOKUP(CONCATENATE($F3116," ",$G3116),AllocFactorMatrix,(R$4+1),FALSE)*$E3119</f>
        <v>0</v>
      </c>
      <c r="S3116" s="54">
        <f t="shared" ca="1" si="1560"/>
        <v>72.171887197523446</v>
      </c>
      <c r="T3116" s="54">
        <f ca="1">VLOOKUP(CONCATENATE($F3116," ",$G3116),AllocFactorMatrix,(T$4+1),FALSE)*$E3119</f>
        <v>1.9513764228431218</v>
      </c>
      <c r="U3116" s="54">
        <f ca="1">VLOOKUP(CONCATENATE($F3116," ",$G3116),AllocFactorMatrix,(U$4+1),FALSE)*$E3119</f>
        <v>0</v>
      </c>
      <c r="V3116" s="54">
        <f ca="1">VLOOKUP(CONCATENATE($F3116," ",$G3116),AllocFactorMatrix,(V$4+1),FALSE)*$E3119</f>
        <v>0</v>
      </c>
      <c r="W3116" s="54">
        <f ca="1">VLOOKUP(CONCATENATE($F3116," ",$G3116),AllocFactorMatrix,(W$4+1),FALSE)*$E3119</f>
        <v>0</v>
      </c>
      <c r="X3116" s="54">
        <f t="shared" ca="1" si="1561"/>
        <v>1.9513764228431218</v>
      </c>
      <c r="Y3116" s="54">
        <f ca="1">VLOOKUP(CONCATENATE($F3116," ",$G3116),AllocFactorMatrix,(Y$4+1),FALSE)*$E3119</f>
        <v>26.620174264868623</v>
      </c>
      <c r="Z3116" s="54">
        <f ca="1">VLOOKUP(CONCATENATE($F3116," ",$G3116),AllocFactorMatrix,(Z$4+1),FALSE)*$E3119</f>
        <v>0</v>
      </c>
      <c r="AA3116" s="54">
        <f t="shared" ca="1" si="1559"/>
        <v>26.620174264868623</v>
      </c>
      <c r="AB3116" s="54">
        <f ca="1">VLOOKUP(CONCATENATE($F3116," ",$G3116),AllocFactorMatrix,(AB$4+1),FALSE)*$E3119</f>
        <v>0.27623840468559613</v>
      </c>
      <c r="AC3116" s="54">
        <f ca="1">VLOOKUP(CONCATENATE($F3116," ",$G3116),AllocFactorMatrix,(AC$4+1),FALSE)*$E3119</f>
        <v>9.3793562944786295</v>
      </c>
      <c r="AD3116" s="54">
        <f ca="1">VLOOKUP(CONCATENATE($F3116," ",$G3116),AllocFactorMatrix,(AD$4+1),FALSE)*$E3119</f>
        <v>1.5256859581866002</v>
      </c>
    </row>
    <row r="3117" spans="1:30" s="51" customFormat="1" hidden="1" outlineLevel="1">
      <c r="A3117" s="56"/>
      <c r="B3117" s="112"/>
      <c r="C3117" s="55"/>
      <c r="D3117" s="55"/>
      <c r="F3117" s="52" t="str">
        <f>F3119</f>
        <v>RB_GUP</v>
      </c>
      <c r="G3117" s="55" t="str">
        <f>$G$13</f>
        <v>ENERGY</v>
      </c>
      <c r="H3117" s="53">
        <f t="shared" ca="1" si="1557"/>
        <v>32.007069694522016</v>
      </c>
      <c r="I3117" s="54">
        <f ca="1">VLOOKUP(CONCATENATE($F3117," ",$G3117),AllocFactorMatrix,(I$4+1),FALSE)*$E3119</f>
        <v>12.009919580648692</v>
      </c>
      <c r="J3117" s="54">
        <f ca="1">VLOOKUP(CONCATENATE($F3117," ",$G3117),AllocFactorMatrix,(J$4+1),FALSE)*$E3119</f>
        <v>0.7783203944610918</v>
      </c>
      <c r="K3117" s="54">
        <f ca="1">VLOOKUP(CONCATENATE($F3117," ",$G3117),AllocFactorMatrix,(K$4+1),FALSE)*$E3119</f>
        <v>2.6113492962516038</v>
      </c>
      <c r="L3117" s="54">
        <f ca="1">VLOOKUP(CONCATENATE($F3117," ",$G3117),AllocFactorMatrix,(L$4+1),FALSE)*$E3119</f>
        <v>8.2994609007288819E-2</v>
      </c>
      <c r="M3117" s="54">
        <f ca="1">VLOOKUP(CONCATENATE($F3117," ",$G3117),AllocFactorMatrix,(M$4+1),FALSE)*$E3119</f>
        <v>7.6511327260665365E-3</v>
      </c>
      <c r="N3117" s="54">
        <f t="shared" ca="1" si="1558"/>
        <v>2.7019950379849593</v>
      </c>
      <c r="O3117" s="54">
        <f ca="1">VLOOKUP(CONCATENATE($F3117," ",$G3117),AllocFactorMatrix,(O$4+1),FALSE)*$E3119</f>
        <v>2.3808035902251801</v>
      </c>
      <c r="P3117" s="54">
        <f ca="1">VLOOKUP(CONCATENATE($F3117," ",$G3117),AllocFactorMatrix,(P$4+1),FALSE)*$E3119</f>
        <v>0.44135517500067939</v>
      </c>
      <c r="Q3117" s="54">
        <f ca="1">VLOOKUP(CONCATENATE($F3117," ",$G3117),AllocFactorMatrix,(Q$4+1),FALSE)*$E3119</f>
        <v>0.20054049462552187</v>
      </c>
      <c r="R3117" s="54">
        <f ca="1">VLOOKUP(CONCATENATE($F3117," ",$G3117),AllocFactorMatrix,(R$4+1),FALSE)*$E3119</f>
        <v>9.2918709908316102E-3</v>
      </c>
      <c r="S3117" s="54">
        <f t="shared" ca="1" si="1560"/>
        <v>3.0319911308422132</v>
      </c>
      <c r="T3117" s="54">
        <f ca="1">VLOOKUP(CONCATENATE($F3117," ",$G3117),AllocFactorMatrix,(T$4+1),FALSE)*$E3119</f>
        <v>9.1236905191203324E-2</v>
      </c>
      <c r="U3117" s="54">
        <f ca="1">VLOOKUP(CONCATENATE($F3117," ",$G3117),AllocFactorMatrix,(U$4+1),FALSE)*$E3119</f>
        <v>1.6019833750099177</v>
      </c>
      <c r="V3117" s="54">
        <f ca="1">VLOOKUP(CONCATENATE($F3117," ",$G3117),AllocFactorMatrix,(V$4+1),FALSE)*$E3119</f>
        <v>9.0953964936676055</v>
      </c>
      <c r="W3117" s="54">
        <f ca="1">VLOOKUP(CONCATENATE($F3117," ",$G3117),AllocFactorMatrix,(W$4+1),FALSE)*$E3119</f>
        <v>1.7256095895360093</v>
      </c>
      <c r="X3117" s="54">
        <f t="shared" ca="1" si="1561"/>
        <v>12.514226363404736</v>
      </c>
      <c r="Y3117" s="54">
        <f ca="1">VLOOKUP(CONCATENATE($F3117," ",$G3117),AllocFactorMatrix,(Y$4+1),FALSE)*$E3119</f>
        <v>0.64503145827260611</v>
      </c>
      <c r="Z3117" s="54">
        <f ca="1">VLOOKUP(CONCATENATE($F3117," ",$G3117),AllocFactorMatrix,(Z$4+1),FALSE)*$E3119</f>
        <v>1.0500083860889617E-2</v>
      </c>
      <c r="AA3117" s="54">
        <f t="shared" ca="1" si="1559"/>
        <v>0.65553154213349574</v>
      </c>
      <c r="AB3117" s="54">
        <f ca="1">VLOOKUP(CONCATENATE($F3117," ",$G3117),AllocFactorMatrix,(AB$4+1),FALSE)*$E3119</f>
        <v>1.1711998916030836E-2</v>
      </c>
      <c r="AC3117" s="54">
        <f ca="1">VLOOKUP(CONCATENATE($F3117," ",$G3117),AllocFactorMatrix,(AC$4+1),FALSE)*$E3119</f>
        <v>0.25325629324092197</v>
      </c>
      <c r="AD3117" s="54">
        <f ca="1">VLOOKUP(CONCATENATE($F3117," ",$G3117),AllocFactorMatrix,(AD$4+1),FALSE)*$E3119</f>
        <v>5.0117352889876531E-2</v>
      </c>
    </row>
    <row r="3118" spans="1:30" s="51" customFormat="1" hidden="1" outlineLevel="1">
      <c r="A3118" s="56"/>
      <c r="B3118" s="112"/>
      <c r="C3118" s="55"/>
      <c r="D3118" s="55"/>
      <c r="F3118" s="52" t="str">
        <f>F3119</f>
        <v>RB_GUP</v>
      </c>
      <c r="G3118" s="55" t="str">
        <f>$G$14</f>
        <v>CUSTOMER</v>
      </c>
      <c r="H3118" s="53">
        <f t="shared" ca="1" si="1557"/>
        <v>501.27905568293966</v>
      </c>
      <c r="I3118" s="54">
        <f ca="1">VLOOKUP(CONCATENATE($F3118," ",$G3118),AllocFactorMatrix,(I$4+1),FALSE)*$E3119</f>
        <v>234.41746320879309</v>
      </c>
      <c r="J3118" s="54">
        <f ca="1">VLOOKUP(CONCATENATE($F3118," ",$G3118),AllocFactorMatrix,(J$4+1),FALSE)*$E3119</f>
        <v>61.413494102999742</v>
      </c>
      <c r="K3118" s="54">
        <f ca="1">VLOOKUP(CONCATENATE($F3118," ",$G3118),AllocFactorMatrix,(K$4+1),FALSE)*$E3119</f>
        <v>17.433530667721683</v>
      </c>
      <c r="L3118" s="54">
        <f ca="1">VLOOKUP(CONCATENATE($F3118," ",$G3118),AllocFactorMatrix,(L$4+1),FALSE)*$E3119</f>
        <v>5.6274473042838373</v>
      </c>
      <c r="M3118" s="54">
        <f ca="1">VLOOKUP(CONCATENATE($F3118," ",$G3118),AllocFactorMatrix,(M$4+1),FALSE)*$E3119</f>
        <v>0.9134480267515892</v>
      </c>
      <c r="N3118" s="54">
        <f t="shared" ca="1" si="1558"/>
        <v>23.974425998757109</v>
      </c>
      <c r="O3118" s="54">
        <f ca="1">VLOOKUP(CONCATENATE($F3118," ",$G3118),AllocFactorMatrix,(O$4+1),FALSE)*$E3119</f>
        <v>4.9473820624227116</v>
      </c>
      <c r="P3118" s="54">
        <f ca="1">VLOOKUP(CONCATENATE($F3118," ",$G3118),AllocFactorMatrix,(P$4+1),FALSE)*$E3119</f>
        <v>1.464981284625932</v>
      </c>
      <c r="Q3118" s="54">
        <f ca="1">VLOOKUP(CONCATENATE($F3118," ",$G3118),AllocFactorMatrix,(Q$4+1),FALSE)*$E3119</f>
        <v>3.1822864842191074</v>
      </c>
      <c r="R3118" s="54">
        <f ca="1">VLOOKUP(CONCATENATE($F3118," ",$G3118),AllocFactorMatrix,(R$4+1),FALSE)*$E3119</f>
        <v>0.5592039297211564</v>
      </c>
      <c r="S3118" s="54">
        <f t="shared" ca="1" si="1560"/>
        <v>10.153853760988907</v>
      </c>
      <c r="T3118" s="54">
        <f ca="1">VLOOKUP(CONCATENATE($F3118," ",$G3118),AllocFactorMatrix,(T$4+1),FALSE)*$E3119</f>
        <v>3.4051145404879614E-2</v>
      </c>
      <c r="U3118" s="54">
        <f ca="1">VLOOKUP(CONCATENATE($F3118," ",$G3118),AllocFactorMatrix,(U$4+1),FALSE)*$E3119</f>
        <v>0.86914272563394668</v>
      </c>
      <c r="V3118" s="54">
        <f ca="1">VLOOKUP(CONCATENATE($F3118," ",$G3118),AllocFactorMatrix,(V$4+1),FALSE)*$E3119</f>
        <v>4.679891438945484</v>
      </c>
      <c r="W3118" s="54">
        <f ca="1">VLOOKUP(CONCATENATE($F3118," ",$G3118),AllocFactorMatrix,(W$4+1),FALSE)*$E3119</f>
        <v>0.83881516381237131</v>
      </c>
      <c r="X3118" s="54">
        <f t="shared" ca="1" si="1561"/>
        <v>6.4219004737966818</v>
      </c>
      <c r="Y3118" s="54">
        <f ca="1">VLOOKUP(CONCATENATE($F3118," ",$G3118),AllocFactorMatrix,(Y$4+1),FALSE)*$E3119</f>
        <v>1.3695607645245753</v>
      </c>
      <c r="Z3118" s="54">
        <f ca="1">VLOOKUP(CONCATENATE($F3118," ",$G3118),AllocFactorMatrix,(Z$4+1),FALSE)*$E3119</f>
        <v>2.4827241110395516E-2</v>
      </c>
      <c r="AA3118" s="54">
        <f t="shared" ca="1" si="1559"/>
        <v>1.3943880056349709</v>
      </c>
      <c r="AB3118" s="54">
        <f ca="1">VLOOKUP(CONCATENATE($F3118," ",$G3118),AllocFactorMatrix,(AB$4+1),FALSE)*$E3119</f>
        <v>2.5708878604851434E-2</v>
      </c>
      <c r="AC3118" s="54">
        <f ca="1">VLOOKUP(CONCATENATE($F3118," ",$G3118),AllocFactorMatrix,(AC$4+1),FALSE)*$E3119</f>
        <v>145.64389319745484</v>
      </c>
      <c r="AD3118" s="54">
        <f ca="1">VLOOKUP(CONCATENATE($F3118," ",$G3118),AllocFactorMatrix,(AD$4+1),FALSE)*$E3119</f>
        <v>17.833928055909375</v>
      </c>
    </row>
    <row r="3119" spans="1:30" s="51" customFormat="1" collapsed="1">
      <c r="A3119" s="56"/>
      <c r="B3119" s="112"/>
      <c r="C3119" s="55"/>
      <c r="D3119" s="109" t="s">
        <v>539</v>
      </c>
      <c r="E3119" s="61">
        <v>9835</v>
      </c>
      <c r="F3119" s="61" t="s">
        <v>74</v>
      </c>
      <c r="G3119" s="55" t="str">
        <f>$G$15</f>
        <v>TOTAL</v>
      </c>
      <c r="H3119" s="53">
        <f ca="1">SUBTOTAL(9,I3119:AD3119)</f>
        <v>9834.9999999999982</v>
      </c>
      <c r="I3119" s="54">
        <f ca="1">VLOOKUP(CONCATENATE($F3119," ",$G3119),AllocFactorMatrix,(I$4+1),FALSE)*$E3119</f>
        <v>5842.184723235182</v>
      </c>
      <c r="J3119" s="54">
        <f ca="1">VLOOKUP(CONCATENATE($F3119," ",$G3119),AllocFactorMatrix,(J$4+1),FALSE)*$E3119</f>
        <v>309.83942113801618</v>
      </c>
      <c r="K3119" s="54">
        <f ca="1">VLOOKUP(CONCATENATE($F3119," ",$G3119),AllocFactorMatrix,(K$4+1),FALSE)*$E3119</f>
        <v>855.61638818185179</v>
      </c>
      <c r="L3119" s="54">
        <f ca="1">VLOOKUP(CONCATENATE($F3119," ",$G3119),AllocFactorMatrix,(L$4+1),FALSE)*$E3119</f>
        <v>25.04348614691493</v>
      </c>
      <c r="M3119" s="54">
        <f ca="1">VLOOKUP(CONCATENATE($F3119," ",$G3119),AllocFactorMatrix,(M$4+1),FALSE)*$E3119</f>
        <v>2.8051139523848616</v>
      </c>
      <c r="N3119" s="54">
        <f t="shared" ca="1" si="1558"/>
        <v>883.46498828115159</v>
      </c>
      <c r="O3119" s="54">
        <f ca="1">VLOOKUP(CONCATENATE($F3119," ",$G3119),AllocFactorMatrix,(O$4+1),FALSE)*$E3119</f>
        <v>603.8406164338279</v>
      </c>
      <c r="P3119" s="54">
        <f ca="1">VLOOKUP(CONCATENATE($F3119," ",$G3119),AllocFactorMatrix,(P$4+1),FALSE)*$E3119</f>
        <v>104.72903269526419</v>
      </c>
      <c r="Q3119" s="54">
        <f ca="1">VLOOKUP(CONCATENATE($F3119," ",$G3119),AllocFactorMatrix,(Q$4+1),FALSE)*$E3119</f>
        <v>29.788599719274401</v>
      </c>
      <c r="R3119" s="54">
        <f ca="1">VLOOKUP(CONCATENATE($F3119," ",$G3119),AllocFactorMatrix,(R$4+1),FALSE)*$E3119</f>
        <v>1.3932838522727804</v>
      </c>
      <c r="S3119" s="54">
        <f t="shared" ca="1" si="1560"/>
        <v>739.75153270063936</v>
      </c>
      <c r="T3119" s="54">
        <f ca="1">VLOOKUP(CONCATENATE($F3119," ",$G3119),AllocFactorMatrix,(T$4+1),FALSE)*$E3119</f>
        <v>21.99362796859938</v>
      </c>
      <c r="U3119" s="54">
        <f ca="1">VLOOKUP(CONCATENATE($F3119," ",$G3119),AllocFactorMatrix,(U$4+1),FALSE)*$E3119</f>
        <v>299.24070374114712</v>
      </c>
      <c r="V3119" s="54">
        <f ca="1">VLOOKUP(CONCATENATE($F3119," ",$G3119),AllocFactorMatrix,(V$4+1),FALSE)*$E3119</f>
        <v>1175.2029575437591</v>
      </c>
      <c r="W3119" s="54">
        <f ca="1">VLOOKUP(CONCATENATE($F3119," ",$G3119),AllocFactorMatrix,(W$4+1),FALSE)*$E3119</f>
        <v>178.72161842147207</v>
      </c>
      <c r="X3119" s="54">
        <f t="shared" ca="1" si="1561"/>
        <v>1675.1589076749779</v>
      </c>
      <c r="Y3119" s="54">
        <f ca="1">VLOOKUP(CONCATENATE($F3119," ",$G3119),AllocFactorMatrix,(Y$4+1),FALSE)*$E3119</f>
        <v>200.87273531316163</v>
      </c>
      <c r="Z3119" s="54">
        <f ca="1">VLOOKUP(CONCATENATE($F3119," ",$G3119),AllocFactorMatrix,(Z$4+1),FALSE)*$E3119</f>
        <v>3.0798915900425938</v>
      </c>
      <c r="AA3119" s="54">
        <f t="shared" ca="1" si="1559"/>
        <v>203.95262690320422</v>
      </c>
      <c r="AB3119" s="54">
        <f ca="1">VLOOKUP(CONCATENATE($F3119," ",$G3119),AllocFactorMatrix,(AB$4+1),FALSE)*$E3119</f>
        <v>2.5422163319553395</v>
      </c>
      <c r="AC3119" s="54">
        <f ca="1">VLOOKUP(CONCATENATE($F3119," ",$G3119),AllocFactorMatrix,(AC$4+1),FALSE)*$E3119</f>
        <v>158.08946791968344</v>
      </c>
      <c r="AD3119" s="54">
        <f ca="1">VLOOKUP(CONCATENATE($F3119," ",$G3119),AllocFactorMatrix,(AD$4+1),FALSE)*$E3119</f>
        <v>20.016115815190307</v>
      </c>
    </row>
    <row r="3120" spans="1:30" hidden="1" outlineLevel="1">
      <c r="D3120" s="7"/>
      <c r="E3120" s="51"/>
      <c r="F3120" s="52" t="str">
        <f>F3127</f>
        <v>LABOR_M</v>
      </c>
      <c r="G3120" s="55" t="str">
        <f>$G$8</f>
        <v>PRODUCTION</v>
      </c>
      <c r="H3120" s="4">
        <f t="shared" ref="H3120:H3175" ca="1" si="1562">SUBTOTAL(9,I3120:AD3120)</f>
        <v>12356.097196332776</v>
      </c>
      <c r="I3120" s="5">
        <f ca="1">VLOOKUP(CONCATENATE($F3120," ",$G3120),AllocFactorMatrix,(I$4+1),FALSE)*$E3127</f>
        <v>7375.1158903053702</v>
      </c>
      <c r="J3120" s="5">
        <f ca="1">VLOOKUP(CONCATENATE($F3120," ",$G3120),AllocFactorMatrix,(J$4+1),FALSE)*$E3127</f>
        <v>284.13658750157651</v>
      </c>
      <c r="K3120" s="5">
        <f ca="1">VLOOKUP(CONCATENATE($F3120," ",$G3120),AllocFactorMatrix,(K$4+1),FALSE)*$E3127</f>
        <v>893.90840065055215</v>
      </c>
      <c r="L3120" s="5">
        <f ca="1">VLOOKUP(CONCATENATE($F3120," ",$G3120),AllocFactorMatrix,(L$4+1),FALSE)*$E3127</f>
        <v>17.541533469927984</v>
      </c>
      <c r="M3120" s="5">
        <f ca="1">VLOOKUP(CONCATENATE($F3120," ",$G3120),AllocFactorMatrix,(M$4+1),FALSE)*$E3127</f>
        <v>3.9481778555745697</v>
      </c>
      <c r="N3120" s="5">
        <f t="shared" ref="N3120:N3215" ca="1" si="1563">SUBTOTAL(9,K3120:M3120)</f>
        <v>915.39811197605479</v>
      </c>
      <c r="O3120" s="5">
        <f ca="1">VLOOKUP(CONCATENATE($F3120," ",$G3120),AllocFactorMatrix,(O$4+1),FALSE)*$E3127</f>
        <v>607.22670803914434</v>
      </c>
      <c r="P3120" s="5">
        <f ca="1">VLOOKUP(CONCATENATE($F3120," ",$G3120),AllocFactorMatrix,(P$4+1),FALSE)*$E3127</f>
        <v>129.93875678125829</v>
      </c>
      <c r="Q3120" s="5">
        <f ca="1">VLOOKUP(CONCATENATE($F3120," ",$G3120),AllocFactorMatrix,(Q$4+1),FALSE)*$E3127</f>
        <v>38.469706438336935</v>
      </c>
      <c r="R3120" s="5">
        <f ca="1">VLOOKUP(CONCATENATE($F3120," ",$G3120),AllocFactorMatrix,(R$4+1),FALSE)*$E3127</f>
        <v>1.0091483192480071</v>
      </c>
      <c r="S3120" s="5">
        <f ca="1">SUBTOTAL(9,O3120:R3120)</f>
        <v>776.64431957798752</v>
      </c>
      <c r="T3120" s="5">
        <f ca="1">VLOOKUP(CONCATENATE($F3120," ",$G3120),AllocFactorMatrix,(T$4+1),FALSE)*$E3127</f>
        <v>26.027819168473307</v>
      </c>
      <c r="U3120" s="5">
        <f ca="1">VLOOKUP(CONCATENATE($F3120," ",$G3120),AllocFactorMatrix,(U$4+1),FALSE)*$E3127</f>
        <v>335.56416073415284</v>
      </c>
      <c r="V3120" s="5">
        <f ca="1">VLOOKUP(CONCATENATE($F3120," ",$G3120),AllocFactorMatrix,(V$4+1),FALSE)*$E3127</f>
        <v>2076.9392163436728</v>
      </c>
      <c r="W3120" s="5">
        <f ca="1">VLOOKUP(CONCATENATE($F3120," ",$G3120),AllocFactorMatrix,(W$4+1),FALSE)*$E3127</f>
        <v>332.35012306011367</v>
      </c>
      <c r="X3120" s="5">
        <f ca="1">SUBTOTAL(9,T3120:W3120)</f>
        <v>2770.8813193064125</v>
      </c>
      <c r="Y3120" s="5">
        <f ca="1">VLOOKUP(CONCATENATE($F3120," ",$G3120),AllocFactorMatrix,(Y$4+1),FALSE)*$E3127</f>
        <v>226.76974720339049</v>
      </c>
      <c r="Z3120" s="5">
        <f ca="1">VLOOKUP(CONCATENATE($F3120," ",$G3120),AllocFactorMatrix,(Z$4+1),FALSE)*$E3127</f>
        <v>4.3324928598684673</v>
      </c>
      <c r="AA3120" s="5">
        <f t="shared" ref="AA3120:AA3151" ca="1" si="1564">SUBTOTAL(9,Y3120:Z3120)</f>
        <v>231.10224006325896</v>
      </c>
      <c r="AB3120" s="5">
        <f ca="1">VLOOKUP(CONCATENATE($F3120," ",$G3120),AllocFactorMatrix,(AB$4+1),FALSE)*$E3127</f>
        <v>2.8187276021121286</v>
      </c>
      <c r="AC3120" s="5">
        <f ca="1">VLOOKUP(CONCATENATE($F3120," ",$G3120),AllocFactorMatrix,(AC$4+1),FALSE)*$E3127</f>
        <v>0</v>
      </c>
      <c r="AD3120" s="5">
        <f ca="1">VLOOKUP(CONCATENATE($F3120," ",$G3120),AllocFactorMatrix,(AD$4+1),FALSE)*$E3127</f>
        <v>0</v>
      </c>
    </row>
    <row r="3121" spans="4:30" hidden="1" outlineLevel="1">
      <c r="D3121" s="7"/>
      <c r="E3121" s="51"/>
      <c r="F3121" s="52" t="str">
        <f>F3127</f>
        <v>LABOR_M</v>
      </c>
      <c r="G3121" s="55" t="str">
        <f>$G$9</f>
        <v>BULKTRAN</v>
      </c>
      <c r="H3121" s="4">
        <f t="shared" ca="1" si="1562"/>
        <v>45.146932225442242</v>
      </c>
      <c r="I3121" s="5">
        <f ca="1">VLOOKUP(CONCATENATE($F3121," ",$G3121),AllocFactorMatrix,(I$4+1),FALSE)*$E3127</f>
        <v>22.23861088556334</v>
      </c>
      <c r="J3121" s="5">
        <f ca="1">VLOOKUP(CONCATENATE($F3121," ",$G3121),AllocFactorMatrix,(J$4+1),FALSE)*$E3127</f>
        <v>1.0993339996110867</v>
      </c>
      <c r="K3121" s="5">
        <f ca="1">VLOOKUP(CONCATENATE($F3121," ",$G3121),AllocFactorMatrix,(K$4+1),FALSE)*$E3127</f>
        <v>4.0267974368806145</v>
      </c>
      <c r="L3121" s="5">
        <f ca="1">VLOOKUP(CONCATENATE($F3121," ",$G3121),AllocFactorMatrix,(L$4+1),FALSE)*$E3127</f>
        <v>0.12674928658048745</v>
      </c>
      <c r="M3121" s="5">
        <f ca="1">VLOOKUP(CONCATENATE($F3121," ",$G3121),AllocFactorMatrix,(M$4+1),FALSE)*$E3127</f>
        <v>1.1886142519044776E-2</v>
      </c>
      <c r="N3121" s="5">
        <f t="shared" ca="1" si="1563"/>
        <v>4.1654328659801472</v>
      </c>
      <c r="O3121" s="5">
        <f ca="1">VLOOKUP(CONCATENATE($F3121," ",$G3121),AllocFactorMatrix,(O$4+1),FALSE)*$E3127</f>
        <v>3.0609924637109671</v>
      </c>
      <c r="P3121" s="5">
        <f ca="1">VLOOKUP(CONCATENATE($F3121," ",$G3121),AllocFactorMatrix,(P$4+1),FALSE)*$E3127</f>
        <v>0.57035207478510686</v>
      </c>
      <c r="Q3121" s="5">
        <f ca="1">VLOOKUP(CONCATENATE($F3121," ",$G3121),AllocFactorMatrix,(Q$4+1),FALSE)*$E3127</f>
        <v>0.25773148263948342</v>
      </c>
      <c r="R3121" s="5">
        <f ca="1">VLOOKUP(CONCATENATE($F3121," ",$G3121),AllocFactorMatrix,(R$4+1),FALSE)*$E3127</f>
        <v>1.1589896679733125E-2</v>
      </c>
      <c r="S3121" s="5">
        <f t="shared" ref="S3121:S3192" ca="1" si="1565">SUBTOTAL(9,O3121:R3121)</f>
        <v>3.9006659178152905</v>
      </c>
      <c r="T3121" s="5">
        <f ca="1">VLOOKUP(CONCATENATE($F3121," ",$G3121),AllocFactorMatrix,(T$4+1),FALSE)*$E3127</f>
        <v>0.10692830699609146</v>
      </c>
      <c r="U3121" s="5">
        <f ca="1">VLOOKUP(CONCATENATE($F3121," ",$G3121),AllocFactorMatrix,(U$4+1),FALSE)*$E3127</f>
        <v>1.7498635253490282</v>
      </c>
      <c r="V3121" s="5">
        <f ca="1">VLOOKUP(CONCATENATE($F3121," ",$G3121),AllocFactorMatrix,(V$4+1),FALSE)*$E3127</f>
        <v>9.2480778999121274</v>
      </c>
      <c r="W3121" s="5">
        <f ca="1">VLOOKUP(CONCATENATE($F3121," ",$G3121),AllocFactorMatrix,(W$4+1),FALSE)*$E3127</f>
        <v>1.6700495886401905</v>
      </c>
      <c r="X3121" s="5">
        <f t="shared" ref="X3121:X3127" ca="1" si="1566">SUBTOTAL(9,T3121:W3121)</f>
        <v>12.774919320897439</v>
      </c>
      <c r="Y3121" s="5">
        <f ca="1">VLOOKUP(CONCATENATE($F3121," ",$G3121),AllocFactorMatrix,(Y$4+1),FALSE)*$E3127</f>
        <v>0.9400259284212058</v>
      </c>
      <c r="Z3121" s="5">
        <f ca="1">VLOOKUP(CONCATENATE($F3121," ",$G3121),AllocFactorMatrix,(Z$4+1),FALSE)*$E3127</f>
        <v>1.5745074980246434E-2</v>
      </c>
      <c r="AA3121" s="5">
        <f t="shared" ca="1" si="1564"/>
        <v>0.95577100340145227</v>
      </c>
      <c r="AB3121" s="5">
        <f ca="1">VLOOKUP(CONCATENATE($F3121," ",$G3121),AllocFactorMatrix,(AB$4+1),FALSE)*$E3127</f>
        <v>1.2198232173490454E-2</v>
      </c>
      <c r="AC3121" s="5">
        <f ca="1">VLOOKUP(CONCATENATE($F3121," ",$G3121),AllocFactorMatrix,(AC$4+1),FALSE)*$E3127</f>
        <v>0</v>
      </c>
      <c r="AD3121" s="5">
        <f ca="1">VLOOKUP(CONCATENATE($F3121," ",$G3121),AllocFactorMatrix,(AD$4+1),FALSE)*$E3127</f>
        <v>0</v>
      </c>
    </row>
    <row r="3122" spans="4:30" hidden="1" outlineLevel="1">
      <c r="D3122" s="7"/>
      <c r="E3122" s="51"/>
      <c r="F3122" s="52" t="str">
        <f>F3127</f>
        <v>LABOR_M</v>
      </c>
      <c r="G3122" s="55" t="str">
        <f>$G$10</f>
        <v>SUBTRAN</v>
      </c>
      <c r="H3122" s="4">
        <f t="shared" ca="1" si="1562"/>
        <v>9.9304524585180438</v>
      </c>
      <c r="I3122" s="5">
        <f ca="1">VLOOKUP(CONCATENATE($F3122," ",$G3122),AllocFactorMatrix,(I$4+1),FALSE)*$E3127</f>
        <v>4.8348138902577258</v>
      </c>
      <c r="J3122" s="5">
        <f ca="1">VLOOKUP(CONCATENATE($F3122," ",$G3122),AllocFactorMatrix,(J$4+1),FALSE)*$E3127</f>
        <v>0.23333444303130191</v>
      </c>
      <c r="K3122" s="5">
        <f ca="1">VLOOKUP(CONCATENATE($F3122," ",$G3122),AllocFactorMatrix,(K$4+1),FALSE)*$E3127</f>
        <v>0.84885929477086808</v>
      </c>
      <c r="L3122" s="5">
        <f ca="1">VLOOKUP(CONCATENATE($F3122," ",$G3122),AllocFactorMatrix,(L$4+1),FALSE)*$E3127</f>
        <v>2.6220464942427985E-2</v>
      </c>
      <c r="M3122" s="5">
        <f ca="1">VLOOKUP(CONCATENATE($F3122," ",$G3122),AllocFactorMatrix,(M$4+1),FALSE)*$E3127</f>
        <v>3.2656202371848259E-3</v>
      </c>
      <c r="N3122" s="5">
        <f t="shared" ca="1" si="1563"/>
        <v>0.8783453799504809</v>
      </c>
      <c r="O3122" s="5">
        <f ca="1">VLOOKUP(CONCATENATE($F3122," ",$G3122),AllocFactorMatrix,(O$4+1),FALSE)*$E3127</f>
        <v>0.64132646471317811</v>
      </c>
      <c r="P3122" s="5">
        <f ca="1">VLOOKUP(CONCATENATE($F3122," ",$G3122),AllocFactorMatrix,(P$4+1),FALSE)*$E3127</f>
        <v>0.11922184177527649</v>
      </c>
      <c r="Q3122" s="5">
        <f ca="1">VLOOKUP(CONCATENATE($F3122," ",$G3122),AllocFactorMatrix,(Q$4+1),FALSE)*$E3127</f>
        <v>7.0938416430523552E-2</v>
      </c>
      <c r="R3122" s="5">
        <f ca="1">VLOOKUP(CONCATENATE($F3122," ",$G3122),AllocFactorMatrix,(R$4+1),FALSE)*$E3127</f>
        <v>0</v>
      </c>
      <c r="S3122" s="5">
        <f t="shared" ca="1" si="1565"/>
        <v>0.83148672291897818</v>
      </c>
      <c r="T3122" s="5">
        <f ca="1">VLOOKUP(CONCATENATE($F3122," ",$G3122),AllocFactorMatrix,(T$4+1),FALSE)*$E3127</f>
        <v>2.239401895623527E-2</v>
      </c>
      <c r="U3122" s="5">
        <f ca="1">VLOOKUP(CONCATENATE($F3122," ",$G3122),AllocFactorMatrix,(U$4+1),FALSE)*$E3127</f>
        <v>0.36660287605912417</v>
      </c>
      <c r="V3122" s="5">
        <f ca="1">VLOOKUP(CONCATENATE($F3122," ",$G3122),AllocFactorMatrix,(V$4+1),FALSE)*$E3127</f>
        <v>2.5540060634877753</v>
      </c>
      <c r="W3122" s="5">
        <f ca="1">VLOOKUP(CONCATENATE($F3122," ",$G3122),AllocFactorMatrix,(W$4+1),FALSE)*$E3127</f>
        <v>0</v>
      </c>
      <c r="X3122" s="5">
        <f t="shared" ca="1" si="1566"/>
        <v>2.9430029585031345</v>
      </c>
      <c r="Y3122" s="5">
        <f ca="1">VLOOKUP(CONCATENATE($F3122," ",$G3122),AllocFactorMatrix,(Y$4+1),FALSE)*$E3127</f>
        <v>0.19302047658304414</v>
      </c>
      <c r="Z3122" s="5">
        <f ca="1">VLOOKUP(CONCATENATE($F3122," ",$G3122),AllocFactorMatrix,(Z$4+1),FALSE)*$E3127</f>
        <v>3.2176565886282006E-3</v>
      </c>
      <c r="AA3122" s="5">
        <f t="shared" ca="1" si="1564"/>
        <v>0.19623813317167232</v>
      </c>
      <c r="AB3122" s="5">
        <f ca="1">VLOOKUP(CONCATENATE($F3122," ",$G3122),AllocFactorMatrix,(AB$4+1),FALSE)*$E3127</f>
        <v>2.5775255709904175E-3</v>
      </c>
      <c r="AC3122" s="5">
        <f ca="1">VLOOKUP(CONCATENATE($F3122," ",$G3122),AllocFactorMatrix,(AC$4+1),FALSE)*$E3127</f>
        <v>8.7641379613549418E-3</v>
      </c>
      <c r="AD3122" s="5">
        <f ca="1">VLOOKUP(CONCATENATE($F3122," ",$G3122),AllocFactorMatrix,(AD$4+1),FALSE)*$E3127</f>
        <v>1.8892671524039127E-3</v>
      </c>
    </row>
    <row r="3123" spans="4:30" hidden="1" outlineLevel="1">
      <c r="D3123" s="7"/>
      <c r="E3123" s="51"/>
      <c r="F3123" s="52" t="str">
        <f>F3127</f>
        <v>LABOR_M</v>
      </c>
      <c r="G3123" s="55" t="str">
        <f>$G$11</f>
        <v>DISTPRI</v>
      </c>
      <c r="H3123" s="4">
        <f t="shared" ca="1" si="1562"/>
        <v>6362.4257786812677</v>
      </c>
      <c r="I3123" s="5">
        <f ca="1">VLOOKUP(CONCATENATE($F3123," ",$G3123),AllocFactorMatrix,(I$4+1),FALSE)*$E3127</f>
        <v>4252.2805087075158</v>
      </c>
      <c r="J3123" s="5">
        <f ca="1">VLOOKUP(CONCATENATE($F3123," ",$G3123),AllocFactorMatrix,(J$4+1),FALSE)*$E3127</f>
        <v>200.44140244513116</v>
      </c>
      <c r="K3123" s="5">
        <f ca="1">VLOOKUP(CONCATENATE($F3123," ",$G3123),AllocFactorMatrix,(K$4+1),FALSE)*$E3127</f>
        <v>727.81503404090051</v>
      </c>
      <c r="L3123" s="5">
        <f ca="1">VLOOKUP(CONCATENATE($F3123," ",$G3123),AllocFactorMatrix,(L$4+1),FALSE)*$E3127</f>
        <v>22.493271689030244</v>
      </c>
      <c r="M3123" s="5">
        <f ca="1">VLOOKUP(CONCATENATE($F3123," ",$G3123),AllocFactorMatrix,(M$4+1),FALSE)*$E3127</f>
        <v>0</v>
      </c>
      <c r="N3123" s="5">
        <f t="shared" ca="1" si="1563"/>
        <v>750.30830572993079</v>
      </c>
      <c r="O3123" s="5">
        <f ca="1">VLOOKUP(CONCATENATE($F3123," ",$G3123),AllocFactorMatrix,(O$4+1),FALSE)*$E3127</f>
        <v>545.73406433987111</v>
      </c>
      <c r="P3123" s="5">
        <f ca="1">VLOOKUP(CONCATENATE($F3123," ",$G3123),AllocFactorMatrix,(P$4+1),FALSE)*$E3127</f>
        <v>101.64300620793858</v>
      </c>
      <c r="Q3123" s="5">
        <f ca="1">VLOOKUP(CONCATENATE($F3123," ",$G3123),AllocFactorMatrix,(Q$4+1),FALSE)*$E3127</f>
        <v>0</v>
      </c>
      <c r="R3123" s="5">
        <f ca="1">VLOOKUP(CONCATENATE($F3123," ",$G3123),AllocFactorMatrix,(R$4+1),FALSE)*$E3127</f>
        <v>0</v>
      </c>
      <c r="S3123" s="5">
        <f t="shared" ca="1" si="1565"/>
        <v>647.37707054780969</v>
      </c>
      <c r="T3123" s="5">
        <f ca="1">VLOOKUP(CONCATENATE($F3123," ",$G3123),AllocFactorMatrix,(T$4+1),FALSE)*$E3127</f>
        <v>19.455083083377499</v>
      </c>
      <c r="U3123" s="5">
        <f ca="1">VLOOKUP(CONCATENATE($F3123," ",$G3123),AllocFactorMatrix,(U$4+1),FALSE)*$E3127</f>
        <v>313.76646627596256</v>
      </c>
      <c r="V3123" s="5">
        <f ca="1">VLOOKUP(CONCATENATE($F3123," ",$G3123),AllocFactorMatrix,(V$4+1),FALSE)*$E3127</f>
        <v>0</v>
      </c>
      <c r="W3123" s="5">
        <f ca="1">VLOOKUP(CONCATENATE($F3123," ",$G3123),AllocFactorMatrix,(W$4+1),FALSE)*$E3127</f>
        <v>0</v>
      </c>
      <c r="X3123" s="5">
        <f t="shared" ca="1" si="1566"/>
        <v>333.22154935934003</v>
      </c>
      <c r="Y3123" s="5">
        <f ca="1">VLOOKUP(CONCATENATE($F3123," ",$G3123),AllocFactorMatrix,(Y$4+1),FALSE)*$E3127</f>
        <v>164.56389994304251</v>
      </c>
      <c r="Z3123" s="5">
        <f ca="1">VLOOKUP(CONCATENATE($F3123," ",$G3123),AllocFactorMatrix,(Z$4+1),FALSE)*$E3127</f>
        <v>2.7455700385279904</v>
      </c>
      <c r="AA3123" s="5">
        <f t="shared" ca="1" si="1564"/>
        <v>167.30946998157052</v>
      </c>
      <c r="AB3123" s="5">
        <f ca="1">VLOOKUP(CONCATENATE($F3123," ",$G3123),AllocFactorMatrix,(AB$4+1),FALSE)*$E3127</f>
        <v>2.2243717729134591</v>
      </c>
      <c r="AC3123" s="5">
        <f ca="1">VLOOKUP(CONCATENATE($F3123," ",$G3123),AllocFactorMatrix,(AC$4+1),FALSE)*$E3127</f>
        <v>7.6203886629794315</v>
      </c>
      <c r="AD3123" s="5">
        <f ca="1">VLOOKUP(CONCATENATE($F3123," ",$G3123),AllocFactorMatrix,(AD$4+1),FALSE)*$E3127</f>
        <v>1.6427114740777575</v>
      </c>
    </row>
    <row r="3124" spans="4:30" hidden="1" outlineLevel="1">
      <c r="D3124" s="7"/>
      <c r="E3124" s="51"/>
      <c r="F3124" s="52" t="str">
        <f>F3127</f>
        <v>LABOR_M</v>
      </c>
      <c r="G3124" s="55" t="str">
        <f>$G$12</f>
        <v>DISTSEC</v>
      </c>
      <c r="H3124" s="4">
        <f t="shared" ca="1" si="1562"/>
        <v>2625.8513741669449</v>
      </c>
      <c r="I3124" s="5">
        <f ca="1">VLOOKUP(CONCATENATE($F3124," ",$G3124),AllocFactorMatrix,(I$4+1),FALSE)*$E3127</f>
        <v>1963.3528841604509</v>
      </c>
      <c r="J3124" s="5">
        <f ca="1">VLOOKUP(CONCATENATE($F3124," ",$G3124),AllocFactorMatrix,(J$4+1),FALSE)*$E3127</f>
        <v>94.653868284335928</v>
      </c>
      <c r="K3124" s="5">
        <f ca="1">VLOOKUP(CONCATENATE($F3124," ",$G3124),AllocFactorMatrix,(K$4+1),FALSE)*$E3127</f>
        <v>285.61016642346613</v>
      </c>
      <c r="L3124" s="5">
        <f ca="1">VLOOKUP(CONCATENATE($F3124," ",$G3124),AllocFactorMatrix,(L$4+1),FALSE)*$E3127</f>
        <v>0</v>
      </c>
      <c r="M3124" s="5">
        <f ca="1">VLOOKUP(CONCATENATE($F3124," ",$G3124),AllocFactorMatrix,(M$4+1),FALSE)*$E3127</f>
        <v>0</v>
      </c>
      <c r="N3124" s="5">
        <f t="shared" ca="1" si="1563"/>
        <v>285.61016642346613</v>
      </c>
      <c r="O3124" s="5">
        <f ca="1">VLOOKUP(CONCATENATE($F3124," ",$G3124),AllocFactorMatrix,(O$4+1),FALSE)*$E3127</f>
        <v>181.99190970778611</v>
      </c>
      <c r="P3124" s="5">
        <f ca="1">VLOOKUP(CONCATENATE($F3124," ",$G3124),AllocFactorMatrix,(P$4+1),FALSE)*$E3127</f>
        <v>0</v>
      </c>
      <c r="Q3124" s="5">
        <f ca="1">VLOOKUP(CONCATENATE($F3124," ",$G3124),AllocFactorMatrix,(Q$4+1),FALSE)*$E3127</f>
        <v>0</v>
      </c>
      <c r="R3124" s="5">
        <f ca="1">VLOOKUP(CONCATENATE($F3124," ",$G3124),AllocFactorMatrix,(R$4+1),FALSE)*$E3127</f>
        <v>0</v>
      </c>
      <c r="S3124" s="5">
        <f t="shared" ca="1" si="1565"/>
        <v>181.99190970778611</v>
      </c>
      <c r="T3124" s="5">
        <f ca="1">VLOOKUP(CONCATENATE($F3124," ",$G3124),AllocFactorMatrix,(T$4+1),FALSE)*$E3127</f>
        <v>4.9206794437842332</v>
      </c>
      <c r="U3124" s="5">
        <f ca="1">VLOOKUP(CONCATENATE($F3124," ",$G3124),AllocFactorMatrix,(U$4+1),FALSE)*$E3127</f>
        <v>0</v>
      </c>
      <c r="V3124" s="5">
        <f ca="1">VLOOKUP(CONCATENATE($F3124," ",$G3124),AllocFactorMatrix,(V$4+1),FALSE)*$E3127</f>
        <v>0</v>
      </c>
      <c r="W3124" s="5">
        <f ca="1">VLOOKUP(CONCATENATE($F3124," ",$G3124),AllocFactorMatrix,(W$4+1),FALSE)*$E3127</f>
        <v>0</v>
      </c>
      <c r="X3124" s="5">
        <f t="shared" ca="1" si="1566"/>
        <v>4.9206794437842332</v>
      </c>
      <c r="Y3124" s="5">
        <f ca="1">VLOOKUP(CONCATENATE($F3124," ",$G3124),AllocFactorMatrix,(Y$4+1),FALSE)*$E3127</f>
        <v>67.126640847819544</v>
      </c>
      <c r="Z3124" s="5">
        <f ca="1">VLOOKUP(CONCATENATE($F3124," ",$G3124),AllocFactorMatrix,(Z$4+1),FALSE)*$E3127</f>
        <v>0</v>
      </c>
      <c r="AA3124" s="5">
        <f t="shared" ca="1" si="1564"/>
        <v>67.126640847819544</v>
      </c>
      <c r="AB3124" s="5">
        <f ca="1">VLOOKUP(CONCATENATE($F3124," ",$G3124),AllocFactorMatrix,(AB$4+1),FALSE)*$E3127</f>
        <v>0.6965753114612887</v>
      </c>
      <c r="AC3124" s="5">
        <f ca="1">VLOOKUP(CONCATENATE($F3124," ",$G3124),AllocFactorMatrix,(AC$4+1),FALSE)*$E3127</f>
        <v>23.651410959924071</v>
      </c>
      <c r="AD3124" s="5">
        <f ca="1">VLOOKUP(CONCATENATE($F3124," ",$G3124),AllocFactorMatrix,(AD$4+1),FALSE)*$E3127</f>
        <v>3.8472390279169653</v>
      </c>
    </row>
    <row r="3125" spans="4:30" hidden="1" outlineLevel="1">
      <c r="D3125" s="7"/>
      <c r="E3125" s="51"/>
      <c r="F3125" s="52" t="str">
        <f>F3127</f>
        <v>LABOR_M</v>
      </c>
      <c r="G3125" s="55" t="str">
        <f>$G$13</f>
        <v>ENERGY</v>
      </c>
      <c r="H3125" s="4">
        <f t="shared" ca="1" si="1562"/>
        <v>3252.7988108632412</v>
      </c>
      <c r="I3125" s="5">
        <f ca="1">VLOOKUP(CONCATENATE($F3125," ",$G3125),AllocFactorMatrix,(I$4+1),FALSE)*$E3127</f>
        <v>1220.5382280647609</v>
      </c>
      <c r="J3125" s="5">
        <f ca="1">VLOOKUP(CONCATENATE($F3125," ",$G3125),AllocFactorMatrix,(J$4+1),FALSE)*$E3127</f>
        <v>79.098764046086671</v>
      </c>
      <c r="K3125" s="5">
        <f ca="1">VLOOKUP(CONCATENATE($F3125," ",$G3125),AllocFactorMatrix,(K$4+1),FALSE)*$E3127</f>
        <v>265.38492797575759</v>
      </c>
      <c r="L3125" s="5">
        <f ca="1">VLOOKUP(CONCATENATE($F3125," ",$G3125),AllocFactorMatrix,(L$4+1),FALSE)*$E3127</f>
        <v>8.4345354967991</v>
      </c>
      <c r="M3125" s="5">
        <f ca="1">VLOOKUP(CONCATENATE($F3125," ",$G3125),AllocFactorMatrix,(M$4+1),FALSE)*$E3127</f>
        <v>0.77756557131393844</v>
      </c>
      <c r="N3125" s="5">
        <f t="shared" ca="1" si="1563"/>
        <v>274.59702904387058</v>
      </c>
      <c r="O3125" s="5">
        <f ca="1">VLOOKUP(CONCATENATE($F3125," ",$G3125),AllocFactorMatrix,(O$4+1),FALSE)*$E3127</f>
        <v>241.95514182008444</v>
      </c>
      <c r="P3125" s="5">
        <f ca="1">VLOOKUP(CONCATENATE($F3125," ",$G3125),AllocFactorMatrix,(P$4+1),FALSE)*$E3127</f>
        <v>44.853827673461033</v>
      </c>
      <c r="Q3125" s="5">
        <f ca="1">VLOOKUP(CONCATENATE($F3125," ",$G3125),AllocFactorMatrix,(Q$4+1),FALSE)*$E3127</f>
        <v>20.380431219527335</v>
      </c>
      <c r="R3125" s="5">
        <f ca="1">VLOOKUP(CONCATENATE($F3125," ",$G3125),AllocFactorMatrix,(R$4+1),FALSE)*$E3127</f>
        <v>0.9443097165138058</v>
      </c>
      <c r="S3125" s="5">
        <f t="shared" ca="1" si="1565"/>
        <v>308.13371042958664</v>
      </c>
      <c r="T3125" s="5">
        <f ca="1">VLOOKUP(CONCATENATE($F3125," ",$G3125),AllocFactorMatrix,(T$4+1),FALSE)*$E3127</f>
        <v>9.2721795386217831</v>
      </c>
      <c r="U3125" s="5">
        <f ca="1">VLOOKUP(CONCATENATE($F3125," ",$G3125),AllocFactorMatrix,(U$4+1),FALSE)*$E3127</f>
        <v>162.80558223506441</v>
      </c>
      <c r="V3125" s="5">
        <f ca="1">VLOOKUP(CONCATENATE($F3125," ",$G3125),AllocFactorMatrix,(V$4+1),FALSE)*$E3127</f>
        <v>924.34250249391664</v>
      </c>
      <c r="W3125" s="5">
        <f ca="1">VLOOKUP(CONCATENATE($F3125," ",$G3125),AllocFactorMatrix,(W$4+1),FALSE)*$E3127</f>
        <v>175.36940664760724</v>
      </c>
      <c r="X3125" s="5">
        <f t="shared" ca="1" si="1566"/>
        <v>1271.7896709152101</v>
      </c>
      <c r="Y3125" s="5">
        <f ca="1">VLOOKUP(CONCATENATE($F3125," ",$G3125),AllocFactorMatrix,(Y$4+1),FALSE)*$E3127</f>
        <v>65.552941286518745</v>
      </c>
      <c r="Z3125" s="5">
        <f ca="1">VLOOKUP(CONCATENATE($F3125," ",$G3125),AllocFactorMatrix,(Z$4+1),FALSE)*$E3127</f>
        <v>1.0670973826295507</v>
      </c>
      <c r="AA3125" s="5">
        <f t="shared" ca="1" si="1564"/>
        <v>66.6200386691483</v>
      </c>
      <c r="AB3125" s="5">
        <f ca="1">VLOOKUP(CONCATENATE($F3125," ",$G3125),AllocFactorMatrix,(AB$4+1),FALSE)*$E3127</f>
        <v>1.1902612925986442</v>
      </c>
      <c r="AC3125" s="5">
        <f ca="1">VLOOKUP(CONCATENATE($F3125," ",$G3125),AllocFactorMatrix,(AC$4+1),FALSE)*$E3127</f>
        <v>25.737806595856366</v>
      </c>
      <c r="AD3125" s="5">
        <f ca="1">VLOOKUP(CONCATENATE($F3125," ",$G3125),AllocFactorMatrix,(AD$4+1),FALSE)*$E3127</f>
        <v>5.0933018061226898</v>
      </c>
    </row>
    <row r="3126" spans="4:30" hidden="1" outlineLevel="1">
      <c r="D3126" s="7"/>
      <c r="E3126" s="51"/>
      <c r="F3126" s="52" t="str">
        <f>F3127</f>
        <v>LABOR_M</v>
      </c>
      <c r="G3126" s="55" t="str">
        <f>$G$14</f>
        <v>CUSTOMER</v>
      </c>
      <c r="H3126" s="4">
        <f ca="1">SUBTOTAL(9,I3126:AD3126)</f>
        <v>2451.7494552718094</v>
      </c>
      <c r="I3126" s="5">
        <f ca="1">VLOOKUP(CONCATENATE($F3126," ",$G3126),AllocFactorMatrix,(I$4+1),FALSE)*$E3127</f>
        <v>1751.7774187355367</v>
      </c>
      <c r="J3126" s="5">
        <f ca="1">VLOOKUP(CONCATENATE($F3126," ",$G3126),AllocFactorMatrix,(J$4+1),FALSE)*$E3127</f>
        <v>299.78679915605045</v>
      </c>
      <c r="K3126" s="5">
        <f ca="1">VLOOKUP(CONCATENATE($F3126," ",$G3126),AllocFactorMatrix,(K$4+1),FALSE)*$E3127</f>
        <v>86.322440653115649</v>
      </c>
      <c r="L3126" s="5">
        <f ca="1">VLOOKUP(CONCATENATE($F3126," ",$G3126),AllocFactorMatrix,(L$4+1),FALSE)*$E3127</f>
        <v>14.429910997146397</v>
      </c>
      <c r="M3126" s="5">
        <f ca="1">VLOOKUP(CONCATENATE($F3126," ",$G3126),AllocFactorMatrix,(M$4+1),FALSE)*$E3127</f>
        <v>2.2798567392024593</v>
      </c>
      <c r="N3126" s="5">
        <f t="shared" ca="1" si="1563"/>
        <v>103.0322083894645</v>
      </c>
      <c r="O3126" s="5">
        <f ca="1">VLOOKUP(CONCATENATE($F3126," ",$G3126),AllocFactorMatrix,(O$4+1),FALSE)*$E3127</f>
        <v>16.107969141478051</v>
      </c>
      <c r="P3126" s="5">
        <f ca="1">VLOOKUP(CONCATENATE($F3126," ",$G3126),AllocFactorMatrix,(P$4+1),FALSE)*$E3127</f>
        <v>4.1369726972243415</v>
      </c>
      <c r="Q3126" s="5">
        <f ca="1">VLOOKUP(CONCATENATE($F3126," ",$G3126),AllocFactorMatrix,(Q$4+1),FALSE)*$E3127</f>
        <v>7.9127376155151659</v>
      </c>
      <c r="R3126" s="5">
        <f ca="1">VLOOKUP(CONCATENATE($F3126," ",$G3126),AllocFactorMatrix,(R$4+1),FALSE)*$E3127</f>
        <v>1.3810470433610165</v>
      </c>
      <c r="S3126" s="5">
        <f t="shared" ca="1" si="1565"/>
        <v>29.538726497578573</v>
      </c>
      <c r="T3126" s="5">
        <f ca="1">VLOOKUP(CONCATENATE($F3126," ",$G3126),AllocFactorMatrix,(T$4+1),FALSE)*$E3127</f>
        <v>0.11202692917775933</v>
      </c>
      <c r="U3126" s="5">
        <f ca="1">VLOOKUP(CONCATENATE($F3126," ",$G3126),AllocFactorMatrix,(U$4+1),FALSE)*$E3127</f>
        <v>2.4628679424716875</v>
      </c>
      <c r="V3126" s="5">
        <f ca="1">VLOOKUP(CONCATENATE($F3126," ",$G3126),AllocFactorMatrix,(V$4+1),FALSE)*$E3127</f>
        <v>11.64263211115426</v>
      </c>
      <c r="W3126" s="5">
        <f ca="1">VLOOKUP(CONCATENATE($F3126," ",$G3126),AllocFactorMatrix,(W$4+1),FALSE)*$E3127</f>
        <v>2.072342112268073</v>
      </c>
      <c r="X3126" s="5">
        <f t="shared" ca="1" si="1566"/>
        <v>16.289869095071779</v>
      </c>
      <c r="Y3126" s="5">
        <f ca="1">VLOOKUP(CONCATENATE($F3126," ",$G3126),AllocFactorMatrix,(Y$4+1),FALSE)*$E3127</f>
        <v>4.408784105828893</v>
      </c>
      <c r="Z3126" s="5">
        <f ca="1">VLOOKUP(CONCATENATE($F3126," ",$G3126),AllocFactorMatrix,(Z$4+1),FALSE)*$E3127</f>
        <v>6.9847256254337034E-2</v>
      </c>
      <c r="AA3126" s="5">
        <f t="shared" ca="1" si="1564"/>
        <v>4.4786313620832301</v>
      </c>
      <c r="AB3126" s="5">
        <f ca="1">VLOOKUP(CONCATENATE($F3126," ",$G3126),AllocFactorMatrix,(AB$4+1),FALSE)*$E3127</f>
        <v>0.12562802824311803</v>
      </c>
      <c r="AC3126" s="5">
        <f ca="1">VLOOKUP(CONCATENATE($F3126," ",$G3126),AllocFactorMatrix,(AC$4+1),FALSE)*$E3127</f>
        <v>193.34557356317757</v>
      </c>
      <c r="AD3126" s="5">
        <f ca="1">VLOOKUP(CONCATENATE($F3126," ",$G3126),AllocFactorMatrix,(AD$4+1),FALSE)*$E3127</f>
        <v>53.374600444603431</v>
      </c>
    </row>
    <row r="3127" spans="4:30" collapsed="1">
      <c r="D3127" s="7" t="s">
        <v>263</v>
      </c>
      <c r="E3127" s="40">
        <v>27104</v>
      </c>
      <c r="F3127" s="10" t="s">
        <v>70</v>
      </c>
      <c r="G3127" s="55" t="str">
        <f>$G$15</f>
        <v>TOTAL</v>
      </c>
      <c r="H3127" s="4">
        <f t="shared" ca="1" si="1562"/>
        <v>27103.999999999996</v>
      </c>
      <c r="I3127" s="5">
        <f ca="1">VLOOKUP(CONCATENATE($F3127," ",$G3127),AllocFactorMatrix,(I$4+1),FALSE)*$E3127</f>
        <v>16590.138354749455</v>
      </c>
      <c r="J3127" s="5">
        <f ca="1">VLOOKUP(CONCATENATE($F3127," ",$G3127),AllocFactorMatrix,(J$4+1),FALSE)*$E3127</f>
        <v>959.4500898758231</v>
      </c>
      <c r="K3127" s="5">
        <f ca="1">VLOOKUP(CONCATENATE($F3127," ",$G3127),AllocFactorMatrix,(K$4+1),FALSE)*$E3127</f>
        <v>2263.9166264754435</v>
      </c>
      <c r="L3127" s="5">
        <f ca="1">VLOOKUP(CONCATENATE($F3127," ",$G3127),AllocFactorMatrix,(L$4+1),FALSE)*$E3127</f>
        <v>63.052221404426639</v>
      </c>
      <c r="M3127" s="5">
        <f ca="1">VLOOKUP(CONCATENATE($F3127," ",$G3127),AllocFactorMatrix,(M$4+1),FALSE)*$E3127</f>
        <v>7.0207519288471971</v>
      </c>
      <c r="N3127" s="5">
        <f t="shared" ca="1" si="1563"/>
        <v>2333.9895998087177</v>
      </c>
      <c r="O3127" s="5">
        <f ca="1">VLOOKUP(CONCATENATE($F3127," ",$G3127),AllocFactorMatrix,(O$4+1),FALSE)*$E3127</f>
        <v>1596.7181119767881</v>
      </c>
      <c r="P3127" s="5">
        <f ca="1">VLOOKUP(CONCATENATE($F3127," ",$G3127),AllocFactorMatrix,(P$4+1),FALSE)*$E3127</f>
        <v>281.26213727644262</v>
      </c>
      <c r="Q3127" s="5">
        <f ca="1">VLOOKUP(CONCATENATE($F3127," ",$G3127),AllocFactorMatrix,(Q$4+1),FALSE)*$E3127</f>
        <v>67.091545172449443</v>
      </c>
      <c r="R3127" s="5">
        <f ca="1">VLOOKUP(CONCATENATE($F3127," ",$G3127),AllocFactorMatrix,(R$4+1),FALSE)*$E3127</f>
        <v>3.3460949758025622</v>
      </c>
      <c r="S3127" s="5">
        <f t="shared" ca="1" si="1565"/>
        <v>1948.4178894014829</v>
      </c>
      <c r="T3127" s="5">
        <f ca="1">VLOOKUP(CONCATENATE($F3127," ",$G3127),AllocFactorMatrix,(T$4+1),FALSE)*$E3127</f>
        <v>59.917110489386893</v>
      </c>
      <c r="U3127" s="5">
        <f ca="1">VLOOKUP(CONCATENATE($F3127," ",$G3127),AllocFactorMatrix,(U$4+1),FALSE)*$E3127</f>
        <v>816.71554358905962</v>
      </c>
      <c r="V3127" s="5">
        <f ca="1">VLOOKUP(CONCATENATE($F3127," ",$G3127),AllocFactorMatrix,(V$4+1),FALSE)*$E3127</f>
        <v>3024.7264349121433</v>
      </c>
      <c r="W3127" s="5">
        <f ca="1">VLOOKUP(CONCATENATE($F3127," ",$G3127),AllocFactorMatrix,(W$4+1),FALSE)*$E3127</f>
        <v>511.46192140862917</v>
      </c>
      <c r="X3127" s="5">
        <f t="shared" ca="1" si="1566"/>
        <v>4412.8210103992187</v>
      </c>
      <c r="Y3127" s="5">
        <f ca="1">VLOOKUP(CONCATENATE($F3127," ",$G3127),AllocFactorMatrix,(Y$4+1),FALSE)*$E3127</f>
        <v>529.55505979160455</v>
      </c>
      <c r="Z3127" s="5">
        <f ca="1">VLOOKUP(CONCATENATE($F3127," ",$G3127),AllocFactorMatrix,(Z$4+1),FALSE)*$E3127</f>
        <v>8.2339702688492196</v>
      </c>
      <c r="AA3127" s="5">
        <f t="shared" ca="1" si="1564"/>
        <v>537.7890300604538</v>
      </c>
      <c r="AB3127" s="5">
        <f ca="1">VLOOKUP(CONCATENATE($F3127," ",$G3127),AllocFactorMatrix,(AB$4+1),FALSE)*$E3127</f>
        <v>7.0703397650731183</v>
      </c>
      <c r="AC3127" s="5">
        <f ca="1">VLOOKUP(CONCATENATE($F3127," ",$G3127),AllocFactorMatrix,(AC$4+1),FALSE)*$E3127</f>
        <v>250.36394391989879</v>
      </c>
      <c r="AD3127" s="5">
        <f ca="1">VLOOKUP(CONCATENATE($F3127," ",$G3127),AllocFactorMatrix,(AD$4+1),FALSE)*$E3127</f>
        <v>63.959742019873246</v>
      </c>
    </row>
    <row r="3128" spans="4:30" hidden="1" outlineLevel="1">
      <c r="D3128" s="7"/>
      <c r="E3128" s="51"/>
      <c r="F3128" s="52" t="str">
        <f>F3135</f>
        <v>LABOR_M</v>
      </c>
      <c r="G3128" s="55" t="str">
        <f>$G$8</f>
        <v>PRODUCTION</v>
      </c>
      <c r="H3128" s="4">
        <f t="shared" ref="H3128:H3135" ca="1" si="1567">SUBTOTAL(9,I3128:AD3128)</f>
        <v>27777.057197083537</v>
      </c>
      <c r="I3128" s="5">
        <f ca="1">VLOOKUP(CONCATENATE($F3128," ",$G3128),AllocFactorMatrix,(I$4+1),FALSE)*$E3135</f>
        <v>16579.589223442905</v>
      </c>
      <c r="J3128" s="5">
        <f ca="1">VLOOKUP(CONCATENATE($F3128," ",$G3128),AllocFactorMatrix,(J$4+1),FALSE)*$E3135</f>
        <v>638.75171240623365</v>
      </c>
      <c r="K3128" s="5">
        <f ca="1">VLOOKUP(CONCATENATE($F3128," ",$G3128),AllocFactorMatrix,(K$4+1),FALSE)*$E3135</f>
        <v>2009.5459253261065</v>
      </c>
      <c r="L3128" s="5">
        <f ca="1">VLOOKUP(CONCATENATE($F3128," ",$G3128),AllocFactorMatrix,(L$4+1),FALSE)*$E3135</f>
        <v>39.434149050183812</v>
      </c>
      <c r="M3128" s="5">
        <f ca="1">VLOOKUP(CONCATENATE($F3128," ",$G3128),AllocFactorMatrix,(M$4+1),FALSE)*$E3135</f>
        <v>8.8756797859361747</v>
      </c>
      <c r="N3128" s="5">
        <f t="shared" ref="N3128:N3135" ca="1" si="1568">SUBTOTAL(9,K3128:M3128)</f>
        <v>2057.8557541622263</v>
      </c>
      <c r="O3128" s="5">
        <f ca="1">VLOOKUP(CONCATENATE($F3128," ",$G3128),AllocFactorMatrix,(O$4+1),FALSE)*$E3135</f>
        <v>1365.0727032000113</v>
      </c>
      <c r="P3128" s="5">
        <f ca="1">VLOOKUP(CONCATENATE($F3128," ",$G3128),AllocFactorMatrix,(P$4+1),FALSE)*$E3135</f>
        <v>292.10811649346402</v>
      </c>
      <c r="Q3128" s="5">
        <f ca="1">VLOOKUP(CONCATENATE($F3128," ",$G3128),AllocFactorMatrix,(Q$4+1),FALSE)*$E3135</f>
        <v>86.48161463231655</v>
      </c>
      <c r="R3128" s="5">
        <f ca="1">VLOOKUP(CONCATENATE($F3128," ",$G3128),AllocFactorMatrix,(R$4+1),FALSE)*$E3135</f>
        <v>2.2686103984688724</v>
      </c>
      <c r="S3128" s="5">
        <f t="shared" ca="1" si="1565"/>
        <v>1745.9310447242606</v>
      </c>
      <c r="T3128" s="5">
        <f ca="1">VLOOKUP(CONCATENATE($F3128," ",$G3128),AllocFactorMatrix,(T$4+1),FALSE)*$E3135</f>
        <v>58.511697526352087</v>
      </c>
      <c r="U3128" s="5">
        <f ca="1">VLOOKUP(CONCATENATE($F3128," ",$G3128),AllocFactorMatrix,(U$4+1),FALSE)*$E3135</f>
        <v>754.3631891120375</v>
      </c>
      <c r="V3128" s="5">
        <f ca="1">VLOOKUP(CONCATENATE($F3128," ",$G3128),AllocFactorMatrix,(V$4+1),FALSE)*$E3135</f>
        <v>4669.0519255842801</v>
      </c>
      <c r="W3128" s="5">
        <f ca="1">VLOOKUP(CONCATENATE($F3128," ",$G3128),AllocFactorMatrix,(W$4+1),FALSE)*$E3135</f>
        <v>747.13788917413603</v>
      </c>
      <c r="X3128" s="5">
        <f ca="1">SUBTOTAL(9,T3128:W3128)</f>
        <v>6229.0647013968055</v>
      </c>
      <c r="Y3128" s="5">
        <f ca="1">VLOOKUP(CONCATENATE($F3128," ",$G3128),AllocFactorMatrix,(Y$4+1),FALSE)*$E3135</f>
        <v>509.78849862934572</v>
      </c>
      <c r="Z3128" s="5">
        <f ca="1">VLOOKUP(CONCATENATE($F3128," ",$G3128),AllocFactorMatrix,(Z$4+1),FALSE)*$E3135</f>
        <v>9.7396370441501467</v>
      </c>
      <c r="AA3128" s="5">
        <f t="shared" ca="1" si="1564"/>
        <v>519.52813567349585</v>
      </c>
      <c r="AB3128" s="5">
        <f ca="1">VLOOKUP(CONCATENATE($F3128," ",$G3128),AllocFactorMatrix,(AB$4+1),FALSE)*$E3135</f>
        <v>6.3366252776082534</v>
      </c>
      <c r="AC3128" s="5">
        <f ca="1">VLOOKUP(CONCATENATE($F3128," ",$G3128),AllocFactorMatrix,(AC$4+1),FALSE)*$E3135</f>
        <v>0</v>
      </c>
      <c r="AD3128" s="5">
        <f ca="1">VLOOKUP(CONCATENATE($F3128," ",$G3128),AllocFactorMatrix,(AD$4+1),FALSE)*$E3135</f>
        <v>0</v>
      </c>
    </row>
    <row r="3129" spans="4:30" hidden="1" outlineLevel="1">
      <c r="D3129" s="7"/>
      <c r="E3129" s="51"/>
      <c r="F3129" s="52" t="str">
        <f>F3135</f>
        <v>LABOR_M</v>
      </c>
      <c r="G3129" s="55" t="str">
        <f>$G$9</f>
        <v>BULKTRAN</v>
      </c>
      <c r="H3129" s="4">
        <f t="shared" ca="1" si="1567"/>
        <v>101.49231579945472</v>
      </c>
      <c r="I3129" s="5">
        <f ca="1">VLOOKUP(CONCATENATE($F3129," ",$G3129),AllocFactorMatrix,(I$4+1),FALSE)*$E3135</f>
        <v>49.993388424891521</v>
      </c>
      <c r="J3129" s="5">
        <f ca="1">VLOOKUP(CONCATENATE($F3129," ",$G3129),AllocFactorMatrix,(J$4+1),FALSE)*$E3135</f>
        <v>2.4713518274167328</v>
      </c>
      <c r="K3129" s="5">
        <f ca="1">VLOOKUP(CONCATENATE($F3129," ",$G3129),AllocFactorMatrix,(K$4+1),FALSE)*$E3135</f>
        <v>9.0524201087135747</v>
      </c>
      <c r="L3129" s="5">
        <f ca="1">VLOOKUP(CONCATENATE($F3129," ",$G3129),AllocFactorMatrix,(L$4+1),FALSE)*$E3135</f>
        <v>0.28493804533041917</v>
      </c>
      <c r="M3129" s="5">
        <f ca="1">VLOOKUP(CONCATENATE($F3129," ",$G3129),AllocFactorMatrix,(M$4+1),FALSE)*$E3135</f>
        <v>2.6720578137098484E-2</v>
      </c>
      <c r="N3129" s="5">
        <f t="shared" ca="1" si="1568"/>
        <v>9.3640787321810919</v>
      </c>
      <c r="O3129" s="5">
        <f ca="1">VLOOKUP(CONCATENATE($F3129," ",$G3129),AllocFactorMatrix,(O$4+1),FALSE)*$E3135</f>
        <v>6.8812474840013627</v>
      </c>
      <c r="P3129" s="5">
        <f ca="1">VLOOKUP(CONCATENATE($F3129," ",$G3129),AllocFactorMatrix,(P$4+1),FALSE)*$E3135</f>
        <v>1.2821768841769239</v>
      </c>
      <c r="Q3129" s="5">
        <f ca="1">VLOOKUP(CONCATENATE($F3129," ",$G3129),AllocFactorMatrix,(Q$4+1),FALSE)*$E3135</f>
        <v>0.57939185982535291</v>
      </c>
      <c r="R3129" s="5">
        <f ca="1">VLOOKUP(CONCATENATE($F3129," ",$G3129),AllocFactorMatrix,(R$4+1),FALSE)*$E3135</f>
        <v>2.6054604286925142E-2</v>
      </c>
      <c r="S3129" s="5">
        <f t="shared" ca="1" si="1565"/>
        <v>8.7688708322905651</v>
      </c>
      <c r="T3129" s="5">
        <f ca="1">VLOOKUP(CONCATENATE($F3129," ",$G3129),AllocFactorMatrix,(T$4+1),FALSE)*$E3135</f>
        <v>0.24037959982212401</v>
      </c>
      <c r="U3129" s="5">
        <f ca="1">VLOOKUP(CONCATENATE($F3129," ",$G3129),AllocFactorMatrix,(U$4+1),FALSE)*$E3135</f>
        <v>3.9337711947698359</v>
      </c>
      <c r="V3129" s="5">
        <f ca="1">VLOOKUP(CONCATENATE($F3129," ",$G3129),AllocFactorMatrix,(V$4+1),FALSE)*$E3135</f>
        <v>20.790091297208743</v>
      </c>
      <c r="W3129" s="5">
        <f ca="1">VLOOKUP(CONCATENATE($F3129," ",$G3129),AllocFactorMatrix,(W$4+1),FALSE)*$E3135</f>
        <v>3.7543459078156527</v>
      </c>
      <c r="X3129" s="5">
        <f t="shared" ref="X3129:X3135" ca="1" si="1569">SUBTOTAL(9,T3129:W3129)</f>
        <v>28.718587999616354</v>
      </c>
      <c r="Y3129" s="5">
        <f ca="1">VLOOKUP(CONCATENATE($F3129," ",$G3129),AllocFactorMatrix,(Y$4+1),FALSE)*$E3135</f>
        <v>2.1132201831697346</v>
      </c>
      <c r="Z3129" s="5">
        <f ca="1">VLOOKUP(CONCATENATE($F3129," ",$G3129),AllocFactorMatrix,(Z$4+1),FALSE)*$E3135</f>
        <v>3.5395630298900367E-2</v>
      </c>
      <c r="AA3129" s="5">
        <f t="shared" ca="1" si="1564"/>
        <v>2.1486158134686351</v>
      </c>
      <c r="AB3129" s="5">
        <f ca="1">VLOOKUP(CONCATENATE($F3129," ",$G3129),AllocFactorMatrix,(AB$4+1),FALSE)*$E3135</f>
        <v>2.7422169589837179E-2</v>
      </c>
      <c r="AC3129" s="5">
        <f ca="1">VLOOKUP(CONCATENATE($F3129," ",$G3129),AllocFactorMatrix,(AC$4+1),FALSE)*$E3135</f>
        <v>0</v>
      </c>
      <c r="AD3129" s="5">
        <f ca="1">VLOOKUP(CONCATENATE($F3129," ",$G3129),AllocFactorMatrix,(AD$4+1),FALSE)*$E3135</f>
        <v>0</v>
      </c>
    </row>
    <row r="3130" spans="4:30" hidden="1" outlineLevel="1">
      <c r="D3130" s="7"/>
      <c r="E3130" s="51"/>
      <c r="F3130" s="52" t="str">
        <f>F3135</f>
        <v>LABOR_M</v>
      </c>
      <c r="G3130" s="55" t="str">
        <f>$G$10</f>
        <v>SUBTRAN</v>
      </c>
      <c r="H3130" s="4">
        <f t="shared" ca="1" si="1567"/>
        <v>22.324099717752468</v>
      </c>
      <c r="I3130" s="5">
        <f ca="1">VLOOKUP(CONCATENATE($F3130," ",$G3130),AllocFactorMatrix,(I$4+1),FALSE)*$E3135</f>
        <v>10.868877108445009</v>
      </c>
      <c r="J3130" s="5">
        <f ca="1">VLOOKUP(CONCATENATE($F3130," ",$G3130),AllocFactorMatrix,(J$4+1),FALSE)*$E3135</f>
        <v>0.52454622743286072</v>
      </c>
      <c r="K3130" s="5">
        <f ca="1">VLOOKUP(CONCATENATE($F3130," ",$G3130),AllocFactorMatrix,(K$4+1),FALSE)*$E3135</f>
        <v>1.9082735275119453</v>
      </c>
      <c r="L3130" s="5">
        <f ca="1">VLOOKUP(CONCATENATE($F3130," ",$G3130),AllocFactorMatrix,(L$4+1),FALSE)*$E3135</f>
        <v>5.8944773812244673E-2</v>
      </c>
      <c r="M3130" s="5">
        <f ca="1">VLOOKUP(CONCATENATE($F3130," ",$G3130),AllocFactorMatrix,(M$4+1),FALSE)*$E3135</f>
        <v>7.3412598388396038E-3</v>
      </c>
      <c r="N3130" s="5">
        <f t="shared" ca="1" si="1568"/>
        <v>1.9745595611630296</v>
      </c>
      <c r="O3130" s="5">
        <f ca="1">VLOOKUP(CONCATENATE($F3130," ",$G3130),AllocFactorMatrix,(O$4+1),FALSE)*$E3135</f>
        <v>1.4417304759975891</v>
      </c>
      <c r="P3130" s="5">
        <f ca="1">VLOOKUP(CONCATENATE($F3130," ",$G3130),AllocFactorMatrix,(P$4+1),FALSE)*$E3135</f>
        <v>0.26801601391711083</v>
      </c>
      <c r="Q3130" s="5">
        <f ca="1">VLOOKUP(CONCATENATE($F3130," ",$G3130),AllocFactorMatrix,(Q$4+1),FALSE)*$E3135</f>
        <v>0.15947272179487273</v>
      </c>
      <c r="R3130" s="5">
        <f ca="1">VLOOKUP(CONCATENATE($F3130," ",$G3130),AllocFactorMatrix,(R$4+1),FALSE)*$E3135</f>
        <v>0</v>
      </c>
      <c r="S3130" s="5">
        <f t="shared" ca="1" si="1565"/>
        <v>1.8692192117095727</v>
      </c>
      <c r="T3130" s="5">
        <f ca="1">VLOOKUP(CONCATENATE($F3130," ",$G3130),AllocFactorMatrix,(T$4+1),FALSE)*$E3135</f>
        <v>5.0342752694154787E-2</v>
      </c>
      <c r="U3130" s="5">
        <f ca="1">VLOOKUP(CONCATENATE($F3130," ",$G3130),AllocFactorMatrix,(U$4+1),FALSE)*$E3135</f>
        <v>0.82413960452916524</v>
      </c>
      <c r="V3130" s="5">
        <f ca="1">VLOOKUP(CONCATENATE($F3130," ",$G3130),AllocFactorMatrix,(V$4+1),FALSE)*$E3135</f>
        <v>5.7415194603886377</v>
      </c>
      <c r="W3130" s="5">
        <f ca="1">VLOOKUP(CONCATENATE($F3130," ",$G3130),AllocFactorMatrix,(W$4+1),FALSE)*$E3135</f>
        <v>0</v>
      </c>
      <c r="X3130" s="5">
        <f t="shared" ca="1" si="1569"/>
        <v>6.6160018176119575</v>
      </c>
      <c r="Y3130" s="5">
        <f ca="1">VLOOKUP(CONCATENATE($F3130," ",$G3130),AllocFactorMatrix,(Y$4+1),FALSE)*$E3135</f>
        <v>0.43391863410129361</v>
      </c>
      <c r="Z3130" s="5">
        <f ca="1">VLOOKUP(CONCATENATE($F3130," ",$G3130),AllocFactorMatrix,(Z$4+1),FALSE)*$E3135</f>
        <v>7.2334354191892292E-3</v>
      </c>
      <c r="AA3130" s="5">
        <f t="shared" ca="1" si="1564"/>
        <v>0.44115206952048286</v>
      </c>
      <c r="AB3130" s="5">
        <f ca="1">VLOOKUP(CONCATENATE($F3130," ",$G3130),AllocFactorMatrix,(AB$4+1),FALSE)*$E3135</f>
        <v>5.7943923614970898E-3</v>
      </c>
      <c r="AC3130" s="5">
        <f ca="1">VLOOKUP(CONCATENATE($F3130," ",$G3130),AllocFactorMatrix,(AC$4+1),FALSE)*$E3135</f>
        <v>1.9702172746580506E-2</v>
      </c>
      <c r="AD3130" s="5">
        <f ca="1">VLOOKUP(CONCATENATE($F3130," ",$G3130),AllocFactorMatrix,(AD$4+1),FALSE)*$E3135</f>
        <v>4.2471567614788515E-3</v>
      </c>
    </row>
    <row r="3131" spans="4:30" hidden="1" outlineLevel="1">
      <c r="D3131" s="7"/>
      <c r="E3131" s="51"/>
      <c r="F3131" s="52" t="str">
        <f>F3135</f>
        <v>LABOR_M</v>
      </c>
      <c r="G3131" s="55" t="str">
        <f>$G$11</f>
        <v>DISTPRI</v>
      </c>
      <c r="H3131" s="4">
        <f t="shared" ca="1" si="1567"/>
        <v>14303.016717858191</v>
      </c>
      <c r="I3131" s="5">
        <f ca="1">VLOOKUP(CONCATENATE($F3131," ",$G3131),AllocFactorMatrix,(I$4+1),FALSE)*$E3135</f>
        <v>9559.3161037506507</v>
      </c>
      <c r="J3131" s="5">
        <f ca="1">VLOOKUP(CONCATENATE($F3131," ",$G3131),AllocFactorMatrix,(J$4+1),FALSE)*$E3135</f>
        <v>450.60120618300942</v>
      </c>
      <c r="K3131" s="5">
        <f ca="1">VLOOKUP(CONCATENATE($F3131," ",$G3131),AllocFactorMatrix,(K$4+1),FALSE)*$E3135</f>
        <v>1636.1606345611758</v>
      </c>
      <c r="L3131" s="5">
        <f ca="1">VLOOKUP(CONCATENATE($F3131," ",$G3131),AllocFactorMatrix,(L$4+1),FALSE)*$E3135</f>
        <v>50.565877261079613</v>
      </c>
      <c r="M3131" s="5">
        <f ca="1">VLOOKUP(CONCATENATE($F3131," ",$G3131),AllocFactorMatrix,(M$4+1),FALSE)*$E3135</f>
        <v>0</v>
      </c>
      <c r="N3131" s="5">
        <f t="shared" ca="1" si="1568"/>
        <v>1686.7265118222554</v>
      </c>
      <c r="O3131" s="5">
        <f ca="1">VLOOKUP(CONCATENATE($F3131," ",$G3131),AllocFactorMatrix,(O$4+1),FALSE)*$E3135</f>
        <v>1226.8344994942697</v>
      </c>
      <c r="P3131" s="5">
        <f ca="1">VLOOKUP(CONCATENATE($F3131," ",$G3131),AllocFactorMatrix,(P$4+1),FALSE)*$E3135</f>
        <v>228.49800808942982</v>
      </c>
      <c r="Q3131" s="5">
        <f ca="1">VLOOKUP(CONCATENATE($F3131," ",$G3131),AllocFactorMatrix,(Q$4+1),FALSE)*$E3135</f>
        <v>0</v>
      </c>
      <c r="R3131" s="5">
        <f ca="1">VLOOKUP(CONCATENATE($F3131," ",$G3131),AllocFactorMatrix,(R$4+1),FALSE)*$E3135</f>
        <v>0</v>
      </c>
      <c r="S3131" s="5">
        <f t="shared" ca="1" si="1565"/>
        <v>1455.3325075836995</v>
      </c>
      <c r="T3131" s="5">
        <f ca="1">VLOOKUP(CONCATENATE($F3131," ",$G3131),AllocFactorMatrix,(T$4+1),FALSE)*$E3135</f>
        <v>43.735893866339815</v>
      </c>
      <c r="U3131" s="5">
        <f ca="1">VLOOKUP(CONCATENATE($F3131," ",$G3131),AllocFactorMatrix,(U$4+1),FALSE)*$E3135</f>
        <v>705.36100046711465</v>
      </c>
      <c r="V3131" s="5">
        <f ca="1">VLOOKUP(CONCATENATE($F3131," ",$G3131),AllocFactorMatrix,(V$4+1),FALSE)*$E3135</f>
        <v>0</v>
      </c>
      <c r="W3131" s="5">
        <f ca="1">VLOOKUP(CONCATENATE($F3131," ",$G3131),AllocFactorMatrix,(W$4+1),FALSE)*$E3135</f>
        <v>0</v>
      </c>
      <c r="X3131" s="5">
        <f t="shared" ca="1" si="1569"/>
        <v>749.09689433345443</v>
      </c>
      <c r="Y3131" s="5">
        <f ca="1">VLOOKUP(CONCATENATE($F3131," ",$G3131),AllocFactorMatrix,(Y$4+1),FALSE)*$E3135</f>
        <v>369.94698153149068</v>
      </c>
      <c r="Z3131" s="5">
        <f ca="1">VLOOKUP(CONCATENATE($F3131," ",$G3131),AllocFactorMatrix,(Z$4+1),FALSE)*$E3135</f>
        <v>6.1721638141067361</v>
      </c>
      <c r="AA3131" s="5">
        <f t="shared" ca="1" si="1564"/>
        <v>376.11914534559742</v>
      </c>
      <c r="AB3131" s="5">
        <f ca="1">VLOOKUP(CONCATENATE($F3131," ",$G3131),AllocFactorMatrix,(AB$4+1),FALSE)*$E3135</f>
        <v>5.0004868836846947</v>
      </c>
      <c r="AC3131" s="5">
        <f ca="1">VLOOKUP(CONCATENATE($F3131," ",$G3131),AllocFactorMatrix,(AC$4+1),FALSE)*$E3135</f>
        <v>17.130973347992906</v>
      </c>
      <c r="AD3131" s="5">
        <f ca="1">VLOOKUP(CONCATENATE($F3131," ",$G3131),AllocFactorMatrix,(AD$4+1),FALSE)*$E3135</f>
        <v>3.6928886078450356</v>
      </c>
    </row>
    <row r="3132" spans="4:30" hidden="1" outlineLevel="1">
      <c r="D3132" s="7"/>
      <c r="E3132" s="51"/>
      <c r="F3132" s="52" t="str">
        <f>F3135</f>
        <v>LABOR_M</v>
      </c>
      <c r="G3132" s="55" t="str">
        <f>$G$12</f>
        <v>DISTSEC</v>
      </c>
      <c r="H3132" s="4">
        <f t="shared" ca="1" si="1567"/>
        <v>5903.0309208738981</v>
      </c>
      <c r="I3132" s="5">
        <f ca="1">VLOOKUP(CONCATENATE($F3132," ",$G3132),AllocFactorMatrix,(I$4+1),FALSE)*$E3135</f>
        <v>4413.7047883995147</v>
      </c>
      <c r="J3132" s="5">
        <f ca="1">VLOOKUP(CONCATENATE($F3132," ",$G3132),AllocFactorMatrix,(J$4+1),FALSE)*$E3135</f>
        <v>212.78611453781258</v>
      </c>
      <c r="K3132" s="5">
        <f ca="1">VLOOKUP(CONCATENATE($F3132," ",$G3132),AllocFactorMatrix,(K$4+1),FALSE)*$E3135</f>
        <v>642.0643834986796</v>
      </c>
      <c r="L3132" s="5">
        <f ca="1">VLOOKUP(CONCATENATE($F3132," ",$G3132),AllocFactorMatrix,(L$4+1),FALSE)*$E3135</f>
        <v>0</v>
      </c>
      <c r="M3132" s="5">
        <f ca="1">VLOOKUP(CONCATENATE($F3132," ",$G3132),AllocFactorMatrix,(M$4+1),FALSE)*$E3135</f>
        <v>0</v>
      </c>
      <c r="N3132" s="5">
        <f t="shared" ca="1" si="1568"/>
        <v>642.0643834986796</v>
      </c>
      <c r="O3132" s="5">
        <f ca="1">VLOOKUP(CONCATENATE($F3132," ",$G3132),AllocFactorMatrix,(O$4+1),FALSE)*$E3135</f>
        <v>409.12592423277431</v>
      </c>
      <c r="P3132" s="5">
        <f ca="1">VLOOKUP(CONCATENATE($F3132," ",$G3132),AllocFactorMatrix,(P$4+1),FALSE)*$E3135</f>
        <v>0</v>
      </c>
      <c r="Q3132" s="5">
        <f ca="1">VLOOKUP(CONCATENATE($F3132," ",$G3132),AllocFactorMatrix,(Q$4+1),FALSE)*$E3135</f>
        <v>0</v>
      </c>
      <c r="R3132" s="5">
        <f ca="1">VLOOKUP(CONCATENATE($F3132," ",$G3132),AllocFactorMatrix,(R$4+1),FALSE)*$E3135</f>
        <v>0</v>
      </c>
      <c r="S3132" s="5">
        <f t="shared" ca="1" si="1565"/>
        <v>409.12592423277431</v>
      </c>
      <c r="T3132" s="5">
        <f ca="1">VLOOKUP(CONCATENATE($F3132," ",$G3132),AllocFactorMatrix,(T$4+1),FALSE)*$E3135</f>
        <v>11.061906699720229</v>
      </c>
      <c r="U3132" s="5">
        <f ca="1">VLOOKUP(CONCATENATE($F3132," ",$G3132),AllocFactorMatrix,(U$4+1),FALSE)*$E3135</f>
        <v>0</v>
      </c>
      <c r="V3132" s="5">
        <f ca="1">VLOOKUP(CONCATENATE($F3132," ",$G3132),AllocFactorMatrix,(V$4+1),FALSE)*$E3135</f>
        <v>0</v>
      </c>
      <c r="W3132" s="5">
        <f ca="1">VLOOKUP(CONCATENATE($F3132," ",$G3132),AllocFactorMatrix,(W$4+1),FALSE)*$E3135</f>
        <v>0</v>
      </c>
      <c r="X3132" s="5">
        <f t="shared" ca="1" si="1569"/>
        <v>11.061906699720229</v>
      </c>
      <c r="Y3132" s="5">
        <f ca="1">VLOOKUP(CONCATENATE($F3132," ",$G3132),AllocFactorMatrix,(Y$4+1),FALSE)*$E3135</f>
        <v>150.90368039767168</v>
      </c>
      <c r="Z3132" s="5">
        <f ca="1">VLOOKUP(CONCATENATE($F3132," ",$G3132),AllocFactorMatrix,(Z$4+1),FALSE)*$E3135</f>
        <v>0</v>
      </c>
      <c r="AA3132" s="5">
        <f t="shared" ca="1" si="1564"/>
        <v>150.90368039767168</v>
      </c>
      <c r="AB3132" s="5">
        <f ca="1">VLOOKUP(CONCATENATE($F3132," ",$G3132),AllocFactorMatrix,(AB$4+1),FALSE)*$E3135</f>
        <v>1.5659323458769103</v>
      </c>
      <c r="AC3132" s="5">
        <f ca="1">VLOOKUP(CONCATENATE($F3132," ",$G3132),AllocFactorMatrix,(AC$4+1),FALSE)*$E3135</f>
        <v>53.169425959236037</v>
      </c>
      <c r="AD3132" s="5">
        <f ca="1">VLOOKUP(CONCATENATE($F3132," ",$G3132),AllocFactorMatrix,(AD$4+1),FALSE)*$E3135</f>
        <v>8.6487648026124777</v>
      </c>
    </row>
    <row r="3133" spans="4:30" hidden="1" outlineLevel="1">
      <c r="D3133" s="7"/>
      <c r="E3133" s="51"/>
      <c r="F3133" s="52" t="str">
        <f>F3135</f>
        <v>LABOR_M</v>
      </c>
      <c r="G3133" s="55" t="str">
        <f>$G$13</f>
        <v>ENERGY</v>
      </c>
      <c r="H3133" s="4">
        <f t="shared" ca="1" si="1567"/>
        <v>7312.4367010296673</v>
      </c>
      <c r="I3133" s="5">
        <f ca="1">VLOOKUP(CONCATENATE($F3133," ",$G3133),AllocFactorMatrix,(I$4+1),FALSE)*$E3135</f>
        <v>2743.8243349400072</v>
      </c>
      <c r="J3133" s="5">
        <f ca="1">VLOOKUP(CONCATENATE($F3133," ",$G3133),AllocFactorMatrix,(J$4+1),FALSE)*$E3135</f>
        <v>177.81754693374066</v>
      </c>
      <c r="K3133" s="5">
        <f ca="1">VLOOKUP(CONCATENATE($F3133," ",$G3133),AllocFactorMatrix,(K$4+1),FALSE)*$E3135</f>
        <v>596.59714604821738</v>
      </c>
      <c r="L3133" s="5">
        <f ca="1">VLOOKUP(CONCATENATE($F3133," ",$G3133),AllocFactorMatrix,(L$4+1),FALSE)*$E3135</f>
        <v>18.961211716184547</v>
      </c>
      <c r="M3133" s="5">
        <f ca="1">VLOOKUP(CONCATENATE($F3133," ",$G3133),AllocFactorMatrix,(M$4+1),FALSE)*$E3135</f>
        <v>1.7480020596860089</v>
      </c>
      <c r="N3133" s="5">
        <f t="shared" ca="1" si="1568"/>
        <v>617.30635982408785</v>
      </c>
      <c r="O3133" s="5">
        <f ca="1">VLOOKUP(CONCATENATE($F3133," ",$G3133),AllocFactorMatrix,(O$4+1),FALSE)*$E3135</f>
        <v>543.92594252654828</v>
      </c>
      <c r="P3133" s="5">
        <f ca="1">VLOOKUP(CONCATENATE($F3133," ",$G3133),AllocFactorMatrix,(P$4+1),FALSE)*$E3135</f>
        <v>100.83340370320448</v>
      </c>
      <c r="Q3133" s="5">
        <f ca="1">VLOOKUP(CONCATENATE($F3133," ",$G3133),AllocFactorMatrix,(Q$4+1),FALSE)*$E3135</f>
        <v>45.816117718308</v>
      </c>
      <c r="R3133" s="5">
        <f ca="1">VLOOKUP(CONCATENATE($F3133," ",$G3133),AllocFactorMatrix,(R$4+1),FALSE)*$E3135</f>
        <v>2.1228503297263392</v>
      </c>
      <c r="S3133" s="5">
        <f t="shared" ca="1" si="1565"/>
        <v>692.69831427778706</v>
      </c>
      <c r="T3133" s="5">
        <f ca="1">VLOOKUP(CONCATENATE($F3133," ",$G3133),AllocFactorMatrix,(T$4+1),FALSE)*$E3135</f>
        <v>20.844272855215607</v>
      </c>
      <c r="U3133" s="5">
        <f ca="1">VLOOKUP(CONCATENATE($F3133," ",$G3133),AllocFactorMatrix,(U$4+1),FALSE)*$E3135</f>
        <v>365.99420495737564</v>
      </c>
      <c r="V3133" s="5">
        <f ca="1">VLOOKUP(CONCATENATE($F3133," ",$G3133),AllocFactorMatrix,(V$4+1),FALSE)*$E3135</f>
        <v>2077.963142689523</v>
      </c>
      <c r="W3133" s="5">
        <f ca="1">VLOOKUP(CONCATENATE($F3133," ",$G3133),AllocFactorMatrix,(W$4+1),FALSE)*$E3135</f>
        <v>394.23824219470765</v>
      </c>
      <c r="X3133" s="5">
        <f t="shared" ca="1" si="1569"/>
        <v>2859.0398626968217</v>
      </c>
      <c r="Y3133" s="5">
        <f ca="1">VLOOKUP(CONCATENATE($F3133," ",$G3133),AllocFactorMatrix,(Y$4+1),FALSE)*$E3135</f>
        <v>147.36593364554579</v>
      </c>
      <c r="Z3133" s="5">
        <f ca="1">VLOOKUP(CONCATENATE($F3133," ",$G3133),AllocFactorMatrix,(Z$4+1),FALSE)*$E3135</f>
        <v>2.3988824756862881</v>
      </c>
      <c r="AA3133" s="5">
        <f t="shared" ca="1" si="1564"/>
        <v>149.76481612123209</v>
      </c>
      <c r="AB3133" s="5">
        <f ca="1">VLOOKUP(CONCATENATE($F3133," ",$G3133),AllocFactorMatrix,(AB$4+1),FALSE)*$E3135</f>
        <v>2.6757604345974024</v>
      </c>
      <c r="AC3133" s="5">
        <f ca="1">VLOOKUP(CONCATENATE($F3133," ",$G3133),AllocFactorMatrix,(AC$4+1),FALSE)*$E3135</f>
        <v>57.859736337519344</v>
      </c>
      <c r="AD3133" s="5">
        <f ca="1">VLOOKUP(CONCATENATE($F3133," ",$G3133),AllocFactorMatrix,(AD$4+1),FALSE)*$E3135</f>
        <v>11.449969463874764</v>
      </c>
    </row>
    <row r="3134" spans="4:30" hidden="1" outlineLevel="1">
      <c r="D3134" s="7"/>
      <c r="E3134" s="51"/>
      <c r="F3134" s="52" t="str">
        <f>F3135</f>
        <v>LABOR_M</v>
      </c>
      <c r="G3134" s="55" t="str">
        <f>$G$14</f>
        <v>CUSTOMER</v>
      </c>
      <c r="H3134" s="4">
        <f t="shared" ca="1" si="1567"/>
        <v>5511.6420476374906</v>
      </c>
      <c r="I3134" s="5">
        <f ca="1">VLOOKUP(CONCATENATE($F3134," ",$G3134),AllocFactorMatrix,(I$4+1),FALSE)*$E3135</f>
        <v>3938.0737124031502</v>
      </c>
      <c r="J3134" s="5">
        <f ca="1">VLOOKUP(CONCATENATE($F3134," ",$G3134),AllocFactorMatrix,(J$4+1),FALSE)*$E3135</f>
        <v>673.93408572082751</v>
      </c>
      <c r="K3134" s="5">
        <f ca="1">VLOOKUP(CONCATENATE($F3134," ",$G3134),AllocFactorMatrix,(K$4+1),FALSE)*$E3135</f>
        <v>194.05669389887063</v>
      </c>
      <c r="L3134" s="5">
        <f ca="1">VLOOKUP(CONCATENATE($F3134," ",$G3134),AllocFactorMatrix,(L$4+1),FALSE)*$E3135</f>
        <v>32.439083049259416</v>
      </c>
      <c r="M3134" s="5">
        <f ca="1">VLOOKUP(CONCATENATE($F3134," ",$G3134),AllocFactorMatrix,(M$4+1),FALSE)*$E3135</f>
        <v>5.1252195608155642</v>
      </c>
      <c r="N3134" s="5">
        <f t="shared" ca="1" si="1568"/>
        <v>231.62099650894561</v>
      </c>
      <c r="O3134" s="5">
        <f ca="1">VLOOKUP(CONCATENATE($F3134," ",$G3134),AllocFactorMatrix,(O$4+1),FALSE)*$E3135</f>
        <v>36.21143254720333</v>
      </c>
      <c r="P3134" s="5">
        <f ca="1">VLOOKUP(CONCATENATE($F3134," ",$G3134),AllocFactorMatrix,(P$4+1),FALSE)*$E3135</f>
        <v>9.3000990043748644</v>
      </c>
      <c r="Q3134" s="5">
        <f ca="1">VLOOKUP(CONCATENATE($F3134," ",$G3134),AllocFactorMatrix,(Q$4+1),FALSE)*$E3135</f>
        <v>17.788186823013376</v>
      </c>
      <c r="R3134" s="5">
        <f ca="1">VLOOKUP(CONCATENATE($F3134," ",$G3134),AllocFactorMatrix,(R$4+1),FALSE)*$E3135</f>
        <v>3.1046553054541799</v>
      </c>
      <c r="S3134" s="5">
        <f t="shared" ca="1" si="1565"/>
        <v>66.404373680045751</v>
      </c>
      <c r="T3134" s="5">
        <f ca="1">VLOOKUP(CONCATENATE($F3134," ",$G3134),AllocFactorMatrix,(T$4+1),FALSE)*$E3135</f>
        <v>0.25184152972734847</v>
      </c>
      <c r="U3134" s="5">
        <f ca="1">VLOOKUP(CONCATENATE($F3134," ",$G3134),AllocFactorMatrix,(U$4+1),FALSE)*$E3135</f>
        <v>5.5366369024034228</v>
      </c>
      <c r="V3134" s="5">
        <f ca="1">VLOOKUP(CONCATENATE($F3134," ",$G3134),AllocFactorMatrix,(V$4+1),FALSE)*$E3135</f>
        <v>26.173155887128843</v>
      </c>
      <c r="W3134" s="5">
        <f ca="1">VLOOKUP(CONCATENATE($F3134," ",$G3134),AllocFactorMatrix,(W$4+1),FALSE)*$E3135</f>
        <v>4.6587174307336916</v>
      </c>
      <c r="X3134" s="5">
        <f t="shared" ca="1" si="1569"/>
        <v>36.620351749993304</v>
      </c>
      <c r="Y3134" s="5">
        <f ca="1">VLOOKUP(CONCATENATE($F3134," ",$G3134),AllocFactorMatrix,(Y$4+1),FALSE)*$E3135</f>
        <v>9.9111431652988582</v>
      </c>
      <c r="Z3134" s="5">
        <f ca="1">VLOOKUP(CONCATENATE($F3134," ",$G3134),AllocFactorMatrix,(Z$4+1),FALSE)*$E3135</f>
        <v>0.1570197450868141</v>
      </c>
      <c r="AA3134" s="5">
        <f t="shared" ca="1" si="1564"/>
        <v>10.068162910385672</v>
      </c>
      <c r="AB3134" s="5">
        <f ca="1">VLOOKUP(CONCATENATE($F3134," ",$G3134),AllocFactorMatrix,(AB$4+1),FALSE)*$E3135</f>
        <v>0.28241740661457437</v>
      </c>
      <c r="AC3134" s="5">
        <f ca="1">VLOOKUP(CONCATENATE($F3134," ",$G3134),AllocFactorMatrix,(AC$4+1),FALSE)*$E3135</f>
        <v>434.64946660190276</v>
      </c>
      <c r="AD3134" s="5">
        <f ca="1">VLOOKUP(CONCATENATE($F3134," ",$G3134),AllocFactorMatrix,(AD$4+1),FALSE)*$E3135</f>
        <v>119.98848065562765</v>
      </c>
    </row>
    <row r="3135" spans="4:30" collapsed="1">
      <c r="D3135" s="7" t="s">
        <v>339</v>
      </c>
      <c r="E3135" s="40">
        <v>60931</v>
      </c>
      <c r="F3135" s="10" t="s">
        <v>70</v>
      </c>
      <c r="G3135" s="55" t="str">
        <f>$G$15</f>
        <v>TOTAL</v>
      </c>
      <c r="H3135" s="4">
        <f t="shared" ca="1" si="1567"/>
        <v>60930.999999999993</v>
      </c>
      <c r="I3135" s="5">
        <f ca="1">VLOOKUP(CONCATENATE($F3135," ",$G3135),AllocFactorMatrix,(I$4+1),FALSE)*$E3135</f>
        <v>37295.370428469563</v>
      </c>
      <c r="J3135" s="5">
        <f ca="1">VLOOKUP(CONCATENATE($F3135," ",$G3135),AllocFactorMatrix,(J$4+1),FALSE)*$E3135</f>
        <v>2156.8865638364732</v>
      </c>
      <c r="K3135" s="5">
        <f ca="1">VLOOKUP(CONCATENATE($F3135," ",$G3135),AllocFactorMatrix,(K$4+1),FALSE)*$E3135</f>
        <v>5089.3854769692762</v>
      </c>
      <c r="L3135" s="5">
        <f ca="1">VLOOKUP(CONCATENATE($F3135," ",$G3135),AllocFactorMatrix,(L$4+1),FALSE)*$E3135</f>
        <v>141.74420389585003</v>
      </c>
      <c r="M3135" s="5">
        <f ca="1">VLOOKUP(CONCATENATE($F3135," ",$G3135),AllocFactorMatrix,(M$4+1),FALSE)*$E3135</f>
        <v>15.782963244413686</v>
      </c>
      <c r="N3135" s="5">
        <f t="shared" ca="1" si="1568"/>
        <v>5246.9126441095395</v>
      </c>
      <c r="O3135" s="5">
        <f ca="1">VLOOKUP(CONCATENATE($F3135," ",$G3135),AllocFactorMatrix,(O$4+1),FALSE)*$E3135</f>
        <v>3589.4934799608054</v>
      </c>
      <c r="P3135" s="5">
        <f ca="1">VLOOKUP(CONCATENATE($F3135," ",$G3135),AllocFactorMatrix,(P$4+1),FALSE)*$E3135</f>
        <v>632.28982018856721</v>
      </c>
      <c r="Q3135" s="5">
        <f ca="1">VLOOKUP(CONCATENATE($F3135," ",$G3135),AllocFactorMatrix,(Q$4+1),FALSE)*$E3135</f>
        <v>150.82478375525815</v>
      </c>
      <c r="R3135" s="5">
        <f ca="1">VLOOKUP(CONCATENATE($F3135," ",$G3135),AllocFactorMatrix,(R$4+1),FALSE)*$E3135</f>
        <v>7.5221706379363162</v>
      </c>
      <c r="S3135" s="5">
        <f t="shared" ca="1" si="1565"/>
        <v>4380.1302545425669</v>
      </c>
      <c r="T3135" s="5">
        <f ca="1">VLOOKUP(CONCATENATE($F3135," ",$G3135),AllocFactorMatrix,(T$4+1),FALSE)*$E3135</f>
        <v>134.69633482987135</v>
      </c>
      <c r="U3135" s="5">
        <f ca="1">VLOOKUP(CONCATENATE($F3135," ",$G3135),AllocFactorMatrix,(U$4+1),FALSE)*$E3135</f>
        <v>1836.0129422382302</v>
      </c>
      <c r="V3135" s="5">
        <f ca="1">VLOOKUP(CONCATENATE($F3135," ",$G3135),AllocFactorMatrix,(V$4+1),FALSE)*$E3135</f>
        <v>6799.7198349185292</v>
      </c>
      <c r="W3135" s="5">
        <f ca="1">VLOOKUP(CONCATENATE($F3135," ",$G3135),AllocFactorMatrix,(W$4+1),FALSE)*$E3135</f>
        <v>1149.7891947073931</v>
      </c>
      <c r="X3135" s="5">
        <f t="shared" ca="1" si="1569"/>
        <v>9920.2183066940233</v>
      </c>
      <c r="Y3135" s="5">
        <f ca="1">VLOOKUP(CONCATENATE($F3135," ",$G3135),AllocFactorMatrix,(Y$4+1),FALSE)*$E3135</f>
        <v>1190.4633761866239</v>
      </c>
      <c r="Z3135" s="5">
        <f ca="1">VLOOKUP(CONCATENATE($F3135," ",$G3135),AllocFactorMatrix,(Z$4+1),FALSE)*$E3135</f>
        <v>18.510332144748073</v>
      </c>
      <c r="AA3135" s="5">
        <f t="shared" ca="1" si="1564"/>
        <v>1208.9737083313719</v>
      </c>
      <c r="AB3135" s="5">
        <f ca="1">VLOOKUP(CONCATENATE($F3135," ",$G3135),AllocFactorMatrix,(AB$4+1),FALSE)*$E3135</f>
        <v>15.894438910333168</v>
      </c>
      <c r="AC3135" s="5">
        <f ca="1">VLOOKUP(CONCATENATE($F3135," ",$G3135),AllocFactorMatrix,(AC$4+1),FALSE)*$E3135</f>
        <v>562.82930441939766</v>
      </c>
      <c r="AD3135" s="5">
        <f ca="1">VLOOKUP(CONCATENATE($F3135," ",$G3135),AllocFactorMatrix,(AD$4+1),FALSE)*$E3135</f>
        <v>143.78435068672141</v>
      </c>
    </row>
    <row r="3136" spans="4:30" hidden="1" outlineLevel="1">
      <c r="D3136" s="7"/>
      <c r="E3136" s="51"/>
      <c r="F3136" s="52" t="str">
        <f>F3143</f>
        <v>RB_GUP</v>
      </c>
      <c r="G3136" s="55" t="str">
        <f>$G$8</f>
        <v>PRODUCTION</v>
      </c>
      <c r="H3136" s="4">
        <f t="shared" ca="1" si="1562"/>
        <v>-401.717389632307</v>
      </c>
      <c r="I3136" s="5">
        <f ca="1">VLOOKUP(CONCATENATE($F3136," ",$G3136),AllocFactorMatrix,(I$4+1),FALSE)*$E3143</f>
        <v>-239.777354986212</v>
      </c>
      <c r="J3136" s="5">
        <f ca="1">VLOOKUP(CONCATENATE($F3136," ",$G3136),AllocFactorMatrix,(J$4+1),FALSE)*$E3143</f>
        <v>-9.2377557748608421</v>
      </c>
      <c r="K3136" s="5">
        <f ca="1">VLOOKUP(CONCATENATE($F3136," ",$G3136),AllocFactorMatrix,(K$4+1),FALSE)*$E3143</f>
        <v>-29.062457471304853</v>
      </c>
      <c r="L3136" s="5">
        <f ca="1">VLOOKUP(CONCATENATE($F3136," ",$G3136),AllocFactorMatrix,(L$4+1),FALSE)*$E3143</f>
        <v>-0.57030459729457705</v>
      </c>
      <c r="M3136" s="5">
        <f ca="1">VLOOKUP(CONCATENATE($F3136," ",$G3136),AllocFactorMatrix,(M$4+1),FALSE)*$E3143</f>
        <v>-0.12836186675645669</v>
      </c>
      <c r="N3136" s="5">
        <f t="shared" ca="1" si="1563"/>
        <v>-29.761123935355887</v>
      </c>
      <c r="O3136" s="5">
        <f ca="1">VLOOKUP(CONCATENATE($F3136," ",$G3136),AllocFactorMatrix,(O$4+1),FALSE)*$E3143</f>
        <v>-19.741956071768552</v>
      </c>
      <c r="P3136" s="5">
        <f ca="1">VLOOKUP(CONCATENATE($F3136," ",$G3136),AllocFactorMatrix,(P$4+1),FALSE)*$E3143</f>
        <v>-4.2245263497705903</v>
      </c>
      <c r="Q3136" s="5">
        <f ca="1">VLOOKUP(CONCATENATE($F3136," ",$G3136),AllocFactorMatrix,(Q$4+1),FALSE)*$E3143</f>
        <v>-1.2507145099924046</v>
      </c>
      <c r="R3136" s="5">
        <f ca="1">VLOOKUP(CONCATENATE($F3136," ",$G3136),AllocFactorMatrix,(R$4+1),FALSE)*$E3143</f>
        <v>-3.2809100002908521E-2</v>
      </c>
      <c r="S3136" s="5">
        <f t="shared" ca="1" si="1565"/>
        <v>-25.250006031534454</v>
      </c>
      <c r="T3136" s="5">
        <f ca="1">VLOOKUP(CONCATENATE($F3136," ",$G3136),AllocFactorMatrix,(T$4+1),FALSE)*$E3143</f>
        <v>-0.84620794155650214</v>
      </c>
      <c r="U3136" s="5">
        <f ca="1">VLOOKUP(CONCATENATE($F3136," ",$G3136),AllocFactorMatrix,(U$4+1),FALSE)*$E3143</f>
        <v>-10.909752210778043</v>
      </c>
      <c r="V3136" s="5">
        <f ca="1">VLOOKUP(CONCATENATE($F3136," ",$G3136),AllocFactorMatrix,(V$4+1),FALSE)*$E3143</f>
        <v>-67.524768311322305</v>
      </c>
      <c r="W3136" s="5">
        <f ca="1">VLOOKUP(CONCATENATE($F3136," ",$G3136),AllocFactorMatrix,(W$4+1),FALSE)*$E3143</f>
        <v>-10.805258469422711</v>
      </c>
      <c r="X3136" s="5">
        <f ca="1">SUBTOTAL(9,T3136:W3136)</f>
        <v>-90.085986933079568</v>
      </c>
      <c r="Y3136" s="5">
        <f ca="1">VLOOKUP(CONCATENATE($F3136," ",$G3136),AllocFactorMatrix,(Y$4+1),FALSE)*$E3143</f>
        <v>-7.3726638311943251</v>
      </c>
      <c r="Z3136" s="5">
        <f ca="1">VLOOKUP(CONCATENATE($F3136," ",$G3136),AllocFactorMatrix,(Z$4+1),FALSE)*$E3143</f>
        <v>-0.14085659044374649</v>
      </c>
      <c r="AA3136" s="5">
        <f t="shared" ca="1" si="1564"/>
        <v>-7.5135204216380718</v>
      </c>
      <c r="AB3136" s="5">
        <f ca="1">VLOOKUP(CONCATENATE($F3136," ",$G3136),AllocFactorMatrix,(AB$4+1),FALSE)*$E3143</f>
        <v>-9.1641549626291952E-2</v>
      </c>
      <c r="AC3136" s="5">
        <f ca="1">VLOOKUP(CONCATENATE($F3136," ",$G3136),AllocFactorMatrix,(AC$4+1),FALSE)*$E3143</f>
        <v>0</v>
      </c>
      <c r="AD3136" s="5">
        <f ca="1">VLOOKUP(CONCATENATE($F3136," ",$G3136),AllocFactorMatrix,(AD$4+1),FALSE)*$E3143</f>
        <v>0</v>
      </c>
    </row>
    <row r="3137" spans="4:30" hidden="1" outlineLevel="1">
      <c r="D3137" s="7"/>
      <c r="E3137" s="51"/>
      <c r="F3137" s="52" t="str">
        <f>F3143</f>
        <v>RB_GUP</v>
      </c>
      <c r="G3137" s="55" t="str">
        <f>$G$9</f>
        <v>BULKTRAN</v>
      </c>
      <c r="H3137" s="4">
        <f t="shared" ca="1" si="1562"/>
        <v>-212.91906120982486</v>
      </c>
      <c r="I3137" s="5">
        <f ca="1">VLOOKUP(CONCATENATE($F3137," ",$G3137),AllocFactorMatrix,(I$4+1),FALSE)*$E3143</f>
        <v>-104.88030789601133</v>
      </c>
      <c r="J3137" s="5">
        <f ca="1">VLOOKUP(CONCATENATE($F3137," ",$G3137),AllocFactorMatrix,(J$4+1),FALSE)*$E3143</f>
        <v>-5.1846083801310101</v>
      </c>
      <c r="K3137" s="5">
        <f ca="1">VLOOKUP(CONCATENATE($F3137," ",$G3137),AllocFactorMatrix,(K$4+1),FALSE)*$E3143</f>
        <v>-18.990923362442281</v>
      </c>
      <c r="L3137" s="5">
        <f ca="1">VLOOKUP(CONCATENATE($F3137," ",$G3137),AllocFactorMatrix,(L$4+1),FALSE)*$E3143</f>
        <v>-0.59776684211832043</v>
      </c>
      <c r="M3137" s="5">
        <f ca="1">VLOOKUP(CONCATENATE($F3137," ",$G3137),AllocFactorMatrix,(M$4+1),FALSE)*$E3143</f>
        <v>-5.6056661700149578E-2</v>
      </c>
      <c r="N3137" s="5">
        <f t="shared" ca="1" si="1563"/>
        <v>-19.644746866260753</v>
      </c>
      <c r="O3137" s="5">
        <f ca="1">VLOOKUP(CONCATENATE($F3137," ",$G3137),AllocFactorMatrix,(O$4+1),FALSE)*$E3143</f>
        <v>-14.436055997984342</v>
      </c>
      <c r="P3137" s="5">
        <f ca="1">VLOOKUP(CONCATENATE($F3137," ",$G3137),AllocFactorMatrix,(P$4+1),FALSE)*$E3143</f>
        <v>-2.6898578117315517</v>
      </c>
      <c r="Q3137" s="5">
        <f ca="1">VLOOKUP(CONCATENATE($F3137," ",$G3137),AllocFactorMatrix,(Q$4+1),FALSE)*$E3143</f>
        <v>-1.2154966599677428</v>
      </c>
      <c r="R3137" s="5">
        <f ca="1">VLOOKUP(CONCATENATE($F3137," ",$G3137),AllocFactorMatrix,(R$4+1),FALSE)*$E3143</f>
        <v>-5.4659526105673741E-2</v>
      </c>
      <c r="S3137" s="5">
        <f t="shared" ca="1" si="1565"/>
        <v>-18.396069995789311</v>
      </c>
      <c r="T3137" s="5">
        <f ca="1">VLOOKUP(CONCATENATE($F3137," ",$G3137),AllocFactorMatrix,(T$4+1),FALSE)*$E3143</f>
        <v>-0.5042884116394849</v>
      </c>
      <c r="U3137" s="5">
        <f ca="1">VLOOKUP(CONCATENATE($F3137," ",$G3137),AllocFactorMatrix,(U$4+1),FALSE)*$E3143</f>
        <v>-8.2525939348912214</v>
      </c>
      <c r="V3137" s="5">
        <f ca="1">VLOOKUP(CONCATENATE($F3137," ",$G3137),AllocFactorMatrix,(V$4+1),FALSE)*$E3143</f>
        <v>-43.61519083094975</v>
      </c>
      <c r="W3137" s="5">
        <f ca="1">VLOOKUP(CONCATENATE($F3137," ",$G3137),AllocFactorMatrix,(W$4+1),FALSE)*$E3143</f>
        <v>-7.8761805743854243</v>
      </c>
      <c r="X3137" s="5">
        <f t="shared" ref="X3137:X3143" ca="1" si="1570">SUBTOTAL(9,T3137:W3137)</f>
        <v>-60.248253751865882</v>
      </c>
      <c r="Y3137" s="5">
        <f ca="1">VLOOKUP(CONCATENATE($F3137," ",$G3137),AllocFactorMatrix,(Y$4+1),FALSE)*$E3143</f>
        <v>-4.4332898898398314</v>
      </c>
      <c r="Z3137" s="5">
        <f ca="1">VLOOKUP(CONCATENATE($F3137," ",$G3137),AllocFactorMatrix,(Z$4+1),FALSE)*$E3143</f>
        <v>-7.4255911049104159E-2</v>
      </c>
      <c r="AA3137" s="5">
        <f t="shared" ca="1" si="1564"/>
        <v>-4.507545800888936</v>
      </c>
      <c r="AB3137" s="5">
        <f ca="1">VLOOKUP(CONCATENATE($F3137," ",$G3137),AllocFactorMatrix,(AB$4+1),FALSE)*$E3143</f>
        <v>-5.7528518877644021E-2</v>
      </c>
      <c r="AC3137" s="5">
        <f ca="1">VLOOKUP(CONCATENATE($F3137," ",$G3137),AllocFactorMatrix,(AC$4+1),FALSE)*$E3143</f>
        <v>0</v>
      </c>
      <c r="AD3137" s="5">
        <f ca="1">VLOOKUP(CONCATENATE($F3137," ",$G3137),AllocFactorMatrix,(AD$4+1),FALSE)*$E3143</f>
        <v>0</v>
      </c>
    </row>
    <row r="3138" spans="4:30" hidden="1" outlineLevel="1">
      <c r="D3138" s="7"/>
      <c r="E3138" s="51"/>
      <c r="F3138" s="52" t="str">
        <f>F3143</f>
        <v>RB_GUP</v>
      </c>
      <c r="G3138" s="55" t="str">
        <f>$G$10</f>
        <v>SUBTRAN</v>
      </c>
      <c r="H3138" s="4">
        <f t="shared" ca="1" si="1562"/>
        <v>-46.771925620147783</v>
      </c>
      <c r="I3138" s="5">
        <f ca="1">VLOOKUP(CONCATENATE($F3138," ",$G3138),AllocFactorMatrix,(I$4+1),FALSE)*$E3143</f>
        <v>-22.771727331358516</v>
      </c>
      <c r="J3138" s="5">
        <f ca="1">VLOOKUP(CONCATENATE($F3138," ",$G3138),AllocFactorMatrix,(J$4+1),FALSE)*$E3143</f>
        <v>-1.0989933499673916</v>
      </c>
      <c r="K3138" s="5">
        <f ca="1">VLOOKUP(CONCATENATE($F3138," ",$G3138),AllocFactorMatrix,(K$4+1),FALSE)*$E3143</f>
        <v>-3.9980840714803785</v>
      </c>
      <c r="L3138" s="5">
        <f ca="1">VLOOKUP(CONCATENATE($F3138," ",$G3138),AllocFactorMatrix,(L$4+1),FALSE)*$E3143</f>
        <v>-0.12349705525864348</v>
      </c>
      <c r="M3138" s="5">
        <f ca="1">VLOOKUP(CONCATENATE($F3138," ",$G3138),AllocFactorMatrix,(M$4+1),FALSE)*$E3143</f>
        <v>-1.5380905097253933E-2</v>
      </c>
      <c r="N3138" s="5">
        <f t="shared" ca="1" si="1563"/>
        <v>-4.1369620318362754</v>
      </c>
      <c r="O3138" s="5">
        <f ca="1">VLOOKUP(CONCATENATE($F3138," ",$G3138),AllocFactorMatrix,(O$4+1),FALSE)*$E3143</f>
        <v>-3.0206150053180472</v>
      </c>
      <c r="P3138" s="5">
        <f ca="1">VLOOKUP(CONCATENATE($F3138," ",$G3138),AllocFactorMatrix,(P$4+1),FALSE)*$E3143</f>
        <v>-0.56152880637650449</v>
      </c>
      <c r="Q3138" s="5">
        <f ca="1">VLOOKUP(CONCATENATE($F3138," ",$G3138),AllocFactorMatrix,(Q$4+1),FALSE)*$E3143</f>
        <v>-0.33411633062635526</v>
      </c>
      <c r="R3138" s="5">
        <f ca="1">VLOOKUP(CONCATENATE($F3138," ",$G3138),AllocFactorMatrix,(R$4+1),FALSE)*$E3143</f>
        <v>0</v>
      </c>
      <c r="S3138" s="5">
        <f t="shared" ca="1" si="1565"/>
        <v>-3.9162601423209074</v>
      </c>
      <c r="T3138" s="5">
        <f ca="1">VLOOKUP(CONCATENATE($F3138," ",$G3138),AllocFactorMatrix,(T$4+1),FALSE)*$E3143</f>
        <v>-0.10547468942956144</v>
      </c>
      <c r="U3138" s="5">
        <f ca="1">VLOOKUP(CONCATENATE($F3138," ",$G3138),AllocFactorMatrix,(U$4+1),FALSE)*$E3143</f>
        <v>-1.7266808861726808</v>
      </c>
      <c r="V3138" s="5">
        <f ca="1">VLOOKUP(CONCATENATE($F3138," ",$G3138),AllocFactorMatrix,(V$4+1),FALSE)*$E3143</f>
        <v>-12.029238560262286</v>
      </c>
      <c r="W3138" s="5">
        <f ca="1">VLOOKUP(CONCATENATE($F3138," ",$G3138),AllocFactorMatrix,(W$4+1),FALSE)*$E3143</f>
        <v>0</v>
      </c>
      <c r="X3138" s="5">
        <f t="shared" ca="1" si="1570"/>
        <v>-13.861394135864527</v>
      </c>
      <c r="Y3138" s="5">
        <f ca="1">VLOOKUP(CONCATENATE($F3138," ",$G3138),AllocFactorMatrix,(Y$4+1),FALSE)*$E3143</f>
        <v>-0.9091166199747247</v>
      </c>
      <c r="Z3138" s="5">
        <f ca="1">VLOOKUP(CONCATENATE($F3138," ",$G3138),AllocFactorMatrix,(Z$4+1),FALSE)*$E3143</f>
        <v>-1.515499875389925E-2</v>
      </c>
      <c r="AA3138" s="5">
        <f t="shared" ca="1" si="1564"/>
        <v>-0.92427161872862396</v>
      </c>
      <c r="AB3138" s="5">
        <f ca="1">VLOOKUP(CONCATENATE($F3138," ",$G3138),AllocFactorMatrix,(AB$4+1),FALSE)*$E3143</f>
        <v>-1.2140014243458123E-2</v>
      </c>
      <c r="AC3138" s="5">
        <f ca="1">VLOOKUP(CONCATENATE($F3138," ",$G3138),AllocFactorMatrix,(AC$4+1),FALSE)*$E3143</f>
        <v>-4.127864370385196E-2</v>
      </c>
      <c r="AD3138" s="5">
        <f ca="1">VLOOKUP(CONCATENATE($F3138," ",$G3138),AllocFactorMatrix,(AD$4+1),FALSE)*$E3143</f>
        <v>-8.8983521242305217E-3</v>
      </c>
    </row>
    <row r="3139" spans="4:30" hidden="1" outlineLevel="1">
      <c r="D3139" s="7"/>
      <c r="E3139" s="51"/>
      <c r="F3139" s="52" t="str">
        <f>F3143</f>
        <v>RB_GUP</v>
      </c>
      <c r="G3139" s="55" t="str">
        <f>$G$11</f>
        <v>DISTPRI</v>
      </c>
      <c r="H3139" s="4">
        <f t="shared" ca="1" si="1562"/>
        <v>-214.60443827593684</v>
      </c>
      <c r="I3139" s="5">
        <f ca="1">VLOOKUP(CONCATENATE($F3139," ",$G3139),AllocFactorMatrix,(I$4+1),FALSE)*$E3143</f>
        <v>-143.42929909227735</v>
      </c>
      <c r="J3139" s="5">
        <f ca="1">VLOOKUP(CONCATENATE($F3139," ",$G3139),AllocFactorMatrix,(J$4+1),FALSE)*$E3143</f>
        <v>-6.7608827317265989</v>
      </c>
      <c r="K3139" s="5">
        <f ca="1">VLOOKUP(CONCATENATE($F3139," ",$G3139),AllocFactorMatrix,(K$4+1),FALSE)*$E3143</f>
        <v>-24.549180136998483</v>
      </c>
      <c r="L3139" s="5">
        <f ca="1">VLOOKUP(CONCATENATE($F3139," ",$G3139),AllocFactorMatrix,(L$4+1),FALSE)*$E3143</f>
        <v>-0.75869740626080595</v>
      </c>
      <c r="M3139" s="5">
        <f ca="1">VLOOKUP(CONCATENATE($F3139," ",$G3139),AllocFactorMatrix,(M$4+1),FALSE)*$E3143</f>
        <v>0</v>
      </c>
      <c r="N3139" s="5">
        <f t="shared" ca="1" si="1563"/>
        <v>-25.307877543259288</v>
      </c>
      <c r="O3139" s="5">
        <f ca="1">VLOOKUP(CONCATENATE($F3139," ",$G3139),AllocFactorMatrix,(O$4+1),FALSE)*$E3143</f>
        <v>-18.407594272946735</v>
      </c>
      <c r="P3139" s="5">
        <f ca="1">VLOOKUP(CONCATENATE($F3139," ",$G3139),AllocFactorMatrix,(P$4+1),FALSE)*$E3143</f>
        <v>-3.428415672057298</v>
      </c>
      <c r="Q3139" s="5">
        <f ca="1">VLOOKUP(CONCATENATE($F3139," ",$G3139),AllocFactorMatrix,(Q$4+1),FALSE)*$E3143</f>
        <v>0</v>
      </c>
      <c r="R3139" s="5">
        <f ca="1">VLOOKUP(CONCATENATE($F3139," ",$G3139),AllocFactorMatrix,(R$4+1),FALSE)*$E3143</f>
        <v>0</v>
      </c>
      <c r="S3139" s="5">
        <f t="shared" ca="1" si="1565"/>
        <v>-21.836009945004033</v>
      </c>
      <c r="T3139" s="5">
        <f ca="1">VLOOKUP(CONCATENATE($F3139," ",$G3139),AllocFactorMatrix,(T$4+1),FALSE)*$E3143</f>
        <v>-0.65621939209250568</v>
      </c>
      <c r="U3139" s="5">
        <f ca="1">VLOOKUP(CONCATENATE($F3139," ",$G3139),AllocFactorMatrix,(U$4+1),FALSE)*$E3143</f>
        <v>-10.583333870958757</v>
      </c>
      <c r="V3139" s="5">
        <f ca="1">VLOOKUP(CONCATENATE($F3139," ",$G3139),AllocFactorMatrix,(V$4+1),FALSE)*$E3143</f>
        <v>0</v>
      </c>
      <c r="W3139" s="5">
        <f ca="1">VLOOKUP(CONCATENATE($F3139," ",$G3139),AllocFactorMatrix,(W$4+1),FALSE)*$E3143</f>
        <v>0</v>
      </c>
      <c r="X3139" s="5">
        <f t="shared" ca="1" si="1570"/>
        <v>-11.239553263051263</v>
      </c>
      <c r="Y3139" s="5">
        <f ca="1">VLOOKUP(CONCATENATE($F3139," ",$G3139),AllocFactorMatrix,(Y$4+1),FALSE)*$E3143</f>
        <v>-5.550735605609538</v>
      </c>
      <c r="Z3139" s="5">
        <f ca="1">VLOOKUP(CONCATENATE($F3139," ",$G3139),AllocFactorMatrix,(Z$4+1),FALSE)*$E3143</f>
        <v>-9.2607998326648677E-2</v>
      </c>
      <c r="AA3139" s="5">
        <f t="shared" ca="1" si="1564"/>
        <v>-5.6433436039361871</v>
      </c>
      <c r="AB3139" s="5">
        <f ca="1">VLOOKUP(CONCATENATE($F3139," ",$G3139),AllocFactorMatrix,(AB$4+1),FALSE)*$E3143</f>
        <v>-7.5027995838072362E-2</v>
      </c>
      <c r="AC3139" s="5">
        <f ca="1">VLOOKUP(CONCATENATE($F3139," ",$G3139),AllocFactorMatrix,(AC$4+1),FALSE)*$E3143</f>
        <v>-0.25703549013376137</v>
      </c>
      <c r="AD3139" s="5">
        <f ca="1">VLOOKUP(CONCATENATE($F3139," ",$G3139),AllocFactorMatrix,(AD$4+1),FALSE)*$E3143</f>
        <v>-5.5408610710263151E-2</v>
      </c>
    </row>
    <row r="3140" spans="4:30" hidden="1" outlineLevel="1">
      <c r="D3140" s="7"/>
      <c r="E3140" s="51"/>
      <c r="F3140" s="52" t="str">
        <f>F3143</f>
        <v>RB_GUP</v>
      </c>
      <c r="G3140" s="55" t="str">
        <f>$G$12</f>
        <v>DISTSEC</v>
      </c>
      <c r="H3140" s="4">
        <f t="shared" ca="1" si="1562"/>
        <v>-110.43228655627325</v>
      </c>
      <c r="I3140" s="5">
        <f ca="1">VLOOKUP(CONCATENATE($F3140," ",$G3140),AllocFactorMatrix,(I$4+1),FALSE)*$E3143</f>
        <v>-82.570380962052027</v>
      </c>
      <c r="J3140" s="5">
        <f ca="1">VLOOKUP(CONCATENATE($F3140," ",$G3140),AllocFactorMatrix,(J$4+1),FALSE)*$E3143</f>
        <v>-3.9807443821346147</v>
      </c>
      <c r="K3140" s="5">
        <f ca="1">VLOOKUP(CONCATENATE($F3140," ",$G3140),AllocFactorMatrix,(K$4+1),FALSE)*$E3143</f>
        <v>-12.011564726075708</v>
      </c>
      <c r="L3140" s="5">
        <f ca="1">VLOOKUP(CONCATENATE($F3140," ",$G3140),AllocFactorMatrix,(L$4+1),FALSE)*$E3143</f>
        <v>0</v>
      </c>
      <c r="M3140" s="5">
        <f ca="1">VLOOKUP(CONCATENATE($F3140," ",$G3140),AllocFactorMatrix,(M$4+1),FALSE)*$E3143</f>
        <v>0</v>
      </c>
      <c r="N3140" s="5">
        <f t="shared" ca="1" si="1563"/>
        <v>-12.011564726075708</v>
      </c>
      <c r="O3140" s="5">
        <f ca="1">VLOOKUP(CONCATENATE($F3140," ",$G3140),AllocFactorMatrix,(O$4+1),FALSE)*$E3143</f>
        <v>-7.65381579532455</v>
      </c>
      <c r="P3140" s="5">
        <f ca="1">VLOOKUP(CONCATENATE($F3140," ",$G3140),AllocFactorMatrix,(P$4+1),FALSE)*$E3143</f>
        <v>0</v>
      </c>
      <c r="Q3140" s="5">
        <f ca="1">VLOOKUP(CONCATENATE($F3140," ",$G3140),AllocFactorMatrix,(Q$4+1),FALSE)*$E3143</f>
        <v>0</v>
      </c>
      <c r="R3140" s="5">
        <f ca="1">VLOOKUP(CONCATENATE($F3140," ",$G3140),AllocFactorMatrix,(R$4+1),FALSE)*$E3143</f>
        <v>0</v>
      </c>
      <c r="S3140" s="5">
        <f t="shared" ca="1" si="1565"/>
        <v>-7.65381579532455</v>
      </c>
      <c r="T3140" s="5">
        <f ca="1">VLOOKUP(CONCATENATE($F3140," ",$G3140),AllocFactorMatrix,(T$4+1),FALSE)*$E3143</f>
        <v>-0.20694312242250901</v>
      </c>
      <c r="U3140" s="5">
        <f ca="1">VLOOKUP(CONCATENATE($F3140," ",$G3140),AllocFactorMatrix,(U$4+1),FALSE)*$E3143</f>
        <v>0</v>
      </c>
      <c r="V3140" s="5">
        <f ca="1">VLOOKUP(CONCATENATE($F3140," ",$G3140),AllocFactorMatrix,(V$4+1),FALSE)*$E3143</f>
        <v>0</v>
      </c>
      <c r="W3140" s="5">
        <f ca="1">VLOOKUP(CONCATENATE($F3140," ",$G3140),AllocFactorMatrix,(W$4+1),FALSE)*$E3143</f>
        <v>0</v>
      </c>
      <c r="X3140" s="5">
        <f t="shared" ca="1" si="1570"/>
        <v>-0.20694312242250901</v>
      </c>
      <c r="Y3140" s="5">
        <f ca="1">VLOOKUP(CONCATENATE($F3140," ",$G3140),AllocFactorMatrix,(Y$4+1),FALSE)*$E3143</f>
        <v>-2.8230647441035055</v>
      </c>
      <c r="Z3140" s="5">
        <f ca="1">VLOOKUP(CONCATENATE($F3140," ",$G3140),AllocFactorMatrix,(Z$4+1),FALSE)*$E3143</f>
        <v>0</v>
      </c>
      <c r="AA3140" s="5">
        <f t="shared" ca="1" si="1564"/>
        <v>-2.8230647441035055</v>
      </c>
      <c r="AB3140" s="5">
        <f ca="1">VLOOKUP(CONCATENATE($F3140," ",$G3140),AllocFactorMatrix,(AB$4+1),FALSE)*$E3143</f>
        <v>-2.9295033664166425E-2</v>
      </c>
      <c r="AC3140" s="5">
        <f ca="1">VLOOKUP(CONCATENATE($F3140," ",$G3140),AllocFactorMatrix,(AC$4+1),FALSE)*$E3143</f>
        <v>-0.99467906610485113</v>
      </c>
      <c r="AD3140" s="5">
        <f ca="1">VLOOKUP(CONCATENATE($F3140," ",$G3140),AllocFactorMatrix,(AD$4+1),FALSE)*$E3143</f>
        <v>-0.16179872439131918</v>
      </c>
    </row>
    <row r="3141" spans="4:30" hidden="1" outlineLevel="1">
      <c r="D3141" s="7"/>
      <c r="E3141" s="51"/>
      <c r="F3141" s="52" t="str">
        <f>F3143</f>
        <v>RB_GUP</v>
      </c>
      <c r="G3141" s="55" t="str">
        <f>$G$13</f>
        <v>ENERGY</v>
      </c>
      <c r="H3141" s="4">
        <f t="shared" ca="1" si="1562"/>
        <v>-3.3943440458959295</v>
      </c>
      <c r="I3141" s="5">
        <f ca="1">VLOOKUP(CONCATENATE($F3141," ",$G3141),AllocFactorMatrix,(I$4+1),FALSE)*$E3143</f>
        <v>-1.2736498345314271</v>
      </c>
      <c r="J3141" s="5">
        <f ca="1">VLOOKUP(CONCATENATE($F3141," ",$G3141),AllocFactorMatrix,(J$4+1),FALSE)*$E3143</f>
        <v>-8.254073934142539E-2</v>
      </c>
      <c r="K3141" s="5">
        <f ca="1">VLOOKUP(CONCATENATE($F3141," ",$G3141),AllocFactorMatrix,(K$4+1),FALSE)*$E3143</f>
        <v>-0.27693312821458288</v>
      </c>
      <c r="L3141" s="5">
        <f ca="1">VLOOKUP(CONCATENATE($F3141," ",$G3141),AllocFactorMatrix,(L$4+1),FALSE)*$E3143</f>
        <v>-8.801563517498957E-3</v>
      </c>
      <c r="M3141" s="5">
        <f ca="1">VLOOKUP(CONCATENATE($F3141," ",$G3141),AllocFactorMatrix,(M$4+1),FALSE)*$E3143</f>
        <v>-8.1140126418783904E-4</v>
      </c>
      <c r="N3141" s="5">
        <f t="shared" ca="1" si="1563"/>
        <v>-0.28654609299626965</v>
      </c>
      <c r="O3141" s="5">
        <f ca="1">VLOOKUP(CONCATENATE($F3141," ",$G3141),AllocFactorMatrix,(O$4+1),FALSE)*$E3143</f>
        <v>-0.2524837971128483</v>
      </c>
      <c r="P3141" s="5">
        <f ca="1">VLOOKUP(CONCATENATE($F3141," ",$G3141),AllocFactorMatrix,(P$4+1),FALSE)*$E3143</f>
        <v>-4.6805637775872759E-2</v>
      </c>
      <c r="Q3141" s="5">
        <f ca="1">VLOOKUP(CONCATENATE($F3141," ",$G3141),AllocFactorMatrix,(Q$4+1),FALSE)*$E3143</f>
        <v>-2.1267283771674562E-2</v>
      </c>
      <c r="R3141" s="5">
        <f ca="1">VLOOKUP(CONCATENATE($F3141," ",$G3141),AllocFactorMatrix,(R$4+1),FALSE)*$E3143</f>
        <v>-9.8540126521986485E-4</v>
      </c>
      <c r="S3141" s="5">
        <f t="shared" ca="1" si="1565"/>
        <v>-0.32154211992561549</v>
      </c>
      <c r="T3141" s="5">
        <f ca="1">VLOOKUP(CONCATENATE($F3141," ",$G3141),AllocFactorMatrix,(T$4+1),FALSE)*$E3143</f>
        <v>-9.6756575612023457E-3</v>
      </c>
      <c r="U3141" s="5">
        <f ca="1">VLOOKUP(CONCATENATE($F3141," ",$G3141),AllocFactorMatrix,(U$4+1),FALSE)*$E3143</f>
        <v>-0.16989005186937917</v>
      </c>
      <c r="V3141" s="5">
        <f ca="1">VLOOKUP(CONCATENATE($F3141," ",$G3141),AllocFactorMatrix,(V$4+1),FALSE)*$E3143</f>
        <v>-0.96456517975549694</v>
      </c>
      <c r="W3141" s="5">
        <f ca="1">VLOOKUP(CONCATENATE($F3141," ",$G3141),AllocFactorMatrix,(W$4+1),FALSE)*$E3143</f>
        <v>-0.18300058992232413</v>
      </c>
      <c r="X3141" s="5">
        <f t="shared" ca="1" si="1570"/>
        <v>-1.3271314791084026</v>
      </c>
      <c r="Y3141" s="5">
        <f ca="1">VLOOKUP(CONCATENATE($F3141," ",$G3141),AllocFactorMatrix,(Y$4+1),FALSE)*$E3143</f>
        <v>-6.8405471375529048E-2</v>
      </c>
      <c r="Z3141" s="5">
        <f ca="1">VLOOKUP(CONCATENATE($F3141," ",$G3141),AllocFactorMatrix,(Z$4+1),FALSE)*$E3143</f>
        <v>-1.1135320251050198E-3</v>
      </c>
      <c r="AA3141" s="5">
        <f t="shared" ca="1" si="1564"/>
        <v>-6.9519003400634063E-2</v>
      </c>
      <c r="AB3141" s="5">
        <f ca="1">VLOOKUP(CONCATENATE($F3141," ",$G3141),AllocFactorMatrix,(AB$4+1),FALSE)*$E3143</f>
        <v>-1.2420554010594978E-3</v>
      </c>
      <c r="AC3141" s="5">
        <f ca="1">VLOOKUP(CONCATENATE($F3141," ",$G3141),AllocFactorMatrix,(AC$4+1),FALSE)*$E3143</f>
        <v>-2.68577848348024E-2</v>
      </c>
      <c r="AD3141" s="5">
        <f ca="1">VLOOKUP(CONCATENATE($F3141," ",$G3141),AllocFactorMatrix,(AD$4+1),FALSE)*$E3143</f>
        <v>-5.3149363562929562E-3</v>
      </c>
    </row>
    <row r="3142" spans="4:30" hidden="1" outlineLevel="1">
      <c r="D3142" s="7"/>
      <c r="E3142" s="51"/>
      <c r="F3142" s="52" t="str">
        <f>F3143</f>
        <v>RB_GUP</v>
      </c>
      <c r="G3142" s="55" t="str">
        <f>$G$14</f>
        <v>CUSTOMER</v>
      </c>
      <c r="H3142" s="4">
        <f t="shared" ca="1" si="1562"/>
        <v>-53.160554659614228</v>
      </c>
      <c r="I3142" s="5">
        <f ca="1">VLOOKUP(CONCATENATE($F3142," ",$G3142),AllocFactorMatrix,(I$4+1),FALSE)*$E3143</f>
        <v>-24.859930262000123</v>
      </c>
      <c r="J3142" s="5">
        <f ca="1">VLOOKUP(CONCATENATE($F3142," ",$G3142),AllocFactorMatrix,(J$4+1),FALSE)*$E3143</f>
        <v>-6.5128901219551327</v>
      </c>
      <c r="K3142" s="5">
        <f ca="1">VLOOKUP(CONCATENATE($F3142," ",$G3142),AllocFactorMatrix,(K$4+1),FALSE)*$E3143</f>
        <v>-1.8488228252601642</v>
      </c>
      <c r="L3142" s="5">
        <f ca="1">VLOOKUP(CONCATENATE($F3142," ",$G3142),AllocFactorMatrix,(L$4+1),FALSE)*$E3143</f>
        <v>-0.59678978529415783</v>
      </c>
      <c r="M3142" s="5">
        <f ca="1">VLOOKUP(CONCATENATE($F3142," ",$G3142),AllocFactorMatrix,(M$4+1),FALSE)*$E3143</f>
        <v>-9.687100070176996E-2</v>
      </c>
      <c r="N3142" s="5">
        <f t="shared" ca="1" si="1563"/>
        <v>-2.5424836112560918</v>
      </c>
      <c r="O3142" s="5">
        <f ca="1">VLOOKUP(CONCATENATE($F3142," ",$G3142),AllocFactorMatrix,(O$4+1),FALSE)*$E3143</f>
        <v>-0.52466898740283563</v>
      </c>
      <c r="P3142" s="5">
        <f ca="1">VLOOKUP(CONCATENATE($F3142," ",$G3142),AllocFactorMatrix,(P$4+1),FALSE)*$E3143</f>
        <v>-0.15536100456175364</v>
      </c>
      <c r="Q3142" s="5">
        <f ca="1">VLOOKUP(CONCATENATE($F3142," ",$G3142),AllocFactorMatrix,(Q$4+1),FALSE)*$E3143</f>
        <v>-0.33748091540828967</v>
      </c>
      <c r="R3142" s="5">
        <f ca="1">VLOOKUP(CONCATENATE($F3142," ",$G3142),AllocFactorMatrix,(R$4+1),FALSE)*$E3143</f>
        <v>-5.9303477244450037E-2</v>
      </c>
      <c r="S3142" s="5">
        <f t="shared" ca="1" si="1565"/>
        <v>-1.076814384617329</v>
      </c>
      <c r="T3142" s="5">
        <f ca="1">VLOOKUP(CONCATENATE($F3142," ",$G3142),AllocFactorMatrix,(T$4+1),FALSE)*$E3143</f>
        <v>-3.6111179112648128E-3</v>
      </c>
      <c r="U3142" s="5">
        <f ca="1">VLOOKUP(CONCATENATE($F3142," ",$G3142),AllocFactorMatrix,(U$4+1),FALSE)*$E3143</f>
        <v>-9.2172431401749508E-2</v>
      </c>
      <c r="V3142" s="5">
        <f ca="1">VLOOKUP(CONCATENATE($F3142," ",$G3142),AllocFactorMatrix,(V$4+1),FALSE)*$E3143</f>
        <v>-0.49630165437927193</v>
      </c>
      <c r="W3142" s="5">
        <f ca="1">VLOOKUP(CONCATENATE($F3142," ",$G3142),AllocFactorMatrix,(W$4+1),FALSE)*$E3143</f>
        <v>-8.8956198866934746E-2</v>
      </c>
      <c r="X3142" s="5">
        <f t="shared" ca="1" si="1570"/>
        <v>-0.68104140255922097</v>
      </c>
      <c r="Y3142" s="5">
        <f ca="1">VLOOKUP(CONCATENATE($F3142," ",$G3142),AllocFactorMatrix,(Y$4+1),FALSE)*$E3143</f>
        <v>-0.14524167538374499</v>
      </c>
      <c r="Z3142" s="5">
        <f ca="1">VLOOKUP(CONCATENATE($F3142," ",$G3142),AllocFactorMatrix,(Z$4+1),FALSE)*$E3143</f>
        <v>-2.6329245020988838E-3</v>
      </c>
      <c r="AA3142" s="5">
        <f t="shared" ca="1" si="1564"/>
        <v>-0.14787459988584387</v>
      </c>
      <c r="AB3142" s="5">
        <f ca="1">VLOOKUP(CONCATENATE($F3142," ",$G3142),AllocFactorMatrix,(AB$4+1),FALSE)*$E3143</f>
        <v>-2.7264220015109347E-3</v>
      </c>
      <c r="AC3142" s="5">
        <f ca="1">VLOOKUP(CONCATENATE($F3142," ",$G3142),AllocFactorMatrix,(AC$4+1),FALSE)*$E3143</f>
        <v>-15.445508958306599</v>
      </c>
      <c r="AD3142" s="5">
        <f ca="1">VLOOKUP(CONCATENATE($F3142," ",$G3142),AllocFactorMatrix,(AD$4+1),FALSE)*$E3143</f>
        <v>-1.8912848970323823</v>
      </c>
    </row>
    <row r="3143" spans="4:30" collapsed="1">
      <c r="D3143" s="7" t="s">
        <v>285</v>
      </c>
      <c r="E3143" s="40">
        <v>-1043</v>
      </c>
      <c r="F3143" s="10" t="s">
        <v>74</v>
      </c>
      <c r="G3143" s="55" t="str">
        <f>$G$15</f>
        <v>TOTAL</v>
      </c>
      <c r="H3143" s="4">
        <f t="shared" ca="1" si="1562"/>
        <v>-1043.0000000000002</v>
      </c>
      <c r="I3143" s="5">
        <f ca="1">VLOOKUP(CONCATENATE($F3143," ",$G3143),AllocFactorMatrix,(I$4+1),FALSE)*$E3143</f>
        <v>-619.56265036444279</v>
      </c>
      <c r="J3143" s="5">
        <f ca="1">VLOOKUP(CONCATENATE($F3143," ",$G3143),AllocFactorMatrix,(J$4+1),FALSE)*$E3143</f>
        <v>-32.858415480117017</v>
      </c>
      <c r="K3143" s="5">
        <f ca="1">VLOOKUP(CONCATENATE($F3143," ",$G3143),AllocFactorMatrix,(K$4+1),FALSE)*$E3143</f>
        <v>-90.737965721776462</v>
      </c>
      <c r="L3143" s="5">
        <f ca="1">VLOOKUP(CONCATENATE($F3143," ",$G3143),AllocFactorMatrix,(L$4+1),FALSE)*$E3143</f>
        <v>-2.6558572497440034</v>
      </c>
      <c r="M3143" s="5">
        <f ca="1">VLOOKUP(CONCATENATE($F3143," ",$G3143),AllocFactorMatrix,(M$4+1),FALSE)*$E3143</f>
        <v>-0.29748183551981805</v>
      </c>
      <c r="N3143" s="5">
        <f t="shared" ca="1" si="1563"/>
        <v>-93.691304807040282</v>
      </c>
      <c r="O3143" s="5">
        <f ca="1">VLOOKUP(CONCATENATE($F3143," ",$G3143),AllocFactorMatrix,(O$4+1),FALSE)*$E3143</f>
        <v>-64.037189927857909</v>
      </c>
      <c r="P3143" s="5">
        <f ca="1">VLOOKUP(CONCATENATE($F3143," ",$G3143),AllocFactorMatrix,(P$4+1),FALSE)*$E3143</f>
        <v>-11.106495282273569</v>
      </c>
      <c r="Q3143" s="5">
        <f ca="1">VLOOKUP(CONCATENATE($F3143," ",$G3143),AllocFactorMatrix,(Q$4+1),FALSE)*$E3143</f>
        <v>-3.1590756997664671</v>
      </c>
      <c r="R3143" s="5">
        <f ca="1">VLOOKUP(CONCATENATE($F3143," ",$G3143),AllocFactorMatrix,(R$4+1),FALSE)*$E3143</f>
        <v>-0.14775750461825216</v>
      </c>
      <c r="S3143" s="5">
        <f t="shared" ca="1" si="1565"/>
        <v>-78.450518414516196</v>
      </c>
      <c r="T3143" s="5">
        <f ca="1">VLOOKUP(CONCATENATE($F3143," ",$G3143),AllocFactorMatrix,(T$4+1),FALSE)*$E3143</f>
        <v>-2.3324203326130304</v>
      </c>
      <c r="U3143" s="5">
        <f ca="1">VLOOKUP(CONCATENATE($F3143," ",$G3143),AllocFactorMatrix,(U$4+1),FALSE)*$E3143</f>
        <v>-31.734423386071832</v>
      </c>
      <c r="V3143" s="5">
        <f ca="1">VLOOKUP(CONCATENATE($F3143," ",$G3143),AllocFactorMatrix,(V$4+1),FALSE)*$E3143</f>
        <v>-124.63006453666911</v>
      </c>
      <c r="W3143" s="5">
        <f ca="1">VLOOKUP(CONCATENATE($F3143," ",$G3143),AllocFactorMatrix,(W$4+1),FALSE)*$E3143</f>
        <v>-18.953395832597394</v>
      </c>
      <c r="X3143" s="5">
        <f t="shared" ca="1" si="1570"/>
        <v>-177.65030408795138</v>
      </c>
      <c r="Y3143" s="5">
        <f ca="1">VLOOKUP(CONCATENATE($F3143," ",$G3143),AllocFactorMatrix,(Y$4+1),FALSE)*$E3143</f>
        <v>-21.302517837481197</v>
      </c>
      <c r="Z3143" s="5">
        <f ca="1">VLOOKUP(CONCATENATE($F3143," ",$G3143),AllocFactorMatrix,(Z$4+1),FALSE)*$E3143</f>
        <v>-0.32662195510060249</v>
      </c>
      <c r="AA3143" s="5">
        <f t="shared" ca="1" si="1564"/>
        <v>-21.6291397925818</v>
      </c>
      <c r="AB3143" s="5">
        <f ca="1">VLOOKUP(CONCATENATE($F3143," ",$G3143),AllocFactorMatrix,(AB$4+1),FALSE)*$E3143</f>
        <v>-0.26960158965220327</v>
      </c>
      <c r="AC3143" s="5">
        <f ca="1">VLOOKUP(CONCATENATE($F3143," ",$G3143),AllocFactorMatrix,(AC$4+1),FALSE)*$E3143</f>
        <v>-16.765359943083865</v>
      </c>
      <c r="AD3143" s="5">
        <f ca="1">VLOOKUP(CONCATENATE($F3143," ",$G3143),AllocFactorMatrix,(AD$4+1),FALSE)*$E3143</f>
        <v>-2.1227055206144883</v>
      </c>
    </row>
    <row r="3144" spans="4:30" hidden="1" outlineLevel="1">
      <c r="D3144" s="7"/>
      <c r="E3144" s="51"/>
      <c r="F3144" s="52" t="str">
        <f>F3151</f>
        <v>RB_GUP</v>
      </c>
      <c r="G3144" s="55" t="str">
        <f>$G$8</f>
        <v>PRODUCTION</v>
      </c>
      <c r="H3144" s="4">
        <f t="shared" ca="1" si="1562"/>
        <v>-106873.77249276305</v>
      </c>
      <c r="I3144" s="5">
        <f ca="1">VLOOKUP(CONCATENATE($F3144," ",$G3144),AllocFactorMatrix,(I$4+1),FALSE)*$E3151</f>
        <v>-63790.891674289625</v>
      </c>
      <c r="J3144" s="5">
        <f ca="1">VLOOKUP(CONCATENATE($F3144," ",$G3144),AllocFactorMatrix,(J$4+1),FALSE)*$E3151</f>
        <v>-2457.6327400958162</v>
      </c>
      <c r="K3144" s="5">
        <f ca="1">VLOOKUP(CONCATENATE($F3144," ",$G3144),AllocFactorMatrix,(K$4+1),FALSE)*$E3151</f>
        <v>-7731.839716253704</v>
      </c>
      <c r="L3144" s="5">
        <f ca="1">VLOOKUP(CONCATENATE($F3144," ",$G3144),AllocFactorMatrix,(L$4+1),FALSE)*$E3151</f>
        <v>-151.72508175119256</v>
      </c>
      <c r="M3144" s="5">
        <f ca="1">VLOOKUP(CONCATENATE($F3144," ",$G3144),AllocFactorMatrix,(M$4+1),FALSE)*$E3151</f>
        <v>-34.149671631174613</v>
      </c>
      <c r="N3144" s="5">
        <f t="shared" ca="1" si="1563"/>
        <v>-7917.714469636071</v>
      </c>
      <c r="O3144" s="5">
        <f ca="1">VLOOKUP(CONCATENATE($F3144," ",$G3144),AllocFactorMatrix,(O$4+1),FALSE)*$E3151</f>
        <v>-5252.1931492871345</v>
      </c>
      <c r="P3144" s="5">
        <f ca="1">VLOOKUP(CONCATENATE($F3144," ",$G3144),AllocFactorMatrix,(P$4+1),FALSE)*$E3151</f>
        <v>-1123.9022249156692</v>
      </c>
      <c r="Q3144" s="5">
        <f ca="1">VLOOKUP(CONCATENATE($F3144," ",$G3144),AllocFactorMatrix,(Q$4+1),FALSE)*$E3151</f>
        <v>-332.74282230269648</v>
      </c>
      <c r="R3144" s="5">
        <f ca="1">VLOOKUP(CONCATENATE($F3144," ",$G3144),AllocFactorMatrix,(R$4+1),FALSE)*$E3151</f>
        <v>-8.7286046855293016</v>
      </c>
      <c r="S3144" s="5">
        <f t="shared" ca="1" si="1565"/>
        <v>-6717.5668011910293</v>
      </c>
      <c r="T3144" s="5">
        <f ca="1">VLOOKUP(CONCATENATE($F3144," ",$G3144),AllocFactorMatrix,(T$4+1),FALSE)*$E3151</f>
        <v>-225.12701058387472</v>
      </c>
      <c r="U3144" s="5">
        <f ca="1">VLOOKUP(CONCATENATE($F3144," ",$G3144),AllocFactorMatrix,(U$4+1),FALSE)*$E3151</f>
        <v>-2902.4543268946436</v>
      </c>
      <c r="V3144" s="5">
        <f ca="1">VLOOKUP(CONCATENATE($F3144," ",$G3144),AllocFactorMatrix,(V$4+1),FALSE)*$E3151</f>
        <v>-17964.436970817198</v>
      </c>
      <c r="W3144" s="5">
        <f ca="1">VLOOKUP(CONCATENATE($F3144," ",$G3144),AllocFactorMatrix,(W$4+1),FALSE)*$E3151</f>
        <v>-2874.6545835209517</v>
      </c>
      <c r="X3144" s="5">
        <f ca="1">SUBTOTAL(9,T3144:W3144)</f>
        <v>-23966.672891816666</v>
      </c>
      <c r="Y3144" s="5">
        <f ca="1">VLOOKUP(CONCATENATE($F3144," ",$G3144),AllocFactorMatrix,(Y$4+1),FALSE)*$E3151</f>
        <v>-1961.4396023082106</v>
      </c>
      <c r="Z3144" s="5">
        <f ca="1">VLOOKUP(CONCATENATE($F3144," ",$G3144),AllocFactorMatrix,(Z$4+1),FALSE)*$E3151</f>
        <v>-37.473795234431122</v>
      </c>
      <c r="AA3144" s="5">
        <f t="shared" ca="1" si="1564"/>
        <v>-1998.9133975426416</v>
      </c>
      <c r="AB3144" s="5">
        <f ca="1">VLOOKUP(CONCATENATE($F3144," ",$G3144),AllocFactorMatrix,(AB$4+1),FALSE)*$E3151</f>
        <v>-24.38051819118192</v>
      </c>
      <c r="AC3144" s="5">
        <f ca="1">VLOOKUP(CONCATENATE($F3144," ",$G3144),AllocFactorMatrix,(AC$4+1),FALSE)*$E3151</f>
        <v>0</v>
      </c>
      <c r="AD3144" s="5">
        <f ca="1">VLOOKUP(CONCATENATE($F3144," ",$G3144),AllocFactorMatrix,(AD$4+1),FALSE)*$E3151</f>
        <v>0</v>
      </c>
    </row>
    <row r="3145" spans="4:30" hidden="1" outlineLevel="1">
      <c r="D3145" s="7"/>
      <c r="E3145" s="51"/>
      <c r="F3145" s="52" t="str">
        <f>F3151</f>
        <v>RB_GUP</v>
      </c>
      <c r="G3145" s="55" t="str">
        <f>$G$9</f>
        <v>BULKTRAN</v>
      </c>
      <c r="H3145" s="4">
        <f t="shared" ca="1" si="1562"/>
        <v>-56645.4524857379</v>
      </c>
      <c r="I3145" s="5">
        <f ca="1">VLOOKUP(CONCATENATE($F3145," ",$G3145),AllocFactorMatrix,(I$4+1),FALSE)*$E3151</f>
        <v>-27902.586381209028</v>
      </c>
      <c r="J3145" s="5">
        <f ca="1">VLOOKUP(CONCATENATE($F3145," ",$G3145),AllocFactorMatrix,(J$4+1),FALSE)*$E3151</f>
        <v>-1379.3245470139145</v>
      </c>
      <c r="K3145" s="5">
        <f ca="1">VLOOKUP(CONCATENATE($F3145," ",$G3145),AllocFactorMatrix,(K$4+1),FALSE)*$E3151</f>
        <v>-5052.3867655390313</v>
      </c>
      <c r="L3145" s="5">
        <f ca="1">VLOOKUP(CONCATENATE($F3145," ",$G3145),AllocFactorMatrix,(L$4+1),FALSE)*$E3151</f>
        <v>-159.03119739662108</v>
      </c>
      <c r="M3145" s="5">
        <f ca="1">VLOOKUP(CONCATENATE($F3145," ",$G3145),AllocFactorMatrix,(M$4+1),FALSE)*$E3151</f>
        <v>-14.913436818677761</v>
      </c>
      <c r="N3145" s="5">
        <f t="shared" ca="1" si="1563"/>
        <v>-5226.3313997543301</v>
      </c>
      <c r="O3145" s="5">
        <f ca="1">VLOOKUP(CONCATENATE($F3145," ",$G3145),AllocFactorMatrix,(O$4+1),FALSE)*$E3151</f>
        <v>-3840.599894949848</v>
      </c>
      <c r="P3145" s="5">
        <f ca="1">VLOOKUP(CONCATENATE($F3145," ",$G3145),AllocFactorMatrix,(P$4+1),FALSE)*$E3151</f>
        <v>-715.6156522673964</v>
      </c>
      <c r="Q3145" s="5">
        <f ca="1">VLOOKUP(CONCATENATE($F3145," ",$G3145),AllocFactorMatrix,(Q$4+1),FALSE)*$E3151</f>
        <v>-323.37338849584779</v>
      </c>
      <c r="R3145" s="5">
        <f ca="1">VLOOKUP(CONCATENATE($F3145," ",$G3145),AllocFactorMatrix,(R$4+1),FALSE)*$E3151</f>
        <v>-14.541739810982321</v>
      </c>
      <c r="S3145" s="5">
        <f t="shared" ca="1" si="1565"/>
        <v>-4894.1306755240739</v>
      </c>
      <c r="T3145" s="5">
        <f ca="1">VLOOKUP(CONCATENATE($F3145," ",$G3145),AllocFactorMatrix,(T$4+1),FALSE)*$E3151</f>
        <v>-134.16199140800342</v>
      </c>
      <c r="U3145" s="5">
        <f ca="1">VLOOKUP(CONCATENATE($F3145," ",$G3145),AllocFactorMatrix,(U$4+1),FALSE)*$E3151</f>
        <v>-2195.5381306246268</v>
      </c>
      <c r="V3145" s="5">
        <f ca="1">VLOOKUP(CONCATENATE($F3145," ",$G3145),AllocFactorMatrix,(V$4+1),FALSE)*$E3151</f>
        <v>-11603.480711556662</v>
      </c>
      <c r="W3145" s="5">
        <f ca="1">VLOOKUP(CONCATENATE($F3145," ",$G3145),AllocFactorMatrix,(W$4+1),FALSE)*$E3151</f>
        <v>-2095.3962973553371</v>
      </c>
      <c r="X3145" s="5">
        <f t="shared" ref="X3145:X3151" ca="1" si="1571">SUBTOTAL(9,T3145:W3145)</f>
        <v>-16028.57713094463</v>
      </c>
      <c r="Y3145" s="5">
        <f ca="1">VLOOKUP(CONCATENATE($F3145," ",$G3145),AllocFactorMatrix,(Y$4+1),FALSE)*$E3151</f>
        <v>-1179.442133473189</v>
      </c>
      <c r="Z3145" s="5">
        <f ca="1">VLOOKUP(CONCATENATE($F3145," ",$G3145),AllocFactorMatrix,(Z$4+1),FALSE)*$E3151</f>
        <v>-19.755204899067614</v>
      </c>
      <c r="AA3145" s="5">
        <f t="shared" ca="1" si="1564"/>
        <v>-1199.1973383722566</v>
      </c>
      <c r="AB3145" s="5">
        <f ca="1">VLOOKUP(CONCATENATE($F3145," ",$G3145),AllocFactorMatrix,(AB$4+1),FALSE)*$E3151</f>
        <v>-15.305012919660994</v>
      </c>
      <c r="AC3145" s="5">
        <f ca="1">VLOOKUP(CONCATENATE($F3145," ",$G3145),AllocFactorMatrix,(AC$4+1),FALSE)*$E3151</f>
        <v>0</v>
      </c>
      <c r="AD3145" s="5">
        <f ca="1">VLOOKUP(CONCATENATE($F3145," ",$G3145),AllocFactorMatrix,(AD$4+1),FALSE)*$E3151</f>
        <v>0</v>
      </c>
    </row>
    <row r="3146" spans="4:30" hidden="1" outlineLevel="1">
      <c r="D3146" s="7"/>
      <c r="E3146" s="51"/>
      <c r="F3146" s="52" t="str">
        <f>F3151</f>
        <v>RB_GUP</v>
      </c>
      <c r="G3146" s="55" t="str">
        <f>$G$10</f>
        <v>SUBTRAN</v>
      </c>
      <c r="H3146" s="4">
        <f t="shared" ca="1" si="1562"/>
        <v>-12443.305335503212</v>
      </c>
      <c r="I3146" s="5">
        <f ca="1">VLOOKUP(CONCATENATE($F3146," ",$G3146),AllocFactorMatrix,(I$4+1),FALSE)*$E3151</f>
        <v>-6058.2401182742315</v>
      </c>
      <c r="J3146" s="5">
        <f ca="1">VLOOKUP(CONCATENATE($F3146," ",$G3146),AllocFactorMatrix,(J$4+1),FALSE)*$E3151</f>
        <v>-292.37859322689525</v>
      </c>
      <c r="K3146" s="5">
        <f ca="1">VLOOKUP(CONCATENATE($F3146," ",$G3146),AllocFactorMatrix,(K$4+1),FALSE)*$E3151</f>
        <v>-1063.6590261960866</v>
      </c>
      <c r="L3146" s="5">
        <f ca="1">VLOOKUP(CONCATENATE($F3146," ",$G3146),AllocFactorMatrix,(L$4+1),FALSE)*$E3151</f>
        <v>-32.855426545809117</v>
      </c>
      <c r="M3146" s="5">
        <f ca="1">VLOOKUP(CONCATENATE($F3146," ",$G3146),AllocFactorMatrix,(M$4+1),FALSE)*$E3151</f>
        <v>-4.0919696147614726</v>
      </c>
      <c r="N3146" s="5">
        <f t="shared" ca="1" si="1563"/>
        <v>-1100.6064223566573</v>
      </c>
      <c r="O3146" s="5">
        <f ca="1">VLOOKUP(CONCATENATE($F3146," ",$G3146),AllocFactorMatrix,(O$4+1),FALSE)*$E3151</f>
        <v>-803.61101908500711</v>
      </c>
      <c r="P3146" s="5">
        <f ca="1">VLOOKUP(CONCATENATE($F3146," ",$G3146),AllocFactorMatrix,(P$4+1),FALSE)*$E3151</f>
        <v>-149.39035115145273</v>
      </c>
      <c r="Q3146" s="5">
        <f ca="1">VLOOKUP(CONCATENATE($F3146," ",$G3146),AllocFactorMatrix,(Q$4+1),FALSE)*$E3151</f>
        <v>-88.889038978774991</v>
      </c>
      <c r="R3146" s="5">
        <f ca="1">VLOOKUP(CONCATENATE($F3146," ",$G3146),AllocFactorMatrix,(R$4+1),FALSE)*$E3151</f>
        <v>0</v>
      </c>
      <c r="S3146" s="5">
        <f t="shared" ca="1" si="1565"/>
        <v>-1041.8904092152347</v>
      </c>
      <c r="T3146" s="5">
        <f ca="1">VLOOKUP(CONCATENATE($F3146," ",$G3146),AllocFactorMatrix,(T$4+1),FALSE)*$E3151</f>
        <v>-28.060716943713871</v>
      </c>
      <c r="U3146" s="5">
        <f ca="1">VLOOKUP(CONCATENATE($F3146," ",$G3146),AllocFactorMatrix,(U$4+1),FALSE)*$E3151</f>
        <v>-459.36995748510816</v>
      </c>
      <c r="V3146" s="5">
        <f ca="1">VLOOKUP(CONCATENATE($F3146," ",$G3146),AllocFactorMatrix,(V$4+1),FALSE)*$E3151</f>
        <v>-3200.2849225107379</v>
      </c>
      <c r="W3146" s="5">
        <f ca="1">VLOOKUP(CONCATENATE($F3146," ",$G3146),AllocFactorMatrix,(W$4+1),FALSE)*$E3151</f>
        <v>0</v>
      </c>
      <c r="X3146" s="5">
        <f t="shared" ca="1" si="1571"/>
        <v>-3687.7155969395599</v>
      </c>
      <c r="Y3146" s="5">
        <f ca="1">VLOOKUP(CONCATENATE($F3146," ",$G3146),AllocFactorMatrix,(Y$4+1),FALSE)*$E3151</f>
        <v>-241.86337290875028</v>
      </c>
      <c r="Z3146" s="5">
        <f ca="1">VLOOKUP(CONCATENATE($F3146," ",$G3146),AllocFactorMatrix,(Z$4+1),FALSE)*$E3151</f>
        <v>-4.0318689973436932</v>
      </c>
      <c r="AA3146" s="5">
        <f t="shared" ca="1" si="1564"/>
        <v>-245.89524190609399</v>
      </c>
      <c r="AB3146" s="5">
        <f ca="1">VLOOKUP(CONCATENATE($F3146," ",$G3146),AllocFactorMatrix,(AB$4+1),FALSE)*$E3151</f>
        <v>-3.2297559274240144</v>
      </c>
      <c r="AC3146" s="5">
        <f ca="1">VLOOKUP(CONCATENATE($F3146," ",$G3146),AllocFactorMatrix,(AC$4+1),FALSE)*$E3151</f>
        <v>-10.981860606167066</v>
      </c>
      <c r="AD3146" s="5">
        <f ca="1">VLOOKUP(CONCATENATE($F3146," ",$G3146),AllocFactorMatrix,(AD$4+1),FALSE)*$E3151</f>
        <v>-2.3673370509450944</v>
      </c>
    </row>
    <row r="3147" spans="4:30" hidden="1" outlineLevel="1">
      <c r="D3147" s="7"/>
      <c r="E3147" s="51"/>
      <c r="F3147" s="52" t="str">
        <f>F3151</f>
        <v>RB_GUP</v>
      </c>
      <c r="G3147" s="55" t="str">
        <f>$G$11</f>
        <v>DISTPRI</v>
      </c>
      <c r="H3147" s="4">
        <f t="shared" ca="1" si="1562"/>
        <v>-57093.83388464382</v>
      </c>
      <c r="I3147" s="5">
        <f ca="1">VLOOKUP(CONCATENATE($F3147," ",$G3147),AllocFactorMatrix,(I$4+1),FALSE)*$E3151</f>
        <v>-38158.244267232316</v>
      </c>
      <c r="J3147" s="5">
        <f ca="1">VLOOKUP(CONCATENATE($F3147," ",$G3147),AllocFactorMatrix,(J$4+1),FALSE)*$E3151</f>
        <v>-1798.6800212511603</v>
      </c>
      <c r="K3147" s="5">
        <f ca="1">VLOOKUP(CONCATENATE($F3147," ",$G3147),AllocFactorMatrix,(K$4+1),FALSE)*$E3151</f>
        <v>-6531.1175482019298</v>
      </c>
      <c r="L3147" s="5">
        <f ca="1">VLOOKUP(CONCATENATE($F3147," ",$G3147),AllocFactorMatrix,(L$4+1),FALSE)*$E3151</f>
        <v>-201.84551647560974</v>
      </c>
      <c r="M3147" s="5">
        <f ca="1">VLOOKUP(CONCATENATE($F3147," ",$G3147),AllocFactorMatrix,(M$4+1),FALSE)*$E3151</f>
        <v>0</v>
      </c>
      <c r="N3147" s="5">
        <f t="shared" ca="1" si="1563"/>
        <v>-6732.9630646775395</v>
      </c>
      <c r="O3147" s="5">
        <f ca="1">VLOOKUP(CONCATENATE($F3147," ",$G3147),AllocFactorMatrix,(O$4+1),FALSE)*$E3151</f>
        <v>-4897.1966194111274</v>
      </c>
      <c r="P3147" s="5">
        <f ca="1">VLOOKUP(CONCATENATE($F3147," ",$G3147),AllocFactorMatrix,(P$4+1),FALSE)*$E3151</f>
        <v>-912.10319991735673</v>
      </c>
      <c r="Q3147" s="5">
        <f ca="1">VLOOKUP(CONCATENATE($F3147," ",$G3147),AllocFactorMatrix,(Q$4+1),FALSE)*$E3151</f>
        <v>0</v>
      </c>
      <c r="R3147" s="5">
        <f ca="1">VLOOKUP(CONCATENATE($F3147," ",$G3147),AllocFactorMatrix,(R$4+1),FALSE)*$E3151</f>
        <v>0</v>
      </c>
      <c r="S3147" s="5">
        <f t="shared" ca="1" si="1565"/>
        <v>-5809.2998193284839</v>
      </c>
      <c r="T3147" s="5">
        <f ca="1">VLOOKUP(CONCATENATE($F3147," ",$G3147),AllocFactorMatrix,(T$4+1),FALSE)*$E3151</f>
        <v>-174.58204156913965</v>
      </c>
      <c r="U3147" s="5">
        <f ca="1">VLOOKUP(CONCATENATE($F3147," ",$G3147),AllocFactorMatrix,(U$4+1),FALSE)*$E3151</f>
        <v>-2815.6132782180039</v>
      </c>
      <c r="V3147" s="5">
        <f ca="1">VLOOKUP(CONCATENATE($F3147," ",$G3147),AllocFactorMatrix,(V$4+1),FALSE)*$E3151</f>
        <v>0</v>
      </c>
      <c r="W3147" s="5">
        <f ca="1">VLOOKUP(CONCATENATE($F3147," ",$G3147),AllocFactorMatrix,(W$4+1),FALSE)*$E3151</f>
        <v>0</v>
      </c>
      <c r="X3147" s="5">
        <f t="shared" ca="1" si="1571"/>
        <v>-2990.1953197871435</v>
      </c>
      <c r="Y3147" s="5">
        <f ca="1">VLOOKUP(CONCATENATE($F3147," ",$G3147),AllocFactorMatrix,(Y$4+1),FALSE)*$E3151</f>
        <v>-1476.7298344350393</v>
      </c>
      <c r="Z3147" s="5">
        <f ca="1">VLOOKUP(CONCATENATE($F3147," ",$G3147),AllocFactorMatrix,(Z$4+1),FALSE)*$E3151</f>
        <v>-24.637634316083538</v>
      </c>
      <c r="AA3147" s="5">
        <f t="shared" ca="1" si="1564"/>
        <v>-1501.3674687511227</v>
      </c>
      <c r="AB3147" s="5">
        <f ca="1">VLOOKUP(CONCATENATE($F3147," ",$G3147),AllocFactorMatrix,(AB$4+1),FALSE)*$E3151</f>
        <v>-19.960612024103543</v>
      </c>
      <c r="AC3147" s="5">
        <f ca="1">VLOOKUP(CONCATENATE($F3147," ",$G3147),AllocFactorMatrix,(AC$4+1),FALSE)*$E3151</f>
        <v>-68.382283675260183</v>
      </c>
      <c r="AD3147" s="5">
        <f ca="1">VLOOKUP(CONCATENATE($F3147," ",$G3147),AllocFactorMatrix,(AD$4+1),FALSE)*$E3151</f>
        <v>-14.741027916687671</v>
      </c>
    </row>
    <row r="3148" spans="4:30" hidden="1" outlineLevel="1">
      <c r="D3148" s="7"/>
      <c r="E3148" s="51"/>
      <c r="F3148" s="52" t="str">
        <f>F3151</f>
        <v>RB_GUP</v>
      </c>
      <c r="G3148" s="55" t="str">
        <f>$G$12</f>
        <v>DISTSEC</v>
      </c>
      <c r="H3148" s="4">
        <f t="shared" ca="1" si="1562"/>
        <v>-29379.646920621108</v>
      </c>
      <c r="I3148" s="5">
        <f ca="1">VLOOKUP(CONCATENATE($F3148," ",$G3148),AllocFactorMatrix,(I$4+1),FALSE)*$E3151</f>
        <v>-21967.204650155436</v>
      </c>
      <c r="J3148" s="5">
        <f ca="1">VLOOKUP(CONCATENATE($F3148," ",$G3148),AllocFactorMatrix,(J$4+1),FALSE)*$E3151</f>
        <v>-1059.0459373379454</v>
      </c>
      <c r="K3148" s="5">
        <f ca="1">VLOOKUP(CONCATENATE($F3148," ",$G3148),AllocFactorMatrix,(K$4+1),FALSE)*$E3151</f>
        <v>-3195.5829370287051</v>
      </c>
      <c r="L3148" s="5">
        <f ca="1">VLOOKUP(CONCATENATE($F3148," ",$G3148),AllocFactorMatrix,(L$4+1),FALSE)*$E3151</f>
        <v>0</v>
      </c>
      <c r="M3148" s="5">
        <f ca="1">VLOOKUP(CONCATENATE($F3148," ",$G3148),AllocFactorMatrix,(M$4+1),FALSE)*$E3151</f>
        <v>0</v>
      </c>
      <c r="N3148" s="5">
        <f t="shared" ca="1" si="1563"/>
        <v>-3195.5829370287051</v>
      </c>
      <c r="O3148" s="5">
        <f ca="1">VLOOKUP(CONCATENATE($F3148," ",$G3148),AllocFactorMatrix,(O$4+1),FALSE)*$E3151</f>
        <v>-2036.2378854441483</v>
      </c>
      <c r="P3148" s="5">
        <f ca="1">VLOOKUP(CONCATENATE($F3148," ",$G3148),AllocFactorMatrix,(P$4+1),FALSE)*$E3151</f>
        <v>0</v>
      </c>
      <c r="Q3148" s="5">
        <f ca="1">VLOOKUP(CONCATENATE($F3148," ",$G3148),AllocFactorMatrix,(Q$4+1),FALSE)*$E3151</f>
        <v>0</v>
      </c>
      <c r="R3148" s="5">
        <f ca="1">VLOOKUP(CONCATENATE($F3148," ",$G3148),AllocFactorMatrix,(R$4+1),FALSE)*$E3151</f>
        <v>0</v>
      </c>
      <c r="S3148" s="5">
        <f t="shared" ca="1" si="1565"/>
        <v>-2036.2378854441483</v>
      </c>
      <c r="T3148" s="5">
        <f ca="1">VLOOKUP(CONCATENATE($F3148," ",$G3148),AllocFactorMatrix,(T$4+1),FALSE)*$E3151</f>
        <v>-55.055600667346738</v>
      </c>
      <c r="U3148" s="5">
        <f ca="1">VLOOKUP(CONCATENATE($F3148," ",$G3148),AllocFactorMatrix,(U$4+1),FALSE)*$E3151</f>
        <v>0</v>
      </c>
      <c r="V3148" s="5">
        <f ca="1">VLOOKUP(CONCATENATE($F3148," ",$G3148),AllocFactorMatrix,(V$4+1),FALSE)*$E3151</f>
        <v>0</v>
      </c>
      <c r="W3148" s="5">
        <f ca="1">VLOOKUP(CONCATENATE($F3148," ",$G3148),AllocFactorMatrix,(W$4+1),FALSE)*$E3151</f>
        <v>0</v>
      </c>
      <c r="X3148" s="5">
        <f t="shared" ca="1" si="1571"/>
        <v>-55.055600667346738</v>
      </c>
      <c r="Y3148" s="5">
        <f ca="1">VLOOKUP(CONCATENATE($F3148," ",$G3148),AllocFactorMatrix,(Y$4+1),FALSE)*$E3151</f>
        <v>-751.05431574624049</v>
      </c>
      <c r="Z3148" s="5">
        <f ca="1">VLOOKUP(CONCATENATE($F3148," ",$G3148),AllocFactorMatrix,(Z$4+1),FALSE)*$E3151</f>
        <v>0</v>
      </c>
      <c r="AA3148" s="5">
        <f t="shared" ca="1" si="1564"/>
        <v>-751.05431574624049</v>
      </c>
      <c r="AB3148" s="5">
        <f ca="1">VLOOKUP(CONCATENATE($F3148," ",$G3148),AllocFactorMatrix,(AB$4+1),FALSE)*$E3151</f>
        <v>-7.7937147950145995</v>
      </c>
      <c r="AC3148" s="5">
        <f ca="1">VLOOKUP(CONCATENATE($F3148," ",$G3148),AllocFactorMatrix,(AC$4+1),FALSE)*$E3151</f>
        <v>-264.62659311688043</v>
      </c>
      <c r="AD3148" s="5">
        <f ca="1">VLOOKUP(CONCATENATE($F3148," ",$G3148),AllocFactorMatrix,(AD$4+1),FALSE)*$E3151</f>
        <v>-43.045286329388333</v>
      </c>
    </row>
    <row r="3149" spans="4:30" hidden="1" outlineLevel="1">
      <c r="D3149" s="7"/>
      <c r="E3149" s="51"/>
      <c r="F3149" s="52" t="str">
        <f>F3151</f>
        <v>RB_GUP</v>
      </c>
      <c r="G3149" s="55" t="str">
        <f>$G$13</f>
        <v>ENERGY</v>
      </c>
      <c r="H3149" s="4">
        <f t="shared" ca="1" si="1562"/>
        <v>-903.03871001274604</v>
      </c>
      <c r="I3149" s="5">
        <f ca="1">VLOOKUP(CONCATENATE($F3149," ",$G3149),AllocFactorMatrix,(I$4+1),FALSE)*$E3151</f>
        <v>-338.84458617972143</v>
      </c>
      <c r="J3149" s="5">
        <f ca="1">VLOOKUP(CONCATENATE($F3149," ",$G3149),AllocFactorMatrix,(J$4+1),FALSE)*$E3151</f>
        <v>-21.95931872860729</v>
      </c>
      <c r="K3149" s="5">
        <f ca="1">VLOOKUP(CONCATENATE($F3149," ",$G3149),AllocFactorMatrix,(K$4+1),FALSE)*$E3151</f>
        <v>-73.67589480655694</v>
      </c>
      <c r="L3149" s="5">
        <f ca="1">VLOOKUP(CONCATENATE($F3149," ",$G3149),AllocFactorMatrix,(L$4+1),FALSE)*$E3151</f>
        <v>-2.3415871984301488</v>
      </c>
      <c r="M3149" s="5">
        <f ca="1">VLOOKUP(CONCATENATE($F3149," ",$G3149),AllocFactorMatrix,(M$4+1),FALSE)*$E3151</f>
        <v>-0.21586696604925212</v>
      </c>
      <c r="N3149" s="5">
        <f t="shared" ca="1" si="1563"/>
        <v>-76.233348971036335</v>
      </c>
      <c r="O3149" s="5">
        <f ca="1">VLOOKUP(CONCATENATE($F3149," ",$G3149),AllocFactorMatrix,(O$4+1),FALSE)*$E3151</f>
        <v>-67.171341313966792</v>
      </c>
      <c r="P3149" s="5">
        <f ca="1">VLOOKUP(CONCATENATE($F3149," ",$G3149),AllocFactorMatrix,(P$4+1),FALSE)*$E3151</f>
        <v>-12.452274191107119</v>
      </c>
      <c r="Q3149" s="5">
        <f ca="1">VLOOKUP(CONCATENATE($F3149," ",$G3149),AllocFactorMatrix,(Q$4+1),FALSE)*$E3151</f>
        <v>-5.6579946649394062</v>
      </c>
      <c r="R3149" s="5">
        <f ca="1">VLOOKUP(CONCATENATE($F3149," ",$G3149),AllocFactorMatrix,(R$4+1),FALSE)*$E3151</f>
        <v>-0.26215830668814816</v>
      </c>
      <c r="S3149" s="5">
        <f t="shared" ca="1" si="1565"/>
        <v>-85.543768476701473</v>
      </c>
      <c r="T3149" s="5">
        <f ca="1">VLOOKUP(CONCATENATE($F3149," ",$G3149),AllocFactorMatrix,(T$4+1),FALSE)*$E3151</f>
        <v>-2.5741330885882543</v>
      </c>
      <c r="U3149" s="5">
        <f ca="1">VLOOKUP(CONCATENATE($F3149," ",$G3149),AllocFactorMatrix,(U$4+1),FALSE)*$E3151</f>
        <v>-45.197920779308795</v>
      </c>
      <c r="V3149" s="5">
        <f ca="1">VLOOKUP(CONCATENATE($F3149," ",$G3149),AllocFactorMatrix,(V$4+1),FALSE)*$E3151</f>
        <v>-256.61502896348497</v>
      </c>
      <c r="W3149" s="5">
        <f ca="1">VLOOKUP(CONCATENATE($F3149," ",$G3149),AllocFactorMatrix,(W$4+1),FALSE)*$E3151</f>
        <v>-48.685876982575593</v>
      </c>
      <c r="X3149" s="5">
        <f t="shared" ca="1" si="1571"/>
        <v>-353.0729598139576</v>
      </c>
      <c r="Y3149" s="5">
        <f ca="1">VLOOKUP(CONCATENATE($F3149," ",$G3149),AllocFactorMatrix,(Y$4+1),FALSE)*$E3151</f>
        <v>-18.198741139237345</v>
      </c>
      <c r="Z3149" s="5">
        <f ca="1">VLOOKUP(CONCATENATE($F3149," ",$G3149),AllocFactorMatrix,(Z$4+1),FALSE)*$E3151</f>
        <v>-0.2962464941420816</v>
      </c>
      <c r="AA3149" s="5">
        <f t="shared" ca="1" si="1564"/>
        <v>-18.494987633379427</v>
      </c>
      <c r="AB3149" s="5">
        <f ca="1">VLOOKUP(CONCATENATE($F3149," ",$G3149),AllocFactorMatrix,(AB$4+1),FALSE)*$E3151</f>
        <v>-0.33043913403335723</v>
      </c>
      <c r="AC3149" s="5">
        <f ca="1">VLOOKUP(CONCATENATE($F3149," ",$G3149),AllocFactorMatrix,(AC$4+1),FALSE)*$E3151</f>
        <v>-7.1453037886199802</v>
      </c>
      <c r="AD3149" s="5">
        <f ca="1">VLOOKUP(CONCATENATE($F3149," ",$G3149),AllocFactorMatrix,(AD$4+1),FALSE)*$E3151</f>
        <v>-1.4139972866892445</v>
      </c>
    </row>
    <row r="3150" spans="4:30" hidden="1" outlineLevel="1">
      <c r="D3150" s="7"/>
      <c r="E3150" s="51"/>
      <c r="F3150" s="52" t="str">
        <f>F3151</f>
        <v>RB_GUP</v>
      </c>
      <c r="G3150" s="55" t="str">
        <f>$G$14</f>
        <v>CUSTOMER</v>
      </c>
      <c r="H3150" s="4">
        <f t="shared" ca="1" si="1562"/>
        <v>-14142.950170718197</v>
      </c>
      <c r="I3150" s="5">
        <f ca="1">VLOOKUP(CONCATENATE($F3150," ",$G3150),AllocFactorMatrix,(I$4+1),FALSE)*$E3151</f>
        <v>-6613.7901907577352</v>
      </c>
      <c r="J3150" s="5">
        <f ca="1">VLOOKUP(CONCATENATE($F3150," ",$G3150),AllocFactorMatrix,(J$4+1),FALSE)*$E3151</f>
        <v>-1732.7035252352389</v>
      </c>
      <c r="K3150" s="5">
        <f ca="1">VLOOKUP(CONCATENATE($F3150," ",$G3150),AllocFactorMatrix,(K$4+1),FALSE)*$E3151</f>
        <v>-491.86486596245533</v>
      </c>
      <c r="L3150" s="5">
        <f ca="1">VLOOKUP(CONCATENATE($F3150," ",$G3150),AllocFactorMatrix,(L$4+1),FALSE)*$E3151</f>
        <v>-158.77125906327279</v>
      </c>
      <c r="M3150" s="5">
        <f ca="1">VLOOKUP(CONCATENATE($F3150," ",$G3150),AllocFactorMatrix,(M$4+1),FALSE)*$E3151</f>
        <v>-25.771772786892168</v>
      </c>
      <c r="N3150" s="5">
        <f t="shared" ca="1" si="1563"/>
        <v>-676.40789781262026</v>
      </c>
      <c r="O3150" s="5">
        <f ca="1">VLOOKUP(CONCATENATE($F3150," ",$G3150),AllocFactorMatrix,(O$4+1),FALSE)*$E3151</f>
        <v>-139.58408433606292</v>
      </c>
      <c r="P3150" s="5">
        <f ca="1">VLOOKUP(CONCATENATE($F3150," ",$G3150),AllocFactorMatrix,(P$4+1),FALSE)*$E3151</f>
        <v>-41.332581273062829</v>
      </c>
      <c r="Q3150" s="5">
        <f ca="1">VLOOKUP(CONCATENATE($F3150," ",$G3150),AllocFactorMatrix,(Q$4+1),FALSE)*$E3151</f>
        <v>-89.784160469149597</v>
      </c>
      <c r="R3150" s="5">
        <f ca="1">VLOOKUP(CONCATENATE($F3150," ",$G3150),AllocFactorMatrix,(R$4+1),FALSE)*$E3151</f>
        <v>-15.777226723628461</v>
      </c>
      <c r="S3150" s="5">
        <f t="shared" ca="1" si="1565"/>
        <v>-286.4780528019038</v>
      </c>
      <c r="T3150" s="5">
        <f ca="1">VLOOKUP(CONCATENATE($F3150," ",$G3150),AllocFactorMatrix,(T$4+1),FALSE)*$E3151</f>
        <v>-0.96070970302356928</v>
      </c>
      <c r="U3150" s="5">
        <f ca="1">VLOOKUP(CONCATENATE($F3150," ",$G3150),AllocFactorMatrix,(U$4+1),FALSE)*$E3151</f>
        <v>-24.521755139233228</v>
      </c>
      <c r="V3150" s="5">
        <f ca="1">VLOOKUP(CONCATENATE($F3150," ",$G3150),AllocFactorMatrix,(V$4+1),FALSE)*$E3151</f>
        <v>-132.03717704742965</v>
      </c>
      <c r="W3150" s="5">
        <f ca="1">VLOOKUP(CONCATENATE($F3150," ",$G3150),AllocFactorMatrix,(W$4+1),FALSE)*$E3151</f>
        <v>-23.666101604980621</v>
      </c>
      <c r="X3150" s="5">
        <f t="shared" ca="1" si="1571"/>
        <v>-181.18574349466707</v>
      </c>
      <c r="Y3150" s="5">
        <f ca="1">VLOOKUP(CONCATENATE($F3150," ",$G3150),AllocFactorMatrix,(Y$4+1),FALSE)*$E3151</f>
        <v>-38.640412817672413</v>
      </c>
      <c r="Z3150" s="5">
        <f ca="1">VLOOKUP(CONCATENATE($F3150," ",$G3150),AllocFactorMatrix,(Z$4+1),FALSE)*$E3151</f>
        <v>-0.70046899011639741</v>
      </c>
      <c r="AA3150" s="5">
        <f t="shared" ca="1" si="1564"/>
        <v>-39.340881807788811</v>
      </c>
      <c r="AB3150" s="5">
        <f ca="1">VLOOKUP(CONCATENATE($F3150," ",$G3150),AllocFactorMatrix,(AB$4+1),FALSE)*$E3151</f>
        <v>-0.72534326924569248</v>
      </c>
      <c r="AC3150" s="5">
        <f ca="1">VLOOKUP(CONCATENATE($F3150," ",$G3150),AllocFactorMatrix,(AC$4+1),FALSE)*$E3151</f>
        <v>-4109.156967180088</v>
      </c>
      <c r="AD3150" s="5">
        <f ca="1">VLOOKUP(CONCATENATE($F3150," ",$G3150),AllocFactorMatrix,(AD$4+1),FALSE)*$E3151</f>
        <v>-503.16156835890649</v>
      </c>
    </row>
    <row r="3151" spans="4:30" collapsed="1">
      <c r="D3151" s="7" t="s">
        <v>286</v>
      </c>
      <c r="E3151" s="40">
        <v>-277482</v>
      </c>
      <c r="F3151" s="10" t="s">
        <v>74</v>
      </c>
      <c r="G3151" s="55" t="str">
        <f>$G$15</f>
        <v>TOTAL</v>
      </c>
      <c r="H3151" s="4">
        <f t="shared" ca="1" si="1562"/>
        <v>-277482.00000000012</v>
      </c>
      <c r="I3151" s="5">
        <f ca="1">VLOOKUP(CONCATENATE($F3151," ",$G3151),AllocFactorMatrix,(I$4+1),FALSE)*$E3151</f>
        <v>-164829.80186809812</v>
      </c>
      <c r="J3151" s="5">
        <f ca="1">VLOOKUP(CONCATENATE($F3151," ",$G3151),AllocFactorMatrix,(J$4+1),FALSE)*$E3151</f>
        <v>-8741.7246828895786</v>
      </c>
      <c r="K3151" s="5">
        <f ca="1">VLOOKUP(CONCATENATE($F3151," ",$G3151),AllocFactorMatrix,(K$4+1),FALSE)*$E3151</f>
        <v>-24140.126753988468</v>
      </c>
      <c r="L3151" s="5">
        <f ca="1">VLOOKUP(CONCATENATE($F3151," ",$G3151),AllocFactorMatrix,(L$4+1),FALSE)*$E3151</f>
        <v>-706.57006843093529</v>
      </c>
      <c r="M3151" s="5">
        <f ca="1">VLOOKUP(CONCATENATE($F3151," ",$G3151),AllocFactorMatrix,(M$4+1),FALSE)*$E3151</f>
        <v>-79.14271781755528</v>
      </c>
      <c r="N3151" s="5">
        <f t="shared" ca="1" si="1563"/>
        <v>-24925.839540236957</v>
      </c>
      <c r="O3151" s="5">
        <f ca="1">VLOOKUP(CONCATENATE($F3151," ",$G3151),AllocFactorMatrix,(O$4+1),FALSE)*$E3151</f>
        <v>-17036.593993827293</v>
      </c>
      <c r="P3151" s="5">
        <f ca="1">VLOOKUP(CONCATENATE($F3151," ",$G3151),AllocFactorMatrix,(P$4+1),FALSE)*$E3151</f>
        <v>-2954.7962837160444</v>
      </c>
      <c r="Q3151" s="5">
        <f ca="1">VLOOKUP(CONCATENATE($F3151," ",$G3151),AllocFactorMatrix,(Q$4+1),FALSE)*$E3151</f>
        <v>-840.44740491140817</v>
      </c>
      <c r="R3151" s="5">
        <f ca="1">VLOOKUP(CONCATENATE($F3151," ",$G3151),AllocFactorMatrix,(R$4+1),FALSE)*$E3151</f>
        <v>-39.309729526828235</v>
      </c>
      <c r="S3151" s="5">
        <f t="shared" ca="1" si="1565"/>
        <v>-20871.147411981572</v>
      </c>
      <c r="T3151" s="5">
        <f ca="1">VLOOKUP(CONCATENATE($F3151," ",$G3151),AllocFactorMatrix,(T$4+1),FALSE)*$E3151</f>
        <v>-620.52220396369023</v>
      </c>
      <c r="U3151" s="5">
        <f ca="1">VLOOKUP(CONCATENATE($F3151," ",$G3151),AllocFactorMatrix,(U$4+1),FALSE)*$E3151</f>
        <v>-8442.6953691409235</v>
      </c>
      <c r="V3151" s="5">
        <f ca="1">VLOOKUP(CONCATENATE($F3151," ",$G3151),AllocFactorMatrix,(V$4+1),FALSE)*$E3151</f>
        <v>-33156.854810895507</v>
      </c>
      <c r="W3151" s="5">
        <f ca="1">VLOOKUP(CONCATENATE($F3151," ",$G3151),AllocFactorMatrix,(W$4+1),FALSE)*$E3151</f>
        <v>-5042.4028594638448</v>
      </c>
      <c r="X3151" s="5">
        <f t="shared" ca="1" si="1571"/>
        <v>-47262.475243463967</v>
      </c>
      <c r="Y3151" s="5">
        <f ca="1">VLOOKUP(CONCATENATE($F3151," ",$G3151),AllocFactorMatrix,(Y$4+1),FALSE)*$E3151</f>
        <v>-5667.3684128283394</v>
      </c>
      <c r="Z3151" s="5">
        <f ca="1">VLOOKUP(CONCATENATE($F3151," ",$G3151),AllocFactorMatrix,(Z$4+1),FALSE)*$E3151</f>
        <v>-86.895218931184445</v>
      </c>
      <c r="AA3151" s="5">
        <f t="shared" ca="1" si="1564"/>
        <v>-5754.2636317595243</v>
      </c>
      <c r="AB3151" s="5">
        <f ca="1">VLOOKUP(CONCATENATE($F3151," ",$G3151),AllocFactorMatrix,(AB$4+1),FALSE)*$E3151</f>
        <v>-71.725396260664112</v>
      </c>
      <c r="AC3151" s="5">
        <f ca="1">VLOOKUP(CONCATENATE($F3151," ",$G3151),AllocFactorMatrix,(AC$4+1),FALSE)*$E3151</f>
        <v>-4460.2930083670162</v>
      </c>
      <c r="AD3151" s="5">
        <f ca="1">VLOOKUP(CONCATENATE($F3151," ",$G3151),AllocFactorMatrix,(AD$4+1),FALSE)*$E3151</f>
        <v>-564.72921694261686</v>
      </c>
    </row>
    <row r="3152" spans="4:30" hidden="1" outlineLevel="1">
      <c r="D3152" s="7"/>
      <c r="E3152" s="51"/>
      <c r="F3152" s="52" t="str">
        <f>F3159</f>
        <v>RB_GUP</v>
      </c>
      <c r="G3152" s="55" t="str">
        <f>$G$8</f>
        <v>PRODUCTION</v>
      </c>
      <c r="H3152" s="4">
        <f t="shared" ref="H3152:H3167" ca="1" si="1572">SUBTOTAL(9,I3152:AD3152)</f>
        <v>-119216.4718869691</v>
      </c>
      <c r="I3152" s="5">
        <f ca="1">VLOOKUP(CONCATENATE($F3152," ",$G3152),AllocFactorMatrix,(I$4+1),FALSE)*$E3159</f>
        <v>-71158.010675141151</v>
      </c>
      <c r="J3152" s="5">
        <f ca="1">VLOOKUP(CONCATENATE($F3152," ",$G3152),AllocFactorMatrix,(J$4+1),FALSE)*$E3159</f>
        <v>-2741.4612363193928</v>
      </c>
      <c r="K3152" s="5">
        <f ca="1">VLOOKUP(CONCATENATE($F3152," ",$G3152),AllocFactorMatrix,(K$4+1),FALSE)*$E3159</f>
        <v>-8624.7788458082923</v>
      </c>
      <c r="L3152" s="5">
        <f ca="1">VLOOKUP(CONCATENATE($F3152," ",$G3152),AllocFactorMatrix,(L$4+1),FALSE)*$E3159</f>
        <v>-169.24759481437761</v>
      </c>
      <c r="M3152" s="5">
        <f ca="1">VLOOKUP(CONCATENATE($F3152," ",$G3152),AllocFactorMatrix,(M$4+1),FALSE)*$E3159</f>
        <v>-38.093568450040777</v>
      </c>
      <c r="N3152" s="5">
        <f t="shared" ref="N3152:N3167" ca="1" si="1573">SUBTOTAL(9,K3152:M3152)</f>
        <v>-8832.1200090727107</v>
      </c>
      <c r="O3152" s="5">
        <f ca="1">VLOOKUP(CONCATENATE($F3152," ",$G3152),AllocFactorMatrix,(O$4+1),FALSE)*$E3159</f>
        <v>-5858.7614371834861</v>
      </c>
      <c r="P3152" s="5">
        <f ca="1">VLOOKUP(CONCATENATE($F3152," ",$G3152),AllocFactorMatrix,(P$4+1),FALSE)*$E3159</f>
        <v>-1253.7000881992246</v>
      </c>
      <c r="Q3152" s="5">
        <f ca="1">VLOOKUP(CONCATENATE($F3152," ",$G3152),AllocFactorMatrix,(Q$4+1),FALSE)*$E3159</f>
        <v>-371.17081577078528</v>
      </c>
      <c r="R3152" s="5">
        <f ca="1">VLOOKUP(CONCATENATE($F3152," ",$G3152),AllocFactorMatrix,(R$4+1),FALSE)*$E3159</f>
        <v>-9.7366587782361158</v>
      </c>
      <c r="S3152" s="5">
        <f t="shared" ca="1" si="1565"/>
        <v>-7493.3689999317321</v>
      </c>
      <c r="T3152" s="5">
        <f ca="1">VLOOKUP(CONCATENATE($F3152," ",$G3152),AllocFactorMatrix,(T$4+1),FALSE)*$E3159</f>
        <v>-251.12660760700001</v>
      </c>
      <c r="U3152" s="5">
        <f ca="1">VLOOKUP(CONCATENATE($F3152," ",$G3152),AllocFactorMatrix,(U$4+1),FALSE)*$E3159</f>
        <v>-3237.6546330754613</v>
      </c>
      <c r="V3152" s="5">
        <f ca="1">VLOOKUP(CONCATENATE($F3152," ",$G3152),AllocFactorMatrix,(V$4+1),FALSE)*$E3159</f>
        <v>-20039.124147523464</v>
      </c>
      <c r="W3152" s="5">
        <f ca="1">VLOOKUP(CONCATENATE($F3152," ",$G3152),AllocFactorMatrix,(W$4+1),FALSE)*$E3159</f>
        <v>-3206.644337031134</v>
      </c>
      <c r="X3152" s="5">
        <f ca="1">SUBTOTAL(9,T3152:W3152)</f>
        <v>-26734.549725237059</v>
      </c>
      <c r="Y3152" s="5">
        <f ca="1">VLOOKUP(CONCATENATE($F3152," ",$G3152),AllocFactorMatrix,(Y$4+1),FALSE)*$E3159</f>
        <v>-2187.9634614975234</v>
      </c>
      <c r="Z3152" s="5">
        <f ca="1">VLOOKUP(CONCATENATE($F3152," ",$G3152),AllocFactorMatrix,(Z$4+1),FALSE)*$E3159</f>
        <v>-41.801590342159123</v>
      </c>
      <c r="AA3152" s="5">
        <f t="shared" ref="AA3152:AA3191" ca="1" si="1574">SUBTOTAL(9,Y3152:Z3152)</f>
        <v>-2229.7650518396827</v>
      </c>
      <c r="AB3152" s="5">
        <f ca="1">VLOOKUP(CONCATENATE($F3152," ",$G3152),AllocFactorMatrix,(AB$4+1),FALSE)*$E3159</f>
        <v>-27.196189427350809</v>
      </c>
      <c r="AC3152" s="5">
        <f ca="1">VLOOKUP(CONCATENATE($F3152," ",$G3152),AllocFactorMatrix,(AC$4+1),FALSE)*$E3159</f>
        <v>0</v>
      </c>
      <c r="AD3152" s="5">
        <f ca="1">VLOOKUP(CONCATENATE($F3152," ",$G3152),AllocFactorMatrix,(AD$4+1),FALSE)*$E3159</f>
        <v>0</v>
      </c>
    </row>
    <row r="3153" spans="4:30" hidden="1" outlineLevel="1">
      <c r="D3153" s="7"/>
      <c r="E3153" s="51"/>
      <c r="F3153" s="52" t="str">
        <f>F3159</f>
        <v>RB_GUP</v>
      </c>
      <c r="G3153" s="55" t="str">
        <f>$G$9</f>
        <v>BULKTRAN</v>
      </c>
      <c r="H3153" s="4">
        <f t="shared" ca="1" si="1572"/>
        <v>-63187.354916735072</v>
      </c>
      <c r="I3153" s="5">
        <f ca="1">VLOOKUP(CONCATENATE($F3153," ",$G3153),AllocFactorMatrix,(I$4+1),FALSE)*$E3159</f>
        <v>-31125.01624394688</v>
      </c>
      <c r="J3153" s="5">
        <f ca="1">VLOOKUP(CONCATENATE($F3153," ",$G3153),AllocFactorMatrix,(J$4+1),FALSE)*$E3159</f>
        <v>-1538.6207695927048</v>
      </c>
      <c r="K3153" s="5">
        <f ca="1">VLOOKUP(CONCATENATE($F3153," ",$G3153),AllocFactorMatrix,(K$4+1),FALSE)*$E3159</f>
        <v>-5635.8796994535332</v>
      </c>
      <c r="L3153" s="5">
        <f ca="1">VLOOKUP(CONCATENATE($F3153," ",$G3153),AllocFactorMatrix,(L$4+1),FALSE)*$E3159</f>
        <v>-177.39748332425646</v>
      </c>
      <c r="M3153" s="5">
        <f ca="1">VLOOKUP(CONCATENATE($F3153," ",$G3153),AllocFactorMatrix,(M$4+1),FALSE)*$E3159</f>
        <v>-16.635768343934707</v>
      </c>
      <c r="N3153" s="5">
        <f t="shared" ca="1" si="1573"/>
        <v>-5829.9129511217243</v>
      </c>
      <c r="O3153" s="5">
        <f ca="1">VLOOKUP(CONCATENATE($F3153," ",$G3153),AllocFactorMatrix,(O$4+1),FALSE)*$E3159</f>
        <v>-4284.1452933308701</v>
      </c>
      <c r="P3153" s="5">
        <f ca="1">VLOOKUP(CONCATENATE($F3153," ",$G3153),AllocFactorMatrix,(P$4+1),FALSE)*$E3159</f>
        <v>-798.2610822144236</v>
      </c>
      <c r="Q3153" s="5">
        <f ca="1">VLOOKUP(CONCATENATE($F3153," ",$G3153),AllocFactorMatrix,(Q$4+1),FALSE)*$E3159</f>
        <v>-360.71931943096405</v>
      </c>
      <c r="R3153" s="5">
        <f ca="1">VLOOKUP(CONCATENATE($F3153," ",$G3153),AllocFactorMatrix,(R$4+1),FALSE)*$E3159</f>
        <v>-16.22114457951772</v>
      </c>
      <c r="S3153" s="5">
        <f t="shared" ca="1" si="1565"/>
        <v>-5459.3468395557747</v>
      </c>
      <c r="T3153" s="5">
        <f ca="1">VLOOKUP(CONCATENATE($F3153," ",$G3153),AllocFactorMatrix,(T$4+1),FALSE)*$E3159</f>
        <v>-149.65616824347697</v>
      </c>
      <c r="U3153" s="5">
        <f ca="1">VLOOKUP(CONCATENATE($F3153," ",$G3153),AllocFactorMatrix,(U$4+1),FALSE)*$E3159</f>
        <v>-2449.0976946107476</v>
      </c>
      <c r="V3153" s="5">
        <f ca="1">VLOOKUP(CONCATENATE($F3153," ",$G3153),AllocFactorMatrix,(V$4+1),FALSE)*$E3159</f>
        <v>-12943.550131852555</v>
      </c>
      <c r="W3153" s="5">
        <f ca="1">VLOOKUP(CONCATENATE($F3153," ",$G3153),AllocFactorMatrix,(W$4+1),FALSE)*$E3159</f>
        <v>-2337.3906239965213</v>
      </c>
      <c r="X3153" s="5">
        <f t="shared" ref="X3153:X3159" ca="1" si="1575">SUBTOTAL(9,T3153:W3153)</f>
        <v>-17879.694618703299</v>
      </c>
      <c r="Y3153" s="5">
        <f ca="1">VLOOKUP(CONCATENATE($F3153," ",$G3153),AllocFactorMatrix,(Y$4+1),FALSE)*$E3159</f>
        <v>-1315.6542214979322</v>
      </c>
      <c r="Z3153" s="5">
        <f ca="1">VLOOKUP(CONCATENATE($F3153," ",$G3153),AllocFactorMatrix,(Z$4+1),FALSE)*$E3159</f>
        <v>-22.03670530700586</v>
      </c>
      <c r="AA3153" s="5">
        <f t="shared" ca="1" si="1574"/>
        <v>-1337.690926804938</v>
      </c>
      <c r="AB3153" s="5">
        <f ca="1">VLOOKUP(CONCATENATE($F3153," ",$G3153),AllocFactorMatrix,(AB$4+1),FALSE)*$E3159</f>
        <v>-17.072567009740553</v>
      </c>
      <c r="AC3153" s="5">
        <f ca="1">VLOOKUP(CONCATENATE($F3153," ",$G3153),AllocFactorMatrix,(AC$4+1),FALSE)*$E3159</f>
        <v>0</v>
      </c>
      <c r="AD3153" s="5">
        <f ca="1">VLOOKUP(CONCATENATE($F3153," ",$G3153),AllocFactorMatrix,(AD$4+1),FALSE)*$E3159</f>
        <v>0</v>
      </c>
    </row>
    <row r="3154" spans="4:30" hidden="1" outlineLevel="1">
      <c r="D3154" s="7"/>
      <c r="E3154" s="51"/>
      <c r="F3154" s="52" t="str">
        <f>F3159</f>
        <v>RB_GUP</v>
      </c>
      <c r="G3154" s="55" t="str">
        <f>$G$10</f>
        <v>SUBTRAN</v>
      </c>
      <c r="H3154" s="4">
        <f t="shared" ca="1" si="1572"/>
        <v>-13880.364902543721</v>
      </c>
      <c r="I3154" s="5">
        <f ca="1">VLOOKUP(CONCATENATE($F3154," ",$G3154),AllocFactorMatrix,(I$4+1),FALSE)*$E3159</f>
        <v>-6757.8976197706024</v>
      </c>
      <c r="J3154" s="5">
        <f ca="1">VLOOKUP(CONCATENATE($F3154," ",$G3154),AllocFactorMatrix,(J$4+1),FALSE)*$E3159</f>
        <v>-326.14497950978597</v>
      </c>
      <c r="K3154" s="5">
        <f ca="1">VLOOKUP(CONCATENATE($F3154," ",$G3154),AllocFactorMatrix,(K$4+1),FALSE)*$E3159</f>
        <v>-1186.4994884728462</v>
      </c>
      <c r="L3154" s="5">
        <f ca="1">VLOOKUP(CONCATENATE($F3154," ",$G3154),AllocFactorMatrix,(L$4+1),FALSE)*$E3159</f>
        <v>-36.649852847648511</v>
      </c>
      <c r="M3154" s="5">
        <f ca="1">VLOOKUP(CONCATENATE($F3154," ",$G3154),AllocFactorMatrix,(M$4+1),FALSE)*$E3159</f>
        <v>-4.5645453431858245</v>
      </c>
      <c r="N3154" s="5">
        <f t="shared" ca="1" si="1573"/>
        <v>-1227.7138866636806</v>
      </c>
      <c r="O3154" s="5">
        <f ca="1">VLOOKUP(CONCATENATE($F3154," ",$G3154),AllocFactorMatrix,(O$4+1),FALSE)*$E3159</f>
        <v>-896.41890830880584</v>
      </c>
      <c r="P3154" s="5">
        <f ca="1">VLOOKUP(CONCATENATE($F3154," ",$G3154),AllocFactorMatrix,(P$4+1),FALSE)*$E3159</f>
        <v>-166.64322951112817</v>
      </c>
      <c r="Q3154" s="5">
        <f ca="1">VLOOKUP(CONCATENATE($F3154," ",$G3154),AllocFactorMatrix,(Q$4+1),FALSE)*$E3159</f>
        <v>-99.154707177482734</v>
      </c>
      <c r="R3154" s="5">
        <f ca="1">VLOOKUP(CONCATENATE($F3154," ",$G3154),AllocFactorMatrix,(R$4+1),FALSE)*$E3159</f>
        <v>0</v>
      </c>
      <c r="S3154" s="5">
        <f t="shared" ca="1" si="1565"/>
        <v>-1162.2168449974167</v>
      </c>
      <c r="T3154" s="5">
        <f ca="1">VLOOKUP(CONCATENATE($F3154," ",$G3154),AllocFactorMatrix,(T$4+1),FALSE)*$E3159</f>
        <v>-31.301409079341603</v>
      </c>
      <c r="U3154" s="5">
        <f ca="1">VLOOKUP(CONCATENATE($F3154," ",$G3154),AllocFactorMatrix,(U$4+1),FALSE)*$E3159</f>
        <v>-512.42193800120572</v>
      </c>
      <c r="V3154" s="5">
        <f ca="1">VLOOKUP(CONCATENATE($F3154," ",$G3154),AllocFactorMatrix,(V$4+1),FALSE)*$E3159</f>
        <v>-3569.8812589461791</v>
      </c>
      <c r="W3154" s="5">
        <f ca="1">VLOOKUP(CONCATENATE($F3154," ",$G3154),AllocFactorMatrix,(W$4+1),FALSE)*$E3159</f>
        <v>0</v>
      </c>
      <c r="X3154" s="5">
        <f t="shared" ca="1" si="1575"/>
        <v>-4113.6046060267263</v>
      </c>
      <c r="Y3154" s="5">
        <f ca="1">VLOOKUP(CONCATENATE($F3154," ",$G3154),AllocFactorMatrix,(Y$4+1),FALSE)*$E3159</f>
        <v>-269.79582852112804</v>
      </c>
      <c r="Z3154" s="5">
        <f ca="1">VLOOKUP(CONCATENATE($F3154," ",$G3154),AllocFactorMatrix,(Z$4+1),FALSE)*$E3159</f>
        <v>-4.4975037912722211</v>
      </c>
      <c r="AA3154" s="5">
        <f t="shared" ca="1" si="1574"/>
        <v>-274.29333231240025</v>
      </c>
      <c r="AB3154" s="5">
        <f ca="1">VLOOKUP(CONCATENATE($F3154," ",$G3154),AllocFactorMatrix,(AB$4+1),FALSE)*$E3159</f>
        <v>-3.6027558281391237</v>
      </c>
      <c r="AC3154" s="5">
        <f ca="1">VLOOKUP(CONCATENATE($F3154," ",$G3154),AllocFactorMatrix,(AC$4+1),FALSE)*$E3159</f>
        <v>-12.250140008020988</v>
      </c>
      <c r="AD3154" s="5">
        <f ca="1">VLOOKUP(CONCATENATE($F3154," ",$G3154),AllocFactorMatrix,(AD$4+1),FALSE)*$E3159</f>
        <v>-2.6407374269499759</v>
      </c>
    </row>
    <row r="3155" spans="4:30" hidden="1" outlineLevel="1">
      <c r="D3155" s="7"/>
      <c r="E3155" s="51"/>
      <c r="F3155" s="52" t="str">
        <f>F3159</f>
        <v>RB_GUP</v>
      </c>
      <c r="G3155" s="55" t="str">
        <f>$G$11</f>
        <v>DISTPRI</v>
      </c>
      <c r="H3155" s="4">
        <f t="shared" ca="1" si="1572"/>
        <v>-63687.51924321588</v>
      </c>
      <c r="I3155" s="5">
        <f ca="1">VLOOKUP(CONCATENATE($F3155," ",$G3155),AllocFactorMatrix,(I$4+1),FALSE)*$E3159</f>
        <v>-42565.085416523892</v>
      </c>
      <c r="J3155" s="5">
        <f ca="1">VLOOKUP(CONCATENATE($F3155," ",$G3155),AllocFactorMatrix,(J$4+1),FALSE)*$E3159</f>
        <v>-2006.4070088071628</v>
      </c>
      <c r="K3155" s="5">
        <f ca="1">VLOOKUP(CONCATENATE($F3155," ",$G3155),AllocFactorMatrix,(K$4+1),FALSE)*$E3159</f>
        <v>-7285.3869889212519</v>
      </c>
      <c r="L3155" s="5">
        <f ca="1">VLOOKUP(CONCATENATE($F3155," ",$G3155),AllocFactorMatrix,(L$4+1),FALSE)*$E3159</f>
        <v>-225.15636698475049</v>
      </c>
      <c r="M3155" s="5">
        <f ca="1">VLOOKUP(CONCATENATE($F3155," ",$G3155),AllocFactorMatrix,(M$4+1),FALSE)*$E3159</f>
        <v>0</v>
      </c>
      <c r="N3155" s="5">
        <f t="shared" ca="1" si="1573"/>
        <v>-7510.543355906002</v>
      </c>
      <c r="O3155" s="5">
        <f ca="1">VLOOKUP(CONCATENATE($F3155," ",$G3155),AllocFactorMatrix,(O$4+1),FALSE)*$E3159</f>
        <v>-5462.7668649248872</v>
      </c>
      <c r="P3155" s="5">
        <f ca="1">VLOOKUP(CONCATENATE($F3155," ",$G3155),AllocFactorMatrix,(P$4+1),FALSE)*$E3159</f>
        <v>-1017.4406962037883</v>
      </c>
      <c r="Q3155" s="5">
        <f ca="1">VLOOKUP(CONCATENATE($F3155," ",$G3155),AllocFactorMatrix,(Q$4+1),FALSE)*$E3159</f>
        <v>0</v>
      </c>
      <c r="R3155" s="5">
        <f ca="1">VLOOKUP(CONCATENATE($F3155," ",$G3155),AllocFactorMatrix,(R$4+1),FALSE)*$E3159</f>
        <v>0</v>
      </c>
      <c r="S3155" s="5">
        <f t="shared" ca="1" si="1565"/>
        <v>-6480.2075611286755</v>
      </c>
      <c r="T3155" s="5">
        <f ca="1">VLOOKUP(CONCATENATE($F3155," ",$G3155),AllocFactorMatrix,(T$4+1),FALSE)*$E3159</f>
        <v>-194.74427228725705</v>
      </c>
      <c r="U3155" s="5">
        <f ca="1">VLOOKUP(CONCATENATE($F3155," ",$G3155),AllocFactorMatrix,(U$4+1),FALSE)*$E3159</f>
        <v>-3140.784435676052</v>
      </c>
      <c r="V3155" s="5">
        <f ca="1">VLOOKUP(CONCATENATE($F3155," ",$G3155),AllocFactorMatrix,(V$4+1),FALSE)*$E3159</f>
        <v>0</v>
      </c>
      <c r="W3155" s="5">
        <f ca="1">VLOOKUP(CONCATENATE($F3155," ",$G3155),AllocFactorMatrix,(W$4+1),FALSE)*$E3159</f>
        <v>0</v>
      </c>
      <c r="X3155" s="5">
        <f t="shared" ca="1" si="1575"/>
        <v>-3335.528707963309</v>
      </c>
      <c r="Y3155" s="5">
        <f ca="1">VLOOKUP(CONCATENATE($F3155," ",$G3155),AllocFactorMatrix,(Y$4+1),FALSE)*$E3159</f>
        <v>-1647.2752545859148</v>
      </c>
      <c r="Z3155" s="5">
        <f ca="1">VLOOKUP(CONCATENATE($F3155," ",$G3155),AllocFactorMatrix,(Z$4+1),FALSE)*$E3159</f>
        <v>-27.482999526415064</v>
      </c>
      <c r="AA3155" s="5">
        <f t="shared" ca="1" si="1574"/>
        <v>-1674.75825411233</v>
      </c>
      <c r="AB3155" s="5">
        <f ca="1">VLOOKUP(CONCATENATE($F3155," ",$G3155),AllocFactorMatrix,(AB$4+1),FALSE)*$E3159</f>
        <v>-22.265834607638411</v>
      </c>
      <c r="AC3155" s="5">
        <f ca="1">VLOOKUP(CONCATENATE($F3155," ",$G3155),AllocFactorMatrix,(AC$4+1),FALSE)*$E3159</f>
        <v>-76.279655982859921</v>
      </c>
      <c r="AD3155" s="5">
        <f ca="1">VLOOKUP(CONCATENATE($F3155," ",$G3155),AllocFactorMatrix,(AD$4+1),FALSE)*$E3159</f>
        <v>-16.443448184013743</v>
      </c>
    </row>
    <row r="3156" spans="4:30" hidden="1" outlineLevel="1">
      <c r="D3156" s="7"/>
      <c r="E3156" s="51"/>
      <c r="F3156" s="52" t="str">
        <f>F3159</f>
        <v>RB_GUP</v>
      </c>
      <c r="G3156" s="55" t="str">
        <f>$G$12</f>
        <v>DISTSEC</v>
      </c>
      <c r="H3156" s="4">
        <f t="shared" ca="1" si="1572"/>
        <v>-32772.660396155457</v>
      </c>
      <c r="I3156" s="5">
        <f ca="1">VLOOKUP(CONCATENATE($F3156," ",$G3156),AllocFactorMatrix,(I$4+1),FALSE)*$E3159</f>
        <v>-24504.165751123717</v>
      </c>
      <c r="J3156" s="5">
        <f ca="1">VLOOKUP(CONCATENATE($F3156," ",$G3156),AllocFactorMatrix,(J$4+1),FALSE)*$E3159</f>
        <v>-1181.3536405689003</v>
      </c>
      <c r="K3156" s="5">
        <f ca="1">VLOOKUP(CONCATENATE($F3156," ",$G3156),AllocFactorMatrix,(K$4+1),FALSE)*$E3159</f>
        <v>-3564.6362478741721</v>
      </c>
      <c r="L3156" s="5">
        <f ca="1">VLOOKUP(CONCATENATE($F3156," ",$G3156),AllocFactorMatrix,(L$4+1),FALSE)*$E3159</f>
        <v>0</v>
      </c>
      <c r="M3156" s="5">
        <f ca="1">VLOOKUP(CONCATENATE($F3156," ",$G3156),AllocFactorMatrix,(M$4+1),FALSE)*$E3159</f>
        <v>0</v>
      </c>
      <c r="N3156" s="5">
        <f t="shared" ca="1" si="1573"/>
        <v>-3564.6362478741721</v>
      </c>
      <c r="O3156" s="5">
        <f ca="1">VLOOKUP(CONCATENATE($F3156," ",$G3156),AllocFactorMatrix,(O$4+1),FALSE)*$E3159</f>
        <v>-2271.4000915582142</v>
      </c>
      <c r="P3156" s="5">
        <f ca="1">VLOOKUP(CONCATENATE($F3156," ",$G3156),AllocFactorMatrix,(P$4+1),FALSE)*$E3159</f>
        <v>0</v>
      </c>
      <c r="Q3156" s="5">
        <f ca="1">VLOOKUP(CONCATENATE($F3156," ",$G3156),AllocFactorMatrix,(Q$4+1),FALSE)*$E3159</f>
        <v>0</v>
      </c>
      <c r="R3156" s="5">
        <f ca="1">VLOOKUP(CONCATENATE($F3156," ",$G3156),AllocFactorMatrix,(R$4+1),FALSE)*$E3159</f>
        <v>0</v>
      </c>
      <c r="S3156" s="5">
        <f t="shared" ca="1" si="1565"/>
        <v>-2271.4000915582142</v>
      </c>
      <c r="T3156" s="5">
        <f ca="1">VLOOKUP(CONCATENATE($F3156," ",$G3156),AllocFactorMatrix,(T$4+1),FALSE)*$E3159</f>
        <v>-61.413893381777918</v>
      </c>
      <c r="U3156" s="5">
        <f ca="1">VLOOKUP(CONCATENATE($F3156," ",$G3156),AllocFactorMatrix,(U$4+1),FALSE)*$E3159</f>
        <v>0</v>
      </c>
      <c r="V3156" s="5">
        <f ca="1">VLOOKUP(CONCATENATE($F3156," ",$G3156),AllocFactorMatrix,(V$4+1),FALSE)*$E3159</f>
        <v>0</v>
      </c>
      <c r="W3156" s="5">
        <f ca="1">VLOOKUP(CONCATENATE($F3156," ",$G3156),AllocFactorMatrix,(W$4+1),FALSE)*$E3159</f>
        <v>0</v>
      </c>
      <c r="X3156" s="5">
        <f t="shared" ca="1" si="1575"/>
        <v>-61.413893381777918</v>
      </c>
      <c r="Y3156" s="5">
        <f ca="1">VLOOKUP(CONCATENATE($F3156," ",$G3156),AllocFactorMatrix,(Y$4+1),FALSE)*$E3159</f>
        <v>-837.79250634023947</v>
      </c>
      <c r="Z3156" s="5">
        <f ca="1">VLOOKUP(CONCATENATE($F3156," ",$G3156),AllocFactorMatrix,(Z$4+1),FALSE)*$E3159</f>
        <v>0</v>
      </c>
      <c r="AA3156" s="5">
        <f t="shared" ca="1" si="1574"/>
        <v>-837.79250634023947</v>
      </c>
      <c r="AB3156" s="5">
        <f ca="1">VLOOKUP(CONCATENATE($F3156," ",$G3156),AllocFactorMatrix,(AB$4+1),FALSE)*$E3159</f>
        <v>-8.693799789072008</v>
      </c>
      <c r="AC3156" s="5">
        <f ca="1">VLOOKUP(CONCATENATE($F3156," ",$G3156),AllocFactorMatrix,(AC$4+1),FALSE)*$E3159</f>
        <v>-295.18794053049123</v>
      </c>
      <c r="AD3156" s="5">
        <f ca="1">VLOOKUP(CONCATENATE($F3156," ",$G3156),AllocFactorMatrix,(AD$4+1),FALSE)*$E3159</f>
        <v>-48.016524988874636</v>
      </c>
    </row>
    <row r="3157" spans="4:30" hidden="1" outlineLevel="1">
      <c r="D3157" s="7"/>
      <c r="E3157" s="51"/>
      <c r="F3157" s="52" t="str">
        <f>F3159</f>
        <v>RB_GUP</v>
      </c>
      <c r="G3157" s="55" t="str">
        <f>$G$13</f>
        <v>ENERGY</v>
      </c>
      <c r="H3157" s="4">
        <f t="shared" ca="1" si="1572"/>
        <v>-1007.3293613020857</v>
      </c>
      <c r="I3157" s="5">
        <f ca="1">VLOOKUP(CONCATENATE($F3157," ",$G3157),AllocFactorMatrix,(I$4+1),FALSE)*$E3159</f>
        <v>-377.97726364606285</v>
      </c>
      <c r="J3157" s="5">
        <f ca="1">VLOOKUP(CONCATENATE($F3157," ",$G3157),AllocFactorMatrix,(J$4+1),FALSE)*$E3159</f>
        <v>-24.495369095755244</v>
      </c>
      <c r="K3157" s="5">
        <f ca="1">VLOOKUP(CONCATENATE($F3157," ",$G3157),AllocFactorMatrix,(K$4+1),FALSE)*$E3159</f>
        <v>-82.184618705660029</v>
      </c>
      <c r="L3157" s="5">
        <f ca="1">VLOOKUP(CONCATENATE($F3157," ",$G3157),AllocFactorMatrix,(L$4+1),FALSE)*$E3159</f>
        <v>-2.6120137607329021</v>
      </c>
      <c r="M3157" s="5">
        <f ca="1">VLOOKUP(CONCATENATE($F3157," ",$G3157),AllocFactorMatrix,(M$4+1),FALSE)*$E3159</f>
        <v>-0.24079713375027176</v>
      </c>
      <c r="N3157" s="5">
        <f t="shared" ca="1" si="1573"/>
        <v>-85.037429600143213</v>
      </c>
      <c r="O3157" s="5">
        <f ca="1">VLOOKUP(CONCATENATE($F3157," ",$G3157),AllocFactorMatrix,(O$4+1),FALSE)*$E3159</f>
        <v>-74.928863617205849</v>
      </c>
      <c r="P3157" s="5">
        <f ca="1">VLOOKUP(CONCATENATE($F3157," ",$G3157),AllocFactorMatrix,(P$4+1),FALSE)*$E3159</f>
        <v>-13.89036955847588</v>
      </c>
      <c r="Q3157" s="5">
        <f ca="1">VLOOKUP(CONCATENATE($F3157," ",$G3157),AllocFactorMatrix,(Q$4+1),FALSE)*$E3159</f>
        <v>-6.3114283904879036</v>
      </c>
      <c r="R3157" s="5">
        <f ca="1">VLOOKUP(CONCATENATE($F3157," ",$G3157),AllocFactorMatrix,(R$4+1),FALSE)*$E3159</f>
        <v>-0.29243459522624576</v>
      </c>
      <c r="S3157" s="5">
        <f t="shared" ca="1" si="1565"/>
        <v>-95.423096161395875</v>
      </c>
      <c r="T3157" s="5">
        <f ca="1">VLOOKUP(CONCATENATE($F3157," ",$G3157),AllocFactorMatrix,(T$4+1),FALSE)*$E3159</f>
        <v>-2.8714160437237197</v>
      </c>
      <c r="U3157" s="5">
        <f ca="1">VLOOKUP(CONCATENATE($F3157," ",$G3157),AllocFactorMatrix,(U$4+1),FALSE)*$E3159</f>
        <v>-50.417764117953205</v>
      </c>
      <c r="V3157" s="5">
        <f ca="1">VLOOKUP(CONCATENATE($F3157," ",$G3157),AllocFactorMatrix,(V$4+1),FALSE)*$E3159</f>
        <v>-286.25113227167736</v>
      </c>
      <c r="W3157" s="5">
        <f ca="1">VLOOKUP(CONCATENATE($F3157," ",$G3157),AllocFactorMatrix,(W$4+1),FALSE)*$E3159</f>
        <v>-54.308539403142035</v>
      </c>
      <c r="X3157" s="5">
        <f t="shared" ca="1" si="1575"/>
        <v>-393.84885183649635</v>
      </c>
      <c r="Y3157" s="5">
        <f ca="1">VLOOKUP(CONCATENATE($F3157," ",$G3157),AllocFactorMatrix,(Y$4+1),FALSE)*$E3159</f>
        <v>-20.300487769822393</v>
      </c>
      <c r="Z3157" s="5">
        <f ca="1">VLOOKUP(CONCATENATE($F3157," ",$G3157),AllocFactorMatrix,(Z$4+1),FALSE)*$E3159</f>
        <v>-0.33045957877920096</v>
      </c>
      <c r="AA3157" s="5">
        <f t="shared" ca="1" si="1574"/>
        <v>-20.630947348601595</v>
      </c>
      <c r="AB3157" s="5">
        <f ca="1">VLOOKUP(CONCATENATE($F3157," ",$G3157),AllocFactorMatrix,(AB$4+1),FALSE)*$E3159</f>
        <v>-0.36860107783235307</v>
      </c>
      <c r="AC3157" s="5">
        <f ca="1">VLOOKUP(CONCATENATE($F3157," ",$G3157),AllocFactorMatrix,(AC$4+1),FALSE)*$E3159</f>
        <v>-7.9705047213295472</v>
      </c>
      <c r="AD3157" s="5">
        <f ca="1">VLOOKUP(CONCATENATE($F3157," ",$G3157),AllocFactorMatrix,(AD$4+1),FALSE)*$E3159</f>
        <v>-1.5772978144685006</v>
      </c>
    </row>
    <row r="3158" spans="4:30" hidden="1" outlineLevel="1">
      <c r="D3158" s="7"/>
      <c r="E3158" s="51"/>
      <c r="F3158" s="52" t="str">
        <f>F3159</f>
        <v>RB_GUP</v>
      </c>
      <c r="G3158" s="55" t="str">
        <f>$G$14</f>
        <v>CUSTOMER</v>
      </c>
      <c r="H3158" s="4">
        <f t="shared" ca="1" si="1572"/>
        <v>-15776.299293078693</v>
      </c>
      <c r="I3158" s="5">
        <f ca="1">VLOOKUP(CONCATENATE($F3158," ",$G3158),AllocFactorMatrix,(I$4+1),FALSE)*$E3159</f>
        <v>-7377.6073769284503</v>
      </c>
      <c r="J3158" s="5">
        <f ca="1">VLOOKUP(CONCATENATE($F3158," ",$G3158),AllocFactorMatrix,(J$4+1),FALSE)*$E3159</f>
        <v>-1932.8109814655113</v>
      </c>
      <c r="K3158" s="5">
        <f ca="1">VLOOKUP(CONCATENATE($F3158," ",$G3158),AllocFactorMatrix,(K$4+1),FALSE)*$E3159</f>
        <v>-548.66963706340186</v>
      </c>
      <c r="L3158" s="5">
        <f ca="1">VLOOKUP(CONCATENATE($F3158," ",$G3158),AllocFactorMatrix,(L$4+1),FALSE)*$E3159</f>
        <v>-177.10752508392147</v>
      </c>
      <c r="M3158" s="5">
        <f ca="1">VLOOKUP(CONCATENATE($F3158," ",$G3158),AllocFactorMatrix,(M$4+1),FALSE)*$E3159</f>
        <v>-28.748118029930442</v>
      </c>
      <c r="N3158" s="5">
        <f t="shared" ca="1" si="1573"/>
        <v>-754.52528017725376</v>
      </c>
      <c r="O3158" s="5">
        <f ca="1">VLOOKUP(CONCATENATE($F3158," ",$G3158),AllocFactorMatrix,(O$4+1),FALSE)*$E3159</f>
        <v>-155.70445094230575</v>
      </c>
      <c r="P3158" s="5">
        <f ca="1">VLOOKUP(CONCATENATE($F3158," ",$G3158),AllocFactorMatrix,(P$4+1),FALSE)*$E3159</f>
        <v>-46.106022070940064</v>
      </c>
      <c r="Q3158" s="5">
        <f ca="1">VLOOKUP(CONCATENATE($F3158," ",$G3158),AllocFactorMatrix,(Q$4+1),FALSE)*$E3159</f>
        <v>-100.15320497075464</v>
      </c>
      <c r="R3158" s="5">
        <f ca="1">VLOOKUP(CONCATENATE($F3158," ",$G3158),AllocFactorMatrix,(R$4+1),FALSE)*$E3159</f>
        <v>-17.599316111716327</v>
      </c>
      <c r="S3158" s="5">
        <f t="shared" ca="1" si="1565"/>
        <v>-319.56299409571682</v>
      </c>
      <c r="T3158" s="5">
        <f ca="1">VLOOKUP(CONCATENATE($F3158," ",$G3158),AllocFactorMatrix,(T$4+1),FALSE)*$E3159</f>
        <v>-1.0716606949549137</v>
      </c>
      <c r="U3158" s="5">
        <f ca="1">VLOOKUP(CONCATENATE($F3158," ",$G3158),AllocFactorMatrix,(U$4+1),FALSE)*$E3159</f>
        <v>-27.353737628878925</v>
      </c>
      <c r="V3158" s="5">
        <f ca="1">VLOOKUP(CONCATENATE($F3158," ",$G3158),AllocFactorMatrix,(V$4+1),FALSE)*$E3159</f>
        <v>-147.28596210614313</v>
      </c>
      <c r="W3158" s="5">
        <f ca="1">VLOOKUP(CONCATENATE($F3158," ",$G3158),AllocFactorMatrix,(W$4+1),FALSE)*$E3159</f>
        <v>-26.399265889630467</v>
      </c>
      <c r="X3158" s="5">
        <f t="shared" ca="1" si="1575"/>
        <v>-202.11062631960743</v>
      </c>
      <c r="Y3158" s="5">
        <f ca="1">VLOOKUP(CONCATENATE($F3158," ",$G3158),AllocFactorMatrix,(Y$4+1),FALSE)*$E3159</f>
        <v>-43.10293892442936</v>
      </c>
      <c r="Z3158" s="5">
        <f ca="1">VLOOKUP(CONCATENATE($F3158," ",$G3158),AllocFactorMatrix,(Z$4+1),FALSE)*$E3159</f>
        <v>-0.78136515367752957</v>
      </c>
      <c r="AA3158" s="5">
        <f t="shared" ca="1" si="1574"/>
        <v>-43.884304078106886</v>
      </c>
      <c r="AB3158" s="5">
        <f ca="1">VLOOKUP(CONCATENATE($F3158," ",$G3158),AllocFactorMatrix,(AB$4+1),FALSE)*$E3159</f>
        <v>-0.80911212778875996</v>
      </c>
      <c r="AC3158" s="5">
        <f ca="1">VLOOKUP(CONCATENATE($F3158," ",$G3158),AllocFactorMatrix,(AC$4+1),FALSE)*$E3159</f>
        <v>-4583.7176383957094</v>
      </c>
      <c r="AD3158" s="5">
        <f ca="1">VLOOKUP(CONCATENATE($F3158," ",$G3158),AllocFactorMatrix,(AD$4+1),FALSE)*$E3159</f>
        <v>-561.27097949054576</v>
      </c>
    </row>
    <row r="3159" spans="4:30" collapsed="1">
      <c r="D3159" s="7" t="s">
        <v>287</v>
      </c>
      <c r="E3159" s="40">
        <v>-309528</v>
      </c>
      <c r="F3159" s="10" t="s">
        <v>74</v>
      </c>
      <c r="G3159" s="55" t="str">
        <f>$G$15</f>
        <v>TOTAL</v>
      </c>
      <c r="H3159" s="4">
        <f t="shared" ca="1" si="1572"/>
        <v>-309528.00000000006</v>
      </c>
      <c r="I3159" s="5">
        <f ca="1">VLOOKUP(CONCATENATE($F3159," ",$G3159),AllocFactorMatrix,(I$4+1),FALSE)*$E3159</f>
        <v>-183865.7603470808</v>
      </c>
      <c r="J3159" s="5">
        <f ca="1">VLOOKUP(CONCATENATE($F3159," ",$G3159),AllocFactorMatrix,(J$4+1),FALSE)*$E3159</f>
        <v>-9751.2939853592143</v>
      </c>
      <c r="K3159" s="5">
        <f ca="1">VLOOKUP(CONCATENATE($F3159," ",$G3159),AllocFactorMatrix,(K$4+1),FALSE)*$E3159</f>
        <v>-26928.035526299158</v>
      </c>
      <c r="L3159" s="5">
        <f ca="1">VLOOKUP(CONCATENATE($F3159," ",$G3159),AllocFactorMatrix,(L$4+1),FALSE)*$E3159</f>
        <v>-788.17083681568727</v>
      </c>
      <c r="M3159" s="5">
        <f ca="1">VLOOKUP(CONCATENATE($F3159," ",$G3159),AllocFactorMatrix,(M$4+1),FALSE)*$E3159</f>
        <v>-88.282797300842034</v>
      </c>
      <c r="N3159" s="5">
        <f t="shared" ca="1" si="1573"/>
        <v>-27804.489160415687</v>
      </c>
      <c r="O3159" s="5">
        <f ca="1">VLOOKUP(CONCATENATE($F3159," ",$G3159),AllocFactorMatrix,(O$4+1),FALSE)*$E3159</f>
        <v>-19004.125909865776</v>
      </c>
      <c r="P3159" s="5">
        <f ca="1">VLOOKUP(CONCATENATE($F3159," ",$G3159),AllocFactorMatrix,(P$4+1),FALSE)*$E3159</f>
        <v>-3296.0414877579801</v>
      </c>
      <c r="Q3159" s="5">
        <f ca="1">VLOOKUP(CONCATENATE($F3159," ",$G3159),AllocFactorMatrix,(Q$4+1),FALSE)*$E3159</f>
        <v>-937.50947574047461</v>
      </c>
      <c r="R3159" s="5">
        <f ca="1">VLOOKUP(CONCATENATE($F3159," ",$G3159),AllocFactorMatrix,(R$4+1),FALSE)*$E3159</f>
        <v>-43.849554064696413</v>
      </c>
      <c r="S3159" s="5">
        <f t="shared" ca="1" si="1565"/>
        <v>-23281.526427428926</v>
      </c>
      <c r="T3159" s="5">
        <f ca="1">VLOOKUP(CONCATENATE($F3159," ",$G3159),AllocFactorMatrix,(T$4+1),FALSE)*$E3159</f>
        <v>-692.18542733753213</v>
      </c>
      <c r="U3159" s="5">
        <f ca="1">VLOOKUP(CONCATENATE($F3159," ",$G3159),AllocFactorMatrix,(U$4+1),FALSE)*$E3159</f>
        <v>-9417.730203110299</v>
      </c>
      <c r="V3159" s="5">
        <f ca="1">VLOOKUP(CONCATENATE($F3159," ",$G3159),AllocFactorMatrix,(V$4+1),FALSE)*$E3159</f>
        <v>-36986.092632700012</v>
      </c>
      <c r="W3159" s="5">
        <f ca="1">VLOOKUP(CONCATENATE($F3159," ",$G3159),AllocFactorMatrix,(W$4+1),FALSE)*$E3159</f>
        <v>-5624.742766320428</v>
      </c>
      <c r="X3159" s="5">
        <f t="shared" ca="1" si="1575"/>
        <v>-52720.751029468272</v>
      </c>
      <c r="Y3159" s="5">
        <f ca="1">VLOOKUP(CONCATENATE($F3159," ",$G3159),AllocFactorMatrix,(Y$4+1),FALSE)*$E3159</f>
        <v>-6321.8846991369892</v>
      </c>
      <c r="Z3159" s="5">
        <f ca="1">VLOOKUP(CONCATENATE($F3159," ",$G3159),AllocFactorMatrix,(Z$4+1),FALSE)*$E3159</f>
        <v>-96.930623699308995</v>
      </c>
      <c r="AA3159" s="5">
        <f t="shared" ca="1" si="1574"/>
        <v>-6418.815322836298</v>
      </c>
      <c r="AB3159" s="5">
        <f ca="1">VLOOKUP(CONCATENATE($F3159," ",$G3159),AllocFactorMatrix,(AB$4+1),FALSE)*$E3159</f>
        <v>-80.008859867562009</v>
      </c>
      <c r="AC3159" s="5">
        <f ca="1">VLOOKUP(CONCATENATE($F3159," ",$G3159),AllocFactorMatrix,(AC$4+1),FALSE)*$E3159</f>
        <v>-4975.4058796384115</v>
      </c>
      <c r="AD3159" s="5">
        <f ca="1">VLOOKUP(CONCATENATE($F3159," ",$G3159),AllocFactorMatrix,(AD$4+1),FALSE)*$E3159</f>
        <v>-629.94898790485263</v>
      </c>
    </row>
    <row r="3160" spans="4:30" hidden="1" outlineLevel="1">
      <c r="D3160" s="7"/>
      <c r="E3160" s="51"/>
      <c r="F3160" s="52" t="str">
        <f>F3167</f>
        <v>PROD_ENERGY</v>
      </c>
      <c r="G3160" s="55" t="str">
        <f>$G$8</f>
        <v>PRODUCTION</v>
      </c>
      <c r="H3160" s="4">
        <f t="shared" si="1572"/>
        <v>0</v>
      </c>
      <c r="I3160" s="5">
        <f>VLOOKUP(CONCATENATE($F3160," ",$G3160),AllocFactorMatrix,(I$4+1),FALSE)*$E3167</f>
        <v>0</v>
      </c>
      <c r="J3160" s="5">
        <f>VLOOKUP(CONCATENATE($F3160," ",$G3160),AllocFactorMatrix,(J$4+1),FALSE)*$E3167</f>
        <v>0</v>
      </c>
      <c r="K3160" s="5">
        <f>VLOOKUP(CONCATENATE($F3160," ",$G3160),AllocFactorMatrix,(K$4+1),FALSE)*$E3167</f>
        <v>0</v>
      </c>
      <c r="L3160" s="5">
        <f>VLOOKUP(CONCATENATE($F3160," ",$G3160),AllocFactorMatrix,(L$4+1),FALSE)*$E3167</f>
        <v>0</v>
      </c>
      <c r="M3160" s="5">
        <f>VLOOKUP(CONCATENATE($F3160," ",$G3160),AllocFactorMatrix,(M$4+1),FALSE)*$E3167</f>
        <v>0</v>
      </c>
      <c r="N3160" s="5">
        <f t="shared" si="1573"/>
        <v>0</v>
      </c>
      <c r="O3160" s="5">
        <f>VLOOKUP(CONCATENATE($F3160," ",$G3160),AllocFactorMatrix,(O$4+1),FALSE)*$E3167</f>
        <v>0</v>
      </c>
      <c r="P3160" s="5">
        <f>VLOOKUP(CONCATENATE($F3160," ",$G3160),AllocFactorMatrix,(P$4+1),FALSE)*$E3167</f>
        <v>0</v>
      </c>
      <c r="Q3160" s="5">
        <f>VLOOKUP(CONCATENATE($F3160," ",$G3160),AllocFactorMatrix,(Q$4+1),FALSE)*$E3167</f>
        <v>0</v>
      </c>
      <c r="R3160" s="5">
        <f>VLOOKUP(CONCATENATE($F3160," ",$G3160),AllocFactorMatrix,(R$4+1),FALSE)*$E3167</f>
        <v>0</v>
      </c>
      <c r="S3160" s="5">
        <f t="shared" ref="S3160:S3167" si="1576">SUBTOTAL(9,O3160:R3160)</f>
        <v>0</v>
      </c>
      <c r="T3160" s="5">
        <f>VLOOKUP(CONCATENATE($F3160," ",$G3160),AllocFactorMatrix,(T$4+1),FALSE)*$E3167</f>
        <v>0</v>
      </c>
      <c r="U3160" s="5">
        <f>VLOOKUP(CONCATENATE($F3160," ",$G3160),AllocFactorMatrix,(U$4+1),FALSE)*$E3167</f>
        <v>0</v>
      </c>
      <c r="V3160" s="5">
        <f>VLOOKUP(CONCATENATE($F3160," ",$G3160),AllocFactorMatrix,(V$4+1),FALSE)*$E3167</f>
        <v>0</v>
      </c>
      <c r="W3160" s="5">
        <f>VLOOKUP(CONCATENATE($F3160," ",$G3160),AllocFactorMatrix,(W$4+1),FALSE)*$E3167</f>
        <v>0</v>
      </c>
      <c r="X3160" s="5">
        <f>SUBTOTAL(9,T3160:W3160)</f>
        <v>0</v>
      </c>
      <c r="Y3160" s="5">
        <f>VLOOKUP(CONCATENATE($F3160," ",$G3160),AllocFactorMatrix,(Y$4+1),FALSE)*$E3167</f>
        <v>0</v>
      </c>
      <c r="Z3160" s="5">
        <f>VLOOKUP(CONCATENATE($F3160," ",$G3160),AllocFactorMatrix,(Z$4+1),FALSE)*$E3167</f>
        <v>0</v>
      </c>
      <c r="AA3160" s="5">
        <f t="shared" ref="AA3160:AA3167" si="1577">SUBTOTAL(9,Y3160:Z3160)</f>
        <v>0</v>
      </c>
      <c r="AB3160" s="5">
        <f>VLOOKUP(CONCATENATE($F3160," ",$G3160),AllocFactorMatrix,(AB$4+1),FALSE)*$E3167</f>
        <v>0</v>
      </c>
      <c r="AC3160" s="5">
        <f>VLOOKUP(CONCATENATE($F3160," ",$G3160),AllocFactorMatrix,(AC$4+1),FALSE)*$E3167</f>
        <v>0</v>
      </c>
      <c r="AD3160" s="5">
        <f>VLOOKUP(CONCATENATE($F3160," ",$G3160),AllocFactorMatrix,(AD$4+1),FALSE)*$E3167</f>
        <v>0</v>
      </c>
    </row>
    <row r="3161" spans="4:30" hidden="1" outlineLevel="1">
      <c r="D3161" s="7"/>
      <c r="E3161" s="51"/>
      <c r="F3161" s="52" t="str">
        <f>F3167</f>
        <v>PROD_ENERGY</v>
      </c>
      <c r="G3161" s="55" t="str">
        <f>$G$9</f>
        <v>BULKTRAN</v>
      </c>
      <c r="H3161" s="4">
        <f t="shared" si="1572"/>
        <v>0</v>
      </c>
      <c r="I3161" s="5">
        <f>VLOOKUP(CONCATENATE($F3161," ",$G3161),AllocFactorMatrix,(I$4+1),FALSE)*$E3167</f>
        <v>0</v>
      </c>
      <c r="J3161" s="5">
        <f>VLOOKUP(CONCATENATE($F3161," ",$G3161),AllocFactorMatrix,(J$4+1),FALSE)*$E3167</f>
        <v>0</v>
      </c>
      <c r="K3161" s="5">
        <f>VLOOKUP(CONCATENATE($F3161," ",$G3161),AllocFactorMatrix,(K$4+1),FALSE)*$E3167</f>
        <v>0</v>
      </c>
      <c r="L3161" s="5">
        <f>VLOOKUP(CONCATENATE($F3161," ",$G3161),AllocFactorMatrix,(L$4+1),FALSE)*$E3167</f>
        <v>0</v>
      </c>
      <c r="M3161" s="5">
        <f>VLOOKUP(CONCATENATE($F3161," ",$G3161),AllocFactorMatrix,(M$4+1),FALSE)*$E3167</f>
        <v>0</v>
      </c>
      <c r="N3161" s="5">
        <f t="shared" si="1573"/>
        <v>0</v>
      </c>
      <c r="O3161" s="5">
        <f>VLOOKUP(CONCATENATE($F3161," ",$G3161),AllocFactorMatrix,(O$4+1),FALSE)*$E3167</f>
        <v>0</v>
      </c>
      <c r="P3161" s="5">
        <f>VLOOKUP(CONCATENATE($F3161," ",$G3161),AllocFactorMatrix,(P$4+1),FALSE)*$E3167</f>
        <v>0</v>
      </c>
      <c r="Q3161" s="5">
        <f>VLOOKUP(CONCATENATE($F3161," ",$G3161),AllocFactorMatrix,(Q$4+1),FALSE)*$E3167</f>
        <v>0</v>
      </c>
      <c r="R3161" s="5">
        <f>VLOOKUP(CONCATENATE($F3161," ",$G3161),AllocFactorMatrix,(R$4+1),FALSE)*$E3167</f>
        <v>0</v>
      </c>
      <c r="S3161" s="5">
        <f t="shared" si="1576"/>
        <v>0</v>
      </c>
      <c r="T3161" s="5">
        <f>VLOOKUP(CONCATENATE($F3161," ",$G3161),AllocFactorMatrix,(T$4+1),FALSE)*$E3167</f>
        <v>0</v>
      </c>
      <c r="U3161" s="5">
        <f>VLOOKUP(CONCATENATE($F3161," ",$G3161),AllocFactorMatrix,(U$4+1),FALSE)*$E3167</f>
        <v>0</v>
      </c>
      <c r="V3161" s="5">
        <f>VLOOKUP(CONCATENATE($F3161," ",$G3161),AllocFactorMatrix,(V$4+1),FALSE)*$E3167</f>
        <v>0</v>
      </c>
      <c r="W3161" s="5">
        <f>VLOOKUP(CONCATENATE($F3161," ",$G3161),AllocFactorMatrix,(W$4+1),FALSE)*$E3167</f>
        <v>0</v>
      </c>
      <c r="X3161" s="5">
        <f t="shared" ref="X3161:X3167" si="1578">SUBTOTAL(9,T3161:W3161)</f>
        <v>0</v>
      </c>
      <c r="Y3161" s="5">
        <f>VLOOKUP(CONCATENATE($F3161," ",$G3161),AllocFactorMatrix,(Y$4+1),FALSE)*$E3167</f>
        <v>0</v>
      </c>
      <c r="Z3161" s="5">
        <f>VLOOKUP(CONCATENATE($F3161," ",$G3161),AllocFactorMatrix,(Z$4+1),FALSE)*$E3167</f>
        <v>0</v>
      </c>
      <c r="AA3161" s="5">
        <f t="shared" si="1577"/>
        <v>0</v>
      </c>
      <c r="AB3161" s="5">
        <f>VLOOKUP(CONCATENATE($F3161," ",$G3161),AllocFactorMatrix,(AB$4+1),FALSE)*$E3167</f>
        <v>0</v>
      </c>
      <c r="AC3161" s="5">
        <f>VLOOKUP(CONCATENATE($F3161," ",$G3161),AllocFactorMatrix,(AC$4+1),FALSE)*$E3167</f>
        <v>0</v>
      </c>
      <c r="AD3161" s="5">
        <f>VLOOKUP(CONCATENATE($F3161," ",$G3161),AllocFactorMatrix,(AD$4+1),FALSE)*$E3167</f>
        <v>0</v>
      </c>
    </row>
    <row r="3162" spans="4:30" hidden="1" outlineLevel="1">
      <c r="D3162" s="7"/>
      <c r="E3162" s="51"/>
      <c r="F3162" s="52" t="str">
        <f>F3167</f>
        <v>PROD_ENERGY</v>
      </c>
      <c r="G3162" s="55" t="str">
        <f>$G$10</f>
        <v>SUBTRAN</v>
      </c>
      <c r="H3162" s="4">
        <f t="shared" si="1572"/>
        <v>0</v>
      </c>
      <c r="I3162" s="5">
        <f>VLOOKUP(CONCATENATE($F3162," ",$G3162),AllocFactorMatrix,(I$4+1),FALSE)*$E3167</f>
        <v>0</v>
      </c>
      <c r="J3162" s="5">
        <f>VLOOKUP(CONCATENATE($F3162," ",$G3162),AllocFactorMatrix,(J$4+1),FALSE)*$E3167</f>
        <v>0</v>
      </c>
      <c r="K3162" s="5">
        <f>VLOOKUP(CONCATENATE($F3162," ",$G3162),AllocFactorMatrix,(K$4+1),FALSE)*$E3167</f>
        <v>0</v>
      </c>
      <c r="L3162" s="5">
        <f>VLOOKUP(CONCATENATE($F3162," ",$G3162),AllocFactorMatrix,(L$4+1),FALSE)*$E3167</f>
        <v>0</v>
      </c>
      <c r="M3162" s="5">
        <f>VLOOKUP(CONCATENATE($F3162," ",$G3162),AllocFactorMatrix,(M$4+1),FALSE)*$E3167</f>
        <v>0</v>
      </c>
      <c r="N3162" s="5">
        <f t="shared" si="1573"/>
        <v>0</v>
      </c>
      <c r="O3162" s="5">
        <f>VLOOKUP(CONCATENATE($F3162," ",$G3162),AllocFactorMatrix,(O$4+1),FALSE)*$E3167</f>
        <v>0</v>
      </c>
      <c r="P3162" s="5">
        <f>VLOOKUP(CONCATENATE($F3162," ",$G3162),AllocFactorMatrix,(P$4+1),FALSE)*$E3167</f>
        <v>0</v>
      </c>
      <c r="Q3162" s="5">
        <f>VLOOKUP(CONCATENATE($F3162," ",$G3162),AllocFactorMatrix,(Q$4+1),FALSE)*$E3167</f>
        <v>0</v>
      </c>
      <c r="R3162" s="5">
        <f>VLOOKUP(CONCATENATE($F3162," ",$G3162),AllocFactorMatrix,(R$4+1),FALSE)*$E3167</f>
        <v>0</v>
      </c>
      <c r="S3162" s="5">
        <f t="shared" si="1576"/>
        <v>0</v>
      </c>
      <c r="T3162" s="5">
        <f>VLOOKUP(CONCATENATE($F3162," ",$G3162),AllocFactorMatrix,(T$4+1),FALSE)*$E3167</f>
        <v>0</v>
      </c>
      <c r="U3162" s="5">
        <f>VLOOKUP(CONCATENATE($F3162," ",$G3162),AllocFactorMatrix,(U$4+1),FALSE)*$E3167</f>
        <v>0</v>
      </c>
      <c r="V3162" s="5">
        <f>VLOOKUP(CONCATENATE($F3162," ",$G3162),AllocFactorMatrix,(V$4+1),FALSE)*$E3167</f>
        <v>0</v>
      </c>
      <c r="W3162" s="5">
        <f>VLOOKUP(CONCATENATE($F3162," ",$G3162),AllocFactorMatrix,(W$4+1),FALSE)*$E3167</f>
        <v>0</v>
      </c>
      <c r="X3162" s="5">
        <f t="shared" si="1578"/>
        <v>0</v>
      </c>
      <c r="Y3162" s="5">
        <f>VLOOKUP(CONCATENATE($F3162," ",$G3162),AllocFactorMatrix,(Y$4+1),FALSE)*$E3167</f>
        <v>0</v>
      </c>
      <c r="Z3162" s="5">
        <f>VLOOKUP(CONCATENATE($F3162," ",$G3162),AllocFactorMatrix,(Z$4+1),FALSE)*$E3167</f>
        <v>0</v>
      </c>
      <c r="AA3162" s="5">
        <f t="shared" si="1577"/>
        <v>0</v>
      </c>
      <c r="AB3162" s="5">
        <f>VLOOKUP(CONCATENATE($F3162," ",$G3162),AllocFactorMatrix,(AB$4+1),FALSE)*$E3167</f>
        <v>0</v>
      </c>
      <c r="AC3162" s="5">
        <f>VLOOKUP(CONCATENATE($F3162," ",$G3162),AllocFactorMatrix,(AC$4+1),FALSE)*$E3167</f>
        <v>0</v>
      </c>
      <c r="AD3162" s="5">
        <f>VLOOKUP(CONCATENATE($F3162," ",$G3162),AllocFactorMatrix,(AD$4+1),FALSE)*$E3167</f>
        <v>0</v>
      </c>
    </row>
    <row r="3163" spans="4:30" hidden="1" outlineLevel="1">
      <c r="D3163" s="7"/>
      <c r="E3163" s="51"/>
      <c r="F3163" s="52" t="str">
        <f>F3167</f>
        <v>PROD_ENERGY</v>
      </c>
      <c r="G3163" s="55" t="str">
        <f>$G$11</f>
        <v>DISTPRI</v>
      </c>
      <c r="H3163" s="4">
        <f t="shared" si="1572"/>
        <v>0</v>
      </c>
      <c r="I3163" s="5">
        <f>VLOOKUP(CONCATENATE($F3163," ",$G3163),AllocFactorMatrix,(I$4+1),FALSE)*$E3167</f>
        <v>0</v>
      </c>
      <c r="J3163" s="5">
        <f>VLOOKUP(CONCATENATE($F3163," ",$G3163),AllocFactorMatrix,(J$4+1),FALSE)*$E3167</f>
        <v>0</v>
      </c>
      <c r="K3163" s="5">
        <f>VLOOKUP(CONCATENATE($F3163," ",$G3163),AllocFactorMatrix,(K$4+1),FALSE)*$E3167</f>
        <v>0</v>
      </c>
      <c r="L3163" s="5">
        <f>VLOOKUP(CONCATENATE($F3163," ",$G3163),AllocFactorMatrix,(L$4+1),FALSE)*$E3167</f>
        <v>0</v>
      </c>
      <c r="M3163" s="5">
        <f>VLOOKUP(CONCATENATE($F3163," ",$G3163),AllocFactorMatrix,(M$4+1),FALSE)*$E3167</f>
        <v>0</v>
      </c>
      <c r="N3163" s="5">
        <f t="shared" si="1573"/>
        <v>0</v>
      </c>
      <c r="O3163" s="5">
        <f>VLOOKUP(CONCATENATE($F3163," ",$G3163),AllocFactorMatrix,(O$4+1),FALSE)*$E3167</f>
        <v>0</v>
      </c>
      <c r="P3163" s="5">
        <f>VLOOKUP(CONCATENATE($F3163," ",$G3163),AllocFactorMatrix,(P$4+1),FALSE)*$E3167</f>
        <v>0</v>
      </c>
      <c r="Q3163" s="5">
        <f>VLOOKUP(CONCATENATE($F3163," ",$G3163),AllocFactorMatrix,(Q$4+1),FALSE)*$E3167</f>
        <v>0</v>
      </c>
      <c r="R3163" s="5">
        <f>VLOOKUP(CONCATENATE($F3163," ",$G3163),AllocFactorMatrix,(R$4+1),FALSE)*$E3167</f>
        <v>0</v>
      </c>
      <c r="S3163" s="5">
        <f t="shared" si="1576"/>
        <v>0</v>
      </c>
      <c r="T3163" s="5">
        <f>VLOOKUP(CONCATENATE($F3163," ",$G3163),AllocFactorMatrix,(T$4+1),FALSE)*$E3167</f>
        <v>0</v>
      </c>
      <c r="U3163" s="5">
        <f>VLOOKUP(CONCATENATE($F3163," ",$G3163),AllocFactorMatrix,(U$4+1),FALSE)*$E3167</f>
        <v>0</v>
      </c>
      <c r="V3163" s="5">
        <f>VLOOKUP(CONCATENATE($F3163," ",$G3163),AllocFactorMatrix,(V$4+1),FALSE)*$E3167</f>
        <v>0</v>
      </c>
      <c r="W3163" s="5">
        <f>VLOOKUP(CONCATENATE($F3163," ",$G3163),AllocFactorMatrix,(W$4+1),FALSE)*$E3167</f>
        <v>0</v>
      </c>
      <c r="X3163" s="5">
        <f t="shared" si="1578"/>
        <v>0</v>
      </c>
      <c r="Y3163" s="5">
        <f>VLOOKUP(CONCATENATE($F3163," ",$G3163),AllocFactorMatrix,(Y$4+1),FALSE)*$E3167</f>
        <v>0</v>
      </c>
      <c r="Z3163" s="5">
        <f>VLOOKUP(CONCATENATE($F3163," ",$G3163),AllocFactorMatrix,(Z$4+1),FALSE)*$E3167</f>
        <v>0</v>
      </c>
      <c r="AA3163" s="5">
        <f t="shared" si="1577"/>
        <v>0</v>
      </c>
      <c r="AB3163" s="5">
        <f>VLOOKUP(CONCATENATE($F3163," ",$G3163),AllocFactorMatrix,(AB$4+1),FALSE)*$E3167</f>
        <v>0</v>
      </c>
      <c r="AC3163" s="5">
        <f>VLOOKUP(CONCATENATE($F3163," ",$G3163),AllocFactorMatrix,(AC$4+1),FALSE)*$E3167</f>
        <v>0</v>
      </c>
      <c r="AD3163" s="5">
        <f>VLOOKUP(CONCATENATE($F3163," ",$G3163),AllocFactorMatrix,(AD$4+1),FALSE)*$E3167</f>
        <v>0</v>
      </c>
    </row>
    <row r="3164" spans="4:30" hidden="1" outlineLevel="1">
      <c r="D3164" s="7"/>
      <c r="E3164" s="51"/>
      <c r="F3164" s="52" t="str">
        <f>F3167</f>
        <v>PROD_ENERGY</v>
      </c>
      <c r="G3164" s="55" t="str">
        <f>$G$12</f>
        <v>DISTSEC</v>
      </c>
      <c r="H3164" s="4">
        <f t="shared" si="1572"/>
        <v>0</v>
      </c>
      <c r="I3164" s="5">
        <f>VLOOKUP(CONCATENATE($F3164," ",$G3164),AllocFactorMatrix,(I$4+1),FALSE)*$E3167</f>
        <v>0</v>
      </c>
      <c r="J3164" s="5">
        <f>VLOOKUP(CONCATENATE($F3164," ",$G3164),AllocFactorMatrix,(J$4+1),FALSE)*$E3167</f>
        <v>0</v>
      </c>
      <c r="K3164" s="5">
        <f>VLOOKUP(CONCATENATE($F3164," ",$G3164),AllocFactorMatrix,(K$4+1),FALSE)*$E3167</f>
        <v>0</v>
      </c>
      <c r="L3164" s="5">
        <f>VLOOKUP(CONCATENATE($F3164," ",$G3164),AllocFactorMatrix,(L$4+1),FALSE)*$E3167</f>
        <v>0</v>
      </c>
      <c r="M3164" s="5">
        <f>VLOOKUP(CONCATENATE($F3164," ",$G3164),AllocFactorMatrix,(M$4+1),FALSE)*$E3167</f>
        <v>0</v>
      </c>
      <c r="N3164" s="5">
        <f t="shared" si="1573"/>
        <v>0</v>
      </c>
      <c r="O3164" s="5">
        <f>VLOOKUP(CONCATENATE($F3164," ",$G3164),AllocFactorMatrix,(O$4+1),FALSE)*$E3167</f>
        <v>0</v>
      </c>
      <c r="P3164" s="5">
        <f>VLOOKUP(CONCATENATE($F3164," ",$G3164),AllocFactorMatrix,(P$4+1),FALSE)*$E3167</f>
        <v>0</v>
      </c>
      <c r="Q3164" s="5">
        <f>VLOOKUP(CONCATENATE($F3164," ",$G3164),AllocFactorMatrix,(Q$4+1),FALSE)*$E3167</f>
        <v>0</v>
      </c>
      <c r="R3164" s="5">
        <f>VLOOKUP(CONCATENATE($F3164," ",$G3164),AllocFactorMatrix,(R$4+1),FALSE)*$E3167</f>
        <v>0</v>
      </c>
      <c r="S3164" s="5">
        <f t="shared" si="1576"/>
        <v>0</v>
      </c>
      <c r="T3164" s="5">
        <f>VLOOKUP(CONCATENATE($F3164," ",$G3164),AllocFactorMatrix,(T$4+1),FALSE)*$E3167</f>
        <v>0</v>
      </c>
      <c r="U3164" s="5">
        <f>VLOOKUP(CONCATENATE($F3164," ",$G3164),AllocFactorMatrix,(U$4+1),FALSE)*$E3167</f>
        <v>0</v>
      </c>
      <c r="V3164" s="5">
        <f>VLOOKUP(CONCATENATE($F3164," ",$G3164),AllocFactorMatrix,(V$4+1),FALSE)*$E3167</f>
        <v>0</v>
      </c>
      <c r="W3164" s="5">
        <f>VLOOKUP(CONCATENATE($F3164," ",$G3164),AllocFactorMatrix,(W$4+1),FALSE)*$E3167</f>
        <v>0</v>
      </c>
      <c r="X3164" s="5">
        <f t="shared" si="1578"/>
        <v>0</v>
      </c>
      <c r="Y3164" s="5">
        <f>VLOOKUP(CONCATENATE($F3164," ",$G3164),AllocFactorMatrix,(Y$4+1),FALSE)*$E3167</f>
        <v>0</v>
      </c>
      <c r="Z3164" s="5">
        <f>VLOOKUP(CONCATENATE($F3164," ",$G3164),AllocFactorMatrix,(Z$4+1),FALSE)*$E3167</f>
        <v>0</v>
      </c>
      <c r="AA3164" s="5">
        <f t="shared" si="1577"/>
        <v>0</v>
      </c>
      <c r="AB3164" s="5">
        <f>VLOOKUP(CONCATENATE($F3164," ",$G3164),AllocFactorMatrix,(AB$4+1),FALSE)*$E3167</f>
        <v>0</v>
      </c>
      <c r="AC3164" s="5">
        <f>VLOOKUP(CONCATENATE($F3164," ",$G3164),AllocFactorMatrix,(AC$4+1),FALSE)*$E3167</f>
        <v>0</v>
      </c>
      <c r="AD3164" s="5">
        <f>VLOOKUP(CONCATENATE($F3164," ",$G3164),AllocFactorMatrix,(AD$4+1),FALSE)*$E3167</f>
        <v>0</v>
      </c>
    </row>
    <row r="3165" spans="4:30" hidden="1" outlineLevel="1">
      <c r="D3165" s="7"/>
      <c r="E3165" s="51"/>
      <c r="F3165" s="52" t="str">
        <f>F3167</f>
        <v>PROD_ENERGY</v>
      </c>
      <c r="G3165" s="55" t="str">
        <f>$G$13</f>
        <v>ENERGY</v>
      </c>
      <c r="H3165" s="4">
        <f t="shared" si="1572"/>
        <v>1569521.9999999998</v>
      </c>
      <c r="I3165" s="5">
        <f>VLOOKUP(CONCATENATE($F3165," ",$G3165),AllocFactorMatrix,(I$4+1),FALSE)*$E3167</f>
        <v>588927.17077705567</v>
      </c>
      <c r="J3165" s="5">
        <f>VLOOKUP(CONCATENATE($F3165," ",$G3165),AllocFactorMatrix,(J$4+1),FALSE)*$E3167</f>
        <v>38166.286192841821</v>
      </c>
      <c r="K3165" s="5">
        <f>VLOOKUP(CONCATENATE($F3165," ",$G3165),AllocFactorMatrix,(K$4+1),FALSE)*$E3167</f>
        <v>128052.02754480446</v>
      </c>
      <c r="L3165" s="5">
        <f>VLOOKUP(CONCATENATE($F3165," ",$G3165),AllocFactorMatrix,(L$4+1),FALSE)*$E3167</f>
        <v>4069.7841433648064</v>
      </c>
      <c r="M3165" s="5">
        <f>VLOOKUP(CONCATENATE($F3165," ",$G3165),AllocFactorMatrix,(M$4+1),FALSE)*$E3167</f>
        <v>375.18652138707552</v>
      </c>
      <c r="N3165" s="5">
        <f t="shared" si="1573"/>
        <v>132496.99820955633</v>
      </c>
      <c r="O3165" s="5">
        <f>VLOOKUP(CONCATENATE($F3165," ",$G3165),AllocFactorMatrix,(O$4+1),FALSE)*$E3167</f>
        <v>116746.82025568064</v>
      </c>
      <c r="P3165" s="5">
        <f>VLOOKUP(CONCATENATE($F3165," ",$G3165),AllocFactorMatrix,(P$4+1),FALSE)*$E3167</f>
        <v>21642.614072102144</v>
      </c>
      <c r="Q3165" s="5">
        <f>VLOOKUP(CONCATENATE($F3165," ",$G3165),AllocFactorMatrix,(Q$4+1),FALSE)*$E3167</f>
        <v>9833.8498715959613</v>
      </c>
      <c r="R3165" s="5">
        <f>VLOOKUP(CONCATENATE($F3165," ",$G3165),AllocFactorMatrix,(R$4+1),FALSE)*$E3167</f>
        <v>455.64295889817163</v>
      </c>
      <c r="S3165" s="5">
        <f t="shared" si="1576"/>
        <v>148678.92715827693</v>
      </c>
      <c r="T3165" s="5">
        <f>VLOOKUP(CONCATENATE($F3165," ",$G3165),AllocFactorMatrix,(T$4+1),FALSE)*$E3167</f>
        <v>4473.9593869793098</v>
      </c>
      <c r="U3165" s="5">
        <f>VLOOKUP(CONCATENATE($F3165," ",$G3165),AllocFactorMatrix,(U$4+1),FALSE)*$E3167</f>
        <v>78556.024488010051</v>
      </c>
      <c r="V3165" s="5">
        <f>VLOOKUP(CONCATENATE($F3165," ",$G3165),AllocFactorMatrix,(V$4+1),FALSE)*$E3167</f>
        <v>446008.49224186846</v>
      </c>
      <c r="W3165" s="5">
        <f>VLOOKUP(CONCATENATE($F3165," ",$G3165),AllocFactorMatrix,(W$4+1),FALSE)*$E3167</f>
        <v>84618.249656614877</v>
      </c>
      <c r="X3165" s="5">
        <f t="shared" si="1578"/>
        <v>613656.72577347269</v>
      </c>
      <c r="Y3165" s="5">
        <f>VLOOKUP(CONCATENATE($F3165," ",$G3165),AllocFactorMatrix,(Y$4+1),FALSE)*$E3167</f>
        <v>31630.232761489158</v>
      </c>
      <c r="Z3165" s="5">
        <f>VLOOKUP(CONCATENATE($F3165," ",$G3165),AllocFactorMatrix,(Z$4+1),FALSE)*$E3167</f>
        <v>514.8897658798096</v>
      </c>
      <c r="AA3165" s="5">
        <f t="shared" si="1577"/>
        <v>32145.122527368967</v>
      </c>
      <c r="AB3165" s="5">
        <f>VLOOKUP(CONCATENATE($F3165," ",$G3165),AllocFactorMatrix,(AB$4+1),FALSE)*$E3167</f>
        <v>574.31811590776942</v>
      </c>
      <c r="AC3165" s="5">
        <f>VLOOKUP(CONCATENATE($F3165," ",$G3165),AllocFactorMatrix,(AC$4+1),FALSE)*$E3167</f>
        <v>12418.860197880238</v>
      </c>
      <c r="AD3165" s="5">
        <f>VLOOKUP(CONCATENATE($F3165," ",$G3165),AllocFactorMatrix,(AD$4+1),FALSE)*$E3167</f>
        <v>2457.5910476393101</v>
      </c>
    </row>
    <row r="3166" spans="4:30" hidden="1" outlineLevel="1">
      <c r="D3166" s="7"/>
      <c r="E3166" s="51"/>
      <c r="F3166" s="52" t="str">
        <f>F3167</f>
        <v>PROD_ENERGY</v>
      </c>
      <c r="G3166" s="55" t="str">
        <f>$G$14</f>
        <v>CUSTOMER</v>
      </c>
      <c r="H3166" s="4">
        <f t="shared" si="1572"/>
        <v>0</v>
      </c>
      <c r="I3166" s="5">
        <f>VLOOKUP(CONCATENATE($F3166," ",$G3166),AllocFactorMatrix,(I$4+1),FALSE)*$E3167</f>
        <v>0</v>
      </c>
      <c r="J3166" s="5">
        <f>VLOOKUP(CONCATENATE($F3166," ",$G3166),AllocFactorMatrix,(J$4+1),FALSE)*$E3167</f>
        <v>0</v>
      </c>
      <c r="K3166" s="5">
        <f>VLOOKUP(CONCATENATE($F3166," ",$G3166),AllocFactorMatrix,(K$4+1),FALSE)*$E3167</f>
        <v>0</v>
      </c>
      <c r="L3166" s="5">
        <f>VLOOKUP(CONCATENATE($F3166," ",$G3166),AllocFactorMatrix,(L$4+1),FALSE)*$E3167</f>
        <v>0</v>
      </c>
      <c r="M3166" s="5">
        <f>VLOOKUP(CONCATENATE($F3166," ",$G3166),AllocFactorMatrix,(M$4+1),FALSE)*$E3167</f>
        <v>0</v>
      </c>
      <c r="N3166" s="5">
        <f t="shared" si="1573"/>
        <v>0</v>
      </c>
      <c r="O3166" s="5">
        <f>VLOOKUP(CONCATENATE($F3166," ",$G3166),AllocFactorMatrix,(O$4+1),FALSE)*$E3167</f>
        <v>0</v>
      </c>
      <c r="P3166" s="5">
        <f>VLOOKUP(CONCATENATE($F3166," ",$G3166),AllocFactorMatrix,(P$4+1),FALSE)*$E3167</f>
        <v>0</v>
      </c>
      <c r="Q3166" s="5">
        <f>VLOOKUP(CONCATENATE($F3166," ",$G3166),AllocFactorMatrix,(Q$4+1),FALSE)*$E3167</f>
        <v>0</v>
      </c>
      <c r="R3166" s="5">
        <f>VLOOKUP(CONCATENATE($F3166," ",$G3166),AllocFactorMatrix,(R$4+1),FALSE)*$E3167</f>
        <v>0</v>
      </c>
      <c r="S3166" s="5">
        <f t="shared" si="1576"/>
        <v>0</v>
      </c>
      <c r="T3166" s="5">
        <f>VLOOKUP(CONCATENATE($F3166," ",$G3166),AllocFactorMatrix,(T$4+1),FALSE)*$E3167</f>
        <v>0</v>
      </c>
      <c r="U3166" s="5">
        <f>VLOOKUP(CONCATENATE($F3166," ",$G3166),AllocFactorMatrix,(U$4+1),FALSE)*$E3167</f>
        <v>0</v>
      </c>
      <c r="V3166" s="5">
        <f>VLOOKUP(CONCATENATE($F3166," ",$G3166),AllocFactorMatrix,(V$4+1),FALSE)*$E3167</f>
        <v>0</v>
      </c>
      <c r="W3166" s="5">
        <f>VLOOKUP(CONCATENATE($F3166," ",$G3166),AllocFactorMatrix,(W$4+1),FALSE)*$E3167</f>
        <v>0</v>
      </c>
      <c r="X3166" s="5">
        <f t="shared" si="1578"/>
        <v>0</v>
      </c>
      <c r="Y3166" s="5">
        <f>VLOOKUP(CONCATENATE($F3166," ",$G3166),AllocFactorMatrix,(Y$4+1),FALSE)*$E3167</f>
        <v>0</v>
      </c>
      <c r="Z3166" s="5">
        <f>VLOOKUP(CONCATENATE($F3166," ",$G3166),AllocFactorMatrix,(Z$4+1),FALSE)*$E3167</f>
        <v>0</v>
      </c>
      <c r="AA3166" s="5">
        <f t="shared" si="1577"/>
        <v>0</v>
      </c>
      <c r="AB3166" s="5">
        <f>VLOOKUP(CONCATENATE($F3166," ",$G3166),AllocFactorMatrix,(AB$4+1),FALSE)*$E3167</f>
        <v>0</v>
      </c>
      <c r="AC3166" s="5">
        <f>VLOOKUP(CONCATENATE($F3166," ",$G3166),AllocFactorMatrix,(AC$4+1),FALSE)*$E3167</f>
        <v>0</v>
      </c>
      <c r="AD3166" s="5">
        <f>VLOOKUP(CONCATENATE($F3166," ",$G3166),AllocFactorMatrix,(AD$4+1),FALSE)*$E3167</f>
        <v>0</v>
      </c>
    </row>
    <row r="3167" spans="4:30" collapsed="1">
      <c r="D3167" s="7" t="s">
        <v>257</v>
      </c>
      <c r="E3167" s="40">
        <v>1569522</v>
      </c>
      <c r="F3167" s="10" t="s">
        <v>32</v>
      </c>
      <c r="G3167" s="55" t="str">
        <f>$G$15</f>
        <v>TOTAL</v>
      </c>
      <c r="H3167" s="4">
        <f t="shared" si="1572"/>
        <v>1569521.9999999998</v>
      </c>
      <c r="I3167" s="5">
        <f>VLOOKUP(CONCATENATE($F3167," ",$G3167),AllocFactorMatrix,(I$4+1),FALSE)*$E3167</f>
        <v>588927.17077705567</v>
      </c>
      <c r="J3167" s="5">
        <f>VLOOKUP(CONCATENATE($F3167," ",$G3167),AllocFactorMatrix,(J$4+1),FALSE)*$E3167</f>
        <v>38166.286192841821</v>
      </c>
      <c r="K3167" s="5">
        <f>VLOOKUP(CONCATENATE($F3167," ",$G3167),AllocFactorMatrix,(K$4+1),FALSE)*$E3167</f>
        <v>128052.02754480446</v>
      </c>
      <c r="L3167" s="5">
        <f>VLOOKUP(CONCATENATE($F3167," ",$G3167),AllocFactorMatrix,(L$4+1),FALSE)*$E3167</f>
        <v>4069.7841433648064</v>
      </c>
      <c r="M3167" s="5">
        <f>VLOOKUP(CONCATENATE($F3167," ",$G3167),AllocFactorMatrix,(M$4+1),FALSE)*$E3167</f>
        <v>375.18652138707552</v>
      </c>
      <c r="N3167" s="5">
        <f t="shared" si="1573"/>
        <v>132496.99820955633</v>
      </c>
      <c r="O3167" s="5">
        <f>VLOOKUP(CONCATENATE($F3167," ",$G3167),AllocFactorMatrix,(O$4+1),FALSE)*$E3167</f>
        <v>116746.82025568064</v>
      </c>
      <c r="P3167" s="5">
        <f>VLOOKUP(CONCATENATE($F3167," ",$G3167),AllocFactorMatrix,(P$4+1),FALSE)*$E3167</f>
        <v>21642.614072102144</v>
      </c>
      <c r="Q3167" s="5">
        <f>VLOOKUP(CONCATENATE($F3167," ",$G3167),AllocFactorMatrix,(Q$4+1),FALSE)*$E3167</f>
        <v>9833.8498715959613</v>
      </c>
      <c r="R3167" s="5">
        <f>VLOOKUP(CONCATENATE($F3167," ",$G3167),AllocFactorMatrix,(R$4+1),FALSE)*$E3167</f>
        <v>455.64295889817163</v>
      </c>
      <c r="S3167" s="5">
        <f t="shared" si="1576"/>
        <v>148678.92715827693</v>
      </c>
      <c r="T3167" s="5">
        <f>VLOOKUP(CONCATENATE($F3167," ",$G3167),AllocFactorMatrix,(T$4+1),FALSE)*$E3167</f>
        <v>4473.9593869793098</v>
      </c>
      <c r="U3167" s="5">
        <f>VLOOKUP(CONCATENATE($F3167," ",$G3167),AllocFactorMatrix,(U$4+1),FALSE)*$E3167</f>
        <v>78556.024488010051</v>
      </c>
      <c r="V3167" s="5">
        <f>VLOOKUP(CONCATENATE($F3167," ",$G3167),AllocFactorMatrix,(V$4+1),FALSE)*$E3167</f>
        <v>446008.49224186846</v>
      </c>
      <c r="W3167" s="5">
        <f>VLOOKUP(CONCATENATE($F3167," ",$G3167),AllocFactorMatrix,(W$4+1),FALSE)*$E3167</f>
        <v>84618.249656614877</v>
      </c>
      <c r="X3167" s="5">
        <f t="shared" si="1578"/>
        <v>613656.72577347269</v>
      </c>
      <c r="Y3167" s="5">
        <f>VLOOKUP(CONCATENATE($F3167," ",$G3167),AllocFactorMatrix,(Y$4+1),FALSE)*$E3167</f>
        <v>31630.232761489158</v>
      </c>
      <c r="Z3167" s="5">
        <f>VLOOKUP(CONCATENATE($F3167," ",$G3167),AllocFactorMatrix,(Z$4+1),FALSE)*$E3167</f>
        <v>514.8897658798096</v>
      </c>
      <c r="AA3167" s="5">
        <f t="shared" si="1577"/>
        <v>32145.122527368967</v>
      </c>
      <c r="AB3167" s="5">
        <f>VLOOKUP(CONCATENATE($F3167," ",$G3167),AllocFactorMatrix,(AB$4+1),FALSE)*$E3167</f>
        <v>574.31811590776942</v>
      </c>
      <c r="AC3167" s="5">
        <f>VLOOKUP(CONCATENATE($F3167," ",$G3167),AllocFactorMatrix,(AC$4+1),FALSE)*$E3167</f>
        <v>12418.860197880238</v>
      </c>
      <c r="AD3167" s="5">
        <f>VLOOKUP(CONCATENATE($F3167," ",$G3167),AllocFactorMatrix,(AD$4+1),FALSE)*$E3167</f>
        <v>2457.5910476393101</v>
      </c>
    </row>
    <row r="3168" spans="4:30" hidden="1" outlineLevel="1">
      <c r="D3168" s="7"/>
      <c r="E3168" s="51"/>
      <c r="F3168" s="52" t="str">
        <f>F3175</f>
        <v>PROD_ENERGY</v>
      </c>
      <c r="G3168" s="55" t="str">
        <f>$G$8</f>
        <v>PRODUCTION</v>
      </c>
      <c r="H3168" s="4">
        <f t="shared" si="1562"/>
        <v>0</v>
      </c>
      <c r="I3168" s="5">
        <f>VLOOKUP(CONCATENATE($F3168," ",$G3168),AllocFactorMatrix,(I$4+1),FALSE)*$E3175</f>
        <v>0</v>
      </c>
      <c r="J3168" s="5">
        <f>VLOOKUP(CONCATENATE($F3168," ",$G3168),AllocFactorMatrix,(J$4+1),FALSE)*$E3175</f>
        <v>0</v>
      </c>
      <c r="K3168" s="5">
        <f>VLOOKUP(CONCATENATE($F3168," ",$G3168),AllocFactorMatrix,(K$4+1),FALSE)*$E3175</f>
        <v>0</v>
      </c>
      <c r="L3168" s="5">
        <f>VLOOKUP(CONCATENATE($F3168," ",$G3168),AllocFactorMatrix,(L$4+1),FALSE)*$E3175</f>
        <v>0</v>
      </c>
      <c r="M3168" s="5">
        <f>VLOOKUP(CONCATENATE($F3168," ",$G3168),AllocFactorMatrix,(M$4+1),FALSE)*$E3175</f>
        <v>0</v>
      </c>
      <c r="N3168" s="5">
        <f t="shared" si="1563"/>
        <v>0</v>
      </c>
      <c r="O3168" s="5">
        <f>VLOOKUP(CONCATENATE($F3168," ",$G3168),AllocFactorMatrix,(O$4+1),FALSE)*$E3175</f>
        <v>0</v>
      </c>
      <c r="P3168" s="5">
        <f>VLOOKUP(CONCATENATE($F3168," ",$G3168),AllocFactorMatrix,(P$4+1),FALSE)*$E3175</f>
        <v>0</v>
      </c>
      <c r="Q3168" s="5">
        <f>VLOOKUP(CONCATENATE($F3168," ",$G3168),AllocFactorMatrix,(Q$4+1),FALSE)*$E3175</f>
        <v>0</v>
      </c>
      <c r="R3168" s="5">
        <f>VLOOKUP(CONCATENATE($F3168," ",$G3168),AllocFactorMatrix,(R$4+1),FALSE)*$E3175</f>
        <v>0</v>
      </c>
      <c r="S3168" s="5">
        <f t="shared" si="1565"/>
        <v>0</v>
      </c>
      <c r="T3168" s="5">
        <f>VLOOKUP(CONCATENATE($F3168," ",$G3168),AllocFactorMatrix,(T$4+1),FALSE)*$E3175</f>
        <v>0</v>
      </c>
      <c r="U3168" s="5">
        <f>VLOOKUP(CONCATENATE($F3168," ",$G3168),AllocFactorMatrix,(U$4+1),FALSE)*$E3175</f>
        <v>0</v>
      </c>
      <c r="V3168" s="5">
        <f>VLOOKUP(CONCATENATE($F3168," ",$G3168),AllocFactorMatrix,(V$4+1),FALSE)*$E3175</f>
        <v>0</v>
      </c>
      <c r="W3168" s="5">
        <f>VLOOKUP(CONCATENATE($F3168," ",$G3168),AllocFactorMatrix,(W$4+1),FALSE)*$E3175</f>
        <v>0</v>
      </c>
      <c r="X3168" s="5">
        <f>SUBTOTAL(9,T3168:W3168)</f>
        <v>0</v>
      </c>
      <c r="Y3168" s="5">
        <f>VLOOKUP(CONCATENATE($F3168," ",$G3168),AllocFactorMatrix,(Y$4+1),FALSE)*$E3175</f>
        <v>0</v>
      </c>
      <c r="Z3168" s="5">
        <f>VLOOKUP(CONCATENATE($F3168," ",$G3168),AllocFactorMatrix,(Z$4+1),FALSE)*$E3175</f>
        <v>0</v>
      </c>
      <c r="AA3168" s="5">
        <f t="shared" si="1574"/>
        <v>0</v>
      </c>
      <c r="AB3168" s="5">
        <f>VLOOKUP(CONCATENATE($F3168," ",$G3168),AllocFactorMatrix,(AB$4+1),FALSE)*$E3175</f>
        <v>0</v>
      </c>
      <c r="AC3168" s="5">
        <f>VLOOKUP(CONCATENATE($F3168," ",$G3168),AllocFactorMatrix,(AC$4+1),FALSE)*$E3175</f>
        <v>0</v>
      </c>
      <c r="AD3168" s="5">
        <f>VLOOKUP(CONCATENATE($F3168," ",$G3168),AllocFactorMatrix,(AD$4+1),FALSE)*$E3175</f>
        <v>0</v>
      </c>
    </row>
    <row r="3169" spans="4:30" hidden="1" outlineLevel="1">
      <c r="D3169" s="7"/>
      <c r="E3169" s="51"/>
      <c r="F3169" s="52" t="str">
        <f>F3175</f>
        <v>PROD_ENERGY</v>
      </c>
      <c r="G3169" s="55" t="str">
        <f>$G$9</f>
        <v>BULKTRAN</v>
      </c>
      <c r="H3169" s="4">
        <f t="shared" si="1562"/>
        <v>0</v>
      </c>
      <c r="I3169" s="5">
        <f>VLOOKUP(CONCATENATE($F3169," ",$G3169),AllocFactorMatrix,(I$4+1),FALSE)*$E3175</f>
        <v>0</v>
      </c>
      <c r="J3169" s="5">
        <f>VLOOKUP(CONCATENATE($F3169," ",$G3169),AllocFactorMatrix,(J$4+1),FALSE)*$E3175</f>
        <v>0</v>
      </c>
      <c r="K3169" s="5">
        <f>VLOOKUP(CONCATENATE($F3169," ",$G3169),AllocFactorMatrix,(K$4+1),FALSE)*$E3175</f>
        <v>0</v>
      </c>
      <c r="L3169" s="5">
        <f>VLOOKUP(CONCATENATE($F3169," ",$G3169),AllocFactorMatrix,(L$4+1),FALSE)*$E3175</f>
        <v>0</v>
      </c>
      <c r="M3169" s="5">
        <f>VLOOKUP(CONCATENATE($F3169," ",$G3169),AllocFactorMatrix,(M$4+1),FALSE)*$E3175</f>
        <v>0</v>
      </c>
      <c r="N3169" s="5">
        <f t="shared" si="1563"/>
        <v>0</v>
      </c>
      <c r="O3169" s="5">
        <f>VLOOKUP(CONCATENATE($F3169," ",$G3169),AllocFactorMatrix,(O$4+1),FALSE)*$E3175</f>
        <v>0</v>
      </c>
      <c r="P3169" s="5">
        <f>VLOOKUP(CONCATENATE($F3169," ",$G3169),AllocFactorMatrix,(P$4+1),FALSE)*$E3175</f>
        <v>0</v>
      </c>
      <c r="Q3169" s="5">
        <f>VLOOKUP(CONCATENATE($F3169," ",$G3169),AllocFactorMatrix,(Q$4+1),FALSE)*$E3175</f>
        <v>0</v>
      </c>
      <c r="R3169" s="5">
        <f>VLOOKUP(CONCATENATE($F3169," ",$G3169),AllocFactorMatrix,(R$4+1),FALSE)*$E3175</f>
        <v>0</v>
      </c>
      <c r="S3169" s="5">
        <f t="shared" si="1565"/>
        <v>0</v>
      </c>
      <c r="T3169" s="5">
        <f>VLOOKUP(CONCATENATE($F3169," ",$G3169),AllocFactorMatrix,(T$4+1),FALSE)*$E3175</f>
        <v>0</v>
      </c>
      <c r="U3169" s="5">
        <f>VLOOKUP(CONCATENATE($F3169," ",$G3169),AllocFactorMatrix,(U$4+1),FALSE)*$E3175</f>
        <v>0</v>
      </c>
      <c r="V3169" s="5">
        <f>VLOOKUP(CONCATENATE($F3169," ",$G3169),AllocFactorMatrix,(V$4+1),FALSE)*$E3175</f>
        <v>0</v>
      </c>
      <c r="W3169" s="5">
        <f>VLOOKUP(CONCATENATE($F3169," ",$G3169),AllocFactorMatrix,(W$4+1),FALSE)*$E3175</f>
        <v>0</v>
      </c>
      <c r="X3169" s="5">
        <f t="shared" ref="X3169:X3175" si="1579">SUBTOTAL(9,T3169:W3169)</f>
        <v>0</v>
      </c>
      <c r="Y3169" s="5">
        <f>VLOOKUP(CONCATENATE($F3169," ",$G3169),AllocFactorMatrix,(Y$4+1),FALSE)*$E3175</f>
        <v>0</v>
      </c>
      <c r="Z3169" s="5">
        <f>VLOOKUP(CONCATENATE($F3169," ",$G3169),AllocFactorMatrix,(Z$4+1),FALSE)*$E3175</f>
        <v>0</v>
      </c>
      <c r="AA3169" s="5">
        <f t="shared" si="1574"/>
        <v>0</v>
      </c>
      <c r="AB3169" s="5">
        <f>VLOOKUP(CONCATENATE($F3169," ",$G3169),AllocFactorMatrix,(AB$4+1),FALSE)*$E3175</f>
        <v>0</v>
      </c>
      <c r="AC3169" s="5">
        <f>VLOOKUP(CONCATENATE($F3169," ",$G3169),AllocFactorMatrix,(AC$4+1),FALSE)*$E3175</f>
        <v>0</v>
      </c>
      <c r="AD3169" s="5">
        <f>VLOOKUP(CONCATENATE($F3169," ",$G3169),AllocFactorMatrix,(AD$4+1),FALSE)*$E3175</f>
        <v>0</v>
      </c>
    </row>
    <row r="3170" spans="4:30" hidden="1" outlineLevel="1">
      <c r="D3170" s="7"/>
      <c r="E3170" s="51"/>
      <c r="F3170" s="52" t="str">
        <f>F3175</f>
        <v>PROD_ENERGY</v>
      </c>
      <c r="G3170" s="55" t="str">
        <f>$G$10</f>
        <v>SUBTRAN</v>
      </c>
      <c r="H3170" s="4">
        <f t="shared" si="1562"/>
        <v>0</v>
      </c>
      <c r="I3170" s="5">
        <f>VLOOKUP(CONCATENATE($F3170," ",$G3170),AllocFactorMatrix,(I$4+1),FALSE)*$E3175</f>
        <v>0</v>
      </c>
      <c r="J3170" s="5">
        <f>VLOOKUP(CONCATENATE($F3170," ",$G3170),AllocFactorMatrix,(J$4+1),FALSE)*$E3175</f>
        <v>0</v>
      </c>
      <c r="K3170" s="5">
        <f>VLOOKUP(CONCATENATE($F3170," ",$G3170),AllocFactorMatrix,(K$4+1),FALSE)*$E3175</f>
        <v>0</v>
      </c>
      <c r="L3170" s="5">
        <f>VLOOKUP(CONCATENATE($F3170," ",$G3170),AllocFactorMatrix,(L$4+1),FALSE)*$E3175</f>
        <v>0</v>
      </c>
      <c r="M3170" s="5">
        <f>VLOOKUP(CONCATENATE($F3170," ",$G3170),AllocFactorMatrix,(M$4+1),FALSE)*$E3175</f>
        <v>0</v>
      </c>
      <c r="N3170" s="5">
        <f t="shared" si="1563"/>
        <v>0</v>
      </c>
      <c r="O3170" s="5">
        <f>VLOOKUP(CONCATENATE($F3170," ",$G3170),AllocFactorMatrix,(O$4+1),FALSE)*$E3175</f>
        <v>0</v>
      </c>
      <c r="P3170" s="5">
        <f>VLOOKUP(CONCATENATE($F3170," ",$G3170),AllocFactorMatrix,(P$4+1),FALSE)*$E3175</f>
        <v>0</v>
      </c>
      <c r="Q3170" s="5">
        <f>VLOOKUP(CONCATENATE($F3170," ",$G3170),AllocFactorMatrix,(Q$4+1),FALSE)*$E3175</f>
        <v>0</v>
      </c>
      <c r="R3170" s="5">
        <f>VLOOKUP(CONCATENATE($F3170," ",$G3170),AllocFactorMatrix,(R$4+1),FALSE)*$E3175</f>
        <v>0</v>
      </c>
      <c r="S3170" s="5">
        <f t="shared" si="1565"/>
        <v>0</v>
      </c>
      <c r="T3170" s="5">
        <f>VLOOKUP(CONCATENATE($F3170," ",$G3170),AllocFactorMatrix,(T$4+1),FALSE)*$E3175</f>
        <v>0</v>
      </c>
      <c r="U3170" s="5">
        <f>VLOOKUP(CONCATENATE($F3170," ",$G3170),AllocFactorMatrix,(U$4+1),FALSE)*$E3175</f>
        <v>0</v>
      </c>
      <c r="V3170" s="5">
        <f>VLOOKUP(CONCATENATE($F3170," ",$G3170),AllocFactorMatrix,(V$4+1),FALSE)*$E3175</f>
        <v>0</v>
      </c>
      <c r="W3170" s="5">
        <f>VLOOKUP(CONCATENATE($F3170," ",$G3170),AllocFactorMatrix,(W$4+1),FALSE)*$E3175</f>
        <v>0</v>
      </c>
      <c r="X3170" s="5">
        <f t="shared" si="1579"/>
        <v>0</v>
      </c>
      <c r="Y3170" s="5">
        <f>VLOOKUP(CONCATENATE($F3170," ",$G3170),AllocFactorMatrix,(Y$4+1),FALSE)*$E3175</f>
        <v>0</v>
      </c>
      <c r="Z3170" s="5">
        <f>VLOOKUP(CONCATENATE($F3170," ",$G3170),AllocFactorMatrix,(Z$4+1),FALSE)*$E3175</f>
        <v>0</v>
      </c>
      <c r="AA3170" s="5">
        <f t="shared" si="1574"/>
        <v>0</v>
      </c>
      <c r="AB3170" s="5">
        <f>VLOOKUP(CONCATENATE($F3170," ",$G3170),AllocFactorMatrix,(AB$4+1),FALSE)*$E3175</f>
        <v>0</v>
      </c>
      <c r="AC3170" s="5">
        <f>VLOOKUP(CONCATENATE($F3170," ",$G3170),AllocFactorMatrix,(AC$4+1),FALSE)*$E3175</f>
        <v>0</v>
      </c>
      <c r="AD3170" s="5">
        <f>VLOOKUP(CONCATENATE($F3170," ",$G3170),AllocFactorMatrix,(AD$4+1),FALSE)*$E3175</f>
        <v>0</v>
      </c>
    </row>
    <row r="3171" spans="4:30" hidden="1" outlineLevel="1">
      <c r="D3171" s="7"/>
      <c r="E3171" s="51"/>
      <c r="F3171" s="52" t="str">
        <f>F3175</f>
        <v>PROD_ENERGY</v>
      </c>
      <c r="G3171" s="55" t="str">
        <f>$G$11</f>
        <v>DISTPRI</v>
      </c>
      <c r="H3171" s="4">
        <f t="shared" si="1562"/>
        <v>0</v>
      </c>
      <c r="I3171" s="5">
        <f>VLOOKUP(CONCATENATE($F3171," ",$G3171),AllocFactorMatrix,(I$4+1),FALSE)*$E3175</f>
        <v>0</v>
      </c>
      <c r="J3171" s="5">
        <f>VLOOKUP(CONCATENATE($F3171," ",$G3171),AllocFactorMatrix,(J$4+1),FALSE)*$E3175</f>
        <v>0</v>
      </c>
      <c r="K3171" s="5">
        <f>VLOOKUP(CONCATENATE($F3171," ",$G3171),AllocFactorMatrix,(K$4+1),FALSE)*$E3175</f>
        <v>0</v>
      </c>
      <c r="L3171" s="5">
        <f>VLOOKUP(CONCATENATE($F3171," ",$G3171),AllocFactorMatrix,(L$4+1),FALSE)*$E3175</f>
        <v>0</v>
      </c>
      <c r="M3171" s="5">
        <f>VLOOKUP(CONCATENATE($F3171," ",$G3171),AllocFactorMatrix,(M$4+1),FALSE)*$E3175</f>
        <v>0</v>
      </c>
      <c r="N3171" s="5">
        <f t="shared" si="1563"/>
        <v>0</v>
      </c>
      <c r="O3171" s="5">
        <f>VLOOKUP(CONCATENATE($F3171," ",$G3171),AllocFactorMatrix,(O$4+1),FALSE)*$E3175</f>
        <v>0</v>
      </c>
      <c r="P3171" s="5">
        <f>VLOOKUP(CONCATENATE($F3171," ",$G3171),AllocFactorMatrix,(P$4+1),FALSE)*$E3175</f>
        <v>0</v>
      </c>
      <c r="Q3171" s="5">
        <f>VLOOKUP(CONCATENATE($F3171," ",$G3171),AllocFactorMatrix,(Q$4+1),FALSE)*$E3175</f>
        <v>0</v>
      </c>
      <c r="R3171" s="5">
        <f>VLOOKUP(CONCATENATE($F3171," ",$G3171),AllocFactorMatrix,(R$4+1),FALSE)*$E3175</f>
        <v>0</v>
      </c>
      <c r="S3171" s="5">
        <f t="shared" si="1565"/>
        <v>0</v>
      </c>
      <c r="T3171" s="5">
        <f>VLOOKUP(CONCATENATE($F3171," ",$G3171),AllocFactorMatrix,(T$4+1),FALSE)*$E3175</f>
        <v>0</v>
      </c>
      <c r="U3171" s="5">
        <f>VLOOKUP(CONCATENATE($F3171," ",$G3171),AllocFactorMatrix,(U$4+1),FALSE)*$E3175</f>
        <v>0</v>
      </c>
      <c r="V3171" s="5">
        <f>VLOOKUP(CONCATENATE($F3171," ",$G3171),AllocFactorMatrix,(V$4+1),FALSE)*$E3175</f>
        <v>0</v>
      </c>
      <c r="W3171" s="5">
        <f>VLOOKUP(CONCATENATE($F3171," ",$G3171),AllocFactorMatrix,(W$4+1),FALSE)*$E3175</f>
        <v>0</v>
      </c>
      <c r="X3171" s="5">
        <f t="shared" si="1579"/>
        <v>0</v>
      </c>
      <c r="Y3171" s="5">
        <f>VLOOKUP(CONCATENATE($F3171," ",$G3171),AllocFactorMatrix,(Y$4+1),FALSE)*$E3175</f>
        <v>0</v>
      </c>
      <c r="Z3171" s="5">
        <f>VLOOKUP(CONCATENATE($F3171," ",$G3171),AllocFactorMatrix,(Z$4+1),FALSE)*$E3175</f>
        <v>0</v>
      </c>
      <c r="AA3171" s="5">
        <f t="shared" si="1574"/>
        <v>0</v>
      </c>
      <c r="AB3171" s="5">
        <f>VLOOKUP(CONCATENATE($F3171," ",$G3171),AllocFactorMatrix,(AB$4+1),FALSE)*$E3175</f>
        <v>0</v>
      </c>
      <c r="AC3171" s="5">
        <f>VLOOKUP(CONCATENATE($F3171," ",$G3171),AllocFactorMatrix,(AC$4+1),FALSE)*$E3175</f>
        <v>0</v>
      </c>
      <c r="AD3171" s="5">
        <f>VLOOKUP(CONCATENATE($F3171," ",$G3171),AllocFactorMatrix,(AD$4+1),FALSE)*$E3175</f>
        <v>0</v>
      </c>
    </row>
    <row r="3172" spans="4:30" hidden="1" outlineLevel="1">
      <c r="D3172" s="7"/>
      <c r="E3172" s="51"/>
      <c r="F3172" s="52" t="str">
        <f>F3175</f>
        <v>PROD_ENERGY</v>
      </c>
      <c r="G3172" s="55" t="str">
        <f>$G$12</f>
        <v>DISTSEC</v>
      </c>
      <c r="H3172" s="4">
        <f t="shared" si="1562"/>
        <v>0</v>
      </c>
      <c r="I3172" s="5">
        <f>VLOOKUP(CONCATENATE($F3172," ",$G3172),AllocFactorMatrix,(I$4+1),FALSE)*$E3175</f>
        <v>0</v>
      </c>
      <c r="J3172" s="5">
        <f>VLOOKUP(CONCATENATE($F3172," ",$G3172),AllocFactorMatrix,(J$4+1),FALSE)*$E3175</f>
        <v>0</v>
      </c>
      <c r="K3172" s="5">
        <f>VLOOKUP(CONCATENATE($F3172," ",$G3172),AllocFactorMatrix,(K$4+1),FALSE)*$E3175</f>
        <v>0</v>
      </c>
      <c r="L3172" s="5">
        <f>VLOOKUP(CONCATENATE($F3172," ",$G3172),AllocFactorMatrix,(L$4+1),FALSE)*$E3175</f>
        <v>0</v>
      </c>
      <c r="M3172" s="5">
        <f>VLOOKUP(CONCATENATE($F3172," ",$G3172),AllocFactorMatrix,(M$4+1),FALSE)*$E3175</f>
        <v>0</v>
      </c>
      <c r="N3172" s="5">
        <f t="shared" si="1563"/>
        <v>0</v>
      </c>
      <c r="O3172" s="5">
        <f>VLOOKUP(CONCATENATE($F3172," ",$G3172),AllocFactorMatrix,(O$4+1),FALSE)*$E3175</f>
        <v>0</v>
      </c>
      <c r="P3172" s="5">
        <f>VLOOKUP(CONCATENATE($F3172," ",$G3172),AllocFactorMatrix,(P$4+1),FALSE)*$E3175</f>
        <v>0</v>
      </c>
      <c r="Q3172" s="5">
        <f>VLOOKUP(CONCATENATE($F3172," ",$G3172),AllocFactorMatrix,(Q$4+1),FALSE)*$E3175</f>
        <v>0</v>
      </c>
      <c r="R3172" s="5">
        <f>VLOOKUP(CONCATENATE($F3172," ",$G3172),AllocFactorMatrix,(R$4+1),FALSE)*$E3175</f>
        <v>0</v>
      </c>
      <c r="S3172" s="5">
        <f t="shared" si="1565"/>
        <v>0</v>
      </c>
      <c r="T3172" s="5">
        <f>VLOOKUP(CONCATENATE($F3172," ",$G3172),AllocFactorMatrix,(T$4+1),FALSE)*$E3175</f>
        <v>0</v>
      </c>
      <c r="U3172" s="5">
        <f>VLOOKUP(CONCATENATE($F3172," ",$G3172),AllocFactorMatrix,(U$4+1),FALSE)*$E3175</f>
        <v>0</v>
      </c>
      <c r="V3172" s="5">
        <f>VLOOKUP(CONCATENATE($F3172," ",$G3172),AllocFactorMatrix,(V$4+1),FALSE)*$E3175</f>
        <v>0</v>
      </c>
      <c r="W3172" s="5">
        <f>VLOOKUP(CONCATENATE($F3172," ",$G3172),AllocFactorMatrix,(W$4+1),FALSE)*$E3175</f>
        <v>0</v>
      </c>
      <c r="X3172" s="5">
        <f t="shared" si="1579"/>
        <v>0</v>
      </c>
      <c r="Y3172" s="5">
        <f>VLOOKUP(CONCATENATE($F3172," ",$G3172),AllocFactorMatrix,(Y$4+1),FALSE)*$E3175</f>
        <v>0</v>
      </c>
      <c r="Z3172" s="5">
        <f>VLOOKUP(CONCATENATE($F3172," ",$G3172),AllocFactorMatrix,(Z$4+1),FALSE)*$E3175</f>
        <v>0</v>
      </c>
      <c r="AA3172" s="5">
        <f t="shared" si="1574"/>
        <v>0</v>
      </c>
      <c r="AB3172" s="5">
        <f>VLOOKUP(CONCATENATE($F3172," ",$G3172),AllocFactorMatrix,(AB$4+1),FALSE)*$E3175</f>
        <v>0</v>
      </c>
      <c r="AC3172" s="5">
        <f>VLOOKUP(CONCATENATE($F3172," ",$G3172),AllocFactorMatrix,(AC$4+1),FALSE)*$E3175</f>
        <v>0</v>
      </c>
      <c r="AD3172" s="5">
        <f>VLOOKUP(CONCATENATE($F3172," ",$G3172),AllocFactorMatrix,(AD$4+1),FALSE)*$E3175</f>
        <v>0</v>
      </c>
    </row>
    <row r="3173" spans="4:30" hidden="1" outlineLevel="1">
      <c r="D3173" s="7"/>
      <c r="E3173" s="51"/>
      <c r="F3173" s="52" t="str">
        <f>F3175</f>
        <v>PROD_ENERGY</v>
      </c>
      <c r="G3173" s="55" t="str">
        <f>$G$13</f>
        <v>ENERGY</v>
      </c>
      <c r="H3173" s="4">
        <f t="shared" si="1562"/>
        <v>-262546.99999999994</v>
      </c>
      <c r="I3173" s="5">
        <f>VLOOKUP(CONCATENATE($F3173," ",$G3173),AllocFactorMatrix,(I$4+1),FALSE)*$E3175</f>
        <v>-98514.746468035257</v>
      </c>
      <c r="J3173" s="5">
        <f>VLOOKUP(CONCATENATE($F3173," ",$G3173),AllocFactorMatrix,(J$4+1),FALSE)*$E3175</f>
        <v>-6384.3921531982614</v>
      </c>
      <c r="K3173" s="5">
        <f>VLOOKUP(CONCATENATE($F3173," ",$G3173),AllocFactorMatrix,(K$4+1),FALSE)*$E3175</f>
        <v>-21420.327765909478</v>
      </c>
      <c r="L3173" s="5">
        <f>VLOOKUP(CONCATENATE($F3173," ",$G3173),AllocFactorMatrix,(L$4+1),FALSE)*$E3175</f>
        <v>-680.78664554431214</v>
      </c>
      <c r="M3173" s="5">
        <f>VLOOKUP(CONCATENATE($F3173," ",$G3173),AllocFactorMatrix,(M$4+1),FALSE)*$E3175</f>
        <v>-62.760570180355877</v>
      </c>
      <c r="N3173" s="5">
        <f t="shared" si="1563"/>
        <v>-22163.874981634144</v>
      </c>
      <c r="O3173" s="5">
        <f>VLOOKUP(CONCATENATE($F3173," ",$G3173),AllocFactorMatrix,(O$4+1),FALSE)*$E3175</f>
        <v>-19529.21170755694</v>
      </c>
      <c r="P3173" s="5">
        <f>VLOOKUP(CONCATENATE($F3173," ",$G3173),AllocFactorMatrix,(P$4+1),FALSE)*$E3175</f>
        <v>-3620.3400760156287</v>
      </c>
      <c r="Q3173" s="5">
        <f>VLOOKUP(CONCATENATE($F3173," ",$G3173),AllocFactorMatrix,(Q$4+1),FALSE)*$E3175</f>
        <v>-1644.9898645816402</v>
      </c>
      <c r="R3173" s="5">
        <f>VLOOKUP(CONCATENATE($F3173," ",$G3173),AllocFactorMatrix,(R$4+1),FALSE)*$E3175</f>
        <v>-76.219187708001712</v>
      </c>
      <c r="S3173" s="5">
        <f t="shared" si="1565"/>
        <v>-24870.760835862209</v>
      </c>
      <c r="T3173" s="5">
        <f>VLOOKUP(CONCATENATE($F3173," ",$G3173),AllocFactorMatrix,(T$4+1),FALSE)*$E3175</f>
        <v>-748.39640041570419</v>
      </c>
      <c r="U3173" s="5">
        <f>VLOOKUP(CONCATENATE($F3173," ",$G3173),AllocFactorMatrix,(U$4+1),FALSE)*$E3175</f>
        <v>-13140.719633909926</v>
      </c>
      <c r="V3173" s="5">
        <f>VLOOKUP(CONCATENATE($F3173," ",$G3173),AllocFactorMatrix,(V$4+1),FALSE)*$E3175</f>
        <v>-74607.550332283237</v>
      </c>
      <c r="W3173" s="5">
        <f>VLOOKUP(CONCATENATE($F3173," ",$G3173),AllocFactorMatrix,(W$4+1),FALSE)*$E3175</f>
        <v>-14154.798462586232</v>
      </c>
      <c r="X3173" s="5">
        <f t="shared" si="1579"/>
        <v>-102651.4648291951</v>
      </c>
      <c r="Y3173" s="5">
        <f>VLOOKUP(CONCATENATE($F3173," ",$G3173),AllocFactorMatrix,(Y$4+1),FALSE)*$E3175</f>
        <v>-5291.0521297762589</v>
      </c>
      <c r="Z3173" s="5">
        <f>VLOOKUP(CONCATENATE($F3173," ",$G3173),AllocFactorMatrix,(Z$4+1),FALSE)*$E3175</f>
        <v>-86.129893918305299</v>
      </c>
      <c r="AA3173" s="5">
        <f t="shared" si="1574"/>
        <v>-5377.1820236945641</v>
      </c>
      <c r="AB3173" s="5">
        <f>VLOOKUP(CONCATENATE($F3173," ",$G3173),AllocFactorMatrix,(AB$4+1),FALSE)*$E3175</f>
        <v>-96.070968344016279</v>
      </c>
      <c r="AC3173" s="5">
        <f>VLOOKUP(CONCATENATE($F3173," ",$G3173),AllocFactorMatrix,(AC$4+1),FALSE)*$E3175</f>
        <v>-2077.4060436061823</v>
      </c>
      <c r="AD3173" s="5">
        <f>VLOOKUP(CONCATENATE($F3173," ",$G3173),AllocFactorMatrix,(AD$4+1),FALSE)*$E3175</f>
        <v>-411.10169643022397</v>
      </c>
    </row>
    <row r="3174" spans="4:30" hidden="1" outlineLevel="1">
      <c r="D3174" s="7"/>
      <c r="E3174" s="51"/>
      <c r="F3174" s="52" t="str">
        <f>F3175</f>
        <v>PROD_ENERGY</v>
      </c>
      <c r="G3174" s="55" t="str">
        <f>$G$14</f>
        <v>CUSTOMER</v>
      </c>
      <c r="H3174" s="4">
        <f t="shared" si="1562"/>
        <v>0</v>
      </c>
      <c r="I3174" s="5">
        <f>VLOOKUP(CONCATENATE($F3174," ",$G3174),AllocFactorMatrix,(I$4+1),FALSE)*$E3175</f>
        <v>0</v>
      </c>
      <c r="J3174" s="5">
        <f>VLOOKUP(CONCATENATE($F3174," ",$G3174),AllocFactorMatrix,(J$4+1),FALSE)*$E3175</f>
        <v>0</v>
      </c>
      <c r="K3174" s="5">
        <f>VLOOKUP(CONCATENATE($F3174," ",$G3174),AllocFactorMatrix,(K$4+1),FALSE)*$E3175</f>
        <v>0</v>
      </c>
      <c r="L3174" s="5">
        <f>VLOOKUP(CONCATENATE($F3174," ",$G3174),AllocFactorMatrix,(L$4+1),FALSE)*$E3175</f>
        <v>0</v>
      </c>
      <c r="M3174" s="5">
        <f>VLOOKUP(CONCATENATE($F3174," ",$G3174),AllocFactorMatrix,(M$4+1),FALSE)*$E3175</f>
        <v>0</v>
      </c>
      <c r="N3174" s="5">
        <f t="shared" si="1563"/>
        <v>0</v>
      </c>
      <c r="O3174" s="5">
        <f>VLOOKUP(CONCATENATE($F3174," ",$G3174),AllocFactorMatrix,(O$4+1),FALSE)*$E3175</f>
        <v>0</v>
      </c>
      <c r="P3174" s="5">
        <f>VLOOKUP(CONCATENATE($F3174," ",$G3174),AllocFactorMatrix,(P$4+1),FALSE)*$E3175</f>
        <v>0</v>
      </c>
      <c r="Q3174" s="5">
        <f>VLOOKUP(CONCATENATE($F3174," ",$G3174),AllocFactorMatrix,(Q$4+1),FALSE)*$E3175</f>
        <v>0</v>
      </c>
      <c r="R3174" s="5">
        <f>VLOOKUP(CONCATENATE($F3174," ",$G3174),AllocFactorMatrix,(R$4+1),FALSE)*$E3175</f>
        <v>0</v>
      </c>
      <c r="S3174" s="5">
        <f t="shared" si="1565"/>
        <v>0</v>
      </c>
      <c r="T3174" s="5">
        <f>VLOOKUP(CONCATENATE($F3174," ",$G3174),AllocFactorMatrix,(T$4+1),FALSE)*$E3175</f>
        <v>0</v>
      </c>
      <c r="U3174" s="5">
        <f>VLOOKUP(CONCATENATE($F3174," ",$G3174),AllocFactorMatrix,(U$4+1),FALSE)*$E3175</f>
        <v>0</v>
      </c>
      <c r="V3174" s="5">
        <f>VLOOKUP(CONCATENATE($F3174," ",$G3174),AllocFactorMatrix,(V$4+1),FALSE)*$E3175</f>
        <v>0</v>
      </c>
      <c r="W3174" s="5">
        <f>VLOOKUP(CONCATENATE($F3174," ",$G3174),AllocFactorMatrix,(W$4+1),FALSE)*$E3175</f>
        <v>0</v>
      </c>
      <c r="X3174" s="5">
        <f t="shared" si="1579"/>
        <v>0</v>
      </c>
      <c r="Y3174" s="5">
        <f>VLOOKUP(CONCATENATE($F3174," ",$G3174),AllocFactorMatrix,(Y$4+1),FALSE)*$E3175</f>
        <v>0</v>
      </c>
      <c r="Z3174" s="5">
        <f>VLOOKUP(CONCATENATE($F3174," ",$G3174),AllocFactorMatrix,(Z$4+1),FALSE)*$E3175</f>
        <v>0</v>
      </c>
      <c r="AA3174" s="5">
        <f t="shared" si="1574"/>
        <v>0</v>
      </c>
      <c r="AB3174" s="5">
        <f>VLOOKUP(CONCATENATE($F3174," ",$G3174),AllocFactorMatrix,(AB$4+1),FALSE)*$E3175</f>
        <v>0</v>
      </c>
      <c r="AC3174" s="5">
        <f>VLOOKUP(CONCATENATE($F3174," ",$G3174),AllocFactorMatrix,(AC$4+1),FALSE)*$E3175</f>
        <v>0</v>
      </c>
      <c r="AD3174" s="5">
        <f>VLOOKUP(CONCATENATE($F3174," ",$G3174),AllocFactorMatrix,(AD$4+1),FALSE)*$E3175</f>
        <v>0</v>
      </c>
    </row>
    <row r="3175" spans="4:30" collapsed="1">
      <c r="D3175" s="7" t="s">
        <v>258</v>
      </c>
      <c r="E3175" s="40">
        <v>-262547</v>
      </c>
      <c r="F3175" s="10" t="s">
        <v>32</v>
      </c>
      <c r="G3175" s="55" t="str">
        <f>$G$15</f>
        <v>TOTAL</v>
      </c>
      <c r="H3175" s="4">
        <f t="shared" si="1562"/>
        <v>-262546.99999999994</v>
      </c>
      <c r="I3175" s="5">
        <f>VLOOKUP(CONCATENATE($F3175," ",$G3175),AllocFactorMatrix,(I$4+1),FALSE)*$E3175</f>
        <v>-98514.746468035257</v>
      </c>
      <c r="J3175" s="5">
        <f>VLOOKUP(CONCATENATE($F3175," ",$G3175),AllocFactorMatrix,(J$4+1),FALSE)*$E3175</f>
        <v>-6384.3921531982614</v>
      </c>
      <c r="K3175" s="5">
        <f>VLOOKUP(CONCATENATE($F3175," ",$G3175),AllocFactorMatrix,(K$4+1),FALSE)*$E3175</f>
        <v>-21420.327765909478</v>
      </c>
      <c r="L3175" s="5">
        <f>VLOOKUP(CONCATENATE($F3175," ",$G3175),AllocFactorMatrix,(L$4+1),FALSE)*$E3175</f>
        <v>-680.78664554431214</v>
      </c>
      <c r="M3175" s="5">
        <f>VLOOKUP(CONCATENATE($F3175," ",$G3175),AllocFactorMatrix,(M$4+1),FALSE)*$E3175</f>
        <v>-62.760570180355877</v>
      </c>
      <c r="N3175" s="5">
        <f t="shared" si="1563"/>
        <v>-22163.874981634144</v>
      </c>
      <c r="O3175" s="5">
        <f>VLOOKUP(CONCATENATE($F3175," ",$G3175),AllocFactorMatrix,(O$4+1),FALSE)*$E3175</f>
        <v>-19529.21170755694</v>
      </c>
      <c r="P3175" s="5">
        <f>VLOOKUP(CONCATENATE($F3175," ",$G3175),AllocFactorMatrix,(P$4+1),FALSE)*$E3175</f>
        <v>-3620.3400760156287</v>
      </c>
      <c r="Q3175" s="5">
        <f>VLOOKUP(CONCATENATE($F3175," ",$G3175),AllocFactorMatrix,(Q$4+1),FALSE)*$E3175</f>
        <v>-1644.9898645816402</v>
      </c>
      <c r="R3175" s="5">
        <f>VLOOKUP(CONCATENATE($F3175," ",$G3175),AllocFactorMatrix,(R$4+1),FALSE)*$E3175</f>
        <v>-76.219187708001712</v>
      </c>
      <c r="S3175" s="5">
        <f t="shared" si="1565"/>
        <v>-24870.760835862209</v>
      </c>
      <c r="T3175" s="5">
        <f>VLOOKUP(CONCATENATE($F3175," ",$G3175),AllocFactorMatrix,(T$4+1),FALSE)*$E3175</f>
        <v>-748.39640041570419</v>
      </c>
      <c r="U3175" s="5">
        <f>VLOOKUP(CONCATENATE($F3175," ",$G3175),AllocFactorMatrix,(U$4+1),FALSE)*$E3175</f>
        <v>-13140.719633909926</v>
      </c>
      <c r="V3175" s="5">
        <f>VLOOKUP(CONCATENATE($F3175," ",$G3175),AllocFactorMatrix,(V$4+1),FALSE)*$E3175</f>
        <v>-74607.550332283237</v>
      </c>
      <c r="W3175" s="5">
        <f>VLOOKUP(CONCATENATE($F3175," ",$G3175),AllocFactorMatrix,(W$4+1),FALSE)*$E3175</f>
        <v>-14154.798462586232</v>
      </c>
      <c r="X3175" s="5">
        <f t="shared" si="1579"/>
        <v>-102651.4648291951</v>
      </c>
      <c r="Y3175" s="5">
        <f>VLOOKUP(CONCATENATE($F3175," ",$G3175),AllocFactorMatrix,(Y$4+1),FALSE)*$E3175</f>
        <v>-5291.0521297762589</v>
      </c>
      <c r="Z3175" s="5">
        <f>VLOOKUP(CONCATENATE($F3175," ",$G3175),AllocFactorMatrix,(Z$4+1),FALSE)*$E3175</f>
        <v>-86.129893918305299</v>
      </c>
      <c r="AA3175" s="5">
        <f t="shared" si="1574"/>
        <v>-5377.1820236945641</v>
      </c>
      <c r="AB3175" s="5">
        <f>VLOOKUP(CONCATENATE($F3175," ",$G3175),AllocFactorMatrix,(AB$4+1),FALSE)*$E3175</f>
        <v>-96.070968344016279</v>
      </c>
      <c r="AC3175" s="5">
        <f>VLOOKUP(CONCATENATE($F3175," ",$G3175),AllocFactorMatrix,(AC$4+1),FALSE)*$E3175</f>
        <v>-2077.4060436061823</v>
      </c>
      <c r="AD3175" s="5">
        <f>VLOOKUP(CONCATENATE($F3175," ",$G3175),AllocFactorMatrix,(AD$4+1),FALSE)*$E3175</f>
        <v>-411.10169643022397</v>
      </c>
    </row>
    <row r="3176" spans="4:30" hidden="1" outlineLevel="1">
      <c r="D3176" s="7"/>
      <c r="E3176" s="51"/>
      <c r="F3176" s="52" t="str">
        <f>F3183</f>
        <v>PROD_ENERGY</v>
      </c>
      <c r="G3176" s="55" t="str">
        <f>$G$8</f>
        <v>PRODUCTION</v>
      </c>
      <c r="H3176" s="4">
        <f t="shared" ref="H3176:H3215" si="1580">SUBTOTAL(9,I3176:AD3176)</f>
        <v>0</v>
      </c>
      <c r="I3176" s="5">
        <f>VLOOKUP(CONCATENATE($F3176," ",$G3176),AllocFactorMatrix,(I$4+1),FALSE)*$E3183</f>
        <v>0</v>
      </c>
      <c r="J3176" s="5">
        <f>VLOOKUP(CONCATENATE($F3176," ",$G3176),AllocFactorMatrix,(J$4+1),FALSE)*$E3183</f>
        <v>0</v>
      </c>
      <c r="K3176" s="5">
        <f>VLOOKUP(CONCATENATE($F3176," ",$G3176),AllocFactorMatrix,(K$4+1),FALSE)*$E3183</f>
        <v>0</v>
      </c>
      <c r="L3176" s="5">
        <f>VLOOKUP(CONCATENATE($F3176," ",$G3176),AllocFactorMatrix,(L$4+1),FALSE)*$E3183</f>
        <v>0</v>
      </c>
      <c r="M3176" s="5">
        <f>VLOOKUP(CONCATENATE($F3176," ",$G3176),AllocFactorMatrix,(M$4+1),FALSE)*$E3183</f>
        <v>0</v>
      </c>
      <c r="N3176" s="5">
        <f t="shared" si="1563"/>
        <v>0</v>
      </c>
      <c r="O3176" s="5">
        <f>VLOOKUP(CONCATENATE($F3176," ",$G3176),AllocFactorMatrix,(O$4+1),FALSE)*$E3183</f>
        <v>0</v>
      </c>
      <c r="P3176" s="5">
        <f>VLOOKUP(CONCATENATE($F3176," ",$G3176),AllocFactorMatrix,(P$4+1),FALSE)*$E3183</f>
        <v>0</v>
      </c>
      <c r="Q3176" s="5">
        <f>VLOOKUP(CONCATENATE($F3176," ",$G3176),AllocFactorMatrix,(Q$4+1),FALSE)*$E3183</f>
        <v>0</v>
      </c>
      <c r="R3176" s="5">
        <f>VLOOKUP(CONCATENATE($F3176," ",$G3176),AllocFactorMatrix,(R$4+1),FALSE)*$E3183</f>
        <v>0</v>
      </c>
      <c r="S3176" s="5">
        <f t="shared" si="1565"/>
        <v>0</v>
      </c>
      <c r="T3176" s="5">
        <f>VLOOKUP(CONCATENATE($F3176," ",$G3176),AllocFactorMatrix,(T$4+1),FALSE)*$E3183</f>
        <v>0</v>
      </c>
      <c r="U3176" s="5">
        <f>VLOOKUP(CONCATENATE($F3176," ",$G3176),AllocFactorMatrix,(U$4+1),FALSE)*$E3183</f>
        <v>0</v>
      </c>
      <c r="V3176" s="5">
        <f>VLOOKUP(CONCATENATE($F3176," ",$G3176),AllocFactorMatrix,(V$4+1),FALSE)*$E3183</f>
        <v>0</v>
      </c>
      <c r="W3176" s="5">
        <f>VLOOKUP(CONCATENATE($F3176," ",$G3176),AllocFactorMatrix,(W$4+1),FALSE)*$E3183</f>
        <v>0</v>
      </c>
      <c r="X3176" s="5">
        <f>SUBTOTAL(9,T3176:W3176)</f>
        <v>0</v>
      </c>
      <c r="Y3176" s="5">
        <f>VLOOKUP(CONCATENATE($F3176," ",$G3176),AllocFactorMatrix,(Y$4+1),FALSE)*$E3183</f>
        <v>0</v>
      </c>
      <c r="Z3176" s="5">
        <f>VLOOKUP(CONCATENATE($F3176," ",$G3176),AllocFactorMatrix,(Z$4+1),FALSE)*$E3183</f>
        <v>0</v>
      </c>
      <c r="AA3176" s="5">
        <f t="shared" si="1574"/>
        <v>0</v>
      </c>
      <c r="AB3176" s="5">
        <f>VLOOKUP(CONCATENATE($F3176," ",$G3176),AllocFactorMatrix,(AB$4+1),FALSE)*$E3183</f>
        <v>0</v>
      </c>
      <c r="AC3176" s="5">
        <f>VLOOKUP(CONCATENATE($F3176," ",$G3176),AllocFactorMatrix,(AC$4+1),FALSE)*$E3183</f>
        <v>0</v>
      </c>
      <c r="AD3176" s="5">
        <f>VLOOKUP(CONCATENATE($F3176," ",$G3176),AllocFactorMatrix,(AD$4+1),FALSE)*$E3183</f>
        <v>0</v>
      </c>
    </row>
    <row r="3177" spans="4:30" hidden="1" outlineLevel="1">
      <c r="D3177" s="7"/>
      <c r="E3177" s="51"/>
      <c r="F3177" s="52" t="str">
        <f>F3183</f>
        <v>PROD_ENERGY</v>
      </c>
      <c r="G3177" s="55" t="str">
        <f>$G$9</f>
        <v>BULKTRAN</v>
      </c>
      <c r="H3177" s="4">
        <f t="shared" si="1580"/>
        <v>0</v>
      </c>
      <c r="I3177" s="5">
        <f>VLOOKUP(CONCATENATE($F3177," ",$G3177),AllocFactorMatrix,(I$4+1),FALSE)*$E3183</f>
        <v>0</v>
      </c>
      <c r="J3177" s="5">
        <f>VLOOKUP(CONCATENATE($F3177," ",$G3177),AllocFactorMatrix,(J$4+1),FALSE)*$E3183</f>
        <v>0</v>
      </c>
      <c r="K3177" s="5">
        <f>VLOOKUP(CONCATENATE($F3177," ",$G3177),AllocFactorMatrix,(K$4+1),FALSE)*$E3183</f>
        <v>0</v>
      </c>
      <c r="L3177" s="5">
        <f>VLOOKUP(CONCATENATE($F3177," ",$G3177),AllocFactorMatrix,(L$4+1),FALSE)*$E3183</f>
        <v>0</v>
      </c>
      <c r="M3177" s="5">
        <f>VLOOKUP(CONCATENATE($F3177," ",$G3177),AllocFactorMatrix,(M$4+1),FALSE)*$E3183</f>
        <v>0</v>
      </c>
      <c r="N3177" s="5">
        <f t="shared" si="1563"/>
        <v>0</v>
      </c>
      <c r="O3177" s="5">
        <f>VLOOKUP(CONCATENATE($F3177," ",$G3177),AllocFactorMatrix,(O$4+1),FALSE)*$E3183</f>
        <v>0</v>
      </c>
      <c r="P3177" s="5">
        <f>VLOOKUP(CONCATENATE($F3177," ",$G3177),AllocFactorMatrix,(P$4+1),FALSE)*$E3183</f>
        <v>0</v>
      </c>
      <c r="Q3177" s="5">
        <f>VLOOKUP(CONCATENATE($F3177," ",$G3177),AllocFactorMatrix,(Q$4+1),FALSE)*$E3183</f>
        <v>0</v>
      </c>
      <c r="R3177" s="5">
        <f>VLOOKUP(CONCATENATE($F3177," ",$G3177),AllocFactorMatrix,(R$4+1),FALSE)*$E3183</f>
        <v>0</v>
      </c>
      <c r="S3177" s="5">
        <f t="shared" si="1565"/>
        <v>0</v>
      </c>
      <c r="T3177" s="5">
        <f>VLOOKUP(CONCATENATE($F3177," ",$G3177),AllocFactorMatrix,(T$4+1),FALSE)*$E3183</f>
        <v>0</v>
      </c>
      <c r="U3177" s="5">
        <f>VLOOKUP(CONCATENATE($F3177," ",$G3177),AllocFactorMatrix,(U$4+1),FALSE)*$E3183</f>
        <v>0</v>
      </c>
      <c r="V3177" s="5">
        <f>VLOOKUP(CONCATENATE($F3177," ",$G3177),AllocFactorMatrix,(V$4+1),FALSE)*$E3183</f>
        <v>0</v>
      </c>
      <c r="W3177" s="5">
        <f>VLOOKUP(CONCATENATE($F3177," ",$G3177),AllocFactorMatrix,(W$4+1),FALSE)*$E3183</f>
        <v>0</v>
      </c>
      <c r="X3177" s="5">
        <f t="shared" ref="X3177:X3183" si="1581">SUBTOTAL(9,T3177:W3177)</f>
        <v>0</v>
      </c>
      <c r="Y3177" s="5">
        <f>VLOOKUP(CONCATENATE($F3177," ",$G3177),AllocFactorMatrix,(Y$4+1),FALSE)*$E3183</f>
        <v>0</v>
      </c>
      <c r="Z3177" s="5">
        <f>VLOOKUP(CONCATENATE($F3177," ",$G3177),AllocFactorMatrix,(Z$4+1),FALSE)*$E3183</f>
        <v>0</v>
      </c>
      <c r="AA3177" s="5">
        <f t="shared" si="1574"/>
        <v>0</v>
      </c>
      <c r="AB3177" s="5">
        <f>VLOOKUP(CONCATENATE($F3177," ",$G3177),AllocFactorMatrix,(AB$4+1),FALSE)*$E3183</f>
        <v>0</v>
      </c>
      <c r="AC3177" s="5">
        <f>VLOOKUP(CONCATENATE($F3177," ",$G3177),AllocFactorMatrix,(AC$4+1),FALSE)*$E3183</f>
        <v>0</v>
      </c>
      <c r="AD3177" s="5">
        <f>VLOOKUP(CONCATENATE($F3177," ",$G3177),AllocFactorMatrix,(AD$4+1),FALSE)*$E3183</f>
        <v>0</v>
      </c>
    </row>
    <row r="3178" spans="4:30" hidden="1" outlineLevel="1">
      <c r="D3178" s="7"/>
      <c r="E3178" s="51"/>
      <c r="F3178" s="52" t="str">
        <f>F3183</f>
        <v>PROD_ENERGY</v>
      </c>
      <c r="G3178" s="55" t="str">
        <f>$G$10</f>
        <v>SUBTRAN</v>
      </c>
      <c r="H3178" s="4">
        <f t="shared" si="1580"/>
        <v>0</v>
      </c>
      <c r="I3178" s="5">
        <f>VLOOKUP(CONCATENATE($F3178," ",$G3178),AllocFactorMatrix,(I$4+1),FALSE)*$E3183</f>
        <v>0</v>
      </c>
      <c r="J3178" s="5">
        <f>VLOOKUP(CONCATENATE($F3178," ",$G3178),AllocFactorMatrix,(J$4+1),FALSE)*$E3183</f>
        <v>0</v>
      </c>
      <c r="K3178" s="5">
        <f>VLOOKUP(CONCATENATE($F3178," ",$G3178),AllocFactorMatrix,(K$4+1),FALSE)*$E3183</f>
        <v>0</v>
      </c>
      <c r="L3178" s="5">
        <f>VLOOKUP(CONCATENATE($F3178," ",$G3178),AllocFactorMatrix,(L$4+1),FALSE)*$E3183</f>
        <v>0</v>
      </c>
      <c r="M3178" s="5">
        <f>VLOOKUP(CONCATENATE($F3178," ",$G3178),AllocFactorMatrix,(M$4+1),FALSE)*$E3183</f>
        <v>0</v>
      </c>
      <c r="N3178" s="5">
        <f t="shared" si="1563"/>
        <v>0</v>
      </c>
      <c r="O3178" s="5">
        <f>VLOOKUP(CONCATENATE($F3178," ",$G3178),AllocFactorMatrix,(O$4+1),FALSE)*$E3183</f>
        <v>0</v>
      </c>
      <c r="P3178" s="5">
        <f>VLOOKUP(CONCATENATE($F3178," ",$G3178),AllocFactorMatrix,(P$4+1),FALSE)*$E3183</f>
        <v>0</v>
      </c>
      <c r="Q3178" s="5">
        <f>VLOOKUP(CONCATENATE($F3178," ",$G3178),AllocFactorMatrix,(Q$4+1),FALSE)*$E3183</f>
        <v>0</v>
      </c>
      <c r="R3178" s="5">
        <f>VLOOKUP(CONCATENATE($F3178," ",$G3178),AllocFactorMatrix,(R$4+1),FALSE)*$E3183</f>
        <v>0</v>
      </c>
      <c r="S3178" s="5">
        <f t="shared" si="1565"/>
        <v>0</v>
      </c>
      <c r="T3178" s="5">
        <f>VLOOKUP(CONCATENATE($F3178," ",$G3178),AllocFactorMatrix,(T$4+1),FALSE)*$E3183</f>
        <v>0</v>
      </c>
      <c r="U3178" s="5">
        <f>VLOOKUP(CONCATENATE($F3178," ",$G3178),AllocFactorMatrix,(U$4+1),FALSE)*$E3183</f>
        <v>0</v>
      </c>
      <c r="V3178" s="5">
        <f>VLOOKUP(CONCATENATE($F3178," ",$G3178),AllocFactorMatrix,(V$4+1),FALSE)*$E3183</f>
        <v>0</v>
      </c>
      <c r="W3178" s="5">
        <f>VLOOKUP(CONCATENATE($F3178," ",$G3178),AllocFactorMatrix,(W$4+1),FALSE)*$E3183</f>
        <v>0</v>
      </c>
      <c r="X3178" s="5">
        <f t="shared" si="1581"/>
        <v>0</v>
      </c>
      <c r="Y3178" s="5">
        <f>VLOOKUP(CONCATENATE($F3178," ",$G3178),AllocFactorMatrix,(Y$4+1),FALSE)*$E3183</f>
        <v>0</v>
      </c>
      <c r="Z3178" s="5">
        <f>VLOOKUP(CONCATENATE($F3178," ",$G3178),AllocFactorMatrix,(Z$4+1),FALSE)*$E3183</f>
        <v>0</v>
      </c>
      <c r="AA3178" s="5">
        <f t="shared" si="1574"/>
        <v>0</v>
      </c>
      <c r="AB3178" s="5">
        <f>VLOOKUP(CONCATENATE($F3178," ",$G3178),AllocFactorMatrix,(AB$4+1),FALSE)*$E3183</f>
        <v>0</v>
      </c>
      <c r="AC3178" s="5">
        <f>VLOOKUP(CONCATENATE($F3178," ",$G3178),AllocFactorMatrix,(AC$4+1),FALSE)*$E3183</f>
        <v>0</v>
      </c>
      <c r="AD3178" s="5">
        <f>VLOOKUP(CONCATENATE($F3178," ",$G3178),AllocFactorMatrix,(AD$4+1),FALSE)*$E3183</f>
        <v>0</v>
      </c>
    </row>
    <row r="3179" spans="4:30" hidden="1" outlineLevel="1">
      <c r="D3179" s="7"/>
      <c r="E3179" s="51"/>
      <c r="F3179" s="52" t="str">
        <f>F3183</f>
        <v>PROD_ENERGY</v>
      </c>
      <c r="G3179" s="55" t="str">
        <f>$G$11</f>
        <v>DISTPRI</v>
      </c>
      <c r="H3179" s="4">
        <f t="shared" si="1580"/>
        <v>0</v>
      </c>
      <c r="I3179" s="5">
        <f>VLOOKUP(CONCATENATE($F3179," ",$G3179),AllocFactorMatrix,(I$4+1),FALSE)*$E3183</f>
        <v>0</v>
      </c>
      <c r="J3179" s="5">
        <f>VLOOKUP(CONCATENATE($F3179," ",$G3179),AllocFactorMatrix,(J$4+1),FALSE)*$E3183</f>
        <v>0</v>
      </c>
      <c r="K3179" s="5">
        <f>VLOOKUP(CONCATENATE($F3179," ",$G3179),AllocFactorMatrix,(K$4+1),FALSE)*$E3183</f>
        <v>0</v>
      </c>
      <c r="L3179" s="5">
        <f>VLOOKUP(CONCATENATE($F3179," ",$G3179),AllocFactorMatrix,(L$4+1),FALSE)*$E3183</f>
        <v>0</v>
      </c>
      <c r="M3179" s="5">
        <f>VLOOKUP(CONCATENATE($F3179," ",$G3179),AllocFactorMatrix,(M$4+1),FALSE)*$E3183</f>
        <v>0</v>
      </c>
      <c r="N3179" s="5">
        <f t="shared" si="1563"/>
        <v>0</v>
      </c>
      <c r="O3179" s="5">
        <f>VLOOKUP(CONCATENATE($F3179," ",$G3179),AllocFactorMatrix,(O$4+1),FALSE)*$E3183</f>
        <v>0</v>
      </c>
      <c r="P3179" s="5">
        <f>VLOOKUP(CONCATENATE($F3179," ",$G3179),AllocFactorMatrix,(P$4+1),FALSE)*$E3183</f>
        <v>0</v>
      </c>
      <c r="Q3179" s="5">
        <f>VLOOKUP(CONCATENATE($F3179," ",$G3179),AllocFactorMatrix,(Q$4+1),FALSE)*$E3183</f>
        <v>0</v>
      </c>
      <c r="R3179" s="5">
        <f>VLOOKUP(CONCATENATE($F3179," ",$G3179),AllocFactorMatrix,(R$4+1),FALSE)*$E3183</f>
        <v>0</v>
      </c>
      <c r="S3179" s="5">
        <f t="shared" si="1565"/>
        <v>0</v>
      </c>
      <c r="T3179" s="5">
        <f>VLOOKUP(CONCATENATE($F3179," ",$G3179),AllocFactorMatrix,(T$4+1),FALSE)*$E3183</f>
        <v>0</v>
      </c>
      <c r="U3179" s="5">
        <f>VLOOKUP(CONCATENATE($F3179," ",$G3179),AllocFactorMatrix,(U$4+1),FALSE)*$E3183</f>
        <v>0</v>
      </c>
      <c r="V3179" s="5">
        <f>VLOOKUP(CONCATENATE($F3179," ",$G3179),AllocFactorMatrix,(V$4+1),FALSE)*$E3183</f>
        <v>0</v>
      </c>
      <c r="W3179" s="5">
        <f>VLOOKUP(CONCATENATE($F3179," ",$G3179),AllocFactorMatrix,(W$4+1),FALSE)*$E3183</f>
        <v>0</v>
      </c>
      <c r="X3179" s="5">
        <f t="shared" si="1581"/>
        <v>0</v>
      </c>
      <c r="Y3179" s="5">
        <f>VLOOKUP(CONCATENATE($F3179," ",$G3179),AllocFactorMatrix,(Y$4+1),FALSE)*$E3183</f>
        <v>0</v>
      </c>
      <c r="Z3179" s="5">
        <f>VLOOKUP(CONCATENATE($F3179," ",$G3179),AllocFactorMatrix,(Z$4+1),FALSE)*$E3183</f>
        <v>0</v>
      </c>
      <c r="AA3179" s="5">
        <f t="shared" si="1574"/>
        <v>0</v>
      </c>
      <c r="AB3179" s="5">
        <f>VLOOKUP(CONCATENATE($F3179," ",$G3179),AllocFactorMatrix,(AB$4+1),FALSE)*$E3183</f>
        <v>0</v>
      </c>
      <c r="AC3179" s="5">
        <f>VLOOKUP(CONCATENATE($F3179," ",$G3179),AllocFactorMatrix,(AC$4+1),FALSE)*$E3183</f>
        <v>0</v>
      </c>
      <c r="AD3179" s="5">
        <f>VLOOKUP(CONCATENATE($F3179," ",$G3179),AllocFactorMatrix,(AD$4+1),FALSE)*$E3183</f>
        <v>0</v>
      </c>
    </row>
    <row r="3180" spans="4:30" hidden="1" outlineLevel="1">
      <c r="D3180" s="7"/>
      <c r="E3180" s="51"/>
      <c r="F3180" s="52" t="str">
        <f>F3183</f>
        <v>PROD_ENERGY</v>
      </c>
      <c r="G3180" s="55" t="str">
        <f>$G$12</f>
        <v>DISTSEC</v>
      </c>
      <c r="H3180" s="4">
        <f t="shared" si="1580"/>
        <v>0</v>
      </c>
      <c r="I3180" s="5">
        <f>VLOOKUP(CONCATENATE($F3180," ",$G3180),AllocFactorMatrix,(I$4+1),FALSE)*$E3183</f>
        <v>0</v>
      </c>
      <c r="J3180" s="5">
        <f>VLOOKUP(CONCATENATE($F3180," ",$G3180),AllocFactorMatrix,(J$4+1),FALSE)*$E3183</f>
        <v>0</v>
      </c>
      <c r="K3180" s="5">
        <f>VLOOKUP(CONCATENATE($F3180," ",$G3180),AllocFactorMatrix,(K$4+1),FALSE)*$E3183</f>
        <v>0</v>
      </c>
      <c r="L3180" s="5">
        <f>VLOOKUP(CONCATENATE($F3180," ",$G3180),AllocFactorMatrix,(L$4+1),FALSE)*$E3183</f>
        <v>0</v>
      </c>
      <c r="M3180" s="5">
        <f>VLOOKUP(CONCATENATE($F3180," ",$G3180),AllocFactorMatrix,(M$4+1),FALSE)*$E3183</f>
        <v>0</v>
      </c>
      <c r="N3180" s="5">
        <f t="shared" si="1563"/>
        <v>0</v>
      </c>
      <c r="O3180" s="5">
        <f>VLOOKUP(CONCATENATE($F3180," ",$G3180),AllocFactorMatrix,(O$4+1),FALSE)*$E3183</f>
        <v>0</v>
      </c>
      <c r="P3180" s="5">
        <f>VLOOKUP(CONCATENATE($F3180," ",$G3180),AllocFactorMatrix,(P$4+1),FALSE)*$E3183</f>
        <v>0</v>
      </c>
      <c r="Q3180" s="5">
        <f>VLOOKUP(CONCATENATE($F3180," ",$G3180),AllocFactorMatrix,(Q$4+1),FALSE)*$E3183</f>
        <v>0</v>
      </c>
      <c r="R3180" s="5">
        <f>VLOOKUP(CONCATENATE($F3180," ",$G3180),AllocFactorMatrix,(R$4+1),FALSE)*$E3183</f>
        <v>0</v>
      </c>
      <c r="S3180" s="5">
        <f t="shared" si="1565"/>
        <v>0</v>
      </c>
      <c r="T3180" s="5">
        <f>VLOOKUP(CONCATENATE($F3180," ",$G3180),AllocFactorMatrix,(T$4+1),FALSE)*$E3183</f>
        <v>0</v>
      </c>
      <c r="U3180" s="5">
        <f>VLOOKUP(CONCATENATE($F3180," ",$G3180),AllocFactorMatrix,(U$4+1),FALSE)*$E3183</f>
        <v>0</v>
      </c>
      <c r="V3180" s="5">
        <f>VLOOKUP(CONCATENATE($F3180," ",$G3180),AllocFactorMatrix,(V$4+1),FALSE)*$E3183</f>
        <v>0</v>
      </c>
      <c r="W3180" s="5">
        <f>VLOOKUP(CONCATENATE($F3180," ",$G3180),AllocFactorMatrix,(W$4+1),FALSE)*$E3183</f>
        <v>0</v>
      </c>
      <c r="X3180" s="5">
        <f t="shared" si="1581"/>
        <v>0</v>
      </c>
      <c r="Y3180" s="5">
        <f>VLOOKUP(CONCATENATE($F3180," ",$G3180),AllocFactorMatrix,(Y$4+1),FALSE)*$E3183</f>
        <v>0</v>
      </c>
      <c r="Z3180" s="5">
        <f>VLOOKUP(CONCATENATE($F3180," ",$G3180),AllocFactorMatrix,(Z$4+1),FALSE)*$E3183</f>
        <v>0</v>
      </c>
      <c r="AA3180" s="5">
        <f t="shared" si="1574"/>
        <v>0</v>
      </c>
      <c r="AB3180" s="5">
        <f>VLOOKUP(CONCATENATE($F3180," ",$G3180),AllocFactorMatrix,(AB$4+1),FALSE)*$E3183</f>
        <v>0</v>
      </c>
      <c r="AC3180" s="5">
        <f>VLOOKUP(CONCATENATE($F3180," ",$G3180),AllocFactorMatrix,(AC$4+1),FALSE)*$E3183</f>
        <v>0</v>
      </c>
      <c r="AD3180" s="5">
        <f>VLOOKUP(CONCATENATE($F3180," ",$G3180),AllocFactorMatrix,(AD$4+1),FALSE)*$E3183</f>
        <v>0</v>
      </c>
    </row>
    <row r="3181" spans="4:30" hidden="1" outlineLevel="1">
      <c r="D3181" s="7"/>
      <c r="E3181" s="51"/>
      <c r="F3181" s="52" t="str">
        <f>F3183</f>
        <v>PROD_ENERGY</v>
      </c>
      <c r="G3181" s="55" t="str">
        <f>$G$13</f>
        <v>ENERGY</v>
      </c>
      <c r="H3181" s="4">
        <f t="shared" si="1580"/>
        <v>343280.99999999994</v>
      </c>
      <c r="I3181" s="5">
        <f>VLOOKUP(CONCATENATE($F3181," ",$G3181),AllocFactorMatrix,(I$4+1),FALSE)*$E3183</f>
        <v>128808.33025055937</v>
      </c>
      <c r="J3181" s="5">
        <f>VLOOKUP(CONCATENATE($F3181," ",$G3181),AllocFactorMatrix,(J$4+1),FALSE)*$E3183</f>
        <v>8347.6121332258699</v>
      </c>
      <c r="K3181" s="5">
        <f>VLOOKUP(CONCATENATE($F3181," ",$G3181),AllocFactorMatrix,(K$4+1),FALSE)*$E3183</f>
        <v>28007.143619272632</v>
      </c>
      <c r="L3181" s="5">
        <f>VLOOKUP(CONCATENATE($F3181," ",$G3181),AllocFactorMatrix,(L$4+1),FALSE)*$E3183</f>
        <v>890.13060697359708</v>
      </c>
      <c r="M3181" s="5">
        <f>VLOOKUP(CONCATENATE($F3181," ",$G3181),AllocFactorMatrix,(M$4+1),FALSE)*$E3183</f>
        <v>82.059636149271356</v>
      </c>
      <c r="N3181" s="5">
        <f t="shared" si="1563"/>
        <v>28979.333862395502</v>
      </c>
      <c r="O3181" s="5">
        <f>VLOOKUP(CONCATENATE($F3181," ",$G3181),AllocFactorMatrix,(O$4+1),FALSE)*$E3183</f>
        <v>25534.503628614511</v>
      </c>
      <c r="P3181" s="5">
        <f>VLOOKUP(CONCATENATE($F3181," ",$G3181),AllocFactorMatrix,(P$4+1),FALSE)*$E3183</f>
        <v>4733.6056463593986</v>
      </c>
      <c r="Q3181" s="5">
        <f>VLOOKUP(CONCATENATE($F3181," ",$G3181),AllocFactorMatrix,(Q$4+1),FALSE)*$E3183</f>
        <v>2150.829244681714</v>
      </c>
      <c r="R3181" s="5">
        <f>VLOOKUP(CONCATENATE($F3181," ",$G3181),AllocFactorMatrix,(R$4+1),FALSE)*$E3183</f>
        <v>99.656819447910408</v>
      </c>
      <c r="S3181" s="5">
        <f t="shared" si="1565"/>
        <v>32518.595339103536</v>
      </c>
      <c r="T3181" s="5">
        <f>VLOOKUP(CONCATENATE($F3181," ",$G3181),AllocFactorMatrix,(T$4+1),FALSE)*$E3183</f>
        <v>978.53056683604598</v>
      </c>
      <c r="U3181" s="5">
        <f>VLOOKUP(CONCATENATE($F3181," ",$G3181),AllocFactorMatrix,(U$4+1),FALSE)*$E3183</f>
        <v>17181.530836948179</v>
      </c>
      <c r="V3181" s="5">
        <f>VLOOKUP(CONCATENATE($F3181," ",$G3181),AllocFactorMatrix,(V$4+1),FALSE)*$E3183</f>
        <v>97549.598683727178</v>
      </c>
      <c r="W3181" s="5">
        <f>VLOOKUP(CONCATENATE($F3181," ",$G3181),AllocFactorMatrix,(W$4+1),FALSE)*$E3183</f>
        <v>18507.441985758986</v>
      </c>
      <c r="X3181" s="5">
        <f t="shared" si="1581"/>
        <v>134217.10207327039</v>
      </c>
      <c r="Y3181" s="5">
        <f>VLOOKUP(CONCATENATE($F3181," ",$G3181),AllocFactorMatrix,(Y$4+1),FALSE)*$E3183</f>
        <v>6918.0667315251139</v>
      </c>
      <c r="Z3181" s="5">
        <f>VLOOKUP(CONCATENATE($F3181," ",$G3181),AllocFactorMatrix,(Z$4+1),FALSE)*$E3183</f>
        <v>112.61509792216161</v>
      </c>
      <c r="AA3181" s="5">
        <f t="shared" si="1574"/>
        <v>7030.681829447276</v>
      </c>
      <c r="AB3181" s="5">
        <f>VLOOKUP(CONCATENATE($F3181," ",$G3181),AllocFactorMatrix,(AB$4+1),FALSE)*$E3183</f>
        <v>125.61308293030297</v>
      </c>
      <c r="AC3181" s="5">
        <f>VLOOKUP(CONCATENATE($F3181," ",$G3181),AllocFactorMatrix,(AC$4+1),FALSE)*$E3183</f>
        <v>2716.2147122426609</v>
      </c>
      <c r="AD3181" s="5">
        <f>VLOOKUP(CONCATENATE($F3181," ",$G3181),AllocFactorMatrix,(AD$4+1),FALSE)*$E3183</f>
        <v>537.51671682503979</v>
      </c>
    </row>
    <row r="3182" spans="4:30" hidden="1" outlineLevel="1">
      <c r="D3182" s="7"/>
      <c r="E3182" s="51"/>
      <c r="F3182" s="52" t="str">
        <f>F3183</f>
        <v>PROD_ENERGY</v>
      </c>
      <c r="G3182" s="55" t="str">
        <f>$G$14</f>
        <v>CUSTOMER</v>
      </c>
      <c r="H3182" s="4">
        <f t="shared" si="1580"/>
        <v>0</v>
      </c>
      <c r="I3182" s="5">
        <f>VLOOKUP(CONCATENATE($F3182," ",$G3182),AllocFactorMatrix,(I$4+1),FALSE)*$E3183</f>
        <v>0</v>
      </c>
      <c r="J3182" s="5">
        <f>VLOOKUP(CONCATENATE($F3182," ",$G3182),AllocFactorMatrix,(J$4+1),FALSE)*$E3183</f>
        <v>0</v>
      </c>
      <c r="K3182" s="5">
        <f>VLOOKUP(CONCATENATE($F3182," ",$G3182),AllocFactorMatrix,(K$4+1),FALSE)*$E3183</f>
        <v>0</v>
      </c>
      <c r="L3182" s="5">
        <f>VLOOKUP(CONCATENATE($F3182," ",$G3182),AllocFactorMatrix,(L$4+1),FALSE)*$E3183</f>
        <v>0</v>
      </c>
      <c r="M3182" s="5">
        <f>VLOOKUP(CONCATENATE($F3182," ",$G3182),AllocFactorMatrix,(M$4+1),FALSE)*$E3183</f>
        <v>0</v>
      </c>
      <c r="N3182" s="5">
        <f t="shared" si="1563"/>
        <v>0</v>
      </c>
      <c r="O3182" s="5">
        <f>VLOOKUP(CONCATENATE($F3182," ",$G3182),AllocFactorMatrix,(O$4+1),FALSE)*$E3183</f>
        <v>0</v>
      </c>
      <c r="P3182" s="5">
        <f>VLOOKUP(CONCATENATE($F3182," ",$G3182),AllocFactorMatrix,(P$4+1),FALSE)*$E3183</f>
        <v>0</v>
      </c>
      <c r="Q3182" s="5">
        <f>VLOOKUP(CONCATENATE($F3182," ",$G3182),AllocFactorMatrix,(Q$4+1),FALSE)*$E3183</f>
        <v>0</v>
      </c>
      <c r="R3182" s="5">
        <f>VLOOKUP(CONCATENATE($F3182," ",$G3182),AllocFactorMatrix,(R$4+1),FALSE)*$E3183</f>
        <v>0</v>
      </c>
      <c r="S3182" s="5">
        <f t="shared" si="1565"/>
        <v>0</v>
      </c>
      <c r="T3182" s="5">
        <f>VLOOKUP(CONCATENATE($F3182," ",$G3182),AllocFactorMatrix,(T$4+1),FALSE)*$E3183</f>
        <v>0</v>
      </c>
      <c r="U3182" s="5">
        <f>VLOOKUP(CONCATENATE($F3182," ",$G3182),AllocFactorMatrix,(U$4+1),FALSE)*$E3183</f>
        <v>0</v>
      </c>
      <c r="V3182" s="5">
        <f>VLOOKUP(CONCATENATE($F3182," ",$G3182),AllocFactorMatrix,(V$4+1),FALSE)*$E3183</f>
        <v>0</v>
      </c>
      <c r="W3182" s="5">
        <f>VLOOKUP(CONCATENATE($F3182," ",$G3182),AllocFactorMatrix,(W$4+1),FALSE)*$E3183</f>
        <v>0</v>
      </c>
      <c r="X3182" s="5">
        <f t="shared" si="1581"/>
        <v>0</v>
      </c>
      <c r="Y3182" s="5">
        <f>VLOOKUP(CONCATENATE($F3182," ",$G3182),AllocFactorMatrix,(Y$4+1),FALSE)*$E3183</f>
        <v>0</v>
      </c>
      <c r="Z3182" s="5">
        <f>VLOOKUP(CONCATENATE($F3182," ",$G3182),AllocFactorMatrix,(Z$4+1),FALSE)*$E3183</f>
        <v>0</v>
      </c>
      <c r="AA3182" s="5">
        <f t="shared" si="1574"/>
        <v>0</v>
      </c>
      <c r="AB3182" s="5">
        <f>VLOOKUP(CONCATENATE($F3182," ",$G3182),AllocFactorMatrix,(AB$4+1),FALSE)*$E3183</f>
        <v>0</v>
      </c>
      <c r="AC3182" s="5">
        <f>VLOOKUP(CONCATENATE($F3182," ",$G3182),AllocFactorMatrix,(AC$4+1),FALSE)*$E3183</f>
        <v>0</v>
      </c>
      <c r="AD3182" s="5">
        <f>VLOOKUP(CONCATENATE($F3182," ",$G3182),AllocFactorMatrix,(AD$4+1),FALSE)*$E3183</f>
        <v>0</v>
      </c>
    </row>
    <row r="3183" spans="4:30" collapsed="1">
      <c r="D3183" s="7" t="s">
        <v>259</v>
      </c>
      <c r="E3183" s="40">
        <v>343281</v>
      </c>
      <c r="F3183" s="10" t="s">
        <v>32</v>
      </c>
      <c r="G3183" s="55" t="str">
        <f>$G$15</f>
        <v>TOTAL</v>
      </c>
      <c r="H3183" s="4">
        <f t="shared" si="1580"/>
        <v>343280.99999999994</v>
      </c>
      <c r="I3183" s="5">
        <f>VLOOKUP(CONCATENATE($F3183," ",$G3183),AllocFactorMatrix,(I$4+1),FALSE)*$E3183</f>
        <v>128808.33025055937</v>
      </c>
      <c r="J3183" s="5">
        <f>VLOOKUP(CONCATENATE($F3183," ",$G3183),AllocFactorMatrix,(J$4+1),FALSE)*$E3183</f>
        <v>8347.6121332258699</v>
      </c>
      <c r="K3183" s="5">
        <f>VLOOKUP(CONCATENATE($F3183," ",$G3183),AllocFactorMatrix,(K$4+1),FALSE)*$E3183</f>
        <v>28007.143619272632</v>
      </c>
      <c r="L3183" s="5">
        <f>VLOOKUP(CONCATENATE($F3183," ",$G3183),AllocFactorMatrix,(L$4+1),FALSE)*$E3183</f>
        <v>890.13060697359708</v>
      </c>
      <c r="M3183" s="5">
        <f>VLOOKUP(CONCATENATE($F3183," ",$G3183),AllocFactorMatrix,(M$4+1),FALSE)*$E3183</f>
        <v>82.059636149271356</v>
      </c>
      <c r="N3183" s="5">
        <f t="shared" si="1563"/>
        <v>28979.333862395502</v>
      </c>
      <c r="O3183" s="5">
        <f>VLOOKUP(CONCATENATE($F3183," ",$G3183),AllocFactorMatrix,(O$4+1),FALSE)*$E3183</f>
        <v>25534.503628614511</v>
      </c>
      <c r="P3183" s="5">
        <f>VLOOKUP(CONCATENATE($F3183," ",$G3183),AllocFactorMatrix,(P$4+1),FALSE)*$E3183</f>
        <v>4733.6056463593986</v>
      </c>
      <c r="Q3183" s="5">
        <f>VLOOKUP(CONCATENATE($F3183," ",$G3183),AllocFactorMatrix,(Q$4+1),FALSE)*$E3183</f>
        <v>2150.829244681714</v>
      </c>
      <c r="R3183" s="5">
        <f>VLOOKUP(CONCATENATE($F3183," ",$G3183),AllocFactorMatrix,(R$4+1),FALSE)*$E3183</f>
        <v>99.656819447910408</v>
      </c>
      <c r="S3183" s="5">
        <f t="shared" si="1565"/>
        <v>32518.595339103536</v>
      </c>
      <c r="T3183" s="5">
        <f>VLOOKUP(CONCATENATE($F3183," ",$G3183),AllocFactorMatrix,(T$4+1),FALSE)*$E3183</f>
        <v>978.53056683604598</v>
      </c>
      <c r="U3183" s="5">
        <f>VLOOKUP(CONCATENATE($F3183," ",$G3183),AllocFactorMatrix,(U$4+1),FALSE)*$E3183</f>
        <v>17181.530836948179</v>
      </c>
      <c r="V3183" s="5">
        <f>VLOOKUP(CONCATENATE($F3183," ",$G3183),AllocFactorMatrix,(V$4+1),FALSE)*$E3183</f>
        <v>97549.598683727178</v>
      </c>
      <c r="W3183" s="5">
        <f>VLOOKUP(CONCATENATE($F3183," ",$G3183),AllocFactorMatrix,(W$4+1),FALSE)*$E3183</f>
        <v>18507.441985758986</v>
      </c>
      <c r="X3183" s="5">
        <f t="shared" si="1581"/>
        <v>134217.10207327039</v>
      </c>
      <c r="Y3183" s="5">
        <f>VLOOKUP(CONCATENATE($F3183," ",$G3183),AllocFactorMatrix,(Y$4+1),FALSE)*$E3183</f>
        <v>6918.0667315251139</v>
      </c>
      <c r="Z3183" s="5">
        <f>VLOOKUP(CONCATENATE($F3183," ",$G3183),AllocFactorMatrix,(Z$4+1),FALSE)*$E3183</f>
        <v>112.61509792216161</v>
      </c>
      <c r="AA3183" s="5">
        <f t="shared" si="1574"/>
        <v>7030.681829447276</v>
      </c>
      <c r="AB3183" s="5">
        <f>VLOOKUP(CONCATENATE($F3183," ",$G3183),AllocFactorMatrix,(AB$4+1),FALSE)*$E3183</f>
        <v>125.61308293030297</v>
      </c>
      <c r="AC3183" s="5">
        <f>VLOOKUP(CONCATENATE($F3183," ",$G3183),AllocFactorMatrix,(AC$4+1),FALSE)*$E3183</f>
        <v>2716.2147122426609</v>
      </c>
      <c r="AD3183" s="5">
        <f>VLOOKUP(CONCATENATE($F3183," ",$G3183),AllocFactorMatrix,(AD$4+1),FALSE)*$E3183</f>
        <v>537.51671682503979</v>
      </c>
    </row>
    <row r="3184" spans="4:30" hidden="1" outlineLevel="1">
      <c r="D3184" s="7"/>
      <c r="E3184" s="51"/>
      <c r="F3184" s="52" t="str">
        <f>F3191</f>
        <v>PROD_ENERGY</v>
      </c>
      <c r="G3184" s="55" t="str">
        <f>$G$8</f>
        <v>PRODUCTION</v>
      </c>
      <c r="H3184" s="4">
        <f t="shared" ref="H3184:H3191" si="1582">SUBTOTAL(9,I3184:AD3184)</f>
        <v>0</v>
      </c>
      <c r="I3184" s="5">
        <f>VLOOKUP(CONCATENATE($F3184," ",$G3184),AllocFactorMatrix,(I$4+1),FALSE)*$E3191</f>
        <v>0</v>
      </c>
      <c r="J3184" s="5">
        <f>VLOOKUP(CONCATENATE($F3184," ",$G3184),AllocFactorMatrix,(J$4+1),FALSE)*$E3191</f>
        <v>0</v>
      </c>
      <c r="K3184" s="5">
        <f>VLOOKUP(CONCATENATE($F3184," ",$G3184),AllocFactorMatrix,(K$4+1),FALSE)*$E3191</f>
        <v>0</v>
      </c>
      <c r="L3184" s="5">
        <f>VLOOKUP(CONCATENATE($F3184," ",$G3184),AllocFactorMatrix,(L$4+1),FALSE)*$E3191</f>
        <v>0</v>
      </c>
      <c r="M3184" s="5">
        <f>VLOOKUP(CONCATENATE($F3184," ",$G3184),AllocFactorMatrix,(M$4+1),FALSE)*$E3191</f>
        <v>0</v>
      </c>
      <c r="N3184" s="5">
        <f t="shared" ref="N3184:N3191" si="1583">SUBTOTAL(9,K3184:M3184)</f>
        <v>0</v>
      </c>
      <c r="O3184" s="5">
        <f>VLOOKUP(CONCATENATE($F3184," ",$G3184),AllocFactorMatrix,(O$4+1),FALSE)*$E3191</f>
        <v>0</v>
      </c>
      <c r="P3184" s="5">
        <f>VLOOKUP(CONCATENATE($F3184," ",$G3184),AllocFactorMatrix,(P$4+1),FALSE)*$E3191</f>
        <v>0</v>
      </c>
      <c r="Q3184" s="5">
        <f>VLOOKUP(CONCATENATE($F3184," ",$G3184),AllocFactorMatrix,(Q$4+1),FALSE)*$E3191</f>
        <v>0</v>
      </c>
      <c r="R3184" s="5">
        <f>VLOOKUP(CONCATENATE($F3184," ",$G3184),AllocFactorMatrix,(R$4+1),FALSE)*$E3191</f>
        <v>0</v>
      </c>
      <c r="S3184" s="5">
        <f t="shared" si="1565"/>
        <v>0</v>
      </c>
      <c r="T3184" s="5">
        <f>VLOOKUP(CONCATENATE($F3184," ",$G3184),AllocFactorMatrix,(T$4+1),FALSE)*$E3191</f>
        <v>0</v>
      </c>
      <c r="U3184" s="5">
        <f>VLOOKUP(CONCATENATE($F3184," ",$G3184),AllocFactorMatrix,(U$4+1),FALSE)*$E3191</f>
        <v>0</v>
      </c>
      <c r="V3184" s="5">
        <f>VLOOKUP(CONCATENATE($F3184," ",$G3184),AllocFactorMatrix,(V$4+1),FALSE)*$E3191</f>
        <v>0</v>
      </c>
      <c r="W3184" s="5">
        <f>VLOOKUP(CONCATENATE($F3184," ",$G3184),AllocFactorMatrix,(W$4+1),FALSE)*$E3191</f>
        <v>0</v>
      </c>
      <c r="X3184" s="5">
        <f>SUBTOTAL(9,T3184:W3184)</f>
        <v>0</v>
      </c>
      <c r="Y3184" s="5">
        <f>VLOOKUP(CONCATENATE($F3184," ",$G3184),AllocFactorMatrix,(Y$4+1),FALSE)*$E3191</f>
        <v>0</v>
      </c>
      <c r="Z3184" s="5">
        <f>VLOOKUP(CONCATENATE($F3184," ",$G3184),AllocFactorMatrix,(Z$4+1),FALSE)*$E3191</f>
        <v>0</v>
      </c>
      <c r="AA3184" s="5">
        <f t="shared" si="1574"/>
        <v>0</v>
      </c>
      <c r="AB3184" s="5">
        <f>VLOOKUP(CONCATENATE($F3184," ",$G3184),AllocFactorMatrix,(AB$4+1),FALSE)*$E3191</f>
        <v>0</v>
      </c>
      <c r="AC3184" s="5">
        <f>VLOOKUP(CONCATENATE($F3184," ",$G3184),AllocFactorMatrix,(AC$4+1),FALSE)*$E3191</f>
        <v>0</v>
      </c>
      <c r="AD3184" s="5">
        <f>VLOOKUP(CONCATENATE($F3184," ",$G3184),AllocFactorMatrix,(AD$4+1),FALSE)*$E3191</f>
        <v>0</v>
      </c>
    </row>
    <row r="3185" spans="4:30" hidden="1" outlineLevel="1">
      <c r="D3185" s="7"/>
      <c r="E3185" s="51"/>
      <c r="F3185" s="52" t="str">
        <f>F3191</f>
        <v>PROD_ENERGY</v>
      </c>
      <c r="G3185" s="55" t="str">
        <f>$G$9</f>
        <v>BULKTRAN</v>
      </c>
      <c r="H3185" s="4">
        <f t="shared" si="1582"/>
        <v>0</v>
      </c>
      <c r="I3185" s="5">
        <f>VLOOKUP(CONCATENATE($F3185," ",$G3185),AllocFactorMatrix,(I$4+1),FALSE)*$E3191</f>
        <v>0</v>
      </c>
      <c r="J3185" s="5">
        <f>VLOOKUP(CONCATENATE($F3185," ",$G3185),AllocFactorMatrix,(J$4+1),FALSE)*$E3191</f>
        <v>0</v>
      </c>
      <c r="K3185" s="5">
        <f>VLOOKUP(CONCATENATE($F3185," ",$G3185),AllocFactorMatrix,(K$4+1),FALSE)*$E3191</f>
        <v>0</v>
      </c>
      <c r="L3185" s="5">
        <f>VLOOKUP(CONCATENATE($F3185," ",$G3185),AllocFactorMatrix,(L$4+1),FALSE)*$E3191</f>
        <v>0</v>
      </c>
      <c r="M3185" s="5">
        <f>VLOOKUP(CONCATENATE($F3185," ",$G3185),AllocFactorMatrix,(M$4+1),FALSE)*$E3191</f>
        <v>0</v>
      </c>
      <c r="N3185" s="5">
        <f t="shared" si="1583"/>
        <v>0</v>
      </c>
      <c r="O3185" s="5">
        <f>VLOOKUP(CONCATENATE($F3185," ",$G3185),AllocFactorMatrix,(O$4+1),FALSE)*$E3191</f>
        <v>0</v>
      </c>
      <c r="P3185" s="5">
        <f>VLOOKUP(CONCATENATE($F3185," ",$G3185),AllocFactorMatrix,(P$4+1),FALSE)*$E3191</f>
        <v>0</v>
      </c>
      <c r="Q3185" s="5">
        <f>VLOOKUP(CONCATENATE($F3185," ",$G3185),AllocFactorMatrix,(Q$4+1),FALSE)*$E3191</f>
        <v>0</v>
      </c>
      <c r="R3185" s="5">
        <f>VLOOKUP(CONCATENATE($F3185," ",$G3185),AllocFactorMatrix,(R$4+1),FALSE)*$E3191</f>
        <v>0</v>
      </c>
      <c r="S3185" s="5">
        <f t="shared" si="1565"/>
        <v>0</v>
      </c>
      <c r="T3185" s="5">
        <f>VLOOKUP(CONCATENATE($F3185," ",$G3185),AllocFactorMatrix,(T$4+1),FALSE)*$E3191</f>
        <v>0</v>
      </c>
      <c r="U3185" s="5">
        <f>VLOOKUP(CONCATENATE($F3185," ",$G3185),AllocFactorMatrix,(U$4+1),FALSE)*$E3191</f>
        <v>0</v>
      </c>
      <c r="V3185" s="5">
        <f>VLOOKUP(CONCATENATE($F3185," ",$G3185),AllocFactorMatrix,(V$4+1),FALSE)*$E3191</f>
        <v>0</v>
      </c>
      <c r="W3185" s="5">
        <f>VLOOKUP(CONCATENATE($F3185," ",$G3185),AllocFactorMatrix,(W$4+1),FALSE)*$E3191</f>
        <v>0</v>
      </c>
      <c r="X3185" s="5">
        <f t="shared" ref="X3185:X3191" si="1584">SUBTOTAL(9,T3185:W3185)</f>
        <v>0</v>
      </c>
      <c r="Y3185" s="5">
        <f>VLOOKUP(CONCATENATE($F3185," ",$G3185),AllocFactorMatrix,(Y$4+1),FALSE)*$E3191</f>
        <v>0</v>
      </c>
      <c r="Z3185" s="5">
        <f>VLOOKUP(CONCATENATE($F3185," ",$G3185),AllocFactorMatrix,(Z$4+1),FALSE)*$E3191</f>
        <v>0</v>
      </c>
      <c r="AA3185" s="5">
        <f t="shared" si="1574"/>
        <v>0</v>
      </c>
      <c r="AB3185" s="5">
        <f>VLOOKUP(CONCATENATE($F3185," ",$G3185),AllocFactorMatrix,(AB$4+1),FALSE)*$E3191</f>
        <v>0</v>
      </c>
      <c r="AC3185" s="5">
        <f>VLOOKUP(CONCATENATE($F3185," ",$G3185),AllocFactorMatrix,(AC$4+1),FALSE)*$E3191</f>
        <v>0</v>
      </c>
      <c r="AD3185" s="5">
        <f>VLOOKUP(CONCATENATE($F3185," ",$G3185),AllocFactorMatrix,(AD$4+1),FALSE)*$E3191</f>
        <v>0</v>
      </c>
    </row>
    <row r="3186" spans="4:30" hidden="1" outlineLevel="1">
      <c r="D3186" s="7"/>
      <c r="E3186" s="51"/>
      <c r="F3186" s="52" t="str">
        <f>F3191</f>
        <v>PROD_ENERGY</v>
      </c>
      <c r="G3186" s="55" t="str">
        <f>$G$10</f>
        <v>SUBTRAN</v>
      </c>
      <c r="H3186" s="4">
        <f t="shared" si="1582"/>
        <v>0</v>
      </c>
      <c r="I3186" s="5">
        <f>VLOOKUP(CONCATENATE($F3186," ",$G3186),AllocFactorMatrix,(I$4+1),FALSE)*$E3191</f>
        <v>0</v>
      </c>
      <c r="J3186" s="5">
        <f>VLOOKUP(CONCATENATE($F3186," ",$G3186),AllocFactorMatrix,(J$4+1),FALSE)*$E3191</f>
        <v>0</v>
      </c>
      <c r="K3186" s="5">
        <f>VLOOKUP(CONCATENATE($F3186," ",$G3186),AllocFactorMatrix,(K$4+1),FALSE)*$E3191</f>
        <v>0</v>
      </c>
      <c r="L3186" s="5">
        <f>VLOOKUP(CONCATENATE($F3186," ",$G3186),AllocFactorMatrix,(L$4+1),FALSE)*$E3191</f>
        <v>0</v>
      </c>
      <c r="M3186" s="5">
        <f>VLOOKUP(CONCATENATE($F3186," ",$G3186),AllocFactorMatrix,(M$4+1),FALSE)*$E3191</f>
        <v>0</v>
      </c>
      <c r="N3186" s="5">
        <f t="shared" si="1583"/>
        <v>0</v>
      </c>
      <c r="O3186" s="5">
        <f>VLOOKUP(CONCATENATE($F3186," ",$G3186),AllocFactorMatrix,(O$4+1),FALSE)*$E3191</f>
        <v>0</v>
      </c>
      <c r="P3186" s="5">
        <f>VLOOKUP(CONCATENATE($F3186," ",$G3186),AllocFactorMatrix,(P$4+1),FALSE)*$E3191</f>
        <v>0</v>
      </c>
      <c r="Q3186" s="5">
        <f>VLOOKUP(CONCATENATE($F3186," ",$G3186),AllocFactorMatrix,(Q$4+1),FALSE)*$E3191</f>
        <v>0</v>
      </c>
      <c r="R3186" s="5">
        <f>VLOOKUP(CONCATENATE($F3186," ",$G3186),AllocFactorMatrix,(R$4+1),FALSE)*$E3191</f>
        <v>0</v>
      </c>
      <c r="S3186" s="5">
        <f t="shared" si="1565"/>
        <v>0</v>
      </c>
      <c r="T3186" s="5">
        <f>VLOOKUP(CONCATENATE($F3186," ",$G3186),AllocFactorMatrix,(T$4+1),FALSE)*$E3191</f>
        <v>0</v>
      </c>
      <c r="U3186" s="5">
        <f>VLOOKUP(CONCATENATE($F3186," ",$G3186),AllocFactorMatrix,(U$4+1),FALSE)*$E3191</f>
        <v>0</v>
      </c>
      <c r="V3186" s="5">
        <f>VLOOKUP(CONCATENATE($F3186," ",$G3186),AllocFactorMatrix,(V$4+1),FALSE)*$E3191</f>
        <v>0</v>
      </c>
      <c r="W3186" s="5">
        <f>VLOOKUP(CONCATENATE($F3186," ",$G3186),AllocFactorMatrix,(W$4+1),FALSE)*$E3191</f>
        <v>0</v>
      </c>
      <c r="X3186" s="5">
        <f t="shared" si="1584"/>
        <v>0</v>
      </c>
      <c r="Y3186" s="5">
        <f>VLOOKUP(CONCATENATE($F3186," ",$G3186),AllocFactorMatrix,(Y$4+1),FALSE)*$E3191</f>
        <v>0</v>
      </c>
      <c r="Z3186" s="5">
        <f>VLOOKUP(CONCATENATE($F3186," ",$G3186),AllocFactorMatrix,(Z$4+1),FALSE)*$E3191</f>
        <v>0</v>
      </c>
      <c r="AA3186" s="5">
        <f t="shared" si="1574"/>
        <v>0</v>
      </c>
      <c r="AB3186" s="5">
        <f>VLOOKUP(CONCATENATE($F3186," ",$G3186),AllocFactorMatrix,(AB$4+1),FALSE)*$E3191</f>
        <v>0</v>
      </c>
      <c r="AC3186" s="5">
        <f>VLOOKUP(CONCATENATE($F3186," ",$G3186),AllocFactorMatrix,(AC$4+1),FALSE)*$E3191</f>
        <v>0</v>
      </c>
      <c r="AD3186" s="5">
        <f>VLOOKUP(CONCATENATE($F3186," ",$G3186),AllocFactorMatrix,(AD$4+1),FALSE)*$E3191</f>
        <v>0</v>
      </c>
    </row>
    <row r="3187" spans="4:30" hidden="1" outlineLevel="1">
      <c r="D3187" s="7"/>
      <c r="E3187" s="51"/>
      <c r="F3187" s="52" t="str">
        <f>F3191</f>
        <v>PROD_ENERGY</v>
      </c>
      <c r="G3187" s="55" t="str">
        <f>$G$11</f>
        <v>DISTPRI</v>
      </c>
      <c r="H3187" s="4">
        <f t="shared" si="1582"/>
        <v>0</v>
      </c>
      <c r="I3187" s="5">
        <f>VLOOKUP(CONCATENATE($F3187," ",$G3187),AllocFactorMatrix,(I$4+1),FALSE)*$E3191</f>
        <v>0</v>
      </c>
      <c r="J3187" s="5">
        <f>VLOOKUP(CONCATENATE($F3187," ",$G3187),AllocFactorMatrix,(J$4+1),FALSE)*$E3191</f>
        <v>0</v>
      </c>
      <c r="K3187" s="5">
        <f>VLOOKUP(CONCATENATE($F3187," ",$G3187),AllocFactorMatrix,(K$4+1),FALSE)*$E3191</f>
        <v>0</v>
      </c>
      <c r="L3187" s="5">
        <f>VLOOKUP(CONCATENATE($F3187," ",$G3187),AllocFactorMatrix,(L$4+1),FALSE)*$E3191</f>
        <v>0</v>
      </c>
      <c r="M3187" s="5">
        <f>VLOOKUP(CONCATENATE($F3187," ",$G3187),AllocFactorMatrix,(M$4+1),FALSE)*$E3191</f>
        <v>0</v>
      </c>
      <c r="N3187" s="5">
        <f t="shared" si="1583"/>
        <v>0</v>
      </c>
      <c r="O3187" s="5">
        <f>VLOOKUP(CONCATENATE($F3187," ",$G3187),AllocFactorMatrix,(O$4+1),FALSE)*$E3191</f>
        <v>0</v>
      </c>
      <c r="P3187" s="5">
        <f>VLOOKUP(CONCATENATE($F3187," ",$G3187),AllocFactorMatrix,(P$4+1),FALSE)*$E3191</f>
        <v>0</v>
      </c>
      <c r="Q3187" s="5">
        <f>VLOOKUP(CONCATENATE($F3187," ",$G3187),AllocFactorMatrix,(Q$4+1),FALSE)*$E3191</f>
        <v>0</v>
      </c>
      <c r="R3187" s="5">
        <f>VLOOKUP(CONCATENATE($F3187," ",$G3187),AllocFactorMatrix,(R$4+1),FALSE)*$E3191</f>
        <v>0</v>
      </c>
      <c r="S3187" s="5">
        <f t="shared" si="1565"/>
        <v>0</v>
      </c>
      <c r="T3187" s="5">
        <f>VLOOKUP(CONCATENATE($F3187," ",$G3187),AllocFactorMatrix,(T$4+1),FALSE)*$E3191</f>
        <v>0</v>
      </c>
      <c r="U3187" s="5">
        <f>VLOOKUP(CONCATENATE($F3187," ",$G3187),AllocFactorMatrix,(U$4+1),FALSE)*$E3191</f>
        <v>0</v>
      </c>
      <c r="V3187" s="5">
        <f>VLOOKUP(CONCATENATE($F3187," ",$G3187),AllocFactorMatrix,(V$4+1),FALSE)*$E3191</f>
        <v>0</v>
      </c>
      <c r="W3187" s="5">
        <f>VLOOKUP(CONCATENATE($F3187," ",$G3187),AllocFactorMatrix,(W$4+1),FALSE)*$E3191</f>
        <v>0</v>
      </c>
      <c r="X3187" s="5">
        <f t="shared" si="1584"/>
        <v>0</v>
      </c>
      <c r="Y3187" s="5">
        <f>VLOOKUP(CONCATENATE($F3187," ",$G3187),AllocFactorMatrix,(Y$4+1),FALSE)*$E3191</f>
        <v>0</v>
      </c>
      <c r="Z3187" s="5">
        <f>VLOOKUP(CONCATENATE($F3187," ",$G3187),AllocFactorMatrix,(Z$4+1),FALSE)*$E3191</f>
        <v>0</v>
      </c>
      <c r="AA3187" s="5">
        <f t="shared" si="1574"/>
        <v>0</v>
      </c>
      <c r="AB3187" s="5">
        <f>VLOOKUP(CONCATENATE($F3187," ",$G3187),AllocFactorMatrix,(AB$4+1),FALSE)*$E3191</f>
        <v>0</v>
      </c>
      <c r="AC3187" s="5">
        <f>VLOOKUP(CONCATENATE($F3187," ",$G3187),AllocFactorMatrix,(AC$4+1),FALSE)*$E3191</f>
        <v>0</v>
      </c>
      <c r="AD3187" s="5">
        <f>VLOOKUP(CONCATENATE($F3187," ",$G3187),AllocFactorMatrix,(AD$4+1),FALSE)*$E3191</f>
        <v>0</v>
      </c>
    </row>
    <row r="3188" spans="4:30" hidden="1" outlineLevel="1">
      <c r="D3188" s="7"/>
      <c r="E3188" s="51"/>
      <c r="F3188" s="52" t="str">
        <f>F3191</f>
        <v>PROD_ENERGY</v>
      </c>
      <c r="G3188" s="55" t="str">
        <f>$G$12</f>
        <v>DISTSEC</v>
      </c>
      <c r="H3188" s="4">
        <f t="shared" si="1582"/>
        <v>0</v>
      </c>
      <c r="I3188" s="5">
        <f>VLOOKUP(CONCATENATE($F3188," ",$G3188),AllocFactorMatrix,(I$4+1),FALSE)*$E3191</f>
        <v>0</v>
      </c>
      <c r="J3188" s="5">
        <f>VLOOKUP(CONCATENATE($F3188," ",$G3188),AllocFactorMatrix,(J$4+1),FALSE)*$E3191</f>
        <v>0</v>
      </c>
      <c r="K3188" s="5">
        <f>VLOOKUP(CONCATENATE($F3188," ",$G3188),AllocFactorMatrix,(K$4+1),FALSE)*$E3191</f>
        <v>0</v>
      </c>
      <c r="L3188" s="5">
        <f>VLOOKUP(CONCATENATE($F3188," ",$G3188),AllocFactorMatrix,(L$4+1),FALSE)*$E3191</f>
        <v>0</v>
      </c>
      <c r="M3188" s="5">
        <f>VLOOKUP(CONCATENATE($F3188," ",$G3188),AllocFactorMatrix,(M$4+1),FALSE)*$E3191</f>
        <v>0</v>
      </c>
      <c r="N3188" s="5">
        <f t="shared" si="1583"/>
        <v>0</v>
      </c>
      <c r="O3188" s="5">
        <f>VLOOKUP(CONCATENATE($F3188," ",$G3188),AllocFactorMatrix,(O$4+1),FALSE)*$E3191</f>
        <v>0</v>
      </c>
      <c r="P3188" s="5">
        <f>VLOOKUP(CONCATENATE($F3188," ",$G3188),AllocFactorMatrix,(P$4+1),FALSE)*$E3191</f>
        <v>0</v>
      </c>
      <c r="Q3188" s="5">
        <f>VLOOKUP(CONCATENATE($F3188," ",$G3188),AllocFactorMatrix,(Q$4+1),FALSE)*$E3191</f>
        <v>0</v>
      </c>
      <c r="R3188" s="5">
        <f>VLOOKUP(CONCATENATE($F3188," ",$G3188),AllocFactorMatrix,(R$4+1),FALSE)*$E3191</f>
        <v>0</v>
      </c>
      <c r="S3188" s="5">
        <f t="shared" si="1565"/>
        <v>0</v>
      </c>
      <c r="T3188" s="5">
        <f>VLOOKUP(CONCATENATE($F3188," ",$G3188),AllocFactorMatrix,(T$4+1),FALSE)*$E3191</f>
        <v>0</v>
      </c>
      <c r="U3188" s="5">
        <f>VLOOKUP(CONCATENATE($F3188," ",$G3188),AllocFactorMatrix,(U$4+1),FALSE)*$E3191</f>
        <v>0</v>
      </c>
      <c r="V3188" s="5">
        <f>VLOOKUP(CONCATENATE($F3188," ",$G3188),AllocFactorMatrix,(V$4+1),FALSE)*$E3191</f>
        <v>0</v>
      </c>
      <c r="W3188" s="5">
        <f>VLOOKUP(CONCATENATE($F3188," ",$G3188),AllocFactorMatrix,(W$4+1),FALSE)*$E3191</f>
        <v>0</v>
      </c>
      <c r="X3188" s="5">
        <f t="shared" si="1584"/>
        <v>0</v>
      </c>
      <c r="Y3188" s="5">
        <f>VLOOKUP(CONCATENATE($F3188," ",$G3188),AllocFactorMatrix,(Y$4+1),FALSE)*$E3191</f>
        <v>0</v>
      </c>
      <c r="Z3188" s="5">
        <f>VLOOKUP(CONCATENATE($F3188," ",$G3188),AllocFactorMatrix,(Z$4+1),FALSE)*$E3191</f>
        <v>0</v>
      </c>
      <c r="AA3188" s="5">
        <f t="shared" si="1574"/>
        <v>0</v>
      </c>
      <c r="AB3188" s="5">
        <f>VLOOKUP(CONCATENATE($F3188," ",$G3188),AllocFactorMatrix,(AB$4+1),FALSE)*$E3191</f>
        <v>0</v>
      </c>
      <c r="AC3188" s="5">
        <f>VLOOKUP(CONCATENATE($F3188," ",$G3188),AllocFactorMatrix,(AC$4+1),FALSE)*$E3191</f>
        <v>0</v>
      </c>
      <c r="AD3188" s="5">
        <f>VLOOKUP(CONCATENATE($F3188," ",$G3188),AllocFactorMatrix,(AD$4+1),FALSE)*$E3191</f>
        <v>0</v>
      </c>
    </row>
    <row r="3189" spans="4:30" hidden="1" outlineLevel="1">
      <c r="D3189" s="7"/>
      <c r="E3189" s="51"/>
      <c r="F3189" s="52" t="str">
        <f>F3191</f>
        <v>PROD_ENERGY</v>
      </c>
      <c r="G3189" s="55" t="str">
        <f>$G$13</f>
        <v>ENERGY</v>
      </c>
      <c r="H3189" s="4">
        <f t="shared" si="1582"/>
        <v>-12743.999999999998</v>
      </c>
      <c r="I3189" s="5">
        <f>VLOOKUP(CONCATENATE($F3189," ",$G3189),AllocFactorMatrix,(I$4+1),FALSE)*$E3191</f>
        <v>-4781.8940189323866</v>
      </c>
      <c r="J3189" s="5">
        <f>VLOOKUP(CONCATENATE($F3189," ",$G3189),AllocFactorMatrix,(J$4+1),FALSE)*$E3191</f>
        <v>-309.89763204439066</v>
      </c>
      <c r="K3189" s="5">
        <f>VLOOKUP(CONCATENATE($F3189," ",$G3189),AllocFactorMatrix,(K$4+1),FALSE)*$E3191</f>
        <v>-1039.7401495684596</v>
      </c>
      <c r="L3189" s="5">
        <f>VLOOKUP(CONCATENATE($F3189," ",$G3189),AllocFactorMatrix,(L$4+1),FALSE)*$E3191</f>
        <v>-33.045302406109052</v>
      </c>
      <c r="M3189" s="5">
        <f>VLOOKUP(CONCATENATE($F3189," ",$G3189),AllocFactorMatrix,(M$4+1),FALSE)*$E3191</f>
        <v>-3.0463905753196769</v>
      </c>
      <c r="N3189" s="5">
        <f t="shared" si="1583"/>
        <v>-1075.8318425498885</v>
      </c>
      <c r="O3189" s="5">
        <f>VLOOKUP(CONCATENATE($F3189," ",$G3189),AllocFactorMatrix,(O$4+1),FALSE)*$E3191</f>
        <v>-947.94560212497436</v>
      </c>
      <c r="P3189" s="5">
        <f>VLOOKUP(CONCATENATE($F3189," ",$G3189),AllocFactorMatrix,(P$4+1),FALSE)*$E3191</f>
        <v>-175.73087458147751</v>
      </c>
      <c r="Q3189" s="5">
        <f>VLOOKUP(CONCATENATE($F3189," ",$G3189),AllocFactorMatrix,(Q$4+1),FALSE)*$E3191</f>
        <v>-79.847611415207268</v>
      </c>
      <c r="R3189" s="5">
        <f>VLOOKUP(CONCATENATE($F3189," ",$G3189),AllocFactorMatrix,(R$4+1),FALSE)*$E3191</f>
        <v>-3.6996702615180284</v>
      </c>
      <c r="S3189" s="5">
        <f t="shared" si="1565"/>
        <v>-1207.2237583831773</v>
      </c>
      <c r="T3189" s="5">
        <f>VLOOKUP(CONCATENATE($F3189," ",$G3189),AllocFactorMatrix,(T$4+1),FALSE)*$E3191</f>
        <v>-36.327071826750007</v>
      </c>
      <c r="U3189" s="5">
        <f>VLOOKUP(CONCATENATE($F3189," ",$G3189),AllocFactorMatrix,(U$4+1),FALSE)*$E3191</f>
        <v>-637.84896043202968</v>
      </c>
      <c r="V3189" s="5">
        <f>VLOOKUP(CONCATENATE($F3189," ",$G3189),AllocFactorMatrix,(V$4+1),FALSE)*$E3191</f>
        <v>-3621.4415759259009</v>
      </c>
      <c r="W3189" s="5">
        <f>VLOOKUP(CONCATENATE($F3189," ",$G3189),AllocFactorMatrix,(W$4+1),FALSE)*$E3191</f>
        <v>-687.0722255717983</v>
      </c>
      <c r="X3189" s="5">
        <f t="shared" si="1584"/>
        <v>-4982.6898337564789</v>
      </c>
      <c r="Y3189" s="5">
        <f>VLOOKUP(CONCATENATE($F3189," ",$G3189),AllocFactorMatrix,(Y$4+1),FALSE)*$E3191</f>
        <v>-256.82703798507941</v>
      </c>
      <c r="Z3189" s="5">
        <f>VLOOKUP(CONCATENATE($F3189," ",$G3189),AllocFactorMatrix,(Z$4+1),FALSE)*$E3191</f>
        <v>-4.1807347564241173</v>
      </c>
      <c r="AA3189" s="5">
        <f t="shared" si="1574"/>
        <v>-261.00777274150352</v>
      </c>
      <c r="AB3189" s="5">
        <f>VLOOKUP(CONCATENATE($F3189," ",$G3189),AllocFactorMatrix,(AB$4+1),FALSE)*$E3191</f>
        <v>-4.6632733208764279</v>
      </c>
      <c r="AC3189" s="5">
        <f>VLOOKUP(CONCATENATE($F3189," ",$G3189),AllocFactorMatrix,(AC$4+1),FALSE)*$E3191</f>
        <v>-100.83704106204675</v>
      </c>
      <c r="AD3189" s="5">
        <f>VLOOKUP(CONCATENATE($F3189," ",$G3189),AllocFactorMatrix,(AD$4+1),FALSE)*$E3191</f>
        <v>-19.954827209249292</v>
      </c>
    </row>
    <row r="3190" spans="4:30" hidden="1" outlineLevel="1">
      <c r="D3190" s="7"/>
      <c r="E3190" s="51"/>
      <c r="F3190" s="52" t="str">
        <f>F3191</f>
        <v>PROD_ENERGY</v>
      </c>
      <c r="G3190" s="55" t="str">
        <f>$G$14</f>
        <v>CUSTOMER</v>
      </c>
      <c r="H3190" s="4">
        <f t="shared" si="1582"/>
        <v>0</v>
      </c>
      <c r="I3190" s="5">
        <f>VLOOKUP(CONCATENATE($F3190," ",$G3190),AllocFactorMatrix,(I$4+1),FALSE)*$E3191</f>
        <v>0</v>
      </c>
      <c r="J3190" s="5">
        <f>VLOOKUP(CONCATENATE($F3190," ",$G3190),AllocFactorMatrix,(J$4+1),FALSE)*$E3191</f>
        <v>0</v>
      </c>
      <c r="K3190" s="5">
        <f>VLOOKUP(CONCATENATE($F3190," ",$G3190),AllocFactorMatrix,(K$4+1),FALSE)*$E3191</f>
        <v>0</v>
      </c>
      <c r="L3190" s="5">
        <f>VLOOKUP(CONCATENATE($F3190," ",$G3190),AllocFactorMatrix,(L$4+1),FALSE)*$E3191</f>
        <v>0</v>
      </c>
      <c r="M3190" s="5">
        <f>VLOOKUP(CONCATENATE($F3190," ",$G3190),AllocFactorMatrix,(M$4+1),FALSE)*$E3191</f>
        <v>0</v>
      </c>
      <c r="N3190" s="5">
        <f t="shared" si="1583"/>
        <v>0</v>
      </c>
      <c r="O3190" s="5">
        <f>VLOOKUP(CONCATENATE($F3190," ",$G3190),AllocFactorMatrix,(O$4+1),FALSE)*$E3191</f>
        <v>0</v>
      </c>
      <c r="P3190" s="5">
        <f>VLOOKUP(CONCATENATE($F3190," ",$G3190),AllocFactorMatrix,(P$4+1),FALSE)*$E3191</f>
        <v>0</v>
      </c>
      <c r="Q3190" s="5">
        <f>VLOOKUP(CONCATENATE($F3190," ",$G3190),AllocFactorMatrix,(Q$4+1),FALSE)*$E3191</f>
        <v>0</v>
      </c>
      <c r="R3190" s="5">
        <f>VLOOKUP(CONCATENATE($F3190," ",$G3190),AllocFactorMatrix,(R$4+1),FALSE)*$E3191</f>
        <v>0</v>
      </c>
      <c r="S3190" s="5">
        <f t="shared" si="1565"/>
        <v>0</v>
      </c>
      <c r="T3190" s="5">
        <f>VLOOKUP(CONCATENATE($F3190," ",$G3190),AllocFactorMatrix,(T$4+1),FALSE)*$E3191</f>
        <v>0</v>
      </c>
      <c r="U3190" s="5">
        <f>VLOOKUP(CONCATENATE($F3190," ",$G3190),AllocFactorMatrix,(U$4+1),FALSE)*$E3191</f>
        <v>0</v>
      </c>
      <c r="V3190" s="5">
        <f>VLOOKUP(CONCATENATE($F3190," ",$G3190),AllocFactorMatrix,(V$4+1),FALSE)*$E3191</f>
        <v>0</v>
      </c>
      <c r="W3190" s="5">
        <f>VLOOKUP(CONCATENATE($F3190," ",$G3190),AllocFactorMatrix,(W$4+1),FALSE)*$E3191</f>
        <v>0</v>
      </c>
      <c r="X3190" s="5">
        <f t="shared" si="1584"/>
        <v>0</v>
      </c>
      <c r="Y3190" s="5">
        <f>VLOOKUP(CONCATENATE($F3190," ",$G3190),AllocFactorMatrix,(Y$4+1),FALSE)*$E3191</f>
        <v>0</v>
      </c>
      <c r="Z3190" s="5">
        <f>VLOOKUP(CONCATENATE($F3190," ",$G3190),AllocFactorMatrix,(Z$4+1),FALSE)*$E3191</f>
        <v>0</v>
      </c>
      <c r="AA3190" s="5">
        <f t="shared" si="1574"/>
        <v>0</v>
      </c>
      <c r="AB3190" s="5">
        <f>VLOOKUP(CONCATENATE($F3190," ",$G3190),AllocFactorMatrix,(AB$4+1),FALSE)*$E3191</f>
        <v>0</v>
      </c>
      <c r="AC3190" s="5">
        <f>VLOOKUP(CONCATENATE($F3190," ",$G3190),AllocFactorMatrix,(AC$4+1),FALSE)*$E3191</f>
        <v>0</v>
      </c>
      <c r="AD3190" s="5">
        <f>VLOOKUP(CONCATENATE($F3190," ",$G3190),AllocFactorMatrix,(AD$4+1),FALSE)*$E3191</f>
        <v>0</v>
      </c>
    </row>
    <row r="3191" spans="4:30" collapsed="1">
      <c r="D3191" s="7" t="s">
        <v>274</v>
      </c>
      <c r="E3191" s="40">
        <v>-12744</v>
      </c>
      <c r="F3191" s="10" t="s">
        <v>32</v>
      </c>
      <c r="G3191" s="55" t="str">
        <f>$G$15</f>
        <v>TOTAL</v>
      </c>
      <c r="H3191" s="4">
        <f t="shared" si="1582"/>
        <v>-12743.999999999998</v>
      </c>
      <c r="I3191" s="5">
        <f>VLOOKUP(CONCATENATE($F3191," ",$G3191),AllocFactorMatrix,(I$4+1),FALSE)*$E3191</f>
        <v>-4781.8940189323866</v>
      </c>
      <c r="J3191" s="5">
        <f>VLOOKUP(CONCATENATE($F3191," ",$G3191),AllocFactorMatrix,(J$4+1),FALSE)*$E3191</f>
        <v>-309.89763204439066</v>
      </c>
      <c r="K3191" s="5">
        <f>VLOOKUP(CONCATENATE($F3191," ",$G3191),AllocFactorMatrix,(K$4+1),FALSE)*$E3191</f>
        <v>-1039.7401495684596</v>
      </c>
      <c r="L3191" s="5">
        <f>VLOOKUP(CONCATENATE($F3191," ",$G3191),AllocFactorMatrix,(L$4+1),FALSE)*$E3191</f>
        <v>-33.045302406109052</v>
      </c>
      <c r="M3191" s="5">
        <f>VLOOKUP(CONCATENATE($F3191," ",$G3191),AllocFactorMatrix,(M$4+1),FALSE)*$E3191</f>
        <v>-3.0463905753196769</v>
      </c>
      <c r="N3191" s="5">
        <f t="shared" si="1583"/>
        <v>-1075.8318425498885</v>
      </c>
      <c r="O3191" s="5">
        <f>VLOOKUP(CONCATENATE($F3191," ",$G3191),AllocFactorMatrix,(O$4+1),FALSE)*$E3191</f>
        <v>-947.94560212497436</v>
      </c>
      <c r="P3191" s="5">
        <f>VLOOKUP(CONCATENATE($F3191," ",$G3191),AllocFactorMatrix,(P$4+1),FALSE)*$E3191</f>
        <v>-175.73087458147751</v>
      </c>
      <c r="Q3191" s="5">
        <f>VLOOKUP(CONCATENATE($F3191," ",$G3191),AllocFactorMatrix,(Q$4+1),FALSE)*$E3191</f>
        <v>-79.847611415207268</v>
      </c>
      <c r="R3191" s="5">
        <f>VLOOKUP(CONCATENATE($F3191," ",$G3191),AllocFactorMatrix,(R$4+1),FALSE)*$E3191</f>
        <v>-3.6996702615180284</v>
      </c>
      <c r="S3191" s="5">
        <f t="shared" si="1565"/>
        <v>-1207.2237583831773</v>
      </c>
      <c r="T3191" s="5">
        <f>VLOOKUP(CONCATENATE($F3191," ",$G3191),AllocFactorMatrix,(T$4+1),FALSE)*$E3191</f>
        <v>-36.327071826750007</v>
      </c>
      <c r="U3191" s="5">
        <f>VLOOKUP(CONCATENATE($F3191," ",$G3191),AllocFactorMatrix,(U$4+1),FALSE)*$E3191</f>
        <v>-637.84896043202968</v>
      </c>
      <c r="V3191" s="5">
        <f>VLOOKUP(CONCATENATE($F3191," ",$G3191),AllocFactorMatrix,(V$4+1),FALSE)*$E3191</f>
        <v>-3621.4415759259009</v>
      </c>
      <c r="W3191" s="5">
        <f>VLOOKUP(CONCATENATE($F3191," ",$G3191),AllocFactorMatrix,(W$4+1),FALSE)*$E3191</f>
        <v>-687.0722255717983</v>
      </c>
      <c r="X3191" s="5">
        <f t="shared" si="1584"/>
        <v>-4982.6898337564789</v>
      </c>
      <c r="Y3191" s="5">
        <f>VLOOKUP(CONCATENATE($F3191," ",$G3191),AllocFactorMatrix,(Y$4+1),FALSE)*$E3191</f>
        <v>-256.82703798507941</v>
      </c>
      <c r="Z3191" s="5">
        <f>VLOOKUP(CONCATENATE($F3191," ",$G3191),AllocFactorMatrix,(Z$4+1),FALSE)*$E3191</f>
        <v>-4.1807347564241173</v>
      </c>
      <c r="AA3191" s="5">
        <f t="shared" si="1574"/>
        <v>-261.00777274150352</v>
      </c>
      <c r="AB3191" s="5">
        <f>VLOOKUP(CONCATENATE($F3191," ",$G3191),AllocFactorMatrix,(AB$4+1),FALSE)*$E3191</f>
        <v>-4.6632733208764279</v>
      </c>
      <c r="AC3191" s="5">
        <f>VLOOKUP(CONCATENATE($F3191," ",$G3191),AllocFactorMatrix,(AC$4+1),FALSE)*$E3191</f>
        <v>-100.83704106204675</v>
      </c>
      <c r="AD3191" s="5">
        <f>VLOOKUP(CONCATENATE($F3191," ",$G3191),AllocFactorMatrix,(AD$4+1),FALSE)*$E3191</f>
        <v>-19.954827209249292</v>
      </c>
    </row>
    <row r="3192" spans="4:30" hidden="1" outlineLevel="1">
      <c r="D3192" s="7"/>
      <c r="E3192" s="51"/>
      <c r="F3192" s="52" t="str">
        <f>F3199</f>
        <v>PROD_ENERGY</v>
      </c>
      <c r="G3192" s="55" t="str">
        <f>$G$8</f>
        <v>PRODUCTION</v>
      </c>
      <c r="H3192" s="4">
        <f t="shared" si="1580"/>
        <v>0</v>
      </c>
      <c r="I3192" s="5">
        <f>VLOOKUP(CONCATENATE($F3192," ",$G3192),AllocFactorMatrix,(I$4+1),FALSE)*$E3199</f>
        <v>0</v>
      </c>
      <c r="J3192" s="5">
        <f>VLOOKUP(CONCATENATE($F3192," ",$G3192),AllocFactorMatrix,(J$4+1),FALSE)*$E3199</f>
        <v>0</v>
      </c>
      <c r="K3192" s="5">
        <f>VLOOKUP(CONCATENATE($F3192," ",$G3192),AllocFactorMatrix,(K$4+1),FALSE)*$E3199</f>
        <v>0</v>
      </c>
      <c r="L3192" s="5">
        <f>VLOOKUP(CONCATENATE($F3192," ",$G3192),AllocFactorMatrix,(L$4+1),FALSE)*$E3199</f>
        <v>0</v>
      </c>
      <c r="M3192" s="5">
        <f>VLOOKUP(CONCATENATE($F3192," ",$G3192),AllocFactorMatrix,(M$4+1),FALSE)*$E3199</f>
        <v>0</v>
      </c>
      <c r="N3192" s="5">
        <f t="shared" si="1563"/>
        <v>0</v>
      </c>
      <c r="O3192" s="5">
        <f>VLOOKUP(CONCATENATE($F3192," ",$G3192),AllocFactorMatrix,(O$4+1),FALSE)*$E3199</f>
        <v>0</v>
      </c>
      <c r="P3192" s="5">
        <f>VLOOKUP(CONCATENATE($F3192," ",$G3192),AllocFactorMatrix,(P$4+1),FALSE)*$E3199</f>
        <v>0</v>
      </c>
      <c r="Q3192" s="5">
        <f>VLOOKUP(CONCATENATE($F3192," ",$G3192),AllocFactorMatrix,(Q$4+1),FALSE)*$E3199</f>
        <v>0</v>
      </c>
      <c r="R3192" s="5">
        <f>VLOOKUP(CONCATENATE($F3192," ",$G3192),AllocFactorMatrix,(R$4+1),FALSE)*$E3199</f>
        <v>0</v>
      </c>
      <c r="S3192" s="5">
        <f t="shared" si="1565"/>
        <v>0</v>
      </c>
      <c r="T3192" s="5">
        <f>VLOOKUP(CONCATENATE($F3192," ",$G3192),AllocFactorMatrix,(T$4+1),FALSE)*$E3199</f>
        <v>0</v>
      </c>
      <c r="U3192" s="5">
        <f>VLOOKUP(CONCATENATE($F3192," ",$G3192),AllocFactorMatrix,(U$4+1),FALSE)*$E3199</f>
        <v>0</v>
      </c>
      <c r="V3192" s="5">
        <f>VLOOKUP(CONCATENATE($F3192," ",$G3192),AllocFactorMatrix,(V$4+1),FALSE)*$E3199</f>
        <v>0</v>
      </c>
      <c r="W3192" s="5">
        <f>VLOOKUP(CONCATENATE($F3192," ",$G3192),AllocFactorMatrix,(W$4+1),FALSE)*$E3199</f>
        <v>0</v>
      </c>
      <c r="X3192" s="5">
        <f>SUBTOTAL(9,T3192:W3192)</f>
        <v>0</v>
      </c>
      <c r="Y3192" s="5">
        <f>VLOOKUP(CONCATENATE($F3192," ",$G3192),AllocFactorMatrix,(Y$4+1),FALSE)*$E3199</f>
        <v>0</v>
      </c>
      <c r="Z3192" s="5">
        <f>VLOOKUP(CONCATENATE($F3192," ",$G3192),AllocFactorMatrix,(Z$4+1),FALSE)*$E3199</f>
        <v>0</v>
      </c>
      <c r="AA3192" s="5">
        <f t="shared" ref="AA3192:AA3215" si="1585">SUBTOTAL(9,Y3192:Z3192)</f>
        <v>0</v>
      </c>
      <c r="AB3192" s="5">
        <f>VLOOKUP(CONCATENATE($F3192," ",$G3192),AllocFactorMatrix,(AB$4+1),FALSE)*$E3199</f>
        <v>0</v>
      </c>
      <c r="AC3192" s="5">
        <f>VLOOKUP(CONCATENATE($F3192," ",$G3192),AllocFactorMatrix,(AC$4+1),FALSE)*$E3199</f>
        <v>0</v>
      </c>
      <c r="AD3192" s="5">
        <f>VLOOKUP(CONCATENATE($F3192," ",$G3192),AllocFactorMatrix,(AD$4+1),FALSE)*$E3199</f>
        <v>0</v>
      </c>
    </row>
    <row r="3193" spans="4:30" hidden="1" outlineLevel="1">
      <c r="D3193" s="7"/>
      <c r="E3193" s="51"/>
      <c r="F3193" s="52" t="str">
        <f>F3199</f>
        <v>PROD_ENERGY</v>
      </c>
      <c r="G3193" s="55" t="str">
        <f>$G$9</f>
        <v>BULKTRAN</v>
      </c>
      <c r="H3193" s="4">
        <f t="shared" si="1580"/>
        <v>0</v>
      </c>
      <c r="I3193" s="5">
        <f>VLOOKUP(CONCATENATE($F3193," ",$G3193),AllocFactorMatrix,(I$4+1),FALSE)*$E3199</f>
        <v>0</v>
      </c>
      <c r="J3193" s="5">
        <f>VLOOKUP(CONCATENATE($F3193," ",$G3193),AllocFactorMatrix,(J$4+1),FALSE)*$E3199</f>
        <v>0</v>
      </c>
      <c r="K3193" s="5">
        <f>VLOOKUP(CONCATENATE($F3193," ",$G3193),AllocFactorMatrix,(K$4+1),FALSE)*$E3199</f>
        <v>0</v>
      </c>
      <c r="L3193" s="5">
        <f>VLOOKUP(CONCATENATE($F3193," ",$G3193),AllocFactorMatrix,(L$4+1),FALSE)*$E3199</f>
        <v>0</v>
      </c>
      <c r="M3193" s="5">
        <f>VLOOKUP(CONCATENATE($F3193," ",$G3193),AllocFactorMatrix,(M$4+1),FALSE)*$E3199</f>
        <v>0</v>
      </c>
      <c r="N3193" s="5">
        <f t="shared" si="1563"/>
        <v>0</v>
      </c>
      <c r="O3193" s="5">
        <f>VLOOKUP(CONCATENATE($F3193," ",$G3193),AllocFactorMatrix,(O$4+1),FALSE)*$E3199</f>
        <v>0</v>
      </c>
      <c r="P3193" s="5">
        <f>VLOOKUP(CONCATENATE($F3193," ",$G3193),AllocFactorMatrix,(P$4+1),FALSE)*$E3199</f>
        <v>0</v>
      </c>
      <c r="Q3193" s="5">
        <f>VLOOKUP(CONCATENATE($F3193," ",$G3193),AllocFactorMatrix,(Q$4+1),FALSE)*$E3199</f>
        <v>0</v>
      </c>
      <c r="R3193" s="5">
        <f>VLOOKUP(CONCATENATE($F3193," ",$G3193),AllocFactorMatrix,(R$4+1),FALSE)*$E3199</f>
        <v>0</v>
      </c>
      <c r="S3193" s="5">
        <f t="shared" ref="S3193:S3215" si="1586">SUBTOTAL(9,O3193:R3193)</f>
        <v>0</v>
      </c>
      <c r="T3193" s="5">
        <f>VLOOKUP(CONCATENATE($F3193," ",$G3193),AllocFactorMatrix,(T$4+1),FALSE)*$E3199</f>
        <v>0</v>
      </c>
      <c r="U3193" s="5">
        <f>VLOOKUP(CONCATENATE($F3193," ",$G3193),AllocFactorMatrix,(U$4+1),FALSE)*$E3199</f>
        <v>0</v>
      </c>
      <c r="V3193" s="5">
        <f>VLOOKUP(CONCATENATE($F3193," ",$G3193),AllocFactorMatrix,(V$4+1),FALSE)*$E3199</f>
        <v>0</v>
      </c>
      <c r="W3193" s="5">
        <f>VLOOKUP(CONCATENATE($F3193," ",$G3193),AllocFactorMatrix,(W$4+1),FALSE)*$E3199</f>
        <v>0</v>
      </c>
      <c r="X3193" s="5">
        <f t="shared" ref="X3193:X3199" si="1587">SUBTOTAL(9,T3193:W3193)</f>
        <v>0</v>
      </c>
      <c r="Y3193" s="5">
        <f>VLOOKUP(CONCATENATE($F3193," ",$G3193),AllocFactorMatrix,(Y$4+1),FALSE)*$E3199</f>
        <v>0</v>
      </c>
      <c r="Z3193" s="5">
        <f>VLOOKUP(CONCATENATE($F3193," ",$G3193),AllocFactorMatrix,(Z$4+1),FALSE)*$E3199</f>
        <v>0</v>
      </c>
      <c r="AA3193" s="5">
        <f t="shared" si="1585"/>
        <v>0</v>
      </c>
      <c r="AB3193" s="5">
        <f>VLOOKUP(CONCATENATE($F3193," ",$G3193),AllocFactorMatrix,(AB$4+1),FALSE)*$E3199</f>
        <v>0</v>
      </c>
      <c r="AC3193" s="5">
        <f>VLOOKUP(CONCATENATE($F3193," ",$G3193),AllocFactorMatrix,(AC$4+1),FALSE)*$E3199</f>
        <v>0</v>
      </c>
      <c r="AD3193" s="5">
        <f>VLOOKUP(CONCATENATE($F3193," ",$G3193),AllocFactorMatrix,(AD$4+1),FALSE)*$E3199</f>
        <v>0</v>
      </c>
    </row>
    <row r="3194" spans="4:30" hidden="1" outlineLevel="1">
      <c r="D3194" s="7"/>
      <c r="E3194" s="51"/>
      <c r="F3194" s="52" t="str">
        <f>F3199</f>
        <v>PROD_ENERGY</v>
      </c>
      <c r="G3194" s="55" t="str">
        <f>$G$10</f>
        <v>SUBTRAN</v>
      </c>
      <c r="H3194" s="4">
        <f t="shared" si="1580"/>
        <v>0</v>
      </c>
      <c r="I3194" s="5">
        <f>VLOOKUP(CONCATENATE($F3194," ",$G3194),AllocFactorMatrix,(I$4+1),FALSE)*$E3199</f>
        <v>0</v>
      </c>
      <c r="J3194" s="5">
        <f>VLOOKUP(CONCATENATE($F3194," ",$G3194),AllocFactorMatrix,(J$4+1),FALSE)*$E3199</f>
        <v>0</v>
      </c>
      <c r="K3194" s="5">
        <f>VLOOKUP(CONCATENATE($F3194," ",$G3194),AllocFactorMatrix,(K$4+1),FALSE)*$E3199</f>
        <v>0</v>
      </c>
      <c r="L3194" s="5">
        <f>VLOOKUP(CONCATENATE($F3194," ",$G3194),AllocFactorMatrix,(L$4+1),FALSE)*$E3199</f>
        <v>0</v>
      </c>
      <c r="M3194" s="5">
        <f>VLOOKUP(CONCATENATE($F3194," ",$G3194),AllocFactorMatrix,(M$4+1),FALSE)*$E3199</f>
        <v>0</v>
      </c>
      <c r="N3194" s="5">
        <f t="shared" si="1563"/>
        <v>0</v>
      </c>
      <c r="O3194" s="5">
        <f>VLOOKUP(CONCATENATE($F3194," ",$G3194),AllocFactorMatrix,(O$4+1),FALSE)*$E3199</f>
        <v>0</v>
      </c>
      <c r="P3194" s="5">
        <f>VLOOKUP(CONCATENATE($F3194," ",$G3194),AllocFactorMatrix,(P$4+1),FALSE)*$E3199</f>
        <v>0</v>
      </c>
      <c r="Q3194" s="5">
        <f>VLOOKUP(CONCATENATE($F3194," ",$G3194),AllocFactorMatrix,(Q$4+1),FALSE)*$E3199</f>
        <v>0</v>
      </c>
      <c r="R3194" s="5">
        <f>VLOOKUP(CONCATENATE($F3194," ",$G3194),AllocFactorMatrix,(R$4+1),FALSE)*$E3199</f>
        <v>0</v>
      </c>
      <c r="S3194" s="5">
        <f t="shared" si="1586"/>
        <v>0</v>
      </c>
      <c r="T3194" s="5">
        <f>VLOOKUP(CONCATENATE($F3194," ",$G3194),AllocFactorMatrix,(T$4+1),FALSE)*$E3199</f>
        <v>0</v>
      </c>
      <c r="U3194" s="5">
        <f>VLOOKUP(CONCATENATE($F3194," ",$G3194),AllocFactorMatrix,(U$4+1),FALSE)*$E3199</f>
        <v>0</v>
      </c>
      <c r="V3194" s="5">
        <f>VLOOKUP(CONCATENATE($F3194," ",$G3194),AllocFactorMatrix,(V$4+1),FALSE)*$E3199</f>
        <v>0</v>
      </c>
      <c r="W3194" s="5">
        <f>VLOOKUP(CONCATENATE($F3194," ",$G3194),AllocFactorMatrix,(W$4+1),FALSE)*$E3199</f>
        <v>0</v>
      </c>
      <c r="X3194" s="5">
        <f t="shared" si="1587"/>
        <v>0</v>
      </c>
      <c r="Y3194" s="5">
        <f>VLOOKUP(CONCATENATE($F3194," ",$G3194),AllocFactorMatrix,(Y$4+1),FALSE)*$E3199</f>
        <v>0</v>
      </c>
      <c r="Z3194" s="5">
        <f>VLOOKUP(CONCATENATE($F3194," ",$G3194),AllocFactorMatrix,(Z$4+1),FALSE)*$E3199</f>
        <v>0</v>
      </c>
      <c r="AA3194" s="5">
        <f t="shared" si="1585"/>
        <v>0</v>
      </c>
      <c r="AB3194" s="5">
        <f>VLOOKUP(CONCATENATE($F3194," ",$G3194),AllocFactorMatrix,(AB$4+1),FALSE)*$E3199</f>
        <v>0</v>
      </c>
      <c r="AC3194" s="5">
        <f>VLOOKUP(CONCATENATE($F3194," ",$G3194),AllocFactorMatrix,(AC$4+1),FALSE)*$E3199</f>
        <v>0</v>
      </c>
      <c r="AD3194" s="5">
        <f>VLOOKUP(CONCATENATE($F3194," ",$G3194),AllocFactorMatrix,(AD$4+1),FALSE)*$E3199</f>
        <v>0</v>
      </c>
    </row>
    <row r="3195" spans="4:30" hidden="1" outlineLevel="1">
      <c r="D3195" s="7"/>
      <c r="E3195" s="51"/>
      <c r="F3195" s="52" t="str">
        <f>F3199</f>
        <v>PROD_ENERGY</v>
      </c>
      <c r="G3195" s="55" t="str">
        <f>$G$11</f>
        <v>DISTPRI</v>
      </c>
      <c r="H3195" s="4">
        <f t="shared" si="1580"/>
        <v>0</v>
      </c>
      <c r="I3195" s="5">
        <f>VLOOKUP(CONCATENATE($F3195," ",$G3195),AllocFactorMatrix,(I$4+1),FALSE)*$E3199</f>
        <v>0</v>
      </c>
      <c r="J3195" s="5">
        <f>VLOOKUP(CONCATENATE($F3195," ",$G3195),AllocFactorMatrix,(J$4+1),FALSE)*$E3199</f>
        <v>0</v>
      </c>
      <c r="K3195" s="5">
        <f>VLOOKUP(CONCATENATE($F3195," ",$G3195),AllocFactorMatrix,(K$4+1),FALSE)*$E3199</f>
        <v>0</v>
      </c>
      <c r="L3195" s="5">
        <f>VLOOKUP(CONCATENATE($F3195," ",$G3195),AllocFactorMatrix,(L$4+1),FALSE)*$E3199</f>
        <v>0</v>
      </c>
      <c r="M3195" s="5">
        <f>VLOOKUP(CONCATENATE($F3195," ",$G3195),AllocFactorMatrix,(M$4+1),FALSE)*$E3199</f>
        <v>0</v>
      </c>
      <c r="N3195" s="5">
        <f t="shared" si="1563"/>
        <v>0</v>
      </c>
      <c r="O3195" s="5">
        <f>VLOOKUP(CONCATENATE($F3195," ",$G3195),AllocFactorMatrix,(O$4+1),FALSE)*$E3199</f>
        <v>0</v>
      </c>
      <c r="P3195" s="5">
        <f>VLOOKUP(CONCATENATE($F3195," ",$G3195),AllocFactorMatrix,(P$4+1),FALSE)*$E3199</f>
        <v>0</v>
      </c>
      <c r="Q3195" s="5">
        <f>VLOOKUP(CONCATENATE($F3195," ",$G3195),AllocFactorMatrix,(Q$4+1),FALSE)*$E3199</f>
        <v>0</v>
      </c>
      <c r="R3195" s="5">
        <f>VLOOKUP(CONCATENATE($F3195," ",$G3195),AllocFactorMatrix,(R$4+1),FALSE)*$E3199</f>
        <v>0</v>
      </c>
      <c r="S3195" s="5">
        <f t="shared" si="1586"/>
        <v>0</v>
      </c>
      <c r="T3195" s="5">
        <f>VLOOKUP(CONCATENATE($F3195," ",$G3195),AllocFactorMatrix,(T$4+1),FALSE)*$E3199</f>
        <v>0</v>
      </c>
      <c r="U3195" s="5">
        <f>VLOOKUP(CONCATENATE($F3195," ",$G3195),AllocFactorMatrix,(U$4+1),FALSE)*$E3199</f>
        <v>0</v>
      </c>
      <c r="V3195" s="5">
        <f>VLOOKUP(CONCATENATE($F3195," ",$G3195),AllocFactorMatrix,(V$4+1),FALSE)*$E3199</f>
        <v>0</v>
      </c>
      <c r="W3195" s="5">
        <f>VLOOKUP(CONCATENATE($F3195," ",$G3195),AllocFactorMatrix,(W$4+1),FALSE)*$E3199</f>
        <v>0</v>
      </c>
      <c r="X3195" s="5">
        <f t="shared" si="1587"/>
        <v>0</v>
      </c>
      <c r="Y3195" s="5">
        <f>VLOOKUP(CONCATENATE($F3195," ",$G3195),AllocFactorMatrix,(Y$4+1),FALSE)*$E3199</f>
        <v>0</v>
      </c>
      <c r="Z3195" s="5">
        <f>VLOOKUP(CONCATENATE($F3195," ",$G3195),AllocFactorMatrix,(Z$4+1),FALSE)*$E3199</f>
        <v>0</v>
      </c>
      <c r="AA3195" s="5">
        <f t="shared" si="1585"/>
        <v>0</v>
      </c>
      <c r="AB3195" s="5">
        <f>VLOOKUP(CONCATENATE($F3195," ",$G3195),AllocFactorMatrix,(AB$4+1),FALSE)*$E3199</f>
        <v>0</v>
      </c>
      <c r="AC3195" s="5">
        <f>VLOOKUP(CONCATENATE($F3195," ",$G3195),AllocFactorMatrix,(AC$4+1),FALSE)*$E3199</f>
        <v>0</v>
      </c>
      <c r="AD3195" s="5">
        <f>VLOOKUP(CONCATENATE($F3195," ",$G3195),AllocFactorMatrix,(AD$4+1),FALSE)*$E3199</f>
        <v>0</v>
      </c>
    </row>
    <row r="3196" spans="4:30" hidden="1" outlineLevel="1">
      <c r="D3196" s="7"/>
      <c r="E3196" s="51"/>
      <c r="F3196" s="52" t="str">
        <f>F3199</f>
        <v>PROD_ENERGY</v>
      </c>
      <c r="G3196" s="55" t="str">
        <f>$G$12</f>
        <v>DISTSEC</v>
      </c>
      <c r="H3196" s="4">
        <f t="shared" si="1580"/>
        <v>0</v>
      </c>
      <c r="I3196" s="5">
        <f>VLOOKUP(CONCATENATE($F3196," ",$G3196),AllocFactorMatrix,(I$4+1),FALSE)*$E3199</f>
        <v>0</v>
      </c>
      <c r="J3196" s="5">
        <f>VLOOKUP(CONCATENATE($F3196," ",$G3196),AllocFactorMatrix,(J$4+1),FALSE)*$E3199</f>
        <v>0</v>
      </c>
      <c r="K3196" s="5">
        <f>VLOOKUP(CONCATENATE($F3196," ",$G3196),AllocFactorMatrix,(K$4+1),FALSE)*$E3199</f>
        <v>0</v>
      </c>
      <c r="L3196" s="5">
        <f>VLOOKUP(CONCATENATE($F3196," ",$G3196),AllocFactorMatrix,(L$4+1),FALSE)*$E3199</f>
        <v>0</v>
      </c>
      <c r="M3196" s="5">
        <f>VLOOKUP(CONCATENATE($F3196," ",$G3196),AllocFactorMatrix,(M$4+1),FALSE)*$E3199</f>
        <v>0</v>
      </c>
      <c r="N3196" s="5">
        <f t="shared" si="1563"/>
        <v>0</v>
      </c>
      <c r="O3196" s="5">
        <f>VLOOKUP(CONCATENATE($F3196," ",$G3196),AllocFactorMatrix,(O$4+1),FALSE)*$E3199</f>
        <v>0</v>
      </c>
      <c r="P3196" s="5">
        <f>VLOOKUP(CONCATENATE($F3196," ",$G3196),AllocFactorMatrix,(P$4+1),FALSE)*$E3199</f>
        <v>0</v>
      </c>
      <c r="Q3196" s="5">
        <f>VLOOKUP(CONCATENATE($F3196," ",$G3196),AllocFactorMatrix,(Q$4+1),FALSE)*$E3199</f>
        <v>0</v>
      </c>
      <c r="R3196" s="5">
        <f>VLOOKUP(CONCATENATE($F3196," ",$G3196),AllocFactorMatrix,(R$4+1),FALSE)*$E3199</f>
        <v>0</v>
      </c>
      <c r="S3196" s="5">
        <f t="shared" si="1586"/>
        <v>0</v>
      </c>
      <c r="T3196" s="5">
        <f>VLOOKUP(CONCATENATE($F3196," ",$G3196),AllocFactorMatrix,(T$4+1),FALSE)*$E3199</f>
        <v>0</v>
      </c>
      <c r="U3196" s="5">
        <f>VLOOKUP(CONCATENATE($F3196," ",$G3196),AllocFactorMatrix,(U$4+1),FALSE)*$E3199</f>
        <v>0</v>
      </c>
      <c r="V3196" s="5">
        <f>VLOOKUP(CONCATENATE($F3196," ",$G3196),AllocFactorMatrix,(V$4+1),FALSE)*$E3199</f>
        <v>0</v>
      </c>
      <c r="W3196" s="5">
        <f>VLOOKUP(CONCATENATE($F3196," ",$G3196),AllocFactorMatrix,(W$4+1),FALSE)*$E3199</f>
        <v>0</v>
      </c>
      <c r="X3196" s="5">
        <f t="shared" si="1587"/>
        <v>0</v>
      </c>
      <c r="Y3196" s="5">
        <f>VLOOKUP(CONCATENATE($F3196," ",$G3196),AllocFactorMatrix,(Y$4+1),FALSE)*$E3199</f>
        <v>0</v>
      </c>
      <c r="Z3196" s="5">
        <f>VLOOKUP(CONCATENATE($F3196," ",$G3196),AllocFactorMatrix,(Z$4+1),FALSE)*$E3199</f>
        <v>0</v>
      </c>
      <c r="AA3196" s="5">
        <f t="shared" si="1585"/>
        <v>0</v>
      </c>
      <c r="AB3196" s="5">
        <f>VLOOKUP(CONCATENATE($F3196," ",$G3196),AllocFactorMatrix,(AB$4+1),FALSE)*$E3199</f>
        <v>0</v>
      </c>
      <c r="AC3196" s="5">
        <f>VLOOKUP(CONCATENATE($F3196," ",$G3196),AllocFactorMatrix,(AC$4+1),FALSE)*$E3199</f>
        <v>0</v>
      </c>
      <c r="AD3196" s="5">
        <f>VLOOKUP(CONCATENATE($F3196," ",$G3196),AllocFactorMatrix,(AD$4+1),FALSE)*$E3199</f>
        <v>0</v>
      </c>
    </row>
    <row r="3197" spans="4:30" hidden="1" outlineLevel="1">
      <c r="D3197" s="7"/>
      <c r="E3197" s="51"/>
      <c r="F3197" s="52" t="str">
        <f>F3199</f>
        <v>PROD_ENERGY</v>
      </c>
      <c r="G3197" s="55" t="str">
        <f>$G$13</f>
        <v>ENERGY</v>
      </c>
      <c r="H3197" s="4">
        <f t="shared" si="1580"/>
        <v>1171.9999999999998</v>
      </c>
      <c r="I3197" s="5">
        <f>VLOOKUP(CONCATENATE($F3197," ",$G3197),AllocFactorMatrix,(I$4+1),FALSE)*$E3199</f>
        <v>439.766148006023</v>
      </c>
      <c r="J3197" s="5">
        <f>VLOOKUP(CONCATENATE($F3197," ",$G3197),AllocFactorMatrix,(J$4+1),FALSE)*$E3199</f>
        <v>28.499688069368009</v>
      </c>
      <c r="K3197" s="5">
        <f>VLOOKUP(CONCATENATE($F3197," ",$G3197),AllocFactorMatrix,(K$4+1),FALSE)*$E3199</f>
        <v>95.619542945247545</v>
      </c>
      <c r="L3197" s="5">
        <f>VLOOKUP(CONCATENATE($F3197," ",$G3197),AllocFactorMatrix,(L$4+1),FALSE)*$E3199</f>
        <v>3.0390061534808388</v>
      </c>
      <c r="M3197" s="5">
        <f>VLOOKUP(CONCATENATE($F3197," ",$G3197),AllocFactorMatrix,(M$4+1),FALSE)*$E3199</f>
        <v>0.28016084073090564</v>
      </c>
      <c r="N3197" s="5">
        <f t="shared" si="1563"/>
        <v>98.938709939459287</v>
      </c>
      <c r="O3197" s="5">
        <f>VLOOKUP(CONCATENATE($F3197," ",$G3197),AllocFactorMatrix,(O$4+1),FALSE)*$E3199</f>
        <v>87.177671507412896</v>
      </c>
      <c r="P3197" s="5">
        <f>VLOOKUP(CONCATENATE($F3197," ",$G3197),AllocFactorMatrix,(P$4+1),FALSE)*$E3199</f>
        <v>16.161062853852137</v>
      </c>
      <c r="Q3197" s="5">
        <f>VLOOKUP(CONCATENATE($F3197," ",$G3197),AllocFactorMatrix,(Q$4+1),FALSE)*$E3199</f>
        <v>7.3431733034073225</v>
      </c>
      <c r="R3197" s="5">
        <f>VLOOKUP(CONCATENATE($F3197," ",$G3197),AllocFactorMatrix,(R$4+1),FALSE)*$E3199</f>
        <v>0.34023960659911562</v>
      </c>
      <c r="S3197" s="5">
        <f t="shared" si="1586"/>
        <v>111.02214727127148</v>
      </c>
      <c r="T3197" s="5">
        <f>VLOOKUP(CONCATENATE($F3197," ",$G3197),AllocFactorMatrix,(T$4+1),FALSE)*$E3199</f>
        <v>3.3408135735209519</v>
      </c>
      <c r="U3197" s="5">
        <f>VLOOKUP(CONCATENATE($F3197," ",$G3197),AllocFactorMatrix,(U$4+1),FALSE)*$E3199</f>
        <v>58.659681546322879</v>
      </c>
      <c r="V3197" s="5">
        <f>VLOOKUP(CONCATENATE($F3197," ",$G3197),AllocFactorMatrix,(V$4+1),FALSE)*$E3199</f>
        <v>333.04531756004047</v>
      </c>
      <c r="W3197" s="5">
        <f>VLOOKUP(CONCATENATE($F3197," ",$G3197),AllocFactorMatrix,(W$4+1),FALSE)*$E3199</f>
        <v>63.186491554468589</v>
      </c>
      <c r="X3197" s="5">
        <f t="shared" si="1587"/>
        <v>458.23230423435291</v>
      </c>
      <c r="Y3197" s="5">
        <f>VLOOKUP(CONCATENATE($F3197," ",$G3197),AllocFactorMatrix,(Y$4+1),FALSE)*$E3199</f>
        <v>23.619059048847543</v>
      </c>
      <c r="Z3197" s="5">
        <f>VLOOKUP(CONCATENATE($F3197," ",$G3197),AllocFactorMatrix,(Z$4+1),FALSE)*$E3199</f>
        <v>0.38448062888646156</v>
      </c>
      <c r="AA3197" s="5">
        <f t="shared" si="1585"/>
        <v>24.003539677734004</v>
      </c>
      <c r="AB3197" s="5">
        <f>VLOOKUP(CONCATENATE($F3197," ",$G3197),AllocFactorMatrix,(AB$4+1),FALSE)*$E3199</f>
        <v>0.42885721375291697</v>
      </c>
      <c r="AC3197" s="5">
        <f>VLOOKUP(CONCATENATE($F3197," ",$G3197),AllocFactorMatrix,(AC$4+1),FALSE)*$E3199</f>
        <v>9.2734629727494351</v>
      </c>
      <c r="AD3197" s="5">
        <f>VLOOKUP(CONCATENATE($F3197," ",$G3197),AllocFactorMatrix,(AD$4+1),FALSE)*$E3199</f>
        <v>1.8351426152887766</v>
      </c>
    </row>
    <row r="3198" spans="4:30" hidden="1" outlineLevel="1">
      <c r="D3198" s="7"/>
      <c r="E3198" s="51"/>
      <c r="F3198" s="52" t="str">
        <f>F3199</f>
        <v>PROD_ENERGY</v>
      </c>
      <c r="G3198" s="55" t="str">
        <f>$G$14</f>
        <v>CUSTOMER</v>
      </c>
      <c r="H3198" s="4">
        <f t="shared" si="1580"/>
        <v>0</v>
      </c>
      <c r="I3198" s="5">
        <f>VLOOKUP(CONCATENATE($F3198," ",$G3198),AllocFactorMatrix,(I$4+1),FALSE)*$E3199</f>
        <v>0</v>
      </c>
      <c r="J3198" s="5">
        <f>VLOOKUP(CONCATENATE($F3198," ",$G3198),AllocFactorMatrix,(J$4+1),FALSE)*$E3199</f>
        <v>0</v>
      </c>
      <c r="K3198" s="5">
        <f>VLOOKUP(CONCATENATE($F3198," ",$G3198),AllocFactorMatrix,(K$4+1),FALSE)*$E3199</f>
        <v>0</v>
      </c>
      <c r="L3198" s="5">
        <f>VLOOKUP(CONCATENATE($F3198," ",$G3198),AllocFactorMatrix,(L$4+1),FALSE)*$E3199</f>
        <v>0</v>
      </c>
      <c r="M3198" s="5">
        <f>VLOOKUP(CONCATENATE($F3198," ",$G3198),AllocFactorMatrix,(M$4+1),FALSE)*$E3199</f>
        <v>0</v>
      </c>
      <c r="N3198" s="5">
        <f t="shared" si="1563"/>
        <v>0</v>
      </c>
      <c r="O3198" s="5">
        <f>VLOOKUP(CONCATENATE($F3198," ",$G3198),AllocFactorMatrix,(O$4+1),FALSE)*$E3199</f>
        <v>0</v>
      </c>
      <c r="P3198" s="5">
        <f>VLOOKUP(CONCATENATE($F3198," ",$G3198),AllocFactorMatrix,(P$4+1),FALSE)*$E3199</f>
        <v>0</v>
      </c>
      <c r="Q3198" s="5">
        <f>VLOOKUP(CONCATENATE($F3198," ",$G3198),AllocFactorMatrix,(Q$4+1),FALSE)*$E3199</f>
        <v>0</v>
      </c>
      <c r="R3198" s="5">
        <f>VLOOKUP(CONCATENATE($F3198," ",$G3198),AllocFactorMatrix,(R$4+1),FALSE)*$E3199</f>
        <v>0</v>
      </c>
      <c r="S3198" s="5">
        <f t="shared" si="1586"/>
        <v>0</v>
      </c>
      <c r="T3198" s="5">
        <f>VLOOKUP(CONCATENATE($F3198," ",$G3198),AllocFactorMatrix,(T$4+1),FALSE)*$E3199</f>
        <v>0</v>
      </c>
      <c r="U3198" s="5">
        <f>VLOOKUP(CONCATENATE($F3198," ",$G3198),AllocFactorMatrix,(U$4+1),FALSE)*$E3199</f>
        <v>0</v>
      </c>
      <c r="V3198" s="5">
        <f>VLOOKUP(CONCATENATE($F3198," ",$G3198),AllocFactorMatrix,(V$4+1),FALSE)*$E3199</f>
        <v>0</v>
      </c>
      <c r="W3198" s="5">
        <f>VLOOKUP(CONCATENATE($F3198," ",$G3198),AllocFactorMatrix,(W$4+1),FALSE)*$E3199</f>
        <v>0</v>
      </c>
      <c r="X3198" s="5">
        <f t="shared" si="1587"/>
        <v>0</v>
      </c>
      <c r="Y3198" s="5">
        <f>VLOOKUP(CONCATENATE($F3198," ",$G3198),AllocFactorMatrix,(Y$4+1),FALSE)*$E3199</f>
        <v>0</v>
      </c>
      <c r="Z3198" s="5">
        <f>VLOOKUP(CONCATENATE($F3198," ",$G3198),AllocFactorMatrix,(Z$4+1),FALSE)*$E3199</f>
        <v>0</v>
      </c>
      <c r="AA3198" s="5">
        <f t="shared" si="1585"/>
        <v>0</v>
      </c>
      <c r="AB3198" s="5">
        <f>VLOOKUP(CONCATENATE($F3198," ",$G3198),AllocFactorMatrix,(AB$4+1),FALSE)*$E3199</f>
        <v>0</v>
      </c>
      <c r="AC3198" s="5">
        <f>VLOOKUP(CONCATENATE($F3198," ",$G3198),AllocFactorMatrix,(AC$4+1),FALSE)*$E3199</f>
        <v>0</v>
      </c>
      <c r="AD3198" s="5">
        <f>VLOOKUP(CONCATENATE($F3198," ",$G3198),AllocFactorMatrix,(AD$4+1),FALSE)*$E3199</f>
        <v>0</v>
      </c>
    </row>
    <row r="3199" spans="4:30" collapsed="1">
      <c r="D3199" s="7" t="s">
        <v>275</v>
      </c>
      <c r="E3199" s="40">
        <v>1172</v>
      </c>
      <c r="F3199" s="10" t="s">
        <v>32</v>
      </c>
      <c r="G3199" s="55" t="str">
        <f>$G$15</f>
        <v>TOTAL</v>
      </c>
      <c r="H3199" s="4">
        <f t="shared" si="1580"/>
        <v>1171.9999999999998</v>
      </c>
      <c r="I3199" s="5">
        <f>VLOOKUP(CONCATENATE($F3199," ",$G3199),AllocFactorMatrix,(I$4+1),FALSE)*$E3199</f>
        <v>439.766148006023</v>
      </c>
      <c r="J3199" s="5">
        <f>VLOOKUP(CONCATENATE($F3199," ",$G3199),AllocFactorMatrix,(J$4+1),FALSE)*$E3199</f>
        <v>28.499688069368009</v>
      </c>
      <c r="K3199" s="5">
        <f>VLOOKUP(CONCATENATE($F3199," ",$G3199),AllocFactorMatrix,(K$4+1),FALSE)*$E3199</f>
        <v>95.619542945247545</v>
      </c>
      <c r="L3199" s="5">
        <f>VLOOKUP(CONCATENATE($F3199," ",$G3199),AllocFactorMatrix,(L$4+1),FALSE)*$E3199</f>
        <v>3.0390061534808388</v>
      </c>
      <c r="M3199" s="5">
        <f>VLOOKUP(CONCATENATE($F3199," ",$G3199),AllocFactorMatrix,(M$4+1),FALSE)*$E3199</f>
        <v>0.28016084073090564</v>
      </c>
      <c r="N3199" s="5">
        <f t="shared" si="1563"/>
        <v>98.938709939459287</v>
      </c>
      <c r="O3199" s="5">
        <f>VLOOKUP(CONCATENATE($F3199," ",$G3199),AllocFactorMatrix,(O$4+1),FALSE)*$E3199</f>
        <v>87.177671507412896</v>
      </c>
      <c r="P3199" s="5">
        <f>VLOOKUP(CONCATENATE($F3199," ",$G3199),AllocFactorMatrix,(P$4+1),FALSE)*$E3199</f>
        <v>16.161062853852137</v>
      </c>
      <c r="Q3199" s="5">
        <f>VLOOKUP(CONCATENATE($F3199," ",$G3199),AllocFactorMatrix,(Q$4+1),FALSE)*$E3199</f>
        <v>7.3431733034073225</v>
      </c>
      <c r="R3199" s="5">
        <f>VLOOKUP(CONCATENATE($F3199," ",$G3199),AllocFactorMatrix,(R$4+1),FALSE)*$E3199</f>
        <v>0.34023960659911562</v>
      </c>
      <c r="S3199" s="5">
        <f t="shared" si="1586"/>
        <v>111.02214727127148</v>
      </c>
      <c r="T3199" s="5">
        <f>VLOOKUP(CONCATENATE($F3199," ",$G3199),AllocFactorMatrix,(T$4+1),FALSE)*$E3199</f>
        <v>3.3408135735209519</v>
      </c>
      <c r="U3199" s="5">
        <f>VLOOKUP(CONCATENATE($F3199," ",$G3199),AllocFactorMatrix,(U$4+1),FALSE)*$E3199</f>
        <v>58.659681546322879</v>
      </c>
      <c r="V3199" s="5">
        <f>VLOOKUP(CONCATENATE($F3199," ",$G3199),AllocFactorMatrix,(V$4+1),FALSE)*$E3199</f>
        <v>333.04531756004047</v>
      </c>
      <c r="W3199" s="5">
        <f>VLOOKUP(CONCATENATE($F3199," ",$G3199),AllocFactorMatrix,(W$4+1),FALSE)*$E3199</f>
        <v>63.186491554468589</v>
      </c>
      <c r="X3199" s="5">
        <f t="shared" si="1587"/>
        <v>458.23230423435291</v>
      </c>
      <c r="Y3199" s="5">
        <f>VLOOKUP(CONCATENATE($F3199," ",$G3199),AllocFactorMatrix,(Y$4+1),FALSE)*$E3199</f>
        <v>23.619059048847543</v>
      </c>
      <c r="Z3199" s="5">
        <f>VLOOKUP(CONCATENATE($F3199," ",$G3199),AllocFactorMatrix,(Z$4+1),FALSE)*$E3199</f>
        <v>0.38448062888646156</v>
      </c>
      <c r="AA3199" s="5">
        <f t="shared" si="1585"/>
        <v>24.003539677734004</v>
      </c>
      <c r="AB3199" s="5">
        <f>VLOOKUP(CONCATENATE($F3199," ",$G3199),AllocFactorMatrix,(AB$4+1),FALSE)*$E3199</f>
        <v>0.42885721375291697</v>
      </c>
      <c r="AC3199" s="5">
        <f>VLOOKUP(CONCATENATE($F3199," ",$G3199),AllocFactorMatrix,(AC$4+1),FALSE)*$E3199</f>
        <v>9.2734629727494351</v>
      </c>
      <c r="AD3199" s="5">
        <f>VLOOKUP(CONCATENATE($F3199," ",$G3199),AllocFactorMatrix,(AD$4+1),FALSE)*$E3199</f>
        <v>1.8351426152887766</v>
      </c>
    </row>
    <row r="3200" spans="4:30" hidden="1" outlineLevel="1">
      <c r="D3200" s="7"/>
      <c r="E3200" s="51"/>
      <c r="F3200" s="52" t="str">
        <f>F3207</f>
        <v>PROD_ENERGY</v>
      </c>
      <c r="G3200" s="55" t="str">
        <f>$G$8</f>
        <v>PRODUCTION</v>
      </c>
      <c r="H3200" s="4">
        <f t="shared" si="1580"/>
        <v>0</v>
      </c>
      <c r="I3200" s="5">
        <f>VLOOKUP(CONCATENATE($F3200," ",$G3200),AllocFactorMatrix,(I$4+1),FALSE)*$E3207</f>
        <v>0</v>
      </c>
      <c r="J3200" s="5">
        <f>VLOOKUP(CONCATENATE($F3200," ",$G3200),AllocFactorMatrix,(J$4+1),FALSE)*$E3207</f>
        <v>0</v>
      </c>
      <c r="K3200" s="5">
        <f>VLOOKUP(CONCATENATE($F3200," ",$G3200),AllocFactorMatrix,(K$4+1),FALSE)*$E3207</f>
        <v>0</v>
      </c>
      <c r="L3200" s="5">
        <f>VLOOKUP(CONCATENATE($F3200," ",$G3200),AllocFactorMatrix,(L$4+1),FALSE)*$E3207</f>
        <v>0</v>
      </c>
      <c r="M3200" s="5">
        <f>VLOOKUP(CONCATENATE($F3200," ",$G3200),AllocFactorMatrix,(M$4+1),FALSE)*$E3207</f>
        <v>0</v>
      </c>
      <c r="N3200" s="5">
        <f t="shared" si="1563"/>
        <v>0</v>
      </c>
      <c r="O3200" s="5">
        <f>VLOOKUP(CONCATENATE($F3200," ",$G3200),AllocFactorMatrix,(O$4+1),FALSE)*$E3207</f>
        <v>0</v>
      </c>
      <c r="P3200" s="5">
        <f>VLOOKUP(CONCATENATE($F3200," ",$G3200),AllocFactorMatrix,(P$4+1),FALSE)*$E3207</f>
        <v>0</v>
      </c>
      <c r="Q3200" s="5">
        <f>VLOOKUP(CONCATENATE($F3200," ",$G3200),AllocFactorMatrix,(Q$4+1),FALSE)*$E3207</f>
        <v>0</v>
      </c>
      <c r="R3200" s="5">
        <f>VLOOKUP(CONCATENATE($F3200," ",$G3200),AllocFactorMatrix,(R$4+1),FALSE)*$E3207</f>
        <v>0</v>
      </c>
      <c r="S3200" s="5">
        <f t="shared" si="1586"/>
        <v>0</v>
      </c>
      <c r="T3200" s="5">
        <f>VLOOKUP(CONCATENATE($F3200," ",$G3200),AllocFactorMatrix,(T$4+1),FALSE)*$E3207</f>
        <v>0</v>
      </c>
      <c r="U3200" s="5">
        <f>VLOOKUP(CONCATENATE($F3200," ",$G3200),AllocFactorMatrix,(U$4+1),FALSE)*$E3207</f>
        <v>0</v>
      </c>
      <c r="V3200" s="5">
        <f>VLOOKUP(CONCATENATE($F3200," ",$G3200),AllocFactorMatrix,(V$4+1),FALSE)*$E3207</f>
        <v>0</v>
      </c>
      <c r="W3200" s="5">
        <f>VLOOKUP(CONCATENATE($F3200," ",$G3200),AllocFactorMatrix,(W$4+1),FALSE)*$E3207</f>
        <v>0</v>
      </c>
      <c r="X3200" s="5">
        <f>SUBTOTAL(9,T3200:W3200)</f>
        <v>0</v>
      </c>
      <c r="Y3200" s="5">
        <f>VLOOKUP(CONCATENATE($F3200," ",$G3200),AllocFactorMatrix,(Y$4+1),FALSE)*$E3207</f>
        <v>0</v>
      </c>
      <c r="Z3200" s="5">
        <f>VLOOKUP(CONCATENATE($F3200," ",$G3200),AllocFactorMatrix,(Z$4+1),FALSE)*$E3207</f>
        <v>0</v>
      </c>
      <c r="AA3200" s="5">
        <f t="shared" si="1585"/>
        <v>0</v>
      </c>
      <c r="AB3200" s="5">
        <f>VLOOKUP(CONCATENATE($F3200," ",$G3200),AllocFactorMatrix,(AB$4+1),FALSE)*$E3207</f>
        <v>0</v>
      </c>
      <c r="AC3200" s="5">
        <f>VLOOKUP(CONCATENATE($F3200," ",$G3200),AllocFactorMatrix,(AC$4+1),FALSE)*$E3207</f>
        <v>0</v>
      </c>
      <c r="AD3200" s="5">
        <f>VLOOKUP(CONCATENATE($F3200," ",$G3200),AllocFactorMatrix,(AD$4+1),FALSE)*$E3207</f>
        <v>0</v>
      </c>
    </row>
    <row r="3201" spans="4:30" hidden="1" outlineLevel="1">
      <c r="D3201" s="7"/>
      <c r="E3201" s="51"/>
      <c r="F3201" s="52" t="str">
        <f>F3207</f>
        <v>PROD_ENERGY</v>
      </c>
      <c r="G3201" s="55" t="str">
        <f>$G$9</f>
        <v>BULKTRAN</v>
      </c>
      <c r="H3201" s="4">
        <f t="shared" si="1580"/>
        <v>0</v>
      </c>
      <c r="I3201" s="5">
        <f>VLOOKUP(CONCATENATE($F3201," ",$G3201),AllocFactorMatrix,(I$4+1),FALSE)*$E3207</f>
        <v>0</v>
      </c>
      <c r="J3201" s="5">
        <f>VLOOKUP(CONCATENATE($F3201," ",$G3201),AllocFactorMatrix,(J$4+1),FALSE)*$E3207</f>
        <v>0</v>
      </c>
      <c r="K3201" s="5">
        <f>VLOOKUP(CONCATENATE($F3201," ",$G3201),AllocFactorMatrix,(K$4+1),FALSE)*$E3207</f>
        <v>0</v>
      </c>
      <c r="L3201" s="5">
        <f>VLOOKUP(CONCATENATE($F3201," ",$G3201),AllocFactorMatrix,(L$4+1),FALSE)*$E3207</f>
        <v>0</v>
      </c>
      <c r="M3201" s="5">
        <f>VLOOKUP(CONCATENATE($F3201," ",$G3201),AllocFactorMatrix,(M$4+1),FALSE)*$E3207</f>
        <v>0</v>
      </c>
      <c r="N3201" s="5">
        <f t="shared" si="1563"/>
        <v>0</v>
      </c>
      <c r="O3201" s="5">
        <f>VLOOKUP(CONCATENATE($F3201," ",$G3201),AllocFactorMatrix,(O$4+1),FALSE)*$E3207</f>
        <v>0</v>
      </c>
      <c r="P3201" s="5">
        <f>VLOOKUP(CONCATENATE($F3201," ",$G3201),AllocFactorMatrix,(P$4+1),FALSE)*$E3207</f>
        <v>0</v>
      </c>
      <c r="Q3201" s="5">
        <f>VLOOKUP(CONCATENATE($F3201," ",$G3201),AllocFactorMatrix,(Q$4+1),FALSE)*$E3207</f>
        <v>0</v>
      </c>
      <c r="R3201" s="5">
        <f>VLOOKUP(CONCATENATE($F3201," ",$G3201),AllocFactorMatrix,(R$4+1),FALSE)*$E3207</f>
        <v>0</v>
      </c>
      <c r="S3201" s="5">
        <f t="shared" si="1586"/>
        <v>0</v>
      </c>
      <c r="T3201" s="5">
        <f>VLOOKUP(CONCATENATE($F3201," ",$G3201),AllocFactorMatrix,(T$4+1),FALSE)*$E3207</f>
        <v>0</v>
      </c>
      <c r="U3201" s="5">
        <f>VLOOKUP(CONCATENATE($F3201," ",$G3201),AllocFactorMatrix,(U$4+1),FALSE)*$E3207</f>
        <v>0</v>
      </c>
      <c r="V3201" s="5">
        <f>VLOOKUP(CONCATENATE($F3201," ",$G3201),AllocFactorMatrix,(V$4+1),FALSE)*$E3207</f>
        <v>0</v>
      </c>
      <c r="W3201" s="5">
        <f>VLOOKUP(CONCATENATE($F3201," ",$G3201),AllocFactorMatrix,(W$4+1),FALSE)*$E3207</f>
        <v>0</v>
      </c>
      <c r="X3201" s="5">
        <f t="shared" ref="X3201:X3207" si="1588">SUBTOTAL(9,T3201:W3201)</f>
        <v>0</v>
      </c>
      <c r="Y3201" s="5">
        <f>VLOOKUP(CONCATENATE($F3201," ",$G3201),AllocFactorMatrix,(Y$4+1),FALSE)*$E3207</f>
        <v>0</v>
      </c>
      <c r="Z3201" s="5">
        <f>VLOOKUP(CONCATENATE($F3201," ",$G3201),AllocFactorMatrix,(Z$4+1),FALSE)*$E3207</f>
        <v>0</v>
      </c>
      <c r="AA3201" s="5">
        <f t="shared" si="1585"/>
        <v>0</v>
      </c>
      <c r="AB3201" s="5">
        <f>VLOOKUP(CONCATENATE($F3201," ",$G3201),AllocFactorMatrix,(AB$4+1),FALSE)*$E3207</f>
        <v>0</v>
      </c>
      <c r="AC3201" s="5">
        <f>VLOOKUP(CONCATENATE($F3201," ",$G3201),AllocFactorMatrix,(AC$4+1),FALSE)*$E3207</f>
        <v>0</v>
      </c>
      <c r="AD3201" s="5">
        <f>VLOOKUP(CONCATENATE($F3201," ",$G3201),AllocFactorMatrix,(AD$4+1),FALSE)*$E3207</f>
        <v>0</v>
      </c>
    </row>
    <row r="3202" spans="4:30" hidden="1" outlineLevel="1">
      <c r="D3202" s="7"/>
      <c r="E3202" s="51"/>
      <c r="F3202" s="52" t="str">
        <f>F3207</f>
        <v>PROD_ENERGY</v>
      </c>
      <c r="G3202" s="55" t="str">
        <f>$G$10</f>
        <v>SUBTRAN</v>
      </c>
      <c r="H3202" s="4">
        <f t="shared" si="1580"/>
        <v>0</v>
      </c>
      <c r="I3202" s="5">
        <f>VLOOKUP(CONCATENATE($F3202," ",$G3202),AllocFactorMatrix,(I$4+1),FALSE)*$E3207</f>
        <v>0</v>
      </c>
      <c r="J3202" s="5">
        <f>VLOOKUP(CONCATENATE($F3202," ",$G3202),AllocFactorMatrix,(J$4+1),FALSE)*$E3207</f>
        <v>0</v>
      </c>
      <c r="K3202" s="5">
        <f>VLOOKUP(CONCATENATE($F3202," ",$G3202),AllocFactorMatrix,(K$4+1),FALSE)*$E3207</f>
        <v>0</v>
      </c>
      <c r="L3202" s="5">
        <f>VLOOKUP(CONCATENATE($F3202," ",$G3202),AllocFactorMatrix,(L$4+1),FALSE)*$E3207</f>
        <v>0</v>
      </c>
      <c r="M3202" s="5">
        <f>VLOOKUP(CONCATENATE($F3202," ",$G3202),AllocFactorMatrix,(M$4+1),FALSE)*$E3207</f>
        <v>0</v>
      </c>
      <c r="N3202" s="5">
        <f t="shared" si="1563"/>
        <v>0</v>
      </c>
      <c r="O3202" s="5">
        <f>VLOOKUP(CONCATENATE($F3202," ",$G3202),AllocFactorMatrix,(O$4+1),FALSE)*$E3207</f>
        <v>0</v>
      </c>
      <c r="P3202" s="5">
        <f>VLOOKUP(CONCATENATE($F3202," ",$G3202),AllocFactorMatrix,(P$4+1),FALSE)*$E3207</f>
        <v>0</v>
      </c>
      <c r="Q3202" s="5">
        <f>VLOOKUP(CONCATENATE($F3202," ",$G3202),AllocFactorMatrix,(Q$4+1),FALSE)*$E3207</f>
        <v>0</v>
      </c>
      <c r="R3202" s="5">
        <f>VLOOKUP(CONCATENATE($F3202," ",$G3202),AllocFactorMatrix,(R$4+1),FALSE)*$E3207</f>
        <v>0</v>
      </c>
      <c r="S3202" s="5">
        <f t="shared" si="1586"/>
        <v>0</v>
      </c>
      <c r="T3202" s="5">
        <f>VLOOKUP(CONCATENATE($F3202," ",$G3202),AllocFactorMatrix,(T$4+1),FALSE)*$E3207</f>
        <v>0</v>
      </c>
      <c r="U3202" s="5">
        <f>VLOOKUP(CONCATENATE($F3202," ",$G3202),AllocFactorMatrix,(U$4+1),FALSE)*$E3207</f>
        <v>0</v>
      </c>
      <c r="V3202" s="5">
        <f>VLOOKUP(CONCATENATE($F3202," ",$G3202),AllocFactorMatrix,(V$4+1),FALSE)*$E3207</f>
        <v>0</v>
      </c>
      <c r="W3202" s="5">
        <f>VLOOKUP(CONCATENATE($F3202," ",$G3202),AllocFactorMatrix,(W$4+1),FALSE)*$E3207</f>
        <v>0</v>
      </c>
      <c r="X3202" s="5">
        <f t="shared" si="1588"/>
        <v>0</v>
      </c>
      <c r="Y3202" s="5">
        <f>VLOOKUP(CONCATENATE($F3202," ",$G3202),AllocFactorMatrix,(Y$4+1),FALSE)*$E3207</f>
        <v>0</v>
      </c>
      <c r="Z3202" s="5">
        <f>VLOOKUP(CONCATENATE($F3202," ",$G3202),AllocFactorMatrix,(Z$4+1),FALSE)*$E3207</f>
        <v>0</v>
      </c>
      <c r="AA3202" s="5">
        <f t="shared" si="1585"/>
        <v>0</v>
      </c>
      <c r="AB3202" s="5">
        <f>VLOOKUP(CONCATENATE($F3202," ",$G3202),AllocFactorMatrix,(AB$4+1),FALSE)*$E3207</f>
        <v>0</v>
      </c>
      <c r="AC3202" s="5">
        <f>VLOOKUP(CONCATENATE($F3202," ",$G3202),AllocFactorMatrix,(AC$4+1),FALSE)*$E3207</f>
        <v>0</v>
      </c>
      <c r="AD3202" s="5">
        <f>VLOOKUP(CONCATENATE($F3202," ",$G3202),AllocFactorMatrix,(AD$4+1),FALSE)*$E3207</f>
        <v>0</v>
      </c>
    </row>
    <row r="3203" spans="4:30" hidden="1" outlineLevel="1">
      <c r="D3203" s="7"/>
      <c r="E3203" s="51"/>
      <c r="F3203" s="52" t="str">
        <f>F3207</f>
        <v>PROD_ENERGY</v>
      </c>
      <c r="G3203" s="55" t="str">
        <f>$G$11</f>
        <v>DISTPRI</v>
      </c>
      <c r="H3203" s="4">
        <f t="shared" si="1580"/>
        <v>0</v>
      </c>
      <c r="I3203" s="5">
        <f>VLOOKUP(CONCATENATE($F3203," ",$G3203),AllocFactorMatrix,(I$4+1),FALSE)*$E3207</f>
        <v>0</v>
      </c>
      <c r="J3203" s="5">
        <f>VLOOKUP(CONCATENATE($F3203," ",$G3203),AllocFactorMatrix,(J$4+1),FALSE)*$E3207</f>
        <v>0</v>
      </c>
      <c r="K3203" s="5">
        <f>VLOOKUP(CONCATENATE($F3203," ",$G3203),AllocFactorMatrix,(K$4+1),FALSE)*$E3207</f>
        <v>0</v>
      </c>
      <c r="L3203" s="5">
        <f>VLOOKUP(CONCATENATE($F3203," ",$G3203),AllocFactorMatrix,(L$4+1),FALSE)*$E3207</f>
        <v>0</v>
      </c>
      <c r="M3203" s="5">
        <f>VLOOKUP(CONCATENATE($F3203," ",$G3203),AllocFactorMatrix,(M$4+1),FALSE)*$E3207</f>
        <v>0</v>
      </c>
      <c r="N3203" s="5">
        <f t="shared" si="1563"/>
        <v>0</v>
      </c>
      <c r="O3203" s="5">
        <f>VLOOKUP(CONCATENATE($F3203," ",$G3203),AllocFactorMatrix,(O$4+1),FALSE)*$E3207</f>
        <v>0</v>
      </c>
      <c r="P3203" s="5">
        <f>VLOOKUP(CONCATENATE($F3203," ",$G3203),AllocFactorMatrix,(P$4+1),FALSE)*$E3207</f>
        <v>0</v>
      </c>
      <c r="Q3203" s="5">
        <f>VLOOKUP(CONCATENATE($F3203," ",$G3203),AllocFactorMatrix,(Q$4+1),FALSE)*$E3207</f>
        <v>0</v>
      </c>
      <c r="R3203" s="5">
        <f>VLOOKUP(CONCATENATE($F3203," ",$G3203),AllocFactorMatrix,(R$4+1),FALSE)*$E3207</f>
        <v>0</v>
      </c>
      <c r="S3203" s="5">
        <f t="shared" si="1586"/>
        <v>0</v>
      </c>
      <c r="T3203" s="5">
        <f>VLOOKUP(CONCATENATE($F3203," ",$G3203),AllocFactorMatrix,(T$4+1),FALSE)*$E3207</f>
        <v>0</v>
      </c>
      <c r="U3203" s="5">
        <f>VLOOKUP(CONCATENATE($F3203," ",$G3203),AllocFactorMatrix,(U$4+1),FALSE)*$E3207</f>
        <v>0</v>
      </c>
      <c r="V3203" s="5">
        <f>VLOOKUP(CONCATENATE($F3203," ",$G3203),AllocFactorMatrix,(V$4+1),FALSE)*$E3207</f>
        <v>0</v>
      </c>
      <c r="W3203" s="5">
        <f>VLOOKUP(CONCATENATE($F3203," ",$G3203),AllocFactorMatrix,(W$4+1),FALSE)*$E3207</f>
        <v>0</v>
      </c>
      <c r="X3203" s="5">
        <f t="shared" si="1588"/>
        <v>0</v>
      </c>
      <c r="Y3203" s="5">
        <f>VLOOKUP(CONCATENATE($F3203," ",$G3203),AllocFactorMatrix,(Y$4+1),FALSE)*$E3207</f>
        <v>0</v>
      </c>
      <c r="Z3203" s="5">
        <f>VLOOKUP(CONCATENATE($F3203," ",$G3203),AllocFactorMatrix,(Z$4+1),FALSE)*$E3207</f>
        <v>0</v>
      </c>
      <c r="AA3203" s="5">
        <f t="shared" si="1585"/>
        <v>0</v>
      </c>
      <c r="AB3203" s="5">
        <f>VLOOKUP(CONCATENATE($F3203," ",$G3203),AllocFactorMatrix,(AB$4+1),FALSE)*$E3207</f>
        <v>0</v>
      </c>
      <c r="AC3203" s="5">
        <f>VLOOKUP(CONCATENATE($F3203," ",$G3203),AllocFactorMatrix,(AC$4+1),FALSE)*$E3207</f>
        <v>0</v>
      </c>
      <c r="AD3203" s="5">
        <f>VLOOKUP(CONCATENATE($F3203," ",$G3203),AllocFactorMatrix,(AD$4+1),FALSE)*$E3207</f>
        <v>0</v>
      </c>
    </row>
    <row r="3204" spans="4:30" hidden="1" outlineLevel="1">
      <c r="D3204" s="7"/>
      <c r="E3204" s="51"/>
      <c r="F3204" s="52" t="str">
        <f>F3207</f>
        <v>PROD_ENERGY</v>
      </c>
      <c r="G3204" s="55" t="str">
        <f>$G$12</f>
        <v>DISTSEC</v>
      </c>
      <c r="H3204" s="4">
        <f t="shared" si="1580"/>
        <v>0</v>
      </c>
      <c r="I3204" s="5">
        <f>VLOOKUP(CONCATENATE($F3204," ",$G3204),AllocFactorMatrix,(I$4+1),FALSE)*$E3207</f>
        <v>0</v>
      </c>
      <c r="J3204" s="5">
        <f>VLOOKUP(CONCATENATE($F3204," ",$G3204),AllocFactorMatrix,(J$4+1),FALSE)*$E3207</f>
        <v>0</v>
      </c>
      <c r="K3204" s="5">
        <f>VLOOKUP(CONCATENATE($F3204," ",$G3204),AllocFactorMatrix,(K$4+1),FALSE)*$E3207</f>
        <v>0</v>
      </c>
      <c r="L3204" s="5">
        <f>VLOOKUP(CONCATENATE($F3204," ",$G3204),AllocFactorMatrix,(L$4+1),FALSE)*$E3207</f>
        <v>0</v>
      </c>
      <c r="M3204" s="5">
        <f>VLOOKUP(CONCATENATE($F3204," ",$G3204),AllocFactorMatrix,(M$4+1),FALSE)*$E3207</f>
        <v>0</v>
      </c>
      <c r="N3204" s="5">
        <f t="shared" si="1563"/>
        <v>0</v>
      </c>
      <c r="O3204" s="5">
        <f>VLOOKUP(CONCATENATE($F3204," ",$G3204),AllocFactorMatrix,(O$4+1),FALSE)*$E3207</f>
        <v>0</v>
      </c>
      <c r="P3204" s="5">
        <f>VLOOKUP(CONCATENATE($F3204," ",$G3204),AllocFactorMatrix,(P$4+1),FALSE)*$E3207</f>
        <v>0</v>
      </c>
      <c r="Q3204" s="5">
        <f>VLOOKUP(CONCATENATE($F3204," ",$G3204),AllocFactorMatrix,(Q$4+1),FALSE)*$E3207</f>
        <v>0</v>
      </c>
      <c r="R3204" s="5">
        <f>VLOOKUP(CONCATENATE($F3204," ",$G3204),AllocFactorMatrix,(R$4+1),FALSE)*$E3207</f>
        <v>0</v>
      </c>
      <c r="S3204" s="5">
        <f t="shared" si="1586"/>
        <v>0</v>
      </c>
      <c r="T3204" s="5">
        <f>VLOOKUP(CONCATENATE($F3204," ",$G3204),AllocFactorMatrix,(T$4+1),FALSE)*$E3207</f>
        <v>0</v>
      </c>
      <c r="U3204" s="5">
        <f>VLOOKUP(CONCATENATE($F3204," ",$G3204),AllocFactorMatrix,(U$4+1),FALSE)*$E3207</f>
        <v>0</v>
      </c>
      <c r="V3204" s="5">
        <f>VLOOKUP(CONCATENATE($F3204," ",$G3204),AllocFactorMatrix,(V$4+1),FALSE)*$E3207</f>
        <v>0</v>
      </c>
      <c r="W3204" s="5">
        <f>VLOOKUP(CONCATENATE($F3204," ",$G3204),AllocFactorMatrix,(W$4+1),FALSE)*$E3207</f>
        <v>0</v>
      </c>
      <c r="X3204" s="5">
        <f t="shared" si="1588"/>
        <v>0</v>
      </c>
      <c r="Y3204" s="5">
        <f>VLOOKUP(CONCATENATE($F3204," ",$G3204),AllocFactorMatrix,(Y$4+1),FALSE)*$E3207</f>
        <v>0</v>
      </c>
      <c r="Z3204" s="5">
        <f>VLOOKUP(CONCATENATE($F3204," ",$G3204),AllocFactorMatrix,(Z$4+1),FALSE)*$E3207</f>
        <v>0</v>
      </c>
      <c r="AA3204" s="5">
        <f t="shared" si="1585"/>
        <v>0</v>
      </c>
      <c r="AB3204" s="5">
        <f>VLOOKUP(CONCATENATE($F3204," ",$G3204),AllocFactorMatrix,(AB$4+1),FALSE)*$E3207</f>
        <v>0</v>
      </c>
      <c r="AC3204" s="5">
        <f>VLOOKUP(CONCATENATE($F3204," ",$G3204),AllocFactorMatrix,(AC$4+1),FALSE)*$E3207</f>
        <v>0</v>
      </c>
      <c r="AD3204" s="5">
        <f>VLOOKUP(CONCATENATE($F3204," ",$G3204),AllocFactorMatrix,(AD$4+1),FALSE)*$E3207</f>
        <v>0</v>
      </c>
    </row>
    <row r="3205" spans="4:30" hidden="1" outlineLevel="1">
      <c r="D3205" s="7"/>
      <c r="E3205" s="51"/>
      <c r="F3205" s="52" t="str">
        <f>F3207</f>
        <v>PROD_ENERGY</v>
      </c>
      <c r="G3205" s="55" t="str">
        <f>$G$13</f>
        <v>ENERGY</v>
      </c>
      <c r="H3205" s="4">
        <f t="shared" si="1580"/>
        <v>-606570.99999999977</v>
      </c>
      <c r="I3205" s="5">
        <f>VLOOKUP(CONCATENATE($F3205," ",$G3205),AllocFactorMatrix,(I$4+1),FALSE)*$E3207</f>
        <v>-227601.87044553019</v>
      </c>
      <c r="J3205" s="5">
        <f>VLOOKUP(CONCATENATE($F3205," ",$G3205),AllocFactorMatrix,(J$4+1),FALSE)*$E3207</f>
        <v>-14750.071921437391</v>
      </c>
      <c r="K3205" s="5">
        <f>VLOOKUP(CONCATENATE($F3205," ",$G3205),AllocFactorMatrix,(K$4+1),FALSE)*$E3207</f>
        <v>-49488.090259250639</v>
      </c>
      <c r="L3205" s="5">
        <f>VLOOKUP(CONCATENATE($F3205," ",$G3205),AllocFactorMatrix,(L$4+1),FALSE)*$E3207</f>
        <v>-1572.8438579548001</v>
      </c>
      <c r="M3205" s="5">
        <f>VLOOKUP(CONCATENATE($F3205," ",$G3205),AllocFactorMatrix,(M$4+1),FALSE)*$E3207</f>
        <v>-144.99781682848649</v>
      </c>
      <c r="N3205" s="5">
        <f t="shared" si="1563"/>
        <v>-51205.931934033928</v>
      </c>
      <c r="O3205" s="5">
        <f>VLOOKUP(CONCATENATE($F3205," ",$G3205),AllocFactorMatrix,(O$4+1),FALSE)*$E3207</f>
        <v>-45118.982409490571</v>
      </c>
      <c r="P3205" s="5">
        <f>VLOOKUP(CONCATENATE($F3205," ",$G3205),AllocFactorMatrix,(P$4+1),FALSE)*$E3207</f>
        <v>-8364.1911743378369</v>
      </c>
      <c r="Q3205" s="5">
        <f>VLOOKUP(CONCATENATE($F3205," ",$G3205),AllocFactorMatrix,(Q$4+1),FALSE)*$E3207</f>
        <v>-3800.4743803934157</v>
      </c>
      <c r="R3205" s="5">
        <f>VLOOKUP(CONCATENATE($F3205," ",$G3205),AllocFactorMatrix,(R$4+1),FALSE)*$E3207</f>
        <v>-176.09170513176804</v>
      </c>
      <c r="S3205" s="5">
        <f t="shared" si="1586"/>
        <v>-57459.739669353592</v>
      </c>
      <c r="T3205" s="5">
        <f>VLOOKUP(CONCATENATE($F3205," ",$G3205),AllocFactorMatrix,(T$4+1),FALSE)*$E3207</f>
        <v>-1729.0449062322332</v>
      </c>
      <c r="U3205" s="5">
        <f>VLOOKUP(CONCATENATE($F3205," ",$G3205),AllocFactorMatrix,(U$4+1),FALSE)*$E3207</f>
        <v>-30359.438306514177</v>
      </c>
      <c r="V3205" s="5">
        <f>VLOOKUP(CONCATENATE($F3205," ",$G3205),AllocFactorMatrix,(V$4+1),FALSE)*$E3207</f>
        <v>-172368.28610726222</v>
      </c>
      <c r="W3205" s="5">
        <f>VLOOKUP(CONCATENATE($F3205," ",$G3205),AllocFactorMatrix,(W$4+1),FALSE)*$E3207</f>
        <v>-32702.298096148093</v>
      </c>
      <c r="X3205" s="5">
        <f t="shared" si="1588"/>
        <v>-237159.06741615673</v>
      </c>
      <c r="Y3205" s="5">
        <f>VLOOKUP(CONCATENATE($F3205," ",$G3205),AllocFactorMatrix,(Y$4+1),FALSE)*$E3207</f>
        <v>-12224.092377404866</v>
      </c>
      <c r="Z3205" s="5">
        <f>VLOOKUP(CONCATENATE($F3205," ",$G3205),AllocFactorMatrix,(Z$4+1),FALSE)*$E3207</f>
        <v>-198.988736812534</v>
      </c>
      <c r="AA3205" s="5">
        <f t="shared" si="1585"/>
        <v>-12423.081114217401</v>
      </c>
      <c r="AB3205" s="5">
        <f>VLOOKUP(CONCATENATE($F3205," ",$G3205),AllocFactorMatrix,(AB$4+1),FALSE)*$E3207</f>
        <v>-221.95592918372063</v>
      </c>
      <c r="AC3205" s="5">
        <f>VLOOKUP(CONCATENATE($F3205," ",$G3205),AllocFactorMatrix,(AC$4+1),FALSE)*$E3207</f>
        <v>-4799.4997515730356</v>
      </c>
      <c r="AD3205" s="5">
        <f>VLOOKUP(CONCATENATE($F3205," ",$G3205),AllocFactorMatrix,(AD$4+1),FALSE)*$E3207</f>
        <v>-949.78181851393231</v>
      </c>
    </row>
    <row r="3206" spans="4:30" hidden="1" outlineLevel="1">
      <c r="D3206" s="7"/>
      <c r="E3206" s="51"/>
      <c r="F3206" s="52" t="str">
        <f>F3207</f>
        <v>PROD_ENERGY</v>
      </c>
      <c r="G3206" s="55" t="str">
        <f>$G$14</f>
        <v>CUSTOMER</v>
      </c>
      <c r="H3206" s="4">
        <f t="shared" si="1580"/>
        <v>0</v>
      </c>
      <c r="I3206" s="5">
        <f>VLOOKUP(CONCATENATE($F3206," ",$G3206),AllocFactorMatrix,(I$4+1),FALSE)*$E3207</f>
        <v>0</v>
      </c>
      <c r="J3206" s="5">
        <f>VLOOKUP(CONCATENATE($F3206," ",$G3206),AllocFactorMatrix,(J$4+1),FALSE)*$E3207</f>
        <v>0</v>
      </c>
      <c r="K3206" s="5">
        <f>VLOOKUP(CONCATENATE($F3206," ",$G3206),AllocFactorMatrix,(K$4+1),FALSE)*$E3207</f>
        <v>0</v>
      </c>
      <c r="L3206" s="5">
        <f>VLOOKUP(CONCATENATE($F3206," ",$G3206),AllocFactorMatrix,(L$4+1),FALSE)*$E3207</f>
        <v>0</v>
      </c>
      <c r="M3206" s="5">
        <f>VLOOKUP(CONCATENATE($F3206," ",$G3206),AllocFactorMatrix,(M$4+1),FALSE)*$E3207</f>
        <v>0</v>
      </c>
      <c r="N3206" s="5">
        <f t="shared" si="1563"/>
        <v>0</v>
      </c>
      <c r="O3206" s="5">
        <f>VLOOKUP(CONCATENATE($F3206," ",$G3206),AllocFactorMatrix,(O$4+1),FALSE)*$E3207</f>
        <v>0</v>
      </c>
      <c r="P3206" s="5">
        <f>VLOOKUP(CONCATENATE($F3206," ",$G3206),AllocFactorMatrix,(P$4+1),FALSE)*$E3207</f>
        <v>0</v>
      </c>
      <c r="Q3206" s="5">
        <f>VLOOKUP(CONCATENATE($F3206," ",$G3206),AllocFactorMatrix,(Q$4+1),FALSE)*$E3207</f>
        <v>0</v>
      </c>
      <c r="R3206" s="5">
        <f>VLOOKUP(CONCATENATE($F3206," ",$G3206),AllocFactorMatrix,(R$4+1),FALSE)*$E3207</f>
        <v>0</v>
      </c>
      <c r="S3206" s="5">
        <f t="shared" si="1586"/>
        <v>0</v>
      </c>
      <c r="T3206" s="5">
        <f>VLOOKUP(CONCATENATE($F3206," ",$G3206),AllocFactorMatrix,(T$4+1),FALSE)*$E3207</f>
        <v>0</v>
      </c>
      <c r="U3206" s="5">
        <f>VLOOKUP(CONCATENATE($F3206," ",$G3206),AllocFactorMatrix,(U$4+1),FALSE)*$E3207</f>
        <v>0</v>
      </c>
      <c r="V3206" s="5">
        <f>VLOOKUP(CONCATENATE($F3206," ",$G3206),AllocFactorMatrix,(V$4+1),FALSE)*$E3207</f>
        <v>0</v>
      </c>
      <c r="W3206" s="5">
        <f>VLOOKUP(CONCATENATE($F3206," ",$G3206),AllocFactorMatrix,(W$4+1),FALSE)*$E3207</f>
        <v>0</v>
      </c>
      <c r="X3206" s="5">
        <f t="shared" si="1588"/>
        <v>0</v>
      </c>
      <c r="Y3206" s="5">
        <f>VLOOKUP(CONCATENATE($F3206," ",$G3206),AllocFactorMatrix,(Y$4+1),FALSE)*$E3207</f>
        <v>0</v>
      </c>
      <c r="Z3206" s="5">
        <f>VLOOKUP(CONCATENATE($F3206," ",$G3206),AllocFactorMatrix,(Z$4+1),FALSE)*$E3207</f>
        <v>0</v>
      </c>
      <c r="AA3206" s="5">
        <f t="shared" si="1585"/>
        <v>0</v>
      </c>
      <c r="AB3206" s="5">
        <f>VLOOKUP(CONCATENATE($F3206," ",$G3206),AllocFactorMatrix,(AB$4+1),FALSE)*$E3207</f>
        <v>0</v>
      </c>
      <c r="AC3206" s="5">
        <f>VLOOKUP(CONCATENATE($F3206," ",$G3206),AllocFactorMatrix,(AC$4+1),FALSE)*$E3207</f>
        <v>0</v>
      </c>
      <c r="AD3206" s="5">
        <f>VLOOKUP(CONCATENATE($F3206," ",$G3206),AllocFactorMatrix,(AD$4+1),FALSE)*$E3207</f>
        <v>0</v>
      </c>
    </row>
    <row r="3207" spans="4:30" collapsed="1">
      <c r="D3207" s="7" t="s">
        <v>281</v>
      </c>
      <c r="E3207" s="40">
        <v>-606571</v>
      </c>
      <c r="F3207" s="10" t="s">
        <v>32</v>
      </c>
      <c r="G3207" s="55" t="str">
        <f>$G$15</f>
        <v>TOTAL</v>
      </c>
      <c r="H3207" s="4">
        <f t="shared" si="1580"/>
        <v>-606570.99999999977</v>
      </c>
      <c r="I3207" s="5">
        <f>VLOOKUP(CONCATENATE($F3207," ",$G3207),AllocFactorMatrix,(I$4+1),FALSE)*$E3207</f>
        <v>-227601.87044553019</v>
      </c>
      <c r="J3207" s="5">
        <f>VLOOKUP(CONCATENATE($F3207," ",$G3207),AllocFactorMatrix,(J$4+1),FALSE)*$E3207</f>
        <v>-14750.071921437391</v>
      </c>
      <c r="K3207" s="5">
        <f>VLOOKUP(CONCATENATE($F3207," ",$G3207),AllocFactorMatrix,(K$4+1),FALSE)*$E3207</f>
        <v>-49488.090259250639</v>
      </c>
      <c r="L3207" s="5">
        <f>VLOOKUP(CONCATENATE($F3207," ",$G3207),AllocFactorMatrix,(L$4+1),FALSE)*$E3207</f>
        <v>-1572.8438579548001</v>
      </c>
      <c r="M3207" s="5">
        <f>VLOOKUP(CONCATENATE($F3207," ",$G3207),AllocFactorMatrix,(M$4+1),FALSE)*$E3207</f>
        <v>-144.99781682848649</v>
      </c>
      <c r="N3207" s="5">
        <f t="shared" si="1563"/>
        <v>-51205.931934033928</v>
      </c>
      <c r="O3207" s="5">
        <f>VLOOKUP(CONCATENATE($F3207," ",$G3207),AllocFactorMatrix,(O$4+1),FALSE)*$E3207</f>
        <v>-45118.982409490571</v>
      </c>
      <c r="P3207" s="5">
        <f>VLOOKUP(CONCATENATE($F3207," ",$G3207),AllocFactorMatrix,(P$4+1),FALSE)*$E3207</f>
        <v>-8364.1911743378369</v>
      </c>
      <c r="Q3207" s="5">
        <f>VLOOKUP(CONCATENATE($F3207," ",$G3207),AllocFactorMatrix,(Q$4+1),FALSE)*$E3207</f>
        <v>-3800.4743803934157</v>
      </c>
      <c r="R3207" s="5">
        <f>VLOOKUP(CONCATENATE($F3207," ",$G3207),AllocFactorMatrix,(R$4+1),FALSE)*$E3207</f>
        <v>-176.09170513176804</v>
      </c>
      <c r="S3207" s="5">
        <f t="shared" si="1586"/>
        <v>-57459.739669353592</v>
      </c>
      <c r="T3207" s="5">
        <f>VLOOKUP(CONCATENATE($F3207," ",$G3207),AllocFactorMatrix,(T$4+1),FALSE)*$E3207</f>
        <v>-1729.0449062322332</v>
      </c>
      <c r="U3207" s="5">
        <f>VLOOKUP(CONCATENATE($F3207," ",$G3207),AllocFactorMatrix,(U$4+1),FALSE)*$E3207</f>
        <v>-30359.438306514177</v>
      </c>
      <c r="V3207" s="5">
        <f>VLOOKUP(CONCATENATE($F3207," ",$G3207),AllocFactorMatrix,(V$4+1),FALSE)*$E3207</f>
        <v>-172368.28610726222</v>
      </c>
      <c r="W3207" s="5">
        <f>VLOOKUP(CONCATENATE($F3207," ",$G3207),AllocFactorMatrix,(W$4+1),FALSE)*$E3207</f>
        <v>-32702.298096148093</v>
      </c>
      <c r="X3207" s="5">
        <f t="shared" si="1588"/>
        <v>-237159.06741615673</v>
      </c>
      <c r="Y3207" s="5">
        <f>VLOOKUP(CONCATENATE($F3207," ",$G3207),AllocFactorMatrix,(Y$4+1),FALSE)*$E3207</f>
        <v>-12224.092377404866</v>
      </c>
      <c r="Z3207" s="5">
        <f>VLOOKUP(CONCATENATE($F3207," ",$G3207),AllocFactorMatrix,(Z$4+1),FALSE)*$E3207</f>
        <v>-198.988736812534</v>
      </c>
      <c r="AA3207" s="5">
        <f t="shared" si="1585"/>
        <v>-12423.081114217401</v>
      </c>
      <c r="AB3207" s="5">
        <f>VLOOKUP(CONCATENATE($F3207," ",$G3207),AllocFactorMatrix,(AB$4+1),FALSE)*$E3207</f>
        <v>-221.95592918372063</v>
      </c>
      <c r="AC3207" s="5">
        <f>VLOOKUP(CONCATENATE($F3207," ",$G3207),AllocFactorMatrix,(AC$4+1),FALSE)*$E3207</f>
        <v>-4799.4997515730356</v>
      </c>
      <c r="AD3207" s="5">
        <f>VLOOKUP(CONCATENATE($F3207," ",$G3207),AllocFactorMatrix,(AD$4+1),FALSE)*$E3207</f>
        <v>-949.78181851393231</v>
      </c>
    </row>
    <row r="3208" spans="4:30" hidden="1" outlineLevel="1">
      <c r="D3208" s="7"/>
      <c r="E3208" s="51"/>
      <c r="F3208" s="52" t="str">
        <f>F3215</f>
        <v>PROD_ENERGY</v>
      </c>
      <c r="G3208" s="55" t="str">
        <f>$G$8</f>
        <v>PRODUCTION</v>
      </c>
      <c r="H3208" s="4">
        <f t="shared" si="1580"/>
        <v>0</v>
      </c>
      <c r="I3208" s="5">
        <f>VLOOKUP(CONCATENATE($F3208," ",$G3208),AllocFactorMatrix,(I$4+1),FALSE)*$E3215</f>
        <v>0</v>
      </c>
      <c r="J3208" s="5">
        <f>VLOOKUP(CONCATENATE($F3208," ",$G3208),AllocFactorMatrix,(J$4+1),FALSE)*$E3215</f>
        <v>0</v>
      </c>
      <c r="K3208" s="5">
        <f>VLOOKUP(CONCATENATE($F3208," ",$G3208),AllocFactorMatrix,(K$4+1),FALSE)*$E3215</f>
        <v>0</v>
      </c>
      <c r="L3208" s="5">
        <f>VLOOKUP(CONCATENATE($F3208," ",$G3208),AllocFactorMatrix,(L$4+1),FALSE)*$E3215</f>
        <v>0</v>
      </c>
      <c r="M3208" s="5">
        <f>VLOOKUP(CONCATENATE($F3208," ",$G3208),AllocFactorMatrix,(M$4+1),FALSE)*$E3215</f>
        <v>0</v>
      </c>
      <c r="N3208" s="5">
        <f t="shared" si="1563"/>
        <v>0</v>
      </c>
      <c r="O3208" s="5">
        <f>VLOOKUP(CONCATENATE($F3208," ",$G3208),AllocFactorMatrix,(O$4+1),FALSE)*$E3215</f>
        <v>0</v>
      </c>
      <c r="P3208" s="5">
        <f>VLOOKUP(CONCATENATE($F3208," ",$G3208),AllocFactorMatrix,(P$4+1),FALSE)*$E3215</f>
        <v>0</v>
      </c>
      <c r="Q3208" s="5">
        <f>VLOOKUP(CONCATENATE($F3208," ",$G3208),AllocFactorMatrix,(Q$4+1),FALSE)*$E3215</f>
        <v>0</v>
      </c>
      <c r="R3208" s="5">
        <f>VLOOKUP(CONCATENATE($F3208," ",$G3208),AllocFactorMatrix,(R$4+1),FALSE)*$E3215</f>
        <v>0</v>
      </c>
      <c r="S3208" s="5">
        <f t="shared" si="1586"/>
        <v>0</v>
      </c>
      <c r="T3208" s="5">
        <f>VLOOKUP(CONCATENATE($F3208," ",$G3208),AllocFactorMatrix,(T$4+1),FALSE)*$E3215</f>
        <v>0</v>
      </c>
      <c r="U3208" s="5">
        <f>VLOOKUP(CONCATENATE($F3208," ",$G3208),AllocFactorMatrix,(U$4+1),FALSE)*$E3215</f>
        <v>0</v>
      </c>
      <c r="V3208" s="5">
        <f>VLOOKUP(CONCATENATE($F3208," ",$G3208),AllocFactorMatrix,(V$4+1),FALSE)*$E3215</f>
        <v>0</v>
      </c>
      <c r="W3208" s="5">
        <f>VLOOKUP(CONCATENATE($F3208," ",$G3208),AllocFactorMatrix,(W$4+1),FALSE)*$E3215</f>
        <v>0</v>
      </c>
      <c r="X3208" s="5">
        <f>SUBTOTAL(9,T3208:W3208)</f>
        <v>0</v>
      </c>
      <c r="Y3208" s="5">
        <f>VLOOKUP(CONCATENATE($F3208," ",$G3208),AllocFactorMatrix,(Y$4+1),FALSE)*$E3215</f>
        <v>0</v>
      </c>
      <c r="Z3208" s="5">
        <f>VLOOKUP(CONCATENATE($F3208," ",$G3208),AllocFactorMatrix,(Z$4+1),FALSE)*$E3215</f>
        <v>0</v>
      </c>
      <c r="AA3208" s="5">
        <f t="shared" si="1585"/>
        <v>0</v>
      </c>
      <c r="AB3208" s="5">
        <f>VLOOKUP(CONCATENATE($F3208," ",$G3208),AllocFactorMatrix,(AB$4+1),FALSE)*$E3215</f>
        <v>0</v>
      </c>
      <c r="AC3208" s="5">
        <f>VLOOKUP(CONCATENATE($F3208," ",$G3208),AllocFactorMatrix,(AC$4+1),FALSE)*$E3215</f>
        <v>0</v>
      </c>
      <c r="AD3208" s="5">
        <f>VLOOKUP(CONCATENATE($F3208," ",$G3208),AllocFactorMatrix,(AD$4+1),FALSE)*$E3215</f>
        <v>0</v>
      </c>
    </row>
    <row r="3209" spans="4:30" hidden="1" outlineLevel="1">
      <c r="D3209" s="7"/>
      <c r="E3209" s="51"/>
      <c r="F3209" s="52" t="str">
        <f>F3215</f>
        <v>PROD_ENERGY</v>
      </c>
      <c r="G3209" s="55" t="str">
        <f>$G$9</f>
        <v>BULKTRAN</v>
      </c>
      <c r="H3209" s="4">
        <f t="shared" si="1580"/>
        <v>0</v>
      </c>
      <c r="I3209" s="5">
        <f>VLOOKUP(CONCATENATE($F3209," ",$G3209),AllocFactorMatrix,(I$4+1),FALSE)*$E3215</f>
        <v>0</v>
      </c>
      <c r="J3209" s="5">
        <f>VLOOKUP(CONCATENATE($F3209," ",$G3209),AllocFactorMatrix,(J$4+1),FALSE)*$E3215</f>
        <v>0</v>
      </c>
      <c r="K3209" s="5">
        <f>VLOOKUP(CONCATENATE($F3209," ",$G3209),AllocFactorMatrix,(K$4+1),FALSE)*$E3215</f>
        <v>0</v>
      </c>
      <c r="L3209" s="5">
        <f>VLOOKUP(CONCATENATE($F3209," ",$G3209),AllocFactorMatrix,(L$4+1),FALSE)*$E3215</f>
        <v>0</v>
      </c>
      <c r="M3209" s="5">
        <f>VLOOKUP(CONCATENATE($F3209," ",$G3209),AllocFactorMatrix,(M$4+1),FALSE)*$E3215</f>
        <v>0</v>
      </c>
      <c r="N3209" s="5">
        <f t="shared" si="1563"/>
        <v>0</v>
      </c>
      <c r="O3209" s="5">
        <f>VLOOKUP(CONCATENATE($F3209," ",$G3209),AllocFactorMatrix,(O$4+1),FALSE)*$E3215</f>
        <v>0</v>
      </c>
      <c r="P3209" s="5">
        <f>VLOOKUP(CONCATENATE($F3209," ",$G3209),AllocFactorMatrix,(P$4+1),FALSE)*$E3215</f>
        <v>0</v>
      </c>
      <c r="Q3209" s="5">
        <f>VLOOKUP(CONCATENATE($F3209," ",$G3209),AllocFactorMatrix,(Q$4+1),FALSE)*$E3215</f>
        <v>0</v>
      </c>
      <c r="R3209" s="5">
        <f>VLOOKUP(CONCATENATE($F3209," ",$G3209),AllocFactorMatrix,(R$4+1),FALSE)*$E3215</f>
        <v>0</v>
      </c>
      <c r="S3209" s="5">
        <f t="shared" si="1586"/>
        <v>0</v>
      </c>
      <c r="T3209" s="5">
        <f>VLOOKUP(CONCATENATE($F3209," ",$G3209),AllocFactorMatrix,(T$4+1),FALSE)*$E3215</f>
        <v>0</v>
      </c>
      <c r="U3209" s="5">
        <f>VLOOKUP(CONCATENATE($F3209," ",$G3209),AllocFactorMatrix,(U$4+1),FALSE)*$E3215</f>
        <v>0</v>
      </c>
      <c r="V3209" s="5">
        <f>VLOOKUP(CONCATENATE($F3209," ",$G3209),AllocFactorMatrix,(V$4+1),FALSE)*$E3215</f>
        <v>0</v>
      </c>
      <c r="W3209" s="5">
        <f>VLOOKUP(CONCATENATE($F3209," ",$G3209),AllocFactorMatrix,(W$4+1),FALSE)*$E3215</f>
        <v>0</v>
      </c>
      <c r="X3209" s="5">
        <f t="shared" ref="X3209:X3215" si="1589">SUBTOTAL(9,T3209:W3209)</f>
        <v>0</v>
      </c>
      <c r="Y3209" s="5">
        <f>VLOOKUP(CONCATENATE($F3209," ",$G3209),AllocFactorMatrix,(Y$4+1),FALSE)*$E3215</f>
        <v>0</v>
      </c>
      <c r="Z3209" s="5">
        <f>VLOOKUP(CONCATENATE($F3209," ",$G3209),AllocFactorMatrix,(Z$4+1),FALSE)*$E3215</f>
        <v>0</v>
      </c>
      <c r="AA3209" s="5">
        <f t="shared" si="1585"/>
        <v>0</v>
      </c>
      <c r="AB3209" s="5">
        <f>VLOOKUP(CONCATENATE($F3209," ",$G3209),AllocFactorMatrix,(AB$4+1),FALSE)*$E3215</f>
        <v>0</v>
      </c>
      <c r="AC3209" s="5">
        <f>VLOOKUP(CONCATENATE($F3209," ",$G3209),AllocFactorMatrix,(AC$4+1),FALSE)*$E3215</f>
        <v>0</v>
      </c>
      <c r="AD3209" s="5">
        <f>VLOOKUP(CONCATENATE($F3209," ",$G3209),AllocFactorMatrix,(AD$4+1),FALSE)*$E3215</f>
        <v>0</v>
      </c>
    </row>
    <row r="3210" spans="4:30" hidden="1" outlineLevel="1">
      <c r="D3210" s="7"/>
      <c r="E3210" s="51"/>
      <c r="F3210" s="52" t="str">
        <f>F3215</f>
        <v>PROD_ENERGY</v>
      </c>
      <c r="G3210" s="55" t="str">
        <f>$G$10</f>
        <v>SUBTRAN</v>
      </c>
      <c r="H3210" s="4">
        <f t="shared" si="1580"/>
        <v>0</v>
      </c>
      <c r="I3210" s="5">
        <f>VLOOKUP(CONCATENATE($F3210," ",$G3210),AllocFactorMatrix,(I$4+1),FALSE)*$E3215</f>
        <v>0</v>
      </c>
      <c r="J3210" s="5">
        <f>VLOOKUP(CONCATENATE($F3210," ",$G3210),AllocFactorMatrix,(J$4+1),FALSE)*$E3215</f>
        <v>0</v>
      </c>
      <c r="K3210" s="5">
        <f>VLOOKUP(CONCATENATE($F3210," ",$G3210),AllocFactorMatrix,(K$4+1),FALSE)*$E3215</f>
        <v>0</v>
      </c>
      <c r="L3210" s="5">
        <f>VLOOKUP(CONCATENATE($F3210," ",$G3210),AllocFactorMatrix,(L$4+1),FALSE)*$E3215</f>
        <v>0</v>
      </c>
      <c r="M3210" s="5">
        <f>VLOOKUP(CONCATENATE($F3210," ",$G3210),AllocFactorMatrix,(M$4+1),FALSE)*$E3215</f>
        <v>0</v>
      </c>
      <c r="N3210" s="5">
        <f t="shared" si="1563"/>
        <v>0</v>
      </c>
      <c r="O3210" s="5">
        <f>VLOOKUP(CONCATENATE($F3210," ",$G3210),AllocFactorMatrix,(O$4+1),FALSE)*$E3215</f>
        <v>0</v>
      </c>
      <c r="P3210" s="5">
        <f>VLOOKUP(CONCATENATE($F3210," ",$G3210),AllocFactorMatrix,(P$4+1),FALSE)*$E3215</f>
        <v>0</v>
      </c>
      <c r="Q3210" s="5">
        <f>VLOOKUP(CONCATENATE($F3210," ",$G3210),AllocFactorMatrix,(Q$4+1),FALSE)*$E3215</f>
        <v>0</v>
      </c>
      <c r="R3210" s="5">
        <f>VLOOKUP(CONCATENATE($F3210," ",$G3210),AllocFactorMatrix,(R$4+1),FALSE)*$E3215</f>
        <v>0</v>
      </c>
      <c r="S3210" s="5">
        <f t="shared" si="1586"/>
        <v>0</v>
      </c>
      <c r="T3210" s="5">
        <f>VLOOKUP(CONCATENATE($F3210," ",$G3210),AllocFactorMatrix,(T$4+1),FALSE)*$E3215</f>
        <v>0</v>
      </c>
      <c r="U3210" s="5">
        <f>VLOOKUP(CONCATENATE($F3210," ",$G3210),AllocFactorMatrix,(U$4+1),FALSE)*$E3215</f>
        <v>0</v>
      </c>
      <c r="V3210" s="5">
        <f>VLOOKUP(CONCATENATE($F3210," ",$G3210),AllocFactorMatrix,(V$4+1),FALSE)*$E3215</f>
        <v>0</v>
      </c>
      <c r="W3210" s="5">
        <f>VLOOKUP(CONCATENATE($F3210," ",$G3210),AllocFactorMatrix,(W$4+1),FALSE)*$E3215</f>
        <v>0</v>
      </c>
      <c r="X3210" s="5">
        <f t="shared" si="1589"/>
        <v>0</v>
      </c>
      <c r="Y3210" s="5">
        <f>VLOOKUP(CONCATENATE($F3210," ",$G3210),AllocFactorMatrix,(Y$4+1),FALSE)*$E3215</f>
        <v>0</v>
      </c>
      <c r="Z3210" s="5">
        <f>VLOOKUP(CONCATENATE($F3210," ",$G3210),AllocFactorMatrix,(Z$4+1),FALSE)*$E3215</f>
        <v>0</v>
      </c>
      <c r="AA3210" s="5">
        <f t="shared" si="1585"/>
        <v>0</v>
      </c>
      <c r="AB3210" s="5">
        <f>VLOOKUP(CONCATENATE($F3210," ",$G3210),AllocFactorMatrix,(AB$4+1),FALSE)*$E3215</f>
        <v>0</v>
      </c>
      <c r="AC3210" s="5">
        <f>VLOOKUP(CONCATENATE($F3210," ",$G3210),AllocFactorMatrix,(AC$4+1),FALSE)*$E3215</f>
        <v>0</v>
      </c>
      <c r="AD3210" s="5">
        <f>VLOOKUP(CONCATENATE($F3210," ",$G3210),AllocFactorMatrix,(AD$4+1),FALSE)*$E3215</f>
        <v>0</v>
      </c>
    </row>
    <row r="3211" spans="4:30" hidden="1" outlineLevel="1">
      <c r="D3211" s="7"/>
      <c r="E3211" s="51"/>
      <c r="F3211" s="52" t="str">
        <f>F3215</f>
        <v>PROD_ENERGY</v>
      </c>
      <c r="G3211" s="55" t="str">
        <f>$G$11</f>
        <v>DISTPRI</v>
      </c>
      <c r="H3211" s="4">
        <f t="shared" si="1580"/>
        <v>0</v>
      </c>
      <c r="I3211" s="5">
        <f>VLOOKUP(CONCATENATE($F3211," ",$G3211),AllocFactorMatrix,(I$4+1),FALSE)*$E3215</f>
        <v>0</v>
      </c>
      <c r="J3211" s="5">
        <f>VLOOKUP(CONCATENATE($F3211," ",$G3211),AllocFactorMatrix,(J$4+1),FALSE)*$E3215</f>
        <v>0</v>
      </c>
      <c r="K3211" s="5">
        <f>VLOOKUP(CONCATENATE($F3211," ",$G3211),AllocFactorMatrix,(K$4+1),FALSE)*$E3215</f>
        <v>0</v>
      </c>
      <c r="L3211" s="5">
        <f>VLOOKUP(CONCATENATE($F3211," ",$G3211),AllocFactorMatrix,(L$4+1),FALSE)*$E3215</f>
        <v>0</v>
      </c>
      <c r="M3211" s="5">
        <f>VLOOKUP(CONCATENATE($F3211," ",$G3211),AllocFactorMatrix,(M$4+1),FALSE)*$E3215</f>
        <v>0</v>
      </c>
      <c r="N3211" s="5">
        <f t="shared" si="1563"/>
        <v>0</v>
      </c>
      <c r="O3211" s="5">
        <f>VLOOKUP(CONCATENATE($F3211," ",$G3211),AllocFactorMatrix,(O$4+1),FALSE)*$E3215</f>
        <v>0</v>
      </c>
      <c r="P3211" s="5">
        <f>VLOOKUP(CONCATENATE($F3211," ",$G3211),AllocFactorMatrix,(P$4+1),FALSE)*$E3215</f>
        <v>0</v>
      </c>
      <c r="Q3211" s="5">
        <f>VLOOKUP(CONCATENATE($F3211," ",$G3211),AllocFactorMatrix,(Q$4+1),FALSE)*$E3215</f>
        <v>0</v>
      </c>
      <c r="R3211" s="5">
        <f>VLOOKUP(CONCATENATE($F3211," ",$G3211),AllocFactorMatrix,(R$4+1),FALSE)*$E3215</f>
        <v>0</v>
      </c>
      <c r="S3211" s="5">
        <f t="shared" si="1586"/>
        <v>0</v>
      </c>
      <c r="T3211" s="5">
        <f>VLOOKUP(CONCATENATE($F3211," ",$G3211),AllocFactorMatrix,(T$4+1),FALSE)*$E3215</f>
        <v>0</v>
      </c>
      <c r="U3211" s="5">
        <f>VLOOKUP(CONCATENATE($F3211," ",$G3211),AllocFactorMatrix,(U$4+1),FALSE)*$E3215</f>
        <v>0</v>
      </c>
      <c r="V3211" s="5">
        <f>VLOOKUP(CONCATENATE($F3211," ",$G3211),AllocFactorMatrix,(V$4+1),FALSE)*$E3215</f>
        <v>0</v>
      </c>
      <c r="W3211" s="5">
        <f>VLOOKUP(CONCATENATE($F3211," ",$G3211),AllocFactorMatrix,(W$4+1),FALSE)*$E3215</f>
        <v>0</v>
      </c>
      <c r="X3211" s="5">
        <f t="shared" si="1589"/>
        <v>0</v>
      </c>
      <c r="Y3211" s="5">
        <f>VLOOKUP(CONCATENATE($F3211," ",$G3211),AllocFactorMatrix,(Y$4+1),FALSE)*$E3215</f>
        <v>0</v>
      </c>
      <c r="Z3211" s="5">
        <f>VLOOKUP(CONCATENATE($F3211," ",$G3211),AllocFactorMatrix,(Z$4+1),FALSE)*$E3215</f>
        <v>0</v>
      </c>
      <c r="AA3211" s="5">
        <f t="shared" si="1585"/>
        <v>0</v>
      </c>
      <c r="AB3211" s="5">
        <f>VLOOKUP(CONCATENATE($F3211," ",$G3211),AllocFactorMatrix,(AB$4+1),FALSE)*$E3215</f>
        <v>0</v>
      </c>
      <c r="AC3211" s="5">
        <f>VLOOKUP(CONCATENATE($F3211," ",$G3211),AllocFactorMatrix,(AC$4+1),FALSE)*$E3215</f>
        <v>0</v>
      </c>
      <c r="AD3211" s="5">
        <f>VLOOKUP(CONCATENATE($F3211," ",$G3211),AllocFactorMatrix,(AD$4+1),FALSE)*$E3215</f>
        <v>0</v>
      </c>
    </row>
    <row r="3212" spans="4:30" hidden="1" outlineLevel="1">
      <c r="D3212" s="7"/>
      <c r="E3212" s="51"/>
      <c r="F3212" s="52" t="str">
        <f>F3215</f>
        <v>PROD_ENERGY</v>
      </c>
      <c r="G3212" s="55" t="str">
        <f>$G$12</f>
        <v>DISTSEC</v>
      </c>
      <c r="H3212" s="4">
        <f t="shared" si="1580"/>
        <v>0</v>
      </c>
      <c r="I3212" s="5">
        <f>VLOOKUP(CONCATENATE($F3212," ",$G3212),AllocFactorMatrix,(I$4+1),FALSE)*$E3215</f>
        <v>0</v>
      </c>
      <c r="J3212" s="5">
        <f>VLOOKUP(CONCATENATE($F3212," ",$G3212),AllocFactorMatrix,(J$4+1),FALSE)*$E3215</f>
        <v>0</v>
      </c>
      <c r="K3212" s="5">
        <f>VLOOKUP(CONCATENATE($F3212," ",$G3212),AllocFactorMatrix,(K$4+1),FALSE)*$E3215</f>
        <v>0</v>
      </c>
      <c r="L3212" s="5">
        <f>VLOOKUP(CONCATENATE($F3212," ",$G3212),AllocFactorMatrix,(L$4+1),FALSE)*$E3215</f>
        <v>0</v>
      </c>
      <c r="M3212" s="5">
        <f>VLOOKUP(CONCATENATE($F3212," ",$G3212),AllocFactorMatrix,(M$4+1),FALSE)*$E3215</f>
        <v>0</v>
      </c>
      <c r="N3212" s="5">
        <f t="shared" si="1563"/>
        <v>0</v>
      </c>
      <c r="O3212" s="5">
        <f>VLOOKUP(CONCATENATE($F3212," ",$G3212),AllocFactorMatrix,(O$4+1),FALSE)*$E3215</f>
        <v>0</v>
      </c>
      <c r="P3212" s="5">
        <f>VLOOKUP(CONCATENATE($F3212," ",$G3212),AllocFactorMatrix,(P$4+1),FALSE)*$E3215</f>
        <v>0</v>
      </c>
      <c r="Q3212" s="5">
        <f>VLOOKUP(CONCATENATE($F3212," ",$G3212),AllocFactorMatrix,(Q$4+1),FALSE)*$E3215</f>
        <v>0</v>
      </c>
      <c r="R3212" s="5">
        <f>VLOOKUP(CONCATENATE($F3212," ",$G3212),AllocFactorMatrix,(R$4+1),FALSE)*$E3215</f>
        <v>0</v>
      </c>
      <c r="S3212" s="5">
        <f t="shared" si="1586"/>
        <v>0</v>
      </c>
      <c r="T3212" s="5">
        <f>VLOOKUP(CONCATENATE($F3212," ",$G3212),AllocFactorMatrix,(T$4+1),FALSE)*$E3215</f>
        <v>0</v>
      </c>
      <c r="U3212" s="5">
        <f>VLOOKUP(CONCATENATE($F3212," ",$G3212),AllocFactorMatrix,(U$4+1),FALSE)*$E3215</f>
        <v>0</v>
      </c>
      <c r="V3212" s="5">
        <f>VLOOKUP(CONCATENATE($F3212," ",$G3212),AllocFactorMatrix,(V$4+1),FALSE)*$E3215</f>
        <v>0</v>
      </c>
      <c r="W3212" s="5">
        <f>VLOOKUP(CONCATENATE($F3212," ",$G3212),AllocFactorMatrix,(W$4+1),FALSE)*$E3215</f>
        <v>0</v>
      </c>
      <c r="X3212" s="5">
        <f t="shared" si="1589"/>
        <v>0</v>
      </c>
      <c r="Y3212" s="5">
        <f>VLOOKUP(CONCATENATE($F3212," ",$G3212),AllocFactorMatrix,(Y$4+1),FALSE)*$E3215</f>
        <v>0</v>
      </c>
      <c r="Z3212" s="5">
        <f>VLOOKUP(CONCATENATE($F3212," ",$G3212),AllocFactorMatrix,(Z$4+1),FALSE)*$E3215</f>
        <v>0</v>
      </c>
      <c r="AA3212" s="5">
        <f t="shared" si="1585"/>
        <v>0</v>
      </c>
      <c r="AB3212" s="5">
        <f>VLOOKUP(CONCATENATE($F3212," ",$G3212),AllocFactorMatrix,(AB$4+1),FALSE)*$E3215</f>
        <v>0</v>
      </c>
      <c r="AC3212" s="5">
        <f>VLOOKUP(CONCATENATE($F3212," ",$G3212),AllocFactorMatrix,(AC$4+1),FALSE)*$E3215</f>
        <v>0</v>
      </c>
      <c r="AD3212" s="5">
        <f>VLOOKUP(CONCATENATE($F3212," ",$G3212),AllocFactorMatrix,(AD$4+1),FALSE)*$E3215</f>
        <v>0</v>
      </c>
    </row>
    <row r="3213" spans="4:30" hidden="1" outlineLevel="1">
      <c r="D3213" s="7"/>
      <c r="E3213" s="51"/>
      <c r="F3213" s="52" t="str">
        <f>F3215</f>
        <v>PROD_ENERGY</v>
      </c>
      <c r="G3213" s="55" t="str">
        <f>$G$13</f>
        <v>ENERGY</v>
      </c>
      <c r="H3213" s="4">
        <f t="shared" si="1580"/>
        <v>391182</v>
      </c>
      <c r="I3213" s="5">
        <f>VLOOKUP(CONCATENATE($F3213," ",$G3213),AllocFactorMatrix,(I$4+1),FALSE)*$E3215</f>
        <v>146782.08302840622</v>
      </c>
      <c r="J3213" s="5">
        <f>VLOOKUP(CONCATENATE($F3213," ",$G3213),AllocFactorMatrix,(J$4+1),FALSE)*$E3215</f>
        <v>9512.4274559313271</v>
      </c>
      <c r="K3213" s="5">
        <f>VLOOKUP(CONCATENATE($F3213," ",$G3213),AllocFactorMatrix,(K$4+1),FALSE)*$E3215</f>
        <v>31915.225297276302</v>
      </c>
      <c r="L3213" s="5">
        <f>VLOOKUP(CONCATENATE($F3213," ",$G3213),AllocFactorMatrix,(L$4+1),FALSE)*$E3215</f>
        <v>1014.3383149581412</v>
      </c>
      <c r="M3213" s="5">
        <f>VLOOKUP(CONCATENATE($F3213," ",$G3213),AllocFactorMatrix,(M$4+1),FALSE)*$E3215</f>
        <v>93.510134811260357</v>
      </c>
      <c r="N3213" s="5">
        <f t="shared" si="1563"/>
        <v>33023.073747045702</v>
      </c>
      <c r="O3213" s="5">
        <f>VLOOKUP(CONCATENATE($F3213," ",$G3213),AllocFactorMatrix,(O$4+1),FALSE)*$E3215</f>
        <v>29097.556224925589</v>
      </c>
      <c r="P3213" s="5">
        <f>VLOOKUP(CONCATENATE($F3213," ",$G3213),AllocFactorMatrix,(P$4+1),FALSE)*$E3215</f>
        <v>5394.127038648111</v>
      </c>
      <c r="Q3213" s="5">
        <f>VLOOKUP(CONCATENATE($F3213," ",$G3213),AllocFactorMatrix,(Q$4+1),FALSE)*$E3215</f>
        <v>2450.9532586804462</v>
      </c>
      <c r="R3213" s="5">
        <f>VLOOKUP(CONCATENATE($F3213," ",$G3213),AllocFactorMatrix,(R$4+1),FALSE)*$E3215</f>
        <v>113.5628069869072</v>
      </c>
      <c r="S3213" s="5">
        <f t="shared" si="1586"/>
        <v>37056.199329241055</v>
      </c>
      <c r="T3213" s="5">
        <f>VLOOKUP(CONCATENATE($F3213," ",$G3213),AllocFactorMatrix,(T$4+1),FALSE)*$E3215</f>
        <v>1115.0734942978438</v>
      </c>
      <c r="U3213" s="5">
        <f>VLOOKUP(CONCATENATE($F3213," ",$G3213),AllocFactorMatrix,(U$4+1),FALSE)*$E3215</f>
        <v>19579.020091001432</v>
      </c>
      <c r="V3213" s="5">
        <f>VLOOKUP(CONCATENATE($F3213," ",$G3213),AllocFactorMatrix,(V$4+1),FALSE)*$E3215</f>
        <v>111161.54728137521</v>
      </c>
      <c r="W3213" s="5">
        <f>VLOOKUP(CONCATENATE($F3213," ",$G3213),AllocFactorMatrix,(W$4+1),FALSE)*$E3215</f>
        <v>21089.947217798745</v>
      </c>
      <c r="X3213" s="5">
        <f t="shared" si="1589"/>
        <v>152945.58808447322</v>
      </c>
      <c r="Y3213" s="5">
        <f>VLOOKUP(CONCATENATE($F3213," ",$G3213),AllocFactorMatrix,(Y$4+1),FALSE)*$E3215</f>
        <v>7883.4050826333441</v>
      </c>
      <c r="Z3213" s="5">
        <f>VLOOKUP(CONCATENATE($F3213," ",$G3213),AllocFactorMatrix,(Z$4+1),FALSE)*$E3215</f>
        <v>128.32926737974728</v>
      </c>
      <c r="AA3213" s="5">
        <f t="shared" si="1585"/>
        <v>8011.734350013091</v>
      </c>
      <c r="AB3213" s="5">
        <f>VLOOKUP(CONCATENATE($F3213," ",$G3213),AllocFactorMatrix,(AB$4+1),FALSE)*$E3215</f>
        <v>143.14097490639381</v>
      </c>
      <c r="AC3213" s="5">
        <f>VLOOKUP(CONCATENATE($F3213," ",$G3213),AllocFactorMatrix,(AC$4+1),FALSE)*$E3215</f>
        <v>3095.2319049539842</v>
      </c>
      <c r="AD3213" s="5">
        <f>VLOOKUP(CONCATENATE($F3213," ",$G3213),AllocFactorMatrix,(AD$4+1),FALSE)*$E3215</f>
        <v>612.52112502891998</v>
      </c>
    </row>
    <row r="3214" spans="4:30" hidden="1" outlineLevel="1">
      <c r="D3214" s="7"/>
      <c r="E3214" s="51"/>
      <c r="F3214" s="52" t="str">
        <f>F3215</f>
        <v>PROD_ENERGY</v>
      </c>
      <c r="G3214" s="55" t="str">
        <f>$G$14</f>
        <v>CUSTOMER</v>
      </c>
      <c r="H3214" s="4">
        <f t="shared" si="1580"/>
        <v>0</v>
      </c>
      <c r="I3214" s="5">
        <f>VLOOKUP(CONCATENATE($F3214," ",$G3214),AllocFactorMatrix,(I$4+1),FALSE)*$E3215</f>
        <v>0</v>
      </c>
      <c r="J3214" s="5">
        <f>VLOOKUP(CONCATENATE($F3214," ",$G3214),AllocFactorMatrix,(J$4+1),FALSE)*$E3215</f>
        <v>0</v>
      </c>
      <c r="K3214" s="5">
        <f>VLOOKUP(CONCATENATE($F3214," ",$G3214),AllocFactorMatrix,(K$4+1),FALSE)*$E3215</f>
        <v>0</v>
      </c>
      <c r="L3214" s="5">
        <f>VLOOKUP(CONCATENATE($F3214," ",$G3214),AllocFactorMatrix,(L$4+1),FALSE)*$E3215</f>
        <v>0</v>
      </c>
      <c r="M3214" s="5">
        <f>VLOOKUP(CONCATENATE($F3214," ",$G3214),AllocFactorMatrix,(M$4+1),FALSE)*$E3215</f>
        <v>0</v>
      </c>
      <c r="N3214" s="5">
        <f t="shared" si="1563"/>
        <v>0</v>
      </c>
      <c r="O3214" s="5">
        <f>VLOOKUP(CONCATENATE($F3214," ",$G3214),AllocFactorMatrix,(O$4+1),FALSE)*$E3215</f>
        <v>0</v>
      </c>
      <c r="P3214" s="5">
        <f>VLOOKUP(CONCATENATE($F3214," ",$G3214),AllocFactorMatrix,(P$4+1),FALSE)*$E3215</f>
        <v>0</v>
      </c>
      <c r="Q3214" s="5">
        <f>VLOOKUP(CONCATENATE($F3214," ",$G3214),AllocFactorMatrix,(Q$4+1),FALSE)*$E3215</f>
        <v>0</v>
      </c>
      <c r="R3214" s="5">
        <f>VLOOKUP(CONCATENATE($F3214," ",$G3214),AllocFactorMatrix,(R$4+1),FALSE)*$E3215</f>
        <v>0</v>
      </c>
      <c r="S3214" s="5">
        <f t="shared" si="1586"/>
        <v>0</v>
      </c>
      <c r="T3214" s="5">
        <f>VLOOKUP(CONCATENATE($F3214," ",$G3214),AllocFactorMatrix,(T$4+1),FALSE)*$E3215</f>
        <v>0</v>
      </c>
      <c r="U3214" s="5">
        <f>VLOOKUP(CONCATENATE($F3214," ",$G3214),AllocFactorMatrix,(U$4+1),FALSE)*$E3215</f>
        <v>0</v>
      </c>
      <c r="V3214" s="5">
        <f>VLOOKUP(CONCATENATE($F3214," ",$G3214),AllocFactorMatrix,(V$4+1),FALSE)*$E3215</f>
        <v>0</v>
      </c>
      <c r="W3214" s="5">
        <f>VLOOKUP(CONCATENATE($F3214," ",$G3214),AllocFactorMatrix,(W$4+1),FALSE)*$E3215</f>
        <v>0</v>
      </c>
      <c r="X3214" s="5">
        <f t="shared" si="1589"/>
        <v>0</v>
      </c>
      <c r="Y3214" s="5">
        <f>VLOOKUP(CONCATENATE($F3214," ",$G3214),AllocFactorMatrix,(Y$4+1),FALSE)*$E3215</f>
        <v>0</v>
      </c>
      <c r="Z3214" s="5">
        <f>VLOOKUP(CONCATENATE($F3214," ",$G3214),AllocFactorMatrix,(Z$4+1),FALSE)*$E3215</f>
        <v>0</v>
      </c>
      <c r="AA3214" s="5">
        <f t="shared" si="1585"/>
        <v>0</v>
      </c>
      <c r="AB3214" s="5">
        <f>VLOOKUP(CONCATENATE($F3214," ",$G3214),AllocFactorMatrix,(AB$4+1),FALSE)*$E3215</f>
        <v>0</v>
      </c>
      <c r="AC3214" s="5">
        <f>VLOOKUP(CONCATENATE($F3214," ",$G3214),AllocFactorMatrix,(AC$4+1),FALSE)*$E3215</f>
        <v>0</v>
      </c>
      <c r="AD3214" s="5">
        <f>VLOOKUP(CONCATENATE($F3214," ",$G3214),AllocFactorMatrix,(AD$4+1),FALSE)*$E3215</f>
        <v>0</v>
      </c>
    </row>
    <row r="3215" spans="4:30" collapsed="1">
      <c r="D3215" s="7" t="s">
        <v>279</v>
      </c>
      <c r="E3215" s="40">
        <v>391182</v>
      </c>
      <c r="F3215" s="10" t="s">
        <v>32</v>
      </c>
      <c r="G3215" s="55" t="str">
        <f>$G$15</f>
        <v>TOTAL</v>
      </c>
      <c r="H3215" s="4">
        <f t="shared" si="1580"/>
        <v>391182</v>
      </c>
      <c r="I3215" s="5">
        <f>VLOOKUP(CONCATENATE($F3215," ",$G3215),AllocFactorMatrix,(I$4+1),FALSE)*$E3215</f>
        <v>146782.08302840622</v>
      </c>
      <c r="J3215" s="5">
        <f>VLOOKUP(CONCATENATE($F3215," ",$G3215),AllocFactorMatrix,(J$4+1),FALSE)*$E3215</f>
        <v>9512.4274559313271</v>
      </c>
      <c r="K3215" s="5">
        <f>VLOOKUP(CONCATENATE($F3215," ",$G3215),AllocFactorMatrix,(K$4+1),FALSE)*$E3215</f>
        <v>31915.225297276302</v>
      </c>
      <c r="L3215" s="5">
        <f>VLOOKUP(CONCATENATE($F3215," ",$G3215),AllocFactorMatrix,(L$4+1),FALSE)*$E3215</f>
        <v>1014.3383149581412</v>
      </c>
      <c r="M3215" s="5">
        <f>VLOOKUP(CONCATENATE($F3215," ",$G3215),AllocFactorMatrix,(M$4+1),FALSE)*$E3215</f>
        <v>93.510134811260357</v>
      </c>
      <c r="N3215" s="5">
        <f t="shared" si="1563"/>
        <v>33023.073747045702</v>
      </c>
      <c r="O3215" s="5">
        <f>VLOOKUP(CONCATENATE($F3215," ",$G3215),AllocFactorMatrix,(O$4+1),FALSE)*$E3215</f>
        <v>29097.556224925589</v>
      </c>
      <c r="P3215" s="5">
        <f>VLOOKUP(CONCATENATE($F3215," ",$G3215),AllocFactorMatrix,(P$4+1),FALSE)*$E3215</f>
        <v>5394.127038648111</v>
      </c>
      <c r="Q3215" s="5">
        <f>VLOOKUP(CONCATENATE($F3215," ",$G3215),AllocFactorMatrix,(Q$4+1),FALSE)*$E3215</f>
        <v>2450.9532586804462</v>
      </c>
      <c r="R3215" s="5">
        <f>VLOOKUP(CONCATENATE($F3215," ",$G3215),AllocFactorMatrix,(R$4+1),FALSE)*$E3215</f>
        <v>113.5628069869072</v>
      </c>
      <c r="S3215" s="5">
        <f t="shared" si="1586"/>
        <v>37056.199329241055</v>
      </c>
      <c r="T3215" s="5">
        <f>VLOOKUP(CONCATENATE($F3215," ",$G3215),AllocFactorMatrix,(T$4+1),FALSE)*$E3215</f>
        <v>1115.0734942978438</v>
      </c>
      <c r="U3215" s="5">
        <f>VLOOKUP(CONCATENATE($F3215," ",$G3215),AllocFactorMatrix,(U$4+1),FALSE)*$E3215</f>
        <v>19579.020091001432</v>
      </c>
      <c r="V3215" s="5">
        <f>VLOOKUP(CONCATENATE($F3215," ",$G3215),AllocFactorMatrix,(V$4+1),FALSE)*$E3215</f>
        <v>111161.54728137521</v>
      </c>
      <c r="W3215" s="5">
        <f>VLOOKUP(CONCATENATE($F3215," ",$G3215),AllocFactorMatrix,(W$4+1),FALSE)*$E3215</f>
        <v>21089.947217798745</v>
      </c>
      <c r="X3215" s="5">
        <f t="shared" si="1589"/>
        <v>152945.58808447322</v>
      </c>
      <c r="Y3215" s="5">
        <f>VLOOKUP(CONCATENATE($F3215," ",$G3215),AllocFactorMatrix,(Y$4+1),FALSE)*$E3215</f>
        <v>7883.4050826333441</v>
      </c>
      <c r="Z3215" s="5">
        <f>VLOOKUP(CONCATENATE($F3215," ",$G3215),AllocFactorMatrix,(Z$4+1),FALSE)*$E3215</f>
        <v>128.32926737974728</v>
      </c>
      <c r="AA3215" s="5">
        <f t="shared" si="1585"/>
        <v>8011.734350013091</v>
      </c>
      <c r="AB3215" s="5">
        <f>VLOOKUP(CONCATENATE($F3215," ",$G3215),AllocFactorMatrix,(AB$4+1),FALSE)*$E3215</f>
        <v>143.14097490639381</v>
      </c>
      <c r="AC3215" s="5">
        <f>VLOOKUP(CONCATENATE($F3215," ",$G3215),AllocFactorMatrix,(AC$4+1),FALSE)*$E3215</f>
        <v>3095.2319049539842</v>
      </c>
      <c r="AD3215" s="5">
        <f>VLOOKUP(CONCATENATE($F3215," ",$G3215),AllocFactorMatrix,(AD$4+1),FALSE)*$E3215</f>
        <v>612.52112502891998</v>
      </c>
    </row>
    <row r="3216" spans="4:30" hidden="1" outlineLevel="1">
      <c r="D3216" s="7"/>
      <c r="E3216" s="11"/>
      <c r="F3216" s="11"/>
      <c r="G3216" s="55" t="str">
        <f>$G$8</f>
        <v>PRODUCTION</v>
      </c>
      <c r="H3216" s="53">
        <f t="shared" ref="H3216:AD3216" ca="1" si="1590">H2616+H2624+H2632+H2640+H2648+H2656+H2664+H2672+H2680+H2688+H2704+H2712+H2720+H2728+H2736+H2744+H2752+H2760+H2768+H2776+H2784+H2792+H2800+H2808+H2816+H2824+H2832+H2840+H2848+H2856+H2864+H2872+H2880+H2888+H3024+H3032+H3040+H3048+H3056+H3064+H3072+H3080+H3088+H3096+H3104+H3120+H3128+H3136+H3144+H3152+H3160+H3168+H3176+H3184+H3192+H3200+H3208+H2696+H2896+H2904+H2912+H2920+H2928+H2936+H2944+H2952+H2960+H2968+H2976+H2984+H2992+H3000+H3008+H3016+H3112</f>
        <v>-25800090.277546812</v>
      </c>
      <c r="I3216" s="53">
        <f t="shared" ca="1" si="1590"/>
        <v>-15419938.558818776</v>
      </c>
      <c r="J3216" s="53">
        <f t="shared" ca="1" si="1590"/>
        <v>-591936.90161289484</v>
      </c>
      <c r="K3216" s="53">
        <f t="shared" ca="1" si="1590"/>
        <v>-1862345.6067017741</v>
      </c>
      <c r="L3216" s="53">
        <f t="shared" ca="1" si="1590"/>
        <v>-36505.426600002989</v>
      </c>
      <c r="M3216" s="53">
        <f t="shared" ca="1" si="1590"/>
        <v>-8247.9936420197646</v>
      </c>
      <c r="N3216" s="53">
        <f t="shared" ca="1" si="1590"/>
        <v>-1907099.0269437961</v>
      </c>
      <c r="O3216" s="53">
        <f t="shared" ca="1" si="1590"/>
        <v>-1264378.8552003589</v>
      </c>
      <c r="P3216" s="53">
        <f t="shared" ca="1" si="1590"/>
        <v>-270599.96653908695</v>
      </c>
      <c r="Q3216" s="53">
        <f t="shared" ca="1" si="1590"/>
        <v>-79946.888143232209</v>
      </c>
      <c r="R3216" s="53">
        <f t="shared" ca="1" si="1590"/>
        <v>-2092.2952380741017</v>
      </c>
      <c r="S3216" s="53">
        <f t="shared" ca="1" si="1590"/>
        <v>-1617018.0051207521</v>
      </c>
      <c r="T3216" s="53">
        <f t="shared" ca="1" si="1590"/>
        <v>-54329.816038164339</v>
      </c>
      <c r="U3216" s="53">
        <f t="shared" ca="1" si="1590"/>
        <v>-699304.5555855789</v>
      </c>
      <c r="V3216" s="53">
        <f t="shared" ca="1" si="1590"/>
        <v>-4329594.8485419545</v>
      </c>
      <c r="W3216" s="53">
        <f t="shared" ca="1" si="1590"/>
        <v>-693040.82184719923</v>
      </c>
      <c r="X3216" s="53">
        <f t="shared" ca="1" si="1590"/>
        <v>-5776270.0420128955</v>
      </c>
      <c r="Y3216" s="53">
        <f t="shared" ca="1" si="1590"/>
        <v>-472916.10319173086</v>
      </c>
      <c r="Z3216" s="53">
        <f t="shared" ca="1" si="1590"/>
        <v>-9044.5325233612803</v>
      </c>
      <c r="AA3216" s="53">
        <f t="shared" ca="1" si="1590"/>
        <v>-481960.63571509218</v>
      </c>
      <c r="AB3216" s="53">
        <f t="shared" ca="1" si="1590"/>
        <v>-5867.1073226064163</v>
      </c>
      <c r="AC3216" s="53">
        <f t="shared" ca="1" si="1590"/>
        <v>0</v>
      </c>
      <c r="AD3216" s="53">
        <f t="shared" ca="1" si="1590"/>
        <v>0</v>
      </c>
    </row>
    <row r="3217" spans="1:30" hidden="1" outlineLevel="1">
      <c r="D3217" s="7"/>
      <c r="E3217" s="11"/>
      <c r="F3217" s="11"/>
      <c r="G3217" s="55" t="str">
        <f>$G$9</f>
        <v>BULKTRAN</v>
      </c>
      <c r="H3217" s="53">
        <f t="shared" ref="H3217:AD3217" ca="1" si="1591">H2617+H2625+H2633+H2641+H2649+H2657+H2665+H2673+H2681+H2689+H2705+H2713+H2721+H2729+H2737+H2745+H2753+H2761+H2769+H2777+H2785+H2793+H2801+H2809+H2817+H2825+H2833+H2841+H2849+H2857+H2865+H2873+H2881+H2889+H3025+H3033+H3041+H3049+H3057+H3065+H3073+H3081+H3089+H3097+H3105+H3121+H3129+H3137+H3145+H3153+H3161+H3169+H3177+H3185+H3193+H3201+H3209+H2697+H2897+H2905+H2913+H2921+H2929+H2937+H2945+H2953+H2961+H2969+H2977+H2985+H2993+H3001+H3009+H3017+H3113</f>
        <v>-11030289.788688796</v>
      </c>
      <c r="I3217" s="53">
        <f t="shared" ca="1" si="1591"/>
        <v>-5441906.5633144155</v>
      </c>
      <c r="J3217" s="53">
        <f t="shared" ca="1" si="1591"/>
        <v>-268026.69779553614</v>
      </c>
      <c r="K3217" s="53">
        <f t="shared" ca="1" si="1591"/>
        <v>-982039.53671988193</v>
      </c>
      <c r="L3217" s="53">
        <f t="shared" ca="1" si="1591"/>
        <v>-30890.905831179105</v>
      </c>
      <c r="M3217" s="53">
        <f t="shared" ca="1" si="1591"/>
        <v>-2879.9468748890868</v>
      </c>
      <c r="N3217" s="53">
        <f t="shared" ca="1" si="1591"/>
        <v>-1015810.3894259504</v>
      </c>
      <c r="O3217" s="53">
        <f t="shared" ca="1" si="1591"/>
        <v>-746251.9654463937</v>
      </c>
      <c r="P3217" s="53">
        <f t="shared" ca="1" si="1591"/>
        <v>-139049.83972020549</v>
      </c>
      <c r="Q3217" s="53">
        <f t="shared" ca="1" si="1591"/>
        <v>-62742.793726264485</v>
      </c>
      <c r="R3217" s="53">
        <f t="shared" ca="1" si="1591"/>
        <v>-2819.2224157156929</v>
      </c>
      <c r="S3217" s="53">
        <f t="shared" ca="1" si="1591"/>
        <v>-950863.82130857941</v>
      </c>
      <c r="T3217" s="53">
        <f t="shared" ca="1" si="1591"/>
        <v>-26127.11608769948</v>
      </c>
      <c r="U3217" s="53">
        <f t="shared" ca="1" si="1591"/>
        <v>-426945.65815594461</v>
      </c>
      <c r="V3217" s="53">
        <f t="shared" ca="1" si="1591"/>
        <v>-2256650.5163132474</v>
      </c>
      <c r="W3217" s="53">
        <f t="shared" ca="1" si="1591"/>
        <v>-407679.33492991194</v>
      </c>
      <c r="X3217" s="53">
        <f t="shared" ca="1" si="1591"/>
        <v>-3117402.6254868023</v>
      </c>
      <c r="Y3217" s="53">
        <f t="shared" ca="1" si="1591"/>
        <v>-229460.94437436911</v>
      </c>
      <c r="Z3217" s="53">
        <f t="shared" ca="1" si="1591"/>
        <v>-3846.9857660775106</v>
      </c>
      <c r="AA3217" s="53">
        <f t="shared" ca="1" si="1591"/>
        <v>-233307.93014044664</v>
      </c>
      <c r="AB3217" s="53">
        <f t="shared" ca="1" si="1591"/>
        <v>-2971.7612170624698</v>
      </c>
      <c r="AC3217" s="53">
        <f t="shared" ca="1" si="1591"/>
        <v>0</v>
      </c>
      <c r="AD3217" s="53">
        <f t="shared" ca="1" si="1591"/>
        <v>0</v>
      </c>
    </row>
    <row r="3218" spans="1:30" hidden="1" outlineLevel="1">
      <c r="D3218" s="7"/>
      <c r="E3218" s="11"/>
      <c r="F3218" s="11"/>
      <c r="G3218" s="55" t="str">
        <f>$G$10</f>
        <v>SUBTRAN</v>
      </c>
      <c r="H3218" s="53">
        <f t="shared" ref="H3218:AD3218" ca="1" si="1592">H2618+H2626+H2634+H2642+H2650+H2658+H2666+H2674+H2682+H2690+H2706+H2714+H2722+H2730+H2738+H2746+H2754+H2762+H2770+H2778+H2786+H2794+H2802+H2810+H2818+H2826+H2834+H2842+H2850+H2858+H2866+H2874+H2882+H2890+H3026+H3034+H3042+H3050+H3058+H3066+H3074+H3082+H3090+H3098+H3106+H3122+H3130+H3138+H3146+H3154+H3162+H3170+H3178+H3186+H3194+H3202+H3210+H2698+H2898+H2906+H2914+H2922+H2930+H2938+H2946+H2954+H2962+H2970+H2978+H2986+H2994+H3002+H3010+H3018+H3114</f>
        <v>-2430118.3357746419</v>
      </c>
      <c r="I3218" s="53">
        <f t="shared" ca="1" si="1592"/>
        <v>-1184958.3816420101</v>
      </c>
      <c r="J3218" s="53">
        <f t="shared" ca="1" si="1592"/>
        <v>-56988.227795254359</v>
      </c>
      <c r="K3218" s="53">
        <f t="shared" ca="1" si="1592"/>
        <v>-207374.85256263928</v>
      </c>
      <c r="L3218" s="53">
        <f t="shared" ca="1" si="1592"/>
        <v>-6401.7345383046586</v>
      </c>
      <c r="M3218" s="53">
        <f t="shared" ca="1" si="1592"/>
        <v>-790.7894036821491</v>
      </c>
      <c r="N3218" s="53">
        <f t="shared" ca="1" si="1592"/>
        <v>-214567.37650462601</v>
      </c>
      <c r="O3218" s="53">
        <f t="shared" ca="1" si="1592"/>
        <v>-156624.58271543559</v>
      </c>
      <c r="P3218" s="53">
        <f t="shared" ca="1" si="1592"/>
        <v>-29116.723789544922</v>
      </c>
      <c r="Q3218" s="53">
        <f t="shared" ca="1" si="1592"/>
        <v>-17301.160091301706</v>
      </c>
      <c r="R3218" s="53">
        <f t="shared" ca="1" si="1592"/>
        <v>0</v>
      </c>
      <c r="S3218" s="53">
        <f t="shared" ca="1" si="1592"/>
        <v>-203042.46659628223</v>
      </c>
      <c r="T3218" s="53">
        <f t="shared" ca="1" si="1592"/>
        <v>-5480.7713581501703</v>
      </c>
      <c r="U3218" s="53">
        <f t="shared" ca="1" si="1592"/>
        <v>-89599.509232758792</v>
      </c>
      <c r="V3218" s="53">
        <f t="shared" ca="1" si="1592"/>
        <v>-624271.31415328721</v>
      </c>
      <c r="W3218" s="53">
        <f t="shared" ca="1" si="1592"/>
        <v>0</v>
      </c>
      <c r="X3218" s="53">
        <f t="shared" ca="1" si="1592"/>
        <v>-719351.59474419605</v>
      </c>
      <c r="Y3218" s="53">
        <f t="shared" ca="1" si="1592"/>
        <v>-47195.812910689769</v>
      </c>
      <c r="Z3218" s="53">
        <f t="shared" ca="1" si="1592"/>
        <v>-787.45813623870561</v>
      </c>
      <c r="AA3218" s="53">
        <f t="shared" ca="1" si="1592"/>
        <v>-47983.27104692845</v>
      </c>
      <c r="AB3218" s="53">
        <f t="shared" ca="1" si="1592"/>
        <v>-629.05867610044049</v>
      </c>
      <c r="AC3218" s="53">
        <f t="shared" ca="1" si="1592"/>
        <v>-2137.305063441067</v>
      </c>
      <c r="AD3218" s="53">
        <f t="shared" ca="1" si="1592"/>
        <v>-460.65370580212402</v>
      </c>
    </row>
    <row r="3219" spans="1:30" hidden="1" outlineLevel="1">
      <c r="D3219" s="7"/>
      <c r="E3219" s="11"/>
      <c r="F3219" s="11"/>
      <c r="G3219" s="55" t="str">
        <f>$G$11</f>
        <v>DISTPRI</v>
      </c>
      <c r="H3219" s="53">
        <f t="shared" ref="H3219:AD3219" ca="1" si="1593">H2619+H2627+H2635+H2643+H2651+H2659+H2667+H2675+H2683+H2691+H2707+H2715+H2723+H2731+H2739+H2747+H2755+H2763+H2771+H2779+H2787+H2795+H2803+H2811+H2819+H2827+H2835+H2843+H2851+H2859+H2867+H2875+H2883+H2891+H3027+H3035+H3043+H3051+H3059+H3067+H3075+H3083+H3091+H3099+H3107+H3123+H3131+H3139+H3147+H3155+H3163+H3171+H3179+H3187+H3195+H3203+H3211+H2699+H2899+H2907+H2915+H2923+H2931+H2939+H2947+H2955+H2963+H2971+H2979+H2987+H2995+H3003+H3011+H3019+H3115</f>
        <v>-9873115.3498145752</v>
      </c>
      <c r="I3219" s="53">
        <f t="shared" ca="1" si="1593"/>
        <v>-6607436.0486799171</v>
      </c>
      <c r="J3219" s="53">
        <f t="shared" ca="1" si="1593"/>
        <v>-310095.14058593364</v>
      </c>
      <c r="K3219" s="53">
        <f t="shared" ca="1" si="1593"/>
        <v>-1126355.4572139448</v>
      </c>
      <c r="L3219" s="53">
        <f t="shared" ca="1" si="1593"/>
        <v>-34790.749651985599</v>
      </c>
      <c r="M3219" s="53">
        <f t="shared" ca="1" si="1593"/>
        <v>0</v>
      </c>
      <c r="N3219" s="53">
        <f t="shared" ca="1" si="1593"/>
        <v>-1161146.2068659305</v>
      </c>
      <c r="O3219" s="53">
        <f t="shared" ca="1" si="1593"/>
        <v>-844194.34926679824</v>
      </c>
      <c r="P3219" s="53">
        <f t="shared" ca="1" si="1593"/>
        <v>-157223.71265540406</v>
      </c>
      <c r="Q3219" s="53">
        <f t="shared" ca="1" si="1593"/>
        <v>0</v>
      </c>
      <c r="R3219" s="53">
        <f t="shared" ca="1" si="1593"/>
        <v>0</v>
      </c>
      <c r="S3219" s="53">
        <f t="shared" ca="1" si="1593"/>
        <v>-1001418.0619222025</v>
      </c>
      <c r="T3219" s="53">
        <f t="shared" ca="1" si="1593"/>
        <v>-30178.353050123576</v>
      </c>
      <c r="U3219" s="53">
        <f t="shared" ca="1" si="1593"/>
        <v>-485880.27592247003</v>
      </c>
      <c r="V3219" s="53">
        <f t="shared" ca="1" si="1593"/>
        <v>0</v>
      </c>
      <c r="W3219" s="53">
        <f t="shared" ca="1" si="1593"/>
        <v>0</v>
      </c>
      <c r="X3219" s="53">
        <f t="shared" ca="1" si="1593"/>
        <v>-516058.62897259346</v>
      </c>
      <c r="Y3219" s="53">
        <f t="shared" ca="1" si="1593"/>
        <v>-254963.71818020579</v>
      </c>
      <c r="Z3219" s="53">
        <f t="shared" ca="1" si="1593"/>
        <v>-4258.6017482344496</v>
      </c>
      <c r="AA3219" s="53">
        <f t="shared" ca="1" si="1593"/>
        <v>-259222.31992844024</v>
      </c>
      <c r="AB3219" s="53">
        <f t="shared" ca="1" si="1593"/>
        <v>-3438.0502882331161</v>
      </c>
      <c r="AC3219" s="53">
        <f t="shared" ca="1" si="1593"/>
        <v>-11764.719723461068</v>
      </c>
      <c r="AD3219" s="53">
        <f t="shared" ca="1" si="1593"/>
        <v>-2536.1728478623377</v>
      </c>
    </row>
    <row r="3220" spans="1:30" hidden="1" outlineLevel="1">
      <c r="D3220" s="7"/>
      <c r="E3220" s="11"/>
      <c r="F3220" s="11"/>
      <c r="G3220" s="55" t="str">
        <f>$G$12</f>
        <v>DISTSEC</v>
      </c>
      <c r="H3220" s="53">
        <f t="shared" ref="H3220:AD3220" ca="1" si="1594">H2620+H2628+H2636+H2644+H2652+H2660+H2668+H2676+H2684+H2692+H2708+H2716+H2724+H2732+H2740+H2748+H2756+H2764+H2772+H2780+H2788+H2796+H2804+H2812+H2820+H2828+H2836+H2844+H2852+H2860+H2868+H2876+H2884+H2892+H3028+H3036+H3044+H3052+H3060+H3068+H3076+H3084+H3092+H3100+H3108+H3124+H3132+H3140+H3148+H3156+H3164+H3172+H3180+H3188+H3196+H3204+H3212+H2700+H2900+H2908+H2916+H2924+H2932+H2940+H2948+H2956+H2964+H2972+H2980+H2988+H2996+H3004+H3012+H3020+H3116</f>
        <v>-5256048.490600205</v>
      </c>
      <c r="I3220" s="53">
        <f t="shared" ca="1" si="1594"/>
        <v>-3933930.4414725113</v>
      </c>
      <c r="J3220" s="53">
        <f t="shared" ca="1" si="1594"/>
        <v>-188860.00058577248</v>
      </c>
      <c r="K3220" s="53">
        <f t="shared" ca="1" si="1594"/>
        <v>-570053.63967213011</v>
      </c>
      <c r="L3220" s="53">
        <f t="shared" ca="1" si="1594"/>
        <v>0</v>
      </c>
      <c r="M3220" s="53">
        <f t="shared" ca="1" si="1594"/>
        <v>0</v>
      </c>
      <c r="N3220" s="53">
        <f t="shared" ca="1" si="1594"/>
        <v>-570053.63967213011</v>
      </c>
      <c r="O3220" s="53">
        <f t="shared" ca="1" si="1594"/>
        <v>-363089.15784093435</v>
      </c>
      <c r="P3220" s="53">
        <f t="shared" ca="1" si="1594"/>
        <v>0</v>
      </c>
      <c r="Q3220" s="53">
        <f t="shared" ca="1" si="1594"/>
        <v>0</v>
      </c>
      <c r="R3220" s="53">
        <f t="shared" ca="1" si="1594"/>
        <v>0</v>
      </c>
      <c r="S3220" s="53">
        <f t="shared" ca="1" si="1594"/>
        <v>-363089.15784093435</v>
      </c>
      <c r="T3220" s="53">
        <f t="shared" ca="1" si="1594"/>
        <v>-9843.0638422073189</v>
      </c>
      <c r="U3220" s="53">
        <f t="shared" ca="1" si="1594"/>
        <v>0</v>
      </c>
      <c r="V3220" s="53">
        <f t="shared" ca="1" si="1594"/>
        <v>0</v>
      </c>
      <c r="W3220" s="53">
        <f t="shared" ca="1" si="1594"/>
        <v>0</v>
      </c>
      <c r="X3220" s="53">
        <f t="shared" ca="1" si="1594"/>
        <v>-9843.0638422073189</v>
      </c>
      <c r="Y3220" s="53">
        <f t="shared" ca="1" si="1594"/>
        <v>-134123.17879153267</v>
      </c>
      <c r="Z3220" s="53">
        <f t="shared" ca="1" si="1594"/>
        <v>0</v>
      </c>
      <c r="AA3220" s="53">
        <f t="shared" ca="1" si="1594"/>
        <v>-134123.17879153267</v>
      </c>
      <c r="AB3220" s="53">
        <f t="shared" ca="1" si="1594"/>
        <v>-1388.6260784884118</v>
      </c>
      <c r="AC3220" s="53">
        <f t="shared" ca="1" si="1594"/>
        <v>-47099.23745041481</v>
      </c>
      <c r="AD3220" s="53">
        <f t="shared" ca="1" si="1594"/>
        <v>-7661.1448662128687</v>
      </c>
    </row>
    <row r="3221" spans="1:30" hidden="1" outlineLevel="1">
      <c r="D3221" s="7"/>
      <c r="E3221" s="11"/>
      <c r="F3221" s="11"/>
      <c r="G3221" s="55" t="str">
        <f>$G$13</f>
        <v>ENERGY</v>
      </c>
      <c r="H3221" s="53">
        <f t="shared" ref="H3221:AD3221" ca="1" si="1595">H2621+H2629+H2637+H2645+H2653+H2661+H2669+H2677+H2685+H2693+H2709+H2717+H2725+H2733+H2741+H2749+H2757+H2765+H2773+H2781+H2789+H2797+H2805+H2813+H2821+H2829+H2837+H2845+H2853+H2861+H2869+H2877+H2885+H2893+H3029+H3037+H3045+H3053+H3061+H3069+H3077+H3085+H3093+H3101+H3109+H3125+H3133+H3141+H3149+H3157+H3165+H3173+H3181+H3189+H3197+H3205+H3213+H2701+H2901+H2909+H2917+H2925+H2933+H2941+H2949+H2957+H2965+H2973+H2981+H2989+H2997+H3005+H3013+H3021+H3117</f>
        <v>-855610.27142882778</v>
      </c>
      <c r="I3221" s="53">
        <f t="shared" ca="1" si="1595"/>
        <v>-247438.88805601696</v>
      </c>
      <c r="J3221" s="53">
        <f t="shared" ca="1" si="1595"/>
        <v>-18965.597861450209</v>
      </c>
      <c r="K3221" s="53">
        <f t="shared" ca="1" si="1595"/>
        <v>-63469.51995290786</v>
      </c>
      <c r="L3221" s="53">
        <f t="shared" ca="1" si="1595"/>
        <v>-2928.6552150516363</v>
      </c>
      <c r="M3221" s="53">
        <f t="shared" ca="1" si="1595"/>
        <v>-459.31317628343146</v>
      </c>
      <c r="N3221" s="53">
        <f t="shared" ca="1" si="1595"/>
        <v>-66857.488344242971</v>
      </c>
      <c r="O3221" s="53">
        <f t="shared" ca="1" si="1595"/>
        <v>-55108.474075112215</v>
      </c>
      <c r="P3221" s="53">
        <f t="shared" ca="1" si="1595"/>
        <v>-10721.758794562082</v>
      </c>
      <c r="Q3221" s="53">
        <f t="shared" ca="1" si="1595"/>
        <v>-5591.2515716693397</v>
      </c>
      <c r="R3221" s="53">
        <f t="shared" ca="1" si="1595"/>
        <v>-268.8285590731947</v>
      </c>
      <c r="S3221" s="53">
        <f t="shared" ca="1" si="1595"/>
        <v>-71690.313000416791</v>
      </c>
      <c r="T3221" s="53">
        <f t="shared" ca="1" si="1595"/>
        <v>-2208.6561923692789</v>
      </c>
      <c r="U3221" s="53">
        <f t="shared" ca="1" si="1595"/>
        <v>-46396.522890609689</v>
      </c>
      <c r="V3221" s="53">
        <f t="shared" ca="1" si="1595"/>
        <v>-320597.03981643502</v>
      </c>
      <c r="W3221" s="53">
        <f t="shared" ca="1" si="1595"/>
        <v>-58545.341780783543</v>
      </c>
      <c r="X3221" s="53">
        <f t="shared" ca="1" si="1595"/>
        <v>-427747.56068019738</v>
      </c>
      <c r="Y3221" s="53">
        <f t="shared" ca="1" si="1595"/>
        <v>-15770.789385298323</v>
      </c>
      <c r="Z3221" s="53">
        <f t="shared" ca="1" si="1595"/>
        <v>-283.61770410306895</v>
      </c>
      <c r="AA3221" s="53">
        <f t="shared" ca="1" si="1595"/>
        <v>-16054.407089401377</v>
      </c>
      <c r="AB3221" s="53">
        <f t="shared" ca="1" si="1595"/>
        <v>-281.94315111109012</v>
      </c>
      <c r="AC3221" s="53">
        <f t="shared" ca="1" si="1595"/>
        <v>-5369.1785280054419</v>
      </c>
      <c r="AD3221" s="53">
        <f t="shared" ca="1" si="1595"/>
        <v>-1204.894717986293</v>
      </c>
    </row>
    <row r="3222" spans="1:30" hidden="1" outlineLevel="1">
      <c r="D3222" s="7"/>
      <c r="E3222" s="11"/>
      <c r="F3222" s="11"/>
      <c r="G3222" s="55" t="str">
        <f>$G$14</f>
        <v>CUSTOMER</v>
      </c>
      <c r="H3222" s="53">
        <f t="shared" ref="H3222:AD3222" ca="1" si="1596">H2622+H2630+H2638+H2646+H2654+H2662+H2670+H2678+H2686+H2694+H2710+H2718+H2726+H2734+H2742+H2750+H2758+H2766+H2774+H2782+H2790+H2798+H2806+H2814+H2822+H2830+H2838+H2846+H2854+H2862+H2870+H2878+H2886+H2894+H3030+H3038+H3046+H3054+H3062+H3070+H3078+H3086+H3094+H3102+H3110+H3126+H3134+H3142+H3150+H3158+H3166+H3174+H3182+H3190+H3198+H3206+H3214+H2702+H2902+H2910+H2918+H2926+H2934+H2942+H2950+H2958+H2966+H2974+H2982+H2990+H2998+H3006+H3014+H3022+H3118</f>
        <v>-5327013.4861461297</v>
      </c>
      <c r="I3222" s="53">
        <f t="shared" ca="1" si="1596"/>
        <v>-2962616.9502847646</v>
      </c>
      <c r="J3222" s="53">
        <f t="shared" ca="1" si="1596"/>
        <v>-616732.68167955871</v>
      </c>
      <c r="K3222" s="53">
        <f t="shared" ca="1" si="1596"/>
        <v>-174219.10254437957</v>
      </c>
      <c r="L3222" s="53">
        <f t="shared" ca="1" si="1596"/>
        <v>-28893.1793763307</v>
      </c>
      <c r="M3222" s="53">
        <f t="shared" ca="1" si="1596"/>
        <v>-4597.3479966943169</v>
      </c>
      <c r="N3222" s="53">
        <f t="shared" ca="1" si="1596"/>
        <v>-207709.62991740461</v>
      </c>
      <c r="O3222" s="53">
        <f t="shared" ca="1" si="1596"/>
        <v>-32227.437364612288</v>
      </c>
      <c r="P3222" s="53">
        <f t="shared" ca="1" si="1596"/>
        <v>-8006.4095278978375</v>
      </c>
      <c r="Q3222" s="53">
        <f t="shared" ca="1" si="1596"/>
        <v>-15976.2029029078</v>
      </c>
      <c r="R3222" s="53">
        <f t="shared" ca="1" si="1596"/>
        <v>-2792.537342950463</v>
      </c>
      <c r="S3222" s="53">
        <f t="shared" ca="1" si="1596"/>
        <v>-59002.587138368384</v>
      </c>
      <c r="T3222" s="53">
        <f t="shared" ca="1" si="1596"/>
        <v>-221.79224734763699</v>
      </c>
      <c r="U3222" s="53">
        <f t="shared" ca="1" si="1596"/>
        <v>-4754.9378419084778</v>
      </c>
      <c r="V3222" s="53">
        <f t="shared" ca="1" si="1596"/>
        <v>-23560.621305111094</v>
      </c>
      <c r="W3222" s="53">
        <f t="shared" ca="1" si="1596"/>
        <v>-4206.6781836538476</v>
      </c>
      <c r="X3222" s="53">
        <f t="shared" ca="1" si="1596"/>
        <v>-32744.029578021033</v>
      </c>
      <c r="Y3222" s="53">
        <f t="shared" ca="1" si="1596"/>
        <v>-8910.7714566898521</v>
      </c>
      <c r="Z3222" s="53">
        <f t="shared" ca="1" si="1596"/>
        <v>-136.00687117285497</v>
      </c>
      <c r="AA3222" s="53">
        <f t="shared" ca="1" si="1596"/>
        <v>-9046.7783278627012</v>
      </c>
      <c r="AB3222" s="53">
        <f t="shared" ca="1" si="1596"/>
        <v>-258.06518418856535</v>
      </c>
      <c r="AC3222" s="53">
        <f t="shared" ca="1" si="1596"/>
        <v>-1352018.8121372871</v>
      </c>
      <c r="AD3222" s="53">
        <f t="shared" ca="1" si="1596"/>
        <v>-86883.951898674874</v>
      </c>
    </row>
    <row r="3223" spans="1:30" collapsed="1">
      <c r="C3223" s="55" t="s">
        <v>290</v>
      </c>
      <c r="D3223" s="7"/>
      <c r="E3223" s="60">
        <f>E2623+E2631+E2639+E2647+E2655+E2663+E2671+E2679+E2687+E2695+E2711+E2719+E2727+E2735+E2743+E2751+E2759+E2767+E2775+E2783+E2791+E2799+E2807+E2815+E2823+E2831+E2839+E2847+E2855+E2863+E2871+E2879+E2887+E2895+E3031+E3039+E3047+E3055+E3063+E3071+E3079+E3087+E3095+E3103+E3111+E3127+E3135+E3143+E3151+E3159+E3167+E3175+E3183+E3191+E3199+E3207+E3215+E2703+E2903+E2911+E2919+E2927+E2935+E2943+E2951+E2959+E2967+E2975+E2983+E2991+E2999+E3007+E3015+E3023+E3119</f>
        <v>-60572286</v>
      </c>
      <c r="F3223" s="3"/>
      <c r="G3223" s="55" t="str">
        <f>$G$15</f>
        <v>TOTAL</v>
      </c>
      <c r="H3223" s="53">
        <f t="shared" ref="H3223:AD3223" ca="1" si="1597">H2623+H2631+H2639+H2647+H2655+H2663+H2671+H2679+H2687+H2695+H2711+H2719+H2727+H2735+H2743+H2751+H2759+H2767+H2775+H2783+H2791+H2799+H2807+H2815+H2823+H2831+H2839+H2847+H2855+H2863+H2871+H2879+H2887+H2895+H3031+H3039+H3047+H3055+H3063+H3071+H3079+H3087+H3095+H3103+H3111+H3127+H3135+H3143+H3151+H3159+H3167+H3175+H3183+H3191+H3199+H3207+H3215+H2703+H2903+H2911+H2919+H2927+H2935+H2943+H2951+H2959+H2967+H2975+H2983+H2991+H2999+H3007+H3015+H3023+H3119</f>
        <v>-60572286</v>
      </c>
      <c r="I3223" s="53">
        <f t="shared" ca="1" si="1597"/>
        <v>-35798225.832268439</v>
      </c>
      <c r="J3223" s="53">
        <f t="shared" ca="1" si="1597"/>
        <v>-2051605.2479164002</v>
      </c>
      <c r="K3223" s="53">
        <f t="shared" ca="1" si="1597"/>
        <v>-4985857.7153676571</v>
      </c>
      <c r="L3223" s="53">
        <f t="shared" ca="1" si="1597"/>
        <v>-140410.65121285457</v>
      </c>
      <c r="M3223" s="53">
        <f t="shared" ca="1" si="1597"/>
        <v>-16975.391093568753</v>
      </c>
      <c r="N3223" s="53">
        <f t="shared" ca="1" si="1597"/>
        <v>-5143243.757674084</v>
      </c>
      <c r="O3223" s="53">
        <f t="shared" ca="1" si="1597"/>
        <v>-3461874.8219096465</v>
      </c>
      <c r="P3223" s="53">
        <f t="shared" ca="1" si="1597"/>
        <v>-614718.4110267011</v>
      </c>
      <c r="Q3223" s="53">
        <f t="shared" ca="1" si="1597"/>
        <v>-181558.29643537555</v>
      </c>
      <c r="R3223" s="53">
        <f t="shared" ca="1" si="1597"/>
        <v>-7972.8835558134524</v>
      </c>
      <c r="S3223" s="53">
        <f t="shared" ca="1" si="1597"/>
        <v>-4266124.4129275344</v>
      </c>
      <c r="T3223" s="53">
        <f t="shared" ca="1" si="1597"/>
        <v>-128389.56881606177</v>
      </c>
      <c r="U3223" s="53">
        <f t="shared" ca="1" si="1597"/>
        <v>-1752881.4596292716</v>
      </c>
      <c r="V3223" s="53">
        <f t="shared" ca="1" si="1597"/>
        <v>-7554674.340130033</v>
      </c>
      <c r="W3223" s="53">
        <f t="shared" ca="1" si="1597"/>
        <v>-1163472.1767415488</v>
      </c>
      <c r="X3223" s="53">
        <f t="shared" ca="1" si="1597"/>
        <v>-10599417.545316918</v>
      </c>
      <c r="Y3223" s="53">
        <f t="shared" ca="1" si="1597"/>
        <v>-1163341.3182905163</v>
      </c>
      <c r="Z3223" s="53">
        <f t="shared" ca="1" si="1597"/>
        <v>-18357.202749187858</v>
      </c>
      <c r="AA3223" s="53">
        <f t="shared" ca="1" si="1597"/>
        <v>-1181698.5210397048</v>
      </c>
      <c r="AB3223" s="53">
        <f t="shared" ca="1" si="1597"/>
        <v>-14834.611917790511</v>
      </c>
      <c r="AC3223" s="53">
        <f t="shared" ca="1" si="1597"/>
        <v>-1418389.2529026088</v>
      </c>
      <c r="AD3223" s="53">
        <f t="shared" ca="1" si="1597"/>
        <v>-98746.818036538505</v>
      </c>
    </row>
    <row r="3224" spans="1:30" s="51" customFormat="1">
      <c r="A3224" s="56"/>
      <c r="B3224" s="112"/>
      <c r="C3224" s="55"/>
      <c r="D3224" s="55"/>
      <c r="E3224" s="60"/>
      <c r="F3224" s="52"/>
      <c r="G3224" s="55"/>
      <c r="H3224" s="53"/>
      <c r="I3224" s="53"/>
      <c r="J3224" s="53"/>
      <c r="K3224" s="53"/>
      <c r="L3224" s="53"/>
      <c r="M3224" s="53"/>
      <c r="N3224" s="53"/>
      <c r="O3224" s="53"/>
      <c r="P3224" s="53"/>
      <c r="Q3224" s="53"/>
      <c r="R3224" s="53"/>
      <c r="S3224" s="53"/>
      <c r="T3224" s="53"/>
      <c r="U3224" s="53"/>
      <c r="V3224" s="53"/>
      <c r="W3224" s="53"/>
      <c r="X3224" s="53"/>
      <c r="Y3224" s="53"/>
      <c r="Z3224" s="53"/>
      <c r="AA3224" s="53"/>
      <c r="AB3224" s="53"/>
      <c r="AC3224" s="53"/>
      <c r="AD3224" s="53"/>
    </row>
    <row r="3225" spans="1:30">
      <c r="C3225" s="109" t="s">
        <v>291</v>
      </c>
      <c r="D3225" s="7"/>
    </row>
    <row r="3226" spans="1:30" hidden="1" outlineLevel="1">
      <c r="D3226" s="7"/>
      <c r="E3226" s="51"/>
      <c r="F3226" s="52" t="str">
        <f>F3233</f>
        <v>PROD_DEMAND</v>
      </c>
      <c r="G3226" s="55" t="str">
        <f>$G$8</f>
        <v>PRODUCTION</v>
      </c>
      <c r="H3226" s="4">
        <f t="shared" ref="H3226:H3233" si="1598">SUBTOTAL(9,I3226:AD3226)</f>
        <v>-1920691</v>
      </c>
      <c r="I3226" s="5">
        <f>VLOOKUP(CONCATENATE($F3226," ",$G3226),AllocFactorMatrix,(I$4+1),FALSE)*$E3233</f>
        <v>-1146423.3802458842</v>
      </c>
      <c r="J3226" s="5">
        <f>VLOOKUP(CONCATENATE($F3226," ",$G3226),AllocFactorMatrix,(J$4+1),FALSE)*$E3233</f>
        <v>-44167.553695430848</v>
      </c>
      <c r="K3226" s="5">
        <f>VLOOKUP(CONCATENATE($F3226," ",$G3226),AllocFactorMatrix,(K$4+1),FALSE)*$E3233</f>
        <v>-138953.40840014457</v>
      </c>
      <c r="L3226" s="5">
        <f>VLOOKUP(CONCATENATE($F3226," ",$G3226),AllocFactorMatrix,(L$4+1),FALSE)*$E3233</f>
        <v>-2726.7400803458404</v>
      </c>
      <c r="M3226" s="5">
        <f>VLOOKUP(CONCATENATE($F3226," ",$G3226),AllocFactorMatrix,(M$4+1),FALSE)*$E3233</f>
        <v>-613.72369876242453</v>
      </c>
      <c r="N3226" s="5">
        <f t="shared" ref="N3226:N3233" si="1599">SUBTOTAL(9,K3226:M3226)</f>
        <v>-142293.87217925282</v>
      </c>
      <c r="O3226" s="5">
        <f>VLOOKUP(CONCATENATE($F3226," ",$G3226),AllocFactorMatrix,(O$4+1),FALSE)*$E3233</f>
        <v>-94390.231361773549</v>
      </c>
      <c r="P3226" s="5">
        <f>VLOOKUP(CONCATENATE($F3226," ",$G3226),AllocFactorMatrix,(P$4+1),FALSE)*$E3233</f>
        <v>-20198.303455805075</v>
      </c>
      <c r="Q3226" s="5">
        <f>VLOOKUP(CONCATENATE($F3226," ",$G3226),AllocFactorMatrix,(Q$4+1),FALSE)*$E3233</f>
        <v>-5979.915644454908</v>
      </c>
      <c r="R3226" s="5">
        <f>VLOOKUP(CONCATENATE($F3226," ",$G3226),AllocFactorMatrix,(R$4+1),FALSE)*$E3233</f>
        <v>-156.86685396259588</v>
      </c>
      <c r="S3226" s="5">
        <f t="shared" ref="S3226:S3233" si="1600">SUBTOTAL(9,O3226:R3226)</f>
        <v>-120725.31731599613</v>
      </c>
      <c r="T3226" s="5">
        <f>VLOOKUP(CONCATENATE($F3226," ",$G3226),AllocFactorMatrix,(T$4+1),FALSE)*$E3233</f>
        <v>-4045.8890240319042</v>
      </c>
      <c r="U3226" s="5">
        <f>VLOOKUP(CONCATENATE($F3226," ",$G3226),AllocFactorMatrix,(U$4+1),FALSE)*$E3233</f>
        <v>-52161.702291879788</v>
      </c>
      <c r="V3226" s="5">
        <f>VLOOKUP(CONCATENATE($F3226," ",$G3226),AllocFactorMatrix,(V$4+1),FALSE)*$E3233</f>
        <v>-322849.39143747638</v>
      </c>
      <c r="W3226" s="5">
        <f>VLOOKUP(CONCATENATE($F3226," ",$G3226),AllocFactorMatrix,(W$4+1),FALSE)*$E3233</f>
        <v>-51662.096863393832</v>
      </c>
      <c r="X3226" s="5">
        <f>SUBTOTAL(9,T3226:W3226)</f>
        <v>-430719.07961678191</v>
      </c>
      <c r="Y3226" s="5">
        <f>VLOOKUP(CONCATENATE($F3226," ",$G3226),AllocFactorMatrix,(Y$4+1),FALSE)*$E3233</f>
        <v>-35250.176945443389</v>
      </c>
      <c r="Z3226" s="5">
        <f>VLOOKUP(CONCATENATE($F3226," ",$G3226),AllocFactorMatrix,(Z$4+1),FALSE)*$E3233</f>
        <v>-673.46346595455464</v>
      </c>
      <c r="AA3226" s="5">
        <f t="shared" ref="AA3226:AA3233" si="1601">SUBTOTAL(9,Y3226:Z3226)</f>
        <v>-35923.640411397944</v>
      </c>
      <c r="AB3226" s="5">
        <f>VLOOKUP(CONCATENATE($F3226," ",$G3226),AllocFactorMatrix,(AB$4+1),FALSE)*$E3233</f>
        <v>-438.15653525574112</v>
      </c>
      <c r="AC3226" s="5">
        <f>VLOOKUP(CONCATENATE($F3226," ",$G3226),AllocFactorMatrix,(AC$4+1),FALSE)*$E3233</f>
        <v>0</v>
      </c>
      <c r="AD3226" s="5">
        <f>VLOOKUP(CONCATENATE($F3226," ",$G3226),AllocFactorMatrix,(AD$4+1),FALSE)*$E3233</f>
        <v>0</v>
      </c>
    </row>
    <row r="3227" spans="1:30" hidden="1" outlineLevel="1">
      <c r="D3227" s="7"/>
      <c r="E3227" s="51"/>
      <c r="F3227" s="52" t="str">
        <f>F3233</f>
        <v>PROD_DEMAND</v>
      </c>
      <c r="G3227" s="55" t="str">
        <f>$G$9</f>
        <v>BULKTRAN</v>
      </c>
      <c r="H3227" s="4">
        <f t="shared" si="1598"/>
        <v>0</v>
      </c>
      <c r="I3227" s="5">
        <f>VLOOKUP(CONCATENATE($F3227," ",$G3227),AllocFactorMatrix,(I$4+1),FALSE)*$E3233</f>
        <v>0</v>
      </c>
      <c r="J3227" s="5">
        <f>VLOOKUP(CONCATENATE($F3227," ",$G3227),AllocFactorMatrix,(J$4+1),FALSE)*$E3233</f>
        <v>0</v>
      </c>
      <c r="K3227" s="5">
        <f>VLOOKUP(CONCATENATE($F3227," ",$G3227),AllocFactorMatrix,(K$4+1),FALSE)*$E3233</f>
        <v>0</v>
      </c>
      <c r="L3227" s="5">
        <f>VLOOKUP(CONCATENATE($F3227," ",$G3227),AllocFactorMatrix,(L$4+1),FALSE)*$E3233</f>
        <v>0</v>
      </c>
      <c r="M3227" s="5">
        <f>VLOOKUP(CONCATENATE($F3227," ",$G3227),AllocFactorMatrix,(M$4+1),FALSE)*$E3233</f>
        <v>0</v>
      </c>
      <c r="N3227" s="5">
        <f t="shared" si="1599"/>
        <v>0</v>
      </c>
      <c r="O3227" s="5">
        <f>VLOOKUP(CONCATENATE($F3227," ",$G3227),AllocFactorMatrix,(O$4+1),FALSE)*$E3233</f>
        <v>0</v>
      </c>
      <c r="P3227" s="5">
        <f>VLOOKUP(CONCATENATE($F3227," ",$G3227),AllocFactorMatrix,(P$4+1),FALSE)*$E3233</f>
        <v>0</v>
      </c>
      <c r="Q3227" s="5">
        <f>VLOOKUP(CONCATENATE($F3227," ",$G3227),AllocFactorMatrix,(Q$4+1),FALSE)*$E3233</f>
        <v>0</v>
      </c>
      <c r="R3227" s="5">
        <f>VLOOKUP(CONCATENATE($F3227," ",$G3227),AllocFactorMatrix,(R$4+1),FALSE)*$E3233</f>
        <v>0</v>
      </c>
      <c r="S3227" s="5">
        <f t="shared" si="1600"/>
        <v>0</v>
      </c>
      <c r="T3227" s="5">
        <f>VLOOKUP(CONCATENATE($F3227," ",$G3227),AllocFactorMatrix,(T$4+1),FALSE)*$E3233</f>
        <v>0</v>
      </c>
      <c r="U3227" s="5">
        <f>VLOOKUP(CONCATENATE($F3227," ",$G3227),AllocFactorMatrix,(U$4+1),FALSE)*$E3233</f>
        <v>0</v>
      </c>
      <c r="V3227" s="5">
        <f>VLOOKUP(CONCATENATE($F3227," ",$G3227),AllocFactorMatrix,(V$4+1),FALSE)*$E3233</f>
        <v>0</v>
      </c>
      <c r="W3227" s="5">
        <f>VLOOKUP(CONCATENATE($F3227," ",$G3227),AllocFactorMatrix,(W$4+1),FALSE)*$E3233</f>
        <v>0</v>
      </c>
      <c r="X3227" s="5">
        <f t="shared" ref="X3227:X3233" si="1602">SUBTOTAL(9,T3227:W3227)</f>
        <v>0</v>
      </c>
      <c r="Y3227" s="5">
        <f>VLOOKUP(CONCATENATE($F3227," ",$G3227),AllocFactorMatrix,(Y$4+1),FALSE)*$E3233</f>
        <v>0</v>
      </c>
      <c r="Z3227" s="5">
        <f>VLOOKUP(CONCATENATE($F3227," ",$G3227),AllocFactorMatrix,(Z$4+1),FALSE)*$E3233</f>
        <v>0</v>
      </c>
      <c r="AA3227" s="5">
        <f t="shared" si="1601"/>
        <v>0</v>
      </c>
      <c r="AB3227" s="5">
        <f>VLOOKUP(CONCATENATE($F3227," ",$G3227),AllocFactorMatrix,(AB$4+1),FALSE)*$E3233</f>
        <v>0</v>
      </c>
      <c r="AC3227" s="5">
        <f>VLOOKUP(CONCATENATE($F3227," ",$G3227),AllocFactorMatrix,(AC$4+1),FALSE)*$E3233</f>
        <v>0</v>
      </c>
      <c r="AD3227" s="5">
        <f>VLOOKUP(CONCATENATE($F3227," ",$G3227),AllocFactorMatrix,(AD$4+1),FALSE)*$E3233</f>
        <v>0</v>
      </c>
    </row>
    <row r="3228" spans="1:30" hidden="1" outlineLevel="1">
      <c r="D3228" s="7"/>
      <c r="E3228" s="51"/>
      <c r="F3228" s="52" t="str">
        <f>F3233</f>
        <v>PROD_DEMAND</v>
      </c>
      <c r="G3228" s="55" t="str">
        <f>$G$10</f>
        <v>SUBTRAN</v>
      </c>
      <c r="H3228" s="4">
        <f t="shared" si="1598"/>
        <v>0</v>
      </c>
      <c r="I3228" s="5">
        <f>VLOOKUP(CONCATENATE($F3228," ",$G3228),AllocFactorMatrix,(I$4+1),FALSE)*$E3233</f>
        <v>0</v>
      </c>
      <c r="J3228" s="5">
        <f>VLOOKUP(CONCATENATE($F3228," ",$G3228),AllocFactorMatrix,(J$4+1),FALSE)*$E3233</f>
        <v>0</v>
      </c>
      <c r="K3228" s="5">
        <f>VLOOKUP(CONCATENATE($F3228," ",$G3228),AllocFactorMatrix,(K$4+1),FALSE)*$E3233</f>
        <v>0</v>
      </c>
      <c r="L3228" s="5">
        <f>VLOOKUP(CONCATENATE($F3228," ",$G3228),AllocFactorMatrix,(L$4+1),FALSE)*$E3233</f>
        <v>0</v>
      </c>
      <c r="M3228" s="5">
        <f>VLOOKUP(CONCATENATE($F3228," ",$G3228),AllocFactorMatrix,(M$4+1),FALSE)*$E3233</f>
        <v>0</v>
      </c>
      <c r="N3228" s="5">
        <f t="shared" si="1599"/>
        <v>0</v>
      </c>
      <c r="O3228" s="5">
        <f>VLOOKUP(CONCATENATE($F3228," ",$G3228),AllocFactorMatrix,(O$4+1),FALSE)*$E3233</f>
        <v>0</v>
      </c>
      <c r="P3228" s="5">
        <f>VLOOKUP(CONCATENATE($F3228," ",$G3228),AllocFactorMatrix,(P$4+1),FALSE)*$E3233</f>
        <v>0</v>
      </c>
      <c r="Q3228" s="5">
        <f>VLOOKUP(CONCATENATE($F3228," ",$G3228),AllocFactorMatrix,(Q$4+1),FALSE)*$E3233</f>
        <v>0</v>
      </c>
      <c r="R3228" s="5">
        <f>VLOOKUP(CONCATENATE($F3228," ",$G3228),AllocFactorMatrix,(R$4+1),FALSE)*$E3233</f>
        <v>0</v>
      </c>
      <c r="S3228" s="5">
        <f t="shared" si="1600"/>
        <v>0</v>
      </c>
      <c r="T3228" s="5">
        <f>VLOOKUP(CONCATENATE($F3228," ",$G3228),AllocFactorMatrix,(T$4+1),FALSE)*$E3233</f>
        <v>0</v>
      </c>
      <c r="U3228" s="5">
        <f>VLOOKUP(CONCATENATE($F3228," ",$G3228),AllocFactorMatrix,(U$4+1),FALSE)*$E3233</f>
        <v>0</v>
      </c>
      <c r="V3228" s="5">
        <f>VLOOKUP(CONCATENATE($F3228," ",$G3228),AllocFactorMatrix,(V$4+1),FALSE)*$E3233</f>
        <v>0</v>
      </c>
      <c r="W3228" s="5">
        <f>VLOOKUP(CONCATENATE($F3228," ",$G3228),AllocFactorMatrix,(W$4+1),FALSE)*$E3233</f>
        <v>0</v>
      </c>
      <c r="X3228" s="5">
        <f t="shared" si="1602"/>
        <v>0</v>
      </c>
      <c r="Y3228" s="5">
        <f>VLOOKUP(CONCATENATE($F3228," ",$G3228),AllocFactorMatrix,(Y$4+1),FALSE)*$E3233</f>
        <v>0</v>
      </c>
      <c r="Z3228" s="5">
        <f>VLOOKUP(CONCATENATE($F3228," ",$G3228),AllocFactorMatrix,(Z$4+1),FALSE)*$E3233</f>
        <v>0</v>
      </c>
      <c r="AA3228" s="5">
        <f t="shared" si="1601"/>
        <v>0</v>
      </c>
      <c r="AB3228" s="5">
        <f>VLOOKUP(CONCATENATE($F3228," ",$G3228),AllocFactorMatrix,(AB$4+1),FALSE)*$E3233</f>
        <v>0</v>
      </c>
      <c r="AC3228" s="5">
        <f>VLOOKUP(CONCATENATE($F3228," ",$G3228),AllocFactorMatrix,(AC$4+1),FALSE)*$E3233</f>
        <v>0</v>
      </c>
      <c r="AD3228" s="5">
        <f>VLOOKUP(CONCATENATE($F3228," ",$G3228),AllocFactorMatrix,(AD$4+1),FALSE)*$E3233</f>
        <v>0</v>
      </c>
    </row>
    <row r="3229" spans="1:30" hidden="1" outlineLevel="1">
      <c r="D3229" s="7"/>
      <c r="E3229" s="51"/>
      <c r="F3229" s="52" t="str">
        <f>F3233</f>
        <v>PROD_DEMAND</v>
      </c>
      <c r="G3229" s="55" t="str">
        <f>$G$11</f>
        <v>DISTPRI</v>
      </c>
      <c r="H3229" s="4">
        <f t="shared" si="1598"/>
        <v>0</v>
      </c>
      <c r="I3229" s="5">
        <f>VLOOKUP(CONCATENATE($F3229," ",$G3229),AllocFactorMatrix,(I$4+1),FALSE)*$E3233</f>
        <v>0</v>
      </c>
      <c r="J3229" s="5">
        <f>VLOOKUP(CONCATENATE($F3229," ",$G3229),AllocFactorMatrix,(J$4+1),FALSE)*$E3233</f>
        <v>0</v>
      </c>
      <c r="K3229" s="5">
        <f>VLOOKUP(CONCATENATE($F3229," ",$G3229),AllocFactorMatrix,(K$4+1),FALSE)*$E3233</f>
        <v>0</v>
      </c>
      <c r="L3229" s="5">
        <f>VLOOKUP(CONCATENATE($F3229," ",$G3229),AllocFactorMatrix,(L$4+1),FALSE)*$E3233</f>
        <v>0</v>
      </c>
      <c r="M3229" s="5">
        <f>VLOOKUP(CONCATENATE($F3229," ",$G3229),AllocFactorMatrix,(M$4+1),FALSE)*$E3233</f>
        <v>0</v>
      </c>
      <c r="N3229" s="5">
        <f t="shared" si="1599"/>
        <v>0</v>
      </c>
      <c r="O3229" s="5">
        <f>VLOOKUP(CONCATENATE($F3229," ",$G3229),AllocFactorMatrix,(O$4+1),FALSE)*$E3233</f>
        <v>0</v>
      </c>
      <c r="P3229" s="5">
        <f>VLOOKUP(CONCATENATE($F3229," ",$G3229),AllocFactorMatrix,(P$4+1),FALSE)*$E3233</f>
        <v>0</v>
      </c>
      <c r="Q3229" s="5">
        <f>VLOOKUP(CONCATENATE($F3229," ",$G3229),AllocFactorMatrix,(Q$4+1),FALSE)*$E3233</f>
        <v>0</v>
      </c>
      <c r="R3229" s="5">
        <f>VLOOKUP(CONCATENATE($F3229," ",$G3229),AllocFactorMatrix,(R$4+1),FALSE)*$E3233</f>
        <v>0</v>
      </c>
      <c r="S3229" s="5">
        <f t="shared" si="1600"/>
        <v>0</v>
      </c>
      <c r="T3229" s="5">
        <f>VLOOKUP(CONCATENATE($F3229," ",$G3229),AllocFactorMatrix,(T$4+1),FALSE)*$E3233</f>
        <v>0</v>
      </c>
      <c r="U3229" s="5">
        <f>VLOOKUP(CONCATENATE($F3229," ",$G3229),AllocFactorMatrix,(U$4+1),FALSE)*$E3233</f>
        <v>0</v>
      </c>
      <c r="V3229" s="5">
        <f>VLOOKUP(CONCATENATE($F3229," ",$G3229),AllocFactorMatrix,(V$4+1),FALSE)*$E3233</f>
        <v>0</v>
      </c>
      <c r="W3229" s="5">
        <f>VLOOKUP(CONCATENATE($F3229," ",$G3229),AllocFactorMatrix,(W$4+1),FALSE)*$E3233</f>
        <v>0</v>
      </c>
      <c r="X3229" s="5">
        <f t="shared" si="1602"/>
        <v>0</v>
      </c>
      <c r="Y3229" s="5">
        <f>VLOOKUP(CONCATENATE($F3229," ",$G3229),AllocFactorMatrix,(Y$4+1),FALSE)*$E3233</f>
        <v>0</v>
      </c>
      <c r="Z3229" s="5">
        <f>VLOOKUP(CONCATENATE($F3229," ",$G3229),AllocFactorMatrix,(Z$4+1),FALSE)*$E3233</f>
        <v>0</v>
      </c>
      <c r="AA3229" s="5">
        <f t="shared" si="1601"/>
        <v>0</v>
      </c>
      <c r="AB3229" s="5">
        <f>VLOOKUP(CONCATENATE($F3229," ",$G3229),AllocFactorMatrix,(AB$4+1),FALSE)*$E3233</f>
        <v>0</v>
      </c>
      <c r="AC3229" s="5">
        <f>VLOOKUP(CONCATENATE($F3229," ",$G3229),AllocFactorMatrix,(AC$4+1),FALSE)*$E3233</f>
        <v>0</v>
      </c>
      <c r="AD3229" s="5">
        <f>VLOOKUP(CONCATENATE($F3229," ",$G3229),AllocFactorMatrix,(AD$4+1),FALSE)*$E3233</f>
        <v>0</v>
      </c>
    </row>
    <row r="3230" spans="1:30" hidden="1" outlineLevel="1">
      <c r="D3230" s="7"/>
      <c r="E3230" s="51"/>
      <c r="F3230" s="52" t="str">
        <f>F3233</f>
        <v>PROD_DEMAND</v>
      </c>
      <c r="G3230" s="55" t="str">
        <f>$G$12</f>
        <v>DISTSEC</v>
      </c>
      <c r="H3230" s="4">
        <f t="shared" si="1598"/>
        <v>0</v>
      </c>
      <c r="I3230" s="5">
        <f>VLOOKUP(CONCATENATE($F3230," ",$G3230),AllocFactorMatrix,(I$4+1),FALSE)*$E3233</f>
        <v>0</v>
      </c>
      <c r="J3230" s="5">
        <f>VLOOKUP(CONCATENATE($F3230," ",$G3230),AllocFactorMatrix,(J$4+1),FALSE)*$E3233</f>
        <v>0</v>
      </c>
      <c r="K3230" s="5">
        <f>VLOOKUP(CONCATENATE($F3230," ",$G3230),AllocFactorMatrix,(K$4+1),FALSE)*$E3233</f>
        <v>0</v>
      </c>
      <c r="L3230" s="5">
        <f>VLOOKUP(CONCATENATE($F3230," ",$G3230),AllocFactorMatrix,(L$4+1),FALSE)*$E3233</f>
        <v>0</v>
      </c>
      <c r="M3230" s="5">
        <f>VLOOKUP(CONCATENATE($F3230," ",$G3230),AllocFactorMatrix,(M$4+1),FALSE)*$E3233</f>
        <v>0</v>
      </c>
      <c r="N3230" s="5">
        <f t="shared" si="1599"/>
        <v>0</v>
      </c>
      <c r="O3230" s="5">
        <f>VLOOKUP(CONCATENATE($F3230," ",$G3230),AllocFactorMatrix,(O$4+1),FALSE)*$E3233</f>
        <v>0</v>
      </c>
      <c r="P3230" s="5">
        <f>VLOOKUP(CONCATENATE($F3230," ",$G3230),AllocFactorMatrix,(P$4+1),FALSE)*$E3233</f>
        <v>0</v>
      </c>
      <c r="Q3230" s="5">
        <f>VLOOKUP(CONCATENATE($F3230," ",$G3230),AllocFactorMatrix,(Q$4+1),FALSE)*$E3233</f>
        <v>0</v>
      </c>
      <c r="R3230" s="5">
        <f>VLOOKUP(CONCATENATE($F3230," ",$G3230),AllocFactorMatrix,(R$4+1),FALSE)*$E3233</f>
        <v>0</v>
      </c>
      <c r="S3230" s="5">
        <f t="shared" si="1600"/>
        <v>0</v>
      </c>
      <c r="T3230" s="5">
        <f>VLOOKUP(CONCATENATE($F3230," ",$G3230),AllocFactorMatrix,(T$4+1),FALSE)*$E3233</f>
        <v>0</v>
      </c>
      <c r="U3230" s="5">
        <f>VLOOKUP(CONCATENATE($F3230," ",$G3230),AllocFactorMatrix,(U$4+1),FALSE)*$E3233</f>
        <v>0</v>
      </c>
      <c r="V3230" s="5">
        <f>VLOOKUP(CONCATENATE($F3230," ",$G3230),AllocFactorMatrix,(V$4+1),FALSE)*$E3233</f>
        <v>0</v>
      </c>
      <c r="W3230" s="5">
        <f>VLOOKUP(CONCATENATE($F3230," ",$G3230),AllocFactorMatrix,(W$4+1),FALSE)*$E3233</f>
        <v>0</v>
      </c>
      <c r="X3230" s="5">
        <f t="shared" si="1602"/>
        <v>0</v>
      </c>
      <c r="Y3230" s="5">
        <f>VLOOKUP(CONCATENATE($F3230," ",$G3230),AllocFactorMatrix,(Y$4+1),FALSE)*$E3233</f>
        <v>0</v>
      </c>
      <c r="Z3230" s="5">
        <f>VLOOKUP(CONCATENATE($F3230," ",$G3230),AllocFactorMatrix,(Z$4+1),FALSE)*$E3233</f>
        <v>0</v>
      </c>
      <c r="AA3230" s="5">
        <f t="shared" si="1601"/>
        <v>0</v>
      </c>
      <c r="AB3230" s="5">
        <f>VLOOKUP(CONCATENATE($F3230," ",$G3230),AllocFactorMatrix,(AB$4+1),FALSE)*$E3233</f>
        <v>0</v>
      </c>
      <c r="AC3230" s="5">
        <f>VLOOKUP(CONCATENATE($F3230," ",$G3230),AllocFactorMatrix,(AC$4+1),FALSE)*$E3233</f>
        <v>0</v>
      </c>
      <c r="AD3230" s="5">
        <f>VLOOKUP(CONCATENATE($F3230," ",$G3230),AllocFactorMatrix,(AD$4+1),FALSE)*$E3233</f>
        <v>0</v>
      </c>
    </row>
    <row r="3231" spans="1:30" hidden="1" outlineLevel="1">
      <c r="D3231" s="7"/>
      <c r="E3231" s="51"/>
      <c r="F3231" s="52" t="str">
        <f>F3233</f>
        <v>PROD_DEMAND</v>
      </c>
      <c r="G3231" s="55" t="str">
        <f>$G$13</f>
        <v>ENERGY</v>
      </c>
      <c r="H3231" s="4">
        <f t="shared" si="1598"/>
        <v>0</v>
      </c>
      <c r="I3231" s="5">
        <f>VLOOKUP(CONCATENATE($F3231," ",$G3231),AllocFactorMatrix,(I$4+1),FALSE)*$E3233</f>
        <v>0</v>
      </c>
      <c r="J3231" s="5">
        <f>VLOOKUP(CONCATENATE($F3231," ",$G3231),AllocFactorMatrix,(J$4+1),FALSE)*$E3233</f>
        <v>0</v>
      </c>
      <c r="K3231" s="5">
        <f>VLOOKUP(CONCATENATE($F3231," ",$G3231),AllocFactorMatrix,(K$4+1),FALSE)*$E3233</f>
        <v>0</v>
      </c>
      <c r="L3231" s="5">
        <f>VLOOKUP(CONCATENATE($F3231," ",$G3231),AllocFactorMatrix,(L$4+1),FALSE)*$E3233</f>
        <v>0</v>
      </c>
      <c r="M3231" s="5">
        <f>VLOOKUP(CONCATENATE($F3231," ",$G3231),AllocFactorMatrix,(M$4+1),FALSE)*$E3233</f>
        <v>0</v>
      </c>
      <c r="N3231" s="5">
        <f t="shared" si="1599"/>
        <v>0</v>
      </c>
      <c r="O3231" s="5">
        <f>VLOOKUP(CONCATENATE($F3231," ",$G3231),AllocFactorMatrix,(O$4+1),FALSE)*$E3233</f>
        <v>0</v>
      </c>
      <c r="P3231" s="5">
        <f>VLOOKUP(CONCATENATE($F3231," ",$G3231),AllocFactorMatrix,(P$4+1),FALSE)*$E3233</f>
        <v>0</v>
      </c>
      <c r="Q3231" s="5">
        <f>VLOOKUP(CONCATENATE($F3231," ",$G3231),AllocFactorMatrix,(Q$4+1),FALSE)*$E3233</f>
        <v>0</v>
      </c>
      <c r="R3231" s="5">
        <f>VLOOKUP(CONCATENATE($F3231," ",$G3231),AllocFactorMatrix,(R$4+1),FALSE)*$E3233</f>
        <v>0</v>
      </c>
      <c r="S3231" s="5">
        <f t="shared" si="1600"/>
        <v>0</v>
      </c>
      <c r="T3231" s="5">
        <f>VLOOKUP(CONCATENATE($F3231," ",$G3231),AllocFactorMatrix,(T$4+1),FALSE)*$E3233</f>
        <v>0</v>
      </c>
      <c r="U3231" s="5">
        <f>VLOOKUP(CONCATENATE($F3231," ",$G3231),AllocFactorMatrix,(U$4+1),FALSE)*$E3233</f>
        <v>0</v>
      </c>
      <c r="V3231" s="5">
        <f>VLOOKUP(CONCATENATE($F3231," ",$G3231),AllocFactorMatrix,(V$4+1),FALSE)*$E3233</f>
        <v>0</v>
      </c>
      <c r="W3231" s="5">
        <f>VLOOKUP(CONCATENATE($F3231," ",$G3231),AllocFactorMatrix,(W$4+1),FALSE)*$E3233</f>
        <v>0</v>
      </c>
      <c r="X3231" s="5">
        <f t="shared" si="1602"/>
        <v>0</v>
      </c>
      <c r="Y3231" s="5">
        <f>VLOOKUP(CONCATENATE($F3231," ",$G3231),AllocFactorMatrix,(Y$4+1),FALSE)*$E3233</f>
        <v>0</v>
      </c>
      <c r="Z3231" s="5">
        <f>VLOOKUP(CONCATENATE($F3231," ",$G3231),AllocFactorMatrix,(Z$4+1),FALSE)*$E3233</f>
        <v>0</v>
      </c>
      <c r="AA3231" s="5">
        <f t="shared" si="1601"/>
        <v>0</v>
      </c>
      <c r="AB3231" s="5">
        <f>VLOOKUP(CONCATENATE($F3231," ",$G3231),AllocFactorMatrix,(AB$4+1),FALSE)*$E3233</f>
        <v>0</v>
      </c>
      <c r="AC3231" s="5">
        <f>VLOOKUP(CONCATENATE($F3231," ",$G3231),AllocFactorMatrix,(AC$4+1),FALSE)*$E3233</f>
        <v>0</v>
      </c>
      <c r="AD3231" s="5">
        <f>VLOOKUP(CONCATENATE($F3231," ",$G3231),AllocFactorMatrix,(AD$4+1),FALSE)*$E3233</f>
        <v>0</v>
      </c>
    </row>
    <row r="3232" spans="1:30" hidden="1" outlineLevel="1">
      <c r="D3232" s="7"/>
      <c r="E3232" s="51"/>
      <c r="F3232" s="52" t="str">
        <f>F3233</f>
        <v>PROD_DEMAND</v>
      </c>
      <c r="G3232" s="55" t="str">
        <f>$G$14</f>
        <v>CUSTOMER</v>
      </c>
      <c r="H3232" s="4">
        <f t="shared" si="1598"/>
        <v>0</v>
      </c>
      <c r="I3232" s="5">
        <f>VLOOKUP(CONCATENATE($F3232," ",$G3232),AllocFactorMatrix,(I$4+1),FALSE)*$E3233</f>
        <v>0</v>
      </c>
      <c r="J3232" s="5">
        <f>VLOOKUP(CONCATENATE($F3232," ",$G3232),AllocFactorMatrix,(J$4+1),FALSE)*$E3233</f>
        <v>0</v>
      </c>
      <c r="K3232" s="5">
        <f>VLOOKUP(CONCATENATE($F3232," ",$G3232),AllocFactorMatrix,(K$4+1),FALSE)*$E3233</f>
        <v>0</v>
      </c>
      <c r="L3232" s="5">
        <f>VLOOKUP(CONCATENATE($F3232," ",$G3232),AllocFactorMatrix,(L$4+1),FALSE)*$E3233</f>
        <v>0</v>
      </c>
      <c r="M3232" s="5">
        <f>VLOOKUP(CONCATENATE($F3232," ",$G3232),AllocFactorMatrix,(M$4+1),FALSE)*$E3233</f>
        <v>0</v>
      </c>
      <c r="N3232" s="5">
        <f t="shared" si="1599"/>
        <v>0</v>
      </c>
      <c r="O3232" s="5">
        <f>VLOOKUP(CONCATENATE($F3232," ",$G3232),AllocFactorMatrix,(O$4+1),FALSE)*$E3233</f>
        <v>0</v>
      </c>
      <c r="P3232" s="5">
        <f>VLOOKUP(CONCATENATE($F3232," ",$G3232),AllocFactorMatrix,(P$4+1),FALSE)*$E3233</f>
        <v>0</v>
      </c>
      <c r="Q3232" s="5">
        <f>VLOOKUP(CONCATENATE($F3232," ",$G3232),AllocFactorMatrix,(Q$4+1),FALSE)*$E3233</f>
        <v>0</v>
      </c>
      <c r="R3232" s="5">
        <f>VLOOKUP(CONCATENATE($F3232," ",$G3232),AllocFactorMatrix,(R$4+1),FALSE)*$E3233</f>
        <v>0</v>
      </c>
      <c r="S3232" s="5">
        <f t="shared" si="1600"/>
        <v>0</v>
      </c>
      <c r="T3232" s="5">
        <f>VLOOKUP(CONCATENATE($F3232," ",$G3232),AllocFactorMatrix,(T$4+1),FALSE)*$E3233</f>
        <v>0</v>
      </c>
      <c r="U3232" s="5">
        <f>VLOOKUP(CONCATENATE($F3232," ",$G3232),AllocFactorMatrix,(U$4+1),FALSE)*$E3233</f>
        <v>0</v>
      </c>
      <c r="V3232" s="5">
        <f>VLOOKUP(CONCATENATE($F3232," ",$G3232),AllocFactorMatrix,(V$4+1),FALSE)*$E3233</f>
        <v>0</v>
      </c>
      <c r="W3232" s="5">
        <f>VLOOKUP(CONCATENATE($F3232," ",$G3232),AllocFactorMatrix,(W$4+1),FALSE)*$E3233</f>
        <v>0</v>
      </c>
      <c r="X3232" s="5">
        <f t="shared" si="1602"/>
        <v>0</v>
      </c>
      <c r="Y3232" s="5">
        <f>VLOOKUP(CONCATENATE($F3232," ",$G3232),AllocFactorMatrix,(Y$4+1),FALSE)*$E3233</f>
        <v>0</v>
      </c>
      <c r="Z3232" s="5">
        <f>VLOOKUP(CONCATENATE($F3232," ",$G3232),AllocFactorMatrix,(Z$4+1),FALSE)*$E3233</f>
        <v>0</v>
      </c>
      <c r="AA3232" s="5">
        <f t="shared" si="1601"/>
        <v>0</v>
      </c>
      <c r="AB3232" s="5">
        <f>VLOOKUP(CONCATENATE($F3232," ",$G3232),AllocFactorMatrix,(AB$4+1),FALSE)*$E3233</f>
        <v>0</v>
      </c>
      <c r="AC3232" s="5">
        <f>VLOOKUP(CONCATENATE($F3232," ",$G3232),AllocFactorMatrix,(AC$4+1),FALSE)*$E3233</f>
        <v>0</v>
      </c>
      <c r="AD3232" s="5">
        <f>VLOOKUP(CONCATENATE($F3232," ",$G3232),AllocFactorMatrix,(AD$4+1),FALSE)*$E3233</f>
        <v>0</v>
      </c>
    </row>
    <row r="3233" spans="4:30" collapsed="1">
      <c r="D3233" s="55" t="str">
        <f>D1840</f>
        <v>Adj 2 - Decommissioning Rider Removal</v>
      </c>
      <c r="E3233" s="57">
        <v>-1920691</v>
      </c>
      <c r="F3233" s="57" t="s">
        <v>30</v>
      </c>
      <c r="G3233" s="55" t="str">
        <f>$G$15</f>
        <v>TOTAL</v>
      </c>
      <c r="H3233" s="4">
        <f t="shared" si="1598"/>
        <v>-1920691</v>
      </c>
      <c r="I3233" s="5">
        <f>VLOOKUP(CONCATENATE($F3233," ",$G3233),AllocFactorMatrix,(I$4+1),FALSE)*$E3233</f>
        <v>-1146423.3802458842</v>
      </c>
      <c r="J3233" s="5">
        <f>VLOOKUP(CONCATENATE($F3233," ",$G3233),AllocFactorMatrix,(J$4+1),FALSE)*$E3233</f>
        <v>-44167.553695430848</v>
      </c>
      <c r="K3233" s="5">
        <f>VLOOKUP(CONCATENATE($F3233," ",$G3233),AllocFactorMatrix,(K$4+1),FALSE)*$E3233</f>
        <v>-138953.40840014457</v>
      </c>
      <c r="L3233" s="5">
        <f>VLOOKUP(CONCATENATE($F3233," ",$G3233),AllocFactorMatrix,(L$4+1),FALSE)*$E3233</f>
        <v>-2726.7400803458404</v>
      </c>
      <c r="M3233" s="5">
        <f>VLOOKUP(CONCATENATE($F3233," ",$G3233),AllocFactorMatrix,(M$4+1),FALSE)*$E3233</f>
        <v>-613.72369876242453</v>
      </c>
      <c r="N3233" s="5">
        <f t="shared" si="1599"/>
        <v>-142293.87217925282</v>
      </c>
      <c r="O3233" s="5">
        <f>VLOOKUP(CONCATENATE($F3233," ",$G3233),AllocFactorMatrix,(O$4+1),FALSE)*$E3233</f>
        <v>-94390.231361773549</v>
      </c>
      <c r="P3233" s="5">
        <f>VLOOKUP(CONCATENATE($F3233," ",$G3233),AllocFactorMatrix,(P$4+1),FALSE)*$E3233</f>
        <v>-20198.303455805075</v>
      </c>
      <c r="Q3233" s="5">
        <f>VLOOKUP(CONCATENATE($F3233," ",$G3233),AllocFactorMatrix,(Q$4+1),FALSE)*$E3233</f>
        <v>-5979.915644454908</v>
      </c>
      <c r="R3233" s="5">
        <f>VLOOKUP(CONCATENATE($F3233," ",$G3233),AllocFactorMatrix,(R$4+1),FALSE)*$E3233</f>
        <v>-156.86685396259588</v>
      </c>
      <c r="S3233" s="5">
        <f t="shared" si="1600"/>
        <v>-120725.31731599613</v>
      </c>
      <c r="T3233" s="5">
        <f>VLOOKUP(CONCATENATE($F3233," ",$G3233),AllocFactorMatrix,(T$4+1),FALSE)*$E3233</f>
        <v>-4045.8890240319042</v>
      </c>
      <c r="U3233" s="5">
        <f>VLOOKUP(CONCATENATE($F3233," ",$G3233),AllocFactorMatrix,(U$4+1),FALSE)*$E3233</f>
        <v>-52161.702291879788</v>
      </c>
      <c r="V3233" s="5">
        <f>VLOOKUP(CONCATENATE($F3233," ",$G3233),AllocFactorMatrix,(V$4+1),FALSE)*$E3233</f>
        <v>-322849.39143747638</v>
      </c>
      <c r="W3233" s="5">
        <f>VLOOKUP(CONCATENATE($F3233," ",$G3233),AllocFactorMatrix,(W$4+1),FALSE)*$E3233</f>
        <v>-51662.096863393832</v>
      </c>
      <c r="X3233" s="5">
        <f t="shared" si="1602"/>
        <v>-430719.07961678191</v>
      </c>
      <c r="Y3233" s="5">
        <f>VLOOKUP(CONCATENATE($F3233," ",$G3233),AllocFactorMatrix,(Y$4+1),FALSE)*$E3233</f>
        <v>-35250.176945443389</v>
      </c>
      <c r="Z3233" s="5">
        <f>VLOOKUP(CONCATENATE($F3233," ",$G3233),AllocFactorMatrix,(Z$4+1),FALSE)*$E3233</f>
        <v>-673.46346595455464</v>
      </c>
      <c r="AA3233" s="5">
        <f t="shared" si="1601"/>
        <v>-35923.640411397944</v>
      </c>
      <c r="AB3233" s="5">
        <f>VLOOKUP(CONCATENATE($F3233," ",$G3233),AllocFactorMatrix,(AB$4+1),FALSE)*$E3233</f>
        <v>-438.15653525574112</v>
      </c>
      <c r="AC3233" s="5">
        <f>VLOOKUP(CONCATENATE($F3233," ",$G3233),AllocFactorMatrix,(AC$4+1),FALSE)*$E3233</f>
        <v>0</v>
      </c>
      <c r="AD3233" s="5">
        <f>VLOOKUP(CONCATENATE($F3233," ",$G3233),AllocFactorMatrix,(AD$4+1),FALSE)*$E3233</f>
        <v>0</v>
      </c>
    </row>
    <row r="3234" spans="4:30" hidden="1" outlineLevel="1">
      <c r="D3234" s="7"/>
      <c r="E3234" s="51"/>
      <c r="F3234" s="52" t="str">
        <f>F3241</f>
        <v>PROD_ENERGY</v>
      </c>
      <c r="G3234" s="55" t="str">
        <f>$G$8</f>
        <v>PRODUCTION</v>
      </c>
      <c r="H3234" s="4">
        <f t="shared" ref="H3234:H3241" si="1603">SUBTOTAL(9,I3234:AD3234)</f>
        <v>0</v>
      </c>
      <c r="I3234" s="5">
        <f>VLOOKUP(CONCATENATE($F3234," ",$G3234),AllocFactorMatrix,(I$4+1),FALSE)*$E3241</f>
        <v>0</v>
      </c>
      <c r="J3234" s="5">
        <f>VLOOKUP(CONCATENATE($F3234," ",$G3234),AllocFactorMatrix,(J$4+1),FALSE)*$E3241</f>
        <v>0</v>
      </c>
      <c r="K3234" s="5">
        <f>VLOOKUP(CONCATENATE($F3234," ",$G3234),AllocFactorMatrix,(K$4+1),FALSE)*$E3241</f>
        <v>0</v>
      </c>
      <c r="L3234" s="5">
        <f>VLOOKUP(CONCATENATE($F3234," ",$G3234),AllocFactorMatrix,(L$4+1),FALSE)*$E3241</f>
        <v>0</v>
      </c>
      <c r="M3234" s="5">
        <f>VLOOKUP(CONCATENATE($F3234," ",$G3234),AllocFactorMatrix,(M$4+1),FALSE)*$E3241</f>
        <v>0</v>
      </c>
      <c r="N3234" s="5">
        <f t="shared" ref="N3234:N3241" si="1604">SUBTOTAL(9,K3234:M3234)</f>
        <v>0</v>
      </c>
      <c r="O3234" s="5">
        <f>VLOOKUP(CONCATENATE($F3234," ",$G3234),AllocFactorMatrix,(O$4+1),FALSE)*$E3241</f>
        <v>0</v>
      </c>
      <c r="P3234" s="5">
        <f>VLOOKUP(CONCATENATE($F3234," ",$G3234),AllocFactorMatrix,(P$4+1),FALSE)*$E3241</f>
        <v>0</v>
      </c>
      <c r="Q3234" s="5">
        <f>VLOOKUP(CONCATENATE($F3234," ",$G3234),AllocFactorMatrix,(Q$4+1),FALSE)*$E3241</f>
        <v>0</v>
      </c>
      <c r="R3234" s="5">
        <f>VLOOKUP(CONCATENATE($F3234," ",$G3234),AllocFactorMatrix,(R$4+1),FALSE)*$E3241</f>
        <v>0</v>
      </c>
      <c r="S3234" s="5">
        <f t="shared" ref="S3234:S3241" si="1605">SUBTOTAL(9,O3234:R3234)</f>
        <v>0</v>
      </c>
      <c r="T3234" s="5">
        <f>VLOOKUP(CONCATENATE($F3234," ",$G3234),AllocFactorMatrix,(T$4+1),FALSE)*$E3241</f>
        <v>0</v>
      </c>
      <c r="U3234" s="5">
        <f>VLOOKUP(CONCATENATE($F3234," ",$G3234),AllocFactorMatrix,(U$4+1),FALSE)*$E3241</f>
        <v>0</v>
      </c>
      <c r="V3234" s="5">
        <f>VLOOKUP(CONCATENATE($F3234," ",$G3234),AllocFactorMatrix,(V$4+1),FALSE)*$E3241</f>
        <v>0</v>
      </c>
      <c r="W3234" s="5">
        <f>VLOOKUP(CONCATENATE($F3234," ",$G3234),AllocFactorMatrix,(W$4+1),FALSE)*$E3241</f>
        <v>0</v>
      </c>
      <c r="X3234" s="5">
        <f>SUBTOTAL(9,T3234:W3234)</f>
        <v>0</v>
      </c>
      <c r="Y3234" s="5">
        <f>VLOOKUP(CONCATENATE($F3234," ",$G3234),AllocFactorMatrix,(Y$4+1),FALSE)*$E3241</f>
        <v>0</v>
      </c>
      <c r="Z3234" s="5">
        <f>VLOOKUP(CONCATENATE($F3234," ",$G3234),AllocFactorMatrix,(Z$4+1),FALSE)*$E3241</f>
        <v>0</v>
      </c>
      <c r="AA3234" s="5">
        <f t="shared" ref="AA3234:AA3241" si="1606">SUBTOTAL(9,Y3234:Z3234)</f>
        <v>0</v>
      </c>
      <c r="AB3234" s="5">
        <f>VLOOKUP(CONCATENATE($F3234," ",$G3234),AllocFactorMatrix,(AB$4+1),FALSE)*$E3241</f>
        <v>0</v>
      </c>
      <c r="AC3234" s="5">
        <f>VLOOKUP(CONCATENATE($F3234," ",$G3234),AllocFactorMatrix,(AC$4+1),FALSE)*$E3241</f>
        <v>0</v>
      </c>
      <c r="AD3234" s="5">
        <f>VLOOKUP(CONCATENATE($F3234," ",$G3234),AllocFactorMatrix,(AD$4+1),FALSE)*$E3241</f>
        <v>0</v>
      </c>
    </row>
    <row r="3235" spans="4:30" hidden="1" outlineLevel="1">
      <c r="D3235" s="7"/>
      <c r="E3235" s="51"/>
      <c r="F3235" s="52" t="str">
        <f>F3241</f>
        <v>PROD_ENERGY</v>
      </c>
      <c r="G3235" s="55" t="str">
        <f>$G$9</f>
        <v>BULKTRAN</v>
      </c>
      <c r="H3235" s="4">
        <f t="shared" si="1603"/>
        <v>0</v>
      </c>
      <c r="I3235" s="5">
        <f>VLOOKUP(CONCATENATE($F3235," ",$G3235),AllocFactorMatrix,(I$4+1),FALSE)*$E3241</f>
        <v>0</v>
      </c>
      <c r="J3235" s="5">
        <f>VLOOKUP(CONCATENATE($F3235," ",$G3235),AllocFactorMatrix,(J$4+1),FALSE)*$E3241</f>
        <v>0</v>
      </c>
      <c r="K3235" s="5">
        <f>VLOOKUP(CONCATENATE($F3235," ",$G3235),AllocFactorMatrix,(K$4+1),FALSE)*$E3241</f>
        <v>0</v>
      </c>
      <c r="L3235" s="5">
        <f>VLOOKUP(CONCATENATE($F3235," ",$G3235),AllocFactorMatrix,(L$4+1),FALSE)*$E3241</f>
        <v>0</v>
      </c>
      <c r="M3235" s="5">
        <f>VLOOKUP(CONCATENATE($F3235," ",$G3235),AllocFactorMatrix,(M$4+1),FALSE)*$E3241</f>
        <v>0</v>
      </c>
      <c r="N3235" s="5">
        <f t="shared" si="1604"/>
        <v>0</v>
      </c>
      <c r="O3235" s="5">
        <f>VLOOKUP(CONCATENATE($F3235," ",$G3235),AllocFactorMatrix,(O$4+1),FALSE)*$E3241</f>
        <v>0</v>
      </c>
      <c r="P3235" s="5">
        <f>VLOOKUP(CONCATENATE($F3235," ",$G3235),AllocFactorMatrix,(P$4+1),FALSE)*$E3241</f>
        <v>0</v>
      </c>
      <c r="Q3235" s="5">
        <f>VLOOKUP(CONCATENATE($F3235," ",$G3235),AllocFactorMatrix,(Q$4+1),FALSE)*$E3241</f>
        <v>0</v>
      </c>
      <c r="R3235" s="5">
        <f>VLOOKUP(CONCATENATE($F3235," ",$G3235),AllocFactorMatrix,(R$4+1),FALSE)*$E3241</f>
        <v>0</v>
      </c>
      <c r="S3235" s="5">
        <f t="shared" si="1605"/>
        <v>0</v>
      </c>
      <c r="T3235" s="5">
        <f>VLOOKUP(CONCATENATE($F3235," ",$G3235),AllocFactorMatrix,(T$4+1),FALSE)*$E3241</f>
        <v>0</v>
      </c>
      <c r="U3235" s="5">
        <f>VLOOKUP(CONCATENATE($F3235," ",$G3235),AllocFactorMatrix,(U$4+1),FALSE)*$E3241</f>
        <v>0</v>
      </c>
      <c r="V3235" s="5">
        <f>VLOOKUP(CONCATENATE($F3235," ",$G3235),AllocFactorMatrix,(V$4+1),FALSE)*$E3241</f>
        <v>0</v>
      </c>
      <c r="W3235" s="5">
        <f>VLOOKUP(CONCATENATE($F3235," ",$G3235),AllocFactorMatrix,(W$4+1),FALSE)*$E3241</f>
        <v>0</v>
      </c>
      <c r="X3235" s="5">
        <f t="shared" ref="X3235:X3241" si="1607">SUBTOTAL(9,T3235:W3235)</f>
        <v>0</v>
      </c>
      <c r="Y3235" s="5">
        <f>VLOOKUP(CONCATENATE($F3235," ",$G3235),AllocFactorMatrix,(Y$4+1),FALSE)*$E3241</f>
        <v>0</v>
      </c>
      <c r="Z3235" s="5">
        <f>VLOOKUP(CONCATENATE($F3235," ",$G3235),AllocFactorMatrix,(Z$4+1),FALSE)*$E3241</f>
        <v>0</v>
      </c>
      <c r="AA3235" s="5">
        <f t="shared" si="1606"/>
        <v>0</v>
      </c>
      <c r="AB3235" s="5">
        <f>VLOOKUP(CONCATENATE($F3235," ",$G3235),AllocFactorMatrix,(AB$4+1),FALSE)*$E3241</f>
        <v>0</v>
      </c>
      <c r="AC3235" s="5">
        <f>VLOOKUP(CONCATENATE($F3235," ",$G3235),AllocFactorMatrix,(AC$4+1),FALSE)*$E3241</f>
        <v>0</v>
      </c>
      <c r="AD3235" s="5">
        <f>VLOOKUP(CONCATENATE($F3235," ",$G3235),AllocFactorMatrix,(AD$4+1),FALSE)*$E3241</f>
        <v>0</v>
      </c>
    </row>
    <row r="3236" spans="4:30" hidden="1" outlineLevel="1">
      <c r="D3236" s="7"/>
      <c r="E3236" s="51"/>
      <c r="F3236" s="52" t="str">
        <f>F3241</f>
        <v>PROD_ENERGY</v>
      </c>
      <c r="G3236" s="55" t="str">
        <f>$G$10</f>
        <v>SUBTRAN</v>
      </c>
      <c r="H3236" s="4">
        <f t="shared" si="1603"/>
        <v>0</v>
      </c>
      <c r="I3236" s="5">
        <f>VLOOKUP(CONCATENATE($F3236," ",$G3236),AllocFactorMatrix,(I$4+1),FALSE)*$E3241</f>
        <v>0</v>
      </c>
      <c r="J3236" s="5">
        <f>VLOOKUP(CONCATENATE($F3236," ",$G3236),AllocFactorMatrix,(J$4+1),FALSE)*$E3241</f>
        <v>0</v>
      </c>
      <c r="K3236" s="5">
        <f>VLOOKUP(CONCATENATE($F3236," ",$G3236),AllocFactorMatrix,(K$4+1),FALSE)*$E3241</f>
        <v>0</v>
      </c>
      <c r="L3236" s="5">
        <f>VLOOKUP(CONCATENATE($F3236," ",$G3236),AllocFactorMatrix,(L$4+1),FALSE)*$E3241</f>
        <v>0</v>
      </c>
      <c r="M3236" s="5">
        <f>VLOOKUP(CONCATENATE($F3236," ",$G3236),AllocFactorMatrix,(M$4+1),FALSE)*$E3241</f>
        <v>0</v>
      </c>
      <c r="N3236" s="5">
        <f t="shared" si="1604"/>
        <v>0</v>
      </c>
      <c r="O3236" s="5">
        <f>VLOOKUP(CONCATENATE($F3236," ",$G3236),AllocFactorMatrix,(O$4+1),FALSE)*$E3241</f>
        <v>0</v>
      </c>
      <c r="P3236" s="5">
        <f>VLOOKUP(CONCATENATE($F3236," ",$G3236),AllocFactorMatrix,(P$4+1),FALSE)*$E3241</f>
        <v>0</v>
      </c>
      <c r="Q3236" s="5">
        <f>VLOOKUP(CONCATENATE($F3236," ",$G3236),AllocFactorMatrix,(Q$4+1),FALSE)*$E3241</f>
        <v>0</v>
      </c>
      <c r="R3236" s="5">
        <f>VLOOKUP(CONCATENATE($F3236," ",$G3236),AllocFactorMatrix,(R$4+1),FALSE)*$E3241</f>
        <v>0</v>
      </c>
      <c r="S3236" s="5">
        <f t="shared" si="1605"/>
        <v>0</v>
      </c>
      <c r="T3236" s="5">
        <f>VLOOKUP(CONCATENATE($F3236," ",$G3236),AllocFactorMatrix,(T$4+1),FALSE)*$E3241</f>
        <v>0</v>
      </c>
      <c r="U3236" s="5">
        <f>VLOOKUP(CONCATENATE($F3236," ",$G3236),AllocFactorMatrix,(U$4+1),FALSE)*$E3241</f>
        <v>0</v>
      </c>
      <c r="V3236" s="5">
        <f>VLOOKUP(CONCATENATE($F3236," ",$G3236),AllocFactorMatrix,(V$4+1),FALSE)*$E3241</f>
        <v>0</v>
      </c>
      <c r="W3236" s="5">
        <f>VLOOKUP(CONCATENATE($F3236," ",$G3236),AllocFactorMatrix,(W$4+1),FALSE)*$E3241</f>
        <v>0</v>
      </c>
      <c r="X3236" s="5">
        <f t="shared" si="1607"/>
        <v>0</v>
      </c>
      <c r="Y3236" s="5">
        <f>VLOOKUP(CONCATENATE($F3236," ",$G3236),AllocFactorMatrix,(Y$4+1),FALSE)*$E3241</f>
        <v>0</v>
      </c>
      <c r="Z3236" s="5">
        <f>VLOOKUP(CONCATENATE($F3236," ",$G3236),AllocFactorMatrix,(Z$4+1),FALSE)*$E3241</f>
        <v>0</v>
      </c>
      <c r="AA3236" s="5">
        <f t="shared" si="1606"/>
        <v>0</v>
      </c>
      <c r="AB3236" s="5">
        <f>VLOOKUP(CONCATENATE($F3236," ",$G3236),AllocFactorMatrix,(AB$4+1),FALSE)*$E3241</f>
        <v>0</v>
      </c>
      <c r="AC3236" s="5">
        <f>VLOOKUP(CONCATENATE($F3236," ",$G3236),AllocFactorMatrix,(AC$4+1),FALSE)*$E3241</f>
        <v>0</v>
      </c>
      <c r="AD3236" s="5">
        <f>VLOOKUP(CONCATENATE($F3236," ",$G3236),AllocFactorMatrix,(AD$4+1),FALSE)*$E3241</f>
        <v>0</v>
      </c>
    </row>
    <row r="3237" spans="4:30" hidden="1" outlineLevel="1">
      <c r="D3237" s="7"/>
      <c r="E3237" s="51"/>
      <c r="F3237" s="52" t="str">
        <f>F3241</f>
        <v>PROD_ENERGY</v>
      </c>
      <c r="G3237" s="55" t="str">
        <f>$G$11</f>
        <v>DISTPRI</v>
      </c>
      <c r="H3237" s="4">
        <f t="shared" si="1603"/>
        <v>0</v>
      </c>
      <c r="I3237" s="5">
        <f>VLOOKUP(CONCATENATE($F3237," ",$G3237),AllocFactorMatrix,(I$4+1),FALSE)*$E3241</f>
        <v>0</v>
      </c>
      <c r="J3237" s="5">
        <f>VLOOKUP(CONCATENATE($F3237," ",$G3237),AllocFactorMatrix,(J$4+1),FALSE)*$E3241</f>
        <v>0</v>
      </c>
      <c r="K3237" s="5">
        <f>VLOOKUP(CONCATENATE($F3237," ",$G3237),AllocFactorMatrix,(K$4+1),FALSE)*$E3241</f>
        <v>0</v>
      </c>
      <c r="L3237" s="5">
        <f>VLOOKUP(CONCATENATE($F3237," ",$G3237),AllocFactorMatrix,(L$4+1),FALSE)*$E3241</f>
        <v>0</v>
      </c>
      <c r="M3237" s="5">
        <f>VLOOKUP(CONCATENATE($F3237," ",$G3237),AllocFactorMatrix,(M$4+1),FALSE)*$E3241</f>
        <v>0</v>
      </c>
      <c r="N3237" s="5">
        <f t="shared" si="1604"/>
        <v>0</v>
      </c>
      <c r="O3237" s="5">
        <f>VLOOKUP(CONCATENATE($F3237," ",$G3237),AllocFactorMatrix,(O$4+1),FALSE)*$E3241</f>
        <v>0</v>
      </c>
      <c r="P3237" s="5">
        <f>VLOOKUP(CONCATENATE($F3237," ",$G3237),AllocFactorMatrix,(P$4+1),FALSE)*$E3241</f>
        <v>0</v>
      </c>
      <c r="Q3237" s="5">
        <f>VLOOKUP(CONCATENATE($F3237," ",$G3237),AllocFactorMatrix,(Q$4+1),FALSE)*$E3241</f>
        <v>0</v>
      </c>
      <c r="R3237" s="5">
        <f>VLOOKUP(CONCATENATE($F3237," ",$G3237),AllocFactorMatrix,(R$4+1),FALSE)*$E3241</f>
        <v>0</v>
      </c>
      <c r="S3237" s="5">
        <f t="shared" si="1605"/>
        <v>0</v>
      </c>
      <c r="T3237" s="5">
        <f>VLOOKUP(CONCATENATE($F3237," ",$G3237),AllocFactorMatrix,(T$4+1),FALSE)*$E3241</f>
        <v>0</v>
      </c>
      <c r="U3237" s="5">
        <f>VLOOKUP(CONCATENATE($F3237," ",$G3237),AllocFactorMatrix,(U$4+1),FALSE)*$E3241</f>
        <v>0</v>
      </c>
      <c r="V3237" s="5">
        <f>VLOOKUP(CONCATENATE($F3237," ",$G3237),AllocFactorMatrix,(V$4+1),FALSE)*$E3241</f>
        <v>0</v>
      </c>
      <c r="W3237" s="5">
        <f>VLOOKUP(CONCATENATE($F3237," ",$G3237),AllocFactorMatrix,(W$4+1),FALSE)*$E3241</f>
        <v>0</v>
      </c>
      <c r="X3237" s="5">
        <f t="shared" si="1607"/>
        <v>0</v>
      </c>
      <c r="Y3237" s="5">
        <f>VLOOKUP(CONCATENATE($F3237," ",$G3237),AllocFactorMatrix,(Y$4+1),FALSE)*$E3241</f>
        <v>0</v>
      </c>
      <c r="Z3237" s="5">
        <f>VLOOKUP(CONCATENATE($F3237," ",$G3237),AllocFactorMatrix,(Z$4+1),FALSE)*$E3241</f>
        <v>0</v>
      </c>
      <c r="AA3237" s="5">
        <f t="shared" si="1606"/>
        <v>0</v>
      </c>
      <c r="AB3237" s="5">
        <f>VLOOKUP(CONCATENATE($F3237," ",$G3237),AllocFactorMatrix,(AB$4+1),FALSE)*$E3241</f>
        <v>0</v>
      </c>
      <c r="AC3237" s="5">
        <f>VLOOKUP(CONCATENATE($F3237," ",$G3237),AllocFactorMatrix,(AC$4+1),FALSE)*$E3241</f>
        <v>0</v>
      </c>
      <c r="AD3237" s="5">
        <f>VLOOKUP(CONCATENATE($F3237," ",$G3237),AllocFactorMatrix,(AD$4+1),FALSE)*$E3241</f>
        <v>0</v>
      </c>
    </row>
    <row r="3238" spans="4:30" hidden="1" outlineLevel="1">
      <c r="D3238" s="7"/>
      <c r="E3238" s="51"/>
      <c r="F3238" s="52" t="str">
        <f>F3241</f>
        <v>PROD_ENERGY</v>
      </c>
      <c r="G3238" s="55" t="str">
        <f>$G$12</f>
        <v>DISTSEC</v>
      </c>
      <c r="H3238" s="4">
        <f t="shared" si="1603"/>
        <v>0</v>
      </c>
      <c r="I3238" s="5">
        <f>VLOOKUP(CONCATENATE($F3238," ",$G3238),AllocFactorMatrix,(I$4+1),FALSE)*$E3241</f>
        <v>0</v>
      </c>
      <c r="J3238" s="5">
        <f>VLOOKUP(CONCATENATE($F3238," ",$G3238),AllocFactorMatrix,(J$4+1),FALSE)*$E3241</f>
        <v>0</v>
      </c>
      <c r="K3238" s="5">
        <f>VLOOKUP(CONCATENATE($F3238," ",$G3238),AllocFactorMatrix,(K$4+1),FALSE)*$E3241</f>
        <v>0</v>
      </c>
      <c r="L3238" s="5">
        <f>VLOOKUP(CONCATENATE($F3238," ",$G3238),AllocFactorMatrix,(L$4+1),FALSE)*$E3241</f>
        <v>0</v>
      </c>
      <c r="M3238" s="5">
        <f>VLOOKUP(CONCATENATE($F3238," ",$G3238),AllocFactorMatrix,(M$4+1),FALSE)*$E3241</f>
        <v>0</v>
      </c>
      <c r="N3238" s="5">
        <f t="shared" si="1604"/>
        <v>0</v>
      </c>
      <c r="O3238" s="5">
        <f>VLOOKUP(CONCATENATE($F3238," ",$G3238),AllocFactorMatrix,(O$4+1),FALSE)*$E3241</f>
        <v>0</v>
      </c>
      <c r="P3238" s="5">
        <f>VLOOKUP(CONCATENATE($F3238," ",$G3238),AllocFactorMatrix,(P$4+1),FALSE)*$E3241</f>
        <v>0</v>
      </c>
      <c r="Q3238" s="5">
        <f>VLOOKUP(CONCATENATE($F3238," ",$G3238),AllocFactorMatrix,(Q$4+1),FALSE)*$E3241</f>
        <v>0</v>
      </c>
      <c r="R3238" s="5">
        <f>VLOOKUP(CONCATENATE($F3238," ",$G3238),AllocFactorMatrix,(R$4+1),FALSE)*$E3241</f>
        <v>0</v>
      </c>
      <c r="S3238" s="5">
        <f t="shared" si="1605"/>
        <v>0</v>
      </c>
      <c r="T3238" s="5">
        <f>VLOOKUP(CONCATENATE($F3238," ",$G3238),AllocFactorMatrix,(T$4+1),FALSE)*$E3241</f>
        <v>0</v>
      </c>
      <c r="U3238" s="5">
        <f>VLOOKUP(CONCATENATE($F3238," ",$G3238),AllocFactorMatrix,(U$4+1),FALSE)*$E3241</f>
        <v>0</v>
      </c>
      <c r="V3238" s="5">
        <f>VLOOKUP(CONCATENATE($F3238," ",$G3238),AllocFactorMatrix,(V$4+1),FALSE)*$E3241</f>
        <v>0</v>
      </c>
      <c r="W3238" s="5">
        <f>VLOOKUP(CONCATENATE($F3238," ",$G3238),AllocFactorMatrix,(W$4+1),FALSE)*$E3241</f>
        <v>0</v>
      </c>
      <c r="X3238" s="5">
        <f t="shared" si="1607"/>
        <v>0</v>
      </c>
      <c r="Y3238" s="5">
        <f>VLOOKUP(CONCATENATE($F3238," ",$G3238),AllocFactorMatrix,(Y$4+1),FALSE)*$E3241</f>
        <v>0</v>
      </c>
      <c r="Z3238" s="5">
        <f>VLOOKUP(CONCATENATE($F3238," ",$G3238),AllocFactorMatrix,(Z$4+1),FALSE)*$E3241</f>
        <v>0</v>
      </c>
      <c r="AA3238" s="5">
        <f t="shared" si="1606"/>
        <v>0</v>
      </c>
      <c r="AB3238" s="5">
        <f>VLOOKUP(CONCATENATE($F3238," ",$G3238),AllocFactorMatrix,(AB$4+1),FALSE)*$E3241</f>
        <v>0</v>
      </c>
      <c r="AC3238" s="5">
        <f>VLOOKUP(CONCATENATE($F3238," ",$G3238),AllocFactorMatrix,(AC$4+1),FALSE)*$E3241</f>
        <v>0</v>
      </c>
      <c r="AD3238" s="5">
        <f>VLOOKUP(CONCATENATE($F3238," ",$G3238),AllocFactorMatrix,(AD$4+1),FALSE)*$E3241</f>
        <v>0</v>
      </c>
    </row>
    <row r="3239" spans="4:30" hidden="1" outlineLevel="1">
      <c r="D3239" s="7"/>
      <c r="E3239" s="51"/>
      <c r="F3239" s="52" t="str">
        <f>F3241</f>
        <v>PROD_ENERGY</v>
      </c>
      <c r="G3239" s="55" t="str">
        <f>$G$13</f>
        <v>ENERGY</v>
      </c>
      <c r="H3239" s="4">
        <f t="shared" si="1603"/>
        <v>-804886.99999999977</v>
      </c>
      <c r="I3239" s="5">
        <f>VLOOKUP(CONCATENATE($F3239," ",$G3239),AllocFactorMatrix,(I$4+1),FALSE)*$E3241</f>
        <v>-302015.40577655617</v>
      </c>
      <c r="J3239" s="5">
        <f>VLOOKUP(CONCATENATE($F3239," ",$G3239),AllocFactorMatrix,(J$4+1),FALSE)*$E3241</f>
        <v>-19572.549855878333</v>
      </c>
      <c r="K3239" s="5">
        <f>VLOOKUP(CONCATENATE($F3239," ",$G3239),AllocFactorMatrix,(K$4+1),FALSE)*$E3241</f>
        <v>-65668.026503900561</v>
      </c>
      <c r="L3239" s="5">
        <f>VLOOKUP(CONCATENATE($F3239," ",$G3239),AllocFactorMatrix,(L$4+1),FALSE)*$E3241</f>
        <v>-2087.0789640415801</v>
      </c>
      <c r="M3239" s="5">
        <f>VLOOKUP(CONCATENATE($F3239," ",$G3239),AllocFactorMatrix,(M$4+1),FALSE)*$E3241</f>
        <v>-192.40428209332461</v>
      </c>
      <c r="N3239" s="5">
        <f t="shared" si="1604"/>
        <v>-67947.50975003546</v>
      </c>
      <c r="O3239" s="5">
        <f>VLOOKUP(CONCATENATE($F3239," ",$G3239),AllocFactorMatrix,(O$4+1),FALSE)*$E3241</f>
        <v>-59870.456046575979</v>
      </c>
      <c r="P3239" s="5">
        <f>VLOOKUP(CONCATENATE($F3239," ",$G3239),AllocFactorMatrix,(P$4+1),FALSE)*$E3241</f>
        <v>-11098.830543727376</v>
      </c>
      <c r="Q3239" s="5">
        <f>VLOOKUP(CONCATENATE($F3239," ",$G3239),AllocFactorMatrix,(Q$4+1),FALSE)*$E3241</f>
        <v>-5043.0245142146841</v>
      </c>
      <c r="R3239" s="5">
        <f>VLOOKUP(CONCATENATE($F3239," ",$G3239),AllocFactorMatrix,(R$4+1),FALSE)*$E3241</f>
        <v>-233.66419474124774</v>
      </c>
      <c r="S3239" s="5">
        <f t="shared" si="1605"/>
        <v>-76245.975299259284</v>
      </c>
      <c r="T3239" s="5">
        <f>VLOOKUP(CONCATENATE($F3239," ",$G3239),AllocFactorMatrix,(T$4+1),FALSE)*$E3241</f>
        <v>-2294.3493299919442</v>
      </c>
      <c r="U3239" s="5">
        <f>VLOOKUP(CONCATENATE($F3239," ",$G3239),AllocFactorMatrix,(U$4+1),FALSE)*$E3241</f>
        <v>-40285.337116702372</v>
      </c>
      <c r="V3239" s="5">
        <f>VLOOKUP(CONCATENATE($F3239," ",$G3239),AllocFactorMatrix,(V$4+1),FALSE)*$E3241</f>
        <v>-228723.41852811287</v>
      </c>
      <c r="W3239" s="5">
        <f>VLOOKUP(CONCATENATE($F3239," ",$G3239),AllocFactorMatrix,(W$4+1),FALSE)*$E3241</f>
        <v>-43394.185689250473</v>
      </c>
      <c r="X3239" s="5">
        <f t="shared" si="1607"/>
        <v>-314697.29066405765</v>
      </c>
      <c r="Y3239" s="5">
        <f>VLOOKUP(CONCATENATE($F3239," ",$G3239),AllocFactorMatrix,(Y$4+1),FALSE)*$E3241</f>
        <v>-16220.711246288183</v>
      </c>
      <c r="Z3239" s="5">
        <f>VLOOKUP(CONCATENATE($F3239," ",$G3239),AllocFactorMatrix,(Z$4+1),FALSE)*$E3241</f>
        <v>-264.0473207700831</v>
      </c>
      <c r="AA3239" s="5">
        <f t="shared" si="1606"/>
        <v>-16484.758567058267</v>
      </c>
      <c r="AB3239" s="5">
        <f>VLOOKUP(CONCATENATE($F3239," ",$G3239),AllocFactorMatrix,(AB$4+1),FALSE)*$E3241</f>
        <v>-294.52354625080551</v>
      </c>
      <c r="AC3239" s="5">
        <f>VLOOKUP(CONCATENATE($F3239," ",$G3239),AllocFactorMatrix,(AC$4+1),FALSE)*$E3241</f>
        <v>-6368.6772967127763</v>
      </c>
      <c r="AD3239" s="5">
        <f>VLOOKUP(CONCATENATE($F3239," ",$G3239),AllocFactorMatrix,(AD$4+1),FALSE)*$E3241</f>
        <v>-1260.309244191073</v>
      </c>
    </row>
    <row r="3240" spans="4:30" hidden="1" outlineLevel="1">
      <c r="D3240" s="7"/>
      <c r="E3240" s="51"/>
      <c r="F3240" s="52" t="str">
        <f>F3241</f>
        <v>PROD_ENERGY</v>
      </c>
      <c r="G3240" s="55" t="str">
        <f>$G$14</f>
        <v>CUSTOMER</v>
      </c>
      <c r="H3240" s="4">
        <f t="shared" si="1603"/>
        <v>0</v>
      </c>
      <c r="I3240" s="5">
        <f>VLOOKUP(CONCATENATE($F3240," ",$G3240),AllocFactorMatrix,(I$4+1),FALSE)*$E3241</f>
        <v>0</v>
      </c>
      <c r="J3240" s="5">
        <f>VLOOKUP(CONCATENATE($F3240," ",$G3240),AllocFactorMatrix,(J$4+1),FALSE)*$E3241</f>
        <v>0</v>
      </c>
      <c r="K3240" s="5">
        <f>VLOOKUP(CONCATENATE($F3240," ",$G3240),AllocFactorMatrix,(K$4+1),FALSE)*$E3241</f>
        <v>0</v>
      </c>
      <c r="L3240" s="5">
        <f>VLOOKUP(CONCATENATE($F3240," ",$G3240),AllocFactorMatrix,(L$4+1),FALSE)*$E3241</f>
        <v>0</v>
      </c>
      <c r="M3240" s="5">
        <f>VLOOKUP(CONCATENATE($F3240," ",$G3240),AllocFactorMatrix,(M$4+1),FALSE)*$E3241</f>
        <v>0</v>
      </c>
      <c r="N3240" s="5">
        <f t="shared" si="1604"/>
        <v>0</v>
      </c>
      <c r="O3240" s="5">
        <f>VLOOKUP(CONCATENATE($F3240," ",$G3240),AllocFactorMatrix,(O$4+1),FALSE)*$E3241</f>
        <v>0</v>
      </c>
      <c r="P3240" s="5">
        <f>VLOOKUP(CONCATENATE($F3240," ",$G3240),AllocFactorMatrix,(P$4+1),FALSE)*$E3241</f>
        <v>0</v>
      </c>
      <c r="Q3240" s="5">
        <f>VLOOKUP(CONCATENATE($F3240," ",$G3240),AllocFactorMatrix,(Q$4+1),FALSE)*$E3241</f>
        <v>0</v>
      </c>
      <c r="R3240" s="5">
        <f>VLOOKUP(CONCATENATE($F3240," ",$G3240),AllocFactorMatrix,(R$4+1),FALSE)*$E3241</f>
        <v>0</v>
      </c>
      <c r="S3240" s="5">
        <f t="shared" si="1605"/>
        <v>0</v>
      </c>
      <c r="T3240" s="5">
        <f>VLOOKUP(CONCATENATE($F3240," ",$G3240),AllocFactorMatrix,(T$4+1),FALSE)*$E3241</f>
        <v>0</v>
      </c>
      <c r="U3240" s="5">
        <f>VLOOKUP(CONCATENATE($F3240," ",$G3240),AllocFactorMatrix,(U$4+1),FALSE)*$E3241</f>
        <v>0</v>
      </c>
      <c r="V3240" s="5">
        <f>VLOOKUP(CONCATENATE($F3240," ",$G3240),AllocFactorMatrix,(V$4+1),FALSE)*$E3241</f>
        <v>0</v>
      </c>
      <c r="W3240" s="5">
        <f>VLOOKUP(CONCATENATE($F3240," ",$G3240),AllocFactorMatrix,(W$4+1),FALSE)*$E3241</f>
        <v>0</v>
      </c>
      <c r="X3240" s="5">
        <f t="shared" si="1607"/>
        <v>0</v>
      </c>
      <c r="Y3240" s="5">
        <f>VLOOKUP(CONCATENATE($F3240," ",$G3240),AllocFactorMatrix,(Y$4+1),FALSE)*$E3241</f>
        <v>0</v>
      </c>
      <c r="Z3240" s="5">
        <f>VLOOKUP(CONCATENATE($F3240," ",$G3240),AllocFactorMatrix,(Z$4+1),FALSE)*$E3241</f>
        <v>0</v>
      </c>
      <c r="AA3240" s="5">
        <f t="shared" si="1606"/>
        <v>0</v>
      </c>
      <c r="AB3240" s="5">
        <f>VLOOKUP(CONCATENATE($F3240," ",$G3240),AllocFactorMatrix,(AB$4+1),FALSE)*$E3241</f>
        <v>0</v>
      </c>
      <c r="AC3240" s="5">
        <f>VLOOKUP(CONCATENATE($F3240," ",$G3240),AllocFactorMatrix,(AC$4+1),FALSE)*$E3241</f>
        <v>0</v>
      </c>
      <c r="AD3240" s="5">
        <f>VLOOKUP(CONCATENATE($F3240," ",$G3240),AllocFactorMatrix,(AD$4+1),FALSE)*$E3241</f>
        <v>0</v>
      </c>
    </row>
    <row r="3241" spans="4:30" collapsed="1">
      <c r="D3241" s="7" t="str">
        <f>D1856</f>
        <v>Adj 5 - Environmental Surcharge Revenue Sync - remove FGD revenue, sync non-FGD revenue, remove deferrals</v>
      </c>
      <c r="E3241" s="57">
        <v>-804887</v>
      </c>
      <c r="F3241" s="61" t="s">
        <v>32</v>
      </c>
      <c r="G3241" s="55" t="str">
        <f>$G$15</f>
        <v>TOTAL</v>
      </c>
      <c r="H3241" s="4">
        <f t="shared" si="1603"/>
        <v>-804886.99999999977</v>
      </c>
      <c r="I3241" s="5">
        <f>VLOOKUP(CONCATENATE($F3241," ",$G3241),AllocFactorMatrix,(I$4+1),FALSE)*$E3241</f>
        <v>-302015.40577655617</v>
      </c>
      <c r="J3241" s="5">
        <f>VLOOKUP(CONCATENATE($F3241," ",$G3241),AllocFactorMatrix,(J$4+1),FALSE)*$E3241</f>
        <v>-19572.549855878333</v>
      </c>
      <c r="K3241" s="5">
        <f>VLOOKUP(CONCATENATE($F3241," ",$G3241),AllocFactorMatrix,(K$4+1),FALSE)*$E3241</f>
        <v>-65668.026503900561</v>
      </c>
      <c r="L3241" s="5">
        <f>VLOOKUP(CONCATENATE($F3241," ",$G3241),AllocFactorMatrix,(L$4+1),FALSE)*$E3241</f>
        <v>-2087.0789640415801</v>
      </c>
      <c r="M3241" s="5">
        <f>VLOOKUP(CONCATENATE($F3241," ",$G3241),AllocFactorMatrix,(M$4+1),FALSE)*$E3241</f>
        <v>-192.40428209332461</v>
      </c>
      <c r="N3241" s="5">
        <f t="shared" si="1604"/>
        <v>-67947.50975003546</v>
      </c>
      <c r="O3241" s="5">
        <f>VLOOKUP(CONCATENATE($F3241," ",$G3241),AllocFactorMatrix,(O$4+1),FALSE)*$E3241</f>
        <v>-59870.456046575979</v>
      </c>
      <c r="P3241" s="5">
        <f>VLOOKUP(CONCATENATE($F3241," ",$G3241),AllocFactorMatrix,(P$4+1),FALSE)*$E3241</f>
        <v>-11098.830543727376</v>
      </c>
      <c r="Q3241" s="5">
        <f>VLOOKUP(CONCATENATE($F3241," ",$G3241),AllocFactorMatrix,(Q$4+1),FALSE)*$E3241</f>
        <v>-5043.0245142146841</v>
      </c>
      <c r="R3241" s="5">
        <f>VLOOKUP(CONCATENATE($F3241," ",$G3241),AllocFactorMatrix,(R$4+1),FALSE)*$E3241</f>
        <v>-233.66419474124774</v>
      </c>
      <c r="S3241" s="5">
        <f t="shared" si="1605"/>
        <v>-76245.975299259284</v>
      </c>
      <c r="T3241" s="5">
        <f>VLOOKUP(CONCATENATE($F3241," ",$G3241),AllocFactorMatrix,(T$4+1),FALSE)*$E3241</f>
        <v>-2294.3493299919442</v>
      </c>
      <c r="U3241" s="5">
        <f>VLOOKUP(CONCATENATE($F3241," ",$G3241),AllocFactorMatrix,(U$4+1),FALSE)*$E3241</f>
        <v>-40285.337116702372</v>
      </c>
      <c r="V3241" s="5">
        <f>VLOOKUP(CONCATENATE($F3241," ",$G3241),AllocFactorMatrix,(V$4+1),FALSE)*$E3241</f>
        <v>-228723.41852811287</v>
      </c>
      <c r="W3241" s="5">
        <f>VLOOKUP(CONCATENATE($F3241," ",$G3241),AllocFactorMatrix,(W$4+1),FALSE)*$E3241</f>
        <v>-43394.185689250473</v>
      </c>
      <c r="X3241" s="5">
        <f t="shared" si="1607"/>
        <v>-314697.29066405765</v>
      </c>
      <c r="Y3241" s="5">
        <f>VLOOKUP(CONCATENATE($F3241," ",$G3241),AllocFactorMatrix,(Y$4+1),FALSE)*$E3241</f>
        <v>-16220.711246288183</v>
      </c>
      <c r="Z3241" s="5">
        <f>VLOOKUP(CONCATENATE($F3241," ",$G3241),AllocFactorMatrix,(Z$4+1),FALSE)*$E3241</f>
        <v>-264.0473207700831</v>
      </c>
      <c r="AA3241" s="5">
        <f t="shared" si="1606"/>
        <v>-16484.758567058267</v>
      </c>
      <c r="AB3241" s="5">
        <f>VLOOKUP(CONCATENATE($F3241," ",$G3241),AllocFactorMatrix,(AB$4+1),FALSE)*$E3241</f>
        <v>-294.52354625080551</v>
      </c>
      <c r="AC3241" s="5">
        <f>VLOOKUP(CONCATENATE($F3241," ",$G3241),AllocFactorMatrix,(AC$4+1),FALSE)*$E3241</f>
        <v>-6368.6772967127763</v>
      </c>
      <c r="AD3241" s="5">
        <f>VLOOKUP(CONCATENATE($F3241," ",$G3241),AllocFactorMatrix,(AD$4+1),FALSE)*$E3241</f>
        <v>-1260.309244191073</v>
      </c>
    </row>
    <row r="3242" spans="4:30" hidden="1" outlineLevel="1">
      <c r="D3242" s="7"/>
      <c r="E3242" s="51"/>
      <c r="F3242" s="52" t="str">
        <f>F3249</f>
        <v>PROD_DEMAND</v>
      </c>
      <c r="G3242" s="55" t="str">
        <f>$G$8</f>
        <v>PRODUCTION</v>
      </c>
      <c r="H3242" s="4">
        <f t="shared" ref="H3242:H3249" si="1608">SUBTOTAL(9,I3242:AD3242)</f>
        <v>-4333900.9999999991</v>
      </c>
      <c r="I3242" s="5">
        <f>VLOOKUP(CONCATENATE($F3242," ",$G3242),AllocFactorMatrix,(I$4+1),FALSE)*$E3249</f>
        <v>-2586821.8438421474</v>
      </c>
      <c r="J3242" s="5">
        <f>VLOOKUP(CONCATENATE($F3242," ",$G3242),AllocFactorMatrix,(J$4+1),FALSE)*$E3249</f>
        <v>-99660.905959460128</v>
      </c>
      <c r="K3242" s="5">
        <f>VLOOKUP(CONCATENATE($F3242," ",$G3242),AllocFactorMatrix,(K$4+1),FALSE)*$E3249</f>
        <v>-313538.36490033794</v>
      </c>
      <c r="L3242" s="5">
        <f>VLOOKUP(CONCATENATE($F3242," ",$G3242),AllocFactorMatrix,(L$4+1),FALSE)*$E3249</f>
        <v>-6152.6927345163376</v>
      </c>
      <c r="M3242" s="5">
        <f>VLOOKUP(CONCATENATE($F3242," ",$G3242),AllocFactorMatrix,(M$4+1),FALSE)*$E3249</f>
        <v>-1384.8233535691948</v>
      </c>
      <c r="N3242" s="5">
        <f t="shared" ref="N3242:N3249" si="1609">SUBTOTAL(9,K3242:M3242)</f>
        <v>-321075.88098842348</v>
      </c>
      <c r="O3242" s="5">
        <f>VLOOKUP(CONCATENATE($F3242," ",$G3242),AllocFactorMatrix,(O$4+1),FALSE)*$E3249</f>
        <v>-212984.76334247505</v>
      </c>
      <c r="P3242" s="5">
        <f>VLOOKUP(CONCATENATE($F3242," ",$G3242),AllocFactorMatrix,(P$4+1),FALSE)*$E3249</f>
        <v>-45576.017977601325</v>
      </c>
      <c r="Q3242" s="5">
        <f>VLOOKUP(CONCATENATE($F3242," ",$G3242),AllocFactorMatrix,(Q$4+1),FALSE)*$E3249</f>
        <v>-13493.249248014788</v>
      </c>
      <c r="R3242" s="5">
        <f>VLOOKUP(CONCATENATE($F3242," ",$G3242),AllocFactorMatrix,(R$4+1),FALSE)*$E3249</f>
        <v>-353.9587654939541</v>
      </c>
      <c r="S3242" s="5">
        <f t="shared" ref="S3242:S3250" si="1610">SUBTOTAL(9,O3242:R3242)</f>
        <v>-272407.98933358508</v>
      </c>
      <c r="T3242" s="5">
        <f>VLOOKUP(CONCATENATE($F3242," ",$G3242),AllocFactorMatrix,(T$4+1),FALSE)*$E3249</f>
        <v>-9129.2573803599298</v>
      </c>
      <c r="U3242" s="5">
        <f>VLOOKUP(CONCATENATE($F3242," ",$G3242),AllocFactorMatrix,(U$4+1),FALSE)*$E3249</f>
        <v>-117699.1268894789</v>
      </c>
      <c r="V3242" s="5">
        <f>VLOOKUP(CONCATENATE($F3242," ",$G3242),AllocFactorMatrix,(V$4+1),FALSE)*$E3249</f>
        <v>-728486.4147331717</v>
      </c>
      <c r="W3242" s="5">
        <f>VLOOKUP(CONCATENATE($F3242," ",$G3242),AllocFactorMatrix,(W$4+1),FALSE)*$E3249</f>
        <v>-116571.80319913999</v>
      </c>
      <c r="X3242" s="5">
        <f>SUBTOTAL(9,T3242:W3242)</f>
        <v>-971886.60220215051</v>
      </c>
      <c r="Y3242" s="5">
        <f>VLOOKUP(CONCATENATE($F3242," ",$G3242),AllocFactorMatrix,(Y$4+1),FALSE)*$E3249</f>
        <v>-79539.487150215224</v>
      </c>
      <c r="Z3242" s="5">
        <f>VLOOKUP(CONCATENATE($F3242," ",$G3242),AllocFactorMatrix,(Z$4+1),FALSE)*$E3249</f>
        <v>-1519.6218384757935</v>
      </c>
      <c r="AA3242" s="5">
        <f t="shared" ref="AA3242:AA3249" si="1611">SUBTOTAL(9,Y3242:Z3242)</f>
        <v>-81059.108988691019</v>
      </c>
      <c r="AB3242" s="5">
        <f>VLOOKUP(CONCATENATE($F3242," ",$G3242),AllocFactorMatrix,(AB$4+1),FALSE)*$E3249</f>
        <v>-988.6686855415013</v>
      </c>
      <c r="AC3242" s="5">
        <f>VLOOKUP(CONCATENATE($F3242," ",$G3242),AllocFactorMatrix,(AC$4+1),FALSE)*$E3249</f>
        <v>0</v>
      </c>
      <c r="AD3242" s="5">
        <f>VLOOKUP(CONCATENATE($F3242," ",$G3242),AllocFactorMatrix,(AD$4+1),FALSE)*$E3249</f>
        <v>0</v>
      </c>
    </row>
    <row r="3243" spans="4:30" hidden="1" outlineLevel="1">
      <c r="D3243" s="7"/>
      <c r="E3243" s="51"/>
      <c r="F3243" s="52" t="str">
        <f>F3249</f>
        <v>PROD_DEMAND</v>
      </c>
      <c r="G3243" s="55" t="str">
        <f>$G$9</f>
        <v>BULKTRAN</v>
      </c>
      <c r="H3243" s="4">
        <f t="shared" si="1608"/>
        <v>0</v>
      </c>
      <c r="I3243" s="5">
        <f>VLOOKUP(CONCATENATE($F3243," ",$G3243),AllocFactorMatrix,(I$4+1),FALSE)*$E3249</f>
        <v>0</v>
      </c>
      <c r="J3243" s="5">
        <f>VLOOKUP(CONCATENATE($F3243," ",$G3243),AllocFactorMatrix,(J$4+1),FALSE)*$E3249</f>
        <v>0</v>
      </c>
      <c r="K3243" s="5">
        <f>VLOOKUP(CONCATENATE($F3243," ",$G3243),AllocFactorMatrix,(K$4+1),FALSE)*$E3249</f>
        <v>0</v>
      </c>
      <c r="L3243" s="5">
        <f>VLOOKUP(CONCATENATE($F3243," ",$G3243),AllocFactorMatrix,(L$4+1),FALSE)*$E3249</f>
        <v>0</v>
      </c>
      <c r="M3243" s="5">
        <f>VLOOKUP(CONCATENATE($F3243," ",$G3243),AllocFactorMatrix,(M$4+1),FALSE)*$E3249</f>
        <v>0</v>
      </c>
      <c r="N3243" s="5">
        <f t="shared" si="1609"/>
        <v>0</v>
      </c>
      <c r="O3243" s="5">
        <f>VLOOKUP(CONCATENATE($F3243," ",$G3243),AllocFactorMatrix,(O$4+1),FALSE)*$E3249</f>
        <v>0</v>
      </c>
      <c r="P3243" s="5">
        <f>VLOOKUP(CONCATENATE($F3243," ",$G3243),AllocFactorMatrix,(P$4+1),FALSE)*$E3249</f>
        <v>0</v>
      </c>
      <c r="Q3243" s="5">
        <f>VLOOKUP(CONCATENATE($F3243," ",$G3243),AllocFactorMatrix,(Q$4+1),FALSE)*$E3249</f>
        <v>0</v>
      </c>
      <c r="R3243" s="5">
        <f>VLOOKUP(CONCATENATE($F3243," ",$G3243),AllocFactorMatrix,(R$4+1),FALSE)*$E3249</f>
        <v>0</v>
      </c>
      <c r="S3243" s="5">
        <f t="shared" si="1610"/>
        <v>0</v>
      </c>
      <c r="T3243" s="5">
        <f>VLOOKUP(CONCATENATE($F3243," ",$G3243),AllocFactorMatrix,(T$4+1),FALSE)*$E3249</f>
        <v>0</v>
      </c>
      <c r="U3243" s="5">
        <f>VLOOKUP(CONCATENATE($F3243," ",$G3243),AllocFactorMatrix,(U$4+1),FALSE)*$E3249</f>
        <v>0</v>
      </c>
      <c r="V3243" s="5">
        <f>VLOOKUP(CONCATENATE($F3243," ",$G3243),AllocFactorMatrix,(V$4+1),FALSE)*$E3249</f>
        <v>0</v>
      </c>
      <c r="W3243" s="5">
        <f>VLOOKUP(CONCATENATE($F3243," ",$G3243),AllocFactorMatrix,(W$4+1),FALSE)*$E3249</f>
        <v>0</v>
      </c>
      <c r="X3243" s="5">
        <f t="shared" ref="X3243:X3249" si="1612">SUBTOTAL(9,T3243:W3243)</f>
        <v>0</v>
      </c>
      <c r="Y3243" s="5">
        <f>VLOOKUP(CONCATENATE($F3243," ",$G3243),AllocFactorMatrix,(Y$4+1),FALSE)*$E3249</f>
        <v>0</v>
      </c>
      <c r="Z3243" s="5">
        <f>VLOOKUP(CONCATENATE($F3243," ",$G3243),AllocFactorMatrix,(Z$4+1),FALSE)*$E3249</f>
        <v>0</v>
      </c>
      <c r="AA3243" s="5">
        <f t="shared" si="1611"/>
        <v>0</v>
      </c>
      <c r="AB3243" s="5">
        <f>VLOOKUP(CONCATENATE($F3243," ",$G3243),AllocFactorMatrix,(AB$4+1),FALSE)*$E3249</f>
        <v>0</v>
      </c>
      <c r="AC3243" s="5">
        <f>VLOOKUP(CONCATENATE($F3243," ",$G3243),AllocFactorMatrix,(AC$4+1),FALSE)*$E3249</f>
        <v>0</v>
      </c>
      <c r="AD3243" s="5">
        <f>VLOOKUP(CONCATENATE($F3243," ",$G3243),AllocFactorMatrix,(AD$4+1),FALSE)*$E3249</f>
        <v>0</v>
      </c>
    </row>
    <row r="3244" spans="4:30" hidden="1" outlineLevel="1">
      <c r="D3244" s="7"/>
      <c r="E3244" s="51"/>
      <c r="F3244" s="52" t="str">
        <f>F3249</f>
        <v>PROD_DEMAND</v>
      </c>
      <c r="G3244" s="55" t="str">
        <f>$G$10</f>
        <v>SUBTRAN</v>
      </c>
      <c r="H3244" s="4">
        <f t="shared" si="1608"/>
        <v>0</v>
      </c>
      <c r="I3244" s="5">
        <f>VLOOKUP(CONCATENATE($F3244," ",$G3244),AllocFactorMatrix,(I$4+1),FALSE)*$E3249</f>
        <v>0</v>
      </c>
      <c r="J3244" s="5">
        <f>VLOOKUP(CONCATENATE($F3244," ",$G3244),AllocFactorMatrix,(J$4+1),FALSE)*$E3249</f>
        <v>0</v>
      </c>
      <c r="K3244" s="5">
        <f>VLOOKUP(CONCATENATE($F3244," ",$G3244),AllocFactorMatrix,(K$4+1),FALSE)*$E3249</f>
        <v>0</v>
      </c>
      <c r="L3244" s="5">
        <f>VLOOKUP(CONCATENATE($F3244," ",$G3244),AllocFactorMatrix,(L$4+1),FALSE)*$E3249</f>
        <v>0</v>
      </c>
      <c r="M3244" s="5">
        <f>VLOOKUP(CONCATENATE($F3244," ",$G3244),AllocFactorMatrix,(M$4+1),FALSE)*$E3249</f>
        <v>0</v>
      </c>
      <c r="N3244" s="5">
        <f t="shared" si="1609"/>
        <v>0</v>
      </c>
      <c r="O3244" s="5">
        <f>VLOOKUP(CONCATENATE($F3244," ",$G3244),AllocFactorMatrix,(O$4+1),FALSE)*$E3249</f>
        <v>0</v>
      </c>
      <c r="P3244" s="5">
        <f>VLOOKUP(CONCATENATE($F3244," ",$G3244),AllocFactorMatrix,(P$4+1),FALSE)*$E3249</f>
        <v>0</v>
      </c>
      <c r="Q3244" s="5">
        <f>VLOOKUP(CONCATENATE($F3244," ",$G3244),AllocFactorMatrix,(Q$4+1),FALSE)*$E3249</f>
        <v>0</v>
      </c>
      <c r="R3244" s="5">
        <f>VLOOKUP(CONCATENATE($F3244," ",$G3244),AllocFactorMatrix,(R$4+1),FALSE)*$E3249</f>
        <v>0</v>
      </c>
      <c r="S3244" s="5">
        <f t="shared" si="1610"/>
        <v>0</v>
      </c>
      <c r="T3244" s="5">
        <f>VLOOKUP(CONCATENATE($F3244," ",$G3244),AllocFactorMatrix,(T$4+1),FALSE)*$E3249</f>
        <v>0</v>
      </c>
      <c r="U3244" s="5">
        <f>VLOOKUP(CONCATENATE($F3244," ",$G3244),AllocFactorMatrix,(U$4+1),FALSE)*$E3249</f>
        <v>0</v>
      </c>
      <c r="V3244" s="5">
        <f>VLOOKUP(CONCATENATE($F3244," ",$G3244),AllocFactorMatrix,(V$4+1),FALSE)*$E3249</f>
        <v>0</v>
      </c>
      <c r="W3244" s="5">
        <f>VLOOKUP(CONCATENATE($F3244," ",$G3244),AllocFactorMatrix,(W$4+1),FALSE)*$E3249</f>
        <v>0</v>
      </c>
      <c r="X3244" s="5">
        <f t="shared" si="1612"/>
        <v>0</v>
      </c>
      <c r="Y3244" s="5">
        <f>VLOOKUP(CONCATENATE($F3244," ",$G3244),AllocFactorMatrix,(Y$4+1),FALSE)*$E3249</f>
        <v>0</v>
      </c>
      <c r="Z3244" s="5">
        <f>VLOOKUP(CONCATENATE($F3244," ",$G3244),AllocFactorMatrix,(Z$4+1),FALSE)*$E3249</f>
        <v>0</v>
      </c>
      <c r="AA3244" s="5">
        <f t="shared" si="1611"/>
        <v>0</v>
      </c>
      <c r="AB3244" s="5">
        <f>VLOOKUP(CONCATENATE($F3244," ",$G3244),AllocFactorMatrix,(AB$4+1),FALSE)*$E3249</f>
        <v>0</v>
      </c>
      <c r="AC3244" s="5">
        <f>VLOOKUP(CONCATENATE($F3244," ",$G3244),AllocFactorMatrix,(AC$4+1),FALSE)*$E3249</f>
        <v>0</v>
      </c>
      <c r="AD3244" s="5">
        <f>VLOOKUP(CONCATENATE($F3244," ",$G3244),AllocFactorMatrix,(AD$4+1),FALSE)*$E3249</f>
        <v>0</v>
      </c>
    </row>
    <row r="3245" spans="4:30" hidden="1" outlineLevel="1">
      <c r="D3245" s="7"/>
      <c r="E3245" s="51"/>
      <c r="F3245" s="52" t="str">
        <f>F3249</f>
        <v>PROD_DEMAND</v>
      </c>
      <c r="G3245" s="55" t="str">
        <f>$G$11</f>
        <v>DISTPRI</v>
      </c>
      <c r="H3245" s="4">
        <f t="shared" si="1608"/>
        <v>0</v>
      </c>
      <c r="I3245" s="5">
        <f>VLOOKUP(CONCATENATE($F3245," ",$G3245),AllocFactorMatrix,(I$4+1),FALSE)*$E3249</f>
        <v>0</v>
      </c>
      <c r="J3245" s="5">
        <f>VLOOKUP(CONCATENATE($F3245," ",$G3245),AllocFactorMatrix,(J$4+1),FALSE)*$E3249</f>
        <v>0</v>
      </c>
      <c r="K3245" s="5">
        <f>VLOOKUP(CONCATENATE($F3245," ",$G3245),AllocFactorMatrix,(K$4+1),FALSE)*$E3249</f>
        <v>0</v>
      </c>
      <c r="L3245" s="5">
        <f>VLOOKUP(CONCATENATE($F3245," ",$G3245),AllocFactorMatrix,(L$4+1),FALSE)*$E3249</f>
        <v>0</v>
      </c>
      <c r="M3245" s="5">
        <f>VLOOKUP(CONCATENATE($F3245," ",$G3245),AllocFactorMatrix,(M$4+1),FALSE)*$E3249</f>
        <v>0</v>
      </c>
      <c r="N3245" s="5">
        <f t="shared" si="1609"/>
        <v>0</v>
      </c>
      <c r="O3245" s="5">
        <f>VLOOKUP(CONCATENATE($F3245," ",$G3245),AllocFactorMatrix,(O$4+1),FALSE)*$E3249</f>
        <v>0</v>
      </c>
      <c r="P3245" s="5">
        <f>VLOOKUP(CONCATENATE($F3245," ",$G3245),AllocFactorMatrix,(P$4+1),FALSE)*$E3249</f>
        <v>0</v>
      </c>
      <c r="Q3245" s="5">
        <f>VLOOKUP(CONCATENATE($F3245," ",$G3245),AllocFactorMatrix,(Q$4+1),FALSE)*$E3249</f>
        <v>0</v>
      </c>
      <c r="R3245" s="5">
        <f>VLOOKUP(CONCATENATE($F3245," ",$G3245),AllocFactorMatrix,(R$4+1),FALSE)*$E3249</f>
        <v>0</v>
      </c>
      <c r="S3245" s="5">
        <f t="shared" si="1610"/>
        <v>0</v>
      </c>
      <c r="T3245" s="5">
        <f>VLOOKUP(CONCATENATE($F3245," ",$G3245),AllocFactorMatrix,(T$4+1),FALSE)*$E3249</f>
        <v>0</v>
      </c>
      <c r="U3245" s="5">
        <f>VLOOKUP(CONCATENATE($F3245," ",$G3245),AllocFactorMatrix,(U$4+1),FALSE)*$E3249</f>
        <v>0</v>
      </c>
      <c r="V3245" s="5">
        <f>VLOOKUP(CONCATENATE($F3245," ",$G3245),AllocFactorMatrix,(V$4+1),FALSE)*$E3249</f>
        <v>0</v>
      </c>
      <c r="W3245" s="5">
        <f>VLOOKUP(CONCATENATE($F3245," ",$G3245),AllocFactorMatrix,(W$4+1),FALSE)*$E3249</f>
        <v>0</v>
      </c>
      <c r="X3245" s="5">
        <f t="shared" si="1612"/>
        <v>0</v>
      </c>
      <c r="Y3245" s="5">
        <f>VLOOKUP(CONCATENATE($F3245," ",$G3245),AllocFactorMatrix,(Y$4+1),FALSE)*$E3249</f>
        <v>0</v>
      </c>
      <c r="Z3245" s="5">
        <f>VLOOKUP(CONCATENATE($F3245," ",$G3245),AllocFactorMatrix,(Z$4+1),FALSE)*$E3249</f>
        <v>0</v>
      </c>
      <c r="AA3245" s="5">
        <f t="shared" si="1611"/>
        <v>0</v>
      </c>
      <c r="AB3245" s="5">
        <f>VLOOKUP(CONCATENATE($F3245," ",$G3245),AllocFactorMatrix,(AB$4+1),FALSE)*$E3249</f>
        <v>0</v>
      </c>
      <c r="AC3245" s="5">
        <f>VLOOKUP(CONCATENATE($F3245," ",$G3245),AllocFactorMatrix,(AC$4+1),FALSE)*$E3249</f>
        <v>0</v>
      </c>
      <c r="AD3245" s="5">
        <f>VLOOKUP(CONCATENATE($F3245," ",$G3245),AllocFactorMatrix,(AD$4+1),FALSE)*$E3249</f>
        <v>0</v>
      </c>
    </row>
    <row r="3246" spans="4:30" hidden="1" outlineLevel="1">
      <c r="D3246" s="7"/>
      <c r="E3246" s="51"/>
      <c r="F3246" s="52" t="str">
        <f>F3249</f>
        <v>PROD_DEMAND</v>
      </c>
      <c r="G3246" s="55" t="str">
        <f>$G$12</f>
        <v>DISTSEC</v>
      </c>
      <c r="H3246" s="4">
        <f t="shared" si="1608"/>
        <v>0</v>
      </c>
      <c r="I3246" s="5">
        <f>VLOOKUP(CONCATENATE($F3246," ",$G3246),AllocFactorMatrix,(I$4+1),FALSE)*$E3249</f>
        <v>0</v>
      </c>
      <c r="J3246" s="5">
        <f>VLOOKUP(CONCATENATE($F3246," ",$G3246),AllocFactorMatrix,(J$4+1),FALSE)*$E3249</f>
        <v>0</v>
      </c>
      <c r="K3246" s="5">
        <f>VLOOKUP(CONCATENATE($F3246," ",$G3246),AllocFactorMatrix,(K$4+1),FALSE)*$E3249</f>
        <v>0</v>
      </c>
      <c r="L3246" s="5">
        <f>VLOOKUP(CONCATENATE($F3246," ",$G3246),AllocFactorMatrix,(L$4+1),FALSE)*$E3249</f>
        <v>0</v>
      </c>
      <c r="M3246" s="5">
        <f>VLOOKUP(CONCATENATE($F3246," ",$G3246),AllocFactorMatrix,(M$4+1),FALSE)*$E3249</f>
        <v>0</v>
      </c>
      <c r="N3246" s="5">
        <f t="shared" si="1609"/>
        <v>0</v>
      </c>
      <c r="O3246" s="5">
        <f>VLOOKUP(CONCATENATE($F3246," ",$G3246),AllocFactorMatrix,(O$4+1),FALSE)*$E3249</f>
        <v>0</v>
      </c>
      <c r="P3246" s="5">
        <f>VLOOKUP(CONCATENATE($F3246," ",$G3246),AllocFactorMatrix,(P$4+1),FALSE)*$E3249</f>
        <v>0</v>
      </c>
      <c r="Q3246" s="5">
        <f>VLOOKUP(CONCATENATE($F3246," ",$G3246),AllocFactorMatrix,(Q$4+1),FALSE)*$E3249</f>
        <v>0</v>
      </c>
      <c r="R3246" s="5">
        <f>VLOOKUP(CONCATENATE($F3246," ",$G3246),AllocFactorMatrix,(R$4+1),FALSE)*$E3249</f>
        <v>0</v>
      </c>
      <c r="S3246" s="5">
        <f t="shared" si="1610"/>
        <v>0</v>
      </c>
      <c r="T3246" s="5">
        <f>VLOOKUP(CONCATENATE($F3246," ",$G3246),AllocFactorMatrix,(T$4+1),FALSE)*$E3249</f>
        <v>0</v>
      </c>
      <c r="U3246" s="5">
        <f>VLOOKUP(CONCATENATE($F3246," ",$G3246),AllocFactorMatrix,(U$4+1),FALSE)*$E3249</f>
        <v>0</v>
      </c>
      <c r="V3246" s="5">
        <f>VLOOKUP(CONCATENATE($F3246," ",$G3246),AllocFactorMatrix,(V$4+1),FALSE)*$E3249</f>
        <v>0</v>
      </c>
      <c r="W3246" s="5">
        <f>VLOOKUP(CONCATENATE($F3246," ",$G3246),AllocFactorMatrix,(W$4+1),FALSE)*$E3249</f>
        <v>0</v>
      </c>
      <c r="X3246" s="5">
        <f t="shared" si="1612"/>
        <v>0</v>
      </c>
      <c r="Y3246" s="5">
        <f>VLOOKUP(CONCATENATE($F3246," ",$G3246),AllocFactorMatrix,(Y$4+1),FALSE)*$E3249</f>
        <v>0</v>
      </c>
      <c r="Z3246" s="5">
        <f>VLOOKUP(CONCATENATE($F3246," ",$G3246),AllocFactorMatrix,(Z$4+1),FALSE)*$E3249</f>
        <v>0</v>
      </c>
      <c r="AA3246" s="5">
        <f t="shared" si="1611"/>
        <v>0</v>
      </c>
      <c r="AB3246" s="5">
        <f>VLOOKUP(CONCATENATE($F3246," ",$G3246),AllocFactorMatrix,(AB$4+1),FALSE)*$E3249</f>
        <v>0</v>
      </c>
      <c r="AC3246" s="5">
        <f>VLOOKUP(CONCATENATE($F3246," ",$G3246),AllocFactorMatrix,(AC$4+1),FALSE)*$E3249</f>
        <v>0</v>
      </c>
      <c r="AD3246" s="5">
        <f>VLOOKUP(CONCATENATE($F3246," ",$G3246),AllocFactorMatrix,(AD$4+1),FALSE)*$E3249</f>
        <v>0</v>
      </c>
    </row>
    <row r="3247" spans="4:30" hidden="1" outlineLevel="1">
      <c r="D3247" s="7"/>
      <c r="E3247" s="51"/>
      <c r="F3247" s="52" t="str">
        <f>F3249</f>
        <v>PROD_DEMAND</v>
      </c>
      <c r="G3247" s="55" t="str">
        <f>$G$13</f>
        <v>ENERGY</v>
      </c>
      <c r="H3247" s="4">
        <f t="shared" si="1608"/>
        <v>0</v>
      </c>
      <c r="I3247" s="5">
        <f>VLOOKUP(CONCATENATE($F3247," ",$G3247),AllocFactorMatrix,(I$4+1),FALSE)*$E3249</f>
        <v>0</v>
      </c>
      <c r="J3247" s="5">
        <f>VLOOKUP(CONCATENATE($F3247," ",$G3247),AllocFactorMatrix,(J$4+1),FALSE)*$E3249</f>
        <v>0</v>
      </c>
      <c r="K3247" s="5">
        <f>VLOOKUP(CONCATENATE($F3247," ",$G3247),AllocFactorMatrix,(K$4+1),FALSE)*$E3249</f>
        <v>0</v>
      </c>
      <c r="L3247" s="5">
        <f>VLOOKUP(CONCATENATE($F3247," ",$G3247),AllocFactorMatrix,(L$4+1),FALSE)*$E3249</f>
        <v>0</v>
      </c>
      <c r="M3247" s="5">
        <f>VLOOKUP(CONCATENATE($F3247," ",$G3247),AllocFactorMatrix,(M$4+1),FALSE)*$E3249</f>
        <v>0</v>
      </c>
      <c r="N3247" s="5">
        <f t="shared" si="1609"/>
        <v>0</v>
      </c>
      <c r="O3247" s="5">
        <f>VLOOKUP(CONCATENATE($F3247," ",$G3247),AllocFactorMatrix,(O$4+1),FALSE)*$E3249</f>
        <v>0</v>
      </c>
      <c r="P3247" s="5">
        <f>VLOOKUP(CONCATENATE($F3247," ",$G3247),AllocFactorMatrix,(P$4+1),FALSE)*$E3249</f>
        <v>0</v>
      </c>
      <c r="Q3247" s="5">
        <f>VLOOKUP(CONCATENATE($F3247," ",$G3247),AllocFactorMatrix,(Q$4+1),FALSE)*$E3249</f>
        <v>0</v>
      </c>
      <c r="R3247" s="5">
        <f>VLOOKUP(CONCATENATE($F3247," ",$G3247),AllocFactorMatrix,(R$4+1),FALSE)*$E3249</f>
        <v>0</v>
      </c>
      <c r="S3247" s="5">
        <f t="shared" si="1610"/>
        <v>0</v>
      </c>
      <c r="T3247" s="5">
        <f>VLOOKUP(CONCATENATE($F3247," ",$G3247),AllocFactorMatrix,(T$4+1),FALSE)*$E3249</f>
        <v>0</v>
      </c>
      <c r="U3247" s="5">
        <f>VLOOKUP(CONCATENATE($F3247," ",$G3247),AllocFactorMatrix,(U$4+1),FALSE)*$E3249</f>
        <v>0</v>
      </c>
      <c r="V3247" s="5">
        <f>VLOOKUP(CONCATENATE($F3247," ",$G3247),AllocFactorMatrix,(V$4+1),FALSE)*$E3249</f>
        <v>0</v>
      </c>
      <c r="W3247" s="5">
        <f>VLOOKUP(CONCATENATE($F3247," ",$G3247),AllocFactorMatrix,(W$4+1),FALSE)*$E3249</f>
        <v>0</v>
      </c>
      <c r="X3247" s="5">
        <f t="shared" si="1612"/>
        <v>0</v>
      </c>
      <c r="Y3247" s="5">
        <f>VLOOKUP(CONCATENATE($F3247," ",$G3247),AllocFactorMatrix,(Y$4+1),FALSE)*$E3249</f>
        <v>0</v>
      </c>
      <c r="Z3247" s="5">
        <f>VLOOKUP(CONCATENATE($F3247," ",$G3247),AllocFactorMatrix,(Z$4+1),FALSE)*$E3249</f>
        <v>0</v>
      </c>
      <c r="AA3247" s="5">
        <f t="shared" si="1611"/>
        <v>0</v>
      </c>
      <c r="AB3247" s="5">
        <f>VLOOKUP(CONCATENATE($F3247," ",$G3247),AllocFactorMatrix,(AB$4+1),FALSE)*$E3249</f>
        <v>0</v>
      </c>
      <c r="AC3247" s="5">
        <f>VLOOKUP(CONCATENATE($F3247," ",$G3247),AllocFactorMatrix,(AC$4+1),FALSE)*$E3249</f>
        <v>0</v>
      </c>
      <c r="AD3247" s="5">
        <f>VLOOKUP(CONCATENATE($F3247," ",$G3247),AllocFactorMatrix,(AD$4+1),FALSE)*$E3249</f>
        <v>0</v>
      </c>
    </row>
    <row r="3248" spans="4:30" hidden="1" outlineLevel="1">
      <c r="D3248" s="7"/>
      <c r="E3248" s="51"/>
      <c r="F3248" s="52" t="str">
        <f>F3249</f>
        <v>PROD_DEMAND</v>
      </c>
      <c r="G3248" s="55" t="str">
        <f>$G$14</f>
        <v>CUSTOMER</v>
      </c>
      <c r="H3248" s="4">
        <f t="shared" si="1608"/>
        <v>0</v>
      </c>
      <c r="I3248" s="5">
        <f>VLOOKUP(CONCATENATE($F3248," ",$G3248),AllocFactorMatrix,(I$4+1),FALSE)*$E3249</f>
        <v>0</v>
      </c>
      <c r="J3248" s="5">
        <f>VLOOKUP(CONCATENATE($F3248," ",$G3248),AllocFactorMatrix,(J$4+1),FALSE)*$E3249</f>
        <v>0</v>
      </c>
      <c r="K3248" s="5">
        <f>VLOOKUP(CONCATENATE($F3248," ",$G3248),AllocFactorMatrix,(K$4+1),FALSE)*$E3249</f>
        <v>0</v>
      </c>
      <c r="L3248" s="5">
        <f>VLOOKUP(CONCATENATE($F3248," ",$G3248),AllocFactorMatrix,(L$4+1),FALSE)*$E3249</f>
        <v>0</v>
      </c>
      <c r="M3248" s="5">
        <f>VLOOKUP(CONCATENATE($F3248," ",$G3248),AllocFactorMatrix,(M$4+1),FALSE)*$E3249</f>
        <v>0</v>
      </c>
      <c r="N3248" s="5">
        <f t="shared" si="1609"/>
        <v>0</v>
      </c>
      <c r="O3248" s="5">
        <f>VLOOKUP(CONCATENATE($F3248," ",$G3248),AllocFactorMatrix,(O$4+1),FALSE)*$E3249</f>
        <v>0</v>
      </c>
      <c r="P3248" s="5">
        <f>VLOOKUP(CONCATENATE($F3248," ",$G3248),AllocFactorMatrix,(P$4+1),FALSE)*$E3249</f>
        <v>0</v>
      </c>
      <c r="Q3248" s="5">
        <f>VLOOKUP(CONCATENATE($F3248," ",$G3248),AllocFactorMatrix,(Q$4+1),FALSE)*$E3249</f>
        <v>0</v>
      </c>
      <c r="R3248" s="5">
        <f>VLOOKUP(CONCATENATE($F3248," ",$G3248),AllocFactorMatrix,(R$4+1),FALSE)*$E3249</f>
        <v>0</v>
      </c>
      <c r="S3248" s="5">
        <f t="shared" si="1610"/>
        <v>0</v>
      </c>
      <c r="T3248" s="5">
        <f>VLOOKUP(CONCATENATE($F3248," ",$G3248),AllocFactorMatrix,(T$4+1),FALSE)*$E3249</f>
        <v>0</v>
      </c>
      <c r="U3248" s="5">
        <f>VLOOKUP(CONCATENATE($F3248," ",$G3248),AllocFactorMatrix,(U$4+1),FALSE)*$E3249</f>
        <v>0</v>
      </c>
      <c r="V3248" s="5">
        <f>VLOOKUP(CONCATENATE($F3248," ",$G3248),AllocFactorMatrix,(V$4+1),FALSE)*$E3249</f>
        <v>0</v>
      </c>
      <c r="W3248" s="5">
        <f>VLOOKUP(CONCATENATE($F3248," ",$G3248),AllocFactorMatrix,(W$4+1),FALSE)*$E3249</f>
        <v>0</v>
      </c>
      <c r="X3248" s="5">
        <f t="shared" si="1612"/>
        <v>0</v>
      </c>
      <c r="Y3248" s="5">
        <f>VLOOKUP(CONCATENATE($F3248," ",$G3248),AllocFactorMatrix,(Y$4+1),FALSE)*$E3249</f>
        <v>0</v>
      </c>
      <c r="Z3248" s="5">
        <f>VLOOKUP(CONCATENATE($F3248," ",$G3248),AllocFactorMatrix,(Z$4+1),FALSE)*$E3249</f>
        <v>0</v>
      </c>
      <c r="AA3248" s="5">
        <f t="shared" si="1611"/>
        <v>0</v>
      </c>
      <c r="AB3248" s="5">
        <f>VLOOKUP(CONCATENATE($F3248," ",$G3248),AllocFactorMatrix,(AB$4+1),FALSE)*$E3249</f>
        <v>0</v>
      </c>
      <c r="AC3248" s="5">
        <f>VLOOKUP(CONCATENATE($F3248," ",$G3248),AllocFactorMatrix,(AC$4+1),FALSE)*$E3249</f>
        <v>0</v>
      </c>
      <c r="AD3248" s="5">
        <f>VLOOKUP(CONCATENATE($F3248," ",$G3248),AllocFactorMatrix,(AD$4+1),FALSE)*$E3249</f>
        <v>0</v>
      </c>
    </row>
    <row r="3249" spans="1:30" collapsed="1">
      <c r="D3249" s="55" t="str">
        <f>D2189</f>
        <v>Adj 6 - Big Sandy Unit 1 Operation Rider Deferrals</v>
      </c>
      <c r="E3249" s="57">
        <v>-4333901</v>
      </c>
      <c r="F3249" s="57" t="s">
        <v>30</v>
      </c>
      <c r="G3249" s="55" t="str">
        <f>$G$15</f>
        <v>TOTAL</v>
      </c>
      <c r="H3249" s="4">
        <f t="shared" si="1608"/>
        <v>-4333900.9999999991</v>
      </c>
      <c r="I3249" s="5">
        <f>VLOOKUP(CONCATENATE($F3249," ",$G3249),AllocFactorMatrix,(I$4+1),FALSE)*$E3249</f>
        <v>-2586821.8438421474</v>
      </c>
      <c r="J3249" s="5">
        <f>VLOOKUP(CONCATENATE($F3249," ",$G3249),AllocFactorMatrix,(J$4+1),FALSE)*$E3249</f>
        <v>-99660.905959460128</v>
      </c>
      <c r="K3249" s="5">
        <f>VLOOKUP(CONCATENATE($F3249," ",$G3249),AllocFactorMatrix,(K$4+1),FALSE)*$E3249</f>
        <v>-313538.36490033794</v>
      </c>
      <c r="L3249" s="5">
        <f>VLOOKUP(CONCATENATE($F3249," ",$G3249),AllocFactorMatrix,(L$4+1),FALSE)*$E3249</f>
        <v>-6152.6927345163376</v>
      </c>
      <c r="M3249" s="5">
        <f>VLOOKUP(CONCATENATE($F3249," ",$G3249),AllocFactorMatrix,(M$4+1),FALSE)*$E3249</f>
        <v>-1384.8233535691948</v>
      </c>
      <c r="N3249" s="5">
        <f t="shared" si="1609"/>
        <v>-321075.88098842348</v>
      </c>
      <c r="O3249" s="5">
        <f>VLOOKUP(CONCATENATE($F3249," ",$G3249),AllocFactorMatrix,(O$4+1),FALSE)*$E3249</f>
        <v>-212984.76334247505</v>
      </c>
      <c r="P3249" s="5">
        <f>VLOOKUP(CONCATENATE($F3249," ",$G3249),AllocFactorMatrix,(P$4+1),FALSE)*$E3249</f>
        <v>-45576.017977601325</v>
      </c>
      <c r="Q3249" s="5">
        <f>VLOOKUP(CONCATENATE($F3249," ",$G3249),AllocFactorMatrix,(Q$4+1),FALSE)*$E3249</f>
        <v>-13493.249248014788</v>
      </c>
      <c r="R3249" s="5">
        <f>VLOOKUP(CONCATENATE($F3249," ",$G3249),AllocFactorMatrix,(R$4+1),FALSE)*$E3249</f>
        <v>-353.9587654939541</v>
      </c>
      <c r="S3249" s="5">
        <f t="shared" si="1610"/>
        <v>-272407.98933358508</v>
      </c>
      <c r="T3249" s="5">
        <f>VLOOKUP(CONCATENATE($F3249," ",$G3249),AllocFactorMatrix,(T$4+1),FALSE)*$E3249</f>
        <v>-9129.2573803599298</v>
      </c>
      <c r="U3249" s="5">
        <f>VLOOKUP(CONCATENATE($F3249," ",$G3249),AllocFactorMatrix,(U$4+1),FALSE)*$E3249</f>
        <v>-117699.1268894789</v>
      </c>
      <c r="V3249" s="5">
        <f>VLOOKUP(CONCATENATE($F3249," ",$G3249),AllocFactorMatrix,(V$4+1),FALSE)*$E3249</f>
        <v>-728486.4147331717</v>
      </c>
      <c r="W3249" s="5">
        <f>VLOOKUP(CONCATENATE($F3249," ",$G3249),AllocFactorMatrix,(W$4+1),FALSE)*$E3249</f>
        <v>-116571.80319913999</v>
      </c>
      <c r="X3249" s="5">
        <f t="shared" si="1612"/>
        <v>-971886.60220215051</v>
      </c>
      <c r="Y3249" s="5">
        <f>VLOOKUP(CONCATENATE($F3249," ",$G3249),AllocFactorMatrix,(Y$4+1),FALSE)*$E3249</f>
        <v>-79539.487150215224</v>
      </c>
      <c r="Z3249" s="5">
        <f>VLOOKUP(CONCATENATE($F3249," ",$G3249),AllocFactorMatrix,(Z$4+1),FALSE)*$E3249</f>
        <v>-1519.6218384757935</v>
      </c>
      <c r="AA3249" s="5">
        <f t="shared" si="1611"/>
        <v>-81059.108988691019</v>
      </c>
      <c r="AB3249" s="5">
        <f>VLOOKUP(CONCATENATE($F3249," ",$G3249),AllocFactorMatrix,(AB$4+1),FALSE)*$E3249</f>
        <v>-988.6686855415013</v>
      </c>
      <c r="AC3249" s="5">
        <f>VLOOKUP(CONCATENATE($F3249," ",$G3249),AllocFactorMatrix,(AC$4+1),FALSE)*$E3249</f>
        <v>0</v>
      </c>
      <c r="AD3249" s="5">
        <f>VLOOKUP(CONCATENATE($F3249," ",$G3249),AllocFactorMatrix,(AD$4+1),FALSE)*$E3249</f>
        <v>0</v>
      </c>
    </row>
    <row r="3250" spans="1:30" hidden="1" outlineLevel="1">
      <c r="D3250" s="7"/>
      <c r="E3250" s="51"/>
      <c r="F3250" s="52" t="str">
        <f>F3257</f>
        <v>PROD_ENERGY</v>
      </c>
      <c r="G3250" s="55" t="str">
        <f>$G$8</f>
        <v>PRODUCTION</v>
      </c>
      <c r="H3250" s="4">
        <f t="shared" ref="H3250:H3289" si="1613">SUBTOTAL(9,I3250:AD3250)</f>
        <v>0</v>
      </c>
      <c r="I3250" s="5">
        <f>VLOOKUP(CONCATENATE($F3250," ",$G3250),AllocFactorMatrix,(I$4+1),FALSE)*$E3257</f>
        <v>0</v>
      </c>
      <c r="J3250" s="5">
        <f>VLOOKUP(CONCATENATE($F3250," ",$G3250),AllocFactorMatrix,(J$4+1),FALSE)*$E3257</f>
        <v>0</v>
      </c>
      <c r="K3250" s="5">
        <f>VLOOKUP(CONCATENATE($F3250," ",$G3250),AllocFactorMatrix,(K$4+1),FALSE)*$E3257</f>
        <v>0</v>
      </c>
      <c r="L3250" s="5">
        <f>VLOOKUP(CONCATENATE($F3250," ",$G3250),AllocFactorMatrix,(L$4+1),FALSE)*$E3257</f>
        <v>0</v>
      </c>
      <c r="M3250" s="5">
        <f>VLOOKUP(CONCATENATE($F3250," ",$G3250),AllocFactorMatrix,(M$4+1),FALSE)*$E3257</f>
        <v>0</v>
      </c>
      <c r="N3250" s="5">
        <f t="shared" ref="N3250:N3289" si="1614">SUBTOTAL(9,K3250:M3250)</f>
        <v>0</v>
      </c>
      <c r="O3250" s="5">
        <f>VLOOKUP(CONCATENATE($F3250," ",$G3250),AllocFactorMatrix,(O$4+1),FALSE)*$E3257</f>
        <v>0</v>
      </c>
      <c r="P3250" s="5">
        <f>VLOOKUP(CONCATENATE($F3250," ",$G3250),AllocFactorMatrix,(P$4+1),FALSE)*$E3257</f>
        <v>0</v>
      </c>
      <c r="Q3250" s="5">
        <f>VLOOKUP(CONCATENATE($F3250," ",$G3250),AllocFactorMatrix,(Q$4+1),FALSE)*$E3257</f>
        <v>0</v>
      </c>
      <c r="R3250" s="5">
        <f>VLOOKUP(CONCATENATE($F3250," ",$G3250),AllocFactorMatrix,(R$4+1),FALSE)*$E3257</f>
        <v>0</v>
      </c>
      <c r="S3250" s="5">
        <f t="shared" si="1610"/>
        <v>0</v>
      </c>
      <c r="T3250" s="5">
        <f>VLOOKUP(CONCATENATE($F3250," ",$G3250),AllocFactorMatrix,(T$4+1),FALSE)*$E3257</f>
        <v>0</v>
      </c>
      <c r="U3250" s="5">
        <f>VLOOKUP(CONCATENATE($F3250," ",$G3250),AllocFactorMatrix,(U$4+1),FALSE)*$E3257</f>
        <v>0</v>
      </c>
      <c r="V3250" s="5">
        <f>VLOOKUP(CONCATENATE($F3250," ",$G3250),AllocFactorMatrix,(V$4+1),FALSE)*$E3257</f>
        <v>0</v>
      </c>
      <c r="W3250" s="5">
        <f>VLOOKUP(CONCATENATE($F3250," ",$G3250),AllocFactorMatrix,(W$4+1),FALSE)*$E3257</f>
        <v>0</v>
      </c>
      <c r="X3250" s="5">
        <f>SUBTOTAL(9,T3250:W3250)</f>
        <v>0</v>
      </c>
      <c r="Y3250" s="5">
        <f>VLOOKUP(CONCATENATE($F3250," ",$G3250),AllocFactorMatrix,(Y$4+1),FALSE)*$E3257</f>
        <v>0</v>
      </c>
      <c r="Z3250" s="5">
        <f>VLOOKUP(CONCATENATE($F3250," ",$G3250),AllocFactorMatrix,(Z$4+1),FALSE)*$E3257</f>
        <v>0</v>
      </c>
      <c r="AA3250" s="5">
        <f t="shared" ref="AA3250:AA3289" si="1615">SUBTOTAL(9,Y3250:Z3250)</f>
        <v>0</v>
      </c>
      <c r="AB3250" s="5">
        <f>VLOOKUP(CONCATENATE($F3250," ",$G3250),AllocFactorMatrix,(AB$4+1),FALSE)*$E3257</f>
        <v>0</v>
      </c>
      <c r="AC3250" s="5">
        <f>VLOOKUP(CONCATENATE($F3250," ",$G3250),AllocFactorMatrix,(AC$4+1),FALSE)*$E3257</f>
        <v>0</v>
      </c>
      <c r="AD3250" s="5">
        <f>VLOOKUP(CONCATENATE($F3250," ",$G3250),AllocFactorMatrix,(AD$4+1),FALSE)*$E3257</f>
        <v>0</v>
      </c>
    </row>
    <row r="3251" spans="1:30" hidden="1" outlineLevel="1">
      <c r="D3251" s="7"/>
      <c r="E3251" s="51"/>
      <c r="F3251" s="52" t="str">
        <f>F3257</f>
        <v>PROD_ENERGY</v>
      </c>
      <c r="G3251" s="55" t="str">
        <f>$G$9</f>
        <v>BULKTRAN</v>
      </c>
      <c r="H3251" s="4">
        <f t="shared" si="1613"/>
        <v>0</v>
      </c>
      <c r="I3251" s="5">
        <f>VLOOKUP(CONCATENATE($F3251," ",$G3251),AllocFactorMatrix,(I$4+1),FALSE)*$E3257</f>
        <v>0</v>
      </c>
      <c r="J3251" s="5">
        <f>VLOOKUP(CONCATENATE($F3251," ",$G3251),AllocFactorMatrix,(J$4+1),FALSE)*$E3257</f>
        <v>0</v>
      </c>
      <c r="K3251" s="5">
        <f>VLOOKUP(CONCATENATE($F3251," ",$G3251),AllocFactorMatrix,(K$4+1),FALSE)*$E3257</f>
        <v>0</v>
      </c>
      <c r="L3251" s="5">
        <f>VLOOKUP(CONCATENATE($F3251," ",$G3251),AllocFactorMatrix,(L$4+1),FALSE)*$E3257</f>
        <v>0</v>
      </c>
      <c r="M3251" s="5">
        <f>VLOOKUP(CONCATENATE($F3251," ",$G3251),AllocFactorMatrix,(M$4+1),FALSE)*$E3257</f>
        <v>0</v>
      </c>
      <c r="N3251" s="5">
        <f t="shared" si="1614"/>
        <v>0</v>
      </c>
      <c r="O3251" s="5">
        <f>VLOOKUP(CONCATENATE($F3251," ",$G3251),AllocFactorMatrix,(O$4+1),FALSE)*$E3257</f>
        <v>0</v>
      </c>
      <c r="P3251" s="5">
        <f>VLOOKUP(CONCATENATE($F3251," ",$G3251),AllocFactorMatrix,(P$4+1),FALSE)*$E3257</f>
        <v>0</v>
      </c>
      <c r="Q3251" s="5">
        <f>VLOOKUP(CONCATENATE($F3251," ",$G3251),AllocFactorMatrix,(Q$4+1),FALSE)*$E3257</f>
        <v>0</v>
      </c>
      <c r="R3251" s="5">
        <f>VLOOKUP(CONCATENATE($F3251," ",$G3251),AllocFactorMatrix,(R$4+1),FALSE)*$E3257</f>
        <v>0</v>
      </c>
      <c r="S3251" s="5">
        <f t="shared" ref="S3251:S3289" si="1616">SUBTOTAL(9,O3251:R3251)</f>
        <v>0</v>
      </c>
      <c r="T3251" s="5">
        <f>VLOOKUP(CONCATENATE($F3251," ",$G3251),AllocFactorMatrix,(T$4+1),FALSE)*$E3257</f>
        <v>0</v>
      </c>
      <c r="U3251" s="5">
        <f>VLOOKUP(CONCATENATE($F3251," ",$G3251),AllocFactorMatrix,(U$4+1),FALSE)*$E3257</f>
        <v>0</v>
      </c>
      <c r="V3251" s="5">
        <f>VLOOKUP(CONCATENATE($F3251," ",$G3251),AllocFactorMatrix,(V$4+1),FALSE)*$E3257</f>
        <v>0</v>
      </c>
      <c r="W3251" s="5">
        <f>VLOOKUP(CONCATENATE($F3251," ",$G3251),AllocFactorMatrix,(W$4+1),FALSE)*$E3257</f>
        <v>0</v>
      </c>
      <c r="X3251" s="5">
        <f t="shared" ref="X3251:X3257" si="1617">SUBTOTAL(9,T3251:W3251)</f>
        <v>0</v>
      </c>
      <c r="Y3251" s="5">
        <f>VLOOKUP(CONCATENATE($F3251," ",$G3251),AllocFactorMatrix,(Y$4+1),FALSE)*$E3257</f>
        <v>0</v>
      </c>
      <c r="Z3251" s="5">
        <f>VLOOKUP(CONCATENATE($F3251," ",$G3251),AllocFactorMatrix,(Z$4+1),FALSE)*$E3257</f>
        <v>0</v>
      </c>
      <c r="AA3251" s="5">
        <f t="shared" si="1615"/>
        <v>0</v>
      </c>
      <c r="AB3251" s="5">
        <f>VLOOKUP(CONCATENATE($F3251," ",$G3251),AllocFactorMatrix,(AB$4+1),FALSE)*$E3257</f>
        <v>0</v>
      </c>
      <c r="AC3251" s="5">
        <f>VLOOKUP(CONCATENATE($F3251," ",$G3251),AllocFactorMatrix,(AC$4+1),FALSE)*$E3257</f>
        <v>0</v>
      </c>
      <c r="AD3251" s="5">
        <f>VLOOKUP(CONCATENATE($F3251," ",$G3251),AllocFactorMatrix,(AD$4+1),FALSE)*$E3257</f>
        <v>0</v>
      </c>
    </row>
    <row r="3252" spans="1:30" hidden="1" outlineLevel="1">
      <c r="D3252" s="7"/>
      <c r="E3252" s="51"/>
      <c r="F3252" s="52" t="str">
        <f>F3257</f>
        <v>PROD_ENERGY</v>
      </c>
      <c r="G3252" s="55" t="str">
        <f>$G$10</f>
        <v>SUBTRAN</v>
      </c>
      <c r="H3252" s="4">
        <f t="shared" si="1613"/>
        <v>0</v>
      </c>
      <c r="I3252" s="5">
        <f>VLOOKUP(CONCATENATE($F3252," ",$G3252),AllocFactorMatrix,(I$4+1),FALSE)*$E3257</f>
        <v>0</v>
      </c>
      <c r="J3252" s="5">
        <f>VLOOKUP(CONCATENATE($F3252," ",$G3252),AllocFactorMatrix,(J$4+1),FALSE)*$E3257</f>
        <v>0</v>
      </c>
      <c r="K3252" s="5">
        <f>VLOOKUP(CONCATENATE($F3252," ",$G3252),AllocFactorMatrix,(K$4+1),FALSE)*$E3257</f>
        <v>0</v>
      </c>
      <c r="L3252" s="5">
        <f>VLOOKUP(CONCATENATE($F3252," ",$G3252),AllocFactorMatrix,(L$4+1),FALSE)*$E3257</f>
        <v>0</v>
      </c>
      <c r="M3252" s="5">
        <f>VLOOKUP(CONCATENATE($F3252," ",$G3252),AllocFactorMatrix,(M$4+1),FALSE)*$E3257</f>
        <v>0</v>
      </c>
      <c r="N3252" s="5">
        <f t="shared" si="1614"/>
        <v>0</v>
      </c>
      <c r="O3252" s="5">
        <f>VLOOKUP(CONCATENATE($F3252," ",$G3252),AllocFactorMatrix,(O$4+1),FALSE)*$E3257</f>
        <v>0</v>
      </c>
      <c r="P3252" s="5">
        <f>VLOOKUP(CONCATENATE($F3252," ",$G3252),AllocFactorMatrix,(P$4+1),FALSE)*$E3257</f>
        <v>0</v>
      </c>
      <c r="Q3252" s="5">
        <f>VLOOKUP(CONCATENATE($F3252," ",$G3252),AllocFactorMatrix,(Q$4+1),FALSE)*$E3257</f>
        <v>0</v>
      </c>
      <c r="R3252" s="5">
        <f>VLOOKUP(CONCATENATE($F3252," ",$G3252),AllocFactorMatrix,(R$4+1),FALSE)*$E3257</f>
        <v>0</v>
      </c>
      <c r="S3252" s="5">
        <f t="shared" si="1616"/>
        <v>0</v>
      </c>
      <c r="T3252" s="5">
        <f>VLOOKUP(CONCATENATE($F3252," ",$G3252),AllocFactorMatrix,(T$4+1),FALSE)*$E3257</f>
        <v>0</v>
      </c>
      <c r="U3252" s="5">
        <f>VLOOKUP(CONCATENATE($F3252," ",$G3252),AllocFactorMatrix,(U$4+1),FALSE)*$E3257</f>
        <v>0</v>
      </c>
      <c r="V3252" s="5">
        <f>VLOOKUP(CONCATENATE($F3252," ",$G3252),AllocFactorMatrix,(V$4+1),FALSE)*$E3257</f>
        <v>0</v>
      </c>
      <c r="W3252" s="5">
        <f>VLOOKUP(CONCATENATE($F3252," ",$G3252),AllocFactorMatrix,(W$4+1),FALSE)*$E3257</f>
        <v>0</v>
      </c>
      <c r="X3252" s="5">
        <f t="shared" si="1617"/>
        <v>0</v>
      </c>
      <c r="Y3252" s="5">
        <f>VLOOKUP(CONCATENATE($F3252," ",$G3252),AllocFactorMatrix,(Y$4+1),FALSE)*$E3257</f>
        <v>0</v>
      </c>
      <c r="Z3252" s="5">
        <f>VLOOKUP(CONCATENATE($F3252," ",$G3252),AllocFactorMatrix,(Z$4+1),FALSE)*$E3257</f>
        <v>0</v>
      </c>
      <c r="AA3252" s="5">
        <f t="shared" si="1615"/>
        <v>0</v>
      </c>
      <c r="AB3252" s="5">
        <f>VLOOKUP(CONCATENATE($F3252," ",$G3252),AllocFactorMatrix,(AB$4+1),FALSE)*$E3257</f>
        <v>0</v>
      </c>
      <c r="AC3252" s="5">
        <f>VLOOKUP(CONCATENATE($F3252," ",$G3252),AllocFactorMatrix,(AC$4+1),FALSE)*$E3257</f>
        <v>0</v>
      </c>
      <c r="AD3252" s="5">
        <f>VLOOKUP(CONCATENATE($F3252," ",$G3252),AllocFactorMatrix,(AD$4+1),FALSE)*$E3257</f>
        <v>0</v>
      </c>
    </row>
    <row r="3253" spans="1:30" hidden="1" outlineLevel="1">
      <c r="D3253" s="7"/>
      <c r="E3253" s="51"/>
      <c r="F3253" s="52" t="str">
        <f>F3257</f>
        <v>PROD_ENERGY</v>
      </c>
      <c r="G3253" s="55" t="str">
        <f>$G$11</f>
        <v>DISTPRI</v>
      </c>
      <c r="H3253" s="4">
        <f t="shared" si="1613"/>
        <v>0</v>
      </c>
      <c r="I3253" s="5">
        <f>VLOOKUP(CONCATENATE($F3253," ",$G3253),AllocFactorMatrix,(I$4+1),FALSE)*$E3257</f>
        <v>0</v>
      </c>
      <c r="J3253" s="5">
        <f>VLOOKUP(CONCATENATE($F3253," ",$G3253),AllocFactorMatrix,(J$4+1),FALSE)*$E3257</f>
        <v>0</v>
      </c>
      <c r="K3253" s="5">
        <f>VLOOKUP(CONCATENATE($F3253," ",$G3253),AllocFactorMatrix,(K$4+1),FALSE)*$E3257</f>
        <v>0</v>
      </c>
      <c r="L3253" s="5">
        <f>VLOOKUP(CONCATENATE($F3253," ",$G3253),AllocFactorMatrix,(L$4+1),FALSE)*$E3257</f>
        <v>0</v>
      </c>
      <c r="M3253" s="5">
        <f>VLOOKUP(CONCATENATE($F3253," ",$G3253),AllocFactorMatrix,(M$4+1),FALSE)*$E3257</f>
        <v>0</v>
      </c>
      <c r="N3253" s="5">
        <f t="shared" si="1614"/>
        <v>0</v>
      </c>
      <c r="O3253" s="5">
        <f>VLOOKUP(CONCATENATE($F3253," ",$G3253),AllocFactorMatrix,(O$4+1),FALSE)*$E3257</f>
        <v>0</v>
      </c>
      <c r="P3253" s="5">
        <f>VLOOKUP(CONCATENATE($F3253," ",$G3253),AllocFactorMatrix,(P$4+1),FALSE)*$E3257</f>
        <v>0</v>
      </c>
      <c r="Q3253" s="5">
        <f>VLOOKUP(CONCATENATE($F3253," ",$G3253),AllocFactorMatrix,(Q$4+1),FALSE)*$E3257</f>
        <v>0</v>
      </c>
      <c r="R3253" s="5">
        <f>VLOOKUP(CONCATENATE($F3253," ",$G3253),AllocFactorMatrix,(R$4+1),FALSE)*$E3257</f>
        <v>0</v>
      </c>
      <c r="S3253" s="5">
        <f t="shared" si="1616"/>
        <v>0</v>
      </c>
      <c r="T3253" s="5">
        <f>VLOOKUP(CONCATENATE($F3253," ",$G3253),AllocFactorMatrix,(T$4+1),FALSE)*$E3257</f>
        <v>0</v>
      </c>
      <c r="U3253" s="5">
        <f>VLOOKUP(CONCATENATE($F3253," ",$G3253),AllocFactorMatrix,(U$4+1),FALSE)*$E3257</f>
        <v>0</v>
      </c>
      <c r="V3253" s="5">
        <f>VLOOKUP(CONCATENATE($F3253," ",$G3253),AllocFactorMatrix,(V$4+1),FALSE)*$E3257</f>
        <v>0</v>
      </c>
      <c r="W3253" s="5">
        <f>VLOOKUP(CONCATENATE($F3253," ",$G3253),AllocFactorMatrix,(W$4+1),FALSE)*$E3257</f>
        <v>0</v>
      </c>
      <c r="X3253" s="5">
        <f t="shared" si="1617"/>
        <v>0</v>
      </c>
      <c r="Y3253" s="5">
        <f>VLOOKUP(CONCATENATE($F3253," ",$G3253),AllocFactorMatrix,(Y$4+1),FALSE)*$E3257</f>
        <v>0</v>
      </c>
      <c r="Z3253" s="5">
        <f>VLOOKUP(CONCATENATE($F3253," ",$G3253),AllocFactorMatrix,(Z$4+1),FALSE)*$E3257</f>
        <v>0</v>
      </c>
      <c r="AA3253" s="5">
        <f t="shared" si="1615"/>
        <v>0</v>
      </c>
      <c r="AB3253" s="5">
        <f>VLOOKUP(CONCATENATE($F3253," ",$G3253),AllocFactorMatrix,(AB$4+1),FALSE)*$E3257</f>
        <v>0</v>
      </c>
      <c r="AC3253" s="5">
        <f>VLOOKUP(CONCATENATE($F3253," ",$G3253),AllocFactorMatrix,(AC$4+1),FALSE)*$E3257</f>
        <v>0</v>
      </c>
      <c r="AD3253" s="5">
        <f>VLOOKUP(CONCATENATE($F3253," ",$G3253),AllocFactorMatrix,(AD$4+1),FALSE)*$E3257</f>
        <v>0</v>
      </c>
    </row>
    <row r="3254" spans="1:30" hidden="1" outlineLevel="1">
      <c r="D3254" s="7"/>
      <c r="E3254" s="51"/>
      <c r="F3254" s="52" t="str">
        <f>F3257</f>
        <v>PROD_ENERGY</v>
      </c>
      <c r="G3254" s="55" t="str">
        <f>$G$12</f>
        <v>DISTSEC</v>
      </c>
      <c r="H3254" s="4">
        <f t="shared" si="1613"/>
        <v>0</v>
      </c>
      <c r="I3254" s="5">
        <f>VLOOKUP(CONCATENATE($F3254," ",$G3254),AllocFactorMatrix,(I$4+1),FALSE)*$E3257</f>
        <v>0</v>
      </c>
      <c r="J3254" s="5">
        <f>VLOOKUP(CONCATENATE($F3254," ",$G3254),AllocFactorMatrix,(J$4+1),FALSE)*$E3257</f>
        <v>0</v>
      </c>
      <c r="K3254" s="5">
        <f>VLOOKUP(CONCATENATE($F3254," ",$G3254),AllocFactorMatrix,(K$4+1),FALSE)*$E3257</f>
        <v>0</v>
      </c>
      <c r="L3254" s="5">
        <f>VLOOKUP(CONCATENATE($F3254," ",$G3254),AllocFactorMatrix,(L$4+1),FALSE)*$E3257</f>
        <v>0</v>
      </c>
      <c r="M3254" s="5">
        <f>VLOOKUP(CONCATENATE($F3254," ",$G3254),AllocFactorMatrix,(M$4+1),FALSE)*$E3257</f>
        <v>0</v>
      </c>
      <c r="N3254" s="5">
        <f t="shared" si="1614"/>
        <v>0</v>
      </c>
      <c r="O3254" s="5">
        <f>VLOOKUP(CONCATENATE($F3254," ",$G3254),AllocFactorMatrix,(O$4+1),FALSE)*$E3257</f>
        <v>0</v>
      </c>
      <c r="P3254" s="5">
        <f>VLOOKUP(CONCATENATE($F3254," ",$G3254),AllocFactorMatrix,(P$4+1),FALSE)*$E3257</f>
        <v>0</v>
      </c>
      <c r="Q3254" s="5">
        <f>VLOOKUP(CONCATENATE($F3254," ",$G3254),AllocFactorMatrix,(Q$4+1),FALSE)*$E3257</f>
        <v>0</v>
      </c>
      <c r="R3254" s="5">
        <f>VLOOKUP(CONCATENATE($F3254," ",$G3254),AllocFactorMatrix,(R$4+1),FALSE)*$E3257</f>
        <v>0</v>
      </c>
      <c r="S3254" s="5">
        <f t="shared" si="1616"/>
        <v>0</v>
      </c>
      <c r="T3254" s="5">
        <f>VLOOKUP(CONCATENATE($F3254," ",$G3254),AllocFactorMatrix,(T$4+1),FALSE)*$E3257</f>
        <v>0</v>
      </c>
      <c r="U3254" s="5">
        <f>VLOOKUP(CONCATENATE($F3254," ",$G3254),AllocFactorMatrix,(U$4+1),FALSE)*$E3257</f>
        <v>0</v>
      </c>
      <c r="V3254" s="5">
        <f>VLOOKUP(CONCATENATE($F3254," ",$G3254),AllocFactorMatrix,(V$4+1),FALSE)*$E3257</f>
        <v>0</v>
      </c>
      <c r="W3254" s="5">
        <f>VLOOKUP(CONCATENATE($F3254," ",$G3254),AllocFactorMatrix,(W$4+1),FALSE)*$E3257</f>
        <v>0</v>
      </c>
      <c r="X3254" s="5">
        <f t="shared" si="1617"/>
        <v>0</v>
      </c>
      <c r="Y3254" s="5">
        <f>VLOOKUP(CONCATENATE($F3254," ",$G3254),AllocFactorMatrix,(Y$4+1),FALSE)*$E3257</f>
        <v>0</v>
      </c>
      <c r="Z3254" s="5">
        <f>VLOOKUP(CONCATENATE($F3254," ",$G3254),AllocFactorMatrix,(Z$4+1),FALSE)*$E3257</f>
        <v>0</v>
      </c>
      <c r="AA3254" s="5">
        <f t="shared" si="1615"/>
        <v>0</v>
      </c>
      <c r="AB3254" s="5">
        <f>VLOOKUP(CONCATENATE($F3254," ",$G3254),AllocFactorMatrix,(AB$4+1),FALSE)*$E3257</f>
        <v>0</v>
      </c>
      <c r="AC3254" s="5">
        <f>VLOOKUP(CONCATENATE($F3254," ",$G3254),AllocFactorMatrix,(AC$4+1),FALSE)*$E3257</f>
        <v>0</v>
      </c>
      <c r="AD3254" s="5">
        <f>VLOOKUP(CONCATENATE($F3254," ",$G3254),AllocFactorMatrix,(AD$4+1),FALSE)*$E3257</f>
        <v>0</v>
      </c>
    </row>
    <row r="3255" spans="1:30" hidden="1" outlineLevel="1">
      <c r="D3255" s="7"/>
      <c r="E3255" s="51"/>
      <c r="F3255" s="52" t="str">
        <f>F3257</f>
        <v>PROD_ENERGY</v>
      </c>
      <c r="G3255" s="55" t="str">
        <f>$G$13</f>
        <v>ENERGY</v>
      </c>
      <c r="H3255" s="4">
        <f t="shared" si="1613"/>
        <v>2385815.9999999995</v>
      </c>
      <c r="I3255" s="5">
        <f>VLOOKUP(CONCATENATE($F3255," ",$G3255),AllocFactorMatrix,(I$4+1),FALSE)*$E3257</f>
        <v>895222.79195489571</v>
      </c>
      <c r="J3255" s="5">
        <f>VLOOKUP(CONCATENATE($F3255," ",$G3255),AllocFactorMatrix,(J$4+1),FALSE)*$E3257</f>
        <v>58016.221664596676</v>
      </c>
      <c r="K3255" s="5">
        <f>VLOOKUP(CONCATENATE($F3255," ",$G3255),AllocFactorMatrix,(K$4+1),FALSE)*$E3257</f>
        <v>194650.71285960643</v>
      </c>
      <c r="L3255" s="5">
        <f>VLOOKUP(CONCATENATE($F3255," ",$G3255),AllocFactorMatrix,(L$4+1),FALSE)*$E3257</f>
        <v>6186.4415572295566</v>
      </c>
      <c r="M3255" s="5">
        <f>VLOOKUP(CONCATENATE($F3255," ",$G3255),AllocFactorMatrix,(M$4+1),FALSE)*$E3257</f>
        <v>570.3175907758075</v>
      </c>
      <c r="N3255" s="5">
        <f t="shared" si="1614"/>
        <v>201407.4720076118</v>
      </c>
      <c r="O3255" s="5">
        <f>VLOOKUP(CONCATENATE($F3255," ",$G3255),AllocFactorMatrix,(O$4+1),FALSE)*$E3257</f>
        <v>177465.77092587866</v>
      </c>
      <c r="P3255" s="5">
        <f>VLOOKUP(CONCATENATE($F3255," ",$G3255),AllocFactorMatrix,(P$4+1),FALSE)*$E3257</f>
        <v>32898.739192599052</v>
      </c>
      <c r="Q3255" s="5">
        <f>VLOOKUP(CONCATENATE($F3255," ",$G3255),AllocFactorMatrix,(Q$4+1),FALSE)*$E3257</f>
        <v>14948.345015394236</v>
      </c>
      <c r="R3255" s="5">
        <f>VLOOKUP(CONCATENATE($F3255," ",$G3255),AllocFactorMatrix,(R$4+1),FALSE)*$E3257</f>
        <v>692.6186836671294</v>
      </c>
      <c r="S3255" s="5">
        <f t="shared" si="1616"/>
        <v>226005.47381753908</v>
      </c>
      <c r="T3255" s="5">
        <f>VLOOKUP(CONCATENATE($F3255," ",$G3255),AllocFactorMatrix,(T$4+1),FALSE)*$E3257</f>
        <v>6800.824638842545</v>
      </c>
      <c r="U3255" s="5">
        <f>VLOOKUP(CONCATENATE($F3255," ",$G3255),AllocFactorMatrix,(U$4+1),FALSE)*$E3257</f>
        <v>119412.29248133265</v>
      </c>
      <c r="V3255" s="5">
        <f>VLOOKUP(CONCATENATE($F3255," ",$G3255),AllocFactorMatrix,(V$4+1),FALSE)*$E3257</f>
        <v>677973.41924899793</v>
      </c>
      <c r="W3255" s="5">
        <f>VLOOKUP(CONCATENATE($F3255," ",$G3255),AllocFactorMatrix,(W$4+1),FALSE)*$E3257</f>
        <v>128627.42537074746</v>
      </c>
      <c r="X3255" s="5">
        <f t="shared" si="1617"/>
        <v>932813.96173992055</v>
      </c>
      <c r="Y3255" s="5">
        <f>VLOOKUP(CONCATENATE($F3255," ",$G3255),AllocFactorMatrix,(Y$4+1),FALSE)*$E3257</f>
        <v>48080.826777888433</v>
      </c>
      <c r="Z3255" s="5">
        <f>VLOOKUP(CONCATENATE($F3255," ",$G3255),AllocFactorMatrix,(Z$4+1),FALSE)*$E3257</f>
        <v>782.6792116786537</v>
      </c>
      <c r="AA3255" s="5">
        <f t="shared" si="1615"/>
        <v>48863.505989567086</v>
      </c>
      <c r="AB3255" s="5">
        <f>VLOOKUP(CONCATENATE($F3255," ",$G3255),AllocFactorMatrix,(AB$4+1),FALSE)*$E3257</f>
        <v>873.01570161017855</v>
      </c>
      <c r="AC3255" s="5">
        <f>VLOOKUP(CONCATENATE($F3255," ",$G3255),AllocFactorMatrix,(AC$4+1),FALSE)*$E3257</f>
        <v>18877.795508355943</v>
      </c>
      <c r="AD3255" s="5">
        <f>VLOOKUP(CONCATENATE($F3255," ",$G3255),AllocFactorMatrix,(AD$4+1),FALSE)*$E3257</f>
        <v>3735.7616159025665</v>
      </c>
    </row>
    <row r="3256" spans="1:30" hidden="1" outlineLevel="1">
      <c r="D3256" s="7"/>
      <c r="E3256" s="51"/>
      <c r="F3256" s="52" t="str">
        <f>F3257</f>
        <v>PROD_ENERGY</v>
      </c>
      <c r="G3256" s="55" t="str">
        <f>$G$14</f>
        <v>CUSTOMER</v>
      </c>
      <c r="H3256" s="4">
        <f t="shared" si="1613"/>
        <v>0</v>
      </c>
      <c r="I3256" s="5">
        <f>VLOOKUP(CONCATENATE($F3256," ",$G3256),AllocFactorMatrix,(I$4+1),FALSE)*$E3257</f>
        <v>0</v>
      </c>
      <c r="J3256" s="5">
        <f>VLOOKUP(CONCATENATE($F3256," ",$G3256),AllocFactorMatrix,(J$4+1),FALSE)*$E3257</f>
        <v>0</v>
      </c>
      <c r="K3256" s="5">
        <f>VLOOKUP(CONCATENATE($F3256," ",$G3256),AllocFactorMatrix,(K$4+1),FALSE)*$E3257</f>
        <v>0</v>
      </c>
      <c r="L3256" s="5">
        <f>VLOOKUP(CONCATENATE($F3256," ",$G3256),AllocFactorMatrix,(L$4+1),FALSE)*$E3257</f>
        <v>0</v>
      </c>
      <c r="M3256" s="5">
        <f>VLOOKUP(CONCATENATE($F3256," ",$G3256),AllocFactorMatrix,(M$4+1),FALSE)*$E3257</f>
        <v>0</v>
      </c>
      <c r="N3256" s="5">
        <f t="shared" si="1614"/>
        <v>0</v>
      </c>
      <c r="O3256" s="5">
        <f>VLOOKUP(CONCATENATE($F3256," ",$G3256),AllocFactorMatrix,(O$4+1),FALSE)*$E3257</f>
        <v>0</v>
      </c>
      <c r="P3256" s="5">
        <f>VLOOKUP(CONCATENATE($F3256," ",$G3256),AllocFactorMatrix,(P$4+1),FALSE)*$E3257</f>
        <v>0</v>
      </c>
      <c r="Q3256" s="5">
        <f>VLOOKUP(CONCATENATE($F3256," ",$G3256),AllocFactorMatrix,(Q$4+1),FALSE)*$E3257</f>
        <v>0</v>
      </c>
      <c r="R3256" s="5">
        <f>VLOOKUP(CONCATENATE($F3256," ",$G3256),AllocFactorMatrix,(R$4+1),FALSE)*$E3257</f>
        <v>0</v>
      </c>
      <c r="S3256" s="5">
        <f t="shared" si="1616"/>
        <v>0</v>
      </c>
      <c r="T3256" s="5">
        <f>VLOOKUP(CONCATENATE($F3256," ",$G3256),AllocFactorMatrix,(T$4+1),FALSE)*$E3257</f>
        <v>0</v>
      </c>
      <c r="U3256" s="5">
        <f>VLOOKUP(CONCATENATE($F3256," ",$G3256),AllocFactorMatrix,(U$4+1),FALSE)*$E3257</f>
        <v>0</v>
      </c>
      <c r="V3256" s="5">
        <f>VLOOKUP(CONCATENATE($F3256," ",$G3256),AllocFactorMatrix,(V$4+1),FALSE)*$E3257</f>
        <v>0</v>
      </c>
      <c r="W3256" s="5">
        <f>VLOOKUP(CONCATENATE($F3256," ",$G3256),AllocFactorMatrix,(W$4+1),FALSE)*$E3257</f>
        <v>0</v>
      </c>
      <c r="X3256" s="5">
        <f t="shared" si="1617"/>
        <v>0</v>
      </c>
      <c r="Y3256" s="5">
        <f>VLOOKUP(CONCATENATE($F3256," ",$G3256),AllocFactorMatrix,(Y$4+1),FALSE)*$E3257</f>
        <v>0</v>
      </c>
      <c r="Z3256" s="5">
        <f>VLOOKUP(CONCATENATE($F3256," ",$G3256),AllocFactorMatrix,(Z$4+1),FALSE)*$E3257</f>
        <v>0</v>
      </c>
      <c r="AA3256" s="5">
        <f t="shared" si="1615"/>
        <v>0</v>
      </c>
      <c r="AB3256" s="5">
        <f>VLOOKUP(CONCATENATE($F3256," ",$G3256),AllocFactorMatrix,(AB$4+1),FALSE)*$E3257</f>
        <v>0</v>
      </c>
      <c r="AC3256" s="5">
        <f>VLOOKUP(CONCATENATE($F3256," ",$G3256),AllocFactorMatrix,(AC$4+1),FALSE)*$E3257</f>
        <v>0</v>
      </c>
      <c r="AD3256" s="5">
        <f>VLOOKUP(CONCATENATE($F3256," ",$G3256),AllocFactorMatrix,(AD$4+1),FALSE)*$E3257</f>
        <v>0</v>
      </c>
    </row>
    <row r="3257" spans="1:30" collapsed="1">
      <c r="D3257" s="55" t="str">
        <f>D1880</f>
        <v>Adj 7 - Fuel Under (Over) Revenue &amp; Expense</v>
      </c>
      <c r="E3257" s="57">
        <v>2385816</v>
      </c>
      <c r="F3257" s="61" t="s">
        <v>32</v>
      </c>
      <c r="G3257" s="55" t="str">
        <f>$G$15</f>
        <v>TOTAL</v>
      </c>
      <c r="H3257" s="4">
        <f t="shared" si="1613"/>
        <v>2385815.9999999995</v>
      </c>
      <c r="I3257" s="5">
        <f>VLOOKUP(CONCATENATE($F3257," ",$G3257),AllocFactorMatrix,(I$4+1),FALSE)*$E3257</f>
        <v>895222.79195489571</v>
      </c>
      <c r="J3257" s="5">
        <f>VLOOKUP(CONCATENATE($F3257," ",$G3257),AllocFactorMatrix,(J$4+1),FALSE)*$E3257</f>
        <v>58016.221664596676</v>
      </c>
      <c r="K3257" s="5">
        <f>VLOOKUP(CONCATENATE($F3257," ",$G3257),AllocFactorMatrix,(K$4+1),FALSE)*$E3257</f>
        <v>194650.71285960643</v>
      </c>
      <c r="L3257" s="5">
        <f>VLOOKUP(CONCATENATE($F3257," ",$G3257),AllocFactorMatrix,(L$4+1),FALSE)*$E3257</f>
        <v>6186.4415572295566</v>
      </c>
      <c r="M3257" s="5">
        <f>VLOOKUP(CONCATENATE($F3257," ",$G3257),AllocFactorMatrix,(M$4+1),FALSE)*$E3257</f>
        <v>570.3175907758075</v>
      </c>
      <c r="N3257" s="5">
        <f t="shared" si="1614"/>
        <v>201407.4720076118</v>
      </c>
      <c r="O3257" s="5">
        <f>VLOOKUP(CONCATENATE($F3257," ",$G3257),AllocFactorMatrix,(O$4+1),FALSE)*$E3257</f>
        <v>177465.77092587866</v>
      </c>
      <c r="P3257" s="5">
        <f>VLOOKUP(CONCATENATE($F3257," ",$G3257),AllocFactorMatrix,(P$4+1),FALSE)*$E3257</f>
        <v>32898.739192599052</v>
      </c>
      <c r="Q3257" s="5">
        <f>VLOOKUP(CONCATENATE($F3257," ",$G3257),AllocFactorMatrix,(Q$4+1),FALSE)*$E3257</f>
        <v>14948.345015394236</v>
      </c>
      <c r="R3257" s="5">
        <f>VLOOKUP(CONCATENATE($F3257," ",$G3257),AllocFactorMatrix,(R$4+1),FALSE)*$E3257</f>
        <v>692.6186836671294</v>
      </c>
      <c r="S3257" s="5">
        <f t="shared" si="1616"/>
        <v>226005.47381753908</v>
      </c>
      <c r="T3257" s="5">
        <f>VLOOKUP(CONCATENATE($F3257," ",$G3257),AllocFactorMatrix,(T$4+1),FALSE)*$E3257</f>
        <v>6800.824638842545</v>
      </c>
      <c r="U3257" s="5">
        <f>VLOOKUP(CONCATENATE($F3257," ",$G3257),AllocFactorMatrix,(U$4+1),FALSE)*$E3257</f>
        <v>119412.29248133265</v>
      </c>
      <c r="V3257" s="5">
        <f>VLOOKUP(CONCATENATE($F3257," ",$G3257),AllocFactorMatrix,(V$4+1),FALSE)*$E3257</f>
        <v>677973.41924899793</v>
      </c>
      <c r="W3257" s="5">
        <f>VLOOKUP(CONCATENATE($F3257," ",$G3257),AllocFactorMatrix,(W$4+1),FALSE)*$E3257</f>
        <v>128627.42537074746</v>
      </c>
      <c r="X3257" s="5">
        <f t="shared" si="1617"/>
        <v>932813.96173992055</v>
      </c>
      <c r="Y3257" s="5">
        <f>VLOOKUP(CONCATENATE($F3257," ",$G3257),AllocFactorMatrix,(Y$4+1),FALSE)*$E3257</f>
        <v>48080.826777888433</v>
      </c>
      <c r="Z3257" s="5">
        <f>VLOOKUP(CONCATENATE($F3257," ",$G3257),AllocFactorMatrix,(Z$4+1),FALSE)*$E3257</f>
        <v>782.6792116786537</v>
      </c>
      <c r="AA3257" s="5">
        <f t="shared" si="1615"/>
        <v>48863.505989567086</v>
      </c>
      <c r="AB3257" s="5">
        <f>VLOOKUP(CONCATENATE($F3257," ",$G3257),AllocFactorMatrix,(AB$4+1),FALSE)*$E3257</f>
        <v>873.01570161017855</v>
      </c>
      <c r="AC3257" s="5">
        <f>VLOOKUP(CONCATENATE($F3257," ",$G3257),AllocFactorMatrix,(AC$4+1),FALSE)*$E3257</f>
        <v>18877.795508355943</v>
      </c>
      <c r="AD3257" s="5">
        <f>VLOOKUP(CONCATENATE($F3257," ",$G3257),AllocFactorMatrix,(AD$4+1),FALSE)*$E3257</f>
        <v>3735.7616159025665</v>
      </c>
    </row>
    <row r="3258" spans="1:30" s="45" customFormat="1" hidden="1" outlineLevel="1">
      <c r="A3258" s="56"/>
      <c r="B3258" s="112"/>
      <c r="C3258" s="55"/>
      <c r="D3258" s="48"/>
      <c r="E3258" s="51"/>
      <c r="F3258" s="52" t="str">
        <f>F3265</f>
        <v>PROD_ENERGY</v>
      </c>
      <c r="G3258" s="55" t="str">
        <f>$G$8</f>
        <v>PRODUCTION</v>
      </c>
      <c r="H3258" s="46">
        <f t="shared" ref="H3258:H3265" si="1618">SUBTOTAL(9,I3258:AD3258)</f>
        <v>0</v>
      </c>
      <c r="I3258" s="47">
        <f>VLOOKUP(CONCATENATE($F3258," ",$G3258),AllocFactorMatrix,(I$4+1),FALSE)*$E3265</f>
        <v>0</v>
      </c>
      <c r="J3258" s="47">
        <f>VLOOKUP(CONCATENATE($F3258," ",$G3258),AllocFactorMatrix,(J$4+1),FALSE)*$E3265</f>
        <v>0</v>
      </c>
      <c r="K3258" s="47">
        <f>VLOOKUP(CONCATENATE($F3258," ",$G3258),AllocFactorMatrix,(K$4+1),FALSE)*$E3265</f>
        <v>0</v>
      </c>
      <c r="L3258" s="47">
        <f>VLOOKUP(CONCATENATE($F3258," ",$G3258),AllocFactorMatrix,(L$4+1),FALSE)*$E3265</f>
        <v>0</v>
      </c>
      <c r="M3258" s="47">
        <f>VLOOKUP(CONCATENATE($F3258," ",$G3258),AllocFactorMatrix,(M$4+1),FALSE)*$E3265</f>
        <v>0</v>
      </c>
      <c r="N3258" s="47">
        <f t="shared" ref="N3258:N3265" si="1619">SUBTOTAL(9,K3258:M3258)</f>
        <v>0</v>
      </c>
      <c r="O3258" s="47">
        <f>VLOOKUP(CONCATENATE($F3258," ",$G3258),AllocFactorMatrix,(O$4+1),FALSE)*$E3265</f>
        <v>0</v>
      </c>
      <c r="P3258" s="47">
        <f>VLOOKUP(CONCATENATE($F3258," ",$G3258),AllocFactorMatrix,(P$4+1),FALSE)*$E3265</f>
        <v>0</v>
      </c>
      <c r="Q3258" s="47">
        <f>VLOOKUP(CONCATENATE($F3258," ",$G3258),AllocFactorMatrix,(Q$4+1),FALSE)*$E3265</f>
        <v>0</v>
      </c>
      <c r="R3258" s="47">
        <f>VLOOKUP(CONCATENATE($F3258," ",$G3258),AllocFactorMatrix,(R$4+1),FALSE)*$E3265</f>
        <v>0</v>
      </c>
      <c r="S3258" s="47">
        <f t="shared" ref="S3258:S3265" si="1620">SUBTOTAL(9,O3258:R3258)</f>
        <v>0</v>
      </c>
      <c r="T3258" s="47">
        <f>VLOOKUP(CONCATENATE($F3258," ",$G3258),AllocFactorMatrix,(T$4+1),FALSE)*$E3265</f>
        <v>0</v>
      </c>
      <c r="U3258" s="47">
        <f>VLOOKUP(CONCATENATE($F3258," ",$G3258),AllocFactorMatrix,(U$4+1),FALSE)*$E3265</f>
        <v>0</v>
      </c>
      <c r="V3258" s="47">
        <f>VLOOKUP(CONCATENATE($F3258," ",$G3258),AllocFactorMatrix,(V$4+1),FALSE)*$E3265</f>
        <v>0</v>
      </c>
      <c r="W3258" s="47">
        <f>VLOOKUP(CONCATENATE($F3258," ",$G3258),AllocFactorMatrix,(W$4+1),FALSE)*$E3265</f>
        <v>0</v>
      </c>
      <c r="X3258" s="47">
        <f>SUBTOTAL(9,T3258:W3258)</f>
        <v>0</v>
      </c>
      <c r="Y3258" s="47">
        <f>VLOOKUP(CONCATENATE($F3258," ",$G3258),AllocFactorMatrix,(Y$4+1),FALSE)*$E3265</f>
        <v>0</v>
      </c>
      <c r="Z3258" s="47">
        <f>VLOOKUP(CONCATENATE($F3258," ",$G3258),AllocFactorMatrix,(Z$4+1),FALSE)*$E3265</f>
        <v>0</v>
      </c>
      <c r="AA3258" s="47">
        <f t="shared" ref="AA3258:AA3265" si="1621">SUBTOTAL(9,Y3258:Z3258)</f>
        <v>0</v>
      </c>
      <c r="AB3258" s="47">
        <f>VLOOKUP(CONCATENATE($F3258," ",$G3258),AllocFactorMatrix,(AB$4+1),FALSE)*$E3265</f>
        <v>0</v>
      </c>
      <c r="AC3258" s="47">
        <f>VLOOKUP(CONCATENATE($F3258," ",$G3258),AllocFactorMatrix,(AC$4+1),FALSE)*$E3265</f>
        <v>0</v>
      </c>
      <c r="AD3258" s="47">
        <f>VLOOKUP(CONCATENATE($F3258," ",$G3258),AllocFactorMatrix,(AD$4+1),FALSE)*$E3265</f>
        <v>0</v>
      </c>
    </row>
    <row r="3259" spans="1:30" s="45" customFormat="1" hidden="1" outlineLevel="1">
      <c r="A3259" s="56"/>
      <c r="B3259" s="112"/>
      <c r="C3259" s="55"/>
      <c r="D3259" s="48"/>
      <c r="E3259" s="51"/>
      <c r="F3259" s="52" t="str">
        <f>F3265</f>
        <v>PROD_ENERGY</v>
      </c>
      <c r="G3259" s="55" t="str">
        <f>$G$9</f>
        <v>BULKTRAN</v>
      </c>
      <c r="H3259" s="46">
        <f t="shared" si="1618"/>
        <v>0</v>
      </c>
      <c r="I3259" s="47">
        <f>VLOOKUP(CONCATENATE($F3259," ",$G3259),AllocFactorMatrix,(I$4+1),FALSE)*$E3265</f>
        <v>0</v>
      </c>
      <c r="J3259" s="47">
        <f>VLOOKUP(CONCATENATE($F3259," ",$G3259),AllocFactorMatrix,(J$4+1),FALSE)*$E3265</f>
        <v>0</v>
      </c>
      <c r="K3259" s="47">
        <f>VLOOKUP(CONCATENATE($F3259," ",$G3259),AllocFactorMatrix,(K$4+1),FALSE)*$E3265</f>
        <v>0</v>
      </c>
      <c r="L3259" s="47">
        <f>VLOOKUP(CONCATENATE($F3259," ",$G3259),AllocFactorMatrix,(L$4+1),FALSE)*$E3265</f>
        <v>0</v>
      </c>
      <c r="M3259" s="47">
        <f>VLOOKUP(CONCATENATE($F3259," ",$G3259),AllocFactorMatrix,(M$4+1),FALSE)*$E3265</f>
        <v>0</v>
      </c>
      <c r="N3259" s="47">
        <f t="shared" si="1619"/>
        <v>0</v>
      </c>
      <c r="O3259" s="47">
        <f>VLOOKUP(CONCATENATE($F3259," ",$G3259),AllocFactorMatrix,(O$4+1),FALSE)*$E3265</f>
        <v>0</v>
      </c>
      <c r="P3259" s="47">
        <f>VLOOKUP(CONCATENATE($F3259," ",$G3259),AllocFactorMatrix,(P$4+1),FALSE)*$E3265</f>
        <v>0</v>
      </c>
      <c r="Q3259" s="47">
        <f>VLOOKUP(CONCATENATE($F3259," ",$G3259),AllocFactorMatrix,(Q$4+1),FALSE)*$E3265</f>
        <v>0</v>
      </c>
      <c r="R3259" s="47">
        <f>VLOOKUP(CONCATENATE($F3259," ",$G3259),AllocFactorMatrix,(R$4+1),FALSE)*$E3265</f>
        <v>0</v>
      </c>
      <c r="S3259" s="47">
        <f t="shared" si="1620"/>
        <v>0</v>
      </c>
      <c r="T3259" s="47">
        <f>VLOOKUP(CONCATENATE($F3259," ",$G3259),AllocFactorMatrix,(T$4+1),FALSE)*$E3265</f>
        <v>0</v>
      </c>
      <c r="U3259" s="47">
        <f>VLOOKUP(CONCATENATE($F3259," ",$G3259),AllocFactorMatrix,(U$4+1),FALSE)*$E3265</f>
        <v>0</v>
      </c>
      <c r="V3259" s="47">
        <f>VLOOKUP(CONCATENATE($F3259," ",$G3259),AllocFactorMatrix,(V$4+1),FALSE)*$E3265</f>
        <v>0</v>
      </c>
      <c r="W3259" s="47">
        <f>VLOOKUP(CONCATENATE($F3259," ",$G3259),AllocFactorMatrix,(W$4+1),FALSE)*$E3265</f>
        <v>0</v>
      </c>
      <c r="X3259" s="47">
        <f t="shared" ref="X3259:X3265" si="1622">SUBTOTAL(9,T3259:W3259)</f>
        <v>0</v>
      </c>
      <c r="Y3259" s="47">
        <f>VLOOKUP(CONCATENATE($F3259," ",$G3259),AllocFactorMatrix,(Y$4+1),FALSE)*$E3265</f>
        <v>0</v>
      </c>
      <c r="Z3259" s="47">
        <f>VLOOKUP(CONCATENATE($F3259," ",$G3259),AllocFactorMatrix,(Z$4+1),FALSE)*$E3265</f>
        <v>0</v>
      </c>
      <c r="AA3259" s="47">
        <f t="shared" si="1621"/>
        <v>0</v>
      </c>
      <c r="AB3259" s="47">
        <f>VLOOKUP(CONCATENATE($F3259," ",$G3259),AllocFactorMatrix,(AB$4+1),FALSE)*$E3265</f>
        <v>0</v>
      </c>
      <c r="AC3259" s="47">
        <f>VLOOKUP(CONCATENATE($F3259," ",$G3259),AllocFactorMatrix,(AC$4+1),FALSE)*$E3265</f>
        <v>0</v>
      </c>
      <c r="AD3259" s="47">
        <f>VLOOKUP(CONCATENATE($F3259," ",$G3259),AllocFactorMatrix,(AD$4+1),FALSE)*$E3265</f>
        <v>0</v>
      </c>
    </row>
    <row r="3260" spans="1:30" s="45" customFormat="1" hidden="1" outlineLevel="1">
      <c r="A3260" s="56"/>
      <c r="B3260" s="112"/>
      <c r="C3260" s="55"/>
      <c r="D3260" s="48"/>
      <c r="E3260" s="51"/>
      <c r="F3260" s="52" t="str">
        <f>F3265</f>
        <v>PROD_ENERGY</v>
      </c>
      <c r="G3260" s="55" t="str">
        <f>$G$10</f>
        <v>SUBTRAN</v>
      </c>
      <c r="H3260" s="46">
        <f t="shared" si="1618"/>
        <v>0</v>
      </c>
      <c r="I3260" s="47">
        <f>VLOOKUP(CONCATENATE($F3260," ",$G3260),AllocFactorMatrix,(I$4+1),FALSE)*$E3265</f>
        <v>0</v>
      </c>
      <c r="J3260" s="47">
        <f>VLOOKUP(CONCATENATE($F3260," ",$G3260),AllocFactorMatrix,(J$4+1),FALSE)*$E3265</f>
        <v>0</v>
      </c>
      <c r="K3260" s="47">
        <f>VLOOKUP(CONCATENATE($F3260," ",$G3260),AllocFactorMatrix,(K$4+1),FALSE)*$E3265</f>
        <v>0</v>
      </c>
      <c r="L3260" s="47">
        <f>VLOOKUP(CONCATENATE($F3260," ",$G3260),AllocFactorMatrix,(L$4+1),FALSE)*$E3265</f>
        <v>0</v>
      </c>
      <c r="M3260" s="47">
        <f>VLOOKUP(CONCATENATE($F3260," ",$G3260),AllocFactorMatrix,(M$4+1),FALSE)*$E3265</f>
        <v>0</v>
      </c>
      <c r="N3260" s="47">
        <f t="shared" si="1619"/>
        <v>0</v>
      </c>
      <c r="O3260" s="47">
        <f>VLOOKUP(CONCATENATE($F3260," ",$G3260),AllocFactorMatrix,(O$4+1),FALSE)*$E3265</f>
        <v>0</v>
      </c>
      <c r="P3260" s="47">
        <f>VLOOKUP(CONCATENATE($F3260," ",$G3260),AllocFactorMatrix,(P$4+1),FALSE)*$E3265</f>
        <v>0</v>
      </c>
      <c r="Q3260" s="47">
        <f>VLOOKUP(CONCATENATE($F3260," ",$G3260),AllocFactorMatrix,(Q$4+1),FALSE)*$E3265</f>
        <v>0</v>
      </c>
      <c r="R3260" s="47">
        <f>VLOOKUP(CONCATENATE($F3260," ",$G3260),AllocFactorMatrix,(R$4+1),FALSE)*$E3265</f>
        <v>0</v>
      </c>
      <c r="S3260" s="47">
        <f t="shared" si="1620"/>
        <v>0</v>
      </c>
      <c r="T3260" s="47">
        <f>VLOOKUP(CONCATENATE($F3260," ",$G3260),AllocFactorMatrix,(T$4+1),FALSE)*$E3265</f>
        <v>0</v>
      </c>
      <c r="U3260" s="47">
        <f>VLOOKUP(CONCATENATE($F3260," ",$G3260),AllocFactorMatrix,(U$4+1),FALSE)*$E3265</f>
        <v>0</v>
      </c>
      <c r="V3260" s="47">
        <f>VLOOKUP(CONCATENATE($F3260," ",$G3260),AllocFactorMatrix,(V$4+1),FALSE)*$E3265</f>
        <v>0</v>
      </c>
      <c r="W3260" s="47">
        <f>VLOOKUP(CONCATENATE($F3260," ",$G3260),AllocFactorMatrix,(W$4+1),FALSE)*$E3265</f>
        <v>0</v>
      </c>
      <c r="X3260" s="47">
        <f t="shared" si="1622"/>
        <v>0</v>
      </c>
      <c r="Y3260" s="47">
        <f>VLOOKUP(CONCATENATE($F3260," ",$G3260),AllocFactorMatrix,(Y$4+1),FALSE)*$E3265</f>
        <v>0</v>
      </c>
      <c r="Z3260" s="47">
        <f>VLOOKUP(CONCATENATE($F3260," ",$G3260),AllocFactorMatrix,(Z$4+1),FALSE)*$E3265</f>
        <v>0</v>
      </c>
      <c r="AA3260" s="47">
        <f t="shared" si="1621"/>
        <v>0</v>
      </c>
      <c r="AB3260" s="47">
        <f>VLOOKUP(CONCATENATE($F3260," ",$G3260),AllocFactorMatrix,(AB$4+1),FALSE)*$E3265</f>
        <v>0</v>
      </c>
      <c r="AC3260" s="47">
        <f>VLOOKUP(CONCATENATE($F3260," ",$G3260),AllocFactorMatrix,(AC$4+1),FALSE)*$E3265</f>
        <v>0</v>
      </c>
      <c r="AD3260" s="47">
        <f>VLOOKUP(CONCATENATE($F3260," ",$G3260),AllocFactorMatrix,(AD$4+1),FALSE)*$E3265</f>
        <v>0</v>
      </c>
    </row>
    <row r="3261" spans="1:30" s="45" customFormat="1" hidden="1" outlineLevel="1">
      <c r="A3261" s="56"/>
      <c r="B3261" s="112"/>
      <c r="C3261" s="55"/>
      <c r="D3261" s="48"/>
      <c r="E3261" s="51"/>
      <c r="F3261" s="52" t="str">
        <f>F3265</f>
        <v>PROD_ENERGY</v>
      </c>
      <c r="G3261" s="55" t="str">
        <f>$G$11</f>
        <v>DISTPRI</v>
      </c>
      <c r="H3261" s="46">
        <f t="shared" si="1618"/>
        <v>0</v>
      </c>
      <c r="I3261" s="47">
        <f>VLOOKUP(CONCATENATE($F3261," ",$G3261),AllocFactorMatrix,(I$4+1),FALSE)*$E3265</f>
        <v>0</v>
      </c>
      <c r="J3261" s="47">
        <f>VLOOKUP(CONCATENATE($F3261," ",$G3261),AllocFactorMatrix,(J$4+1),FALSE)*$E3265</f>
        <v>0</v>
      </c>
      <c r="K3261" s="47">
        <f>VLOOKUP(CONCATENATE($F3261," ",$G3261),AllocFactorMatrix,(K$4+1),FALSE)*$E3265</f>
        <v>0</v>
      </c>
      <c r="L3261" s="47">
        <f>VLOOKUP(CONCATENATE($F3261," ",$G3261),AllocFactorMatrix,(L$4+1),FALSE)*$E3265</f>
        <v>0</v>
      </c>
      <c r="M3261" s="47">
        <f>VLOOKUP(CONCATENATE($F3261," ",$G3261),AllocFactorMatrix,(M$4+1),FALSE)*$E3265</f>
        <v>0</v>
      </c>
      <c r="N3261" s="47">
        <f t="shared" si="1619"/>
        <v>0</v>
      </c>
      <c r="O3261" s="47">
        <f>VLOOKUP(CONCATENATE($F3261," ",$G3261),AllocFactorMatrix,(O$4+1),FALSE)*$E3265</f>
        <v>0</v>
      </c>
      <c r="P3261" s="47">
        <f>VLOOKUP(CONCATENATE($F3261," ",$G3261),AllocFactorMatrix,(P$4+1),FALSE)*$E3265</f>
        <v>0</v>
      </c>
      <c r="Q3261" s="47">
        <f>VLOOKUP(CONCATENATE($F3261," ",$G3261),AllocFactorMatrix,(Q$4+1),FALSE)*$E3265</f>
        <v>0</v>
      </c>
      <c r="R3261" s="47">
        <f>VLOOKUP(CONCATENATE($F3261," ",$G3261),AllocFactorMatrix,(R$4+1),FALSE)*$E3265</f>
        <v>0</v>
      </c>
      <c r="S3261" s="47">
        <f t="shared" si="1620"/>
        <v>0</v>
      </c>
      <c r="T3261" s="47">
        <f>VLOOKUP(CONCATENATE($F3261," ",$G3261),AllocFactorMatrix,(T$4+1),FALSE)*$E3265</f>
        <v>0</v>
      </c>
      <c r="U3261" s="47">
        <f>VLOOKUP(CONCATENATE($F3261," ",$G3261),AllocFactorMatrix,(U$4+1),FALSE)*$E3265</f>
        <v>0</v>
      </c>
      <c r="V3261" s="47">
        <f>VLOOKUP(CONCATENATE($F3261," ",$G3261),AllocFactorMatrix,(V$4+1),FALSE)*$E3265</f>
        <v>0</v>
      </c>
      <c r="W3261" s="47">
        <f>VLOOKUP(CONCATENATE($F3261," ",$G3261),AllocFactorMatrix,(W$4+1),FALSE)*$E3265</f>
        <v>0</v>
      </c>
      <c r="X3261" s="47">
        <f t="shared" si="1622"/>
        <v>0</v>
      </c>
      <c r="Y3261" s="47">
        <f>VLOOKUP(CONCATENATE($F3261," ",$G3261),AllocFactorMatrix,(Y$4+1),FALSE)*$E3265</f>
        <v>0</v>
      </c>
      <c r="Z3261" s="47">
        <f>VLOOKUP(CONCATENATE($F3261," ",$G3261),AllocFactorMatrix,(Z$4+1),FALSE)*$E3265</f>
        <v>0</v>
      </c>
      <c r="AA3261" s="47">
        <f t="shared" si="1621"/>
        <v>0</v>
      </c>
      <c r="AB3261" s="47">
        <f>VLOOKUP(CONCATENATE($F3261," ",$G3261),AllocFactorMatrix,(AB$4+1),FALSE)*$E3265</f>
        <v>0</v>
      </c>
      <c r="AC3261" s="47">
        <f>VLOOKUP(CONCATENATE($F3261," ",$G3261),AllocFactorMatrix,(AC$4+1),FALSE)*$E3265</f>
        <v>0</v>
      </c>
      <c r="AD3261" s="47">
        <f>VLOOKUP(CONCATENATE($F3261," ",$G3261),AllocFactorMatrix,(AD$4+1),FALSE)*$E3265</f>
        <v>0</v>
      </c>
    </row>
    <row r="3262" spans="1:30" s="45" customFormat="1" hidden="1" outlineLevel="1">
      <c r="A3262" s="56"/>
      <c r="B3262" s="112"/>
      <c r="C3262" s="55"/>
      <c r="D3262" s="48"/>
      <c r="E3262" s="51"/>
      <c r="F3262" s="52" t="str">
        <f>F3265</f>
        <v>PROD_ENERGY</v>
      </c>
      <c r="G3262" s="55" t="str">
        <f>$G$12</f>
        <v>DISTSEC</v>
      </c>
      <c r="H3262" s="46">
        <f t="shared" si="1618"/>
        <v>0</v>
      </c>
      <c r="I3262" s="47">
        <f>VLOOKUP(CONCATENATE($F3262," ",$G3262),AllocFactorMatrix,(I$4+1),FALSE)*$E3265</f>
        <v>0</v>
      </c>
      <c r="J3262" s="47">
        <f>VLOOKUP(CONCATENATE($F3262," ",$G3262),AllocFactorMatrix,(J$4+1),FALSE)*$E3265</f>
        <v>0</v>
      </c>
      <c r="K3262" s="47">
        <f>VLOOKUP(CONCATENATE($F3262," ",$G3262),AllocFactorMatrix,(K$4+1),FALSE)*$E3265</f>
        <v>0</v>
      </c>
      <c r="L3262" s="47">
        <f>VLOOKUP(CONCATENATE($F3262," ",$G3262),AllocFactorMatrix,(L$4+1),FALSE)*$E3265</f>
        <v>0</v>
      </c>
      <c r="M3262" s="47">
        <f>VLOOKUP(CONCATENATE($F3262," ",$G3262),AllocFactorMatrix,(M$4+1),FALSE)*$E3265</f>
        <v>0</v>
      </c>
      <c r="N3262" s="47">
        <f t="shared" si="1619"/>
        <v>0</v>
      </c>
      <c r="O3262" s="47">
        <f>VLOOKUP(CONCATENATE($F3262," ",$G3262),AllocFactorMatrix,(O$4+1),FALSE)*$E3265</f>
        <v>0</v>
      </c>
      <c r="P3262" s="47">
        <f>VLOOKUP(CONCATENATE($F3262," ",$G3262),AllocFactorMatrix,(P$4+1),FALSE)*$E3265</f>
        <v>0</v>
      </c>
      <c r="Q3262" s="47">
        <f>VLOOKUP(CONCATENATE($F3262," ",$G3262),AllocFactorMatrix,(Q$4+1),FALSE)*$E3265</f>
        <v>0</v>
      </c>
      <c r="R3262" s="47">
        <f>VLOOKUP(CONCATENATE($F3262," ",$G3262),AllocFactorMatrix,(R$4+1),FALSE)*$E3265</f>
        <v>0</v>
      </c>
      <c r="S3262" s="47">
        <f t="shared" si="1620"/>
        <v>0</v>
      </c>
      <c r="T3262" s="47">
        <f>VLOOKUP(CONCATENATE($F3262," ",$G3262),AllocFactorMatrix,(T$4+1),FALSE)*$E3265</f>
        <v>0</v>
      </c>
      <c r="U3262" s="47">
        <f>VLOOKUP(CONCATENATE($F3262," ",$G3262),AllocFactorMatrix,(U$4+1),FALSE)*$E3265</f>
        <v>0</v>
      </c>
      <c r="V3262" s="47">
        <f>VLOOKUP(CONCATENATE($F3262," ",$G3262),AllocFactorMatrix,(V$4+1),FALSE)*$E3265</f>
        <v>0</v>
      </c>
      <c r="W3262" s="47">
        <f>VLOOKUP(CONCATENATE($F3262," ",$G3262),AllocFactorMatrix,(W$4+1),FALSE)*$E3265</f>
        <v>0</v>
      </c>
      <c r="X3262" s="47">
        <f t="shared" si="1622"/>
        <v>0</v>
      </c>
      <c r="Y3262" s="47">
        <f>VLOOKUP(CONCATENATE($F3262," ",$G3262),AllocFactorMatrix,(Y$4+1),FALSE)*$E3265</f>
        <v>0</v>
      </c>
      <c r="Z3262" s="47">
        <f>VLOOKUP(CONCATENATE($F3262," ",$G3262),AllocFactorMatrix,(Z$4+1),FALSE)*$E3265</f>
        <v>0</v>
      </c>
      <c r="AA3262" s="47">
        <f t="shared" si="1621"/>
        <v>0</v>
      </c>
      <c r="AB3262" s="47">
        <f>VLOOKUP(CONCATENATE($F3262," ",$G3262),AllocFactorMatrix,(AB$4+1),FALSE)*$E3265</f>
        <v>0</v>
      </c>
      <c r="AC3262" s="47">
        <f>VLOOKUP(CONCATENATE($F3262," ",$G3262),AllocFactorMatrix,(AC$4+1),FALSE)*$E3265</f>
        <v>0</v>
      </c>
      <c r="AD3262" s="47">
        <f>VLOOKUP(CONCATENATE($F3262," ",$G3262),AllocFactorMatrix,(AD$4+1),FALSE)*$E3265</f>
        <v>0</v>
      </c>
    </row>
    <row r="3263" spans="1:30" s="45" customFormat="1" hidden="1" outlineLevel="1">
      <c r="A3263" s="56"/>
      <c r="B3263" s="112"/>
      <c r="C3263" s="55"/>
      <c r="D3263" s="48"/>
      <c r="E3263" s="51"/>
      <c r="F3263" s="52" t="str">
        <f>F3265</f>
        <v>PROD_ENERGY</v>
      </c>
      <c r="G3263" s="55" t="str">
        <f>$G$13</f>
        <v>ENERGY</v>
      </c>
      <c r="H3263" s="46">
        <f t="shared" si="1618"/>
        <v>372541.99999999994</v>
      </c>
      <c r="I3263" s="47">
        <f>VLOOKUP(CONCATENATE($F3263," ",$G3263),AllocFactorMatrix,(I$4+1),FALSE)*$E3265</f>
        <v>139787.85009424901</v>
      </c>
      <c r="J3263" s="47">
        <f>VLOOKUP(CONCATENATE($F3263," ",$G3263),AllocFactorMatrix,(J$4+1),FALSE)*$E3265</f>
        <v>9059.1559665004243</v>
      </c>
      <c r="K3263" s="47">
        <f>VLOOKUP(CONCATENATE($F3263," ",$G3263),AllocFactorMatrix,(K$4+1),FALSE)*$E3265</f>
        <v>30394.450313915026</v>
      </c>
      <c r="L3263" s="47">
        <f>VLOOKUP(CONCATENATE($F3263," ",$G3263),AllocFactorMatrix,(L$4+1),FALSE)*$E3265</f>
        <v>966.00463347274626</v>
      </c>
      <c r="M3263" s="47">
        <f>VLOOKUP(CONCATENATE($F3263," ",$G3263),AllocFactorMatrix,(M$4+1),FALSE)*$E3265</f>
        <v>89.054334409192023</v>
      </c>
      <c r="N3263" s="47">
        <f t="shared" si="1619"/>
        <v>31449.509281796963</v>
      </c>
      <c r="O3263" s="47">
        <f>VLOOKUP(CONCATENATE($F3263," ",$G3263),AllocFactorMatrix,(O$4+1),FALSE)*$E3265</f>
        <v>27711.04445282817</v>
      </c>
      <c r="P3263" s="47">
        <f>VLOOKUP(CONCATENATE($F3263," ",$G3263),AllocFactorMatrix,(P$4+1),FALSE)*$E3265</f>
        <v>5137.0944348974253</v>
      </c>
      <c r="Q3263" s="47">
        <f>VLOOKUP(CONCATENATE($F3263," ",$G3263),AllocFactorMatrix,(Q$4+1),FALSE)*$E3265</f>
        <v>2334.1642225238656</v>
      </c>
      <c r="R3263" s="47">
        <f>VLOOKUP(CONCATENATE($F3263," ",$G3263),AllocFactorMatrix,(R$4+1),FALSE)*$E3265</f>
        <v>108.1514876464571</v>
      </c>
      <c r="S3263" s="47">
        <f t="shared" si="1620"/>
        <v>35290.454597895921</v>
      </c>
      <c r="T3263" s="47">
        <f>VLOOKUP(CONCATENATE($F3263," ",$G3263),AllocFactorMatrix,(T$4+1),FALSE)*$E3265</f>
        <v>1061.9397357565208</v>
      </c>
      <c r="U3263" s="47">
        <f>VLOOKUP(CONCATENATE($F3263," ",$G3263),AllocFactorMatrix,(U$4+1),FALSE)*$E3265</f>
        <v>18646.070889616229</v>
      </c>
      <c r="V3263" s="47">
        <f>VLOOKUP(CONCATENATE($F3263," ",$G3263),AllocFactorMatrix,(V$4+1),FALSE)*$E3265</f>
        <v>105864.64905670017</v>
      </c>
      <c r="W3263" s="47">
        <f>VLOOKUP(CONCATENATE($F3263," ",$G3263),AllocFactorMatrix,(W$4+1),FALSE)*$E3265</f>
        <v>20085.001652461466</v>
      </c>
      <c r="X3263" s="47">
        <f t="shared" si="1622"/>
        <v>145657.66133453441</v>
      </c>
      <c r="Y3263" s="47">
        <f>VLOOKUP(CONCATENATE($F3263," ",$G3263),AllocFactorMatrix,(Y$4+1),FALSE)*$E3265</f>
        <v>7507.7572492967247</v>
      </c>
      <c r="Z3263" s="47">
        <f>VLOOKUP(CONCATENATE($F3263," ",$G3263),AllocFactorMatrix,(Z$4+1),FALSE)*$E3265</f>
        <v>122.2143194937032</v>
      </c>
      <c r="AA3263" s="47">
        <f t="shared" si="1621"/>
        <v>7629.9715687904281</v>
      </c>
      <c r="AB3263" s="47">
        <f>VLOOKUP(CONCATENATE($F3263," ",$G3263),AllocFactorMatrix,(AB$4+1),FALSE)*$E3265</f>
        <v>136.32024242827575</v>
      </c>
      <c r="AC3263" s="47">
        <f>VLOOKUP(CONCATENATE($F3263," ",$G3263),AllocFactorMatrix,(AC$4+1),FALSE)*$E3265</f>
        <v>2947.74269862971</v>
      </c>
      <c r="AD3263" s="47">
        <f>VLOOKUP(CONCATENATE($F3263," ",$G3263),AllocFactorMatrix,(AD$4+1),FALSE)*$E3265</f>
        <v>583.33421517483919</v>
      </c>
    </row>
    <row r="3264" spans="1:30" s="45" customFormat="1" hidden="1" outlineLevel="1">
      <c r="A3264" s="56"/>
      <c r="B3264" s="112"/>
      <c r="C3264" s="55"/>
      <c r="D3264" s="48"/>
      <c r="E3264" s="51"/>
      <c r="F3264" s="52" t="str">
        <f>F3265</f>
        <v>PROD_ENERGY</v>
      </c>
      <c r="G3264" s="55" t="str">
        <f>$G$14</f>
        <v>CUSTOMER</v>
      </c>
      <c r="H3264" s="46">
        <f t="shared" si="1618"/>
        <v>0</v>
      </c>
      <c r="I3264" s="47">
        <f>VLOOKUP(CONCATENATE($F3264," ",$G3264),AllocFactorMatrix,(I$4+1),FALSE)*$E3265</f>
        <v>0</v>
      </c>
      <c r="J3264" s="47">
        <f>VLOOKUP(CONCATENATE($F3264," ",$G3264),AllocFactorMatrix,(J$4+1),FALSE)*$E3265</f>
        <v>0</v>
      </c>
      <c r="K3264" s="47">
        <f>VLOOKUP(CONCATENATE($F3264," ",$G3264),AllocFactorMatrix,(K$4+1),FALSE)*$E3265</f>
        <v>0</v>
      </c>
      <c r="L3264" s="47">
        <f>VLOOKUP(CONCATENATE($F3264," ",$G3264),AllocFactorMatrix,(L$4+1),FALSE)*$E3265</f>
        <v>0</v>
      </c>
      <c r="M3264" s="47">
        <f>VLOOKUP(CONCATENATE($F3264," ",$G3264),AllocFactorMatrix,(M$4+1),FALSE)*$E3265</f>
        <v>0</v>
      </c>
      <c r="N3264" s="47">
        <f t="shared" si="1619"/>
        <v>0</v>
      </c>
      <c r="O3264" s="47">
        <f>VLOOKUP(CONCATENATE($F3264," ",$G3264),AllocFactorMatrix,(O$4+1),FALSE)*$E3265</f>
        <v>0</v>
      </c>
      <c r="P3264" s="47">
        <f>VLOOKUP(CONCATENATE($F3264," ",$G3264),AllocFactorMatrix,(P$4+1),FALSE)*$E3265</f>
        <v>0</v>
      </c>
      <c r="Q3264" s="47">
        <f>VLOOKUP(CONCATENATE($F3264," ",$G3264),AllocFactorMatrix,(Q$4+1),FALSE)*$E3265</f>
        <v>0</v>
      </c>
      <c r="R3264" s="47">
        <f>VLOOKUP(CONCATENATE($F3264," ",$G3264),AllocFactorMatrix,(R$4+1),FALSE)*$E3265</f>
        <v>0</v>
      </c>
      <c r="S3264" s="47">
        <f t="shared" si="1620"/>
        <v>0</v>
      </c>
      <c r="T3264" s="47">
        <f>VLOOKUP(CONCATENATE($F3264," ",$G3264),AllocFactorMatrix,(T$4+1),FALSE)*$E3265</f>
        <v>0</v>
      </c>
      <c r="U3264" s="47">
        <f>VLOOKUP(CONCATENATE($F3264," ",$G3264),AllocFactorMatrix,(U$4+1),FALSE)*$E3265</f>
        <v>0</v>
      </c>
      <c r="V3264" s="47">
        <f>VLOOKUP(CONCATENATE($F3264," ",$G3264),AllocFactorMatrix,(V$4+1),FALSE)*$E3265</f>
        <v>0</v>
      </c>
      <c r="W3264" s="47">
        <f>VLOOKUP(CONCATENATE($F3264," ",$G3264),AllocFactorMatrix,(W$4+1),FALSE)*$E3265</f>
        <v>0</v>
      </c>
      <c r="X3264" s="47">
        <f t="shared" si="1622"/>
        <v>0</v>
      </c>
      <c r="Y3264" s="47">
        <f>VLOOKUP(CONCATENATE($F3264," ",$G3264),AllocFactorMatrix,(Y$4+1),FALSE)*$E3265</f>
        <v>0</v>
      </c>
      <c r="Z3264" s="47">
        <f>VLOOKUP(CONCATENATE($F3264," ",$G3264),AllocFactorMatrix,(Z$4+1),FALSE)*$E3265</f>
        <v>0</v>
      </c>
      <c r="AA3264" s="47">
        <f t="shared" si="1621"/>
        <v>0</v>
      </c>
      <c r="AB3264" s="47">
        <f>VLOOKUP(CONCATENATE($F3264," ",$G3264),AllocFactorMatrix,(AB$4+1),FALSE)*$E3265</f>
        <v>0</v>
      </c>
      <c r="AC3264" s="47">
        <f>VLOOKUP(CONCATENATE($F3264," ",$G3264),AllocFactorMatrix,(AC$4+1),FALSE)*$E3265</f>
        <v>0</v>
      </c>
      <c r="AD3264" s="47">
        <f>VLOOKUP(CONCATENATE($F3264," ",$G3264),AllocFactorMatrix,(AD$4+1),FALSE)*$E3265</f>
        <v>0</v>
      </c>
    </row>
    <row r="3265" spans="1:30" s="45" customFormat="1" collapsed="1">
      <c r="A3265" s="56"/>
      <c r="B3265" s="112"/>
      <c r="C3265" s="55"/>
      <c r="D3265" s="49" t="str">
        <f>D1896</f>
        <v>Adj 9 - PPA Rider Sync</v>
      </c>
      <c r="E3265" s="98">
        <v>372542</v>
      </c>
      <c r="F3265" s="61" t="s">
        <v>32</v>
      </c>
      <c r="G3265" s="55" t="str">
        <f>$G$15</f>
        <v>TOTAL</v>
      </c>
      <c r="H3265" s="46">
        <f t="shared" si="1618"/>
        <v>372541.99999999994</v>
      </c>
      <c r="I3265" s="47">
        <f>VLOOKUP(CONCATENATE($F3265," ",$G3265),AllocFactorMatrix,(I$4+1),FALSE)*$E3265</f>
        <v>139787.85009424901</v>
      </c>
      <c r="J3265" s="47">
        <f>VLOOKUP(CONCATENATE($F3265," ",$G3265),AllocFactorMatrix,(J$4+1),FALSE)*$E3265</f>
        <v>9059.1559665004243</v>
      </c>
      <c r="K3265" s="47">
        <f>VLOOKUP(CONCATENATE($F3265," ",$G3265),AllocFactorMatrix,(K$4+1),FALSE)*$E3265</f>
        <v>30394.450313915026</v>
      </c>
      <c r="L3265" s="47">
        <f>VLOOKUP(CONCATENATE($F3265," ",$G3265),AllocFactorMatrix,(L$4+1),FALSE)*$E3265</f>
        <v>966.00463347274626</v>
      </c>
      <c r="M3265" s="47">
        <f>VLOOKUP(CONCATENATE($F3265," ",$G3265),AllocFactorMatrix,(M$4+1),FALSE)*$E3265</f>
        <v>89.054334409192023</v>
      </c>
      <c r="N3265" s="47">
        <f t="shared" si="1619"/>
        <v>31449.509281796963</v>
      </c>
      <c r="O3265" s="47">
        <f>VLOOKUP(CONCATENATE($F3265," ",$G3265),AllocFactorMatrix,(O$4+1),FALSE)*$E3265</f>
        <v>27711.04445282817</v>
      </c>
      <c r="P3265" s="47">
        <f>VLOOKUP(CONCATENATE($F3265," ",$G3265),AllocFactorMatrix,(P$4+1),FALSE)*$E3265</f>
        <v>5137.0944348974253</v>
      </c>
      <c r="Q3265" s="47">
        <f>VLOOKUP(CONCATENATE($F3265," ",$G3265),AllocFactorMatrix,(Q$4+1),FALSE)*$E3265</f>
        <v>2334.1642225238656</v>
      </c>
      <c r="R3265" s="47">
        <f>VLOOKUP(CONCATENATE($F3265," ",$G3265),AllocFactorMatrix,(R$4+1),FALSE)*$E3265</f>
        <v>108.1514876464571</v>
      </c>
      <c r="S3265" s="47">
        <f t="shared" si="1620"/>
        <v>35290.454597895921</v>
      </c>
      <c r="T3265" s="47">
        <f>VLOOKUP(CONCATENATE($F3265," ",$G3265),AllocFactorMatrix,(T$4+1),FALSE)*$E3265</f>
        <v>1061.9397357565208</v>
      </c>
      <c r="U3265" s="47">
        <f>VLOOKUP(CONCATENATE($F3265," ",$G3265),AllocFactorMatrix,(U$4+1),FALSE)*$E3265</f>
        <v>18646.070889616229</v>
      </c>
      <c r="V3265" s="47">
        <f>VLOOKUP(CONCATENATE($F3265," ",$G3265),AllocFactorMatrix,(V$4+1),FALSE)*$E3265</f>
        <v>105864.64905670017</v>
      </c>
      <c r="W3265" s="47">
        <f>VLOOKUP(CONCATENATE($F3265," ",$G3265),AllocFactorMatrix,(W$4+1),FALSE)*$E3265</f>
        <v>20085.001652461466</v>
      </c>
      <c r="X3265" s="47">
        <f t="shared" si="1622"/>
        <v>145657.66133453441</v>
      </c>
      <c r="Y3265" s="47">
        <f>VLOOKUP(CONCATENATE($F3265," ",$G3265),AllocFactorMatrix,(Y$4+1),FALSE)*$E3265</f>
        <v>7507.7572492967247</v>
      </c>
      <c r="Z3265" s="47">
        <f>VLOOKUP(CONCATENATE($F3265," ",$G3265),AllocFactorMatrix,(Z$4+1),FALSE)*$E3265</f>
        <v>122.2143194937032</v>
      </c>
      <c r="AA3265" s="47">
        <f t="shared" si="1621"/>
        <v>7629.9715687904281</v>
      </c>
      <c r="AB3265" s="47">
        <f>VLOOKUP(CONCATENATE($F3265," ",$G3265),AllocFactorMatrix,(AB$4+1),FALSE)*$E3265</f>
        <v>136.32024242827575</v>
      </c>
      <c r="AC3265" s="47">
        <f>VLOOKUP(CONCATENATE($F3265," ",$G3265),AllocFactorMatrix,(AC$4+1),FALSE)*$E3265</f>
        <v>2947.74269862971</v>
      </c>
      <c r="AD3265" s="47">
        <f>VLOOKUP(CONCATENATE($F3265," ",$G3265),AllocFactorMatrix,(AD$4+1),FALSE)*$E3265</f>
        <v>583.33421517483919</v>
      </c>
    </row>
    <row r="3266" spans="1:30" s="45" customFormat="1" hidden="1" outlineLevel="1">
      <c r="A3266" s="56"/>
      <c r="B3266" s="112"/>
      <c r="C3266" s="55"/>
      <c r="D3266" s="48"/>
      <c r="E3266" s="51"/>
      <c r="F3266" s="52" t="str">
        <f>F3273</f>
        <v>CUST_TOTAL</v>
      </c>
      <c r="G3266" s="55" t="str">
        <f>$G$8</f>
        <v>PRODUCTION</v>
      </c>
      <c r="H3266" s="46">
        <f t="shared" ref="H3266:H3273" si="1623">SUBTOTAL(9,I3266:AD3266)</f>
        <v>0</v>
      </c>
      <c r="I3266" s="47">
        <f>VLOOKUP(CONCATENATE($F3266," ",$G3266),AllocFactorMatrix,(I$4+1),FALSE)*$E3273</f>
        <v>0</v>
      </c>
      <c r="J3266" s="47">
        <f>VLOOKUP(CONCATENATE($F3266," ",$G3266),AllocFactorMatrix,(J$4+1),FALSE)*$E3273</f>
        <v>0</v>
      </c>
      <c r="K3266" s="47">
        <f>VLOOKUP(CONCATENATE($F3266," ",$G3266),AllocFactorMatrix,(K$4+1),FALSE)*$E3273</f>
        <v>0</v>
      </c>
      <c r="L3266" s="47">
        <f>VLOOKUP(CONCATENATE($F3266," ",$G3266),AllocFactorMatrix,(L$4+1),FALSE)*$E3273</f>
        <v>0</v>
      </c>
      <c r="M3266" s="47">
        <f>VLOOKUP(CONCATENATE($F3266," ",$G3266),AllocFactorMatrix,(M$4+1),FALSE)*$E3273</f>
        <v>0</v>
      </c>
      <c r="N3266" s="47">
        <f t="shared" ref="N3266:N3273" si="1624">SUBTOTAL(9,K3266:M3266)</f>
        <v>0</v>
      </c>
      <c r="O3266" s="47">
        <f>VLOOKUP(CONCATENATE($F3266," ",$G3266),AllocFactorMatrix,(O$4+1),FALSE)*$E3273</f>
        <v>0</v>
      </c>
      <c r="P3266" s="47">
        <f>VLOOKUP(CONCATENATE($F3266," ",$G3266),AllocFactorMatrix,(P$4+1),FALSE)*$E3273</f>
        <v>0</v>
      </c>
      <c r="Q3266" s="47">
        <f>VLOOKUP(CONCATENATE($F3266," ",$G3266),AllocFactorMatrix,(Q$4+1),FALSE)*$E3273</f>
        <v>0</v>
      </c>
      <c r="R3266" s="47">
        <f>VLOOKUP(CONCATENATE($F3266," ",$G3266),AllocFactorMatrix,(R$4+1),FALSE)*$E3273</f>
        <v>0</v>
      </c>
      <c r="S3266" s="47">
        <f t="shared" ref="S3266:S3273" si="1625">SUBTOTAL(9,O3266:R3266)</f>
        <v>0</v>
      </c>
      <c r="T3266" s="47">
        <f>VLOOKUP(CONCATENATE($F3266," ",$G3266),AllocFactorMatrix,(T$4+1),FALSE)*$E3273</f>
        <v>0</v>
      </c>
      <c r="U3266" s="47">
        <f>VLOOKUP(CONCATENATE($F3266," ",$G3266),AllocFactorMatrix,(U$4+1),FALSE)*$E3273</f>
        <v>0</v>
      </c>
      <c r="V3266" s="47">
        <f>VLOOKUP(CONCATENATE($F3266," ",$G3266),AllocFactorMatrix,(V$4+1),FALSE)*$E3273</f>
        <v>0</v>
      </c>
      <c r="W3266" s="47">
        <f>VLOOKUP(CONCATENATE($F3266," ",$G3266),AllocFactorMatrix,(W$4+1),FALSE)*$E3273</f>
        <v>0</v>
      </c>
      <c r="X3266" s="47">
        <f>SUBTOTAL(9,T3266:W3266)</f>
        <v>0</v>
      </c>
      <c r="Y3266" s="47">
        <f>VLOOKUP(CONCATENATE($F3266," ",$G3266),AllocFactorMatrix,(Y$4+1),FALSE)*$E3273</f>
        <v>0</v>
      </c>
      <c r="Z3266" s="47">
        <f>VLOOKUP(CONCATENATE($F3266," ",$G3266),AllocFactorMatrix,(Z$4+1),FALSE)*$E3273</f>
        <v>0</v>
      </c>
      <c r="AA3266" s="47">
        <f t="shared" ref="AA3266:AA3273" si="1626">SUBTOTAL(9,Y3266:Z3266)</f>
        <v>0</v>
      </c>
      <c r="AB3266" s="47">
        <f>VLOOKUP(CONCATENATE($F3266," ",$G3266),AllocFactorMatrix,(AB$4+1),FALSE)*$E3273</f>
        <v>0</v>
      </c>
      <c r="AC3266" s="47">
        <f>VLOOKUP(CONCATENATE($F3266," ",$G3266),AllocFactorMatrix,(AC$4+1),FALSE)*$E3273</f>
        <v>0</v>
      </c>
      <c r="AD3266" s="47">
        <f>VLOOKUP(CONCATENATE($F3266," ",$G3266),AllocFactorMatrix,(AD$4+1),FALSE)*$E3273</f>
        <v>0</v>
      </c>
    </row>
    <row r="3267" spans="1:30" s="45" customFormat="1" hidden="1" outlineLevel="1">
      <c r="A3267" s="56"/>
      <c r="B3267" s="112"/>
      <c r="C3267" s="55"/>
      <c r="D3267" s="48"/>
      <c r="E3267" s="51"/>
      <c r="F3267" s="52" t="str">
        <f>F3273</f>
        <v>CUST_TOTAL</v>
      </c>
      <c r="G3267" s="55" t="str">
        <f>$G$9</f>
        <v>BULKTRAN</v>
      </c>
      <c r="H3267" s="46">
        <f t="shared" si="1623"/>
        <v>0</v>
      </c>
      <c r="I3267" s="47">
        <f>VLOOKUP(CONCATENATE($F3267," ",$G3267),AllocFactorMatrix,(I$4+1),FALSE)*$E3273</f>
        <v>0</v>
      </c>
      <c r="J3267" s="47">
        <f>VLOOKUP(CONCATENATE($F3267," ",$G3267),AllocFactorMatrix,(J$4+1),FALSE)*$E3273</f>
        <v>0</v>
      </c>
      <c r="K3267" s="47">
        <f>VLOOKUP(CONCATENATE($F3267," ",$G3267),AllocFactorMatrix,(K$4+1),FALSE)*$E3273</f>
        <v>0</v>
      </c>
      <c r="L3267" s="47">
        <f>VLOOKUP(CONCATENATE($F3267," ",$G3267),AllocFactorMatrix,(L$4+1),FALSE)*$E3273</f>
        <v>0</v>
      </c>
      <c r="M3267" s="47">
        <f>VLOOKUP(CONCATENATE($F3267," ",$G3267),AllocFactorMatrix,(M$4+1),FALSE)*$E3273</f>
        <v>0</v>
      </c>
      <c r="N3267" s="47">
        <f t="shared" si="1624"/>
        <v>0</v>
      </c>
      <c r="O3267" s="47">
        <f>VLOOKUP(CONCATENATE($F3267," ",$G3267),AllocFactorMatrix,(O$4+1),FALSE)*$E3273</f>
        <v>0</v>
      </c>
      <c r="P3267" s="47">
        <f>VLOOKUP(CONCATENATE($F3267," ",$G3267),AllocFactorMatrix,(P$4+1),FALSE)*$E3273</f>
        <v>0</v>
      </c>
      <c r="Q3267" s="47">
        <f>VLOOKUP(CONCATENATE($F3267," ",$G3267),AllocFactorMatrix,(Q$4+1),FALSE)*$E3273</f>
        <v>0</v>
      </c>
      <c r="R3267" s="47">
        <f>VLOOKUP(CONCATENATE($F3267," ",$G3267),AllocFactorMatrix,(R$4+1),FALSE)*$E3273</f>
        <v>0</v>
      </c>
      <c r="S3267" s="47">
        <f t="shared" si="1625"/>
        <v>0</v>
      </c>
      <c r="T3267" s="47">
        <f>VLOOKUP(CONCATENATE($F3267," ",$G3267),AllocFactorMatrix,(T$4+1),FALSE)*$E3273</f>
        <v>0</v>
      </c>
      <c r="U3267" s="47">
        <f>VLOOKUP(CONCATENATE($F3267," ",$G3267),AllocFactorMatrix,(U$4+1),FALSE)*$E3273</f>
        <v>0</v>
      </c>
      <c r="V3267" s="47">
        <f>VLOOKUP(CONCATENATE($F3267," ",$G3267),AllocFactorMatrix,(V$4+1),FALSE)*$E3273</f>
        <v>0</v>
      </c>
      <c r="W3267" s="47">
        <f>VLOOKUP(CONCATENATE($F3267," ",$G3267),AllocFactorMatrix,(W$4+1),FALSE)*$E3273</f>
        <v>0</v>
      </c>
      <c r="X3267" s="47">
        <f t="shared" ref="X3267:X3273" si="1627">SUBTOTAL(9,T3267:W3267)</f>
        <v>0</v>
      </c>
      <c r="Y3267" s="47">
        <f>VLOOKUP(CONCATENATE($F3267," ",$G3267),AllocFactorMatrix,(Y$4+1),FALSE)*$E3273</f>
        <v>0</v>
      </c>
      <c r="Z3267" s="47">
        <f>VLOOKUP(CONCATENATE($F3267," ",$G3267),AllocFactorMatrix,(Z$4+1),FALSE)*$E3273</f>
        <v>0</v>
      </c>
      <c r="AA3267" s="47">
        <f t="shared" si="1626"/>
        <v>0</v>
      </c>
      <c r="AB3267" s="47">
        <f>VLOOKUP(CONCATENATE($F3267," ",$G3267),AllocFactorMatrix,(AB$4+1),FALSE)*$E3273</f>
        <v>0</v>
      </c>
      <c r="AC3267" s="47">
        <f>VLOOKUP(CONCATENATE($F3267," ",$G3267),AllocFactorMatrix,(AC$4+1),FALSE)*$E3273</f>
        <v>0</v>
      </c>
      <c r="AD3267" s="47">
        <f>VLOOKUP(CONCATENATE($F3267," ",$G3267),AllocFactorMatrix,(AD$4+1),FALSE)*$E3273</f>
        <v>0</v>
      </c>
    </row>
    <row r="3268" spans="1:30" s="45" customFormat="1" hidden="1" outlineLevel="1">
      <c r="A3268" s="56"/>
      <c r="B3268" s="112"/>
      <c r="C3268" s="55"/>
      <c r="D3268" s="48"/>
      <c r="E3268" s="51"/>
      <c r="F3268" s="52" t="str">
        <f>F3273</f>
        <v>CUST_TOTAL</v>
      </c>
      <c r="G3268" s="55" t="str">
        <f>$G$10</f>
        <v>SUBTRAN</v>
      </c>
      <c r="H3268" s="46">
        <f t="shared" si="1623"/>
        <v>0</v>
      </c>
      <c r="I3268" s="47">
        <f>VLOOKUP(CONCATENATE($F3268," ",$G3268),AllocFactorMatrix,(I$4+1),FALSE)*$E3273</f>
        <v>0</v>
      </c>
      <c r="J3268" s="47">
        <f>VLOOKUP(CONCATENATE($F3268," ",$G3268),AllocFactorMatrix,(J$4+1),FALSE)*$E3273</f>
        <v>0</v>
      </c>
      <c r="K3268" s="47">
        <f>VLOOKUP(CONCATENATE($F3268," ",$G3268),AllocFactorMatrix,(K$4+1),FALSE)*$E3273</f>
        <v>0</v>
      </c>
      <c r="L3268" s="47">
        <f>VLOOKUP(CONCATENATE($F3268," ",$G3268),AllocFactorMatrix,(L$4+1),FALSE)*$E3273</f>
        <v>0</v>
      </c>
      <c r="M3268" s="47">
        <f>VLOOKUP(CONCATENATE($F3268," ",$G3268),AllocFactorMatrix,(M$4+1),FALSE)*$E3273</f>
        <v>0</v>
      </c>
      <c r="N3268" s="47">
        <f t="shared" si="1624"/>
        <v>0</v>
      </c>
      <c r="O3268" s="47">
        <f>VLOOKUP(CONCATENATE($F3268," ",$G3268),AllocFactorMatrix,(O$4+1),FALSE)*$E3273</f>
        <v>0</v>
      </c>
      <c r="P3268" s="47">
        <f>VLOOKUP(CONCATENATE($F3268," ",$G3268),AllocFactorMatrix,(P$4+1),FALSE)*$E3273</f>
        <v>0</v>
      </c>
      <c r="Q3268" s="47">
        <f>VLOOKUP(CONCATENATE($F3268," ",$G3268),AllocFactorMatrix,(Q$4+1),FALSE)*$E3273</f>
        <v>0</v>
      </c>
      <c r="R3268" s="47">
        <f>VLOOKUP(CONCATENATE($F3268," ",$G3268),AllocFactorMatrix,(R$4+1),FALSE)*$E3273</f>
        <v>0</v>
      </c>
      <c r="S3268" s="47">
        <f t="shared" si="1625"/>
        <v>0</v>
      </c>
      <c r="T3268" s="47">
        <f>VLOOKUP(CONCATENATE($F3268," ",$G3268),AllocFactorMatrix,(T$4+1),FALSE)*$E3273</f>
        <v>0</v>
      </c>
      <c r="U3268" s="47">
        <f>VLOOKUP(CONCATENATE($F3268," ",$G3268),AllocFactorMatrix,(U$4+1),FALSE)*$E3273</f>
        <v>0</v>
      </c>
      <c r="V3268" s="47">
        <f>VLOOKUP(CONCATENATE($F3268," ",$G3268),AllocFactorMatrix,(V$4+1),FALSE)*$E3273</f>
        <v>0</v>
      </c>
      <c r="W3268" s="47">
        <f>VLOOKUP(CONCATENATE($F3268," ",$G3268),AllocFactorMatrix,(W$4+1),FALSE)*$E3273</f>
        <v>0</v>
      </c>
      <c r="X3268" s="47">
        <f t="shared" si="1627"/>
        <v>0</v>
      </c>
      <c r="Y3268" s="47">
        <f>VLOOKUP(CONCATENATE($F3268," ",$G3268),AllocFactorMatrix,(Y$4+1),FALSE)*$E3273</f>
        <v>0</v>
      </c>
      <c r="Z3268" s="47">
        <f>VLOOKUP(CONCATENATE($F3268," ",$G3268),AllocFactorMatrix,(Z$4+1),FALSE)*$E3273</f>
        <v>0</v>
      </c>
      <c r="AA3268" s="47">
        <f t="shared" si="1626"/>
        <v>0</v>
      </c>
      <c r="AB3268" s="47">
        <f>VLOOKUP(CONCATENATE($F3268," ",$G3268),AllocFactorMatrix,(AB$4+1),FALSE)*$E3273</f>
        <v>0</v>
      </c>
      <c r="AC3268" s="47">
        <f>VLOOKUP(CONCATENATE($F3268," ",$G3268),AllocFactorMatrix,(AC$4+1),FALSE)*$E3273</f>
        <v>0</v>
      </c>
      <c r="AD3268" s="47">
        <f>VLOOKUP(CONCATENATE($F3268," ",$G3268),AllocFactorMatrix,(AD$4+1),FALSE)*$E3273</f>
        <v>0</v>
      </c>
    </row>
    <row r="3269" spans="1:30" s="45" customFormat="1" hidden="1" outlineLevel="1">
      <c r="A3269" s="56"/>
      <c r="B3269" s="112"/>
      <c r="C3269" s="55"/>
      <c r="D3269" s="48"/>
      <c r="E3269" s="51"/>
      <c r="F3269" s="52" t="str">
        <f>F3273</f>
        <v>CUST_TOTAL</v>
      </c>
      <c r="G3269" s="55" t="str">
        <f>$G$11</f>
        <v>DISTPRI</v>
      </c>
      <c r="H3269" s="46">
        <f t="shared" si="1623"/>
        <v>0</v>
      </c>
      <c r="I3269" s="47">
        <f>VLOOKUP(CONCATENATE($F3269," ",$G3269),AllocFactorMatrix,(I$4+1),FALSE)*$E3273</f>
        <v>0</v>
      </c>
      <c r="J3269" s="47">
        <f>VLOOKUP(CONCATENATE($F3269," ",$G3269),AllocFactorMatrix,(J$4+1),FALSE)*$E3273</f>
        <v>0</v>
      </c>
      <c r="K3269" s="47">
        <f>VLOOKUP(CONCATENATE($F3269," ",$G3269),AllocFactorMatrix,(K$4+1),FALSE)*$E3273</f>
        <v>0</v>
      </c>
      <c r="L3269" s="47">
        <f>VLOOKUP(CONCATENATE($F3269," ",$G3269),AllocFactorMatrix,(L$4+1),FALSE)*$E3273</f>
        <v>0</v>
      </c>
      <c r="M3269" s="47">
        <f>VLOOKUP(CONCATENATE($F3269," ",$G3269),AllocFactorMatrix,(M$4+1),FALSE)*$E3273</f>
        <v>0</v>
      </c>
      <c r="N3269" s="47">
        <f t="shared" si="1624"/>
        <v>0</v>
      </c>
      <c r="O3269" s="47">
        <f>VLOOKUP(CONCATENATE($F3269," ",$G3269),AllocFactorMatrix,(O$4+1),FALSE)*$E3273</f>
        <v>0</v>
      </c>
      <c r="P3269" s="47">
        <f>VLOOKUP(CONCATENATE($F3269," ",$G3269),AllocFactorMatrix,(P$4+1),FALSE)*$E3273</f>
        <v>0</v>
      </c>
      <c r="Q3269" s="47">
        <f>VLOOKUP(CONCATENATE($F3269," ",$G3269),AllocFactorMatrix,(Q$4+1),FALSE)*$E3273</f>
        <v>0</v>
      </c>
      <c r="R3269" s="47">
        <f>VLOOKUP(CONCATENATE($F3269," ",$G3269),AllocFactorMatrix,(R$4+1),FALSE)*$E3273</f>
        <v>0</v>
      </c>
      <c r="S3269" s="47">
        <f t="shared" si="1625"/>
        <v>0</v>
      </c>
      <c r="T3269" s="47">
        <f>VLOOKUP(CONCATENATE($F3269," ",$G3269),AllocFactorMatrix,(T$4+1),FALSE)*$E3273</f>
        <v>0</v>
      </c>
      <c r="U3269" s="47">
        <f>VLOOKUP(CONCATENATE($F3269," ",$G3269),AllocFactorMatrix,(U$4+1),FALSE)*$E3273</f>
        <v>0</v>
      </c>
      <c r="V3269" s="47">
        <f>VLOOKUP(CONCATENATE($F3269," ",$G3269),AllocFactorMatrix,(V$4+1),FALSE)*$E3273</f>
        <v>0</v>
      </c>
      <c r="W3269" s="47">
        <f>VLOOKUP(CONCATENATE($F3269," ",$G3269),AllocFactorMatrix,(W$4+1),FALSE)*$E3273</f>
        <v>0</v>
      </c>
      <c r="X3269" s="47">
        <f t="shared" si="1627"/>
        <v>0</v>
      </c>
      <c r="Y3269" s="47">
        <f>VLOOKUP(CONCATENATE($F3269," ",$G3269),AllocFactorMatrix,(Y$4+1),FALSE)*$E3273</f>
        <v>0</v>
      </c>
      <c r="Z3269" s="47">
        <f>VLOOKUP(CONCATENATE($F3269," ",$G3269),AllocFactorMatrix,(Z$4+1),FALSE)*$E3273</f>
        <v>0</v>
      </c>
      <c r="AA3269" s="47">
        <f t="shared" si="1626"/>
        <v>0</v>
      </c>
      <c r="AB3269" s="47">
        <f>VLOOKUP(CONCATENATE($F3269," ",$G3269),AllocFactorMatrix,(AB$4+1),FALSE)*$E3273</f>
        <v>0</v>
      </c>
      <c r="AC3269" s="47">
        <f>VLOOKUP(CONCATENATE($F3269," ",$G3269),AllocFactorMatrix,(AC$4+1),FALSE)*$E3273</f>
        <v>0</v>
      </c>
      <c r="AD3269" s="47">
        <f>VLOOKUP(CONCATENATE($F3269," ",$G3269),AllocFactorMatrix,(AD$4+1),FALSE)*$E3273</f>
        <v>0</v>
      </c>
    </row>
    <row r="3270" spans="1:30" s="45" customFormat="1" hidden="1" outlineLevel="1">
      <c r="A3270" s="56"/>
      <c r="B3270" s="112"/>
      <c r="C3270" s="55"/>
      <c r="D3270" s="48"/>
      <c r="E3270" s="51"/>
      <c r="F3270" s="52" t="str">
        <f>F3273</f>
        <v>CUST_TOTAL</v>
      </c>
      <c r="G3270" s="55" t="str">
        <f>$G$12</f>
        <v>DISTSEC</v>
      </c>
      <c r="H3270" s="46">
        <f t="shared" si="1623"/>
        <v>0</v>
      </c>
      <c r="I3270" s="47">
        <f>VLOOKUP(CONCATENATE($F3270," ",$G3270),AllocFactorMatrix,(I$4+1),FALSE)*$E3273</f>
        <v>0</v>
      </c>
      <c r="J3270" s="47">
        <f>VLOOKUP(CONCATENATE($F3270," ",$G3270),AllocFactorMatrix,(J$4+1),FALSE)*$E3273</f>
        <v>0</v>
      </c>
      <c r="K3270" s="47">
        <f>VLOOKUP(CONCATENATE($F3270," ",$G3270),AllocFactorMatrix,(K$4+1),FALSE)*$E3273</f>
        <v>0</v>
      </c>
      <c r="L3270" s="47">
        <f>VLOOKUP(CONCATENATE($F3270," ",$G3270),AllocFactorMatrix,(L$4+1),FALSE)*$E3273</f>
        <v>0</v>
      </c>
      <c r="M3270" s="47">
        <f>VLOOKUP(CONCATENATE($F3270," ",$G3270),AllocFactorMatrix,(M$4+1),FALSE)*$E3273</f>
        <v>0</v>
      </c>
      <c r="N3270" s="47">
        <f t="shared" si="1624"/>
        <v>0</v>
      </c>
      <c r="O3270" s="47">
        <f>VLOOKUP(CONCATENATE($F3270," ",$G3270),AllocFactorMatrix,(O$4+1),FALSE)*$E3273</f>
        <v>0</v>
      </c>
      <c r="P3270" s="47">
        <f>VLOOKUP(CONCATENATE($F3270," ",$G3270),AllocFactorMatrix,(P$4+1),FALSE)*$E3273</f>
        <v>0</v>
      </c>
      <c r="Q3270" s="47">
        <f>VLOOKUP(CONCATENATE($F3270," ",$G3270),AllocFactorMatrix,(Q$4+1),FALSE)*$E3273</f>
        <v>0</v>
      </c>
      <c r="R3270" s="47">
        <f>VLOOKUP(CONCATENATE($F3270," ",$G3270),AllocFactorMatrix,(R$4+1),FALSE)*$E3273</f>
        <v>0</v>
      </c>
      <c r="S3270" s="47">
        <f t="shared" si="1625"/>
        <v>0</v>
      </c>
      <c r="T3270" s="47">
        <f>VLOOKUP(CONCATENATE($F3270," ",$G3270),AllocFactorMatrix,(T$4+1),FALSE)*$E3273</f>
        <v>0</v>
      </c>
      <c r="U3270" s="47">
        <f>VLOOKUP(CONCATENATE($F3270," ",$G3270),AllocFactorMatrix,(U$4+1),FALSE)*$E3273</f>
        <v>0</v>
      </c>
      <c r="V3270" s="47">
        <f>VLOOKUP(CONCATENATE($F3270," ",$G3270),AllocFactorMatrix,(V$4+1),FALSE)*$E3273</f>
        <v>0</v>
      </c>
      <c r="W3270" s="47">
        <f>VLOOKUP(CONCATENATE($F3270," ",$G3270),AllocFactorMatrix,(W$4+1),FALSE)*$E3273</f>
        <v>0</v>
      </c>
      <c r="X3270" s="47">
        <f t="shared" si="1627"/>
        <v>0</v>
      </c>
      <c r="Y3270" s="47">
        <f>VLOOKUP(CONCATENATE($F3270," ",$G3270),AllocFactorMatrix,(Y$4+1),FALSE)*$E3273</f>
        <v>0</v>
      </c>
      <c r="Z3270" s="47">
        <f>VLOOKUP(CONCATENATE($F3270," ",$G3270),AllocFactorMatrix,(Z$4+1),FALSE)*$E3273</f>
        <v>0</v>
      </c>
      <c r="AA3270" s="47">
        <f t="shared" si="1626"/>
        <v>0</v>
      </c>
      <c r="AB3270" s="47">
        <f>VLOOKUP(CONCATENATE($F3270," ",$G3270),AllocFactorMatrix,(AB$4+1),FALSE)*$E3273</f>
        <v>0</v>
      </c>
      <c r="AC3270" s="47">
        <f>VLOOKUP(CONCATENATE($F3270," ",$G3270),AllocFactorMatrix,(AC$4+1),FALSE)*$E3273</f>
        <v>0</v>
      </c>
      <c r="AD3270" s="47">
        <f>VLOOKUP(CONCATENATE($F3270," ",$G3270),AllocFactorMatrix,(AD$4+1),FALSE)*$E3273</f>
        <v>0</v>
      </c>
    </row>
    <row r="3271" spans="1:30" s="45" customFormat="1" hidden="1" outlineLevel="1">
      <c r="A3271" s="56"/>
      <c r="B3271" s="112"/>
      <c r="C3271" s="55"/>
      <c r="D3271" s="48"/>
      <c r="E3271" s="51"/>
      <c r="F3271" s="52" t="str">
        <f>F3273</f>
        <v>CUST_TOTAL</v>
      </c>
      <c r="G3271" s="55" t="str">
        <f>$G$13</f>
        <v>ENERGY</v>
      </c>
      <c r="H3271" s="46">
        <f t="shared" si="1623"/>
        <v>0</v>
      </c>
      <c r="I3271" s="47">
        <f>VLOOKUP(CONCATENATE($F3271," ",$G3271),AllocFactorMatrix,(I$4+1),FALSE)*$E3273</f>
        <v>0</v>
      </c>
      <c r="J3271" s="47">
        <f>VLOOKUP(CONCATENATE($F3271," ",$G3271),AllocFactorMatrix,(J$4+1),FALSE)*$E3273</f>
        <v>0</v>
      </c>
      <c r="K3271" s="47">
        <f>VLOOKUP(CONCATENATE($F3271," ",$G3271),AllocFactorMatrix,(K$4+1),FALSE)*$E3273</f>
        <v>0</v>
      </c>
      <c r="L3271" s="47">
        <f>VLOOKUP(CONCATENATE($F3271," ",$G3271),AllocFactorMatrix,(L$4+1),FALSE)*$E3273</f>
        <v>0</v>
      </c>
      <c r="M3271" s="47">
        <f>VLOOKUP(CONCATENATE($F3271," ",$G3271),AllocFactorMatrix,(M$4+1),FALSE)*$E3273</f>
        <v>0</v>
      </c>
      <c r="N3271" s="47">
        <f t="shared" si="1624"/>
        <v>0</v>
      </c>
      <c r="O3271" s="47">
        <f>VLOOKUP(CONCATENATE($F3271," ",$G3271),AllocFactorMatrix,(O$4+1),FALSE)*$E3273</f>
        <v>0</v>
      </c>
      <c r="P3271" s="47">
        <f>VLOOKUP(CONCATENATE($F3271," ",$G3271),AllocFactorMatrix,(P$4+1),FALSE)*$E3273</f>
        <v>0</v>
      </c>
      <c r="Q3271" s="47">
        <f>VLOOKUP(CONCATENATE($F3271," ",$G3271),AllocFactorMatrix,(Q$4+1),FALSE)*$E3273</f>
        <v>0</v>
      </c>
      <c r="R3271" s="47">
        <f>VLOOKUP(CONCATENATE($F3271," ",$G3271),AllocFactorMatrix,(R$4+1),FALSE)*$E3273</f>
        <v>0</v>
      </c>
      <c r="S3271" s="47">
        <f t="shared" si="1625"/>
        <v>0</v>
      </c>
      <c r="T3271" s="47">
        <f>VLOOKUP(CONCATENATE($F3271," ",$G3271),AllocFactorMatrix,(T$4+1),FALSE)*$E3273</f>
        <v>0</v>
      </c>
      <c r="U3271" s="47">
        <f>VLOOKUP(CONCATENATE($F3271," ",$G3271),AllocFactorMatrix,(U$4+1),FALSE)*$E3273</f>
        <v>0</v>
      </c>
      <c r="V3271" s="47">
        <f>VLOOKUP(CONCATENATE($F3271," ",$G3271),AllocFactorMatrix,(V$4+1),FALSE)*$E3273</f>
        <v>0</v>
      </c>
      <c r="W3271" s="47">
        <f>VLOOKUP(CONCATENATE($F3271," ",$G3271),AllocFactorMatrix,(W$4+1),FALSE)*$E3273</f>
        <v>0</v>
      </c>
      <c r="X3271" s="47">
        <f t="shared" si="1627"/>
        <v>0</v>
      </c>
      <c r="Y3271" s="47">
        <f>VLOOKUP(CONCATENATE($F3271," ",$G3271),AllocFactorMatrix,(Y$4+1),FALSE)*$E3273</f>
        <v>0</v>
      </c>
      <c r="Z3271" s="47">
        <f>VLOOKUP(CONCATENATE($F3271," ",$G3271),AllocFactorMatrix,(Z$4+1),FALSE)*$E3273</f>
        <v>0</v>
      </c>
      <c r="AA3271" s="47">
        <f t="shared" si="1626"/>
        <v>0</v>
      </c>
      <c r="AB3271" s="47">
        <f>VLOOKUP(CONCATENATE($F3271," ",$G3271),AllocFactorMatrix,(AB$4+1),FALSE)*$E3273</f>
        <v>0</v>
      </c>
      <c r="AC3271" s="47">
        <f>VLOOKUP(CONCATENATE($F3271," ",$G3271),AllocFactorMatrix,(AC$4+1),FALSE)*$E3273</f>
        <v>0</v>
      </c>
      <c r="AD3271" s="47">
        <f>VLOOKUP(CONCATENATE($F3271," ",$G3271),AllocFactorMatrix,(AD$4+1),FALSE)*$E3273</f>
        <v>0</v>
      </c>
    </row>
    <row r="3272" spans="1:30" s="45" customFormat="1" hidden="1" outlineLevel="1">
      <c r="A3272" s="56"/>
      <c r="B3272" s="112"/>
      <c r="C3272" s="55"/>
      <c r="D3272" s="48"/>
      <c r="E3272" s="51"/>
      <c r="F3272" s="52" t="str">
        <f>F3273</f>
        <v>CUST_TOTAL</v>
      </c>
      <c r="G3272" s="55" t="str">
        <f>$G$14</f>
        <v>CUSTOMER</v>
      </c>
      <c r="H3272" s="46">
        <f t="shared" si="1623"/>
        <v>2403837.9999999995</v>
      </c>
      <c r="I3272" s="47">
        <f>VLOOKUP(CONCATENATE($F3272," ",$G3272),AllocFactorMatrix,(I$4+1),FALSE)*$E3273</f>
        <v>1531706.082688062</v>
      </c>
      <c r="J3272" s="47">
        <f>VLOOKUP(CONCATENATE($F3272," ",$G3272),AllocFactorMatrix,(J$4+1),FALSE)*$E3273</f>
        <v>268016.86873806891</v>
      </c>
      <c r="K3272" s="47">
        <f>VLOOKUP(CONCATENATE($F3272," ",$G3272),AllocFactorMatrix,(K$4+1),FALSE)*$E3273</f>
        <v>75273.15691408675</v>
      </c>
      <c r="L3272" s="47">
        <f>VLOOKUP(CONCATENATE($F3272," ",$G3272),AllocFactorMatrix,(L$4+1),FALSE)*$E3273</f>
        <v>875.13880448632676</v>
      </c>
      <c r="M3272" s="47">
        <f>VLOOKUP(CONCATENATE($F3272," ",$G3272),AllocFactorMatrix,(M$4+1),FALSE)*$E3273</f>
        <v>67.318369575871287</v>
      </c>
      <c r="N3272" s="47">
        <f t="shared" si="1624"/>
        <v>76215.614088148955</v>
      </c>
      <c r="O3272" s="47">
        <f>VLOOKUP(CONCATENATE($F3272," ",$G3272),AllocFactorMatrix,(O$4+1),FALSE)*$E3273</f>
        <v>6585.9804901727412</v>
      </c>
      <c r="P3272" s="47">
        <f>VLOOKUP(CONCATENATE($F3272," ",$G3272),AllocFactorMatrix,(P$4+1),FALSE)*$E3273</f>
        <v>661.96396749606777</v>
      </c>
      <c r="Q3272" s="47">
        <f>VLOOKUP(CONCATENATE($F3272," ",$G3272),AllocFactorMatrix,(Q$4+1),FALSE)*$E3273</f>
        <v>190.73538046496867</v>
      </c>
      <c r="R3272" s="47">
        <f>VLOOKUP(CONCATENATE($F3272," ",$G3272),AllocFactorMatrix,(R$4+1),FALSE)*$E3273</f>
        <v>22.439456525290431</v>
      </c>
      <c r="S3272" s="47">
        <f t="shared" si="1625"/>
        <v>7461.1192946590681</v>
      </c>
      <c r="T3272" s="47">
        <f>VLOOKUP(CONCATENATE($F3272," ",$G3272),AllocFactorMatrix,(T$4+1),FALSE)*$E3273</f>
        <v>44.878913050580863</v>
      </c>
      <c r="U3272" s="47">
        <f>VLOOKUP(CONCATENATE($F3272," ",$G3272),AllocFactorMatrix,(U$4+1),FALSE)*$E3273</f>
        <v>392.69048919258256</v>
      </c>
      <c r="V3272" s="47">
        <f>VLOOKUP(CONCATENATE($F3272," ",$G3272),AllocFactorMatrix,(V$4+1),FALSE)*$E3273</f>
        <v>280.49320656613037</v>
      </c>
      <c r="W3272" s="47">
        <f>VLOOKUP(CONCATENATE($F3272," ",$G3272),AllocFactorMatrix,(W$4+1),FALSE)*$E3273</f>
        <v>33.659184787935644</v>
      </c>
      <c r="X3272" s="47">
        <f t="shared" si="1627"/>
        <v>751.72179359722941</v>
      </c>
      <c r="Y3272" s="47">
        <f>VLOOKUP(CONCATENATE($F3272," ",$G3272),AllocFactorMatrix,(Y$4+1),FALSE)*$E3273</f>
        <v>1806.3762502858797</v>
      </c>
      <c r="Z3272" s="47">
        <f>VLOOKUP(CONCATENATE($F3272," ",$G3272),AllocFactorMatrix,(Z$4+1),FALSE)*$E3273</f>
        <v>11.219728262645216</v>
      </c>
      <c r="AA3272" s="47">
        <f t="shared" si="1626"/>
        <v>1817.595978548525</v>
      </c>
      <c r="AB3272" s="47">
        <f>VLOOKUP(CONCATENATE($F3272," ",$G3272),AllocFactorMatrix,(AB$4+1),FALSE)*$E3273</f>
        <v>112.19728262645216</v>
      </c>
      <c r="AC3272" s="47">
        <f>VLOOKUP(CONCATENATE($F3272," ",$G3272),AllocFactorMatrix,(AC$4+1),FALSE)*$E3273</f>
        <v>517139.71508184326</v>
      </c>
      <c r="AD3272" s="47">
        <f>VLOOKUP(CONCATENATE($F3272," ",$G3272),AllocFactorMatrix,(AD$4+1),FALSE)*$E3273</f>
        <v>617.08505444548678</v>
      </c>
    </row>
    <row r="3273" spans="1:30" s="45" customFormat="1" collapsed="1">
      <c r="A3273" s="56"/>
      <c r="B3273" s="112"/>
      <c r="C3273" s="55"/>
      <c r="D3273" s="55" t="str">
        <f>D1904</f>
        <v>Adj 10 - Remove DSM Rider</v>
      </c>
      <c r="E3273" s="57">
        <v>2403838</v>
      </c>
      <c r="F3273" s="98" t="s">
        <v>42</v>
      </c>
      <c r="G3273" s="55" t="str">
        <f>$G$15</f>
        <v>TOTAL</v>
      </c>
      <c r="H3273" s="46">
        <f t="shared" si="1623"/>
        <v>2403837.9999999995</v>
      </c>
      <c r="I3273" s="47">
        <f>VLOOKUP(CONCATENATE($F3273," ",$G3273),AllocFactorMatrix,(I$4+1),FALSE)*$E3273</f>
        <v>1531706.082688062</v>
      </c>
      <c r="J3273" s="47">
        <f>VLOOKUP(CONCATENATE($F3273," ",$G3273),AllocFactorMatrix,(J$4+1),FALSE)*$E3273</f>
        <v>268016.86873806891</v>
      </c>
      <c r="K3273" s="47">
        <f>VLOOKUP(CONCATENATE($F3273," ",$G3273),AllocFactorMatrix,(K$4+1),FALSE)*$E3273</f>
        <v>75273.15691408675</v>
      </c>
      <c r="L3273" s="47">
        <f>VLOOKUP(CONCATENATE($F3273," ",$G3273),AllocFactorMatrix,(L$4+1),FALSE)*$E3273</f>
        <v>875.13880448632676</v>
      </c>
      <c r="M3273" s="47">
        <f>VLOOKUP(CONCATENATE($F3273," ",$G3273),AllocFactorMatrix,(M$4+1),FALSE)*$E3273</f>
        <v>67.318369575871287</v>
      </c>
      <c r="N3273" s="47">
        <f t="shared" si="1624"/>
        <v>76215.614088148955</v>
      </c>
      <c r="O3273" s="47">
        <f>VLOOKUP(CONCATENATE($F3273," ",$G3273),AllocFactorMatrix,(O$4+1),FALSE)*$E3273</f>
        <v>6585.9804901727412</v>
      </c>
      <c r="P3273" s="47">
        <f>VLOOKUP(CONCATENATE($F3273," ",$G3273),AllocFactorMatrix,(P$4+1),FALSE)*$E3273</f>
        <v>661.96396749606777</v>
      </c>
      <c r="Q3273" s="47">
        <f>VLOOKUP(CONCATENATE($F3273," ",$G3273),AllocFactorMatrix,(Q$4+1),FALSE)*$E3273</f>
        <v>190.73538046496867</v>
      </c>
      <c r="R3273" s="47">
        <f>VLOOKUP(CONCATENATE($F3273," ",$G3273),AllocFactorMatrix,(R$4+1),FALSE)*$E3273</f>
        <v>22.439456525290431</v>
      </c>
      <c r="S3273" s="47">
        <f t="shared" si="1625"/>
        <v>7461.1192946590681</v>
      </c>
      <c r="T3273" s="47">
        <f>VLOOKUP(CONCATENATE($F3273," ",$G3273),AllocFactorMatrix,(T$4+1),FALSE)*$E3273</f>
        <v>44.878913050580863</v>
      </c>
      <c r="U3273" s="47">
        <f>VLOOKUP(CONCATENATE($F3273," ",$G3273),AllocFactorMatrix,(U$4+1),FALSE)*$E3273</f>
        <v>392.69048919258256</v>
      </c>
      <c r="V3273" s="47">
        <f>VLOOKUP(CONCATENATE($F3273," ",$G3273),AllocFactorMatrix,(V$4+1),FALSE)*$E3273</f>
        <v>280.49320656613037</v>
      </c>
      <c r="W3273" s="47">
        <f>VLOOKUP(CONCATENATE($F3273," ",$G3273),AllocFactorMatrix,(W$4+1),FALSE)*$E3273</f>
        <v>33.659184787935644</v>
      </c>
      <c r="X3273" s="47">
        <f t="shared" si="1627"/>
        <v>751.72179359722941</v>
      </c>
      <c r="Y3273" s="47">
        <f>VLOOKUP(CONCATENATE($F3273," ",$G3273),AllocFactorMatrix,(Y$4+1),FALSE)*$E3273</f>
        <v>1806.3762502858797</v>
      </c>
      <c r="Z3273" s="47">
        <f>VLOOKUP(CONCATENATE($F3273," ",$G3273),AllocFactorMatrix,(Z$4+1),FALSE)*$E3273</f>
        <v>11.219728262645216</v>
      </c>
      <c r="AA3273" s="47">
        <f t="shared" si="1626"/>
        <v>1817.595978548525</v>
      </c>
      <c r="AB3273" s="47">
        <f>VLOOKUP(CONCATENATE($F3273," ",$G3273),AllocFactorMatrix,(AB$4+1),FALSE)*$E3273</f>
        <v>112.19728262645216</v>
      </c>
      <c r="AC3273" s="47">
        <f>VLOOKUP(CONCATENATE($F3273," ",$G3273),AllocFactorMatrix,(AC$4+1),FALSE)*$E3273</f>
        <v>517139.71508184326</v>
      </c>
      <c r="AD3273" s="47">
        <f>VLOOKUP(CONCATENATE($F3273," ",$G3273),AllocFactorMatrix,(AD$4+1),FALSE)*$E3273</f>
        <v>617.08505444548678</v>
      </c>
    </row>
    <row r="3274" spans="1:30" hidden="1" outlineLevel="1">
      <c r="D3274" s="7"/>
      <c r="E3274" s="51"/>
      <c r="F3274" s="52" t="str">
        <f>F3281</f>
        <v>EXP_OM_DIST</v>
      </c>
      <c r="G3274" s="55" t="str">
        <f>$G$8</f>
        <v>PRODUCTION</v>
      </c>
      <c r="H3274" s="4">
        <f t="shared" si="1613"/>
        <v>0</v>
      </c>
      <c r="I3274" s="5">
        <f>VLOOKUP(CONCATENATE($F3274," ",$G3274),AllocFactorMatrix,(I$4+1),FALSE)*$E3281</f>
        <v>0</v>
      </c>
      <c r="J3274" s="5">
        <f>VLOOKUP(CONCATENATE($F3274," ",$G3274),AllocFactorMatrix,(J$4+1),FALSE)*$E3281</f>
        <v>0</v>
      </c>
      <c r="K3274" s="5">
        <f>VLOOKUP(CONCATENATE($F3274," ",$G3274),AllocFactorMatrix,(K$4+1),FALSE)*$E3281</f>
        <v>0</v>
      </c>
      <c r="L3274" s="5">
        <f>VLOOKUP(CONCATENATE($F3274," ",$G3274),AllocFactorMatrix,(L$4+1),FALSE)*$E3281</f>
        <v>0</v>
      </c>
      <c r="M3274" s="5">
        <f>VLOOKUP(CONCATENATE($F3274," ",$G3274),AllocFactorMatrix,(M$4+1),FALSE)*$E3281</f>
        <v>0</v>
      </c>
      <c r="N3274" s="5">
        <f t="shared" si="1614"/>
        <v>0</v>
      </c>
      <c r="O3274" s="5">
        <f>VLOOKUP(CONCATENATE($F3274," ",$G3274),AllocFactorMatrix,(O$4+1),FALSE)*$E3281</f>
        <v>0</v>
      </c>
      <c r="P3274" s="5">
        <f>VLOOKUP(CONCATENATE($F3274," ",$G3274),AllocFactorMatrix,(P$4+1),FALSE)*$E3281</f>
        <v>0</v>
      </c>
      <c r="Q3274" s="5">
        <f>VLOOKUP(CONCATENATE($F3274," ",$G3274),AllocFactorMatrix,(Q$4+1),FALSE)*$E3281</f>
        <v>0</v>
      </c>
      <c r="R3274" s="5">
        <f>VLOOKUP(CONCATENATE($F3274," ",$G3274),AllocFactorMatrix,(R$4+1),FALSE)*$E3281</f>
        <v>0</v>
      </c>
      <c r="S3274" s="5">
        <f t="shared" si="1616"/>
        <v>0</v>
      </c>
      <c r="T3274" s="5">
        <f>VLOOKUP(CONCATENATE($F3274," ",$G3274),AllocFactorMatrix,(T$4+1),FALSE)*$E3281</f>
        <v>0</v>
      </c>
      <c r="U3274" s="5">
        <f>VLOOKUP(CONCATENATE($F3274," ",$G3274),AllocFactorMatrix,(U$4+1),FALSE)*$E3281</f>
        <v>0</v>
      </c>
      <c r="V3274" s="5">
        <f>VLOOKUP(CONCATENATE($F3274," ",$G3274),AllocFactorMatrix,(V$4+1),FALSE)*$E3281</f>
        <v>0</v>
      </c>
      <c r="W3274" s="5">
        <f>VLOOKUP(CONCATENATE($F3274," ",$G3274),AllocFactorMatrix,(W$4+1),FALSE)*$E3281</f>
        <v>0</v>
      </c>
      <c r="X3274" s="5">
        <f>SUBTOTAL(9,T3274:W3274)</f>
        <v>0</v>
      </c>
      <c r="Y3274" s="5">
        <f>VLOOKUP(CONCATENATE($F3274," ",$G3274),AllocFactorMatrix,(Y$4+1),FALSE)*$E3281</f>
        <v>0</v>
      </c>
      <c r="Z3274" s="5">
        <f>VLOOKUP(CONCATENATE($F3274," ",$G3274),AllocFactorMatrix,(Z$4+1),FALSE)*$E3281</f>
        <v>0</v>
      </c>
      <c r="AA3274" s="5">
        <f t="shared" si="1615"/>
        <v>0</v>
      </c>
      <c r="AB3274" s="5">
        <f>VLOOKUP(CONCATENATE($F3274," ",$G3274),AllocFactorMatrix,(AB$4+1),FALSE)*$E3281</f>
        <v>0</v>
      </c>
      <c r="AC3274" s="5">
        <f>VLOOKUP(CONCATENATE($F3274," ",$G3274),AllocFactorMatrix,(AC$4+1),FALSE)*$E3281</f>
        <v>0</v>
      </c>
      <c r="AD3274" s="5">
        <f>VLOOKUP(CONCATENATE($F3274," ",$G3274),AllocFactorMatrix,(AD$4+1),FALSE)*$E3281</f>
        <v>0</v>
      </c>
    </row>
    <row r="3275" spans="1:30" hidden="1" outlineLevel="1">
      <c r="D3275" s="7"/>
      <c r="E3275" s="51"/>
      <c r="F3275" s="52" t="str">
        <f>F3281</f>
        <v>EXP_OM_DIST</v>
      </c>
      <c r="G3275" s="55" t="str">
        <f>$G$9</f>
        <v>BULKTRAN</v>
      </c>
      <c r="H3275" s="4">
        <f t="shared" si="1613"/>
        <v>0</v>
      </c>
      <c r="I3275" s="5">
        <f>VLOOKUP(CONCATENATE($F3275," ",$G3275),AllocFactorMatrix,(I$4+1),FALSE)*$E3281</f>
        <v>0</v>
      </c>
      <c r="J3275" s="5">
        <f>VLOOKUP(CONCATENATE($F3275," ",$G3275),AllocFactorMatrix,(J$4+1),FALSE)*$E3281</f>
        <v>0</v>
      </c>
      <c r="K3275" s="5">
        <f>VLOOKUP(CONCATENATE($F3275," ",$G3275),AllocFactorMatrix,(K$4+1),FALSE)*$E3281</f>
        <v>0</v>
      </c>
      <c r="L3275" s="5">
        <f>VLOOKUP(CONCATENATE($F3275," ",$G3275),AllocFactorMatrix,(L$4+1),FALSE)*$E3281</f>
        <v>0</v>
      </c>
      <c r="M3275" s="5">
        <f>VLOOKUP(CONCATENATE($F3275," ",$G3275),AllocFactorMatrix,(M$4+1),FALSE)*$E3281</f>
        <v>0</v>
      </c>
      <c r="N3275" s="5">
        <f t="shared" si="1614"/>
        <v>0</v>
      </c>
      <c r="O3275" s="5">
        <f>VLOOKUP(CONCATENATE($F3275," ",$G3275),AllocFactorMatrix,(O$4+1),FALSE)*$E3281</f>
        <v>0</v>
      </c>
      <c r="P3275" s="5">
        <f>VLOOKUP(CONCATENATE($F3275," ",$G3275),AllocFactorMatrix,(P$4+1),FALSE)*$E3281</f>
        <v>0</v>
      </c>
      <c r="Q3275" s="5">
        <f>VLOOKUP(CONCATENATE($F3275," ",$G3275),AllocFactorMatrix,(Q$4+1),FALSE)*$E3281</f>
        <v>0</v>
      </c>
      <c r="R3275" s="5">
        <f>VLOOKUP(CONCATENATE($F3275," ",$G3275),AllocFactorMatrix,(R$4+1),FALSE)*$E3281</f>
        <v>0</v>
      </c>
      <c r="S3275" s="5">
        <f t="shared" si="1616"/>
        <v>0</v>
      </c>
      <c r="T3275" s="5">
        <f>VLOOKUP(CONCATENATE($F3275," ",$G3275),AllocFactorMatrix,(T$4+1),FALSE)*$E3281</f>
        <v>0</v>
      </c>
      <c r="U3275" s="5">
        <f>VLOOKUP(CONCATENATE($F3275," ",$G3275),AllocFactorMatrix,(U$4+1),FALSE)*$E3281</f>
        <v>0</v>
      </c>
      <c r="V3275" s="5">
        <f>VLOOKUP(CONCATENATE($F3275," ",$G3275),AllocFactorMatrix,(V$4+1),FALSE)*$E3281</f>
        <v>0</v>
      </c>
      <c r="W3275" s="5">
        <f>VLOOKUP(CONCATENATE($F3275," ",$G3275),AllocFactorMatrix,(W$4+1),FALSE)*$E3281</f>
        <v>0</v>
      </c>
      <c r="X3275" s="5">
        <f t="shared" ref="X3275:X3281" si="1628">SUBTOTAL(9,T3275:W3275)</f>
        <v>0</v>
      </c>
      <c r="Y3275" s="5">
        <f>VLOOKUP(CONCATENATE($F3275," ",$G3275),AllocFactorMatrix,(Y$4+1),FALSE)*$E3281</f>
        <v>0</v>
      </c>
      <c r="Z3275" s="5">
        <f>VLOOKUP(CONCATENATE($F3275," ",$G3275),AllocFactorMatrix,(Z$4+1),FALSE)*$E3281</f>
        <v>0</v>
      </c>
      <c r="AA3275" s="5">
        <f t="shared" si="1615"/>
        <v>0</v>
      </c>
      <c r="AB3275" s="5">
        <f>VLOOKUP(CONCATENATE($F3275," ",$G3275),AllocFactorMatrix,(AB$4+1),FALSE)*$E3281</f>
        <v>0</v>
      </c>
      <c r="AC3275" s="5">
        <f>VLOOKUP(CONCATENATE($F3275," ",$G3275),AllocFactorMatrix,(AC$4+1),FALSE)*$E3281</f>
        <v>0</v>
      </c>
      <c r="AD3275" s="5">
        <f>VLOOKUP(CONCATENATE($F3275," ",$G3275),AllocFactorMatrix,(AD$4+1),FALSE)*$E3281</f>
        <v>0</v>
      </c>
    </row>
    <row r="3276" spans="1:30" hidden="1" outlineLevel="1">
      <c r="D3276" s="7"/>
      <c r="E3276" s="51"/>
      <c r="F3276" s="52" t="str">
        <f>F3281</f>
        <v>EXP_OM_DIST</v>
      </c>
      <c r="G3276" s="55" t="str">
        <f>$G$10</f>
        <v>SUBTRAN</v>
      </c>
      <c r="H3276" s="4">
        <f t="shared" si="1613"/>
        <v>0</v>
      </c>
      <c r="I3276" s="5">
        <f>VLOOKUP(CONCATENATE($F3276," ",$G3276),AllocFactorMatrix,(I$4+1),FALSE)*$E3281</f>
        <v>0</v>
      </c>
      <c r="J3276" s="5">
        <f>VLOOKUP(CONCATENATE($F3276," ",$G3276),AllocFactorMatrix,(J$4+1),FALSE)*$E3281</f>
        <v>0</v>
      </c>
      <c r="K3276" s="5">
        <f>VLOOKUP(CONCATENATE($F3276," ",$G3276),AllocFactorMatrix,(K$4+1),FALSE)*$E3281</f>
        <v>0</v>
      </c>
      <c r="L3276" s="5">
        <f>VLOOKUP(CONCATENATE($F3276," ",$G3276),AllocFactorMatrix,(L$4+1),FALSE)*$E3281</f>
        <v>0</v>
      </c>
      <c r="M3276" s="5">
        <f>VLOOKUP(CONCATENATE($F3276," ",$G3276),AllocFactorMatrix,(M$4+1),FALSE)*$E3281</f>
        <v>0</v>
      </c>
      <c r="N3276" s="5">
        <f t="shared" si="1614"/>
        <v>0</v>
      </c>
      <c r="O3276" s="5">
        <f>VLOOKUP(CONCATENATE($F3276," ",$G3276),AllocFactorMatrix,(O$4+1),FALSE)*$E3281</f>
        <v>0</v>
      </c>
      <c r="P3276" s="5">
        <f>VLOOKUP(CONCATENATE($F3276," ",$G3276),AllocFactorMatrix,(P$4+1),FALSE)*$E3281</f>
        <v>0</v>
      </c>
      <c r="Q3276" s="5">
        <f>VLOOKUP(CONCATENATE($F3276," ",$G3276),AllocFactorMatrix,(Q$4+1),FALSE)*$E3281</f>
        <v>0</v>
      </c>
      <c r="R3276" s="5">
        <f>VLOOKUP(CONCATENATE($F3276," ",$G3276),AllocFactorMatrix,(R$4+1),FALSE)*$E3281</f>
        <v>0</v>
      </c>
      <c r="S3276" s="5">
        <f t="shared" si="1616"/>
        <v>0</v>
      </c>
      <c r="T3276" s="5">
        <f>VLOOKUP(CONCATENATE($F3276," ",$G3276),AllocFactorMatrix,(T$4+1),FALSE)*$E3281</f>
        <v>0</v>
      </c>
      <c r="U3276" s="5">
        <f>VLOOKUP(CONCATENATE($F3276," ",$G3276),AllocFactorMatrix,(U$4+1),FALSE)*$E3281</f>
        <v>0</v>
      </c>
      <c r="V3276" s="5">
        <f>VLOOKUP(CONCATENATE($F3276," ",$G3276),AllocFactorMatrix,(V$4+1),FALSE)*$E3281</f>
        <v>0</v>
      </c>
      <c r="W3276" s="5">
        <f>VLOOKUP(CONCATENATE($F3276," ",$G3276),AllocFactorMatrix,(W$4+1),FALSE)*$E3281</f>
        <v>0</v>
      </c>
      <c r="X3276" s="5">
        <f t="shared" si="1628"/>
        <v>0</v>
      </c>
      <c r="Y3276" s="5">
        <f>VLOOKUP(CONCATENATE($F3276," ",$G3276),AllocFactorMatrix,(Y$4+1),FALSE)*$E3281</f>
        <v>0</v>
      </c>
      <c r="Z3276" s="5">
        <f>VLOOKUP(CONCATENATE($F3276," ",$G3276),AllocFactorMatrix,(Z$4+1),FALSE)*$E3281</f>
        <v>0</v>
      </c>
      <c r="AA3276" s="5">
        <f t="shared" si="1615"/>
        <v>0</v>
      </c>
      <c r="AB3276" s="5">
        <f>VLOOKUP(CONCATENATE($F3276," ",$G3276),AllocFactorMatrix,(AB$4+1),FALSE)*$E3281</f>
        <v>0</v>
      </c>
      <c r="AC3276" s="5">
        <f>VLOOKUP(CONCATENATE($F3276," ",$G3276),AllocFactorMatrix,(AC$4+1),FALSE)*$E3281</f>
        <v>0</v>
      </c>
      <c r="AD3276" s="5">
        <f>VLOOKUP(CONCATENATE($F3276," ",$G3276),AllocFactorMatrix,(AD$4+1),FALSE)*$E3281</f>
        <v>0</v>
      </c>
    </row>
    <row r="3277" spans="1:30" hidden="1" outlineLevel="1">
      <c r="D3277" s="7"/>
      <c r="E3277" s="51"/>
      <c r="F3277" s="52" t="str">
        <f>F3281</f>
        <v>EXP_OM_DIST</v>
      </c>
      <c r="G3277" s="55" t="str">
        <f>$G$11</f>
        <v>DISTPRI</v>
      </c>
      <c r="H3277" s="4">
        <f t="shared" si="1613"/>
        <v>587407.18998509238</v>
      </c>
      <c r="I3277" s="5">
        <f>VLOOKUP(CONCATENATE($F3277," ",$G3277),AllocFactorMatrix,(I$4+1),FALSE)*$E3281</f>
        <v>392589.27829347196</v>
      </c>
      <c r="J3277" s="5">
        <f>VLOOKUP(CONCATENATE($F3277," ",$G3277),AllocFactorMatrix,(J$4+1),FALSE)*$E3281</f>
        <v>18505.633709941598</v>
      </c>
      <c r="K3277" s="5">
        <f>VLOOKUP(CONCATENATE($F3277," ",$G3277),AllocFactorMatrix,(K$4+1),FALSE)*$E3281</f>
        <v>67195.091753743327</v>
      </c>
      <c r="L3277" s="5">
        <f>VLOOKUP(CONCATENATE($F3277," ",$G3277),AllocFactorMatrix,(L$4+1),FALSE)*$E3281</f>
        <v>2076.6779803855043</v>
      </c>
      <c r="M3277" s="5">
        <f>VLOOKUP(CONCATENATE($F3277," ",$G3277),AllocFactorMatrix,(M$4+1),FALSE)*$E3281</f>
        <v>0</v>
      </c>
      <c r="N3277" s="5">
        <f t="shared" si="1614"/>
        <v>69271.769734128829</v>
      </c>
      <c r="O3277" s="5">
        <f>VLOOKUP(CONCATENATE($F3277," ",$G3277),AllocFactorMatrix,(O$4+1),FALSE)*$E3281</f>
        <v>50384.574117495009</v>
      </c>
      <c r="P3277" s="5">
        <f>VLOOKUP(CONCATENATE($F3277," ",$G3277),AllocFactorMatrix,(P$4+1),FALSE)*$E3281</f>
        <v>9384.1303199638496</v>
      </c>
      <c r="Q3277" s="5">
        <f>VLOOKUP(CONCATENATE($F3277," ",$G3277),AllocFactorMatrix,(Q$4+1),FALSE)*$E3281</f>
        <v>0</v>
      </c>
      <c r="R3277" s="5">
        <f>VLOOKUP(CONCATENATE($F3277," ",$G3277),AllocFactorMatrix,(R$4+1),FALSE)*$E3281</f>
        <v>0</v>
      </c>
      <c r="S3277" s="5">
        <f t="shared" si="1616"/>
        <v>59768.704437458859</v>
      </c>
      <c r="T3277" s="5">
        <f>VLOOKUP(CONCATENATE($F3277," ",$G3277),AllocFactorMatrix,(T$4+1),FALSE)*$E3281</f>
        <v>1796.179017635937</v>
      </c>
      <c r="U3277" s="5">
        <f>VLOOKUP(CONCATENATE($F3277," ",$G3277),AllocFactorMatrix,(U$4+1),FALSE)*$E3281</f>
        <v>28968.303077779372</v>
      </c>
      <c r="V3277" s="5">
        <f>VLOOKUP(CONCATENATE($F3277," ",$G3277),AllocFactorMatrix,(V$4+1),FALSE)*$E3281</f>
        <v>0</v>
      </c>
      <c r="W3277" s="5">
        <f>VLOOKUP(CONCATENATE($F3277," ",$G3277),AllocFactorMatrix,(W$4+1),FALSE)*$E3281</f>
        <v>0</v>
      </c>
      <c r="X3277" s="5">
        <f t="shared" si="1628"/>
        <v>30764.482095415307</v>
      </c>
      <c r="Y3277" s="5">
        <f>VLOOKUP(CONCATENATE($F3277," ",$G3277),AllocFactorMatrix,(Y$4+1),FALSE)*$E3281</f>
        <v>15193.264550516507</v>
      </c>
      <c r="Z3277" s="5">
        <f>VLOOKUP(CONCATENATE($F3277," ",$G3277),AllocFactorMatrix,(Z$4+1),FALSE)*$E3281</f>
        <v>253.48312692981457</v>
      </c>
      <c r="AA3277" s="5">
        <f t="shared" si="1615"/>
        <v>15446.747677446321</v>
      </c>
      <c r="AB3277" s="5">
        <f>VLOOKUP(CONCATENATE($F3277," ",$G3277),AllocFactorMatrix,(AB$4+1),FALSE)*$E3281</f>
        <v>205.36380589104058</v>
      </c>
      <c r="AC3277" s="5">
        <f>VLOOKUP(CONCATENATE($F3277," ",$G3277),AllocFactorMatrix,(AC$4+1),FALSE)*$E3281</f>
        <v>703.54786787670685</v>
      </c>
      <c r="AD3277" s="5">
        <f>VLOOKUP(CONCATENATE($F3277," ",$G3277),AllocFactorMatrix,(AD$4+1),FALSE)*$E3281</f>
        <v>151.66236346167423</v>
      </c>
    </row>
    <row r="3278" spans="1:30" hidden="1" outlineLevel="1">
      <c r="D3278" s="7"/>
      <c r="E3278" s="51"/>
      <c r="F3278" s="52" t="str">
        <f>F3281</f>
        <v>EXP_OM_DIST</v>
      </c>
      <c r="G3278" s="55" t="str">
        <f>$G$12</f>
        <v>DISTSEC</v>
      </c>
      <c r="H3278" s="4">
        <f t="shared" si="1613"/>
        <v>242430.17218152896</v>
      </c>
      <c r="I3278" s="5">
        <f>VLOOKUP(CONCATENATE($F3278," ",$G3278),AllocFactorMatrix,(I$4+1),FALSE)*$E3281</f>
        <v>181265.39165268774</v>
      </c>
      <c r="J3278" s="5">
        <f>VLOOKUP(CONCATENATE($F3278," ",$G3278),AllocFactorMatrix,(J$4+1),FALSE)*$E3281</f>
        <v>8738.8623025548331</v>
      </c>
      <c r="K3278" s="5">
        <f>VLOOKUP(CONCATENATE($F3278," ",$G3278),AllocFactorMatrix,(K$4+1),FALSE)*$E3281</f>
        <v>26368.789377808058</v>
      </c>
      <c r="L3278" s="5">
        <f>VLOOKUP(CONCATENATE($F3278," ",$G3278),AllocFactorMatrix,(L$4+1),FALSE)*$E3281</f>
        <v>0</v>
      </c>
      <c r="M3278" s="5">
        <f>VLOOKUP(CONCATENATE($F3278," ",$G3278),AllocFactorMatrix,(M$4+1),FALSE)*$E3281</f>
        <v>0</v>
      </c>
      <c r="N3278" s="5">
        <f t="shared" si="1614"/>
        <v>26368.789377808058</v>
      </c>
      <c r="O3278" s="5">
        <f>VLOOKUP(CONCATENATE($F3278," ",$G3278),AllocFactorMatrix,(O$4+1),FALSE)*$E3281</f>
        <v>16802.295225144298</v>
      </c>
      <c r="P3278" s="5">
        <f>VLOOKUP(CONCATENATE($F3278," ",$G3278),AllocFactorMatrix,(P$4+1),FALSE)*$E3281</f>
        <v>0</v>
      </c>
      <c r="Q3278" s="5">
        <f>VLOOKUP(CONCATENATE($F3278," ",$G3278),AllocFactorMatrix,(Q$4+1),FALSE)*$E3281</f>
        <v>0</v>
      </c>
      <c r="R3278" s="5">
        <f>VLOOKUP(CONCATENATE($F3278," ",$G3278),AllocFactorMatrix,(R$4+1),FALSE)*$E3281</f>
        <v>0</v>
      </c>
      <c r="S3278" s="5">
        <f t="shared" si="1616"/>
        <v>16802.295225144298</v>
      </c>
      <c r="T3278" s="5">
        <f>VLOOKUP(CONCATENATE($F3278," ",$G3278),AllocFactorMatrix,(T$4+1),FALSE)*$E3281</f>
        <v>454.29881391713485</v>
      </c>
      <c r="U3278" s="5">
        <f>VLOOKUP(CONCATENATE($F3278," ",$G3278),AllocFactorMatrix,(U$4+1),FALSE)*$E3281</f>
        <v>0</v>
      </c>
      <c r="V3278" s="5">
        <f>VLOOKUP(CONCATENATE($F3278," ",$G3278),AllocFactorMatrix,(V$4+1),FALSE)*$E3281</f>
        <v>0</v>
      </c>
      <c r="W3278" s="5">
        <f>VLOOKUP(CONCATENATE($F3278," ",$G3278),AllocFactorMatrix,(W$4+1),FALSE)*$E3281</f>
        <v>0</v>
      </c>
      <c r="X3278" s="5">
        <f t="shared" si="1628"/>
        <v>454.29881391713485</v>
      </c>
      <c r="Y3278" s="5">
        <f>VLOOKUP(CONCATENATE($F3278," ",$G3278),AllocFactorMatrix,(Y$4+1),FALSE)*$E3281</f>
        <v>6197.4273406343664</v>
      </c>
      <c r="Z3278" s="5">
        <f>VLOOKUP(CONCATENATE($F3278," ",$G3278),AllocFactorMatrix,(Z$4+1),FALSE)*$E3281</f>
        <v>0</v>
      </c>
      <c r="AA3278" s="5">
        <f t="shared" si="1615"/>
        <v>6197.4273406343664</v>
      </c>
      <c r="AB3278" s="5">
        <f>VLOOKUP(CONCATENATE($F3278," ",$G3278),AllocFactorMatrix,(AB$4+1),FALSE)*$E3281</f>
        <v>64.310902877561716</v>
      </c>
      <c r="AC3278" s="5">
        <f>VLOOKUP(CONCATENATE($F3278," ",$G3278),AllocFactorMatrix,(AC$4+1),FALSE)*$E3281</f>
        <v>2183.6025023196735</v>
      </c>
      <c r="AD3278" s="5">
        <f>VLOOKUP(CONCATENATE($F3278," ",$G3278),AllocFactorMatrix,(AD$4+1),FALSE)*$E3281</f>
        <v>355.1940635853025</v>
      </c>
    </row>
    <row r="3279" spans="1:30" hidden="1" outlineLevel="1">
      <c r="D3279" s="7"/>
      <c r="E3279" s="51"/>
      <c r="F3279" s="52" t="str">
        <f>F3281</f>
        <v>EXP_OM_DIST</v>
      </c>
      <c r="G3279" s="55" t="str">
        <f>$G$13</f>
        <v>ENERGY</v>
      </c>
      <c r="H3279" s="4">
        <f t="shared" si="1613"/>
        <v>0</v>
      </c>
      <c r="I3279" s="5">
        <f>VLOOKUP(CONCATENATE($F3279," ",$G3279),AllocFactorMatrix,(I$4+1),FALSE)*$E3281</f>
        <v>0</v>
      </c>
      <c r="J3279" s="5">
        <f>VLOOKUP(CONCATENATE($F3279," ",$G3279),AllocFactorMatrix,(J$4+1),FALSE)*$E3281</f>
        <v>0</v>
      </c>
      <c r="K3279" s="5">
        <f>VLOOKUP(CONCATENATE($F3279," ",$G3279),AllocFactorMatrix,(K$4+1),FALSE)*$E3281</f>
        <v>0</v>
      </c>
      <c r="L3279" s="5">
        <f>VLOOKUP(CONCATENATE($F3279," ",$G3279),AllocFactorMatrix,(L$4+1),FALSE)*$E3281</f>
        <v>0</v>
      </c>
      <c r="M3279" s="5">
        <f>VLOOKUP(CONCATENATE($F3279," ",$G3279),AllocFactorMatrix,(M$4+1),FALSE)*$E3281</f>
        <v>0</v>
      </c>
      <c r="N3279" s="5">
        <f t="shared" si="1614"/>
        <v>0</v>
      </c>
      <c r="O3279" s="5">
        <f>VLOOKUP(CONCATENATE($F3279," ",$G3279),AllocFactorMatrix,(O$4+1),FALSE)*$E3281</f>
        <v>0</v>
      </c>
      <c r="P3279" s="5">
        <f>VLOOKUP(CONCATENATE($F3279," ",$G3279),AllocFactorMatrix,(P$4+1),FALSE)*$E3281</f>
        <v>0</v>
      </c>
      <c r="Q3279" s="5">
        <f>VLOOKUP(CONCATENATE($F3279," ",$G3279),AllocFactorMatrix,(Q$4+1),FALSE)*$E3281</f>
        <v>0</v>
      </c>
      <c r="R3279" s="5">
        <f>VLOOKUP(CONCATENATE($F3279," ",$G3279),AllocFactorMatrix,(R$4+1),FALSE)*$E3281</f>
        <v>0</v>
      </c>
      <c r="S3279" s="5">
        <f t="shared" si="1616"/>
        <v>0</v>
      </c>
      <c r="T3279" s="5">
        <f>VLOOKUP(CONCATENATE($F3279," ",$G3279),AllocFactorMatrix,(T$4+1),FALSE)*$E3281</f>
        <v>0</v>
      </c>
      <c r="U3279" s="5">
        <f>VLOOKUP(CONCATENATE($F3279," ",$G3279),AllocFactorMatrix,(U$4+1),FALSE)*$E3281</f>
        <v>0</v>
      </c>
      <c r="V3279" s="5">
        <f>VLOOKUP(CONCATENATE($F3279," ",$G3279),AllocFactorMatrix,(V$4+1),FALSE)*$E3281</f>
        <v>0</v>
      </c>
      <c r="W3279" s="5">
        <f>VLOOKUP(CONCATENATE($F3279," ",$G3279),AllocFactorMatrix,(W$4+1),FALSE)*$E3281</f>
        <v>0</v>
      </c>
      <c r="X3279" s="5">
        <f t="shared" si="1628"/>
        <v>0</v>
      </c>
      <c r="Y3279" s="5">
        <f>VLOOKUP(CONCATENATE($F3279," ",$G3279),AllocFactorMatrix,(Y$4+1),FALSE)*$E3281</f>
        <v>0</v>
      </c>
      <c r="Z3279" s="5">
        <f>VLOOKUP(CONCATENATE($F3279," ",$G3279),AllocFactorMatrix,(Z$4+1),FALSE)*$E3281</f>
        <v>0</v>
      </c>
      <c r="AA3279" s="5">
        <f t="shared" si="1615"/>
        <v>0</v>
      </c>
      <c r="AB3279" s="5">
        <f>VLOOKUP(CONCATENATE($F3279," ",$G3279),AllocFactorMatrix,(AB$4+1),FALSE)*$E3281</f>
        <v>0</v>
      </c>
      <c r="AC3279" s="5">
        <f>VLOOKUP(CONCATENATE($F3279," ",$G3279),AllocFactorMatrix,(AC$4+1),FALSE)*$E3281</f>
        <v>0</v>
      </c>
      <c r="AD3279" s="5">
        <f>VLOOKUP(CONCATENATE($F3279," ",$G3279),AllocFactorMatrix,(AD$4+1),FALSE)*$E3281</f>
        <v>0</v>
      </c>
    </row>
    <row r="3280" spans="1:30" hidden="1" outlineLevel="1">
      <c r="D3280" s="7"/>
      <c r="E3280" s="51"/>
      <c r="F3280" s="52" t="str">
        <f>F3281</f>
        <v>EXP_OM_DIST</v>
      </c>
      <c r="G3280" s="55" t="str">
        <f>$G$14</f>
        <v>CUSTOMER</v>
      </c>
      <c r="H3280" s="4">
        <f t="shared" si="1613"/>
        <v>44754.637833378816</v>
      </c>
      <c r="I3280" s="5">
        <f>VLOOKUP(CONCATENATE($F3280," ",$G3280),AllocFactorMatrix,(I$4+1),FALSE)*$E3281</f>
        <v>18270.431357759826</v>
      </c>
      <c r="J3280" s="5">
        <f>VLOOKUP(CONCATENATE($F3280," ",$G3280),AllocFactorMatrix,(J$4+1),FALSE)*$E3281</f>
        <v>7911.3309809212515</v>
      </c>
      <c r="K3280" s="5">
        <f>VLOOKUP(CONCATENATE($F3280," ",$G3280),AllocFactorMatrix,(K$4+1),FALSE)*$E3281</f>
        <v>2259.8127955666287</v>
      </c>
      <c r="L3280" s="5">
        <f>VLOOKUP(CONCATENATE($F3280," ",$G3280),AllocFactorMatrix,(L$4+1),FALSE)*$E3281</f>
        <v>1264.9047386059665</v>
      </c>
      <c r="M3280" s="5">
        <f>VLOOKUP(CONCATENATE($F3280," ",$G3280),AllocFactorMatrix,(M$4+1),FALSE)*$E3281</f>
        <v>205.29120502994718</v>
      </c>
      <c r="N3280" s="5">
        <f t="shared" si="1614"/>
        <v>3730.0087392025425</v>
      </c>
      <c r="O3280" s="5">
        <f>VLOOKUP(CONCATENATE($F3280," ",$G3280),AllocFactorMatrix,(O$4+1),FALSE)*$E3281</f>
        <v>966.77011351144563</v>
      </c>
      <c r="P3280" s="5">
        <f>VLOOKUP(CONCATENATE($F3280," ",$G3280),AllocFactorMatrix,(P$4+1),FALSE)*$E3281</f>
        <v>328.94630447645147</v>
      </c>
      <c r="Q3280" s="5">
        <f>VLOOKUP(CONCATENATE($F3280," ",$G3280),AllocFactorMatrix,(Q$4+1),FALSE)*$E3281</f>
        <v>715.26486580392645</v>
      </c>
      <c r="R3280" s="5">
        <f>VLOOKUP(CONCATENATE($F3280," ",$G3280),AllocFactorMatrix,(R$4+1),FALSE)*$E3281</f>
        <v>125.71049724629151</v>
      </c>
      <c r="S3280" s="5">
        <f t="shared" si="1616"/>
        <v>2136.6917810381151</v>
      </c>
      <c r="T3280" s="5">
        <f>VLOOKUP(CONCATENATE($F3280," ",$G3280),AllocFactorMatrix,(T$4+1),FALSE)*$E3281</f>
        <v>6.6606528812850181</v>
      </c>
      <c r="U3280" s="5">
        <f>VLOOKUP(CONCATENATE($F3280," ",$G3280),AllocFactorMatrix,(U$4+1),FALSE)*$E3281</f>
        <v>195.13766444919611</v>
      </c>
      <c r="V3280" s="5">
        <f>VLOOKUP(CONCATENATE($F3280," ",$G3280),AllocFactorMatrix,(V$4+1),FALSE)*$E3281</f>
        <v>1051.8593693225898</v>
      </c>
      <c r="W3280" s="5">
        <f>VLOOKUP(CONCATENATE($F3280," ",$G3280),AllocFactorMatrix,(W$4+1),FALSE)*$E3281</f>
        <v>188.56613232612898</v>
      </c>
      <c r="X3280" s="5">
        <f t="shared" si="1628"/>
        <v>1442.2238189791999</v>
      </c>
      <c r="Y3280" s="5">
        <f>VLOOKUP(CONCATENATE($F3280," ",$G3280),AllocFactorMatrix,(Y$4+1),FALSE)*$E3281</f>
        <v>268.08876650322577</v>
      </c>
      <c r="Z3280" s="5">
        <f>VLOOKUP(CONCATENATE($F3280," ",$G3280),AllocFactorMatrix,(Z$4+1),FALSE)*$E3281</f>
        <v>5.5752955916870226</v>
      </c>
      <c r="AA3280" s="5">
        <f t="shared" si="1615"/>
        <v>273.66406209491277</v>
      </c>
      <c r="AB3280" s="5">
        <f>VLOOKUP(CONCATENATE($F3280," ",$G3280),AllocFactorMatrix,(AB$4+1),FALSE)*$E3281</f>
        <v>3.3115336620808233</v>
      </c>
      <c r="AC3280" s="5">
        <f>VLOOKUP(CONCATENATE($F3280," ",$G3280),AllocFactorMatrix,(AC$4+1),FALSE)*$E3281</f>
        <v>6102.1125101277712</v>
      </c>
      <c r="AD3280" s="5">
        <f>VLOOKUP(CONCATENATE($F3280," ",$G3280),AllocFactorMatrix,(AD$4+1),FALSE)*$E3281</f>
        <v>4884.8630495931111</v>
      </c>
    </row>
    <row r="3281" spans="1:30" collapsed="1">
      <c r="D3281" s="99" t="str">
        <f>D1952</f>
        <v>Adj 18 - Amortization of Storm Cost Deferral</v>
      </c>
      <c r="E3281" s="57">
        <v>874592</v>
      </c>
      <c r="F3281" s="57" t="s">
        <v>78</v>
      </c>
      <c r="G3281" s="55" t="str">
        <f>$G$15</f>
        <v>TOTAL</v>
      </c>
      <c r="H3281" s="4">
        <f t="shared" si="1613"/>
        <v>874591.99999999977</v>
      </c>
      <c r="I3281" s="5">
        <f>VLOOKUP(CONCATENATE($F3281," ",$G3281),AllocFactorMatrix,(I$4+1),FALSE)*$E3281</f>
        <v>592125.10130391957</v>
      </c>
      <c r="J3281" s="5">
        <f>VLOOKUP(CONCATENATE($F3281," ",$G3281),AllocFactorMatrix,(J$4+1),FALSE)*$E3281</f>
        <v>35155.826993417679</v>
      </c>
      <c r="K3281" s="5">
        <f>VLOOKUP(CONCATENATE($F3281," ",$G3281),AllocFactorMatrix,(K$4+1),FALSE)*$E3281</f>
        <v>95823.693927118016</v>
      </c>
      <c r="L3281" s="5">
        <f>VLOOKUP(CONCATENATE($F3281," ",$G3281),AllocFactorMatrix,(L$4+1),FALSE)*$E3281</f>
        <v>3341.5827189914708</v>
      </c>
      <c r="M3281" s="5">
        <f>VLOOKUP(CONCATENATE($F3281," ",$G3281),AllocFactorMatrix,(M$4+1),FALSE)*$E3281</f>
        <v>205.29120502994718</v>
      </c>
      <c r="N3281" s="5">
        <f t="shared" si="1614"/>
        <v>99370.567851139436</v>
      </c>
      <c r="O3281" s="5">
        <f>VLOOKUP(CONCATENATE($F3281," ",$G3281),AllocFactorMatrix,(O$4+1),FALSE)*$E3281</f>
        <v>68153.639456150762</v>
      </c>
      <c r="P3281" s="5">
        <f>VLOOKUP(CONCATENATE($F3281," ",$G3281),AllocFactorMatrix,(P$4+1),FALSE)*$E3281</f>
        <v>9713.0766244403021</v>
      </c>
      <c r="Q3281" s="5">
        <f>VLOOKUP(CONCATENATE($F3281," ",$G3281),AllocFactorMatrix,(Q$4+1),FALSE)*$E3281</f>
        <v>715.26486580392645</v>
      </c>
      <c r="R3281" s="5">
        <f>VLOOKUP(CONCATENATE($F3281," ",$G3281),AllocFactorMatrix,(R$4+1),FALSE)*$E3281</f>
        <v>125.71049724629151</v>
      </c>
      <c r="S3281" s="5">
        <f t="shared" si="1616"/>
        <v>78707.691443641292</v>
      </c>
      <c r="T3281" s="5">
        <f>VLOOKUP(CONCATENATE($F3281," ",$G3281),AllocFactorMatrix,(T$4+1),FALSE)*$E3281</f>
        <v>2257.138484434357</v>
      </c>
      <c r="U3281" s="5">
        <f>VLOOKUP(CONCATENATE($F3281," ",$G3281),AllocFactorMatrix,(U$4+1),FALSE)*$E3281</f>
        <v>29163.440742228566</v>
      </c>
      <c r="V3281" s="5">
        <f>VLOOKUP(CONCATENATE($F3281," ",$G3281),AllocFactorMatrix,(V$4+1),FALSE)*$E3281</f>
        <v>1051.8593693225898</v>
      </c>
      <c r="W3281" s="5">
        <f>VLOOKUP(CONCATENATE($F3281," ",$G3281),AllocFactorMatrix,(W$4+1),FALSE)*$E3281</f>
        <v>188.56613232612898</v>
      </c>
      <c r="X3281" s="5">
        <f t="shared" si="1628"/>
        <v>32661.00472831164</v>
      </c>
      <c r="Y3281" s="5">
        <f>VLOOKUP(CONCATENATE($F3281," ",$G3281),AllocFactorMatrix,(Y$4+1),FALSE)*$E3281</f>
        <v>21658.780657654101</v>
      </c>
      <c r="Z3281" s="5">
        <f>VLOOKUP(CONCATENATE($F3281," ",$G3281),AllocFactorMatrix,(Z$4+1),FALSE)*$E3281</f>
        <v>259.0584225215016</v>
      </c>
      <c r="AA3281" s="5">
        <f t="shared" si="1615"/>
        <v>21917.839080175603</v>
      </c>
      <c r="AB3281" s="5">
        <f>VLOOKUP(CONCATENATE($F3281," ",$G3281),AllocFactorMatrix,(AB$4+1),FALSE)*$E3281</f>
        <v>272.98624243068315</v>
      </c>
      <c r="AC3281" s="5">
        <f>VLOOKUP(CONCATENATE($F3281," ",$G3281),AllocFactorMatrix,(AC$4+1),FALSE)*$E3281</f>
        <v>8989.2628803241514</v>
      </c>
      <c r="AD3281" s="5">
        <f>VLOOKUP(CONCATENATE($F3281," ",$G3281),AllocFactorMatrix,(AD$4+1),FALSE)*$E3281</f>
        <v>5391.719476640088</v>
      </c>
    </row>
    <row r="3282" spans="1:30" hidden="1" outlineLevel="1">
      <c r="D3282" s="7"/>
      <c r="E3282" s="51"/>
      <c r="F3282" s="52" t="str">
        <f>F3289</f>
        <v>LABOR_M</v>
      </c>
      <c r="G3282" s="55" t="str">
        <f>$G$8</f>
        <v>PRODUCTION</v>
      </c>
      <c r="H3282" s="4">
        <f t="shared" ca="1" si="1613"/>
        <v>67779.374817501492</v>
      </c>
      <c r="I3282" s="5">
        <f ca="1">VLOOKUP(CONCATENATE($F3282," ",$G3282),AllocFactorMatrix,(I$4+1),FALSE)*$E3289</f>
        <v>40456.200393104788</v>
      </c>
      <c r="J3282" s="5">
        <f ca="1">VLOOKUP(CONCATENATE($F3282," ",$G3282),AllocFactorMatrix,(J$4+1),FALSE)*$E3289</f>
        <v>1558.6313346054785</v>
      </c>
      <c r="K3282" s="5">
        <f ca="1">VLOOKUP(CONCATENATE($F3282," ",$G3282),AllocFactorMatrix,(K$4+1),FALSE)*$E3289</f>
        <v>4903.5347956140586</v>
      </c>
      <c r="L3282" s="5">
        <f ca="1">VLOOKUP(CONCATENATE($F3282," ",$G3282),AllocFactorMatrix,(L$4+1),FALSE)*$E3289</f>
        <v>96.224087026838205</v>
      </c>
      <c r="M3282" s="5">
        <f ca="1">VLOOKUP(CONCATENATE($F3282," ",$G3282),AllocFactorMatrix,(M$4+1),FALSE)*$E3289</f>
        <v>21.657730792096054</v>
      </c>
      <c r="N3282" s="5">
        <f t="shared" ca="1" si="1614"/>
        <v>5021.4166134329926</v>
      </c>
      <c r="O3282" s="5">
        <f ca="1">VLOOKUP(CONCATENATE($F3282," ",$G3282),AllocFactorMatrix,(O$4+1),FALSE)*$E3289</f>
        <v>3330.9422861773887</v>
      </c>
      <c r="P3282" s="5">
        <f ca="1">VLOOKUP(CONCATENATE($F3282," ",$G3282),AllocFactorMatrix,(P$4+1),FALSE)*$E3289</f>
        <v>712.77908867623603</v>
      </c>
      <c r="Q3282" s="5">
        <f ca="1">VLOOKUP(CONCATENATE($F3282," ",$G3282),AllocFactorMatrix,(Q$4+1),FALSE)*$E3289</f>
        <v>211.02558602219219</v>
      </c>
      <c r="R3282" s="5">
        <f ca="1">VLOOKUP(CONCATENATE($F3282," ",$G3282),AllocFactorMatrix,(R$4+1),FALSE)*$E3289</f>
        <v>5.5356834030945414</v>
      </c>
      <c r="S3282" s="5">
        <f t="shared" ca="1" si="1616"/>
        <v>4260.282644278911</v>
      </c>
      <c r="T3282" s="5">
        <f ca="1">VLOOKUP(CONCATENATE($F3282," ",$G3282),AllocFactorMatrix,(T$4+1),FALSE)*$E3289</f>
        <v>142.77560973101544</v>
      </c>
      <c r="U3282" s="5">
        <f ca="1">VLOOKUP(CONCATENATE($F3282," ",$G3282),AllocFactorMatrix,(U$4+1),FALSE)*$E3289</f>
        <v>1840.7373027521069</v>
      </c>
      <c r="V3282" s="5">
        <f ca="1">VLOOKUP(CONCATENATE($F3282," ",$G3282),AllocFactorMatrix,(V$4+1),FALSE)*$E3289</f>
        <v>11393.050684281321</v>
      </c>
      <c r="W3282" s="5">
        <f ca="1">VLOOKUP(CONCATENATE($F3282," ",$G3282),AllocFactorMatrix,(W$4+1),FALSE)*$E3289</f>
        <v>1823.1066981425117</v>
      </c>
      <c r="X3282" s="5">
        <f ca="1">SUBTOTAL(9,T3282:W3282)</f>
        <v>15199.670294906955</v>
      </c>
      <c r="Y3282" s="5">
        <f ca="1">VLOOKUP(CONCATENATE($F3282," ",$G3282),AllocFactorMatrix,(Y$4+1),FALSE)*$E3289</f>
        <v>1243.945515217418</v>
      </c>
      <c r="Z3282" s="5">
        <f ca="1">VLOOKUP(CONCATENATE($F3282," ",$G3282),AllocFactorMatrix,(Z$4+1),FALSE)*$E3289</f>
        <v>23.76589086158441</v>
      </c>
      <c r="AA3282" s="5">
        <f t="shared" ca="1" si="1615"/>
        <v>1267.7114060790025</v>
      </c>
      <c r="AB3282" s="5">
        <f ca="1">VLOOKUP(CONCATENATE($F3282," ",$G3282),AllocFactorMatrix,(AB$4+1),FALSE)*$E3289</f>
        <v>15.462131093359989</v>
      </c>
      <c r="AC3282" s="5">
        <f ca="1">VLOOKUP(CONCATENATE($F3282," ",$G3282),AllocFactorMatrix,(AC$4+1),FALSE)*$E3289</f>
        <v>0</v>
      </c>
      <c r="AD3282" s="5">
        <f ca="1">VLOOKUP(CONCATENATE($F3282," ",$G3282),AllocFactorMatrix,(AD$4+1),FALSE)*$E3289</f>
        <v>0</v>
      </c>
    </row>
    <row r="3283" spans="1:30" hidden="1" outlineLevel="1">
      <c r="D3283" s="7"/>
      <c r="E3283" s="51"/>
      <c r="F3283" s="52" t="str">
        <f>F3289</f>
        <v>LABOR_M</v>
      </c>
      <c r="G3283" s="55" t="str">
        <f>$G$9</f>
        <v>BULKTRAN</v>
      </c>
      <c r="H3283" s="4">
        <f t="shared" ca="1" si="1613"/>
        <v>247.6535100482042</v>
      </c>
      <c r="I3283" s="5">
        <f ca="1">VLOOKUP(CONCATENATE($F3283," ",$G3283),AllocFactorMatrix,(I$4+1),FALSE)*$E3289</f>
        <v>121.98990657669243</v>
      </c>
      <c r="J3283" s="5">
        <f ca="1">VLOOKUP(CONCATENATE($F3283," ",$G3283),AllocFactorMatrix,(J$4+1),FALSE)*$E3289</f>
        <v>6.0303969793453644</v>
      </c>
      <c r="K3283" s="5">
        <f ca="1">VLOOKUP(CONCATENATE($F3283," ",$G3283),AllocFactorMatrix,(K$4+1),FALSE)*$E3289</f>
        <v>22.088998528555667</v>
      </c>
      <c r="L3283" s="5">
        <f ca="1">VLOOKUP(CONCATENATE($F3283," ",$G3283),AllocFactorMatrix,(L$4+1),FALSE)*$E3289</f>
        <v>0.69528324894850557</v>
      </c>
      <c r="M3283" s="5">
        <f ca="1">VLOOKUP(CONCATENATE($F3283," ",$G3283),AllocFactorMatrix,(M$4+1),FALSE)*$E3289</f>
        <v>6.5201438296526651E-2</v>
      </c>
      <c r="N3283" s="5">
        <f t="shared" ca="1" si="1614"/>
        <v>22.849483215800699</v>
      </c>
      <c r="O3283" s="5">
        <f ca="1">VLOOKUP(CONCATENATE($F3283," ",$G3283),AllocFactorMatrix,(O$4+1),FALSE)*$E3289</f>
        <v>16.791075063167167</v>
      </c>
      <c r="P3283" s="5">
        <f ca="1">VLOOKUP(CONCATENATE($F3283," ",$G3283),AllocFactorMatrix,(P$4+1),FALSE)*$E3289</f>
        <v>3.1286664745784716</v>
      </c>
      <c r="Q3283" s="5">
        <f ca="1">VLOOKUP(CONCATENATE($F3283," ",$G3283),AllocFactorMatrix,(Q$4+1),FALSE)*$E3289</f>
        <v>1.4137861240907525</v>
      </c>
      <c r="R3283" s="5">
        <f ca="1">VLOOKUP(CONCATENATE($F3283," ",$G3283),AllocFactorMatrix,(R$4+1),FALSE)*$E3289</f>
        <v>6.3576381657542841E-2</v>
      </c>
      <c r="S3283" s="5">
        <f t="shared" ca="1" si="1616"/>
        <v>21.397104043493933</v>
      </c>
      <c r="T3283" s="5">
        <f ca="1">VLOOKUP(CONCATENATE($F3283," ",$G3283),AllocFactorMatrix,(T$4+1),FALSE)*$E3289</f>
        <v>0.58655525958795318</v>
      </c>
      <c r="U3283" s="5">
        <f ca="1">VLOOKUP(CONCATENATE($F3283," ",$G3283),AllocFactorMatrix,(U$4+1),FALSE)*$E3289</f>
        <v>9.5988768847907373</v>
      </c>
      <c r="V3283" s="5">
        <f ca="1">VLOOKUP(CONCATENATE($F3283," ",$G3283),AllocFactorMatrix,(V$4+1),FALSE)*$E3289</f>
        <v>50.730334049624965</v>
      </c>
      <c r="W3283" s="5">
        <f ca="1">VLOOKUP(CONCATENATE($F3283," ",$G3283),AllocFactorMatrix,(W$4+1),FALSE)*$E3289</f>
        <v>9.1610575114165762</v>
      </c>
      <c r="X3283" s="5">
        <f t="shared" ref="X3283:X3289" ca="1" si="1629">SUBTOTAL(9,T3283:W3283)</f>
        <v>70.076823705420225</v>
      </c>
      <c r="Y3283" s="5">
        <f ca="1">VLOOKUP(CONCATENATE($F3283," ",$G3283),AllocFactorMatrix,(Y$4+1),FALSE)*$E3289</f>
        <v>5.1565125078120007</v>
      </c>
      <c r="Z3283" s="5">
        <f ca="1">VLOOKUP(CONCATENATE($F3283," ",$G3283),AllocFactorMatrix,(Z$4+1),FALSE)*$E3289</f>
        <v>8.6369613451448488E-2</v>
      </c>
      <c r="AA3283" s="5">
        <f t="shared" ca="1" si="1615"/>
        <v>5.2428821212634489</v>
      </c>
      <c r="AB3283" s="5">
        <f ca="1">VLOOKUP(CONCATENATE($F3283," ",$G3283),AllocFactorMatrix,(AB$4+1),FALSE)*$E3289</f>
        <v>6.691340618810461E-2</v>
      </c>
      <c r="AC3283" s="5">
        <f ca="1">VLOOKUP(CONCATENATE($F3283," ",$G3283),AllocFactorMatrix,(AC$4+1),FALSE)*$E3289</f>
        <v>0</v>
      </c>
      <c r="AD3283" s="5">
        <f ca="1">VLOOKUP(CONCATENATE($F3283," ",$G3283),AllocFactorMatrix,(AD$4+1),FALSE)*$E3289</f>
        <v>0</v>
      </c>
    </row>
    <row r="3284" spans="1:30" hidden="1" outlineLevel="1">
      <c r="D3284" s="7"/>
      <c r="E3284" s="51"/>
      <c r="F3284" s="52" t="str">
        <f>F3289</f>
        <v>LABOR_M</v>
      </c>
      <c r="G3284" s="55" t="str">
        <f>$G$10</f>
        <v>SUBTRAN</v>
      </c>
      <c r="H3284" s="4">
        <f t="shared" ca="1" si="1613"/>
        <v>54.473499892266972</v>
      </c>
      <c r="I3284" s="5">
        <f ca="1">VLOOKUP(CONCATENATE($F3284," ",$G3284),AllocFactorMatrix,(I$4+1),FALSE)*$E3289</f>
        <v>26.521373022049456</v>
      </c>
      <c r="J3284" s="5">
        <f ca="1">VLOOKUP(CONCATENATE($F3284," ",$G3284),AllocFactorMatrix,(J$4+1),FALSE)*$E3289</f>
        <v>1.2799561561190576</v>
      </c>
      <c r="K3284" s="5">
        <f ca="1">VLOOKUP(CONCATENATE($F3284," ",$G3284),AllocFactorMatrix,(K$4+1),FALSE)*$E3289</f>
        <v>4.6564179120143852</v>
      </c>
      <c r="L3284" s="5">
        <f ca="1">VLOOKUP(CONCATENATE($F3284," ",$G3284),AllocFactorMatrix,(L$4+1),FALSE)*$E3289</f>
        <v>0.14383236818090506</v>
      </c>
      <c r="M3284" s="5">
        <f ca="1">VLOOKUP(CONCATENATE($F3284," ",$G3284),AllocFactorMatrix,(M$4+1),FALSE)*$E3289</f>
        <v>1.7913560774955827E-2</v>
      </c>
      <c r="N3284" s="5">
        <f t="shared" ca="1" si="1614"/>
        <v>4.8181638409702456</v>
      </c>
      <c r="O3284" s="5">
        <f ca="1">VLOOKUP(CONCATENATE($F3284," ",$G3284),AllocFactorMatrix,(O$4+1),FALSE)*$E3289</f>
        <v>3.5179965114776643</v>
      </c>
      <c r="P3284" s="5">
        <f ca="1">VLOOKUP(CONCATENATE($F3284," ",$G3284),AllocFactorMatrix,(P$4+1),FALSE)*$E3289</f>
        <v>0.65399144824772482</v>
      </c>
      <c r="Q3284" s="5">
        <f ca="1">VLOOKUP(CONCATENATE($F3284," ",$G3284),AllocFactorMatrix,(Q$4+1),FALSE)*$E3289</f>
        <v>0.38913270426777635</v>
      </c>
      <c r="R3284" s="5">
        <f ca="1">VLOOKUP(CONCATENATE($F3284," ",$G3284),AllocFactorMatrix,(R$4+1),FALSE)*$E3289</f>
        <v>0</v>
      </c>
      <c r="S3284" s="5">
        <f t="shared" ca="1" si="1616"/>
        <v>4.5611206639931661</v>
      </c>
      <c r="T3284" s="5">
        <f ca="1">VLOOKUP(CONCATENATE($F3284," ",$G3284),AllocFactorMatrix,(T$4+1),FALSE)*$E3289</f>
        <v>0.12284239759423346</v>
      </c>
      <c r="U3284" s="5">
        <f ca="1">VLOOKUP(CONCATENATE($F3284," ",$G3284),AllocFactorMatrix,(U$4+1),FALSE)*$E3289</f>
        <v>2.0110001848286054</v>
      </c>
      <c r="V3284" s="5">
        <f ca="1">VLOOKUP(CONCATENATE($F3284," ",$G3284),AllocFactorMatrix,(V$4+1),FALSE)*$E3289</f>
        <v>14.010001015101052</v>
      </c>
      <c r="W3284" s="5">
        <f ca="1">VLOOKUP(CONCATENATE($F3284," ",$G3284),AllocFactorMatrix,(W$4+1),FALSE)*$E3289</f>
        <v>0</v>
      </c>
      <c r="X3284" s="5">
        <f t="shared" ca="1" si="1629"/>
        <v>16.14384359752389</v>
      </c>
      <c r="Y3284" s="5">
        <f ca="1">VLOOKUP(CONCATENATE($F3284," ",$G3284),AllocFactorMatrix,(Y$4+1),FALSE)*$E3289</f>
        <v>1.0588138812680941</v>
      </c>
      <c r="Z3284" s="5">
        <f ca="1">VLOOKUP(CONCATENATE($F3284," ",$G3284),AllocFactorMatrix,(Z$4+1),FALSE)*$E3289</f>
        <v>1.7650456166641536E-2</v>
      </c>
      <c r="AA3284" s="5">
        <f t="shared" ca="1" si="1615"/>
        <v>1.0764643374347356</v>
      </c>
      <c r="AB3284" s="5">
        <f ca="1">VLOOKUP(CONCATENATE($F3284," ",$G3284),AllocFactorMatrix,(AB$4+1),FALSE)*$E3289</f>
        <v>1.41390172804488E-2</v>
      </c>
      <c r="AC3284" s="5">
        <f ca="1">VLOOKUP(CONCATENATE($F3284," ",$G3284),AllocFactorMatrix,(AC$4+1),FALSE)*$E3289</f>
        <v>4.8075681373830115E-2</v>
      </c>
      <c r="AD3284" s="5">
        <f ca="1">VLOOKUP(CONCATENATE($F3284," ",$G3284),AllocFactorMatrix,(AD$4+1),FALSE)*$E3289</f>
        <v>1.0363575522146595E-2</v>
      </c>
    </row>
    <row r="3285" spans="1:30" hidden="1" outlineLevel="1">
      <c r="D3285" s="7"/>
      <c r="E3285" s="51"/>
      <c r="F3285" s="52" t="str">
        <f>F3289</f>
        <v>LABOR_M</v>
      </c>
      <c r="G3285" s="55" t="str">
        <f>$G$11</f>
        <v>DISTPRI</v>
      </c>
      <c r="H3285" s="4">
        <f t="shared" ca="1" si="1613"/>
        <v>34901.088486885783</v>
      </c>
      <c r="I3285" s="5">
        <f ca="1">VLOOKUP(CONCATENATE($F3285," ",$G3285),AllocFactorMatrix,(I$4+1),FALSE)*$E3289</f>
        <v>23325.88598561558</v>
      </c>
      <c r="J3285" s="5">
        <f ca="1">VLOOKUP(CONCATENATE($F3285," ",$G3285),AllocFactorMatrix,(J$4+1),FALSE)*$E3289</f>
        <v>1099.5213722749284</v>
      </c>
      <c r="K3285" s="5">
        <f ca="1">VLOOKUP(CONCATENATE($F3285," ",$G3285),AllocFactorMatrix,(K$4+1),FALSE)*$E3289</f>
        <v>3992.4295840527984</v>
      </c>
      <c r="L3285" s="5">
        <f ca="1">VLOOKUP(CONCATENATE($F3285," ",$G3285),AllocFactorMatrix,(L$4+1),FALSE)*$E3289</f>
        <v>123.38684848927566</v>
      </c>
      <c r="M3285" s="5">
        <f ca="1">VLOOKUP(CONCATENATE($F3285," ",$G3285),AllocFactorMatrix,(M$4+1),FALSE)*$E3289</f>
        <v>0</v>
      </c>
      <c r="N3285" s="5">
        <f t="shared" ca="1" si="1614"/>
        <v>4115.8164325420739</v>
      </c>
      <c r="O3285" s="5">
        <f ca="1">VLOOKUP(CONCATENATE($F3285," ",$G3285),AllocFactorMatrix,(O$4+1),FALSE)*$E3289</f>
        <v>2993.6243710148942</v>
      </c>
      <c r="P3285" s="5">
        <f ca="1">VLOOKUP(CONCATENATE($F3285," ",$G3285),AllocFactorMatrix,(P$4+1),FALSE)*$E3289</f>
        <v>557.56274055453446</v>
      </c>
      <c r="Q3285" s="5">
        <f ca="1">VLOOKUP(CONCATENATE($F3285," ",$G3285),AllocFactorMatrix,(Q$4+1),FALSE)*$E3289</f>
        <v>0</v>
      </c>
      <c r="R3285" s="5">
        <f ca="1">VLOOKUP(CONCATENATE($F3285," ",$G3285),AllocFactorMatrix,(R$4+1),FALSE)*$E3289</f>
        <v>0</v>
      </c>
      <c r="S3285" s="5">
        <f t="shared" ca="1" si="1616"/>
        <v>3551.1871115694285</v>
      </c>
      <c r="T3285" s="5">
        <f ca="1">VLOOKUP(CONCATENATE($F3285," ",$G3285),AllocFactorMatrix,(T$4+1),FALSE)*$E3289</f>
        <v>106.72086399621764</v>
      </c>
      <c r="U3285" s="5">
        <f ca="1">VLOOKUP(CONCATENATE($F3285," ",$G3285),AllocFactorMatrix,(U$4+1),FALSE)*$E3289</f>
        <v>1721.1660433679103</v>
      </c>
      <c r="V3285" s="5">
        <f ca="1">VLOOKUP(CONCATENATE($F3285," ",$G3285),AllocFactorMatrix,(V$4+1),FALSE)*$E3289</f>
        <v>0</v>
      </c>
      <c r="W3285" s="5">
        <f ca="1">VLOOKUP(CONCATENATE($F3285," ",$G3285),AllocFactorMatrix,(W$4+1),FALSE)*$E3289</f>
        <v>0</v>
      </c>
      <c r="X3285" s="5">
        <f t="shared" ca="1" si="1629"/>
        <v>1827.8869073641281</v>
      </c>
      <c r="Y3285" s="5">
        <f ca="1">VLOOKUP(CONCATENATE($F3285," ",$G3285),AllocFactorMatrix,(Y$4+1),FALSE)*$E3289</f>
        <v>902.71532171013939</v>
      </c>
      <c r="Z3285" s="5">
        <f ca="1">VLOOKUP(CONCATENATE($F3285," ",$G3285),AllocFactorMatrix,(Z$4+1),FALSE)*$E3289</f>
        <v>15.060825256726057</v>
      </c>
      <c r="AA3285" s="5">
        <f t="shared" ca="1" si="1615"/>
        <v>917.77614696686544</v>
      </c>
      <c r="AB3285" s="5">
        <f ca="1">VLOOKUP(CONCATENATE($F3285," ",$G3285),AllocFactorMatrix,(AB$4+1),FALSE)*$E3289</f>
        <v>12.201792016860987</v>
      </c>
      <c r="AC3285" s="5">
        <f ca="1">VLOOKUP(CONCATENATE($F3285," ",$G3285),AllocFactorMatrix,(AC$4+1),FALSE)*$E3289</f>
        <v>41.801644260002909</v>
      </c>
      <c r="AD3285" s="5">
        <f ca="1">VLOOKUP(CONCATENATE($F3285," ",$G3285),AllocFactorMatrix,(AD$4+1),FALSE)*$E3289</f>
        <v>9.0110942759152479</v>
      </c>
    </row>
    <row r="3286" spans="1:30" hidden="1" outlineLevel="1">
      <c r="D3286" s="7"/>
      <c r="E3286" s="51"/>
      <c r="F3286" s="52" t="str">
        <f>F3289</f>
        <v>LABOR_M</v>
      </c>
      <c r="G3286" s="55" t="str">
        <f>$G$12</f>
        <v>DISTSEC</v>
      </c>
      <c r="H3286" s="4">
        <f t="shared" ca="1" si="1613"/>
        <v>14404.108488037456</v>
      </c>
      <c r="I3286" s="5">
        <f ca="1">VLOOKUP(CONCATENATE($F3286," ",$G3286),AllocFactorMatrix,(I$4+1),FALSE)*$E3289</f>
        <v>10769.972825564186</v>
      </c>
      <c r="J3286" s="5">
        <f ca="1">VLOOKUP(CONCATENATE($F3286," ",$G3286),AllocFactorMatrix,(J$4+1),FALSE)*$E3289</f>
        <v>519.22382241170237</v>
      </c>
      <c r="K3286" s="5">
        <f ca="1">VLOOKUP(CONCATENATE($F3286," ",$G3286),AllocFactorMatrix,(K$4+1),FALSE)*$E3289</f>
        <v>1566.7146522164446</v>
      </c>
      <c r="L3286" s="5">
        <f ca="1">VLOOKUP(CONCATENATE($F3286," ",$G3286),AllocFactorMatrix,(L$4+1),FALSE)*$E3289</f>
        <v>0</v>
      </c>
      <c r="M3286" s="5">
        <f ca="1">VLOOKUP(CONCATENATE($F3286," ",$G3286),AllocFactorMatrix,(M$4+1),FALSE)*$E3289</f>
        <v>0</v>
      </c>
      <c r="N3286" s="5">
        <f t="shared" ca="1" si="1614"/>
        <v>1566.7146522164446</v>
      </c>
      <c r="O3286" s="5">
        <f ca="1">VLOOKUP(CONCATENATE($F3286," ",$G3286),AllocFactorMatrix,(O$4+1),FALSE)*$E3289</f>
        <v>998.31667441868103</v>
      </c>
      <c r="P3286" s="5">
        <f ca="1">VLOOKUP(CONCATENATE($F3286," ",$G3286),AllocFactorMatrix,(P$4+1),FALSE)*$E3289</f>
        <v>0</v>
      </c>
      <c r="Q3286" s="5">
        <f ca="1">VLOOKUP(CONCATENATE($F3286," ",$G3286),AllocFactorMatrix,(Q$4+1),FALSE)*$E3289</f>
        <v>0</v>
      </c>
      <c r="R3286" s="5">
        <f ca="1">VLOOKUP(CONCATENATE($F3286," ",$G3286),AllocFactorMatrix,(R$4+1),FALSE)*$E3289</f>
        <v>0</v>
      </c>
      <c r="S3286" s="5">
        <f t="shared" ca="1" si="1616"/>
        <v>998.31667441868103</v>
      </c>
      <c r="T3286" s="5">
        <f ca="1">VLOOKUP(CONCATENATE($F3286," ",$G3286),AllocFactorMatrix,(T$4+1),FALSE)*$E3289</f>
        <v>26.992388541263132</v>
      </c>
      <c r="U3286" s="5">
        <f ca="1">VLOOKUP(CONCATENATE($F3286," ",$G3286),AllocFactorMatrix,(U$4+1),FALSE)*$E3289</f>
        <v>0</v>
      </c>
      <c r="V3286" s="5">
        <f ca="1">VLOOKUP(CONCATENATE($F3286," ",$G3286),AllocFactorMatrix,(V$4+1),FALSE)*$E3289</f>
        <v>0</v>
      </c>
      <c r="W3286" s="5">
        <f ca="1">VLOOKUP(CONCATENATE($F3286," ",$G3286),AllocFactorMatrix,(W$4+1),FALSE)*$E3289</f>
        <v>0</v>
      </c>
      <c r="X3286" s="5">
        <f t="shared" ca="1" si="1629"/>
        <v>26.992388541263132</v>
      </c>
      <c r="Y3286" s="5">
        <f ca="1">VLOOKUP(CONCATENATE($F3286," ",$G3286),AllocFactorMatrix,(Y$4+1),FALSE)*$E3289</f>
        <v>368.22320818377227</v>
      </c>
      <c r="Z3286" s="5">
        <f ca="1">VLOOKUP(CONCATENATE($F3286," ",$G3286),AllocFactorMatrix,(Z$4+1),FALSE)*$E3289</f>
        <v>0</v>
      </c>
      <c r="AA3286" s="5">
        <f t="shared" ca="1" si="1615"/>
        <v>368.22320818377227</v>
      </c>
      <c r="AB3286" s="5">
        <f ca="1">VLOOKUP(CONCATENATE($F3286," ",$G3286),AllocFactorMatrix,(AB$4+1),FALSE)*$E3289</f>
        <v>3.8210640766216404</v>
      </c>
      <c r="AC3286" s="5">
        <f ca="1">VLOOKUP(CONCATENATE($F3286," ",$G3286),AllocFactorMatrix,(AC$4+1),FALSE)*$E3289</f>
        <v>129.73982180159942</v>
      </c>
      <c r="AD3286" s="5">
        <f ca="1">VLOOKUP(CONCATENATE($F3286," ",$G3286),AllocFactorMatrix,(AD$4+1),FALSE)*$E3289</f>
        <v>21.104030823187223</v>
      </c>
    </row>
    <row r="3287" spans="1:30" hidden="1" outlineLevel="1">
      <c r="D3287" s="7"/>
      <c r="E3287" s="51"/>
      <c r="F3287" s="52" t="str">
        <f>F3289</f>
        <v>LABOR_M</v>
      </c>
      <c r="G3287" s="55" t="str">
        <f>$G$13</f>
        <v>ENERGY</v>
      </c>
      <c r="H3287" s="4">
        <f t="shared" ca="1" si="1613"/>
        <v>17843.228837084403</v>
      </c>
      <c r="I3287" s="5">
        <f ca="1">VLOOKUP(CONCATENATE($F3287," ",$G3287),AllocFactorMatrix,(I$4+1),FALSE)*$E3289</f>
        <v>6695.2628103025609</v>
      </c>
      <c r="J3287" s="5">
        <f ca="1">VLOOKUP(CONCATENATE($F3287," ",$G3287),AllocFactorMatrix,(J$4+1),FALSE)*$E3289</f>
        <v>433.89629352155106</v>
      </c>
      <c r="K3287" s="5">
        <f ca="1">VLOOKUP(CONCATENATE($F3287," ",$G3287),AllocFactorMatrix,(K$4+1),FALSE)*$E3289</f>
        <v>1455.7691007418707</v>
      </c>
      <c r="L3287" s="5">
        <f ca="1">VLOOKUP(CONCATENATE($F3287," ",$G3287),AllocFactorMatrix,(L$4+1),FALSE)*$E3289</f>
        <v>46.267646957223782</v>
      </c>
      <c r="M3287" s="5">
        <f ca="1">VLOOKUP(CONCATENATE($F3287," ",$G3287),AllocFactorMatrix,(M$4+1),FALSE)*$E3289</f>
        <v>4.2653361709483857</v>
      </c>
      <c r="N3287" s="5">
        <f t="shared" ca="1" si="1614"/>
        <v>1506.3020838700429</v>
      </c>
      <c r="O3287" s="5">
        <f ca="1">VLOOKUP(CONCATENATE($F3287," ",$G3287),AllocFactorMatrix,(O$4+1),FALSE)*$E3289</f>
        <v>1327.2450018694042</v>
      </c>
      <c r="P3287" s="5">
        <f ca="1">VLOOKUP(CONCATENATE($F3287," ",$G3287),AllocFactorMatrix,(P$4+1),FALSE)*$E3289</f>
        <v>246.04568494179875</v>
      </c>
      <c r="Q3287" s="5">
        <f ca="1">VLOOKUP(CONCATENATE($F3287," ",$G3287),AllocFactorMatrix,(Q$4+1),FALSE)*$E3289</f>
        <v>111.79686147019277</v>
      </c>
      <c r="R3287" s="5">
        <f ca="1">VLOOKUP(CONCATENATE($F3287," ",$G3287),AllocFactorMatrix,(R$4+1),FALSE)*$E3289</f>
        <v>5.1800112286583584</v>
      </c>
      <c r="S3287" s="5">
        <f t="shared" ca="1" si="1616"/>
        <v>1690.2675595100541</v>
      </c>
      <c r="T3287" s="5">
        <f ca="1">VLOOKUP(CONCATENATE($F3287," ",$G3287),AllocFactorMatrix,(T$4+1),FALSE)*$E3289</f>
        <v>50.862543595880609</v>
      </c>
      <c r="U3287" s="5">
        <f ca="1">VLOOKUP(CONCATENATE($F3287," ",$G3287),AllocFactorMatrix,(U$4+1),FALSE)*$E3289</f>
        <v>893.07006940404142</v>
      </c>
      <c r="V3287" s="5">
        <f ca="1">VLOOKUP(CONCATENATE($F3287," ",$G3287),AllocFactorMatrix,(V$4+1),FALSE)*$E3289</f>
        <v>5070.4810702587456</v>
      </c>
      <c r="W3287" s="5">
        <f ca="1">VLOOKUP(CONCATENATE($F3287," ",$G3287),AllocFactorMatrix,(W$4+1),FALSE)*$E3289</f>
        <v>961.9889319273758</v>
      </c>
      <c r="X3287" s="5">
        <f t="shared" ca="1" si="1629"/>
        <v>6976.4026151860435</v>
      </c>
      <c r="Y3287" s="5">
        <f ca="1">VLOOKUP(CONCATENATE($F3287," ",$G3287),AllocFactorMatrix,(Y$4+1),FALSE)*$E3289</f>
        <v>359.59067877576445</v>
      </c>
      <c r="Z3287" s="5">
        <f ca="1">VLOOKUP(CONCATENATE($F3287," ",$G3287),AllocFactorMatrix,(Z$4+1),FALSE)*$E3289</f>
        <v>5.8535630073782086</v>
      </c>
      <c r="AA3287" s="5">
        <f t="shared" ca="1" si="1615"/>
        <v>365.44424178314267</v>
      </c>
      <c r="AB3287" s="5">
        <f ca="1">VLOOKUP(CONCATENATE($F3287," ",$G3287),AllocFactorMatrix,(AB$4+1),FALSE)*$E3289</f>
        <v>6.5291786718666556</v>
      </c>
      <c r="AC3287" s="5">
        <f ca="1">VLOOKUP(CONCATENATE($F3287," ",$G3287),AllocFactorMatrix,(AC$4+1),FALSE)*$E3289</f>
        <v>141.1847456783253</v>
      </c>
      <c r="AD3287" s="5">
        <f ca="1">VLOOKUP(CONCATENATE($F3287," ",$G3287),AllocFactorMatrix,(AD$4+1),FALSE)*$E3289</f>
        <v>27.93930856082185</v>
      </c>
    </row>
    <row r="3288" spans="1:30" hidden="1" outlineLevel="1">
      <c r="D3288" s="7"/>
      <c r="E3288" s="51"/>
      <c r="F3288" s="52" t="str">
        <f>F3289</f>
        <v>LABOR_M</v>
      </c>
      <c r="G3288" s="55" t="str">
        <f>$G$14</f>
        <v>CUSTOMER</v>
      </c>
      <c r="H3288" s="4">
        <f t="shared" ca="1" si="1613"/>
        <v>13449.072360550375</v>
      </c>
      <c r="I3288" s="5">
        <f ca="1">VLOOKUP(CONCATENATE($F3288," ",$G3288),AllocFactorMatrix,(I$4+1),FALSE)*$E3289</f>
        <v>9609.3755475273338</v>
      </c>
      <c r="J3288" s="5">
        <f ca="1">VLOOKUP(CONCATENATE($F3288," ",$G3288),AllocFactorMatrix,(J$4+1),FALSE)*$E3289</f>
        <v>1644.4805752554023</v>
      </c>
      <c r="K3288" s="5">
        <f ca="1">VLOOKUP(CONCATENATE($F3288," ",$G3288),AllocFactorMatrix,(K$4+1),FALSE)*$E3289</f>
        <v>473.52177368154452</v>
      </c>
      <c r="L3288" s="5">
        <f ca="1">VLOOKUP(CONCATENATE($F3288," ",$G3288),AllocFactorMatrix,(L$4+1),FALSE)*$E3289</f>
        <v>79.15528103397024</v>
      </c>
      <c r="M3288" s="5">
        <f ca="1">VLOOKUP(CONCATENATE($F3288," ",$G3288),AllocFactorMatrix,(M$4+1),FALSE)*$E3289</f>
        <v>12.506154815816208</v>
      </c>
      <c r="N3288" s="5">
        <f t="shared" ca="1" si="1614"/>
        <v>565.18320953133093</v>
      </c>
      <c r="O3288" s="5">
        <f ca="1">VLOOKUP(CONCATENATE($F3288," ",$G3288),AllocFactorMatrix,(O$4+1),FALSE)*$E3289</f>
        <v>88.36026947999612</v>
      </c>
      <c r="P3288" s="5">
        <f ca="1">VLOOKUP(CONCATENATE($F3288," ",$G3288),AllocFactorMatrix,(P$4+1),FALSE)*$E3289</f>
        <v>22.693364951690445</v>
      </c>
      <c r="Q3288" s="5">
        <f ca="1">VLOOKUP(CONCATENATE($F3288," ",$G3288),AllocFactorMatrix,(Q$4+1),FALSE)*$E3289</f>
        <v>43.405324525427218</v>
      </c>
      <c r="R3288" s="5">
        <f ca="1">VLOOKUP(CONCATENATE($F3288," ",$G3288),AllocFactorMatrix,(R$4+1),FALSE)*$E3289</f>
        <v>7.5757339639858534</v>
      </c>
      <c r="S3288" s="5">
        <f t="shared" ca="1" si="1616"/>
        <v>162.03469292109963</v>
      </c>
      <c r="T3288" s="5">
        <f ca="1">VLOOKUP(CONCATENATE($F3288," ",$G3288),AllocFactorMatrix,(T$4+1),FALSE)*$E3289</f>
        <v>0.61452375307039842</v>
      </c>
      <c r="U3288" s="5">
        <f ca="1">VLOOKUP(CONCATENATE($F3288," ",$G3288),AllocFactorMatrix,(U$4+1),FALSE)*$E3289</f>
        <v>13.510062825367031</v>
      </c>
      <c r="V3288" s="5">
        <f ca="1">VLOOKUP(CONCATENATE($F3288," ",$G3288),AllocFactorMatrix,(V$4+1),FALSE)*$E3289</f>
        <v>63.865661882168837</v>
      </c>
      <c r="W3288" s="5">
        <f ca="1">VLOOKUP(CONCATENATE($F3288," ",$G3288),AllocFactorMatrix,(W$4+1),FALSE)*$E3289</f>
        <v>11.367833268517741</v>
      </c>
      <c r="X3288" s="5">
        <f t="shared" ca="1" si="1629"/>
        <v>89.358081729124009</v>
      </c>
      <c r="Y3288" s="5">
        <f ca="1">VLOOKUP(CONCATENATE($F3288," ",$G3288),AllocFactorMatrix,(Y$4+1),FALSE)*$E3289</f>
        <v>24.184386513818399</v>
      </c>
      <c r="Z3288" s="5">
        <f ca="1">VLOOKUP(CONCATENATE($F3288," ",$G3288),AllocFactorMatrix,(Z$4+1),FALSE)*$E3289</f>
        <v>0.38314714479923906</v>
      </c>
      <c r="AA3288" s="5">
        <f t="shared" ca="1" si="1615"/>
        <v>24.567533658617638</v>
      </c>
      <c r="AB3288" s="5">
        <f ca="1">VLOOKUP(CONCATENATE($F3288," ",$G3288),AllocFactorMatrix,(AB$4+1),FALSE)*$E3289</f>
        <v>0.6891325860079156</v>
      </c>
      <c r="AC3288" s="5">
        <f ca="1">VLOOKUP(CONCATENATE($F3288," ",$G3288),AllocFactorMatrix,(AC$4+1),FALSE)*$E3289</f>
        <v>1060.5972008485714</v>
      </c>
      <c r="AD3288" s="5">
        <f ca="1">VLOOKUP(CONCATENATE($F3288," ",$G3288),AllocFactorMatrix,(AD$4+1),FALSE)*$E3289</f>
        <v>292.78638649288644</v>
      </c>
    </row>
    <row r="3289" spans="1:30" collapsed="1">
      <c r="D3289" s="93" t="str">
        <f>D2000</f>
        <v>Adj 23 - Pension &amp; OPEB Expense Adjustment</v>
      </c>
      <c r="E3289" s="57">
        <v>148679</v>
      </c>
      <c r="F3289" s="57" t="s">
        <v>70</v>
      </c>
      <c r="G3289" s="55" t="str">
        <f>$G$15</f>
        <v>TOTAL</v>
      </c>
      <c r="H3289" s="4">
        <f t="shared" ca="1" si="1613"/>
        <v>148679</v>
      </c>
      <c r="I3289" s="5">
        <f ca="1">VLOOKUP(CONCATENATE($F3289," ",$G3289),AllocFactorMatrix,(I$4+1),FALSE)*$E3289</f>
        <v>91005.208841713189</v>
      </c>
      <c r="J3289" s="5">
        <f ca="1">VLOOKUP(CONCATENATE($F3289," ",$G3289),AllocFactorMatrix,(J$4+1),FALSE)*$E3289</f>
        <v>5263.0637512045269</v>
      </c>
      <c r="K3289" s="5">
        <f ca="1">VLOOKUP(CONCATENATE($F3289," ",$G3289),AllocFactorMatrix,(K$4+1),FALSE)*$E3289</f>
        <v>12418.715322747288</v>
      </c>
      <c r="L3289" s="5">
        <f ca="1">VLOOKUP(CONCATENATE($F3289," ",$G3289),AllocFactorMatrix,(L$4+1),FALSE)*$E3289</f>
        <v>345.87297912443728</v>
      </c>
      <c r="M3289" s="5">
        <f ca="1">VLOOKUP(CONCATENATE($F3289," ",$G3289),AllocFactorMatrix,(M$4+1),FALSE)*$E3289</f>
        <v>38.512336777932127</v>
      </c>
      <c r="N3289" s="5">
        <f t="shared" ca="1" si="1614"/>
        <v>12803.100638649657</v>
      </c>
      <c r="O3289" s="5">
        <f ca="1">VLOOKUP(CONCATENATE($F3289," ",$G3289),AllocFactorMatrix,(O$4+1),FALSE)*$E3289</f>
        <v>8758.7976745350079</v>
      </c>
      <c r="P3289" s="5">
        <f ca="1">VLOOKUP(CONCATENATE($F3289," ",$G3289),AllocFactorMatrix,(P$4+1),FALSE)*$E3289</f>
        <v>1542.8635370470856</v>
      </c>
      <c r="Q3289" s="5">
        <f ca="1">VLOOKUP(CONCATENATE($F3289," ",$G3289),AllocFactorMatrix,(Q$4+1),FALSE)*$E3289</f>
        <v>368.03069084617073</v>
      </c>
      <c r="R3289" s="5">
        <f ca="1">VLOOKUP(CONCATENATE($F3289," ",$G3289),AllocFactorMatrix,(R$4+1),FALSE)*$E3289</f>
        <v>18.355004977396295</v>
      </c>
      <c r="S3289" s="5">
        <f t="shared" ca="1" si="1616"/>
        <v>10688.046907405662</v>
      </c>
      <c r="T3289" s="5">
        <f ca="1">VLOOKUP(CONCATENATE($F3289," ",$G3289),AllocFactorMatrix,(T$4+1),FALSE)*$E3289</f>
        <v>328.67532727462935</v>
      </c>
      <c r="U3289" s="5">
        <f ca="1">VLOOKUP(CONCATENATE($F3289," ",$G3289),AllocFactorMatrix,(U$4+1),FALSE)*$E3289</f>
        <v>4480.0933554190451</v>
      </c>
      <c r="V3289" s="5">
        <f ca="1">VLOOKUP(CONCATENATE($F3289," ",$G3289),AllocFactorMatrix,(V$4+1),FALSE)*$E3289</f>
        <v>16592.13775148696</v>
      </c>
      <c r="W3289" s="5">
        <f ca="1">VLOOKUP(CONCATENATE($F3289," ",$G3289),AllocFactorMatrix,(W$4+1),FALSE)*$E3289</f>
        <v>2805.6245208498221</v>
      </c>
      <c r="X3289" s="5">
        <f t="shared" ca="1" si="1629"/>
        <v>24206.530955030456</v>
      </c>
      <c r="Y3289" s="5">
        <f ca="1">VLOOKUP(CONCATENATE($F3289," ",$G3289),AllocFactorMatrix,(Y$4+1),FALSE)*$E3289</f>
        <v>2904.8744367899931</v>
      </c>
      <c r="Z3289" s="5">
        <f ca="1">VLOOKUP(CONCATENATE($F3289," ",$G3289),AllocFactorMatrix,(Z$4+1),FALSE)*$E3289</f>
        <v>45.167446340106004</v>
      </c>
      <c r="AA3289" s="5">
        <f t="shared" ca="1" si="1615"/>
        <v>2950.041883130099</v>
      </c>
      <c r="AB3289" s="5">
        <f ca="1">VLOOKUP(CONCATENATE($F3289," ",$G3289),AllocFactorMatrix,(AB$4+1),FALSE)*$E3289</f>
        <v>38.784350868185733</v>
      </c>
      <c r="AC3289" s="5">
        <f ca="1">VLOOKUP(CONCATENATE($F3289," ",$G3289),AllocFactorMatrix,(AC$4+1),FALSE)*$E3289</f>
        <v>1373.3714882698728</v>
      </c>
      <c r="AD3289" s="5">
        <f ca="1">VLOOKUP(CONCATENATE($F3289," ",$G3289),AllocFactorMatrix,(AD$4+1),FALSE)*$E3289</f>
        <v>350.8511837283329</v>
      </c>
    </row>
    <row r="3290" spans="1:30" s="45" customFormat="1" hidden="1" outlineLevel="1">
      <c r="A3290" s="56"/>
      <c r="B3290" s="112"/>
      <c r="C3290" s="55"/>
      <c r="D3290" s="55"/>
      <c r="E3290" s="51"/>
      <c r="F3290" s="52" t="str">
        <f>F3297</f>
        <v>RB_GUP-Land_P</v>
      </c>
      <c r="G3290" s="55" t="str">
        <f>$G$8</f>
        <v>PRODUCTION</v>
      </c>
      <c r="H3290" s="46">
        <f t="shared" ref="H3290:H3297" si="1630">SUBTOTAL(9,I3290:AD3290)</f>
        <v>67233.000000000029</v>
      </c>
      <c r="I3290" s="47">
        <f>VLOOKUP(CONCATENATE($F3290," ",$G3290),AllocFactorMatrix,(I$4+1),FALSE)*$E3297</f>
        <v>40130.079811938289</v>
      </c>
      <c r="J3290" s="47">
        <f>VLOOKUP(CONCATENATE($F3290," ",$G3290),AllocFactorMatrix,(J$4+1),FALSE)*$E3297</f>
        <v>1546.0670860668913</v>
      </c>
      <c r="K3290" s="47">
        <f>VLOOKUP(CONCATENATE($F3290," ",$G3290),AllocFactorMatrix,(K$4+1),FALSE)*$E3297</f>
        <v>4864.0070198521917</v>
      </c>
      <c r="L3290" s="47">
        <f>VLOOKUP(CONCATENATE($F3290," ",$G3290),AllocFactorMatrix,(L$4+1),FALSE)*$E3297</f>
        <v>95.448417169597818</v>
      </c>
      <c r="M3290" s="47">
        <f>VLOOKUP(CONCATENATE($F3290," ",$G3290),AllocFactorMatrix,(M$4+1),FALSE)*$E3297</f>
        <v>21.483146137975396</v>
      </c>
      <c r="N3290" s="47">
        <f t="shared" ref="N3290:N3297" si="1631">SUBTOTAL(9,K3290:M3290)</f>
        <v>4980.9385831597647</v>
      </c>
      <c r="O3290" s="47">
        <f>VLOOKUP(CONCATENATE($F3290," ",$G3290),AllocFactorMatrix,(O$4+1),FALSE)*$E3297</f>
        <v>3304.0913010713984</v>
      </c>
      <c r="P3290" s="47">
        <f>VLOOKUP(CONCATENATE($F3290," ",$G3290),AllocFactorMatrix,(P$4+1),FALSE)*$E3297</f>
        <v>707.03332094758764</v>
      </c>
      <c r="Q3290" s="47">
        <f>VLOOKUP(CONCATENATE($F3290," ",$G3290),AllocFactorMatrix,(Q$4+1),FALSE)*$E3297</f>
        <v>209.32449234345194</v>
      </c>
      <c r="R3290" s="47">
        <f>VLOOKUP(CONCATENATE($F3290," ",$G3290),AllocFactorMatrix,(R$4+1),FALSE)*$E3297</f>
        <v>5.4910598281905898</v>
      </c>
      <c r="S3290" s="47">
        <f t="shared" ref="S3290:S3297" si="1632">SUBTOTAL(9,O3290:R3290)</f>
        <v>4225.9401741906286</v>
      </c>
      <c r="T3290" s="47">
        <f>VLOOKUP(CONCATENATE($F3290," ",$G3290),AllocFactorMatrix,(T$4+1),FALSE)*$E3297</f>
        <v>141.62468442489561</v>
      </c>
      <c r="U3290" s="47">
        <f>VLOOKUP(CONCATENATE($F3290," ",$G3290),AllocFactorMatrix,(U$4+1),FALSE)*$E3297</f>
        <v>1825.8989760403706</v>
      </c>
      <c r="V3290" s="47">
        <f>VLOOKUP(CONCATENATE($F3290," ",$G3290),AllocFactorMatrix,(V$4+1),FALSE)*$E3297</f>
        <v>11301.210415686781</v>
      </c>
      <c r="W3290" s="47">
        <f>VLOOKUP(CONCATENATE($F3290," ",$G3290),AllocFactorMatrix,(W$4+1),FALSE)*$E3297</f>
        <v>1808.410493107199</v>
      </c>
      <c r="X3290" s="47">
        <f>SUBTOTAL(9,T3290:W3290)</f>
        <v>15077.144569259246</v>
      </c>
      <c r="Y3290" s="47">
        <f>VLOOKUP(CONCATENATE($F3290," ",$G3290),AllocFactorMatrix,(Y$4+1),FALSE)*$E3297</f>
        <v>1233.9179735694063</v>
      </c>
      <c r="Z3290" s="47">
        <f>VLOOKUP(CONCATENATE($F3290," ",$G3290),AllocFactorMatrix,(Z$4+1),FALSE)*$E3297</f>
        <v>23.574312165008632</v>
      </c>
      <c r="AA3290" s="47">
        <f t="shared" ref="AA3290:AA3297" si="1633">SUBTOTAL(9,Y3290:Z3290)</f>
        <v>1257.492285734415</v>
      </c>
      <c r="AB3290" s="47">
        <f>VLOOKUP(CONCATENATE($F3290," ",$G3290),AllocFactorMatrix,(AB$4+1),FALSE)*$E3297</f>
        <v>15.337489650781544</v>
      </c>
      <c r="AC3290" s="47">
        <f>VLOOKUP(CONCATENATE($F3290," ",$G3290),AllocFactorMatrix,(AC$4+1),FALSE)*$E3297</f>
        <v>0</v>
      </c>
      <c r="AD3290" s="47">
        <f>VLOOKUP(CONCATENATE($F3290," ",$G3290),AllocFactorMatrix,(AD$4+1),FALSE)*$E3297</f>
        <v>0</v>
      </c>
    </row>
    <row r="3291" spans="1:30" s="45" customFormat="1" hidden="1" outlineLevel="1">
      <c r="A3291" s="56"/>
      <c r="B3291" s="112"/>
      <c r="C3291" s="55"/>
      <c r="D3291" s="55"/>
      <c r="E3291" s="51"/>
      <c r="F3291" s="52" t="str">
        <f>F3297</f>
        <v>RB_GUP-Land_P</v>
      </c>
      <c r="G3291" s="55" t="str">
        <f>$G$9</f>
        <v>BULKTRAN</v>
      </c>
      <c r="H3291" s="46">
        <f t="shared" si="1630"/>
        <v>0</v>
      </c>
      <c r="I3291" s="47">
        <f>VLOOKUP(CONCATENATE($F3291," ",$G3291),AllocFactorMatrix,(I$4+1),FALSE)*$E3297</f>
        <v>0</v>
      </c>
      <c r="J3291" s="47">
        <f>VLOOKUP(CONCATENATE($F3291," ",$G3291),AllocFactorMatrix,(J$4+1),FALSE)*$E3297</f>
        <v>0</v>
      </c>
      <c r="K3291" s="47">
        <f>VLOOKUP(CONCATENATE($F3291," ",$G3291),AllocFactorMatrix,(K$4+1),FALSE)*$E3297</f>
        <v>0</v>
      </c>
      <c r="L3291" s="47">
        <f>VLOOKUP(CONCATENATE($F3291," ",$G3291),AllocFactorMatrix,(L$4+1),FALSE)*$E3297</f>
        <v>0</v>
      </c>
      <c r="M3291" s="47">
        <f>VLOOKUP(CONCATENATE($F3291," ",$G3291),AllocFactorMatrix,(M$4+1),FALSE)*$E3297</f>
        <v>0</v>
      </c>
      <c r="N3291" s="47">
        <f t="shared" si="1631"/>
        <v>0</v>
      </c>
      <c r="O3291" s="47">
        <f>VLOOKUP(CONCATENATE($F3291," ",$G3291),AllocFactorMatrix,(O$4+1),FALSE)*$E3297</f>
        <v>0</v>
      </c>
      <c r="P3291" s="47">
        <f>VLOOKUP(CONCATENATE($F3291," ",$G3291),AllocFactorMatrix,(P$4+1),FALSE)*$E3297</f>
        <v>0</v>
      </c>
      <c r="Q3291" s="47">
        <f>VLOOKUP(CONCATENATE($F3291," ",$G3291),AllocFactorMatrix,(Q$4+1),FALSE)*$E3297</f>
        <v>0</v>
      </c>
      <c r="R3291" s="47">
        <f>VLOOKUP(CONCATENATE($F3291," ",$G3291),AllocFactorMatrix,(R$4+1),FALSE)*$E3297</f>
        <v>0</v>
      </c>
      <c r="S3291" s="47">
        <f t="shared" si="1632"/>
        <v>0</v>
      </c>
      <c r="T3291" s="47">
        <f>VLOOKUP(CONCATENATE($F3291," ",$G3291),AllocFactorMatrix,(T$4+1),FALSE)*$E3297</f>
        <v>0</v>
      </c>
      <c r="U3291" s="47">
        <f>VLOOKUP(CONCATENATE($F3291," ",$G3291),AllocFactorMatrix,(U$4+1),FALSE)*$E3297</f>
        <v>0</v>
      </c>
      <c r="V3291" s="47">
        <f>VLOOKUP(CONCATENATE($F3291," ",$G3291),AllocFactorMatrix,(V$4+1),FALSE)*$E3297</f>
        <v>0</v>
      </c>
      <c r="W3291" s="47">
        <f>VLOOKUP(CONCATENATE($F3291," ",$G3291),AllocFactorMatrix,(W$4+1),FALSE)*$E3297</f>
        <v>0</v>
      </c>
      <c r="X3291" s="47">
        <f t="shared" ref="X3291:X3297" si="1634">SUBTOTAL(9,T3291:W3291)</f>
        <v>0</v>
      </c>
      <c r="Y3291" s="47">
        <f>VLOOKUP(CONCATENATE($F3291," ",$G3291),AllocFactorMatrix,(Y$4+1),FALSE)*$E3297</f>
        <v>0</v>
      </c>
      <c r="Z3291" s="47">
        <f>VLOOKUP(CONCATENATE($F3291," ",$G3291),AllocFactorMatrix,(Z$4+1),FALSE)*$E3297</f>
        <v>0</v>
      </c>
      <c r="AA3291" s="47">
        <f t="shared" si="1633"/>
        <v>0</v>
      </c>
      <c r="AB3291" s="47">
        <f>VLOOKUP(CONCATENATE($F3291," ",$G3291),AllocFactorMatrix,(AB$4+1),FALSE)*$E3297</f>
        <v>0</v>
      </c>
      <c r="AC3291" s="47">
        <f>VLOOKUP(CONCATENATE($F3291," ",$G3291),AllocFactorMatrix,(AC$4+1),FALSE)*$E3297</f>
        <v>0</v>
      </c>
      <c r="AD3291" s="47">
        <f>VLOOKUP(CONCATENATE($F3291," ",$G3291),AllocFactorMatrix,(AD$4+1),FALSE)*$E3297</f>
        <v>0</v>
      </c>
    </row>
    <row r="3292" spans="1:30" s="45" customFormat="1" hidden="1" outlineLevel="1">
      <c r="A3292" s="56"/>
      <c r="B3292" s="112"/>
      <c r="C3292" s="55"/>
      <c r="D3292" s="55"/>
      <c r="E3292" s="51"/>
      <c r="F3292" s="52" t="str">
        <f>F3297</f>
        <v>RB_GUP-Land_P</v>
      </c>
      <c r="G3292" s="55" t="str">
        <f>$G$10</f>
        <v>SUBTRAN</v>
      </c>
      <c r="H3292" s="46">
        <f t="shared" si="1630"/>
        <v>0</v>
      </c>
      <c r="I3292" s="47">
        <f>VLOOKUP(CONCATENATE($F3292," ",$G3292),AllocFactorMatrix,(I$4+1),FALSE)*$E3297</f>
        <v>0</v>
      </c>
      <c r="J3292" s="47">
        <f>VLOOKUP(CONCATENATE($F3292," ",$G3292),AllocFactorMatrix,(J$4+1),FALSE)*$E3297</f>
        <v>0</v>
      </c>
      <c r="K3292" s="47">
        <f>VLOOKUP(CONCATENATE($F3292," ",$G3292),AllocFactorMatrix,(K$4+1),FALSE)*$E3297</f>
        <v>0</v>
      </c>
      <c r="L3292" s="47">
        <f>VLOOKUP(CONCATENATE($F3292," ",$G3292),AllocFactorMatrix,(L$4+1),FALSE)*$E3297</f>
        <v>0</v>
      </c>
      <c r="M3292" s="47">
        <f>VLOOKUP(CONCATENATE($F3292," ",$G3292),AllocFactorMatrix,(M$4+1),FALSE)*$E3297</f>
        <v>0</v>
      </c>
      <c r="N3292" s="47">
        <f t="shared" si="1631"/>
        <v>0</v>
      </c>
      <c r="O3292" s="47">
        <f>VLOOKUP(CONCATENATE($F3292," ",$G3292),AllocFactorMatrix,(O$4+1),FALSE)*$E3297</f>
        <v>0</v>
      </c>
      <c r="P3292" s="47">
        <f>VLOOKUP(CONCATENATE($F3292," ",$G3292),AllocFactorMatrix,(P$4+1),FALSE)*$E3297</f>
        <v>0</v>
      </c>
      <c r="Q3292" s="47">
        <f>VLOOKUP(CONCATENATE($F3292," ",$G3292),AllocFactorMatrix,(Q$4+1),FALSE)*$E3297</f>
        <v>0</v>
      </c>
      <c r="R3292" s="47">
        <f>VLOOKUP(CONCATENATE($F3292," ",$G3292),AllocFactorMatrix,(R$4+1),FALSE)*$E3297</f>
        <v>0</v>
      </c>
      <c r="S3292" s="47">
        <f t="shared" si="1632"/>
        <v>0</v>
      </c>
      <c r="T3292" s="47">
        <f>VLOOKUP(CONCATENATE($F3292," ",$G3292),AllocFactorMatrix,(T$4+1),FALSE)*$E3297</f>
        <v>0</v>
      </c>
      <c r="U3292" s="47">
        <f>VLOOKUP(CONCATENATE($F3292," ",$G3292),AllocFactorMatrix,(U$4+1),FALSE)*$E3297</f>
        <v>0</v>
      </c>
      <c r="V3292" s="47">
        <f>VLOOKUP(CONCATENATE($F3292," ",$G3292),AllocFactorMatrix,(V$4+1),FALSE)*$E3297</f>
        <v>0</v>
      </c>
      <c r="W3292" s="47">
        <f>VLOOKUP(CONCATENATE($F3292," ",$G3292),AllocFactorMatrix,(W$4+1),FALSE)*$E3297</f>
        <v>0</v>
      </c>
      <c r="X3292" s="47">
        <f t="shared" si="1634"/>
        <v>0</v>
      </c>
      <c r="Y3292" s="47">
        <f>VLOOKUP(CONCATENATE($F3292," ",$G3292),AllocFactorMatrix,(Y$4+1),FALSE)*$E3297</f>
        <v>0</v>
      </c>
      <c r="Z3292" s="47">
        <f>VLOOKUP(CONCATENATE($F3292," ",$G3292),AllocFactorMatrix,(Z$4+1),FALSE)*$E3297</f>
        <v>0</v>
      </c>
      <c r="AA3292" s="47">
        <f t="shared" si="1633"/>
        <v>0</v>
      </c>
      <c r="AB3292" s="47">
        <f>VLOOKUP(CONCATENATE($F3292," ",$G3292),AllocFactorMatrix,(AB$4+1),FALSE)*$E3297</f>
        <v>0</v>
      </c>
      <c r="AC3292" s="47">
        <f>VLOOKUP(CONCATENATE($F3292," ",$G3292),AllocFactorMatrix,(AC$4+1),FALSE)*$E3297</f>
        <v>0</v>
      </c>
      <c r="AD3292" s="47">
        <f>VLOOKUP(CONCATENATE($F3292," ",$G3292),AllocFactorMatrix,(AD$4+1),FALSE)*$E3297</f>
        <v>0</v>
      </c>
    </row>
    <row r="3293" spans="1:30" s="45" customFormat="1" hidden="1" outlineLevel="1">
      <c r="A3293" s="56"/>
      <c r="B3293" s="112"/>
      <c r="C3293" s="55"/>
      <c r="D3293" s="55"/>
      <c r="E3293" s="51"/>
      <c r="F3293" s="52" t="str">
        <f>F3297</f>
        <v>RB_GUP-Land_P</v>
      </c>
      <c r="G3293" s="55" t="str">
        <f>$G$11</f>
        <v>DISTPRI</v>
      </c>
      <c r="H3293" s="46">
        <f t="shared" si="1630"/>
        <v>0</v>
      </c>
      <c r="I3293" s="47">
        <f>VLOOKUP(CONCATENATE($F3293," ",$G3293),AllocFactorMatrix,(I$4+1),FALSE)*$E3297</f>
        <v>0</v>
      </c>
      <c r="J3293" s="47">
        <f>VLOOKUP(CONCATENATE($F3293," ",$G3293),AllocFactorMatrix,(J$4+1),FALSE)*$E3297</f>
        <v>0</v>
      </c>
      <c r="K3293" s="47">
        <f>VLOOKUP(CONCATENATE($F3293," ",$G3293),AllocFactorMatrix,(K$4+1),FALSE)*$E3297</f>
        <v>0</v>
      </c>
      <c r="L3293" s="47">
        <f>VLOOKUP(CONCATENATE($F3293," ",$G3293),AllocFactorMatrix,(L$4+1),FALSE)*$E3297</f>
        <v>0</v>
      </c>
      <c r="M3293" s="47">
        <f>VLOOKUP(CONCATENATE($F3293," ",$G3293),AllocFactorMatrix,(M$4+1),FALSE)*$E3297</f>
        <v>0</v>
      </c>
      <c r="N3293" s="47">
        <f t="shared" si="1631"/>
        <v>0</v>
      </c>
      <c r="O3293" s="47">
        <f>VLOOKUP(CONCATENATE($F3293," ",$G3293),AllocFactorMatrix,(O$4+1),FALSE)*$E3297</f>
        <v>0</v>
      </c>
      <c r="P3293" s="47">
        <f>VLOOKUP(CONCATENATE($F3293," ",$G3293),AllocFactorMatrix,(P$4+1),FALSE)*$E3297</f>
        <v>0</v>
      </c>
      <c r="Q3293" s="47">
        <f>VLOOKUP(CONCATENATE($F3293," ",$G3293),AllocFactorMatrix,(Q$4+1),FALSE)*$E3297</f>
        <v>0</v>
      </c>
      <c r="R3293" s="47">
        <f>VLOOKUP(CONCATENATE($F3293," ",$G3293),AllocFactorMatrix,(R$4+1),FALSE)*$E3297</f>
        <v>0</v>
      </c>
      <c r="S3293" s="47">
        <f t="shared" si="1632"/>
        <v>0</v>
      </c>
      <c r="T3293" s="47">
        <f>VLOOKUP(CONCATENATE($F3293," ",$G3293),AllocFactorMatrix,(T$4+1),FALSE)*$E3297</f>
        <v>0</v>
      </c>
      <c r="U3293" s="47">
        <f>VLOOKUP(CONCATENATE($F3293," ",$G3293),AllocFactorMatrix,(U$4+1),FALSE)*$E3297</f>
        <v>0</v>
      </c>
      <c r="V3293" s="47">
        <f>VLOOKUP(CONCATENATE($F3293," ",$G3293),AllocFactorMatrix,(V$4+1),FALSE)*$E3297</f>
        <v>0</v>
      </c>
      <c r="W3293" s="47">
        <f>VLOOKUP(CONCATENATE($F3293," ",$G3293),AllocFactorMatrix,(W$4+1),FALSE)*$E3297</f>
        <v>0</v>
      </c>
      <c r="X3293" s="47">
        <f t="shared" si="1634"/>
        <v>0</v>
      </c>
      <c r="Y3293" s="47">
        <f>VLOOKUP(CONCATENATE($F3293," ",$G3293),AllocFactorMatrix,(Y$4+1),FALSE)*$E3297</f>
        <v>0</v>
      </c>
      <c r="Z3293" s="47">
        <f>VLOOKUP(CONCATENATE($F3293," ",$G3293),AllocFactorMatrix,(Z$4+1),FALSE)*$E3297</f>
        <v>0</v>
      </c>
      <c r="AA3293" s="47">
        <f t="shared" si="1633"/>
        <v>0</v>
      </c>
      <c r="AB3293" s="47">
        <f>VLOOKUP(CONCATENATE($F3293," ",$G3293),AllocFactorMatrix,(AB$4+1),FALSE)*$E3297</f>
        <v>0</v>
      </c>
      <c r="AC3293" s="47">
        <f>VLOOKUP(CONCATENATE($F3293," ",$G3293),AllocFactorMatrix,(AC$4+1),FALSE)*$E3297</f>
        <v>0</v>
      </c>
      <c r="AD3293" s="47">
        <f>VLOOKUP(CONCATENATE($F3293," ",$G3293),AllocFactorMatrix,(AD$4+1),FALSE)*$E3297</f>
        <v>0</v>
      </c>
    </row>
    <row r="3294" spans="1:30" s="45" customFormat="1" hidden="1" outlineLevel="1">
      <c r="A3294" s="56"/>
      <c r="B3294" s="112"/>
      <c r="C3294" s="55"/>
      <c r="D3294" s="55"/>
      <c r="E3294" s="51"/>
      <c r="F3294" s="52" t="str">
        <f>F3297</f>
        <v>RB_GUP-Land_P</v>
      </c>
      <c r="G3294" s="55" t="str">
        <f>$G$12</f>
        <v>DISTSEC</v>
      </c>
      <c r="H3294" s="46">
        <f t="shared" si="1630"/>
        <v>0</v>
      </c>
      <c r="I3294" s="47">
        <f>VLOOKUP(CONCATENATE($F3294," ",$G3294),AllocFactorMatrix,(I$4+1),FALSE)*$E3297</f>
        <v>0</v>
      </c>
      <c r="J3294" s="47">
        <f>VLOOKUP(CONCATENATE($F3294," ",$G3294),AllocFactorMatrix,(J$4+1),FALSE)*$E3297</f>
        <v>0</v>
      </c>
      <c r="K3294" s="47">
        <f>VLOOKUP(CONCATENATE($F3294," ",$G3294),AllocFactorMatrix,(K$4+1),FALSE)*$E3297</f>
        <v>0</v>
      </c>
      <c r="L3294" s="47">
        <f>VLOOKUP(CONCATENATE($F3294," ",$G3294),AllocFactorMatrix,(L$4+1),FALSE)*$E3297</f>
        <v>0</v>
      </c>
      <c r="M3294" s="47">
        <f>VLOOKUP(CONCATENATE($F3294," ",$G3294),AllocFactorMatrix,(M$4+1),FALSE)*$E3297</f>
        <v>0</v>
      </c>
      <c r="N3294" s="47">
        <f t="shared" si="1631"/>
        <v>0</v>
      </c>
      <c r="O3294" s="47">
        <f>VLOOKUP(CONCATENATE($F3294," ",$G3294),AllocFactorMatrix,(O$4+1),FALSE)*$E3297</f>
        <v>0</v>
      </c>
      <c r="P3294" s="47">
        <f>VLOOKUP(CONCATENATE($F3294," ",$G3294),AllocFactorMatrix,(P$4+1),FALSE)*$E3297</f>
        <v>0</v>
      </c>
      <c r="Q3294" s="47">
        <f>VLOOKUP(CONCATENATE($F3294," ",$G3294),AllocFactorMatrix,(Q$4+1),FALSE)*$E3297</f>
        <v>0</v>
      </c>
      <c r="R3294" s="47">
        <f>VLOOKUP(CONCATENATE($F3294," ",$G3294),AllocFactorMatrix,(R$4+1),FALSE)*$E3297</f>
        <v>0</v>
      </c>
      <c r="S3294" s="47">
        <f t="shared" si="1632"/>
        <v>0</v>
      </c>
      <c r="T3294" s="47">
        <f>VLOOKUP(CONCATENATE($F3294," ",$G3294),AllocFactorMatrix,(T$4+1),FALSE)*$E3297</f>
        <v>0</v>
      </c>
      <c r="U3294" s="47">
        <f>VLOOKUP(CONCATENATE($F3294," ",$G3294),AllocFactorMatrix,(U$4+1),FALSE)*$E3297</f>
        <v>0</v>
      </c>
      <c r="V3294" s="47">
        <f>VLOOKUP(CONCATENATE($F3294," ",$G3294),AllocFactorMatrix,(V$4+1),FALSE)*$E3297</f>
        <v>0</v>
      </c>
      <c r="W3294" s="47">
        <f>VLOOKUP(CONCATENATE($F3294," ",$G3294),AllocFactorMatrix,(W$4+1),FALSE)*$E3297</f>
        <v>0</v>
      </c>
      <c r="X3294" s="47">
        <f t="shared" si="1634"/>
        <v>0</v>
      </c>
      <c r="Y3294" s="47">
        <f>VLOOKUP(CONCATENATE($F3294," ",$G3294),AllocFactorMatrix,(Y$4+1),FALSE)*$E3297</f>
        <v>0</v>
      </c>
      <c r="Z3294" s="47">
        <f>VLOOKUP(CONCATENATE($F3294," ",$G3294),AllocFactorMatrix,(Z$4+1),FALSE)*$E3297</f>
        <v>0</v>
      </c>
      <c r="AA3294" s="47">
        <f t="shared" si="1633"/>
        <v>0</v>
      </c>
      <c r="AB3294" s="47">
        <f>VLOOKUP(CONCATENATE($F3294," ",$G3294),AllocFactorMatrix,(AB$4+1),FALSE)*$E3297</f>
        <v>0</v>
      </c>
      <c r="AC3294" s="47">
        <f>VLOOKUP(CONCATENATE($F3294," ",$G3294),AllocFactorMatrix,(AC$4+1),FALSE)*$E3297</f>
        <v>0</v>
      </c>
      <c r="AD3294" s="47">
        <f>VLOOKUP(CONCATENATE($F3294," ",$G3294),AllocFactorMatrix,(AD$4+1),FALSE)*$E3297</f>
        <v>0</v>
      </c>
    </row>
    <row r="3295" spans="1:30" s="45" customFormat="1" hidden="1" outlineLevel="1">
      <c r="A3295" s="56"/>
      <c r="B3295" s="112"/>
      <c r="C3295" s="55"/>
      <c r="D3295" s="55"/>
      <c r="E3295" s="51"/>
      <c r="F3295" s="52" t="str">
        <f>F3297</f>
        <v>RB_GUP-Land_P</v>
      </c>
      <c r="G3295" s="55" t="str">
        <f>$G$13</f>
        <v>ENERGY</v>
      </c>
      <c r="H3295" s="46">
        <f t="shared" si="1630"/>
        <v>0</v>
      </c>
      <c r="I3295" s="47">
        <f>VLOOKUP(CONCATENATE($F3295," ",$G3295),AllocFactorMatrix,(I$4+1),FALSE)*$E3297</f>
        <v>0</v>
      </c>
      <c r="J3295" s="47">
        <f>VLOOKUP(CONCATENATE($F3295," ",$G3295),AllocFactorMatrix,(J$4+1),FALSE)*$E3297</f>
        <v>0</v>
      </c>
      <c r="K3295" s="47">
        <f>VLOOKUP(CONCATENATE($F3295," ",$G3295),AllocFactorMatrix,(K$4+1),FALSE)*$E3297</f>
        <v>0</v>
      </c>
      <c r="L3295" s="47">
        <f>VLOOKUP(CONCATENATE($F3295," ",$G3295),AllocFactorMatrix,(L$4+1),FALSE)*$E3297</f>
        <v>0</v>
      </c>
      <c r="M3295" s="47">
        <f>VLOOKUP(CONCATENATE($F3295," ",$G3295),AllocFactorMatrix,(M$4+1),FALSE)*$E3297</f>
        <v>0</v>
      </c>
      <c r="N3295" s="47">
        <f t="shared" si="1631"/>
        <v>0</v>
      </c>
      <c r="O3295" s="47">
        <f>VLOOKUP(CONCATENATE($F3295," ",$G3295),AllocFactorMatrix,(O$4+1),FALSE)*$E3297</f>
        <v>0</v>
      </c>
      <c r="P3295" s="47">
        <f>VLOOKUP(CONCATENATE($F3295," ",$G3295),AllocFactorMatrix,(P$4+1),FALSE)*$E3297</f>
        <v>0</v>
      </c>
      <c r="Q3295" s="47">
        <f>VLOOKUP(CONCATENATE($F3295," ",$G3295),AllocFactorMatrix,(Q$4+1),FALSE)*$E3297</f>
        <v>0</v>
      </c>
      <c r="R3295" s="47">
        <f>VLOOKUP(CONCATENATE($F3295," ",$G3295),AllocFactorMatrix,(R$4+1),FALSE)*$E3297</f>
        <v>0</v>
      </c>
      <c r="S3295" s="47">
        <f t="shared" si="1632"/>
        <v>0</v>
      </c>
      <c r="T3295" s="47">
        <f>VLOOKUP(CONCATENATE($F3295," ",$G3295),AllocFactorMatrix,(T$4+1),FALSE)*$E3297</f>
        <v>0</v>
      </c>
      <c r="U3295" s="47">
        <f>VLOOKUP(CONCATENATE($F3295," ",$G3295),AllocFactorMatrix,(U$4+1),FALSE)*$E3297</f>
        <v>0</v>
      </c>
      <c r="V3295" s="47">
        <f>VLOOKUP(CONCATENATE($F3295," ",$G3295),AllocFactorMatrix,(V$4+1),FALSE)*$E3297</f>
        <v>0</v>
      </c>
      <c r="W3295" s="47">
        <f>VLOOKUP(CONCATENATE($F3295," ",$G3295),AllocFactorMatrix,(W$4+1),FALSE)*$E3297</f>
        <v>0</v>
      </c>
      <c r="X3295" s="47">
        <f t="shared" si="1634"/>
        <v>0</v>
      </c>
      <c r="Y3295" s="47">
        <f>VLOOKUP(CONCATENATE($F3295," ",$G3295),AllocFactorMatrix,(Y$4+1),FALSE)*$E3297</f>
        <v>0</v>
      </c>
      <c r="Z3295" s="47">
        <f>VLOOKUP(CONCATENATE($F3295," ",$G3295),AllocFactorMatrix,(Z$4+1),FALSE)*$E3297</f>
        <v>0</v>
      </c>
      <c r="AA3295" s="47">
        <f t="shared" si="1633"/>
        <v>0</v>
      </c>
      <c r="AB3295" s="47">
        <f>VLOOKUP(CONCATENATE($F3295," ",$G3295),AllocFactorMatrix,(AB$4+1),FALSE)*$E3297</f>
        <v>0</v>
      </c>
      <c r="AC3295" s="47">
        <f>VLOOKUP(CONCATENATE($F3295," ",$G3295),AllocFactorMatrix,(AC$4+1),FALSE)*$E3297</f>
        <v>0</v>
      </c>
      <c r="AD3295" s="47">
        <f>VLOOKUP(CONCATENATE($F3295," ",$G3295),AllocFactorMatrix,(AD$4+1),FALSE)*$E3297</f>
        <v>0</v>
      </c>
    </row>
    <row r="3296" spans="1:30" s="45" customFormat="1" hidden="1" outlineLevel="1">
      <c r="A3296" s="56"/>
      <c r="B3296" s="112"/>
      <c r="C3296" s="55"/>
      <c r="D3296" s="55"/>
      <c r="E3296" s="51"/>
      <c r="F3296" s="52" t="str">
        <f>F3297</f>
        <v>RB_GUP-Land_P</v>
      </c>
      <c r="G3296" s="55" t="str">
        <f>$G$14</f>
        <v>CUSTOMER</v>
      </c>
      <c r="H3296" s="46">
        <f t="shared" si="1630"/>
        <v>0</v>
      </c>
      <c r="I3296" s="47">
        <f>VLOOKUP(CONCATENATE($F3296," ",$G3296),AllocFactorMatrix,(I$4+1),FALSE)*$E3297</f>
        <v>0</v>
      </c>
      <c r="J3296" s="47">
        <f>VLOOKUP(CONCATENATE($F3296," ",$G3296),AllocFactorMatrix,(J$4+1),FALSE)*$E3297</f>
        <v>0</v>
      </c>
      <c r="K3296" s="47">
        <f>VLOOKUP(CONCATENATE($F3296," ",$G3296),AllocFactorMatrix,(K$4+1),FALSE)*$E3297</f>
        <v>0</v>
      </c>
      <c r="L3296" s="47">
        <f>VLOOKUP(CONCATENATE($F3296," ",$G3296),AllocFactorMatrix,(L$4+1),FALSE)*$E3297</f>
        <v>0</v>
      </c>
      <c r="M3296" s="47">
        <f>VLOOKUP(CONCATENATE($F3296," ",$G3296),AllocFactorMatrix,(M$4+1),FALSE)*$E3297</f>
        <v>0</v>
      </c>
      <c r="N3296" s="47">
        <f t="shared" si="1631"/>
        <v>0</v>
      </c>
      <c r="O3296" s="47">
        <f>VLOOKUP(CONCATENATE($F3296," ",$G3296),AllocFactorMatrix,(O$4+1),FALSE)*$E3297</f>
        <v>0</v>
      </c>
      <c r="P3296" s="47">
        <f>VLOOKUP(CONCATENATE($F3296," ",$G3296),AllocFactorMatrix,(P$4+1),FALSE)*$E3297</f>
        <v>0</v>
      </c>
      <c r="Q3296" s="47">
        <f>VLOOKUP(CONCATENATE($F3296," ",$G3296),AllocFactorMatrix,(Q$4+1),FALSE)*$E3297</f>
        <v>0</v>
      </c>
      <c r="R3296" s="47">
        <f>VLOOKUP(CONCATENATE($F3296," ",$G3296),AllocFactorMatrix,(R$4+1),FALSE)*$E3297</f>
        <v>0</v>
      </c>
      <c r="S3296" s="47">
        <f t="shared" si="1632"/>
        <v>0</v>
      </c>
      <c r="T3296" s="47">
        <f>VLOOKUP(CONCATENATE($F3296," ",$G3296),AllocFactorMatrix,(T$4+1),FALSE)*$E3297</f>
        <v>0</v>
      </c>
      <c r="U3296" s="47">
        <f>VLOOKUP(CONCATENATE($F3296," ",$G3296),AllocFactorMatrix,(U$4+1),FALSE)*$E3297</f>
        <v>0</v>
      </c>
      <c r="V3296" s="47">
        <f>VLOOKUP(CONCATENATE($F3296," ",$G3296),AllocFactorMatrix,(V$4+1),FALSE)*$E3297</f>
        <v>0</v>
      </c>
      <c r="W3296" s="47">
        <f>VLOOKUP(CONCATENATE($F3296," ",$G3296),AllocFactorMatrix,(W$4+1),FALSE)*$E3297</f>
        <v>0</v>
      </c>
      <c r="X3296" s="47">
        <f t="shared" si="1634"/>
        <v>0</v>
      </c>
      <c r="Y3296" s="47">
        <f>VLOOKUP(CONCATENATE($F3296," ",$G3296),AllocFactorMatrix,(Y$4+1),FALSE)*$E3297</f>
        <v>0</v>
      </c>
      <c r="Z3296" s="47">
        <f>VLOOKUP(CONCATENATE($F3296," ",$G3296),AllocFactorMatrix,(Z$4+1),FALSE)*$E3297</f>
        <v>0</v>
      </c>
      <c r="AA3296" s="47">
        <f t="shared" si="1633"/>
        <v>0</v>
      </c>
      <c r="AB3296" s="47">
        <f>VLOOKUP(CONCATENATE($F3296," ",$G3296),AllocFactorMatrix,(AB$4+1),FALSE)*$E3297</f>
        <v>0</v>
      </c>
      <c r="AC3296" s="47">
        <f>VLOOKUP(CONCATENATE($F3296," ",$G3296),AllocFactorMatrix,(AC$4+1),FALSE)*$E3297</f>
        <v>0</v>
      </c>
      <c r="AD3296" s="47">
        <f>VLOOKUP(CONCATENATE($F3296," ",$G3296),AllocFactorMatrix,(AD$4+1),FALSE)*$E3297</f>
        <v>0</v>
      </c>
    </row>
    <row r="3297" spans="1:30" s="45" customFormat="1" collapsed="1">
      <c r="A3297" s="56"/>
      <c r="B3297" s="112"/>
      <c r="C3297" s="55"/>
      <c r="D3297" s="55" t="str">
        <f>D2197</f>
        <v>Adj 30 - NERC Compliance &amp; Cyber Security</v>
      </c>
      <c r="E3297" s="98">
        <v>67233</v>
      </c>
      <c r="F3297" s="61" t="s">
        <v>579</v>
      </c>
      <c r="G3297" s="55" t="str">
        <f>$G$15</f>
        <v>TOTAL</v>
      </c>
      <c r="H3297" s="46">
        <f t="shared" si="1630"/>
        <v>67233.000000000029</v>
      </c>
      <c r="I3297" s="47">
        <f>VLOOKUP(CONCATENATE($F3297," ",$G3297),AllocFactorMatrix,(I$4+1),FALSE)*$E3297</f>
        <v>40130.079811938289</v>
      </c>
      <c r="J3297" s="47">
        <f>VLOOKUP(CONCATENATE($F3297," ",$G3297),AllocFactorMatrix,(J$4+1),FALSE)*$E3297</f>
        <v>1546.0670860668913</v>
      </c>
      <c r="K3297" s="47">
        <f>VLOOKUP(CONCATENATE($F3297," ",$G3297),AllocFactorMatrix,(K$4+1),FALSE)*$E3297</f>
        <v>4864.0070198521917</v>
      </c>
      <c r="L3297" s="47">
        <f>VLOOKUP(CONCATENATE($F3297," ",$G3297),AllocFactorMatrix,(L$4+1),FALSE)*$E3297</f>
        <v>95.448417169597818</v>
      </c>
      <c r="M3297" s="47">
        <f>VLOOKUP(CONCATENATE($F3297," ",$G3297),AllocFactorMatrix,(M$4+1),FALSE)*$E3297</f>
        <v>21.483146137975396</v>
      </c>
      <c r="N3297" s="47">
        <f t="shared" si="1631"/>
        <v>4980.9385831597647</v>
      </c>
      <c r="O3297" s="47">
        <f>VLOOKUP(CONCATENATE($F3297," ",$G3297),AllocFactorMatrix,(O$4+1),FALSE)*$E3297</f>
        <v>3304.0913010713984</v>
      </c>
      <c r="P3297" s="47">
        <f>VLOOKUP(CONCATENATE($F3297," ",$G3297),AllocFactorMatrix,(P$4+1),FALSE)*$E3297</f>
        <v>707.03332094758764</v>
      </c>
      <c r="Q3297" s="47">
        <f>VLOOKUP(CONCATENATE($F3297," ",$G3297),AllocFactorMatrix,(Q$4+1),FALSE)*$E3297</f>
        <v>209.32449234345194</v>
      </c>
      <c r="R3297" s="47">
        <f>VLOOKUP(CONCATENATE($F3297," ",$G3297),AllocFactorMatrix,(R$4+1),FALSE)*$E3297</f>
        <v>5.4910598281905898</v>
      </c>
      <c r="S3297" s="47">
        <f t="shared" si="1632"/>
        <v>4225.9401741906286</v>
      </c>
      <c r="T3297" s="47">
        <f>VLOOKUP(CONCATENATE($F3297," ",$G3297),AllocFactorMatrix,(T$4+1),FALSE)*$E3297</f>
        <v>141.62468442489561</v>
      </c>
      <c r="U3297" s="47">
        <f>VLOOKUP(CONCATENATE($F3297," ",$G3297),AllocFactorMatrix,(U$4+1),FALSE)*$E3297</f>
        <v>1825.8989760403706</v>
      </c>
      <c r="V3297" s="47">
        <f>VLOOKUP(CONCATENATE($F3297," ",$G3297),AllocFactorMatrix,(V$4+1),FALSE)*$E3297</f>
        <v>11301.210415686781</v>
      </c>
      <c r="W3297" s="47">
        <f>VLOOKUP(CONCATENATE($F3297," ",$G3297),AllocFactorMatrix,(W$4+1),FALSE)*$E3297</f>
        <v>1808.410493107199</v>
      </c>
      <c r="X3297" s="47">
        <f t="shared" si="1634"/>
        <v>15077.144569259246</v>
      </c>
      <c r="Y3297" s="47">
        <f>VLOOKUP(CONCATENATE($F3297," ",$G3297),AllocFactorMatrix,(Y$4+1),FALSE)*$E3297</f>
        <v>1233.9179735694063</v>
      </c>
      <c r="Z3297" s="47">
        <f>VLOOKUP(CONCATENATE($F3297," ",$G3297),AllocFactorMatrix,(Z$4+1),FALSE)*$E3297</f>
        <v>23.574312165008632</v>
      </c>
      <c r="AA3297" s="47">
        <f t="shared" si="1633"/>
        <v>1257.492285734415</v>
      </c>
      <c r="AB3297" s="47">
        <f>VLOOKUP(CONCATENATE($F3297," ",$G3297),AllocFactorMatrix,(AB$4+1),FALSE)*$E3297</f>
        <v>15.337489650781544</v>
      </c>
      <c r="AC3297" s="47">
        <f>VLOOKUP(CONCATENATE($F3297," ",$G3297),AllocFactorMatrix,(AC$4+1),FALSE)*$E3297</f>
        <v>0</v>
      </c>
      <c r="AD3297" s="47">
        <f>VLOOKUP(CONCATENATE($F3297," ",$G3297),AllocFactorMatrix,(AD$4+1),FALSE)*$E3297</f>
        <v>0</v>
      </c>
    </row>
    <row r="3298" spans="1:30" hidden="1" outlineLevel="1">
      <c r="D3298" s="7"/>
      <c r="E3298" s="51"/>
      <c r="F3298" s="52" t="str">
        <f>F3305</f>
        <v>LABOR_M</v>
      </c>
      <c r="G3298" s="55" t="str">
        <f>$G$8</f>
        <v>PRODUCTION</v>
      </c>
      <c r="H3298" s="4">
        <f t="shared" ref="H3298:H3305" ca="1" si="1635">SUBTOTAL(9,I3298:AD3298)</f>
        <v>-227641.39694489294</v>
      </c>
      <c r="I3298" s="5">
        <f ca="1">VLOOKUP(CONCATENATE($F3298," ",$G3298),AllocFactorMatrix,(I$4+1),FALSE)*$E3305</f>
        <v>-135874.75537161328</v>
      </c>
      <c r="J3298" s="5">
        <f ca="1">VLOOKUP(CONCATENATE($F3298," ",$G3298),AllocFactorMatrix,(J$4+1),FALSE)*$E3305</f>
        <v>-5234.7637505806233</v>
      </c>
      <c r="K3298" s="5">
        <f ca="1">VLOOKUP(CONCATENATE($F3298," ",$G3298),AllocFactorMatrix,(K$4+1),FALSE)*$E3305</f>
        <v>-16468.837516530843</v>
      </c>
      <c r="L3298" s="5">
        <f ca="1">VLOOKUP(CONCATENATE($F3298," ",$G3298),AllocFactorMatrix,(L$4+1),FALSE)*$E3305</f>
        <v>-323.17479542287481</v>
      </c>
      <c r="M3298" s="5">
        <f ca="1">VLOOKUP(CONCATENATE($F3298," ",$G3298),AllocFactorMatrix,(M$4+1),FALSE)*$E3305</f>
        <v>-72.738884143500968</v>
      </c>
      <c r="N3298" s="5">
        <f t="shared" ref="N3298:N3305" ca="1" si="1636">SUBTOTAL(9,K3298:M3298)</f>
        <v>-16864.751196097219</v>
      </c>
      <c r="O3298" s="5">
        <f ca="1">VLOOKUP(CONCATENATE($F3298," ",$G3298),AllocFactorMatrix,(O$4+1),FALSE)*$E3305</f>
        <v>-11187.184260844549</v>
      </c>
      <c r="P3298" s="5">
        <f ca="1">VLOOKUP(CONCATENATE($F3298," ",$G3298),AllocFactorMatrix,(P$4+1),FALSE)*$E3305</f>
        <v>-2393.9144894188225</v>
      </c>
      <c r="Q3298" s="5">
        <f ca="1">VLOOKUP(CONCATENATE($F3298," ",$G3298),AllocFactorMatrix,(Q$4+1),FALSE)*$E3305</f>
        <v>-708.74302577371134</v>
      </c>
      <c r="R3298" s="5">
        <f ca="1">VLOOKUP(CONCATENATE($F3298," ",$G3298),AllocFactorMatrix,(R$4+1),FALSE)*$E3305</f>
        <v>-18.591949340313381</v>
      </c>
      <c r="S3298" s="5">
        <f t="shared" ref="S3298:S3305" ca="1" si="1637">SUBTOTAL(9,O3298:R3298)</f>
        <v>-14308.433725377396</v>
      </c>
      <c r="T3298" s="5">
        <f ca="1">VLOOKUP(CONCATENATE($F3298," ",$G3298),AllocFactorMatrix,(T$4+1),FALSE)*$E3305</f>
        <v>-479.52108346143774</v>
      </c>
      <c r="U3298" s="5">
        <f ca="1">VLOOKUP(CONCATENATE($F3298," ",$G3298),AllocFactorMatrix,(U$4+1),FALSE)*$E3305</f>
        <v>-6182.2348190037537</v>
      </c>
      <c r="V3298" s="5">
        <f ca="1">VLOOKUP(CONCATENATE($F3298," ",$G3298),AllocFactorMatrix,(V$4+1),FALSE)*$E3305</f>
        <v>-38264.294709370588</v>
      </c>
      <c r="W3298" s="5">
        <f ca="1">VLOOKUP(CONCATENATE($F3298," ",$G3298),AllocFactorMatrix,(W$4+1),FALSE)*$E3305</f>
        <v>-6123.0212975878703</v>
      </c>
      <c r="X3298" s="5">
        <f ca="1">SUBTOTAL(9,T3298:W3298)</f>
        <v>-51049.071909423648</v>
      </c>
      <c r="Y3298" s="5">
        <f ca="1">VLOOKUP(CONCATENATE($F3298," ",$G3298),AllocFactorMatrix,(Y$4+1),FALSE)*$E3305</f>
        <v>-4177.8711528379072</v>
      </c>
      <c r="Z3298" s="5">
        <f ca="1">VLOOKUP(CONCATENATE($F3298," ",$G3298),AllocFactorMatrix,(Z$4+1),FALSE)*$E3305</f>
        <v>-79.819275553040114</v>
      </c>
      <c r="AA3298" s="5">
        <f t="shared" ref="AA3298:AA3305" ca="1" si="1638">SUBTOTAL(9,Y3298:Z3298)</f>
        <v>-4257.6904283909471</v>
      </c>
      <c r="AB3298" s="5">
        <f ca="1">VLOOKUP(CONCATENATE($F3298," ",$G3298),AllocFactorMatrix,(AB$4+1),FALSE)*$E3305</f>
        <v>-51.930563409809885</v>
      </c>
      <c r="AC3298" s="5">
        <f ca="1">VLOOKUP(CONCATENATE($F3298," ",$G3298),AllocFactorMatrix,(AC$4+1),FALSE)*$E3305</f>
        <v>0</v>
      </c>
      <c r="AD3298" s="5">
        <f ca="1">VLOOKUP(CONCATENATE($F3298," ",$G3298),AllocFactorMatrix,(AD$4+1),FALSE)*$E3305</f>
        <v>0</v>
      </c>
    </row>
    <row r="3299" spans="1:30" hidden="1" outlineLevel="1">
      <c r="D3299" s="7"/>
      <c r="E3299" s="51"/>
      <c r="F3299" s="52" t="str">
        <f>F3305</f>
        <v>LABOR_M</v>
      </c>
      <c r="G3299" s="55" t="str">
        <f>$G$9</f>
        <v>BULKTRAN</v>
      </c>
      <c r="H3299" s="4">
        <f t="shared" ca="1" si="1635"/>
        <v>-831.76026833346111</v>
      </c>
      <c r="I3299" s="5">
        <f ca="1">VLOOKUP(CONCATENATE($F3299," ",$G3299),AllocFactorMatrix,(I$4+1),FALSE)*$E3305</f>
        <v>-409.71096031893012</v>
      </c>
      <c r="J3299" s="5">
        <f ca="1">VLOOKUP(CONCATENATE($F3299," ",$G3299),AllocFactorMatrix,(J$4+1),FALSE)*$E3305</f>
        <v>-20.25347675759286</v>
      </c>
      <c r="K3299" s="5">
        <f ca="1">VLOOKUP(CONCATENATE($F3299," ",$G3299),AllocFactorMatrix,(K$4+1),FALSE)*$E3305</f>
        <v>-74.187324620405136</v>
      </c>
      <c r="L3299" s="5">
        <f ca="1">VLOOKUP(CONCATENATE($F3299," ",$G3299),AllocFactorMatrix,(L$4+1),FALSE)*$E3305</f>
        <v>-2.335153584540778</v>
      </c>
      <c r="M3299" s="5">
        <f ca="1">VLOOKUP(CONCATENATE($F3299," ",$G3299),AllocFactorMatrix,(M$4+1),FALSE)*$E3305</f>
        <v>-0.21898323105814535</v>
      </c>
      <c r="N3299" s="5">
        <f t="shared" ca="1" si="1636"/>
        <v>-76.741461436004059</v>
      </c>
      <c r="O3299" s="5">
        <f ca="1">VLOOKUP(CONCATENATE($F3299," ",$G3299),AllocFactorMatrix,(O$4+1),FALSE)*$E3305</f>
        <v>-56.393907348330281</v>
      </c>
      <c r="P3299" s="5">
        <f ca="1">VLOOKUP(CONCATENATE($F3299," ",$G3299),AllocFactorMatrix,(P$4+1),FALSE)*$E3305</f>
        <v>-10.507827916167116</v>
      </c>
      <c r="Q3299" s="5">
        <f ca="1">VLOOKUP(CONCATENATE($F3299," ",$G3299),AllocFactorMatrix,(Q$4+1),FALSE)*$E3305</f>
        <v>-4.7482917795550756</v>
      </c>
      <c r="R3299" s="5">
        <f ca="1">VLOOKUP(CONCATENATE($F3299," ",$G3299),AllocFactorMatrix,(R$4+1),FALSE)*$E3305</f>
        <v>-0.21352537364342447</v>
      </c>
      <c r="S3299" s="5">
        <f t="shared" ca="1" si="1637"/>
        <v>-71.8635524176959</v>
      </c>
      <c r="T3299" s="5">
        <f ca="1">VLOOKUP(CONCATENATE($F3299," ",$G3299),AllocFactorMatrix,(T$4+1),FALSE)*$E3305</f>
        <v>-1.9699836275783751</v>
      </c>
      <c r="U3299" s="5">
        <f ca="1">VLOOKUP(CONCATENATE($F3299," ",$G3299),AllocFactorMatrix,(U$4+1),FALSE)*$E3305</f>
        <v>-32.238446415879075</v>
      </c>
      <c r="V3299" s="5">
        <f ca="1">VLOOKUP(CONCATENATE($F3299," ",$G3299),AllocFactorMatrix,(V$4+1),FALSE)*$E3305</f>
        <v>-170.38109515810658</v>
      </c>
      <c r="W3299" s="5">
        <f ca="1">VLOOKUP(CONCATENATE($F3299," ",$G3299),AllocFactorMatrix,(W$4+1),FALSE)*$E3305</f>
        <v>-30.768001844314561</v>
      </c>
      <c r="X3299" s="5">
        <f t="shared" ref="X3299:X3305" ca="1" si="1639">SUBTOTAL(9,T3299:W3299)</f>
        <v>-235.35752704587858</v>
      </c>
      <c r="Y3299" s="5">
        <f ca="1">VLOOKUP(CONCATENATE($F3299," ",$G3299),AllocFactorMatrix,(Y$4+1),FALSE)*$E3305</f>
        <v>-17.318479460790744</v>
      </c>
      <c r="Z3299" s="5">
        <f ca="1">VLOOKUP(CONCATENATE($F3299," ",$G3299),AllocFactorMatrix,(Z$4+1),FALSE)*$E3305</f>
        <v>-0.29007791105505082</v>
      </c>
      <c r="AA3299" s="5">
        <f t="shared" ca="1" si="1638"/>
        <v>-17.608557371845794</v>
      </c>
      <c r="AB3299" s="5">
        <f ca="1">VLOOKUP(CONCATENATE($F3299," ",$G3299),AllocFactorMatrix,(AB$4+1),FALSE)*$E3305</f>
        <v>-0.2247329855138766</v>
      </c>
      <c r="AC3299" s="5">
        <f ca="1">VLOOKUP(CONCATENATE($F3299," ",$G3299),AllocFactorMatrix,(AC$4+1),FALSE)*$E3305</f>
        <v>0</v>
      </c>
      <c r="AD3299" s="5">
        <f ca="1">VLOOKUP(CONCATENATE($F3299," ",$G3299),AllocFactorMatrix,(AD$4+1),FALSE)*$E3305</f>
        <v>0</v>
      </c>
    </row>
    <row r="3300" spans="1:30" hidden="1" outlineLevel="1">
      <c r="D3300" s="7"/>
      <c r="E3300" s="51"/>
      <c r="F3300" s="52" t="str">
        <f>F3305</f>
        <v>LABOR_M</v>
      </c>
      <c r="G3300" s="55" t="str">
        <f>$G$10</f>
        <v>SUBTRAN</v>
      </c>
      <c r="H3300" s="4">
        <f t="shared" ca="1" si="1635"/>
        <v>-182.95275879043939</v>
      </c>
      <c r="I3300" s="5">
        <f ca="1">VLOOKUP(CONCATENATE($F3300," ",$G3300),AllocFactorMatrix,(I$4+1),FALSE)*$E3305</f>
        <v>-89.073739908220745</v>
      </c>
      <c r="J3300" s="5">
        <f ca="1">VLOOKUP(CONCATENATE($F3300," ",$G3300),AllocFactorMatrix,(J$4+1),FALSE)*$E3305</f>
        <v>-4.2988152102565875</v>
      </c>
      <c r="K3300" s="5">
        <f ca="1">VLOOKUP(CONCATENATE($F3300," ",$G3300),AllocFactorMatrix,(K$4+1),FALSE)*$E3305</f>
        <v>-15.638879542696408</v>
      </c>
      <c r="L3300" s="5">
        <f ca="1">VLOOKUP(CONCATENATE($F3300," ",$G3300),AllocFactorMatrix,(L$4+1),FALSE)*$E3305</f>
        <v>-0.48307027479602754</v>
      </c>
      <c r="M3300" s="5">
        <f ca="1">VLOOKUP(CONCATENATE($F3300," ",$G3300),AllocFactorMatrix,(M$4+1),FALSE)*$E3305</f>
        <v>-6.0163847926422979E-2</v>
      </c>
      <c r="N3300" s="5">
        <f t="shared" ca="1" si="1636"/>
        <v>-16.182113665418857</v>
      </c>
      <c r="O3300" s="5">
        <f ca="1">VLOOKUP(CONCATENATE($F3300," ",$G3300),AllocFactorMatrix,(O$4+1),FALSE)*$E3305</f>
        <v>-11.815417927302098</v>
      </c>
      <c r="P3300" s="5">
        <f ca="1">VLOOKUP(CONCATENATE($F3300," ",$G3300),AllocFactorMatrix,(P$4+1),FALSE)*$E3305</f>
        <v>-2.1964724117030978</v>
      </c>
      <c r="Q3300" s="5">
        <f ca="1">VLOOKUP(CONCATENATE($F3300," ",$G3300),AllocFactorMatrix,(Q$4+1),FALSE)*$E3305</f>
        <v>-1.3069272567794079</v>
      </c>
      <c r="R3300" s="5">
        <f ca="1">VLOOKUP(CONCATENATE($F3300," ",$G3300),AllocFactorMatrix,(R$4+1),FALSE)*$E3305</f>
        <v>0</v>
      </c>
      <c r="S3300" s="5">
        <f t="shared" ca="1" si="1637"/>
        <v>-15.318817595784605</v>
      </c>
      <c r="T3300" s="5">
        <f ca="1">VLOOKUP(CONCATENATE($F3300," ",$G3300),AllocFactorMatrix,(T$4+1),FALSE)*$E3305</f>
        <v>-0.41257410632224656</v>
      </c>
      <c r="U3300" s="5">
        <f ca="1">VLOOKUP(CONCATENATE($F3300," ",$G3300),AllocFactorMatrix,(U$4+1),FALSE)*$E3305</f>
        <v>-6.7540736774782886</v>
      </c>
      <c r="V3300" s="5">
        <f ca="1">VLOOKUP(CONCATENATE($F3300," ",$G3300),AllocFactorMatrix,(V$4+1),FALSE)*$E3305</f>
        <v>-47.053490989909001</v>
      </c>
      <c r="W3300" s="5">
        <f ca="1">VLOOKUP(CONCATENATE($F3300," ",$G3300),AllocFactorMatrix,(W$4+1),FALSE)*$E3305</f>
        <v>0</v>
      </c>
      <c r="X3300" s="5">
        <f t="shared" ca="1" si="1639"/>
        <v>-54.220138773709536</v>
      </c>
      <c r="Y3300" s="5">
        <f ca="1">VLOOKUP(CONCATENATE($F3300," ",$G3300),AllocFactorMatrix,(Y$4+1),FALSE)*$E3305</f>
        <v>-3.5560946332936072</v>
      </c>
      <c r="Z3300" s="5">
        <f ca="1">VLOOKUP(CONCATENATE($F3300," ",$G3300),AllocFactorMatrix,(Z$4+1),FALSE)*$E3305</f>
        <v>-5.9280194149140888E-2</v>
      </c>
      <c r="AA3300" s="5">
        <f t="shared" ca="1" si="1638"/>
        <v>-3.6153748274427482</v>
      </c>
      <c r="AB3300" s="5">
        <f ca="1">VLOOKUP(CONCATENATE($F3300," ",$G3300),AllocFactorMatrix,(AB$4+1),FALSE)*$E3305</f>
        <v>-4.7486800428826852E-2</v>
      </c>
      <c r="AC3300" s="5">
        <f ca="1">VLOOKUP(CONCATENATE($F3300," ",$G3300),AllocFactorMatrix,(AC$4+1),FALSE)*$E3305</f>
        <v>-0.16146527312303233</v>
      </c>
      <c r="AD3300" s="5">
        <f ca="1">VLOOKUP(CONCATENATE($F3300," ",$G3300),AllocFactorMatrix,(AD$4+1),FALSE)*$E3305</f>
        <v>-3.4806736054404847E-2</v>
      </c>
    </row>
    <row r="3301" spans="1:30" hidden="1" outlineLevel="1">
      <c r="D3301" s="7"/>
      <c r="E3301" s="51"/>
      <c r="F3301" s="52" t="str">
        <f>F3305</f>
        <v>LABOR_M</v>
      </c>
      <c r="G3301" s="55" t="str">
        <f>$G$11</f>
        <v>DISTPRI</v>
      </c>
      <c r="H3301" s="4">
        <f t="shared" ca="1" si="1635"/>
        <v>-117217.55415189396</v>
      </c>
      <c r="I3301" s="5">
        <f ca="1">VLOOKUP(CONCATENATE($F3301," ",$G3301),AllocFactorMatrix,(I$4+1),FALSE)*$E3305</f>
        <v>-78341.490830212526</v>
      </c>
      <c r="J3301" s="5">
        <f ca="1">VLOOKUP(CONCATENATE($F3301," ",$G3301),AllocFactorMatrix,(J$4+1),FALSE)*$E3305</f>
        <v>-3692.8133643805841</v>
      </c>
      <c r="K3301" s="5">
        <f ca="1">VLOOKUP(CONCATENATE($F3301," ",$G3301),AllocFactorMatrix,(K$4+1),FALSE)*$E3305</f>
        <v>-13408.831966435049</v>
      </c>
      <c r="L3301" s="5">
        <f ca="1">VLOOKUP(CONCATENATE($F3301," ",$G3301),AllocFactorMatrix,(L$4+1),FALSE)*$E3305</f>
        <v>-414.40267972896527</v>
      </c>
      <c r="M3301" s="5">
        <f ca="1">VLOOKUP(CONCATENATE($F3301," ",$G3301),AllocFactorMatrix,(M$4+1),FALSE)*$E3305</f>
        <v>0</v>
      </c>
      <c r="N3301" s="5">
        <f t="shared" ca="1" si="1636"/>
        <v>-13823.234646164015</v>
      </c>
      <c r="O3301" s="5">
        <f ca="1">VLOOKUP(CONCATENATE($F3301," ",$G3301),AllocFactorMatrix,(O$4+1),FALSE)*$E3305</f>
        <v>-10054.280311392635</v>
      </c>
      <c r="P3301" s="5">
        <f ca="1">VLOOKUP(CONCATENATE($F3301," ",$G3301),AllocFactorMatrix,(P$4+1),FALSE)*$E3305</f>
        <v>-1872.6103845897919</v>
      </c>
      <c r="Q3301" s="5">
        <f ca="1">VLOOKUP(CONCATENATE($F3301," ",$G3301),AllocFactorMatrix,(Q$4+1),FALSE)*$E3305</f>
        <v>0</v>
      </c>
      <c r="R3301" s="5">
        <f ca="1">VLOOKUP(CONCATENATE($F3301," ",$G3301),AllocFactorMatrix,(R$4+1),FALSE)*$E3305</f>
        <v>0</v>
      </c>
      <c r="S3301" s="5">
        <f t="shared" ca="1" si="1637"/>
        <v>-11926.890695982427</v>
      </c>
      <c r="T3301" s="5">
        <f ca="1">VLOOKUP(CONCATENATE($F3301," ",$G3301),AllocFactorMatrix,(T$4+1),FALSE)*$E3305</f>
        <v>-358.42889711918485</v>
      </c>
      <c r="U3301" s="5">
        <f ca="1">VLOOKUP(CONCATENATE($F3301," ",$G3301),AllocFactorMatrix,(U$4+1),FALSE)*$E3305</f>
        <v>-5780.6470410998145</v>
      </c>
      <c r="V3301" s="5">
        <f ca="1">VLOOKUP(CONCATENATE($F3301," ",$G3301),AllocFactorMatrix,(V$4+1),FALSE)*$E3305</f>
        <v>0</v>
      </c>
      <c r="W3301" s="5">
        <f ca="1">VLOOKUP(CONCATENATE($F3301," ",$G3301),AllocFactorMatrix,(W$4+1),FALSE)*$E3305</f>
        <v>0</v>
      </c>
      <c r="X3301" s="5">
        <f t="shared" ca="1" si="1639"/>
        <v>-6139.075938218999</v>
      </c>
      <c r="Y3301" s="5">
        <f ca="1">VLOOKUP(CONCATENATE($F3301," ",$G3301),AllocFactorMatrix,(Y$4+1),FALSE)*$E3305</f>
        <v>-3031.8275645203066</v>
      </c>
      <c r="Z3301" s="5">
        <f ca="1">VLOOKUP(CONCATENATE($F3301," ",$G3301),AllocFactorMatrix,(Z$4+1),FALSE)*$E3305</f>
        <v>-50.582751903736529</v>
      </c>
      <c r="AA3301" s="5">
        <f t="shared" ca="1" si="1638"/>
        <v>-3082.4103164240432</v>
      </c>
      <c r="AB3301" s="5">
        <f ca="1">VLOOKUP(CONCATENATE($F3301," ",$G3301),AllocFactorMatrix,(AB$4+1),FALSE)*$E3305</f>
        <v>-40.980504577213324</v>
      </c>
      <c r="AC3301" s="5">
        <f ca="1">VLOOKUP(CONCATENATE($F3301," ",$G3301),AllocFactorMatrix,(AC$4+1),FALSE)*$E3305</f>
        <v>-140.39351527750344</v>
      </c>
      <c r="AD3301" s="5">
        <f ca="1">VLOOKUP(CONCATENATE($F3301," ",$G3301),AllocFactorMatrix,(AD$4+1),FALSE)*$E3305</f>
        <v>-30.264340656647729</v>
      </c>
    </row>
    <row r="3302" spans="1:30" hidden="1" outlineLevel="1">
      <c r="D3302" s="7"/>
      <c r="E3302" s="51"/>
      <c r="F3302" s="52" t="str">
        <f>F3305</f>
        <v>LABOR_M</v>
      </c>
      <c r="G3302" s="55" t="str">
        <f>$G$12</f>
        <v>DISTSEC</v>
      </c>
      <c r="H3302" s="4">
        <f t="shared" ca="1" si="1635"/>
        <v>-48377.126327756625</v>
      </c>
      <c r="I3302" s="5">
        <f ca="1">VLOOKUP(CONCATENATE($F3302," ",$G3302),AllocFactorMatrix,(I$4+1),FALSE)*$E3305</f>
        <v>-36171.647579683915</v>
      </c>
      <c r="J3302" s="5">
        <f ca="1">VLOOKUP(CONCATENATE($F3302," ",$G3302),AllocFactorMatrix,(J$4+1),FALSE)*$E3305</f>
        <v>-1743.8466580595698</v>
      </c>
      <c r="K3302" s="5">
        <f ca="1">VLOOKUP(CONCATENATE($F3302," ",$G3302),AllocFactorMatrix,(K$4+1),FALSE)*$E3305</f>
        <v>-5261.9120935369301</v>
      </c>
      <c r="L3302" s="5">
        <f ca="1">VLOOKUP(CONCATENATE($F3302," ",$G3302),AllocFactorMatrix,(L$4+1),FALSE)*$E3305</f>
        <v>0</v>
      </c>
      <c r="M3302" s="5">
        <f ca="1">VLOOKUP(CONCATENATE($F3302," ",$G3302),AllocFactorMatrix,(M$4+1),FALSE)*$E3305</f>
        <v>0</v>
      </c>
      <c r="N3302" s="5">
        <f t="shared" ca="1" si="1636"/>
        <v>-5261.9120935369301</v>
      </c>
      <c r="O3302" s="5">
        <f ca="1">VLOOKUP(CONCATENATE($F3302," ",$G3302),AllocFactorMatrix,(O$4+1),FALSE)*$E3305</f>
        <v>-3352.9108666161296</v>
      </c>
      <c r="P3302" s="5">
        <f ca="1">VLOOKUP(CONCATENATE($F3302," ",$G3302),AllocFactorMatrix,(P$4+1),FALSE)*$E3305</f>
        <v>0</v>
      </c>
      <c r="Q3302" s="5">
        <f ca="1">VLOOKUP(CONCATENATE($F3302," ",$G3302),AllocFactorMatrix,(Q$4+1),FALSE)*$E3305</f>
        <v>0</v>
      </c>
      <c r="R3302" s="5">
        <f ca="1">VLOOKUP(CONCATENATE($F3302," ",$G3302),AllocFactorMatrix,(R$4+1),FALSE)*$E3305</f>
        <v>0</v>
      </c>
      <c r="S3302" s="5">
        <f t="shared" ca="1" si="1637"/>
        <v>-3352.9108666161296</v>
      </c>
      <c r="T3302" s="5">
        <f ca="1">VLOOKUP(CONCATENATE($F3302," ",$G3302),AllocFactorMatrix,(T$4+1),FALSE)*$E3305</f>
        <v>-90.655675874216683</v>
      </c>
      <c r="U3302" s="5">
        <f ca="1">VLOOKUP(CONCATENATE($F3302," ",$G3302),AllocFactorMatrix,(U$4+1),FALSE)*$E3305</f>
        <v>0</v>
      </c>
      <c r="V3302" s="5">
        <f ca="1">VLOOKUP(CONCATENATE($F3302," ",$G3302),AllocFactorMatrix,(V$4+1),FALSE)*$E3305</f>
        <v>0</v>
      </c>
      <c r="W3302" s="5">
        <f ca="1">VLOOKUP(CONCATENATE($F3302," ",$G3302),AllocFactorMatrix,(W$4+1),FALSE)*$E3305</f>
        <v>0</v>
      </c>
      <c r="X3302" s="5">
        <f t="shared" ca="1" si="1639"/>
        <v>-90.655675874216683</v>
      </c>
      <c r="Y3302" s="5">
        <f ca="1">VLOOKUP(CONCATENATE($F3302," ",$G3302),AllocFactorMatrix,(Y$4+1),FALSE)*$E3305</f>
        <v>-1236.7013671073273</v>
      </c>
      <c r="Z3302" s="5">
        <f ca="1">VLOOKUP(CONCATENATE($F3302," ",$G3302),AllocFactorMatrix,(Z$4+1),FALSE)*$E3305</f>
        <v>0</v>
      </c>
      <c r="AA3302" s="5">
        <f t="shared" ca="1" si="1638"/>
        <v>-1236.7013671073273</v>
      </c>
      <c r="AB3302" s="5">
        <f ca="1">VLOOKUP(CONCATENATE($F3302," ",$G3302),AllocFactorMatrix,(AB$4+1),FALSE)*$E3305</f>
        <v>-12.833289869671324</v>
      </c>
      <c r="AC3302" s="5">
        <f ca="1">VLOOKUP(CONCATENATE($F3302," ",$G3302),AllocFactorMatrix,(AC$4+1),FALSE)*$E3305</f>
        <v>-435.73954988253263</v>
      </c>
      <c r="AD3302" s="5">
        <f ca="1">VLOOKUP(CONCATENATE($F3302," ",$G3302),AllocFactorMatrix,(AD$4+1),FALSE)*$E3305</f>
        <v>-70.879247126338569</v>
      </c>
    </row>
    <row r="3303" spans="1:30" hidden="1" outlineLevel="1">
      <c r="D3303" s="7"/>
      <c r="E3303" s="51"/>
      <c r="F3303" s="52" t="str">
        <f>F3305</f>
        <v>LABOR_M</v>
      </c>
      <c r="G3303" s="55" t="str">
        <f>$G$13</f>
        <v>ENERGY</v>
      </c>
      <c r="H3303" s="4">
        <f t="shared" ca="1" si="1635"/>
        <v>-59927.633582015122</v>
      </c>
      <c r="I3303" s="5">
        <f ca="1">VLOOKUP(CONCATENATE($F3303," ",$G3303),AllocFactorMatrix,(I$4+1),FALSE)*$E3305</f>
        <v>-22486.471484197249</v>
      </c>
      <c r="J3303" s="5">
        <f ca="1">VLOOKUP(CONCATENATE($F3303," ",$G3303),AllocFactorMatrix,(J$4+1),FALSE)*$E3305</f>
        <v>-1457.2686551389199</v>
      </c>
      <c r="K3303" s="5">
        <f ca="1">VLOOKUP(CONCATENATE($F3303," ",$G3303),AllocFactorMatrix,(K$4+1),FALSE)*$E3305</f>
        <v>-4889.2943113503025</v>
      </c>
      <c r="L3303" s="5">
        <f ca="1">VLOOKUP(CONCATENATE($F3303," ",$G3303),AllocFactorMatrix,(L$4+1),FALSE)*$E3305</f>
        <v>-155.39287305400077</v>
      </c>
      <c r="M3303" s="5">
        <f ca="1">VLOOKUP(CONCATENATE($F3303," ",$G3303),AllocFactorMatrix,(M$4+1),FALSE)*$E3305</f>
        <v>-14.325406320265369</v>
      </c>
      <c r="N3303" s="5">
        <f t="shared" ca="1" si="1636"/>
        <v>-5059.0125907245692</v>
      </c>
      <c r="O3303" s="5">
        <f ca="1">VLOOKUP(CONCATENATE($F3303," ",$G3303),AllocFactorMatrix,(O$4+1),FALSE)*$E3305</f>
        <v>-4457.6378452470308</v>
      </c>
      <c r="P3303" s="5">
        <f ca="1">VLOOKUP(CONCATENATE($F3303," ",$G3303),AllocFactorMatrix,(P$4+1),FALSE)*$E3305</f>
        <v>-826.3602841310294</v>
      </c>
      <c r="Q3303" s="5">
        <f ca="1">VLOOKUP(CONCATENATE($F3303," ",$G3303),AllocFactorMatrix,(Q$4+1),FALSE)*$E3305</f>
        <v>-375.4769616517317</v>
      </c>
      <c r="R3303" s="5">
        <f ca="1">VLOOKUP(CONCATENATE($F3303," ",$G3303),AllocFactorMatrix,(R$4+1),FALSE)*$E3305</f>
        <v>-17.397401428635476</v>
      </c>
      <c r="S3303" s="5">
        <f t="shared" ca="1" si="1637"/>
        <v>-5676.8724924584276</v>
      </c>
      <c r="T3303" s="5">
        <f ca="1">VLOOKUP(CONCATENATE($F3303," ",$G3303),AllocFactorMatrix,(T$4+1),FALSE)*$E3305</f>
        <v>-170.8251294366776</v>
      </c>
      <c r="U3303" s="5">
        <f ca="1">VLOOKUP(CONCATENATE($F3303," ",$G3303),AllocFactorMatrix,(U$4+1),FALSE)*$E3305</f>
        <v>-2999.4333632642761</v>
      </c>
      <c r="V3303" s="5">
        <f ca="1">VLOOKUP(CONCATENATE($F3303," ",$G3303),AllocFactorMatrix,(V$4+1),FALSE)*$E3305</f>
        <v>-17029.537335276425</v>
      </c>
      <c r="W3303" s="5">
        <f ca="1">VLOOKUP(CONCATENATE($F3303," ",$G3303),AllocFactorMatrix,(W$4+1),FALSE)*$E3305</f>
        <v>-3230.901803079596</v>
      </c>
      <c r="X3303" s="5">
        <f t="shared" ca="1" si="1639"/>
        <v>-23430.697631056977</v>
      </c>
      <c r="Y3303" s="5">
        <f ca="1">VLOOKUP(CONCATENATE($F3303," ",$G3303),AllocFactorMatrix,(Y$4+1),FALSE)*$E3305</f>
        <v>-1207.7084609482201</v>
      </c>
      <c r="Z3303" s="5">
        <f ca="1">VLOOKUP(CONCATENATE($F3303," ",$G3303),AllocFactorMatrix,(Z$4+1),FALSE)*$E3305</f>
        <v>-19.659568470384478</v>
      </c>
      <c r="AA3303" s="5">
        <f t="shared" ca="1" si="1638"/>
        <v>-1227.3680294186047</v>
      </c>
      <c r="AB3303" s="5">
        <f ca="1">VLOOKUP(CONCATENATE($F3303," ",$G3303),AllocFactorMatrix,(AB$4+1),FALSE)*$E3305</f>
        <v>-21.928667205451145</v>
      </c>
      <c r="AC3303" s="5">
        <f ca="1">VLOOKUP(CONCATENATE($F3303," ",$G3303),AllocFactorMatrix,(AC$4+1),FALSE)*$E3305</f>
        <v>-474.17806405060821</v>
      </c>
      <c r="AD3303" s="5">
        <f ca="1">VLOOKUP(CONCATENATE($F3303," ",$G3303),AllocFactorMatrix,(AD$4+1),FALSE)*$E3305</f>
        <v>-93.835967764306105</v>
      </c>
    </row>
    <row r="3304" spans="1:30" hidden="1" outlineLevel="1">
      <c r="D3304" s="7"/>
      <c r="E3304" s="51"/>
      <c r="F3304" s="52" t="str">
        <f>F3305</f>
        <v>LABOR_M</v>
      </c>
      <c r="G3304" s="55" t="str">
        <f>$G$14</f>
        <v>CUSTOMER</v>
      </c>
      <c r="H3304" s="4">
        <f t="shared" ca="1" si="1635"/>
        <v>-45169.575966317425</v>
      </c>
      <c r="I3304" s="5">
        <f ca="1">VLOOKUP(CONCATENATE($F3304," ",$G3304),AllocFactorMatrix,(I$4+1),FALSE)*$E3305</f>
        <v>-32273.706851046074</v>
      </c>
      <c r="J3304" s="5">
        <f ca="1">VLOOKUP(CONCATENATE($F3304," ",$G3304),AllocFactorMatrix,(J$4+1),FALSE)*$E3305</f>
        <v>-5523.0939560572415</v>
      </c>
      <c r="K3304" s="5">
        <f ca="1">VLOOKUP(CONCATENATE($F3304," ",$G3304),AllocFactorMatrix,(K$4+1),FALSE)*$E3305</f>
        <v>-1590.3533830892854</v>
      </c>
      <c r="L3304" s="5">
        <f ca="1">VLOOKUP(CONCATENATE($F3304," ",$G3304),AllocFactorMatrix,(L$4+1),FALSE)*$E3305</f>
        <v>-265.84811085459927</v>
      </c>
      <c r="M3304" s="5">
        <f ca="1">VLOOKUP(CONCATENATE($F3304," ",$G3304),AllocFactorMatrix,(M$4+1),FALSE)*$E3305</f>
        <v>-42.002726645781792</v>
      </c>
      <c r="N3304" s="5">
        <f t="shared" ca="1" si="1636"/>
        <v>-1898.2042205896666</v>
      </c>
      <c r="O3304" s="5">
        <f ca="1">VLOOKUP(CONCATENATE($F3304," ",$G3304),AllocFactorMatrix,(O$4+1),FALSE)*$E3305</f>
        <v>-296.76365757300698</v>
      </c>
      <c r="P3304" s="5">
        <f ca="1">VLOOKUP(CONCATENATE($F3304," ",$G3304),AllocFactorMatrix,(P$4+1),FALSE)*$E3305</f>
        <v>-76.217128188222418</v>
      </c>
      <c r="Q3304" s="5">
        <f ca="1">VLOOKUP(CONCATENATE($F3304," ",$G3304),AllocFactorMatrix,(Q$4+1),FALSE)*$E3305</f>
        <v>-145.77957876447266</v>
      </c>
      <c r="R3304" s="5">
        <f ca="1">VLOOKUP(CONCATENATE($F3304," ",$G3304),AllocFactorMatrix,(R$4+1),FALSE)*$E3305</f>
        <v>-25.443590577340498</v>
      </c>
      <c r="S3304" s="5">
        <f t="shared" ca="1" si="1637"/>
        <v>-544.20395510304252</v>
      </c>
      <c r="T3304" s="5">
        <f ca="1">VLOOKUP(CONCATENATE($F3304," ",$G3304),AllocFactorMatrix,(T$4+1),FALSE)*$E3305</f>
        <v>-2.0639176147821638</v>
      </c>
      <c r="U3304" s="5">
        <f ca="1">VLOOKUP(CONCATENATE($F3304," ",$G3304),AllocFactorMatrix,(U$4+1),FALSE)*$E3305</f>
        <v>-45.374416371655556</v>
      </c>
      <c r="V3304" s="5">
        <f ca="1">VLOOKUP(CONCATENATE($F3304," ",$G3304),AllocFactorMatrix,(V$4+1),FALSE)*$E3305</f>
        <v>-214.49693991442803</v>
      </c>
      <c r="W3304" s="5">
        <f ca="1">VLOOKUP(CONCATENATE($F3304," ",$G3304),AllocFactorMatrix,(W$4+1),FALSE)*$E3305</f>
        <v>-38.179600393921113</v>
      </c>
      <c r="X3304" s="5">
        <f t="shared" ca="1" si="1639"/>
        <v>-300.11487429478689</v>
      </c>
      <c r="Y3304" s="5">
        <f ca="1">VLOOKUP(CONCATENATE($F3304," ",$G3304),AllocFactorMatrix,(Y$4+1),FALSE)*$E3305</f>
        <v>-81.224820162243432</v>
      </c>
      <c r="Z3304" s="5">
        <f ca="1">VLOOKUP(CONCATENATE($F3304," ",$G3304),AllocFactorMatrix,(Z$4+1),FALSE)*$E3305</f>
        <v>-1.2868243696904771</v>
      </c>
      <c r="AA3304" s="5">
        <f t="shared" ca="1" si="1638"/>
        <v>-82.511644531933911</v>
      </c>
      <c r="AB3304" s="5">
        <f ca="1">VLOOKUP(CONCATENATE($F3304," ",$G3304),AllocFactorMatrix,(AB$4+1),FALSE)*$E3305</f>
        <v>-2.3144961868043277</v>
      </c>
      <c r="AC3304" s="5">
        <f ca="1">VLOOKUP(CONCATENATE($F3304," ",$G3304),AllocFactorMatrix,(AC$4+1),FALSE)*$E3305</f>
        <v>-3562.0840269932701</v>
      </c>
      <c r="AD3304" s="5">
        <f ca="1">VLOOKUP(CONCATENATE($F3304," ",$G3304),AllocFactorMatrix,(AD$4+1),FALSE)*$E3305</f>
        <v>-983.34194151460429</v>
      </c>
    </row>
    <row r="3305" spans="1:30" collapsed="1">
      <c r="D3305" s="99" t="str">
        <f>D2064</f>
        <v>Adjs 32-39 - Total Incentive Compensation &amp; Payroll Adjustment</v>
      </c>
      <c r="E3305" s="98">
        <v>-499348</v>
      </c>
      <c r="F3305" s="98" t="s">
        <v>70</v>
      </c>
      <c r="G3305" s="55" t="str">
        <f>$G$15</f>
        <v>TOTAL</v>
      </c>
      <c r="H3305" s="4">
        <f t="shared" ca="1" si="1635"/>
        <v>-499347.99999999988</v>
      </c>
      <c r="I3305" s="5">
        <f ca="1">VLOOKUP(CONCATENATE($F3305," ",$G3305),AllocFactorMatrix,(I$4+1),FALSE)*$E3305</f>
        <v>-305646.85681698017</v>
      </c>
      <c r="J3305" s="5">
        <f ca="1">VLOOKUP(CONCATENATE($F3305," ",$G3305),AllocFactorMatrix,(J$4+1),FALSE)*$E3305</f>
        <v>-17676.338676184787</v>
      </c>
      <c r="K3305" s="5">
        <f ca="1">VLOOKUP(CONCATENATE($F3305," ",$G3305),AllocFactorMatrix,(K$4+1),FALSE)*$E3305</f>
        <v>-41709.055475105517</v>
      </c>
      <c r="L3305" s="5">
        <f ca="1">VLOOKUP(CONCATENATE($F3305," ",$G3305),AllocFactorMatrix,(L$4+1),FALSE)*$E3305</f>
        <v>-1161.6366829197768</v>
      </c>
      <c r="M3305" s="5">
        <f ca="1">VLOOKUP(CONCATENATE($F3305," ",$G3305),AllocFactorMatrix,(M$4+1),FALSE)*$E3305</f>
        <v>-129.3461641885327</v>
      </c>
      <c r="N3305" s="5">
        <f t="shared" ca="1" si="1636"/>
        <v>-43000.038322213826</v>
      </c>
      <c r="O3305" s="5">
        <f ca="1">VLOOKUP(CONCATENATE($F3305," ",$G3305),AllocFactorMatrix,(O$4+1),FALSE)*$E3305</f>
        <v>-29416.986266948981</v>
      </c>
      <c r="P3305" s="5">
        <f ca="1">VLOOKUP(CONCATENATE($F3305," ",$G3305),AllocFactorMatrix,(P$4+1),FALSE)*$E3305</f>
        <v>-5181.8065866557354</v>
      </c>
      <c r="Q3305" s="5">
        <f ca="1">VLOOKUP(CONCATENATE($F3305," ",$G3305),AllocFactorMatrix,(Q$4+1),FALSE)*$E3305</f>
        <v>-1236.0547852262503</v>
      </c>
      <c r="R3305" s="5">
        <f ca="1">VLOOKUP(CONCATENATE($F3305," ",$G3305),AllocFactorMatrix,(R$4+1),FALSE)*$E3305</f>
        <v>-61.646466719932775</v>
      </c>
      <c r="S3305" s="5">
        <f t="shared" ca="1" si="1637"/>
        <v>-35896.494105550904</v>
      </c>
      <c r="T3305" s="5">
        <f ca="1">VLOOKUP(CONCATENATE($F3305," ",$G3305),AllocFactorMatrix,(T$4+1),FALSE)*$E3305</f>
        <v>-1103.8772612401995</v>
      </c>
      <c r="U3305" s="5">
        <f ca="1">VLOOKUP(CONCATENATE($F3305," ",$G3305),AllocFactorMatrix,(U$4+1),FALSE)*$E3305</f>
        <v>-15046.682159832857</v>
      </c>
      <c r="V3305" s="5">
        <f ca="1">VLOOKUP(CONCATENATE($F3305," ",$G3305),AllocFactorMatrix,(V$4+1),FALSE)*$E3305</f>
        <v>-55725.763570709452</v>
      </c>
      <c r="W3305" s="5">
        <f ca="1">VLOOKUP(CONCATENATE($F3305," ",$G3305),AllocFactorMatrix,(W$4+1),FALSE)*$E3305</f>
        <v>-9422.8707029057023</v>
      </c>
      <c r="X3305" s="5">
        <f t="shared" ca="1" si="1639"/>
        <v>-81299.193694688205</v>
      </c>
      <c r="Y3305" s="5">
        <f ca="1">VLOOKUP(CONCATENATE($F3305," ",$G3305),AllocFactorMatrix,(Y$4+1),FALSE)*$E3305</f>
        <v>-9756.2079396700901</v>
      </c>
      <c r="Z3305" s="5">
        <f ca="1">VLOOKUP(CONCATENATE($F3305," ",$G3305),AllocFactorMatrix,(Z$4+1),FALSE)*$E3305</f>
        <v>-151.69777840205577</v>
      </c>
      <c r="AA3305" s="5">
        <f t="shared" ca="1" si="1638"/>
        <v>-9907.9057180721466</v>
      </c>
      <c r="AB3305" s="5">
        <f ca="1">VLOOKUP(CONCATENATE($F3305," ",$G3305),AllocFactorMatrix,(AB$4+1),FALSE)*$E3305</f>
        <v>-130.2597410348927</v>
      </c>
      <c r="AC3305" s="5">
        <f ca="1">VLOOKUP(CONCATENATE($F3305," ",$G3305),AllocFactorMatrix,(AC$4+1),FALSE)*$E3305</f>
        <v>-4612.5566214770379</v>
      </c>
      <c r="AD3305" s="5">
        <f ca="1">VLOOKUP(CONCATENATE($F3305," ",$G3305),AllocFactorMatrix,(AD$4+1),FALSE)*$E3305</f>
        <v>-1178.3563037979511</v>
      </c>
    </row>
    <row r="3306" spans="1:30" s="51" customFormat="1" hidden="1" outlineLevel="1">
      <c r="A3306" s="56"/>
      <c r="B3306" s="112"/>
      <c r="C3306" s="55"/>
      <c r="D3306" s="55"/>
      <c r="F3306" s="52" t="str">
        <f>F3313</f>
        <v>RB_GUP-Land_P</v>
      </c>
      <c r="G3306" s="55" t="str">
        <f>$G$8</f>
        <v>PRODUCTION</v>
      </c>
      <c r="H3306" s="53">
        <f t="shared" ref="H3306:H3329" si="1640">SUBTOTAL(9,I3306:AD3306)</f>
        <v>4466767.0000000009</v>
      </c>
      <c r="I3306" s="54">
        <f>VLOOKUP(CONCATENATE($F3306," ",$G3306),AllocFactorMatrix,(I$4+1),FALSE)*$E3313</f>
        <v>2666126.994352954</v>
      </c>
      <c r="J3306" s="54">
        <f>VLOOKUP(CONCATENATE($F3306," ",$G3306),AllocFactorMatrix,(J$4+1),FALSE)*$E3313</f>
        <v>102716.24707851427</v>
      </c>
      <c r="K3306" s="54">
        <f>VLOOKUP(CONCATENATE($F3306," ",$G3306),AllocFactorMatrix,(K$4+1),FALSE)*$E3313</f>
        <v>323150.62609201006</v>
      </c>
      <c r="L3306" s="54">
        <f>VLOOKUP(CONCATENATE($F3306," ",$G3306),AllocFactorMatrix,(L$4+1),FALSE)*$E3313</f>
        <v>6341.3181029463649</v>
      </c>
      <c r="M3306" s="54">
        <f>VLOOKUP(CONCATENATE($F3306," ",$G3306),AllocFactorMatrix,(M$4+1),FALSE)*$E3313</f>
        <v>1427.2783934271258</v>
      </c>
      <c r="N3306" s="54">
        <f t="shared" ref="N3306:N3329" si="1641">SUBTOTAL(9,K3306:M3306)</f>
        <v>330919.22258838359</v>
      </c>
      <c r="O3306" s="54">
        <f>VLOOKUP(CONCATENATE($F3306," ",$G3306),AllocFactorMatrix,(O$4+1),FALSE)*$E3313</f>
        <v>219514.31571717441</v>
      </c>
      <c r="P3306" s="54">
        <f>VLOOKUP(CONCATENATE($F3306," ",$G3306),AllocFactorMatrix,(P$4+1),FALSE)*$E3313</f>
        <v>46973.258755508359</v>
      </c>
      <c r="Q3306" s="54">
        <f>VLOOKUP(CONCATENATE($F3306," ",$G3306),AllocFactorMatrix,(Q$4+1),FALSE)*$E3313</f>
        <v>13906.91676247503</v>
      </c>
      <c r="R3306" s="54">
        <f>VLOOKUP(CONCATENATE($F3306," ",$G3306),AllocFactorMatrix,(R$4+1),FALSE)*$E3313</f>
        <v>364.81020980154682</v>
      </c>
      <c r="S3306" s="54">
        <f t="shared" ref="S3306:S3329" si="1642">SUBTOTAL(9,O3306:R3306)</f>
        <v>280759.30144495936</v>
      </c>
      <c r="T3306" s="54">
        <f>VLOOKUP(CONCATENATE($F3306," ",$G3306),AllocFactorMatrix,(T$4+1),FALSE)*$E3313</f>
        <v>9409.1363880019871</v>
      </c>
      <c r="U3306" s="54">
        <f>VLOOKUP(CONCATENATE($F3306," ",$G3306),AllocFactorMatrix,(U$4+1),FALSE)*$E3313</f>
        <v>121307.47239467104</v>
      </c>
      <c r="V3306" s="54">
        <f>VLOOKUP(CONCATENATE($F3306," ",$G3306),AllocFactorMatrix,(V$4+1),FALSE)*$E3313</f>
        <v>750819.89119697164</v>
      </c>
      <c r="W3306" s="54">
        <f>VLOOKUP(CONCATENATE($F3306," ",$G3306),AllocFactorMatrix,(W$4+1),FALSE)*$E3313</f>
        <v>120145.58792653852</v>
      </c>
      <c r="X3306" s="54">
        <f>SUBTOTAL(9,T3306:W3306)</f>
        <v>1001682.0879061832</v>
      </c>
      <c r="Y3306" s="54">
        <f>VLOOKUP(CONCATENATE($F3306," ",$G3306),AllocFactorMatrix,(Y$4+1),FALSE)*$E3313</f>
        <v>81977.958518089275</v>
      </c>
      <c r="Z3306" s="54">
        <f>VLOOKUP(CONCATENATE($F3306," ",$G3306),AllocFactorMatrix,(Z$4+1),FALSE)*$E3313</f>
        <v>1566.2094451587629</v>
      </c>
      <c r="AA3306" s="54">
        <f t="shared" ref="AA3306:AA3329" si="1643">SUBTOTAL(9,Y3306:Z3306)</f>
        <v>83544.167963248037</v>
      </c>
      <c r="AB3306" s="54">
        <f>VLOOKUP(CONCATENATE($F3306," ",$G3306),AllocFactorMatrix,(AB$4+1),FALSE)*$E3313</f>
        <v>1018.9786657586679</v>
      </c>
      <c r="AC3306" s="54">
        <f>VLOOKUP(CONCATENATE($F3306," ",$G3306),AllocFactorMatrix,(AC$4+1),FALSE)*$E3313</f>
        <v>0</v>
      </c>
      <c r="AD3306" s="54">
        <f>VLOOKUP(CONCATENATE($F3306," ",$G3306),AllocFactorMatrix,(AD$4+1),FALSE)*$E3313</f>
        <v>0</v>
      </c>
    </row>
    <row r="3307" spans="1:30" s="51" customFormat="1" hidden="1" outlineLevel="1">
      <c r="A3307" s="56"/>
      <c r="B3307" s="112"/>
      <c r="C3307" s="55"/>
      <c r="D3307" s="55"/>
      <c r="F3307" s="52" t="str">
        <f>F3313</f>
        <v>RB_GUP-Land_P</v>
      </c>
      <c r="G3307" s="55" t="str">
        <f>$G$9</f>
        <v>BULKTRAN</v>
      </c>
      <c r="H3307" s="53">
        <f t="shared" si="1640"/>
        <v>0</v>
      </c>
      <c r="I3307" s="54">
        <f>VLOOKUP(CONCATENATE($F3307," ",$G3307),AllocFactorMatrix,(I$4+1),FALSE)*$E3313</f>
        <v>0</v>
      </c>
      <c r="J3307" s="54">
        <f>VLOOKUP(CONCATENATE($F3307," ",$G3307),AllocFactorMatrix,(J$4+1),FALSE)*$E3313</f>
        <v>0</v>
      </c>
      <c r="K3307" s="54">
        <f>VLOOKUP(CONCATENATE($F3307," ",$G3307),AllocFactorMatrix,(K$4+1),FALSE)*$E3313</f>
        <v>0</v>
      </c>
      <c r="L3307" s="54">
        <f>VLOOKUP(CONCATENATE($F3307," ",$G3307),AllocFactorMatrix,(L$4+1),FALSE)*$E3313</f>
        <v>0</v>
      </c>
      <c r="M3307" s="54">
        <f>VLOOKUP(CONCATENATE($F3307," ",$G3307),AllocFactorMatrix,(M$4+1),FALSE)*$E3313</f>
        <v>0</v>
      </c>
      <c r="N3307" s="54">
        <f t="shared" si="1641"/>
        <v>0</v>
      </c>
      <c r="O3307" s="54">
        <f>VLOOKUP(CONCATENATE($F3307," ",$G3307),AllocFactorMatrix,(O$4+1),FALSE)*$E3313</f>
        <v>0</v>
      </c>
      <c r="P3307" s="54">
        <f>VLOOKUP(CONCATENATE($F3307," ",$G3307),AllocFactorMatrix,(P$4+1),FALSE)*$E3313</f>
        <v>0</v>
      </c>
      <c r="Q3307" s="54">
        <f>VLOOKUP(CONCATENATE($F3307," ",$G3307),AllocFactorMatrix,(Q$4+1),FALSE)*$E3313</f>
        <v>0</v>
      </c>
      <c r="R3307" s="54">
        <f>VLOOKUP(CONCATENATE($F3307," ",$G3307),AllocFactorMatrix,(R$4+1),FALSE)*$E3313</f>
        <v>0</v>
      </c>
      <c r="S3307" s="54">
        <f t="shared" si="1642"/>
        <v>0</v>
      </c>
      <c r="T3307" s="54">
        <f>VLOOKUP(CONCATENATE($F3307," ",$G3307),AllocFactorMatrix,(T$4+1),FALSE)*$E3313</f>
        <v>0</v>
      </c>
      <c r="U3307" s="54">
        <f>VLOOKUP(CONCATENATE($F3307," ",$G3307),AllocFactorMatrix,(U$4+1),FALSE)*$E3313</f>
        <v>0</v>
      </c>
      <c r="V3307" s="54">
        <f>VLOOKUP(CONCATENATE($F3307," ",$G3307),AllocFactorMatrix,(V$4+1),FALSE)*$E3313</f>
        <v>0</v>
      </c>
      <c r="W3307" s="54">
        <f>VLOOKUP(CONCATENATE($F3307," ",$G3307),AllocFactorMatrix,(W$4+1),FALSE)*$E3313</f>
        <v>0</v>
      </c>
      <c r="X3307" s="54">
        <f t="shared" ref="X3307:X3313" si="1644">SUBTOTAL(9,T3307:W3307)</f>
        <v>0</v>
      </c>
      <c r="Y3307" s="54">
        <f>VLOOKUP(CONCATENATE($F3307," ",$G3307),AllocFactorMatrix,(Y$4+1),FALSE)*$E3313</f>
        <v>0</v>
      </c>
      <c r="Z3307" s="54">
        <f>VLOOKUP(CONCATENATE($F3307," ",$G3307),AllocFactorMatrix,(Z$4+1),FALSE)*$E3313</f>
        <v>0</v>
      </c>
      <c r="AA3307" s="54">
        <f t="shared" si="1643"/>
        <v>0</v>
      </c>
      <c r="AB3307" s="54">
        <f>VLOOKUP(CONCATENATE($F3307," ",$G3307),AllocFactorMatrix,(AB$4+1),FALSE)*$E3313</f>
        <v>0</v>
      </c>
      <c r="AC3307" s="54">
        <f>VLOOKUP(CONCATENATE($F3307," ",$G3307),AllocFactorMatrix,(AC$4+1),FALSE)*$E3313</f>
        <v>0</v>
      </c>
      <c r="AD3307" s="54">
        <f>VLOOKUP(CONCATENATE($F3307," ",$G3307),AllocFactorMatrix,(AD$4+1),FALSE)*$E3313</f>
        <v>0</v>
      </c>
    </row>
    <row r="3308" spans="1:30" s="51" customFormat="1" hidden="1" outlineLevel="1">
      <c r="A3308" s="56"/>
      <c r="B3308" s="112"/>
      <c r="C3308" s="55"/>
      <c r="D3308" s="55"/>
      <c r="F3308" s="52" t="str">
        <f>F3313</f>
        <v>RB_GUP-Land_P</v>
      </c>
      <c r="G3308" s="55" t="str">
        <f>$G$10</f>
        <v>SUBTRAN</v>
      </c>
      <c r="H3308" s="53">
        <f t="shared" si="1640"/>
        <v>0</v>
      </c>
      <c r="I3308" s="54">
        <f>VLOOKUP(CONCATENATE($F3308," ",$G3308),AllocFactorMatrix,(I$4+1),FALSE)*$E3313</f>
        <v>0</v>
      </c>
      <c r="J3308" s="54">
        <f>VLOOKUP(CONCATENATE($F3308," ",$G3308),AllocFactorMatrix,(J$4+1),FALSE)*$E3313</f>
        <v>0</v>
      </c>
      <c r="K3308" s="54">
        <f>VLOOKUP(CONCATENATE($F3308," ",$G3308),AllocFactorMatrix,(K$4+1),FALSE)*$E3313</f>
        <v>0</v>
      </c>
      <c r="L3308" s="54">
        <f>VLOOKUP(CONCATENATE($F3308," ",$G3308),AllocFactorMatrix,(L$4+1),FALSE)*$E3313</f>
        <v>0</v>
      </c>
      <c r="M3308" s="54">
        <f>VLOOKUP(CONCATENATE($F3308," ",$G3308),AllocFactorMatrix,(M$4+1),FALSE)*$E3313</f>
        <v>0</v>
      </c>
      <c r="N3308" s="54">
        <f t="shared" si="1641"/>
        <v>0</v>
      </c>
      <c r="O3308" s="54">
        <f>VLOOKUP(CONCATENATE($F3308," ",$G3308),AllocFactorMatrix,(O$4+1),FALSE)*$E3313</f>
        <v>0</v>
      </c>
      <c r="P3308" s="54">
        <f>VLOOKUP(CONCATENATE($F3308," ",$G3308),AllocFactorMatrix,(P$4+1),FALSE)*$E3313</f>
        <v>0</v>
      </c>
      <c r="Q3308" s="54">
        <f>VLOOKUP(CONCATENATE($F3308," ",$G3308),AllocFactorMatrix,(Q$4+1),FALSE)*$E3313</f>
        <v>0</v>
      </c>
      <c r="R3308" s="54">
        <f>VLOOKUP(CONCATENATE($F3308," ",$G3308),AllocFactorMatrix,(R$4+1),FALSE)*$E3313</f>
        <v>0</v>
      </c>
      <c r="S3308" s="54">
        <f t="shared" si="1642"/>
        <v>0</v>
      </c>
      <c r="T3308" s="54">
        <f>VLOOKUP(CONCATENATE($F3308," ",$G3308),AllocFactorMatrix,(T$4+1),FALSE)*$E3313</f>
        <v>0</v>
      </c>
      <c r="U3308" s="54">
        <f>VLOOKUP(CONCATENATE($F3308," ",$G3308),AllocFactorMatrix,(U$4+1),FALSE)*$E3313</f>
        <v>0</v>
      </c>
      <c r="V3308" s="54">
        <f>VLOOKUP(CONCATENATE($F3308," ",$G3308),AllocFactorMatrix,(V$4+1),FALSE)*$E3313</f>
        <v>0</v>
      </c>
      <c r="W3308" s="54">
        <f>VLOOKUP(CONCATENATE($F3308," ",$G3308),AllocFactorMatrix,(W$4+1),FALSE)*$E3313</f>
        <v>0</v>
      </c>
      <c r="X3308" s="54">
        <f t="shared" si="1644"/>
        <v>0</v>
      </c>
      <c r="Y3308" s="54">
        <f>VLOOKUP(CONCATENATE($F3308," ",$G3308),AllocFactorMatrix,(Y$4+1),FALSE)*$E3313</f>
        <v>0</v>
      </c>
      <c r="Z3308" s="54">
        <f>VLOOKUP(CONCATENATE($F3308," ",$G3308),AllocFactorMatrix,(Z$4+1),FALSE)*$E3313</f>
        <v>0</v>
      </c>
      <c r="AA3308" s="54">
        <f t="shared" si="1643"/>
        <v>0</v>
      </c>
      <c r="AB3308" s="54">
        <f>VLOOKUP(CONCATENATE($F3308," ",$G3308),AllocFactorMatrix,(AB$4+1),FALSE)*$E3313</f>
        <v>0</v>
      </c>
      <c r="AC3308" s="54">
        <f>VLOOKUP(CONCATENATE($F3308," ",$G3308),AllocFactorMatrix,(AC$4+1),FALSE)*$E3313</f>
        <v>0</v>
      </c>
      <c r="AD3308" s="54">
        <f>VLOOKUP(CONCATENATE($F3308," ",$G3308),AllocFactorMatrix,(AD$4+1),FALSE)*$E3313</f>
        <v>0</v>
      </c>
    </row>
    <row r="3309" spans="1:30" s="51" customFormat="1" hidden="1" outlineLevel="1">
      <c r="A3309" s="56"/>
      <c r="B3309" s="112"/>
      <c r="C3309" s="55"/>
      <c r="D3309" s="55"/>
      <c r="F3309" s="52" t="str">
        <f>F3313</f>
        <v>RB_GUP-Land_P</v>
      </c>
      <c r="G3309" s="55" t="str">
        <f>$G$11</f>
        <v>DISTPRI</v>
      </c>
      <c r="H3309" s="53">
        <f t="shared" si="1640"/>
        <v>0</v>
      </c>
      <c r="I3309" s="54">
        <f>VLOOKUP(CONCATENATE($F3309," ",$G3309),AllocFactorMatrix,(I$4+1),FALSE)*$E3313</f>
        <v>0</v>
      </c>
      <c r="J3309" s="54">
        <f>VLOOKUP(CONCATENATE($F3309," ",$G3309),AllocFactorMatrix,(J$4+1),FALSE)*$E3313</f>
        <v>0</v>
      </c>
      <c r="K3309" s="54">
        <f>VLOOKUP(CONCATENATE($F3309," ",$G3309),AllocFactorMatrix,(K$4+1),FALSE)*$E3313</f>
        <v>0</v>
      </c>
      <c r="L3309" s="54">
        <f>VLOOKUP(CONCATENATE($F3309," ",$G3309),AllocFactorMatrix,(L$4+1),FALSE)*$E3313</f>
        <v>0</v>
      </c>
      <c r="M3309" s="54">
        <f>VLOOKUP(CONCATENATE($F3309," ",$G3309),AllocFactorMatrix,(M$4+1),FALSE)*$E3313</f>
        <v>0</v>
      </c>
      <c r="N3309" s="54">
        <f t="shared" si="1641"/>
        <v>0</v>
      </c>
      <c r="O3309" s="54">
        <f>VLOOKUP(CONCATENATE($F3309," ",$G3309),AllocFactorMatrix,(O$4+1),FALSE)*$E3313</f>
        <v>0</v>
      </c>
      <c r="P3309" s="54">
        <f>VLOOKUP(CONCATENATE($F3309," ",$G3309),AllocFactorMatrix,(P$4+1),FALSE)*$E3313</f>
        <v>0</v>
      </c>
      <c r="Q3309" s="54">
        <f>VLOOKUP(CONCATENATE($F3309," ",$G3309),AllocFactorMatrix,(Q$4+1),FALSE)*$E3313</f>
        <v>0</v>
      </c>
      <c r="R3309" s="54">
        <f>VLOOKUP(CONCATENATE($F3309," ",$G3309),AllocFactorMatrix,(R$4+1),FALSE)*$E3313</f>
        <v>0</v>
      </c>
      <c r="S3309" s="54">
        <f t="shared" si="1642"/>
        <v>0</v>
      </c>
      <c r="T3309" s="54">
        <f>VLOOKUP(CONCATENATE($F3309," ",$G3309),AllocFactorMatrix,(T$4+1),FALSE)*$E3313</f>
        <v>0</v>
      </c>
      <c r="U3309" s="54">
        <f>VLOOKUP(CONCATENATE($F3309," ",$G3309),AllocFactorMatrix,(U$4+1),FALSE)*$E3313</f>
        <v>0</v>
      </c>
      <c r="V3309" s="54">
        <f>VLOOKUP(CONCATENATE($F3309," ",$G3309),AllocFactorMatrix,(V$4+1),FALSE)*$E3313</f>
        <v>0</v>
      </c>
      <c r="W3309" s="54">
        <f>VLOOKUP(CONCATENATE($F3309," ",$G3309),AllocFactorMatrix,(W$4+1),FALSE)*$E3313</f>
        <v>0</v>
      </c>
      <c r="X3309" s="54">
        <f t="shared" si="1644"/>
        <v>0</v>
      </c>
      <c r="Y3309" s="54">
        <f>VLOOKUP(CONCATENATE($F3309," ",$G3309),AllocFactorMatrix,(Y$4+1),FALSE)*$E3313</f>
        <v>0</v>
      </c>
      <c r="Z3309" s="54">
        <f>VLOOKUP(CONCATENATE($F3309," ",$G3309),AllocFactorMatrix,(Z$4+1),FALSE)*$E3313</f>
        <v>0</v>
      </c>
      <c r="AA3309" s="54">
        <f t="shared" si="1643"/>
        <v>0</v>
      </c>
      <c r="AB3309" s="54">
        <f>VLOOKUP(CONCATENATE($F3309," ",$G3309),AllocFactorMatrix,(AB$4+1),FALSE)*$E3313</f>
        <v>0</v>
      </c>
      <c r="AC3309" s="54">
        <f>VLOOKUP(CONCATENATE($F3309," ",$G3309),AllocFactorMatrix,(AC$4+1),FALSE)*$E3313</f>
        <v>0</v>
      </c>
      <c r="AD3309" s="54">
        <f>VLOOKUP(CONCATENATE($F3309," ",$G3309),AllocFactorMatrix,(AD$4+1),FALSE)*$E3313</f>
        <v>0</v>
      </c>
    </row>
    <row r="3310" spans="1:30" s="51" customFormat="1" hidden="1" outlineLevel="1">
      <c r="A3310" s="56"/>
      <c r="B3310" s="112"/>
      <c r="C3310" s="55"/>
      <c r="D3310" s="55"/>
      <c r="F3310" s="52" t="str">
        <f>F3313</f>
        <v>RB_GUP-Land_P</v>
      </c>
      <c r="G3310" s="55" t="str">
        <f>$G$12</f>
        <v>DISTSEC</v>
      </c>
      <c r="H3310" s="53">
        <f t="shared" si="1640"/>
        <v>0</v>
      </c>
      <c r="I3310" s="54">
        <f>VLOOKUP(CONCATENATE($F3310," ",$G3310),AllocFactorMatrix,(I$4+1),FALSE)*$E3313</f>
        <v>0</v>
      </c>
      <c r="J3310" s="54">
        <f>VLOOKUP(CONCATENATE($F3310," ",$G3310),AllocFactorMatrix,(J$4+1),FALSE)*$E3313</f>
        <v>0</v>
      </c>
      <c r="K3310" s="54">
        <f>VLOOKUP(CONCATENATE($F3310," ",$G3310),AllocFactorMatrix,(K$4+1),FALSE)*$E3313</f>
        <v>0</v>
      </c>
      <c r="L3310" s="54">
        <f>VLOOKUP(CONCATENATE($F3310," ",$G3310),AllocFactorMatrix,(L$4+1),FALSE)*$E3313</f>
        <v>0</v>
      </c>
      <c r="M3310" s="54">
        <f>VLOOKUP(CONCATENATE($F3310," ",$G3310),AllocFactorMatrix,(M$4+1),FALSE)*$E3313</f>
        <v>0</v>
      </c>
      <c r="N3310" s="54">
        <f t="shared" si="1641"/>
        <v>0</v>
      </c>
      <c r="O3310" s="54">
        <f>VLOOKUP(CONCATENATE($F3310," ",$G3310),AllocFactorMatrix,(O$4+1),FALSE)*$E3313</f>
        <v>0</v>
      </c>
      <c r="P3310" s="54">
        <f>VLOOKUP(CONCATENATE($F3310," ",$G3310),AllocFactorMatrix,(P$4+1),FALSE)*$E3313</f>
        <v>0</v>
      </c>
      <c r="Q3310" s="54">
        <f>VLOOKUP(CONCATENATE($F3310," ",$G3310),AllocFactorMatrix,(Q$4+1),FALSE)*$E3313</f>
        <v>0</v>
      </c>
      <c r="R3310" s="54">
        <f>VLOOKUP(CONCATENATE($F3310," ",$G3310),AllocFactorMatrix,(R$4+1),FALSE)*$E3313</f>
        <v>0</v>
      </c>
      <c r="S3310" s="54">
        <f t="shared" si="1642"/>
        <v>0</v>
      </c>
      <c r="T3310" s="54">
        <f>VLOOKUP(CONCATENATE($F3310," ",$G3310),AllocFactorMatrix,(T$4+1),FALSE)*$E3313</f>
        <v>0</v>
      </c>
      <c r="U3310" s="54">
        <f>VLOOKUP(CONCATENATE($F3310," ",$G3310),AllocFactorMatrix,(U$4+1),FALSE)*$E3313</f>
        <v>0</v>
      </c>
      <c r="V3310" s="54">
        <f>VLOOKUP(CONCATENATE($F3310," ",$G3310),AllocFactorMatrix,(V$4+1),FALSE)*$E3313</f>
        <v>0</v>
      </c>
      <c r="W3310" s="54">
        <f>VLOOKUP(CONCATENATE($F3310," ",$G3310),AllocFactorMatrix,(W$4+1),FALSE)*$E3313</f>
        <v>0</v>
      </c>
      <c r="X3310" s="54">
        <f t="shared" si="1644"/>
        <v>0</v>
      </c>
      <c r="Y3310" s="54">
        <f>VLOOKUP(CONCATENATE($F3310," ",$G3310),AllocFactorMatrix,(Y$4+1),FALSE)*$E3313</f>
        <v>0</v>
      </c>
      <c r="Z3310" s="54">
        <f>VLOOKUP(CONCATENATE($F3310," ",$G3310),AllocFactorMatrix,(Z$4+1),FALSE)*$E3313</f>
        <v>0</v>
      </c>
      <c r="AA3310" s="54">
        <f t="shared" si="1643"/>
        <v>0</v>
      </c>
      <c r="AB3310" s="54">
        <f>VLOOKUP(CONCATENATE($F3310," ",$G3310),AllocFactorMatrix,(AB$4+1),FALSE)*$E3313</f>
        <v>0</v>
      </c>
      <c r="AC3310" s="54">
        <f>VLOOKUP(CONCATENATE($F3310," ",$G3310),AllocFactorMatrix,(AC$4+1),FALSE)*$E3313</f>
        <v>0</v>
      </c>
      <c r="AD3310" s="54">
        <f>VLOOKUP(CONCATENATE($F3310," ",$G3310),AllocFactorMatrix,(AD$4+1),FALSE)*$E3313</f>
        <v>0</v>
      </c>
    </row>
    <row r="3311" spans="1:30" s="51" customFormat="1" hidden="1" outlineLevel="1">
      <c r="A3311" s="56"/>
      <c r="B3311" s="112"/>
      <c r="C3311" s="55"/>
      <c r="D3311" s="55"/>
      <c r="F3311" s="52" t="str">
        <f>F3313</f>
        <v>RB_GUP-Land_P</v>
      </c>
      <c r="G3311" s="55" t="str">
        <f>$G$13</f>
        <v>ENERGY</v>
      </c>
      <c r="H3311" s="53">
        <f t="shared" si="1640"/>
        <v>0</v>
      </c>
      <c r="I3311" s="54">
        <f>VLOOKUP(CONCATENATE($F3311," ",$G3311),AllocFactorMatrix,(I$4+1),FALSE)*$E3313</f>
        <v>0</v>
      </c>
      <c r="J3311" s="54">
        <f>VLOOKUP(CONCATENATE($F3311," ",$G3311),AllocFactorMatrix,(J$4+1),FALSE)*$E3313</f>
        <v>0</v>
      </c>
      <c r="K3311" s="54">
        <f>VLOOKUP(CONCATENATE($F3311," ",$G3311),AllocFactorMatrix,(K$4+1),FALSE)*$E3313</f>
        <v>0</v>
      </c>
      <c r="L3311" s="54">
        <f>VLOOKUP(CONCATENATE($F3311," ",$G3311),AllocFactorMatrix,(L$4+1),FALSE)*$E3313</f>
        <v>0</v>
      </c>
      <c r="M3311" s="54">
        <f>VLOOKUP(CONCATENATE($F3311," ",$G3311),AllocFactorMatrix,(M$4+1),FALSE)*$E3313</f>
        <v>0</v>
      </c>
      <c r="N3311" s="54">
        <f t="shared" si="1641"/>
        <v>0</v>
      </c>
      <c r="O3311" s="54">
        <f>VLOOKUP(CONCATENATE($F3311," ",$G3311),AllocFactorMatrix,(O$4+1),FALSE)*$E3313</f>
        <v>0</v>
      </c>
      <c r="P3311" s="54">
        <f>VLOOKUP(CONCATENATE($F3311," ",$G3311),AllocFactorMatrix,(P$4+1),FALSE)*$E3313</f>
        <v>0</v>
      </c>
      <c r="Q3311" s="54">
        <f>VLOOKUP(CONCATENATE($F3311," ",$G3311),AllocFactorMatrix,(Q$4+1),FALSE)*$E3313</f>
        <v>0</v>
      </c>
      <c r="R3311" s="54">
        <f>VLOOKUP(CONCATENATE($F3311," ",$G3311),AllocFactorMatrix,(R$4+1),FALSE)*$E3313</f>
        <v>0</v>
      </c>
      <c r="S3311" s="54">
        <f t="shared" si="1642"/>
        <v>0</v>
      </c>
      <c r="T3311" s="54">
        <f>VLOOKUP(CONCATENATE($F3311," ",$G3311),AllocFactorMatrix,(T$4+1),FALSE)*$E3313</f>
        <v>0</v>
      </c>
      <c r="U3311" s="54">
        <f>VLOOKUP(CONCATENATE($F3311," ",$G3311),AllocFactorMatrix,(U$4+1),FALSE)*$E3313</f>
        <v>0</v>
      </c>
      <c r="V3311" s="54">
        <f>VLOOKUP(CONCATENATE($F3311," ",$G3311),AllocFactorMatrix,(V$4+1),FALSE)*$E3313</f>
        <v>0</v>
      </c>
      <c r="W3311" s="54">
        <f>VLOOKUP(CONCATENATE($F3311," ",$G3311),AllocFactorMatrix,(W$4+1),FALSE)*$E3313</f>
        <v>0</v>
      </c>
      <c r="X3311" s="54">
        <f t="shared" si="1644"/>
        <v>0</v>
      </c>
      <c r="Y3311" s="54">
        <f>VLOOKUP(CONCATENATE($F3311," ",$G3311),AllocFactorMatrix,(Y$4+1),FALSE)*$E3313</f>
        <v>0</v>
      </c>
      <c r="Z3311" s="54">
        <f>VLOOKUP(CONCATENATE($F3311," ",$G3311),AllocFactorMatrix,(Z$4+1),FALSE)*$E3313</f>
        <v>0</v>
      </c>
      <c r="AA3311" s="54">
        <f t="shared" si="1643"/>
        <v>0</v>
      </c>
      <c r="AB3311" s="54">
        <f>VLOOKUP(CONCATENATE($F3311," ",$G3311),AllocFactorMatrix,(AB$4+1),FALSE)*$E3313</f>
        <v>0</v>
      </c>
      <c r="AC3311" s="54">
        <f>VLOOKUP(CONCATENATE($F3311," ",$G3311),AllocFactorMatrix,(AC$4+1),FALSE)*$E3313</f>
        <v>0</v>
      </c>
      <c r="AD3311" s="54">
        <f>VLOOKUP(CONCATENATE($F3311," ",$G3311),AllocFactorMatrix,(AD$4+1),FALSE)*$E3313</f>
        <v>0</v>
      </c>
    </row>
    <row r="3312" spans="1:30" s="51" customFormat="1" hidden="1" outlineLevel="1">
      <c r="A3312" s="56"/>
      <c r="B3312" s="112"/>
      <c r="C3312" s="55"/>
      <c r="D3312" s="55"/>
      <c r="F3312" s="52" t="str">
        <f>F3313</f>
        <v>RB_GUP-Land_P</v>
      </c>
      <c r="G3312" s="55" t="str">
        <f>$G$14</f>
        <v>CUSTOMER</v>
      </c>
      <c r="H3312" s="53">
        <f t="shared" si="1640"/>
        <v>0</v>
      </c>
      <c r="I3312" s="54">
        <f>VLOOKUP(CONCATENATE($F3312," ",$G3312),AllocFactorMatrix,(I$4+1),FALSE)*$E3313</f>
        <v>0</v>
      </c>
      <c r="J3312" s="54">
        <f>VLOOKUP(CONCATENATE($F3312," ",$G3312),AllocFactorMatrix,(J$4+1),FALSE)*$E3313</f>
        <v>0</v>
      </c>
      <c r="K3312" s="54">
        <f>VLOOKUP(CONCATENATE($F3312," ",$G3312),AllocFactorMatrix,(K$4+1),FALSE)*$E3313</f>
        <v>0</v>
      </c>
      <c r="L3312" s="54">
        <f>VLOOKUP(CONCATENATE($F3312," ",$G3312),AllocFactorMatrix,(L$4+1),FALSE)*$E3313</f>
        <v>0</v>
      </c>
      <c r="M3312" s="54">
        <f>VLOOKUP(CONCATENATE($F3312," ",$G3312),AllocFactorMatrix,(M$4+1),FALSE)*$E3313</f>
        <v>0</v>
      </c>
      <c r="N3312" s="54">
        <f t="shared" si="1641"/>
        <v>0</v>
      </c>
      <c r="O3312" s="54">
        <f>VLOOKUP(CONCATENATE($F3312," ",$G3312),AllocFactorMatrix,(O$4+1),FALSE)*$E3313</f>
        <v>0</v>
      </c>
      <c r="P3312" s="54">
        <f>VLOOKUP(CONCATENATE($F3312," ",$G3312),AllocFactorMatrix,(P$4+1),FALSE)*$E3313</f>
        <v>0</v>
      </c>
      <c r="Q3312" s="54">
        <f>VLOOKUP(CONCATENATE($F3312," ",$G3312),AllocFactorMatrix,(Q$4+1),FALSE)*$E3313</f>
        <v>0</v>
      </c>
      <c r="R3312" s="54">
        <f>VLOOKUP(CONCATENATE($F3312," ",$G3312),AllocFactorMatrix,(R$4+1),FALSE)*$E3313</f>
        <v>0</v>
      </c>
      <c r="S3312" s="54">
        <f t="shared" si="1642"/>
        <v>0</v>
      </c>
      <c r="T3312" s="54">
        <f>VLOOKUP(CONCATENATE($F3312," ",$G3312),AllocFactorMatrix,(T$4+1),FALSE)*$E3313</f>
        <v>0</v>
      </c>
      <c r="U3312" s="54">
        <f>VLOOKUP(CONCATENATE($F3312," ",$G3312),AllocFactorMatrix,(U$4+1),FALSE)*$E3313</f>
        <v>0</v>
      </c>
      <c r="V3312" s="54">
        <f>VLOOKUP(CONCATENATE($F3312," ",$G3312),AllocFactorMatrix,(V$4+1),FALSE)*$E3313</f>
        <v>0</v>
      </c>
      <c r="W3312" s="54">
        <f>VLOOKUP(CONCATENATE($F3312," ",$G3312),AllocFactorMatrix,(W$4+1),FALSE)*$E3313</f>
        <v>0</v>
      </c>
      <c r="X3312" s="54">
        <f t="shared" si="1644"/>
        <v>0</v>
      </c>
      <c r="Y3312" s="54">
        <f>VLOOKUP(CONCATENATE($F3312," ",$G3312),AllocFactorMatrix,(Y$4+1),FALSE)*$E3313</f>
        <v>0</v>
      </c>
      <c r="Z3312" s="54">
        <f>VLOOKUP(CONCATENATE($F3312," ",$G3312),AllocFactorMatrix,(Z$4+1),FALSE)*$E3313</f>
        <v>0</v>
      </c>
      <c r="AA3312" s="54">
        <f t="shared" si="1643"/>
        <v>0</v>
      </c>
      <c r="AB3312" s="54">
        <f>VLOOKUP(CONCATENATE($F3312," ",$G3312),AllocFactorMatrix,(AB$4+1),FALSE)*$E3313</f>
        <v>0</v>
      </c>
      <c r="AC3312" s="54">
        <f>VLOOKUP(CONCATENATE($F3312," ",$G3312),AllocFactorMatrix,(AC$4+1),FALSE)*$E3313</f>
        <v>0</v>
      </c>
      <c r="AD3312" s="54">
        <f>VLOOKUP(CONCATENATE($F3312," ",$G3312),AllocFactorMatrix,(AD$4+1),FALSE)*$E3313</f>
        <v>0</v>
      </c>
    </row>
    <row r="3313" spans="1:30" s="51" customFormat="1" collapsed="1">
      <c r="A3313" s="56"/>
      <c r="B3313" s="112"/>
      <c r="C3313" s="55"/>
      <c r="D3313" s="109" t="str">
        <f>D2205</f>
        <v>Adj 42 - Annualization Depreciation/Amortization Expense Production</v>
      </c>
      <c r="E3313" s="98">
        <f>1390210+3076557</f>
        <v>4466767</v>
      </c>
      <c r="F3313" s="61" t="s">
        <v>579</v>
      </c>
      <c r="G3313" s="55" t="str">
        <f>$G$15</f>
        <v>TOTAL</v>
      </c>
      <c r="H3313" s="53">
        <f t="shared" si="1640"/>
        <v>4466767.0000000009</v>
      </c>
      <c r="I3313" s="54">
        <f>VLOOKUP(CONCATENATE($F3313," ",$G3313),AllocFactorMatrix,(I$4+1),FALSE)*$E3313</f>
        <v>2666126.994352954</v>
      </c>
      <c r="J3313" s="54">
        <f>VLOOKUP(CONCATENATE($F3313," ",$G3313),AllocFactorMatrix,(J$4+1),FALSE)*$E3313</f>
        <v>102716.24707851427</v>
      </c>
      <c r="K3313" s="54">
        <f>VLOOKUP(CONCATENATE($F3313," ",$G3313),AllocFactorMatrix,(K$4+1),FALSE)*$E3313</f>
        <v>323150.62609201006</v>
      </c>
      <c r="L3313" s="54">
        <f>VLOOKUP(CONCATENATE($F3313," ",$G3313),AllocFactorMatrix,(L$4+1),FALSE)*$E3313</f>
        <v>6341.3181029463649</v>
      </c>
      <c r="M3313" s="54">
        <f>VLOOKUP(CONCATENATE($F3313," ",$G3313),AllocFactorMatrix,(M$4+1),FALSE)*$E3313</f>
        <v>1427.2783934271258</v>
      </c>
      <c r="N3313" s="54">
        <f t="shared" si="1641"/>
        <v>330919.22258838359</v>
      </c>
      <c r="O3313" s="54">
        <f>VLOOKUP(CONCATENATE($F3313," ",$G3313),AllocFactorMatrix,(O$4+1),FALSE)*$E3313</f>
        <v>219514.31571717441</v>
      </c>
      <c r="P3313" s="54">
        <f>VLOOKUP(CONCATENATE($F3313," ",$G3313),AllocFactorMatrix,(P$4+1),FALSE)*$E3313</f>
        <v>46973.258755508359</v>
      </c>
      <c r="Q3313" s="54">
        <f>VLOOKUP(CONCATENATE($F3313," ",$G3313),AllocFactorMatrix,(Q$4+1),FALSE)*$E3313</f>
        <v>13906.91676247503</v>
      </c>
      <c r="R3313" s="54">
        <f>VLOOKUP(CONCATENATE($F3313," ",$G3313),AllocFactorMatrix,(R$4+1),FALSE)*$E3313</f>
        <v>364.81020980154682</v>
      </c>
      <c r="S3313" s="54">
        <f t="shared" si="1642"/>
        <v>280759.30144495936</v>
      </c>
      <c r="T3313" s="54">
        <f>VLOOKUP(CONCATENATE($F3313," ",$G3313),AllocFactorMatrix,(T$4+1),FALSE)*$E3313</f>
        <v>9409.1363880019871</v>
      </c>
      <c r="U3313" s="54">
        <f>VLOOKUP(CONCATENATE($F3313," ",$G3313),AllocFactorMatrix,(U$4+1),FALSE)*$E3313</f>
        <v>121307.47239467104</v>
      </c>
      <c r="V3313" s="54">
        <f>VLOOKUP(CONCATENATE($F3313," ",$G3313),AllocFactorMatrix,(V$4+1),FALSE)*$E3313</f>
        <v>750819.89119697164</v>
      </c>
      <c r="W3313" s="54">
        <f>VLOOKUP(CONCATENATE($F3313," ",$G3313),AllocFactorMatrix,(W$4+1),FALSE)*$E3313</f>
        <v>120145.58792653852</v>
      </c>
      <c r="X3313" s="54">
        <f t="shared" si="1644"/>
        <v>1001682.0879061832</v>
      </c>
      <c r="Y3313" s="54">
        <f>VLOOKUP(CONCATENATE($F3313," ",$G3313),AllocFactorMatrix,(Y$4+1),FALSE)*$E3313</f>
        <v>81977.958518089275</v>
      </c>
      <c r="Z3313" s="54">
        <f>VLOOKUP(CONCATENATE($F3313," ",$G3313),AllocFactorMatrix,(Z$4+1),FALSE)*$E3313</f>
        <v>1566.2094451587629</v>
      </c>
      <c r="AA3313" s="54">
        <f t="shared" si="1643"/>
        <v>83544.167963248037</v>
      </c>
      <c r="AB3313" s="54">
        <f>VLOOKUP(CONCATENATE($F3313," ",$G3313),AllocFactorMatrix,(AB$4+1),FALSE)*$E3313</f>
        <v>1018.9786657586679</v>
      </c>
      <c r="AC3313" s="54">
        <f>VLOOKUP(CONCATENATE($F3313," ",$G3313),AllocFactorMatrix,(AC$4+1),FALSE)*$E3313</f>
        <v>0</v>
      </c>
      <c r="AD3313" s="54">
        <f>VLOOKUP(CONCATENATE($F3313," ",$G3313),AllocFactorMatrix,(AD$4+1),FALSE)*$E3313</f>
        <v>0</v>
      </c>
    </row>
    <row r="3314" spans="1:30" s="51" customFormat="1" hidden="1" outlineLevel="1">
      <c r="A3314" s="56"/>
      <c r="B3314" s="112"/>
      <c r="C3314" s="55"/>
      <c r="D3314" s="55"/>
      <c r="F3314" s="52" t="str">
        <f>F3321</f>
        <v>RB_GUP-Land_T</v>
      </c>
      <c r="G3314" s="55" t="str">
        <f>$G$8</f>
        <v>PRODUCTION</v>
      </c>
      <c r="H3314" s="53">
        <f t="shared" si="1640"/>
        <v>982.61278165688202</v>
      </c>
      <c r="I3314" s="54">
        <f>VLOOKUP(CONCATENATE($F3314," ",$G3314),AllocFactorMatrix,(I$4+1),FALSE)*$E3321</f>
        <v>586.5026006889675</v>
      </c>
      <c r="J3314" s="54">
        <f>VLOOKUP(CONCATENATE($F3314," ",$G3314),AllocFactorMatrix,(J$4+1),FALSE)*$E3321</f>
        <v>22.595827645179263</v>
      </c>
      <c r="K3314" s="54">
        <f>VLOOKUP(CONCATENATE($F3314," ",$G3314),AllocFactorMatrix,(K$4+1),FALSE)*$E3321</f>
        <v>71.087642493649852</v>
      </c>
      <c r="L3314" s="54">
        <f>VLOOKUP(CONCATENATE($F3314," ",$G3314),AllocFactorMatrix,(L$4+1),FALSE)*$E3321</f>
        <v>1.394982147156381</v>
      </c>
      <c r="M3314" s="54">
        <f>VLOOKUP(CONCATENATE($F3314," ",$G3314),AllocFactorMatrix,(M$4+1),FALSE)*$E3321</f>
        <v>0.31397697537485014</v>
      </c>
      <c r="N3314" s="54">
        <f t="shared" si="1641"/>
        <v>72.796601616181093</v>
      </c>
      <c r="O3314" s="54">
        <f>VLOOKUP(CONCATENATE($F3314," ",$G3314),AllocFactorMatrix,(O$4+1),FALSE)*$E3321</f>
        <v>48.289416569156089</v>
      </c>
      <c r="P3314" s="54">
        <f>VLOOKUP(CONCATENATE($F3314," ",$G3314),AllocFactorMatrix,(P$4+1),FALSE)*$E3321</f>
        <v>10.333318135743042</v>
      </c>
      <c r="Q3314" s="54">
        <f>VLOOKUP(CONCATENATE($F3314," ",$G3314),AllocFactorMatrix,(Q$4+1),FALSE)*$E3321</f>
        <v>3.059285197604062</v>
      </c>
      <c r="R3314" s="54">
        <f>VLOOKUP(CONCATENATE($F3314," ",$G3314),AllocFactorMatrix,(R$4+1),FALSE)*$E3321</f>
        <v>8.0252042479477564E-2</v>
      </c>
      <c r="S3314" s="54">
        <f t="shared" si="1642"/>
        <v>61.762271944982672</v>
      </c>
      <c r="T3314" s="54">
        <f>VLOOKUP(CONCATENATE($F3314," ",$G3314),AllocFactorMatrix,(T$4+1),FALSE)*$E3321</f>
        <v>2.0698500009522807</v>
      </c>
      <c r="U3314" s="54">
        <f>VLOOKUP(CONCATENATE($F3314," ",$G3314),AllocFactorMatrix,(U$4+1),FALSE)*$E3321</f>
        <v>26.685581066908814</v>
      </c>
      <c r="V3314" s="54">
        <f>VLOOKUP(CONCATENATE($F3314," ",$G3314),AllocFactorMatrix,(V$4+1),FALSE)*$E3321</f>
        <v>165.16760820798879</v>
      </c>
      <c r="W3314" s="54">
        <f>VLOOKUP(CONCATENATE($F3314," ",$G3314),AllocFactorMatrix,(W$4+1),FALSE)*$E3321</f>
        <v>26.429986242017424</v>
      </c>
      <c r="X3314" s="54">
        <f>SUBTOTAL(9,T3314:W3314)</f>
        <v>220.35302551786731</v>
      </c>
      <c r="Y3314" s="54">
        <f>VLOOKUP(CONCATENATE($F3314," ",$G3314),AllocFactorMatrix,(Y$4+1),FALSE)*$E3321</f>
        <v>18.033756820987563</v>
      </c>
      <c r="Z3314" s="54">
        <f>VLOOKUP(CONCATENATE($F3314," ",$G3314),AllocFactorMatrix,(Z$4+1),FALSE)*$E3321</f>
        <v>0.34453944420309662</v>
      </c>
      <c r="AA3314" s="54">
        <f t="shared" si="1643"/>
        <v>18.378296265190659</v>
      </c>
      <c r="AB3314" s="54">
        <f>VLOOKUP(CONCATENATE($F3314," ",$G3314),AllocFactorMatrix,(AB$4+1),FALSE)*$E3321</f>
        <v>0.22415797851335043</v>
      </c>
      <c r="AC3314" s="54">
        <f>VLOOKUP(CONCATENATE($F3314," ",$G3314),AllocFactorMatrix,(AC$4+1),FALSE)*$E3321</f>
        <v>0</v>
      </c>
      <c r="AD3314" s="54">
        <f>VLOOKUP(CONCATENATE($F3314," ",$G3314),AllocFactorMatrix,(AD$4+1),FALSE)*$E3321</f>
        <v>0</v>
      </c>
    </row>
    <row r="3315" spans="1:30" s="51" customFormat="1" hidden="1" outlineLevel="1">
      <c r="A3315" s="56"/>
      <c r="B3315" s="112"/>
      <c r="C3315" s="55"/>
      <c r="D3315" s="55"/>
      <c r="F3315" s="52" t="str">
        <f>F3321</f>
        <v>RB_GUP-Land_T</v>
      </c>
      <c r="G3315" s="55" t="str">
        <f>$G$9</f>
        <v>BULKTRAN</v>
      </c>
      <c r="H3315" s="53">
        <f t="shared" si="1640"/>
        <v>41605.168964417106</v>
      </c>
      <c r="I3315" s="54">
        <f>VLOOKUP(CONCATENATE($F3315," ",$G3315),AllocFactorMatrix,(I$4+1),FALSE)*$E3321</f>
        <v>20493.998546957198</v>
      </c>
      <c r="J3315" s="54">
        <f>VLOOKUP(CONCATENATE($F3315," ",$G3315),AllocFactorMatrix,(J$4+1),FALSE)*$E3321</f>
        <v>1013.0915778231413</v>
      </c>
      <c r="K3315" s="54">
        <f>VLOOKUP(CONCATENATE($F3315," ",$G3315),AllocFactorMatrix,(K$4+1),FALSE)*$E3321</f>
        <v>3710.8963884922873</v>
      </c>
      <c r="L3315" s="54">
        <f>VLOOKUP(CONCATENATE($F3315," ",$G3315),AllocFactorMatrix,(L$4+1),FALSE)*$E3321</f>
        <v>116.80584315159081</v>
      </c>
      <c r="M3315" s="54">
        <f>VLOOKUP(CONCATENATE($F3315," ",$G3315),AllocFactorMatrix,(M$4+1),FALSE)*$E3321</f>
        <v>10.953678211635255</v>
      </c>
      <c r="N3315" s="54">
        <f t="shared" si="1641"/>
        <v>3838.6559098555131</v>
      </c>
      <c r="O3315" s="54">
        <f>VLOOKUP(CONCATENATE($F3315," ",$G3315),AllocFactorMatrix,(O$4+1),FALSE)*$E3321</f>
        <v>2820.8585251277209</v>
      </c>
      <c r="P3315" s="54">
        <f>VLOOKUP(CONCATENATE($F3315," ",$G3315),AllocFactorMatrix,(P$4+1),FALSE)*$E3321</f>
        <v>525.60812597733002</v>
      </c>
      <c r="Q3315" s="54">
        <f>VLOOKUP(CONCATENATE($F3315," ",$G3315),AllocFactorMatrix,(Q$4+1),FALSE)*$E3321</f>
        <v>237.51252530559745</v>
      </c>
      <c r="R3315" s="54">
        <f>VLOOKUP(CONCATENATE($F3315," ",$G3315),AllocFactorMatrix,(R$4+1),FALSE)*$E3321</f>
        <v>10.680672769360244</v>
      </c>
      <c r="S3315" s="54">
        <f t="shared" si="1642"/>
        <v>3594.6598491800087</v>
      </c>
      <c r="T3315" s="54">
        <f>VLOOKUP(CONCATENATE($F3315," ",$G3315),AllocFactorMatrix,(T$4+1),FALSE)*$E3321</f>
        <v>98.539813457012158</v>
      </c>
      <c r="U3315" s="54">
        <f>VLOOKUP(CONCATENATE($F3315," ",$G3315),AllocFactorMatrix,(U$4+1),FALSE)*$E3321</f>
        <v>1612.5872578289839</v>
      </c>
      <c r="V3315" s="54">
        <f>VLOOKUP(CONCATENATE($F3315," ",$G3315),AllocFactorMatrix,(V$4+1),FALSE)*$E3321</f>
        <v>8522.568968819156</v>
      </c>
      <c r="W3315" s="54">
        <f>VLOOKUP(CONCATENATE($F3315," ",$G3315),AllocFactorMatrix,(W$4+1),FALSE)*$E3321</f>
        <v>1539.0347004613063</v>
      </c>
      <c r="X3315" s="54">
        <f t="shared" ref="X3315:X3321" si="1645">SUBTOTAL(9,T3315:W3315)</f>
        <v>11772.730740566458</v>
      </c>
      <c r="Y3315" s="54">
        <f>VLOOKUP(CONCATENATE($F3315," ",$G3315),AllocFactorMatrix,(Y$4+1),FALSE)*$E3321</f>
        <v>866.28117692694934</v>
      </c>
      <c r="Z3315" s="54">
        <f>VLOOKUP(CONCATENATE($F3315," ",$G3315),AllocFactorMatrix,(Z$4+1),FALSE)*$E3321</f>
        <v>14.509878581327071</v>
      </c>
      <c r="AA3315" s="54">
        <f t="shared" si="1643"/>
        <v>880.79105550827637</v>
      </c>
      <c r="AB3315" s="54">
        <f>VLOOKUP(CONCATENATE($F3315," ",$G3315),AllocFactorMatrix,(AB$4+1),FALSE)*$E3321</f>
        <v>11.241284526509993</v>
      </c>
      <c r="AC3315" s="54">
        <f>VLOOKUP(CONCATENATE($F3315," ",$G3315),AllocFactorMatrix,(AC$4+1),FALSE)*$E3321</f>
        <v>0</v>
      </c>
      <c r="AD3315" s="54">
        <f>VLOOKUP(CONCATENATE($F3315," ",$G3315),AllocFactorMatrix,(AD$4+1),FALSE)*$E3321</f>
        <v>0</v>
      </c>
    </row>
    <row r="3316" spans="1:30" s="51" customFormat="1" hidden="1" outlineLevel="1">
      <c r="A3316" s="56"/>
      <c r="B3316" s="112"/>
      <c r="C3316" s="55"/>
      <c r="D3316" s="55"/>
      <c r="F3316" s="52" t="str">
        <f>F3321</f>
        <v>RB_GUP-Land_T</v>
      </c>
      <c r="G3316" s="55" t="str">
        <f>$G$10</f>
        <v>SUBTRAN</v>
      </c>
      <c r="H3316" s="53">
        <f t="shared" si="1640"/>
        <v>9815.2182539260011</v>
      </c>
      <c r="I3316" s="54">
        <f>VLOOKUP(CONCATENATE($F3316," ",$G3316),AllocFactorMatrix,(I$4+1),FALSE)*$E3321</f>
        <v>4778.7101089525222</v>
      </c>
      <c r="J3316" s="54">
        <f>VLOOKUP(CONCATENATE($F3316," ",$G3316),AllocFactorMatrix,(J$4+1),FALSE)*$E3321</f>
        <v>230.62680115305338</v>
      </c>
      <c r="K3316" s="54">
        <f>VLOOKUP(CONCATENATE($F3316," ",$G3316),AllocFactorMatrix,(K$4+1),FALSE)*$E3321</f>
        <v>839.00902600898723</v>
      </c>
      <c r="L3316" s="54">
        <f>VLOOKUP(CONCATENATE($F3316," ",$G3316),AllocFactorMatrix,(L$4+1),FALSE)*$E3321</f>
        <v>25.916199408274764</v>
      </c>
      <c r="M3316" s="54">
        <f>VLOOKUP(CONCATENATE($F3316," ",$G3316),AllocFactorMatrix,(M$4+1),FALSE)*$E3321</f>
        <v>3.2277255740661381</v>
      </c>
      <c r="N3316" s="54">
        <f t="shared" si="1641"/>
        <v>868.15295099132811</v>
      </c>
      <c r="O3316" s="54">
        <f>VLOOKUP(CONCATENATE($F3316," ",$G3316),AllocFactorMatrix,(O$4+1),FALSE)*$E3321</f>
        <v>633.88443270569792</v>
      </c>
      <c r="P3316" s="54">
        <f>VLOOKUP(CONCATENATE($F3316," ",$G3316),AllocFactorMatrix,(P$4+1),FALSE)*$E3321</f>
        <v>117.83837670514387</v>
      </c>
      <c r="Q3316" s="54">
        <f>VLOOKUP(CONCATENATE($F3316," ",$G3316),AllocFactorMatrix,(Q$4+1),FALSE)*$E3321</f>
        <v>70.115238229274652</v>
      </c>
      <c r="R3316" s="54">
        <f>VLOOKUP(CONCATENATE($F3316," ",$G3316),AllocFactorMatrix,(R$4+1),FALSE)*$E3321</f>
        <v>0</v>
      </c>
      <c r="S3316" s="54">
        <f t="shared" si="1642"/>
        <v>821.83804764011643</v>
      </c>
      <c r="T3316" s="54">
        <f>VLOOKUP(CONCATENATE($F3316," ",$G3316),AllocFactorMatrix,(T$4+1),FALSE)*$E3321</f>
        <v>22.134155976897667</v>
      </c>
      <c r="U3316" s="54">
        <f>VLOOKUP(CONCATENATE($F3316," ",$G3316),AllocFactorMatrix,(U$4+1),FALSE)*$E3321</f>
        <v>362.34877071998704</v>
      </c>
      <c r="V3316" s="54">
        <f>VLOOKUP(CONCATENATE($F3316," ",$G3316),AllocFactorMatrix,(V$4+1),FALSE)*$E3321</f>
        <v>2524.36905968773</v>
      </c>
      <c r="W3316" s="54">
        <f>VLOOKUP(CONCATENATE($F3316," ",$G3316),AllocFactorMatrix,(W$4+1),FALSE)*$E3321</f>
        <v>0</v>
      </c>
      <c r="X3316" s="54">
        <f t="shared" si="1645"/>
        <v>2908.8519863846145</v>
      </c>
      <c r="Y3316" s="54">
        <f>VLOOKUP(CONCATENATE($F3316," ",$G3316),AllocFactorMatrix,(Y$4+1),FALSE)*$E3321</f>
        <v>190.78064298211436</v>
      </c>
      <c r="Z3316" s="54">
        <f>VLOOKUP(CONCATENATE($F3316," ",$G3316),AllocFactorMatrix,(Z$4+1),FALSE)*$E3321</f>
        <v>3.1803185016488036</v>
      </c>
      <c r="AA3316" s="54">
        <f t="shared" si="1643"/>
        <v>193.96096148376316</v>
      </c>
      <c r="AB3316" s="54">
        <f>VLOOKUP(CONCATENATE($F3316," ",$G3316),AllocFactorMatrix,(AB$4+1),FALSE)*$E3321</f>
        <v>2.5476156439020547</v>
      </c>
      <c r="AC3316" s="54">
        <f>VLOOKUP(CONCATENATE($F3316," ",$G3316),AllocFactorMatrix,(AC$4+1),FALSE)*$E3321</f>
        <v>8.6624378151500867</v>
      </c>
      <c r="AD3316" s="54">
        <f>VLOOKUP(CONCATENATE($F3316," ",$G3316),AllocFactorMatrix,(AD$4+1),FALSE)*$E3321</f>
        <v>1.8673438615489835</v>
      </c>
    </row>
    <row r="3317" spans="1:30" s="51" customFormat="1" hidden="1" outlineLevel="1">
      <c r="A3317" s="56"/>
      <c r="B3317" s="112"/>
      <c r="C3317" s="55"/>
      <c r="D3317" s="55"/>
      <c r="F3317" s="52" t="str">
        <f>F3321</f>
        <v>RB_GUP-Land_T</v>
      </c>
      <c r="G3317" s="55" t="str">
        <f>$G$11</f>
        <v>DISTPRI</v>
      </c>
      <c r="H3317" s="53">
        <f t="shared" si="1640"/>
        <v>0</v>
      </c>
      <c r="I3317" s="54">
        <f>VLOOKUP(CONCATENATE($F3317," ",$G3317),AllocFactorMatrix,(I$4+1),FALSE)*$E3321</f>
        <v>0</v>
      </c>
      <c r="J3317" s="54">
        <f>VLOOKUP(CONCATENATE($F3317," ",$G3317),AllocFactorMatrix,(J$4+1),FALSE)*$E3321</f>
        <v>0</v>
      </c>
      <c r="K3317" s="54">
        <f>VLOOKUP(CONCATENATE($F3317," ",$G3317),AllocFactorMatrix,(K$4+1),FALSE)*$E3321</f>
        <v>0</v>
      </c>
      <c r="L3317" s="54">
        <f>VLOOKUP(CONCATENATE($F3317," ",$G3317),AllocFactorMatrix,(L$4+1),FALSE)*$E3321</f>
        <v>0</v>
      </c>
      <c r="M3317" s="54">
        <f>VLOOKUP(CONCATENATE($F3317," ",$G3317),AllocFactorMatrix,(M$4+1),FALSE)*$E3321</f>
        <v>0</v>
      </c>
      <c r="N3317" s="54">
        <f t="shared" si="1641"/>
        <v>0</v>
      </c>
      <c r="O3317" s="54">
        <f>VLOOKUP(CONCATENATE($F3317," ",$G3317),AllocFactorMatrix,(O$4+1),FALSE)*$E3321</f>
        <v>0</v>
      </c>
      <c r="P3317" s="54">
        <f>VLOOKUP(CONCATENATE($F3317," ",$G3317),AllocFactorMatrix,(P$4+1),FALSE)*$E3321</f>
        <v>0</v>
      </c>
      <c r="Q3317" s="54">
        <f>VLOOKUP(CONCATENATE($F3317," ",$G3317),AllocFactorMatrix,(Q$4+1),FALSE)*$E3321</f>
        <v>0</v>
      </c>
      <c r="R3317" s="54">
        <f>VLOOKUP(CONCATENATE($F3317," ",$G3317),AllocFactorMatrix,(R$4+1),FALSE)*$E3321</f>
        <v>0</v>
      </c>
      <c r="S3317" s="54">
        <f t="shared" si="1642"/>
        <v>0</v>
      </c>
      <c r="T3317" s="54">
        <f>VLOOKUP(CONCATENATE($F3317," ",$G3317),AllocFactorMatrix,(T$4+1),FALSE)*$E3321</f>
        <v>0</v>
      </c>
      <c r="U3317" s="54">
        <f>VLOOKUP(CONCATENATE($F3317," ",$G3317),AllocFactorMatrix,(U$4+1),FALSE)*$E3321</f>
        <v>0</v>
      </c>
      <c r="V3317" s="54">
        <f>VLOOKUP(CONCATENATE($F3317," ",$G3317),AllocFactorMatrix,(V$4+1),FALSE)*$E3321</f>
        <v>0</v>
      </c>
      <c r="W3317" s="54">
        <f>VLOOKUP(CONCATENATE($F3317," ",$G3317),AllocFactorMatrix,(W$4+1),FALSE)*$E3321</f>
        <v>0</v>
      </c>
      <c r="X3317" s="54">
        <f t="shared" si="1645"/>
        <v>0</v>
      </c>
      <c r="Y3317" s="54">
        <f>VLOOKUP(CONCATENATE($F3317," ",$G3317),AllocFactorMatrix,(Y$4+1),FALSE)*$E3321</f>
        <v>0</v>
      </c>
      <c r="Z3317" s="54">
        <f>VLOOKUP(CONCATENATE($F3317," ",$G3317),AllocFactorMatrix,(Z$4+1),FALSE)*$E3321</f>
        <v>0</v>
      </c>
      <c r="AA3317" s="54">
        <f t="shared" si="1643"/>
        <v>0</v>
      </c>
      <c r="AB3317" s="54">
        <f>VLOOKUP(CONCATENATE($F3317," ",$G3317),AllocFactorMatrix,(AB$4+1),FALSE)*$E3321</f>
        <v>0</v>
      </c>
      <c r="AC3317" s="54">
        <f>VLOOKUP(CONCATENATE($F3317," ",$G3317),AllocFactorMatrix,(AC$4+1),FALSE)*$E3321</f>
        <v>0</v>
      </c>
      <c r="AD3317" s="54">
        <f>VLOOKUP(CONCATENATE($F3317," ",$G3317),AllocFactorMatrix,(AD$4+1),FALSE)*$E3321</f>
        <v>0</v>
      </c>
    </row>
    <row r="3318" spans="1:30" s="51" customFormat="1" hidden="1" outlineLevel="1">
      <c r="A3318" s="56"/>
      <c r="B3318" s="112"/>
      <c r="C3318" s="55"/>
      <c r="D3318" s="55"/>
      <c r="F3318" s="52" t="str">
        <f>F3321</f>
        <v>RB_GUP-Land_T</v>
      </c>
      <c r="G3318" s="55" t="str">
        <f>$G$12</f>
        <v>DISTSEC</v>
      </c>
      <c r="H3318" s="53">
        <f t="shared" si="1640"/>
        <v>0</v>
      </c>
      <c r="I3318" s="54">
        <f>VLOOKUP(CONCATENATE($F3318," ",$G3318),AllocFactorMatrix,(I$4+1),FALSE)*$E3321</f>
        <v>0</v>
      </c>
      <c r="J3318" s="54">
        <f>VLOOKUP(CONCATENATE($F3318," ",$G3318),AllocFactorMatrix,(J$4+1),FALSE)*$E3321</f>
        <v>0</v>
      </c>
      <c r="K3318" s="54">
        <f>VLOOKUP(CONCATENATE($F3318," ",$G3318),AllocFactorMatrix,(K$4+1),FALSE)*$E3321</f>
        <v>0</v>
      </c>
      <c r="L3318" s="54">
        <f>VLOOKUP(CONCATENATE($F3318," ",$G3318),AllocFactorMatrix,(L$4+1),FALSE)*$E3321</f>
        <v>0</v>
      </c>
      <c r="M3318" s="54">
        <f>VLOOKUP(CONCATENATE($F3318," ",$G3318),AllocFactorMatrix,(M$4+1),FALSE)*$E3321</f>
        <v>0</v>
      </c>
      <c r="N3318" s="54">
        <f t="shared" si="1641"/>
        <v>0</v>
      </c>
      <c r="O3318" s="54">
        <f>VLOOKUP(CONCATENATE($F3318," ",$G3318),AllocFactorMatrix,(O$4+1),FALSE)*$E3321</f>
        <v>0</v>
      </c>
      <c r="P3318" s="54">
        <f>VLOOKUP(CONCATENATE($F3318," ",$G3318),AllocFactorMatrix,(P$4+1),FALSE)*$E3321</f>
        <v>0</v>
      </c>
      <c r="Q3318" s="54">
        <f>VLOOKUP(CONCATENATE($F3318," ",$G3318),AllocFactorMatrix,(Q$4+1),FALSE)*$E3321</f>
        <v>0</v>
      </c>
      <c r="R3318" s="54">
        <f>VLOOKUP(CONCATENATE($F3318," ",$G3318),AllocFactorMatrix,(R$4+1),FALSE)*$E3321</f>
        <v>0</v>
      </c>
      <c r="S3318" s="54">
        <f t="shared" si="1642"/>
        <v>0</v>
      </c>
      <c r="T3318" s="54">
        <f>VLOOKUP(CONCATENATE($F3318," ",$G3318),AllocFactorMatrix,(T$4+1),FALSE)*$E3321</f>
        <v>0</v>
      </c>
      <c r="U3318" s="54">
        <f>VLOOKUP(CONCATENATE($F3318," ",$G3318),AllocFactorMatrix,(U$4+1),FALSE)*$E3321</f>
        <v>0</v>
      </c>
      <c r="V3318" s="54">
        <f>VLOOKUP(CONCATENATE($F3318," ",$G3318),AllocFactorMatrix,(V$4+1),FALSE)*$E3321</f>
        <v>0</v>
      </c>
      <c r="W3318" s="54">
        <f>VLOOKUP(CONCATENATE($F3318," ",$G3318),AllocFactorMatrix,(W$4+1),FALSE)*$E3321</f>
        <v>0</v>
      </c>
      <c r="X3318" s="54">
        <f t="shared" si="1645"/>
        <v>0</v>
      </c>
      <c r="Y3318" s="54">
        <f>VLOOKUP(CONCATENATE($F3318," ",$G3318),AllocFactorMatrix,(Y$4+1),FALSE)*$E3321</f>
        <v>0</v>
      </c>
      <c r="Z3318" s="54">
        <f>VLOOKUP(CONCATENATE($F3318," ",$G3318),AllocFactorMatrix,(Z$4+1),FALSE)*$E3321</f>
        <v>0</v>
      </c>
      <c r="AA3318" s="54">
        <f t="shared" si="1643"/>
        <v>0</v>
      </c>
      <c r="AB3318" s="54">
        <f>VLOOKUP(CONCATENATE($F3318," ",$G3318),AllocFactorMatrix,(AB$4+1),FALSE)*$E3321</f>
        <v>0</v>
      </c>
      <c r="AC3318" s="54">
        <f>VLOOKUP(CONCATENATE($F3318," ",$G3318),AllocFactorMatrix,(AC$4+1),FALSE)*$E3321</f>
        <v>0</v>
      </c>
      <c r="AD3318" s="54">
        <f>VLOOKUP(CONCATENATE($F3318," ",$G3318),AllocFactorMatrix,(AD$4+1),FALSE)*$E3321</f>
        <v>0</v>
      </c>
    </row>
    <row r="3319" spans="1:30" s="51" customFormat="1" hidden="1" outlineLevel="1">
      <c r="A3319" s="56"/>
      <c r="B3319" s="112"/>
      <c r="C3319" s="55"/>
      <c r="D3319" s="55"/>
      <c r="F3319" s="52" t="str">
        <f>F3321</f>
        <v>RB_GUP-Land_T</v>
      </c>
      <c r="G3319" s="55" t="str">
        <f>$G$13</f>
        <v>ENERGY</v>
      </c>
      <c r="H3319" s="53">
        <f t="shared" si="1640"/>
        <v>0</v>
      </c>
      <c r="I3319" s="54">
        <f>VLOOKUP(CONCATENATE($F3319," ",$G3319),AllocFactorMatrix,(I$4+1),FALSE)*$E3321</f>
        <v>0</v>
      </c>
      <c r="J3319" s="54">
        <f>VLOOKUP(CONCATENATE($F3319," ",$G3319),AllocFactorMatrix,(J$4+1),FALSE)*$E3321</f>
        <v>0</v>
      </c>
      <c r="K3319" s="54">
        <f>VLOOKUP(CONCATENATE($F3319," ",$G3319),AllocFactorMatrix,(K$4+1),FALSE)*$E3321</f>
        <v>0</v>
      </c>
      <c r="L3319" s="54">
        <f>VLOOKUP(CONCATENATE($F3319," ",$G3319),AllocFactorMatrix,(L$4+1),FALSE)*$E3321</f>
        <v>0</v>
      </c>
      <c r="M3319" s="54">
        <f>VLOOKUP(CONCATENATE($F3319," ",$G3319),AllocFactorMatrix,(M$4+1),FALSE)*$E3321</f>
        <v>0</v>
      </c>
      <c r="N3319" s="54">
        <f t="shared" si="1641"/>
        <v>0</v>
      </c>
      <c r="O3319" s="54">
        <f>VLOOKUP(CONCATENATE($F3319," ",$G3319),AllocFactorMatrix,(O$4+1),FALSE)*$E3321</f>
        <v>0</v>
      </c>
      <c r="P3319" s="54">
        <f>VLOOKUP(CONCATENATE($F3319," ",$G3319),AllocFactorMatrix,(P$4+1),FALSE)*$E3321</f>
        <v>0</v>
      </c>
      <c r="Q3319" s="54">
        <f>VLOOKUP(CONCATENATE($F3319," ",$G3319),AllocFactorMatrix,(Q$4+1),FALSE)*$E3321</f>
        <v>0</v>
      </c>
      <c r="R3319" s="54">
        <f>VLOOKUP(CONCATENATE($F3319," ",$G3319),AllocFactorMatrix,(R$4+1),FALSE)*$E3321</f>
        <v>0</v>
      </c>
      <c r="S3319" s="54">
        <f t="shared" si="1642"/>
        <v>0</v>
      </c>
      <c r="T3319" s="54">
        <f>VLOOKUP(CONCATENATE($F3319," ",$G3319),AllocFactorMatrix,(T$4+1),FALSE)*$E3321</f>
        <v>0</v>
      </c>
      <c r="U3319" s="54">
        <f>VLOOKUP(CONCATENATE($F3319," ",$G3319),AllocFactorMatrix,(U$4+1),FALSE)*$E3321</f>
        <v>0</v>
      </c>
      <c r="V3319" s="54">
        <f>VLOOKUP(CONCATENATE($F3319," ",$G3319),AllocFactorMatrix,(V$4+1),FALSE)*$E3321</f>
        <v>0</v>
      </c>
      <c r="W3319" s="54">
        <f>VLOOKUP(CONCATENATE($F3319," ",$G3319),AllocFactorMatrix,(W$4+1),FALSE)*$E3321</f>
        <v>0</v>
      </c>
      <c r="X3319" s="54">
        <f t="shared" si="1645"/>
        <v>0</v>
      </c>
      <c r="Y3319" s="54">
        <f>VLOOKUP(CONCATENATE($F3319," ",$G3319),AllocFactorMatrix,(Y$4+1),FALSE)*$E3321</f>
        <v>0</v>
      </c>
      <c r="Z3319" s="54">
        <f>VLOOKUP(CONCATENATE($F3319," ",$G3319),AllocFactorMatrix,(Z$4+1),FALSE)*$E3321</f>
        <v>0</v>
      </c>
      <c r="AA3319" s="54">
        <f t="shared" si="1643"/>
        <v>0</v>
      </c>
      <c r="AB3319" s="54">
        <f>VLOOKUP(CONCATENATE($F3319," ",$G3319),AllocFactorMatrix,(AB$4+1),FALSE)*$E3321</f>
        <v>0</v>
      </c>
      <c r="AC3319" s="54">
        <f>VLOOKUP(CONCATENATE($F3319," ",$G3319),AllocFactorMatrix,(AC$4+1),FALSE)*$E3321</f>
        <v>0</v>
      </c>
      <c r="AD3319" s="54">
        <f>VLOOKUP(CONCATENATE($F3319," ",$G3319),AllocFactorMatrix,(AD$4+1),FALSE)*$E3321</f>
        <v>0</v>
      </c>
    </row>
    <row r="3320" spans="1:30" s="51" customFormat="1" hidden="1" outlineLevel="1">
      <c r="A3320" s="56"/>
      <c r="B3320" s="112"/>
      <c r="C3320" s="55"/>
      <c r="D3320" s="55"/>
      <c r="F3320" s="52" t="str">
        <f>F3321</f>
        <v>RB_GUP-Land_T</v>
      </c>
      <c r="G3320" s="55" t="str">
        <f>$G$14</f>
        <v>CUSTOMER</v>
      </c>
      <c r="H3320" s="53">
        <f t="shared" si="1640"/>
        <v>0</v>
      </c>
      <c r="I3320" s="54">
        <f>VLOOKUP(CONCATENATE($F3320," ",$G3320),AllocFactorMatrix,(I$4+1),FALSE)*$E3321</f>
        <v>0</v>
      </c>
      <c r="J3320" s="54">
        <f>VLOOKUP(CONCATENATE($F3320," ",$G3320),AllocFactorMatrix,(J$4+1),FALSE)*$E3321</f>
        <v>0</v>
      </c>
      <c r="K3320" s="54">
        <f>VLOOKUP(CONCATENATE($F3320," ",$G3320),AllocFactorMatrix,(K$4+1),FALSE)*$E3321</f>
        <v>0</v>
      </c>
      <c r="L3320" s="54">
        <f>VLOOKUP(CONCATENATE($F3320," ",$G3320),AllocFactorMatrix,(L$4+1),FALSE)*$E3321</f>
        <v>0</v>
      </c>
      <c r="M3320" s="54">
        <f>VLOOKUP(CONCATENATE($F3320," ",$G3320),AllocFactorMatrix,(M$4+1),FALSE)*$E3321</f>
        <v>0</v>
      </c>
      <c r="N3320" s="54">
        <f t="shared" si="1641"/>
        <v>0</v>
      </c>
      <c r="O3320" s="54">
        <f>VLOOKUP(CONCATENATE($F3320," ",$G3320),AllocFactorMatrix,(O$4+1),FALSE)*$E3321</f>
        <v>0</v>
      </c>
      <c r="P3320" s="54">
        <f>VLOOKUP(CONCATENATE($F3320," ",$G3320),AllocFactorMatrix,(P$4+1),FALSE)*$E3321</f>
        <v>0</v>
      </c>
      <c r="Q3320" s="54">
        <f>VLOOKUP(CONCATENATE($F3320," ",$G3320),AllocFactorMatrix,(Q$4+1),FALSE)*$E3321</f>
        <v>0</v>
      </c>
      <c r="R3320" s="54">
        <f>VLOOKUP(CONCATENATE($F3320," ",$G3320),AllocFactorMatrix,(R$4+1),FALSE)*$E3321</f>
        <v>0</v>
      </c>
      <c r="S3320" s="54">
        <f t="shared" si="1642"/>
        <v>0</v>
      </c>
      <c r="T3320" s="54">
        <f>VLOOKUP(CONCATENATE($F3320," ",$G3320),AllocFactorMatrix,(T$4+1),FALSE)*$E3321</f>
        <v>0</v>
      </c>
      <c r="U3320" s="54">
        <f>VLOOKUP(CONCATENATE($F3320," ",$G3320),AllocFactorMatrix,(U$4+1),FALSE)*$E3321</f>
        <v>0</v>
      </c>
      <c r="V3320" s="54">
        <f>VLOOKUP(CONCATENATE($F3320," ",$G3320),AllocFactorMatrix,(V$4+1),FALSE)*$E3321</f>
        <v>0</v>
      </c>
      <c r="W3320" s="54">
        <f>VLOOKUP(CONCATENATE($F3320," ",$G3320),AllocFactorMatrix,(W$4+1),FALSE)*$E3321</f>
        <v>0</v>
      </c>
      <c r="X3320" s="54">
        <f t="shared" si="1645"/>
        <v>0</v>
      </c>
      <c r="Y3320" s="54">
        <f>VLOOKUP(CONCATENATE($F3320," ",$G3320),AllocFactorMatrix,(Y$4+1),FALSE)*$E3321</f>
        <v>0</v>
      </c>
      <c r="Z3320" s="54">
        <f>VLOOKUP(CONCATENATE($F3320," ",$G3320),AllocFactorMatrix,(Z$4+1),FALSE)*$E3321</f>
        <v>0</v>
      </c>
      <c r="AA3320" s="54">
        <f t="shared" si="1643"/>
        <v>0</v>
      </c>
      <c r="AB3320" s="54">
        <f>VLOOKUP(CONCATENATE($F3320," ",$G3320),AllocFactorMatrix,(AB$4+1),FALSE)*$E3321</f>
        <v>0</v>
      </c>
      <c r="AC3320" s="54">
        <f>VLOOKUP(CONCATENATE($F3320," ",$G3320),AllocFactorMatrix,(AC$4+1),FALSE)*$E3321</f>
        <v>0</v>
      </c>
      <c r="AD3320" s="54">
        <f>VLOOKUP(CONCATENATE($F3320," ",$G3320),AllocFactorMatrix,(AD$4+1),FALSE)*$E3321</f>
        <v>0</v>
      </c>
    </row>
    <row r="3321" spans="1:30" s="51" customFormat="1" collapsed="1">
      <c r="A3321" s="56"/>
      <c r="B3321" s="112"/>
      <c r="C3321" s="55"/>
      <c r="D3321" s="109" t="str">
        <f>D2213</f>
        <v>Adj 42 - Annualization Depreciation/Amortization Expense Transmission</v>
      </c>
      <c r="E3321" s="98">
        <v>52403</v>
      </c>
      <c r="F3321" s="61" t="s">
        <v>580</v>
      </c>
      <c r="G3321" s="55" t="str">
        <f>$G$15</f>
        <v>TOTAL</v>
      </c>
      <c r="H3321" s="53">
        <f t="shared" si="1640"/>
        <v>52403.000000000007</v>
      </c>
      <c r="I3321" s="54">
        <f>VLOOKUP(CONCATENATE($F3321," ",$G3321),AllocFactorMatrix,(I$4+1),FALSE)*$E3321</f>
        <v>25859.21125659869</v>
      </c>
      <c r="J3321" s="54">
        <f>VLOOKUP(CONCATENATE($F3321," ",$G3321),AllocFactorMatrix,(J$4+1),FALSE)*$E3321</f>
        <v>1266.3142066213738</v>
      </c>
      <c r="K3321" s="54">
        <f>VLOOKUP(CONCATENATE($F3321," ",$G3321),AllocFactorMatrix,(K$4+1),FALSE)*$E3321</f>
        <v>4620.9930569949247</v>
      </c>
      <c r="L3321" s="54">
        <f>VLOOKUP(CONCATENATE($F3321," ",$G3321),AllocFactorMatrix,(L$4+1),FALSE)*$E3321</f>
        <v>144.11702470702195</v>
      </c>
      <c r="M3321" s="54">
        <f>VLOOKUP(CONCATENATE($F3321," ",$G3321),AllocFactorMatrix,(M$4+1),FALSE)*$E3321</f>
        <v>14.495380761076243</v>
      </c>
      <c r="N3321" s="54">
        <f t="shared" si="1641"/>
        <v>4779.6054624630233</v>
      </c>
      <c r="O3321" s="54">
        <f>VLOOKUP(CONCATENATE($F3321," ",$G3321),AllocFactorMatrix,(O$4+1),FALSE)*$E3321</f>
        <v>3503.0323744025745</v>
      </c>
      <c r="P3321" s="54">
        <f>VLOOKUP(CONCATENATE($F3321," ",$G3321),AllocFactorMatrix,(P$4+1),FALSE)*$E3321</f>
        <v>653.77982081821688</v>
      </c>
      <c r="Q3321" s="54">
        <f>VLOOKUP(CONCATENATE($F3321," ",$G3321),AllocFactorMatrix,(Q$4+1),FALSE)*$E3321</f>
        <v>310.68704873247617</v>
      </c>
      <c r="R3321" s="54">
        <f>VLOOKUP(CONCATENATE($F3321," ",$G3321),AllocFactorMatrix,(R$4+1),FALSE)*$E3321</f>
        <v>10.760924811839722</v>
      </c>
      <c r="S3321" s="54">
        <f t="shared" si="1642"/>
        <v>4478.2601687651068</v>
      </c>
      <c r="T3321" s="54">
        <f>VLOOKUP(CONCATENATE($F3321," ",$G3321),AllocFactorMatrix,(T$4+1),FALSE)*$E3321</f>
        <v>122.7438194348621</v>
      </c>
      <c r="U3321" s="54">
        <f>VLOOKUP(CONCATENATE($F3321," ",$G3321),AllocFactorMatrix,(U$4+1),FALSE)*$E3321</f>
        <v>2001.6216096158796</v>
      </c>
      <c r="V3321" s="54">
        <f>VLOOKUP(CONCATENATE($F3321," ",$G3321),AllocFactorMatrix,(V$4+1),FALSE)*$E3321</f>
        <v>11212.105636714874</v>
      </c>
      <c r="W3321" s="54">
        <f>VLOOKUP(CONCATENATE($F3321," ",$G3321),AllocFactorMatrix,(W$4+1),FALSE)*$E3321</f>
        <v>1565.4646867033239</v>
      </c>
      <c r="X3321" s="54">
        <f t="shared" si="1645"/>
        <v>14901.93575246894</v>
      </c>
      <c r="Y3321" s="54">
        <f>VLOOKUP(CONCATENATE($F3321," ",$G3321),AllocFactorMatrix,(Y$4+1),FALSE)*$E3321</f>
        <v>1075.0955767300513</v>
      </c>
      <c r="Z3321" s="54">
        <f>VLOOKUP(CONCATENATE($F3321," ",$G3321),AllocFactorMatrix,(Z$4+1),FALSE)*$E3321</f>
        <v>18.034736527178975</v>
      </c>
      <c r="AA3321" s="54">
        <f t="shared" si="1643"/>
        <v>1093.1303132572302</v>
      </c>
      <c r="AB3321" s="54">
        <f>VLOOKUP(CONCATENATE($F3321," ",$G3321),AllocFactorMatrix,(AB$4+1),FALSE)*$E3321</f>
        <v>14.013058148925401</v>
      </c>
      <c r="AC3321" s="54">
        <f>VLOOKUP(CONCATENATE($F3321," ",$G3321),AllocFactorMatrix,(AC$4+1),FALSE)*$E3321</f>
        <v>8.6624378151500867</v>
      </c>
      <c r="AD3321" s="54">
        <f>VLOOKUP(CONCATENATE($F3321," ",$G3321),AllocFactorMatrix,(AD$4+1),FALSE)*$E3321</f>
        <v>1.8673438615489835</v>
      </c>
    </row>
    <row r="3322" spans="1:30" s="51" customFormat="1" hidden="1" outlineLevel="1">
      <c r="A3322" s="56"/>
      <c r="B3322" s="112"/>
      <c r="C3322" s="55"/>
      <c r="D3322" s="55"/>
      <c r="F3322" s="52" t="str">
        <f>F3329</f>
        <v>RB_GUP-Land_D</v>
      </c>
      <c r="G3322" s="55" t="str">
        <f>$G$8</f>
        <v>PRODUCTION</v>
      </c>
      <c r="H3322" s="53">
        <f t="shared" si="1640"/>
        <v>0</v>
      </c>
      <c r="I3322" s="54">
        <f>VLOOKUP(CONCATENATE($F3322," ",$G3322),AllocFactorMatrix,(I$4+1),FALSE)*$E3329</f>
        <v>0</v>
      </c>
      <c r="J3322" s="54">
        <f>VLOOKUP(CONCATENATE($F3322," ",$G3322),AllocFactorMatrix,(J$4+1),FALSE)*$E3329</f>
        <v>0</v>
      </c>
      <c r="K3322" s="54">
        <f>VLOOKUP(CONCATENATE($F3322," ",$G3322),AllocFactorMatrix,(K$4+1),FALSE)*$E3329</f>
        <v>0</v>
      </c>
      <c r="L3322" s="54">
        <f>VLOOKUP(CONCATENATE($F3322," ",$G3322),AllocFactorMatrix,(L$4+1),FALSE)*$E3329</f>
        <v>0</v>
      </c>
      <c r="M3322" s="54">
        <f>VLOOKUP(CONCATENATE($F3322," ",$G3322),AllocFactorMatrix,(M$4+1),FALSE)*$E3329</f>
        <v>0</v>
      </c>
      <c r="N3322" s="54">
        <f t="shared" si="1641"/>
        <v>0</v>
      </c>
      <c r="O3322" s="54">
        <f>VLOOKUP(CONCATENATE($F3322," ",$G3322),AllocFactorMatrix,(O$4+1),FALSE)*$E3329</f>
        <v>0</v>
      </c>
      <c r="P3322" s="54">
        <f>VLOOKUP(CONCATENATE($F3322," ",$G3322),AllocFactorMatrix,(P$4+1),FALSE)*$E3329</f>
        <v>0</v>
      </c>
      <c r="Q3322" s="54">
        <f>VLOOKUP(CONCATENATE($F3322," ",$G3322),AllocFactorMatrix,(Q$4+1),FALSE)*$E3329</f>
        <v>0</v>
      </c>
      <c r="R3322" s="54">
        <f>VLOOKUP(CONCATENATE($F3322," ",$G3322),AllocFactorMatrix,(R$4+1),FALSE)*$E3329</f>
        <v>0</v>
      </c>
      <c r="S3322" s="54">
        <f t="shared" si="1642"/>
        <v>0</v>
      </c>
      <c r="T3322" s="54">
        <f>VLOOKUP(CONCATENATE($F3322," ",$G3322),AllocFactorMatrix,(T$4+1),FALSE)*$E3329</f>
        <v>0</v>
      </c>
      <c r="U3322" s="54">
        <f>VLOOKUP(CONCATENATE($F3322," ",$G3322),AllocFactorMatrix,(U$4+1),FALSE)*$E3329</f>
        <v>0</v>
      </c>
      <c r="V3322" s="54">
        <f>VLOOKUP(CONCATENATE($F3322," ",$G3322),AllocFactorMatrix,(V$4+1),FALSE)*$E3329</f>
        <v>0</v>
      </c>
      <c r="W3322" s="54">
        <f>VLOOKUP(CONCATENATE($F3322," ",$G3322),AllocFactorMatrix,(W$4+1),FALSE)*$E3329</f>
        <v>0</v>
      </c>
      <c r="X3322" s="54">
        <f>SUBTOTAL(9,T3322:W3322)</f>
        <v>0</v>
      </c>
      <c r="Y3322" s="54">
        <f>VLOOKUP(CONCATENATE($F3322," ",$G3322),AllocFactorMatrix,(Y$4+1),FALSE)*$E3329</f>
        <v>0</v>
      </c>
      <c r="Z3322" s="54">
        <f>VLOOKUP(CONCATENATE($F3322," ",$G3322),AllocFactorMatrix,(Z$4+1),FALSE)*$E3329</f>
        <v>0</v>
      </c>
      <c r="AA3322" s="54">
        <f t="shared" si="1643"/>
        <v>0</v>
      </c>
      <c r="AB3322" s="54">
        <f>VLOOKUP(CONCATENATE($F3322," ",$G3322),AllocFactorMatrix,(AB$4+1),FALSE)*$E3329</f>
        <v>0</v>
      </c>
      <c r="AC3322" s="54">
        <f>VLOOKUP(CONCATENATE($F3322," ",$G3322),AllocFactorMatrix,(AC$4+1),FALSE)*$E3329</f>
        <v>0</v>
      </c>
      <c r="AD3322" s="54">
        <f>VLOOKUP(CONCATENATE($F3322," ",$G3322),AllocFactorMatrix,(AD$4+1),FALSE)*$E3329</f>
        <v>0</v>
      </c>
    </row>
    <row r="3323" spans="1:30" s="51" customFormat="1" hidden="1" outlineLevel="1">
      <c r="A3323" s="56"/>
      <c r="B3323" s="112"/>
      <c r="C3323" s="55"/>
      <c r="D3323" s="55"/>
      <c r="F3323" s="52" t="str">
        <f>F3329</f>
        <v>RB_GUP-Land_D</v>
      </c>
      <c r="G3323" s="55" t="str">
        <f>$G$9</f>
        <v>BULKTRAN</v>
      </c>
      <c r="H3323" s="53">
        <f t="shared" si="1640"/>
        <v>0</v>
      </c>
      <c r="I3323" s="54">
        <f>VLOOKUP(CONCATENATE($F3323," ",$G3323),AllocFactorMatrix,(I$4+1),FALSE)*$E3329</f>
        <v>0</v>
      </c>
      <c r="J3323" s="54">
        <f>VLOOKUP(CONCATENATE($F3323," ",$G3323),AllocFactorMatrix,(J$4+1),FALSE)*$E3329</f>
        <v>0</v>
      </c>
      <c r="K3323" s="54">
        <f>VLOOKUP(CONCATENATE($F3323," ",$G3323),AllocFactorMatrix,(K$4+1),FALSE)*$E3329</f>
        <v>0</v>
      </c>
      <c r="L3323" s="54">
        <f>VLOOKUP(CONCATENATE($F3323," ",$G3323),AllocFactorMatrix,(L$4+1),FALSE)*$E3329</f>
        <v>0</v>
      </c>
      <c r="M3323" s="54">
        <f>VLOOKUP(CONCATENATE($F3323," ",$G3323),AllocFactorMatrix,(M$4+1),FALSE)*$E3329</f>
        <v>0</v>
      </c>
      <c r="N3323" s="54">
        <f t="shared" si="1641"/>
        <v>0</v>
      </c>
      <c r="O3323" s="54">
        <f>VLOOKUP(CONCATENATE($F3323," ",$G3323),AllocFactorMatrix,(O$4+1),FALSE)*$E3329</f>
        <v>0</v>
      </c>
      <c r="P3323" s="54">
        <f>VLOOKUP(CONCATENATE($F3323," ",$G3323),AllocFactorMatrix,(P$4+1),FALSE)*$E3329</f>
        <v>0</v>
      </c>
      <c r="Q3323" s="54">
        <f>VLOOKUP(CONCATENATE($F3323," ",$G3323),AllocFactorMatrix,(Q$4+1),FALSE)*$E3329</f>
        <v>0</v>
      </c>
      <c r="R3323" s="54">
        <f>VLOOKUP(CONCATENATE($F3323," ",$G3323),AllocFactorMatrix,(R$4+1),FALSE)*$E3329</f>
        <v>0</v>
      </c>
      <c r="S3323" s="54">
        <f t="shared" si="1642"/>
        <v>0</v>
      </c>
      <c r="T3323" s="54">
        <f>VLOOKUP(CONCATENATE($F3323," ",$G3323),AllocFactorMatrix,(T$4+1),FALSE)*$E3329</f>
        <v>0</v>
      </c>
      <c r="U3323" s="54">
        <f>VLOOKUP(CONCATENATE($F3323," ",$G3323),AllocFactorMatrix,(U$4+1),FALSE)*$E3329</f>
        <v>0</v>
      </c>
      <c r="V3323" s="54">
        <f>VLOOKUP(CONCATENATE($F3323," ",$G3323),AllocFactorMatrix,(V$4+1),FALSE)*$E3329</f>
        <v>0</v>
      </c>
      <c r="W3323" s="54">
        <f>VLOOKUP(CONCATENATE($F3323," ",$G3323),AllocFactorMatrix,(W$4+1),FALSE)*$E3329</f>
        <v>0</v>
      </c>
      <c r="X3323" s="54">
        <f t="shared" ref="X3323:X3329" si="1646">SUBTOTAL(9,T3323:W3323)</f>
        <v>0</v>
      </c>
      <c r="Y3323" s="54">
        <f>VLOOKUP(CONCATENATE($F3323," ",$G3323),AllocFactorMatrix,(Y$4+1),FALSE)*$E3329</f>
        <v>0</v>
      </c>
      <c r="Z3323" s="54">
        <f>VLOOKUP(CONCATENATE($F3323," ",$G3323),AllocFactorMatrix,(Z$4+1),FALSE)*$E3329</f>
        <v>0</v>
      </c>
      <c r="AA3323" s="54">
        <f t="shared" si="1643"/>
        <v>0</v>
      </c>
      <c r="AB3323" s="54">
        <f>VLOOKUP(CONCATENATE($F3323," ",$G3323),AllocFactorMatrix,(AB$4+1),FALSE)*$E3329</f>
        <v>0</v>
      </c>
      <c r="AC3323" s="54">
        <f>VLOOKUP(CONCATENATE($F3323," ",$G3323),AllocFactorMatrix,(AC$4+1),FALSE)*$E3329</f>
        <v>0</v>
      </c>
      <c r="AD3323" s="54">
        <f>VLOOKUP(CONCATENATE($F3323," ",$G3323),AllocFactorMatrix,(AD$4+1),FALSE)*$E3329</f>
        <v>0</v>
      </c>
    </row>
    <row r="3324" spans="1:30" s="51" customFormat="1" hidden="1" outlineLevel="1">
      <c r="A3324" s="56"/>
      <c r="B3324" s="112"/>
      <c r="C3324" s="55"/>
      <c r="D3324" s="55"/>
      <c r="F3324" s="52" t="str">
        <f>F3329</f>
        <v>RB_GUP-Land_D</v>
      </c>
      <c r="G3324" s="55" t="str">
        <f>$G$10</f>
        <v>SUBTRAN</v>
      </c>
      <c r="H3324" s="53">
        <f t="shared" si="1640"/>
        <v>0</v>
      </c>
      <c r="I3324" s="54">
        <f>VLOOKUP(CONCATENATE($F3324," ",$G3324),AllocFactorMatrix,(I$4+1),FALSE)*$E3329</f>
        <v>0</v>
      </c>
      <c r="J3324" s="54">
        <f>VLOOKUP(CONCATENATE($F3324," ",$G3324),AllocFactorMatrix,(J$4+1),FALSE)*$E3329</f>
        <v>0</v>
      </c>
      <c r="K3324" s="54">
        <f>VLOOKUP(CONCATENATE($F3324," ",$G3324),AllocFactorMatrix,(K$4+1),FALSE)*$E3329</f>
        <v>0</v>
      </c>
      <c r="L3324" s="54">
        <f>VLOOKUP(CONCATENATE($F3324," ",$G3324),AllocFactorMatrix,(L$4+1),FALSE)*$E3329</f>
        <v>0</v>
      </c>
      <c r="M3324" s="54">
        <f>VLOOKUP(CONCATENATE($F3324," ",$G3324),AllocFactorMatrix,(M$4+1),FALSE)*$E3329</f>
        <v>0</v>
      </c>
      <c r="N3324" s="54">
        <f t="shared" si="1641"/>
        <v>0</v>
      </c>
      <c r="O3324" s="54">
        <f>VLOOKUP(CONCATENATE($F3324," ",$G3324),AllocFactorMatrix,(O$4+1),FALSE)*$E3329</f>
        <v>0</v>
      </c>
      <c r="P3324" s="54">
        <f>VLOOKUP(CONCATENATE($F3324," ",$G3324),AllocFactorMatrix,(P$4+1),FALSE)*$E3329</f>
        <v>0</v>
      </c>
      <c r="Q3324" s="54">
        <f>VLOOKUP(CONCATENATE($F3324," ",$G3324),AllocFactorMatrix,(Q$4+1),FALSE)*$E3329</f>
        <v>0</v>
      </c>
      <c r="R3324" s="54">
        <f>VLOOKUP(CONCATENATE($F3324," ",$G3324),AllocFactorMatrix,(R$4+1),FALSE)*$E3329</f>
        <v>0</v>
      </c>
      <c r="S3324" s="54">
        <f t="shared" si="1642"/>
        <v>0</v>
      </c>
      <c r="T3324" s="54">
        <f>VLOOKUP(CONCATENATE($F3324," ",$G3324),AllocFactorMatrix,(T$4+1),FALSE)*$E3329</f>
        <v>0</v>
      </c>
      <c r="U3324" s="54">
        <f>VLOOKUP(CONCATENATE($F3324," ",$G3324),AllocFactorMatrix,(U$4+1),FALSE)*$E3329</f>
        <v>0</v>
      </c>
      <c r="V3324" s="54">
        <f>VLOOKUP(CONCATENATE($F3324," ",$G3324),AllocFactorMatrix,(V$4+1),FALSE)*$E3329</f>
        <v>0</v>
      </c>
      <c r="W3324" s="54">
        <f>VLOOKUP(CONCATENATE($F3324," ",$G3324),AllocFactorMatrix,(W$4+1),FALSE)*$E3329</f>
        <v>0</v>
      </c>
      <c r="X3324" s="54">
        <f t="shared" si="1646"/>
        <v>0</v>
      </c>
      <c r="Y3324" s="54">
        <f>VLOOKUP(CONCATENATE($F3324," ",$G3324),AllocFactorMatrix,(Y$4+1),FALSE)*$E3329</f>
        <v>0</v>
      </c>
      <c r="Z3324" s="54">
        <f>VLOOKUP(CONCATENATE($F3324," ",$G3324),AllocFactorMatrix,(Z$4+1),FALSE)*$E3329</f>
        <v>0</v>
      </c>
      <c r="AA3324" s="54">
        <f t="shared" si="1643"/>
        <v>0</v>
      </c>
      <c r="AB3324" s="54">
        <f>VLOOKUP(CONCATENATE($F3324," ",$G3324),AllocFactorMatrix,(AB$4+1),FALSE)*$E3329</f>
        <v>0</v>
      </c>
      <c r="AC3324" s="54">
        <f>VLOOKUP(CONCATENATE($F3324," ",$G3324),AllocFactorMatrix,(AC$4+1),FALSE)*$E3329</f>
        <v>0</v>
      </c>
      <c r="AD3324" s="54">
        <f>VLOOKUP(CONCATENATE($F3324," ",$G3324),AllocFactorMatrix,(AD$4+1),FALSE)*$E3329</f>
        <v>0</v>
      </c>
    </row>
    <row r="3325" spans="1:30" s="51" customFormat="1" hidden="1" outlineLevel="1">
      <c r="A3325" s="56"/>
      <c r="B3325" s="112"/>
      <c r="C3325" s="55"/>
      <c r="D3325" s="55"/>
      <c r="F3325" s="52" t="str">
        <f>F3329</f>
        <v>RB_GUP-Land_D</v>
      </c>
      <c r="G3325" s="55" t="str">
        <f>$G$11</f>
        <v>DISTPRI</v>
      </c>
      <c r="H3325" s="53">
        <f t="shared" si="1640"/>
        <v>289414.20100921608</v>
      </c>
      <c r="I3325" s="54">
        <f>VLOOKUP(CONCATENATE($F3325," ",$G3325),AllocFactorMatrix,(I$4+1),FALSE)*$E3329</f>
        <v>193427.85420276097</v>
      </c>
      <c r="J3325" s="54">
        <f>VLOOKUP(CONCATENATE($F3325," ",$G3325),AllocFactorMatrix,(J$4+1),FALSE)*$E3329</f>
        <v>9117.6840965598039</v>
      </c>
      <c r="K3325" s="54">
        <f>VLOOKUP(CONCATENATE($F3325," ",$G3325),AllocFactorMatrix,(K$4+1),FALSE)*$E3329</f>
        <v>33106.870537529736</v>
      </c>
      <c r="L3325" s="54">
        <f>VLOOKUP(CONCATENATE($F3325," ",$G3325),AllocFactorMatrix,(L$4+1),FALSE)*$E3329</f>
        <v>1023.1745690105635</v>
      </c>
      <c r="M3325" s="54">
        <f>VLOOKUP(CONCATENATE($F3325," ",$G3325),AllocFactorMatrix,(M$4+1),FALSE)*$E3329</f>
        <v>0</v>
      </c>
      <c r="N3325" s="54">
        <f t="shared" si="1641"/>
        <v>34130.045106540296</v>
      </c>
      <c r="O3325" s="54">
        <f>VLOOKUP(CONCATENATE($F3325," ",$G3325),AllocFactorMatrix,(O$4+1),FALSE)*$E3329</f>
        <v>24824.366316957265</v>
      </c>
      <c r="P3325" s="54">
        <f>VLOOKUP(CONCATENATE($F3325," ",$G3325),AllocFactorMatrix,(P$4+1),FALSE)*$E3329</f>
        <v>4623.5398970646283</v>
      </c>
      <c r="Q3325" s="54">
        <f>VLOOKUP(CONCATENATE($F3325," ",$G3325),AllocFactorMatrix,(Q$4+1),FALSE)*$E3329</f>
        <v>0</v>
      </c>
      <c r="R3325" s="54">
        <f>VLOOKUP(CONCATENATE($F3325," ",$G3325),AllocFactorMatrix,(R$4+1),FALSE)*$E3329</f>
        <v>0</v>
      </c>
      <c r="S3325" s="54">
        <f t="shared" si="1642"/>
        <v>29447.906214021892</v>
      </c>
      <c r="T3325" s="54">
        <f>VLOOKUP(CONCATENATE($F3325," ",$G3325),AllocFactorMatrix,(T$4+1),FALSE)*$E3329</f>
        <v>884.97336110546428</v>
      </c>
      <c r="U3325" s="54">
        <f>VLOOKUP(CONCATENATE($F3325," ",$G3325),AllocFactorMatrix,(U$4+1),FALSE)*$E3329</f>
        <v>14272.617756110712</v>
      </c>
      <c r="V3325" s="54">
        <f>VLOOKUP(CONCATENATE($F3325," ",$G3325),AllocFactorMatrix,(V$4+1),FALSE)*$E3329</f>
        <v>0</v>
      </c>
      <c r="W3325" s="54">
        <f>VLOOKUP(CONCATENATE($F3325," ",$G3325),AllocFactorMatrix,(W$4+1),FALSE)*$E3329</f>
        <v>0</v>
      </c>
      <c r="X3325" s="54">
        <f t="shared" si="1646"/>
        <v>15157.591117216176</v>
      </c>
      <c r="Y3325" s="54">
        <f>VLOOKUP(CONCATENATE($F3325," ",$G3325),AllocFactorMatrix,(Y$4+1),FALSE)*$E3329</f>
        <v>7485.687263584523</v>
      </c>
      <c r="Z3325" s="54">
        <f>VLOOKUP(CONCATENATE($F3325," ",$G3325),AllocFactorMatrix,(Z$4+1),FALSE)*$E3329</f>
        <v>124.89056637453105</v>
      </c>
      <c r="AA3325" s="54">
        <f t="shared" si="1643"/>
        <v>7610.5778299590538</v>
      </c>
      <c r="AB3325" s="54">
        <f>VLOOKUP(CONCATENATE($F3325," ",$G3325),AllocFactorMatrix,(AB$4+1),FALSE)*$E3329</f>
        <v>101.18228515329481</v>
      </c>
      <c r="AC3325" s="54">
        <f>VLOOKUP(CONCATENATE($F3325," ",$G3325),AllocFactorMatrix,(AC$4+1),FALSE)*$E3329</f>
        <v>346.63645172344951</v>
      </c>
      <c r="AD3325" s="54">
        <f>VLOOKUP(CONCATENATE($F3325," ",$G3325),AllocFactorMatrix,(AD$4+1),FALSE)*$E3329</f>
        <v>74.723705281073805</v>
      </c>
    </row>
    <row r="3326" spans="1:30" s="51" customFormat="1" hidden="1" outlineLevel="1">
      <c r="A3326" s="56"/>
      <c r="B3326" s="112"/>
      <c r="C3326" s="55"/>
      <c r="D3326" s="55"/>
      <c r="F3326" s="52" t="str">
        <f>F3329</f>
        <v>RB_GUP-Land_D</v>
      </c>
      <c r="G3326" s="55" t="str">
        <f>$G$12</f>
        <v>DISTSEC</v>
      </c>
      <c r="H3326" s="53">
        <f t="shared" si="1640"/>
        <v>152429.58288742058</v>
      </c>
      <c r="I3326" s="54">
        <f>VLOOKUP(CONCATENATE($F3326," ",$G3326),AllocFactorMatrix,(I$4+1),FALSE)*$E3329</f>
        <v>113971.82039228574</v>
      </c>
      <c r="J3326" s="54">
        <f>VLOOKUP(CONCATENATE($F3326," ",$G3326),AllocFactorMatrix,(J$4+1),FALSE)*$E3329</f>
        <v>5494.6177849991554</v>
      </c>
      <c r="K3326" s="54">
        <f>VLOOKUP(CONCATENATE($F3326," ",$G3326),AllocFactorMatrix,(K$4+1),FALSE)*$E3329</f>
        <v>16579.551670226345</v>
      </c>
      <c r="L3326" s="54">
        <f>VLOOKUP(CONCATENATE($F3326," ",$G3326),AllocFactorMatrix,(L$4+1),FALSE)*$E3329</f>
        <v>0</v>
      </c>
      <c r="M3326" s="54">
        <f>VLOOKUP(CONCATENATE($F3326," ",$G3326),AllocFactorMatrix,(M$4+1),FALSE)*$E3329</f>
        <v>0</v>
      </c>
      <c r="N3326" s="54">
        <f t="shared" si="1641"/>
        <v>16579.551670226345</v>
      </c>
      <c r="O3326" s="54">
        <f>VLOOKUP(CONCATENATE($F3326," ",$G3326),AllocFactorMatrix,(O$4+1),FALSE)*$E3329</f>
        <v>10564.554855829872</v>
      </c>
      <c r="P3326" s="54">
        <f>VLOOKUP(CONCATENATE($F3326," ",$G3326),AllocFactorMatrix,(P$4+1),FALSE)*$E3329</f>
        <v>0</v>
      </c>
      <c r="Q3326" s="54">
        <f>VLOOKUP(CONCATENATE($F3326," ",$G3326),AllocFactorMatrix,(Q$4+1),FALSE)*$E3329</f>
        <v>0</v>
      </c>
      <c r="R3326" s="54">
        <f>VLOOKUP(CONCATENATE($F3326," ",$G3326),AllocFactorMatrix,(R$4+1),FALSE)*$E3329</f>
        <v>0</v>
      </c>
      <c r="S3326" s="54">
        <f t="shared" si="1642"/>
        <v>10564.554855829872</v>
      </c>
      <c r="T3326" s="54">
        <f>VLOOKUP(CONCATENATE($F3326," ",$G3326),AllocFactorMatrix,(T$4+1),FALSE)*$E3329</f>
        <v>285.64340027686904</v>
      </c>
      <c r="U3326" s="54">
        <f>VLOOKUP(CONCATENATE($F3326," ",$G3326),AllocFactorMatrix,(U$4+1),FALSE)*$E3329</f>
        <v>0</v>
      </c>
      <c r="V3326" s="54">
        <f>VLOOKUP(CONCATENATE($F3326," ",$G3326),AllocFactorMatrix,(V$4+1),FALSE)*$E3329</f>
        <v>0</v>
      </c>
      <c r="W3326" s="54">
        <f>VLOOKUP(CONCATENATE($F3326," ",$G3326),AllocFactorMatrix,(W$4+1),FALSE)*$E3329</f>
        <v>0</v>
      </c>
      <c r="X3326" s="54">
        <f t="shared" si="1646"/>
        <v>285.64340027686904</v>
      </c>
      <c r="Y3326" s="54">
        <f>VLOOKUP(CONCATENATE($F3326," ",$G3326),AllocFactorMatrix,(Y$4+1),FALSE)*$E3329</f>
        <v>3896.67365248841</v>
      </c>
      <c r="Z3326" s="54">
        <f>VLOOKUP(CONCATENATE($F3326," ",$G3326),AllocFactorMatrix,(Z$4+1),FALSE)*$E3329</f>
        <v>0</v>
      </c>
      <c r="AA3326" s="54">
        <f t="shared" si="1643"/>
        <v>3896.67365248841</v>
      </c>
      <c r="AB3326" s="54">
        <f>VLOOKUP(CONCATENATE($F3326," ",$G3326),AllocFactorMatrix,(AB$4+1),FALSE)*$E3329</f>
        <v>40.435907843186534</v>
      </c>
      <c r="AC3326" s="54">
        <f>VLOOKUP(CONCATENATE($F3326," ",$G3326),AllocFactorMatrix,(AC$4+1),FALSE)*$E3329</f>
        <v>1372.9545939986572</v>
      </c>
      <c r="AD3326" s="54">
        <f>VLOOKUP(CONCATENATE($F3326," ",$G3326),AllocFactorMatrix,(AD$4+1),FALSE)*$E3329</f>
        <v>223.33062947236871</v>
      </c>
    </row>
    <row r="3327" spans="1:30" s="51" customFormat="1" hidden="1" outlineLevel="1">
      <c r="A3327" s="56"/>
      <c r="B3327" s="112"/>
      <c r="C3327" s="55"/>
      <c r="D3327" s="55"/>
      <c r="F3327" s="52" t="str">
        <f>F3329</f>
        <v>RB_GUP-Land_D</v>
      </c>
      <c r="G3327" s="55" t="str">
        <f>$G$13</f>
        <v>ENERGY</v>
      </c>
      <c r="H3327" s="53">
        <f t="shared" si="1640"/>
        <v>0</v>
      </c>
      <c r="I3327" s="54">
        <f>VLOOKUP(CONCATENATE($F3327," ",$G3327),AllocFactorMatrix,(I$4+1),FALSE)*$E3329</f>
        <v>0</v>
      </c>
      <c r="J3327" s="54">
        <f>VLOOKUP(CONCATENATE($F3327," ",$G3327),AllocFactorMatrix,(J$4+1),FALSE)*$E3329</f>
        <v>0</v>
      </c>
      <c r="K3327" s="54">
        <f>VLOOKUP(CONCATENATE($F3327," ",$G3327),AllocFactorMatrix,(K$4+1),FALSE)*$E3329</f>
        <v>0</v>
      </c>
      <c r="L3327" s="54">
        <f>VLOOKUP(CONCATENATE($F3327," ",$G3327),AllocFactorMatrix,(L$4+1),FALSE)*$E3329</f>
        <v>0</v>
      </c>
      <c r="M3327" s="54">
        <f>VLOOKUP(CONCATENATE($F3327," ",$G3327),AllocFactorMatrix,(M$4+1),FALSE)*$E3329</f>
        <v>0</v>
      </c>
      <c r="N3327" s="54">
        <f t="shared" si="1641"/>
        <v>0</v>
      </c>
      <c r="O3327" s="54">
        <f>VLOOKUP(CONCATENATE($F3327," ",$G3327),AllocFactorMatrix,(O$4+1),FALSE)*$E3329</f>
        <v>0</v>
      </c>
      <c r="P3327" s="54">
        <f>VLOOKUP(CONCATENATE($F3327," ",$G3327),AllocFactorMatrix,(P$4+1),FALSE)*$E3329</f>
        <v>0</v>
      </c>
      <c r="Q3327" s="54">
        <f>VLOOKUP(CONCATENATE($F3327," ",$G3327),AllocFactorMatrix,(Q$4+1),FALSE)*$E3329</f>
        <v>0</v>
      </c>
      <c r="R3327" s="54">
        <f>VLOOKUP(CONCATENATE($F3327," ",$G3327),AllocFactorMatrix,(R$4+1),FALSE)*$E3329</f>
        <v>0</v>
      </c>
      <c r="S3327" s="54">
        <f t="shared" si="1642"/>
        <v>0</v>
      </c>
      <c r="T3327" s="54">
        <f>VLOOKUP(CONCATENATE($F3327," ",$G3327),AllocFactorMatrix,(T$4+1),FALSE)*$E3329</f>
        <v>0</v>
      </c>
      <c r="U3327" s="54">
        <f>VLOOKUP(CONCATENATE($F3327," ",$G3327),AllocFactorMatrix,(U$4+1),FALSE)*$E3329</f>
        <v>0</v>
      </c>
      <c r="V3327" s="54">
        <f>VLOOKUP(CONCATENATE($F3327," ",$G3327),AllocFactorMatrix,(V$4+1),FALSE)*$E3329</f>
        <v>0</v>
      </c>
      <c r="W3327" s="54">
        <f>VLOOKUP(CONCATENATE($F3327," ",$G3327),AllocFactorMatrix,(W$4+1),FALSE)*$E3329</f>
        <v>0</v>
      </c>
      <c r="X3327" s="54">
        <f t="shared" si="1646"/>
        <v>0</v>
      </c>
      <c r="Y3327" s="54">
        <f>VLOOKUP(CONCATENATE($F3327," ",$G3327),AllocFactorMatrix,(Y$4+1),FALSE)*$E3329</f>
        <v>0</v>
      </c>
      <c r="Z3327" s="54">
        <f>VLOOKUP(CONCATENATE($F3327," ",$G3327),AllocFactorMatrix,(Z$4+1),FALSE)*$E3329</f>
        <v>0</v>
      </c>
      <c r="AA3327" s="54">
        <f t="shared" si="1643"/>
        <v>0</v>
      </c>
      <c r="AB3327" s="54">
        <f>VLOOKUP(CONCATENATE($F3327," ",$G3327),AllocFactorMatrix,(AB$4+1),FALSE)*$E3329</f>
        <v>0</v>
      </c>
      <c r="AC3327" s="54">
        <f>VLOOKUP(CONCATENATE($F3327," ",$G3327),AllocFactorMatrix,(AC$4+1),FALSE)*$E3329</f>
        <v>0</v>
      </c>
      <c r="AD3327" s="54">
        <f>VLOOKUP(CONCATENATE($F3327," ",$G3327),AllocFactorMatrix,(AD$4+1),FALSE)*$E3329</f>
        <v>0</v>
      </c>
    </row>
    <row r="3328" spans="1:30" s="51" customFormat="1" hidden="1" outlineLevel="1">
      <c r="A3328" s="56"/>
      <c r="B3328" s="112"/>
      <c r="C3328" s="55"/>
      <c r="D3328" s="55"/>
      <c r="F3328" s="52" t="str">
        <f>F3329</f>
        <v>RB_GUP-Land_D</v>
      </c>
      <c r="G3328" s="55" t="str">
        <f>$G$14</f>
        <v>CUSTOMER</v>
      </c>
      <c r="H3328" s="53">
        <f t="shared" si="1640"/>
        <v>71623.216103363287</v>
      </c>
      <c r="I3328" s="54">
        <f>VLOOKUP(CONCATENATE($F3328," ",$G3328),AllocFactorMatrix,(I$4+1),FALSE)*$E3329</f>
        <v>32599.831374134508</v>
      </c>
      <c r="J3328" s="54">
        <f>VLOOKUP(CONCATENATE($F3328," ",$G3328),AllocFactorMatrix,(J$4+1),FALSE)*$E3329</f>
        <v>8775.6822169012721</v>
      </c>
      <c r="K3328" s="54">
        <f>VLOOKUP(CONCATENATE($F3328," ",$G3328),AllocFactorMatrix,(K$4+1),FALSE)*$E3329</f>
        <v>2489.3603825273226</v>
      </c>
      <c r="L3328" s="54">
        <f>VLOOKUP(CONCATENATE($F3328," ",$G3328),AllocFactorMatrix,(L$4+1),FALSE)*$E3329</f>
        <v>823.39466724002409</v>
      </c>
      <c r="M3328" s="54">
        <f>VLOOKUP(CONCATENATE($F3328," ",$G3328),AllocFactorMatrix,(M$4+1),FALSE)*$E3329</f>
        <v>133.74571448764365</v>
      </c>
      <c r="N3328" s="54">
        <f t="shared" si="1641"/>
        <v>3446.5007642549899</v>
      </c>
      <c r="O3328" s="54">
        <f>VLOOKUP(CONCATENATE($F3328," ",$G3328),AllocFactorMatrix,(O$4+1),FALSE)*$E3329</f>
        <v>718.83498405705575</v>
      </c>
      <c r="P3328" s="54">
        <f>VLOOKUP(CONCATENATE($F3328," ",$G3328),AllocFactorMatrix,(P$4+1),FALSE)*$E3329</f>
        <v>213.79061641562302</v>
      </c>
      <c r="Q3328" s="54">
        <f>VLOOKUP(CONCATENATE($F3328," ",$G3328),AllocFactorMatrix,(Q$4+1),FALSE)*$E3329</f>
        <v>465.98981437563123</v>
      </c>
      <c r="R3328" s="54">
        <f>VLOOKUP(CONCATENATE($F3328," ",$G3328),AllocFactorMatrix,(R$4+1),FALSE)*$E3329</f>
        <v>81.899467005172312</v>
      </c>
      <c r="S3328" s="54">
        <f t="shared" si="1642"/>
        <v>1480.5148818534824</v>
      </c>
      <c r="T3328" s="54">
        <f>VLOOKUP(CONCATENATE($F3328," ",$G3328),AllocFactorMatrix,(T$4+1),FALSE)*$E3329</f>
        <v>4.9457811223307351</v>
      </c>
      <c r="U3328" s="54">
        <f>VLOOKUP(CONCATENATE($F3328," ",$G3328),AllocFactorMatrix,(U$4+1),FALSE)*$E3329</f>
        <v>126.82495901087472</v>
      </c>
      <c r="V3328" s="54">
        <f>VLOOKUP(CONCATENATE($F3328," ",$G3328),AllocFactorMatrix,(V$4+1),FALSE)*$E3329</f>
        <v>685.27866486072753</v>
      </c>
      <c r="W3328" s="54">
        <f>VLOOKUP(CONCATENATE($F3328," ",$G3328),AllocFactorMatrix,(W$4+1),FALSE)*$E3329</f>
        <v>122.84945228145888</v>
      </c>
      <c r="X3328" s="54">
        <f t="shared" si="1646"/>
        <v>939.89885727539183</v>
      </c>
      <c r="Y3328" s="54">
        <f>VLOOKUP(CONCATENATE($F3328," ",$G3328),AllocFactorMatrix,(Y$4+1),FALSE)*$E3329</f>
        <v>199.06605364475948</v>
      </c>
      <c r="Z3328" s="54">
        <f>VLOOKUP(CONCATENATE($F3328," ",$G3328),AllocFactorMatrix,(Z$4+1),FALSE)*$E3329</f>
        <v>3.6235270962477792</v>
      </c>
      <c r="AA3328" s="54">
        <f t="shared" si="1643"/>
        <v>202.68958074100726</v>
      </c>
      <c r="AB3328" s="54">
        <f>VLOOKUP(CONCATENATE($F3328," ",$G3328),AllocFactorMatrix,(AB$4+1),FALSE)*$E3329</f>
        <v>3.6734764415010281</v>
      </c>
      <c r="AC3328" s="54">
        <f>VLOOKUP(CONCATENATE($F3328," ",$G3328),AllocFactorMatrix,(AC$4+1),FALSE)*$E3329</f>
        <v>21576.298602886167</v>
      </c>
      <c r="AD3328" s="54">
        <f>VLOOKUP(CONCATENATE($F3328," ",$G3328),AllocFactorMatrix,(AD$4+1),FALSE)*$E3329</f>
        <v>2598.1263488749573</v>
      </c>
    </row>
    <row r="3329" spans="1:30" s="51" customFormat="1" collapsed="1">
      <c r="A3329" s="56"/>
      <c r="B3329" s="112"/>
      <c r="C3329" s="55"/>
      <c r="D3329" s="109" t="str">
        <f>D2221</f>
        <v>Adj 42 - Annualization Depreciation/Amortization Expense Distribution</v>
      </c>
      <c r="E3329" s="98">
        <v>513467</v>
      </c>
      <c r="F3329" s="61" t="s">
        <v>581</v>
      </c>
      <c r="G3329" s="55" t="str">
        <f>$G$15</f>
        <v>TOTAL</v>
      </c>
      <c r="H3329" s="53">
        <f t="shared" si="1640"/>
        <v>513466.99999999994</v>
      </c>
      <c r="I3329" s="54">
        <f>VLOOKUP(CONCATENATE($F3329," ",$G3329),AllocFactorMatrix,(I$4+1),FALSE)*$E3329</f>
        <v>339999.50596918119</v>
      </c>
      <c r="J3329" s="54">
        <f>VLOOKUP(CONCATENATE($F3329," ",$G3329),AllocFactorMatrix,(J$4+1),FALSE)*$E3329</f>
        <v>23387.984098460234</v>
      </c>
      <c r="K3329" s="54">
        <f>VLOOKUP(CONCATENATE($F3329," ",$G3329),AllocFactorMatrix,(K$4+1),FALSE)*$E3329</f>
        <v>52175.782590283408</v>
      </c>
      <c r="L3329" s="54">
        <f>VLOOKUP(CONCATENATE($F3329," ",$G3329),AllocFactorMatrix,(L$4+1),FALSE)*$E3329</f>
        <v>1846.5692362505874</v>
      </c>
      <c r="M3329" s="54">
        <f>VLOOKUP(CONCATENATE($F3329," ",$G3329),AllocFactorMatrix,(M$4+1),FALSE)*$E3329</f>
        <v>133.74571448764365</v>
      </c>
      <c r="N3329" s="54">
        <f t="shared" si="1641"/>
        <v>54156.097541021642</v>
      </c>
      <c r="O3329" s="54">
        <f>VLOOKUP(CONCATENATE($F3329," ",$G3329),AllocFactorMatrix,(O$4+1),FALSE)*$E3329</f>
        <v>36107.756156844196</v>
      </c>
      <c r="P3329" s="54">
        <f>VLOOKUP(CONCATENATE($F3329," ",$G3329),AllocFactorMatrix,(P$4+1),FALSE)*$E3329</f>
        <v>4837.3305134802513</v>
      </c>
      <c r="Q3329" s="54">
        <f>VLOOKUP(CONCATENATE($F3329," ",$G3329),AllocFactorMatrix,(Q$4+1),FALSE)*$E3329</f>
        <v>465.98981437563123</v>
      </c>
      <c r="R3329" s="54">
        <f>VLOOKUP(CONCATENATE($F3329," ",$G3329),AllocFactorMatrix,(R$4+1),FALSE)*$E3329</f>
        <v>81.899467005172312</v>
      </c>
      <c r="S3329" s="54">
        <f t="shared" si="1642"/>
        <v>41492.975951705244</v>
      </c>
      <c r="T3329" s="54">
        <f>VLOOKUP(CONCATENATE($F3329," ",$G3329),AllocFactorMatrix,(T$4+1),FALSE)*$E3329</f>
        <v>1175.562542504664</v>
      </c>
      <c r="U3329" s="54">
        <f>VLOOKUP(CONCATENATE($F3329," ",$G3329),AllocFactorMatrix,(U$4+1),FALSE)*$E3329</f>
        <v>14399.442715121586</v>
      </c>
      <c r="V3329" s="54">
        <f>VLOOKUP(CONCATENATE($F3329," ",$G3329),AllocFactorMatrix,(V$4+1),FALSE)*$E3329</f>
        <v>685.27866486072753</v>
      </c>
      <c r="W3329" s="54">
        <f>VLOOKUP(CONCATENATE($F3329," ",$G3329),AllocFactorMatrix,(W$4+1),FALSE)*$E3329</f>
        <v>122.84945228145888</v>
      </c>
      <c r="X3329" s="54">
        <f t="shared" si="1646"/>
        <v>16383.133374768435</v>
      </c>
      <c r="Y3329" s="54">
        <f>VLOOKUP(CONCATENATE($F3329," ",$G3329),AllocFactorMatrix,(Y$4+1),FALSE)*$E3329</f>
        <v>11581.426969717691</v>
      </c>
      <c r="Z3329" s="54">
        <f>VLOOKUP(CONCATENATE($F3329," ",$G3329),AllocFactorMatrix,(Z$4+1),FALSE)*$E3329</f>
        <v>128.51409347077882</v>
      </c>
      <c r="AA3329" s="54">
        <f t="shared" si="1643"/>
        <v>11709.941063188471</v>
      </c>
      <c r="AB3329" s="54">
        <f>VLOOKUP(CONCATENATE($F3329," ",$G3329),AllocFactorMatrix,(AB$4+1),FALSE)*$E3329</f>
        <v>145.29166943798236</v>
      </c>
      <c r="AC3329" s="54">
        <f>VLOOKUP(CONCATENATE($F3329," ",$G3329),AllocFactorMatrix,(AC$4+1),FALSE)*$E3329</f>
        <v>23295.88964860827</v>
      </c>
      <c r="AD3329" s="54">
        <f>VLOOKUP(CONCATENATE($F3329," ",$G3329),AllocFactorMatrix,(AD$4+1),FALSE)*$E3329</f>
        <v>2896.1806836283999</v>
      </c>
    </row>
    <row r="3330" spans="1:30" hidden="1" outlineLevel="1">
      <c r="D3330" s="7"/>
      <c r="E3330" s="51"/>
      <c r="F3330" s="52" t="str">
        <f>F3337</f>
        <v>RB_GUP-Land_G</v>
      </c>
      <c r="G3330" s="55" t="str">
        <f>$G$8</f>
        <v>PRODUCTION</v>
      </c>
      <c r="H3330" s="4">
        <f t="shared" ref="H3330:H3337" ca="1" si="1647">SUBTOTAL(9,I3330:AD3330)</f>
        <v>37053.247639489804</v>
      </c>
      <c r="I3330" s="5">
        <f ca="1">VLOOKUP(CONCATENATE($F3330," ",$G3330),AllocFactorMatrix,(I$4+1),FALSE)*$E3337</f>
        <v>22116.368227867853</v>
      </c>
      <c r="J3330" s="5">
        <f ca="1">VLOOKUP(CONCATENATE($F3330," ",$G3330),AllocFactorMatrix,(J$4+1),FALSE)*$E3337</f>
        <v>852.06381698423252</v>
      </c>
      <c r="K3330" s="5">
        <f ca="1">VLOOKUP(CONCATENATE($F3330," ",$G3330),AllocFactorMatrix,(K$4+1),FALSE)*$E3337</f>
        <v>2680.636839450865</v>
      </c>
      <c r="L3330" s="5">
        <f ca="1">VLOOKUP(CONCATENATE($F3330," ",$G3330),AllocFactorMatrix,(L$4+1),FALSE)*$E3337</f>
        <v>52.603243023254024</v>
      </c>
      <c r="M3330" s="5">
        <f ca="1">VLOOKUP(CONCATENATE($F3330," ",$G3330),AllocFactorMatrix,(M$4+1),FALSE)*$E3337</f>
        <v>11.839726531996956</v>
      </c>
      <c r="N3330" s="5">
        <f t="shared" ref="N3330:N3337" ca="1" si="1648">SUBTOTAL(9,K3330:M3330)</f>
        <v>2745.0798090061157</v>
      </c>
      <c r="O3330" s="5">
        <f ca="1">VLOOKUP(CONCATENATE($F3330," ",$G3330),AllocFactorMatrix,(O$4+1),FALSE)*$E3337</f>
        <v>1820.940805885243</v>
      </c>
      <c r="P3330" s="5">
        <f ca="1">VLOOKUP(CONCATENATE($F3330," ",$G3330),AllocFactorMatrix,(P$4+1),FALSE)*$E3337</f>
        <v>389.65806568860296</v>
      </c>
      <c r="Q3330" s="5">
        <f ca="1">VLOOKUP(CONCATENATE($F3330," ",$G3330),AllocFactorMatrix,(Q$4+1),FALSE)*$E3337</f>
        <v>115.36228119840571</v>
      </c>
      <c r="R3330" s="5">
        <f ca="1">VLOOKUP(CONCATENATE($F3330," ",$G3330),AllocFactorMatrix,(R$4+1),FALSE)*$E3337</f>
        <v>3.0262162869007811</v>
      </c>
      <c r="S3330" s="5">
        <f t="shared" ref="S3330:S3337" ca="1" si="1649">SUBTOTAL(9,O3330:R3330)</f>
        <v>2328.9873690591521</v>
      </c>
      <c r="T3330" s="5">
        <f ca="1">VLOOKUP(CONCATENATE($F3330," ",$G3330),AllocFactorMatrix,(T$4+1),FALSE)*$E3337</f>
        <v>78.051767790523257</v>
      </c>
      <c r="U3330" s="5">
        <f ca="1">VLOOKUP(CONCATENATE($F3330," ",$G3330),AllocFactorMatrix,(U$4+1),FALSE)*$E3337</f>
        <v>1006.2839219418246</v>
      </c>
      <c r="V3330" s="5">
        <f ca="1">VLOOKUP(CONCATENATE($F3330," ",$G3330),AllocFactorMatrix,(V$4+1),FALSE)*$E3337</f>
        <v>6228.2889081020294</v>
      </c>
      <c r="W3330" s="5">
        <f ca="1">VLOOKUP(CONCATENATE($F3330," ",$G3330),AllocFactorMatrix,(W$4+1),FALSE)*$E3337</f>
        <v>996.64572211492714</v>
      </c>
      <c r="X3330" s="5">
        <f ca="1">SUBTOTAL(9,T3330:W3330)</f>
        <v>8309.2703199493044</v>
      </c>
      <c r="Y3330" s="5">
        <f ca="1">VLOOKUP(CONCATENATE($F3330," ",$G3330),AllocFactorMatrix,(Y$4+1),FALSE)*$E3337</f>
        <v>680.03314208029735</v>
      </c>
      <c r="Z3330" s="5">
        <f ca="1">VLOOKUP(CONCATENATE($F3330," ",$G3330),AllocFactorMatrix,(Z$4+1),FALSE)*$E3337</f>
        <v>12.992203628883162</v>
      </c>
      <c r="AA3330" s="5">
        <f t="shared" ref="AA3330:AA3337" ca="1" si="1650">SUBTOTAL(9,Y3330:Z3330)</f>
        <v>693.02534570918056</v>
      </c>
      <c r="AB3330" s="5">
        <f ca="1">VLOOKUP(CONCATENATE($F3330," ",$G3330),AllocFactorMatrix,(AB$4+1),FALSE)*$E3337</f>
        <v>8.4527509139636852</v>
      </c>
      <c r="AC3330" s="5">
        <f ca="1">VLOOKUP(CONCATENATE($F3330," ",$G3330),AllocFactorMatrix,(AC$4+1),FALSE)*$E3337</f>
        <v>0</v>
      </c>
      <c r="AD3330" s="5">
        <f ca="1">VLOOKUP(CONCATENATE($F3330," ",$G3330),AllocFactorMatrix,(AD$4+1),FALSE)*$E3337</f>
        <v>0</v>
      </c>
    </row>
    <row r="3331" spans="1:30" hidden="1" outlineLevel="1">
      <c r="D3331" s="7"/>
      <c r="E3331" s="51"/>
      <c r="F3331" s="52" t="str">
        <f>F3337</f>
        <v>RB_GUP-Land_G</v>
      </c>
      <c r="G3331" s="55" t="str">
        <f>$G$9</f>
        <v>BULKTRAN</v>
      </c>
      <c r="H3331" s="4">
        <f t="shared" ca="1" si="1647"/>
        <v>135.38582882053282</v>
      </c>
      <c r="I3331" s="5">
        <f ca="1">VLOOKUP(CONCATENATE($F3331," ",$G3331),AllocFactorMatrix,(I$4+1),FALSE)*$E3337</f>
        <v>66.688756425904046</v>
      </c>
      <c r="J3331" s="5">
        <f ca="1">VLOOKUP(CONCATENATE($F3331," ",$G3331),AllocFactorMatrix,(J$4+1),FALSE)*$E3337</f>
        <v>3.2966635239960729</v>
      </c>
      <c r="K3331" s="5">
        <f ca="1">VLOOKUP(CONCATENATE($F3331," ",$G3331),AllocFactorMatrix,(K$4+1),FALSE)*$E3337</f>
        <v>12.075489554022266</v>
      </c>
      <c r="L3331" s="5">
        <f ca="1">VLOOKUP(CONCATENATE($F3331," ",$G3331),AllocFactorMatrix,(L$4+1),FALSE)*$E3337</f>
        <v>0.38009353836981413</v>
      </c>
      <c r="M3331" s="5">
        <f ca="1">VLOOKUP(CONCATENATE($F3331," ",$G3331),AllocFactorMatrix,(M$4+1),FALSE)*$E3337</f>
        <v>3.5643955792703678E-2</v>
      </c>
      <c r="N3331" s="5">
        <f t="shared" ca="1" si="1648"/>
        <v>12.491227048184784</v>
      </c>
      <c r="O3331" s="5">
        <f ca="1">VLOOKUP(CONCATENATE($F3331," ",$G3331),AllocFactorMatrix,(O$4+1),FALSE)*$E3337</f>
        <v>9.1792505334254635</v>
      </c>
      <c r="P3331" s="5">
        <f ca="1">VLOOKUP(CONCATENATE($F3331," ",$G3331),AllocFactorMatrix,(P$4+1),FALSE)*$E3337</f>
        <v>1.7103618021863454</v>
      </c>
      <c r="Q3331" s="5">
        <f ca="1">VLOOKUP(CONCATENATE($F3331," ",$G3331),AllocFactorMatrix,(Q$4+1),FALSE)*$E3337</f>
        <v>0.77288065147043172</v>
      </c>
      <c r="R3331" s="5">
        <f ca="1">VLOOKUP(CONCATENATE($F3331," ",$G3331),AllocFactorMatrix,(R$4+1),FALSE)*$E3337</f>
        <v>3.4755578963696465E-2</v>
      </c>
      <c r="S3331" s="5">
        <f t="shared" ca="1" si="1649"/>
        <v>11.697248566045937</v>
      </c>
      <c r="T3331" s="5">
        <f ca="1">VLOOKUP(CONCATENATE($F3331," ",$G3331),AllocFactorMatrix,(T$4+1),FALSE)*$E3337</f>
        <v>0.32065473230280844</v>
      </c>
      <c r="U3331" s="5">
        <f ca="1">VLOOKUP(CONCATENATE($F3331," ",$G3331),AllocFactorMatrix,(U$4+1),FALSE)*$E3337</f>
        <v>5.247460060391222</v>
      </c>
      <c r="V3331" s="5">
        <f ca="1">VLOOKUP(CONCATENATE($F3331," ",$G3331),AllocFactorMatrix,(V$4+1),FALSE)*$E3337</f>
        <v>27.732973864630978</v>
      </c>
      <c r="W3331" s="5">
        <f ca="1">VLOOKUP(CONCATENATE($F3331," ",$G3331),AllocFactorMatrix,(W$4+1),FALSE)*$E3337</f>
        <v>5.0081154263240144</v>
      </c>
      <c r="X3331" s="5">
        <f t="shared" ref="X3331:X3337" ca="1" si="1651">SUBTOTAL(9,T3331:W3331)</f>
        <v>38.309204083649021</v>
      </c>
      <c r="Y3331" s="5">
        <f ca="1">VLOOKUP(CONCATENATE($F3331," ",$G3331),AllocFactorMatrix,(Y$4+1),FALSE)*$E3337</f>
        <v>2.8189332731754431</v>
      </c>
      <c r="Z3331" s="5">
        <f ca="1">VLOOKUP(CONCATENATE($F3331," ",$G3331),AllocFactorMatrix,(Z$4+1),FALSE)*$E3337</f>
        <v>4.7216054800747129E-2</v>
      </c>
      <c r="AA3331" s="5">
        <f t="shared" ca="1" si="1650"/>
        <v>2.8661493279761903</v>
      </c>
      <c r="AB3331" s="5">
        <f ca="1">VLOOKUP(CONCATENATE($F3331," ",$G3331),AllocFactorMatrix,(AB$4+1),FALSE)*$E3337</f>
        <v>3.6579844776753648E-2</v>
      </c>
      <c r="AC3331" s="5">
        <f ca="1">VLOOKUP(CONCATENATE($F3331," ",$G3331),AllocFactorMatrix,(AC$4+1),FALSE)*$E3337</f>
        <v>0</v>
      </c>
      <c r="AD3331" s="5">
        <f ca="1">VLOOKUP(CONCATENATE($F3331," ",$G3331),AllocFactorMatrix,(AD$4+1),FALSE)*$E3337</f>
        <v>0</v>
      </c>
    </row>
    <row r="3332" spans="1:30" hidden="1" outlineLevel="1">
      <c r="D3332" s="7"/>
      <c r="E3332" s="51"/>
      <c r="F3332" s="52" t="str">
        <f>F3337</f>
        <v>RB_GUP-Land_G</v>
      </c>
      <c r="G3332" s="55" t="str">
        <f>$G$10</f>
        <v>SUBTRAN</v>
      </c>
      <c r="H3332" s="4">
        <f t="shared" ca="1" si="1647"/>
        <v>29.779266727268606</v>
      </c>
      <c r="I3332" s="5">
        <f ca="1">VLOOKUP(CONCATENATE($F3332," ",$G3332),AllocFactorMatrix,(I$4+1),FALSE)*$E3337</f>
        <v>14.498555127887315</v>
      </c>
      <c r="J3332" s="5">
        <f ca="1">VLOOKUP(CONCATENATE($F3332," ",$G3332),AllocFactorMatrix,(J$4+1),FALSE)*$E3337</f>
        <v>0.69971923683372161</v>
      </c>
      <c r="K3332" s="5">
        <f ca="1">VLOOKUP(CONCATENATE($F3332," ",$G3332),AllocFactorMatrix,(K$4+1),FALSE)*$E3337</f>
        <v>2.5455443705608545</v>
      </c>
      <c r="L3332" s="5">
        <f ca="1">VLOOKUP(CONCATENATE($F3332," ",$G3332),AllocFactorMatrix,(L$4+1),FALSE)*$E3337</f>
        <v>7.862947055990277E-2</v>
      </c>
      <c r="M3332" s="5">
        <f ca="1">VLOOKUP(CONCATENATE($F3332," ",$G3332),AllocFactorMatrix,(M$4+1),FALSE)*$E3337</f>
        <v>9.7928847128890759E-3</v>
      </c>
      <c r="N3332" s="5">
        <f t="shared" ca="1" si="1648"/>
        <v>2.6339667258336465</v>
      </c>
      <c r="O3332" s="5">
        <f ca="1">VLOOKUP(CONCATENATE($F3332," ",$G3332),AllocFactorMatrix,(O$4+1),FALSE)*$E3337</f>
        <v>1.9231985583464588</v>
      </c>
      <c r="P3332" s="5">
        <f ca="1">VLOOKUP(CONCATENATE($F3332," ",$G3332),AllocFactorMatrix,(P$4+1),FALSE)*$E3337</f>
        <v>0.35752036886262906</v>
      </c>
      <c r="Q3332" s="5">
        <f ca="1">VLOOKUP(CONCATENATE($F3332," ",$G3332),AllocFactorMatrix,(Q$4+1),FALSE)*$E3337</f>
        <v>0.21272887946637117</v>
      </c>
      <c r="R3332" s="5">
        <f ca="1">VLOOKUP(CONCATENATE($F3332," ",$G3332),AllocFactorMatrix,(R$4+1),FALSE)*$E3337</f>
        <v>0</v>
      </c>
      <c r="S3332" s="5">
        <f t="shared" ca="1" si="1649"/>
        <v>2.4934478066754591</v>
      </c>
      <c r="T3332" s="5">
        <f ca="1">VLOOKUP(CONCATENATE($F3332," ",$G3332),AllocFactorMatrix,(T$4+1),FALSE)*$E3337</f>
        <v>6.7154791423548077E-2</v>
      </c>
      <c r="U3332" s="5">
        <f ca="1">VLOOKUP(CONCATENATE($F3332," ",$G3332),AllocFactorMatrix,(U$4+1),FALSE)*$E3337</f>
        <v>1.09936227727308</v>
      </c>
      <c r="V3332" s="5">
        <f ca="1">VLOOKUP(CONCATENATE($F3332," ",$G3332),AllocFactorMatrix,(V$4+1),FALSE)*$E3337</f>
        <v>7.6589086051587563</v>
      </c>
      <c r="W3332" s="5">
        <f ca="1">VLOOKUP(CONCATENATE($F3332," ",$G3332),AllocFactorMatrix,(W$4+1),FALSE)*$E3337</f>
        <v>0</v>
      </c>
      <c r="X3332" s="5">
        <f t="shared" ca="1" si="1651"/>
        <v>8.8254256738553849</v>
      </c>
      <c r="Y3332" s="5">
        <f ca="1">VLOOKUP(CONCATENATE($F3332," ",$G3332),AllocFactorMatrix,(Y$4+1),FALSE)*$E3337</f>
        <v>0.578826421051994</v>
      </c>
      <c r="Z3332" s="5">
        <f ca="1">VLOOKUP(CONCATENATE($F3332," ",$G3332),AllocFactorMatrix,(Z$4+1),FALSE)*$E3337</f>
        <v>9.6490521645185793E-3</v>
      </c>
      <c r="AA3332" s="5">
        <f t="shared" ca="1" si="1650"/>
        <v>0.58847547321651261</v>
      </c>
      <c r="AB3332" s="5">
        <f ca="1">VLOOKUP(CONCATENATE($F3332," ",$G3332),AllocFactorMatrix,(AB$4+1),FALSE)*$E3337</f>
        <v>7.7294384919026774E-3</v>
      </c>
      <c r="AC3332" s="5">
        <f ca="1">VLOOKUP(CONCATENATE($F3332," ",$G3332),AllocFactorMatrix,(AC$4+1),FALSE)*$E3337</f>
        <v>2.6281743261546954E-2</v>
      </c>
      <c r="AD3332" s="5">
        <f ca="1">VLOOKUP(CONCATENATE($F3332," ",$G3332),AllocFactorMatrix,(AD$4+1),FALSE)*$E3337</f>
        <v>5.6655012131138459E-3</v>
      </c>
    </row>
    <row r="3333" spans="1:30" hidden="1" outlineLevel="1">
      <c r="D3333" s="7"/>
      <c r="E3333" s="51"/>
      <c r="F3333" s="52" t="str">
        <f>F3337</f>
        <v>RB_GUP-Land_G</v>
      </c>
      <c r="G3333" s="55" t="str">
        <f>$G$11</f>
        <v>DISTPRI</v>
      </c>
      <c r="H3333" s="4">
        <f t="shared" ca="1" si="1647"/>
        <v>19079.530876085995</v>
      </c>
      <c r="I3333" s="5">
        <f ca="1">VLOOKUP(CONCATENATE($F3333," ",$G3333),AllocFactorMatrix,(I$4+1),FALSE)*$E3337</f>
        <v>12751.664236542141</v>
      </c>
      <c r="J3333" s="5">
        <f ca="1">VLOOKUP(CONCATENATE($F3333," ",$G3333),AllocFactorMatrix,(J$4+1),FALSE)*$E3337</f>
        <v>601.08016342007886</v>
      </c>
      <c r="K3333" s="5">
        <f ca="1">VLOOKUP(CONCATENATE($F3333," ",$G3333),AllocFactorMatrix,(K$4+1),FALSE)*$E3337</f>
        <v>2182.5589636883992</v>
      </c>
      <c r="L3333" s="5">
        <f ca="1">VLOOKUP(CONCATENATE($F3333," ",$G3333),AllocFactorMatrix,(L$4+1),FALSE)*$E3337</f>
        <v>67.452428778508335</v>
      </c>
      <c r="M3333" s="5">
        <f ca="1">VLOOKUP(CONCATENATE($F3333," ",$G3333),AllocFactorMatrix,(M$4+1),FALSE)*$E3337</f>
        <v>0</v>
      </c>
      <c r="N3333" s="5">
        <f t="shared" ca="1" si="1648"/>
        <v>2250.0113924669076</v>
      </c>
      <c r="O3333" s="5">
        <f ca="1">VLOOKUP(CONCATENATE($F3333," ",$G3333),AllocFactorMatrix,(O$4+1),FALSE)*$E3337</f>
        <v>1636.5377440776415</v>
      </c>
      <c r="P3333" s="5">
        <f ca="1">VLOOKUP(CONCATENATE($F3333," ",$G3333),AllocFactorMatrix,(P$4+1),FALSE)*$E3337</f>
        <v>304.80526496366008</v>
      </c>
      <c r="Q3333" s="5">
        <f ca="1">VLOOKUP(CONCATENATE($F3333," ",$G3333),AllocFactorMatrix,(Q$4+1),FALSE)*$E3337</f>
        <v>0</v>
      </c>
      <c r="R3333" s="5">
        <f ca="1">VLOOKUP(CONCATENATE($F3333," ",$G3333),AllocFactorMatrix,(R$4+1),FALSE)*$E3337</f>
        <v>0</v>
      </c>
      <c r="S3333" s="5">
        <f t="shared" ca="1" si="1649"/>
        <v>1941.3430090413017</v>
      </c>
      <c r="T3333" s="5">
        <f ca="1">VLOOKUP(CONCATENATE($F3333," ",$G3333),AllocFactorMatrix,(T$4+1),FALSE)*$E3337</f>
        <v>58.341562054819953</v>
      </c>
      <c r="U3333" s="5">
        <f ca="1">VLOOKUP(CONCATENATE($F3333," ",$G3333),AllocFactorMatrix,(U$4+1),FALSE)*$E3337</f>
        <v>940.91737796797395</v>
      </c>
      <c r="V3333" s="5">
        <f ca="1">VLOOKUP(CONCATENATE($F3333," ",$G3333),AllocFactorMatrix,(V$4+1),FALSE)*$E3337</f>
        <v>0</v>
      </c>
      <c r="W3333" s="5">
        <f ca="1">VLOOKUP(CONCATENATE($F3333," ",$G3333),AllocFactorMatrix,(W$4+1),FALSE)*$E3337</f>
        <v>0</v>
      </c>
      <c r="X3333" s="5">
        <f t="shared" ca="1" si="1651"/>
        <v>999.25894002279392</v>
      </c>
      <c r="Y3333" s="5">
        <f ca="1">VLOOKUP(CONCATENATE($F3333," ",$G3333),AllocFactorMatrix,(Y$4+1),FALSE)*$E3337</f>
        <v>493.49133793796324</v>
      </c>
      <c r="Z3333" s="5">
        <f ca="1">VLOOKUP(CONCATENATE($F3333," ",$G3333),AllocFactorMatrix,(Z$4+1),FALSE)*$E3337</f>
        <v>8.2333672949201802</v>
      </c>
      <c r="AA3333" s="5">
        <f t="shared" ca="1" si="1650"/>
        <v>501.72470523288342</v>
      </c>
      <c r="AB3333" s="5">
        <f ca="1">VLOOKUP(CONCATENATE($F3333," ",$G3333),AllocFactorMatrix,(AB$4+1),FALSE)*$E3337</f>
        <v>6.6704070738869934</v>
      </c>
      <c r="AC3333" s="5">
        <f ca="1">VLOOKUP(CONCATENATE($F3333," ",$G3333),AllocFactorMatrix,(AC$4+1),FALSE)*$E3337</f>
        <v>22.851887918325907</v>
      </c>
      <c r="AD3333" s="5">
        <f ca="1">VLOOKUP(CONCATENATE($F3333," ",$G3333),AllocFactorMatrix,(AD$4+1),FALSE)*$E3337</f>
        <v>4.9261343676787961</v>
      </c>
    </row>
    <row r="3334" spans="1:30" hidden="1" outlineLevel="1">
      <c r="D3334" s="7"/>
      <c r="E3334" s="51"/>
      <c r="F3334" s="52" t="str">
        <f>F3337</f>
        <v>RB_GUP-Land_G</v>
      </c>
      <c r="G3334" s="55" t="str">
        <f>$G$12</f>
        <v>DISTSEC</v>
      </c>
      <c r="H3334" s="4">
        <f t="shared" ca="1" si="1647"/>
        <v>7874.3570631978764</v>
      </c>
      <c r="I3334" s="5">
        <f ca="1">VLOOKUP(CONCATENATE($F3334," ",$G3334),AllocFactorMatrix,(I$4+1),FALSE)*$E3337</f>
        <v>5887.6682065996656</v>
      </c>
      <c r="J3334" s="5">
        <f ca="1">VLOOKUP(CONCATENATE($F3334," ",$G3334),AllocFactorMatrix,(J$4+1),FALSE)*$E3337</f>
        <v>283.84636069519411</v>
      </c>
      <c r="K3334" s="5">
        <f ca="1">VLOOKUP(CONCATENATE($F3334," ",$G3334),AllocFactorMatrix,(K$4+1),FALSE)*$E3337</f>
        <v>856.48275961972058</v>
      </c>
      <c r="L3334" s="5">
        <f ca="1">VLOOKUP(CONCATENATE($F3334," ",$G3334),AllocFactorMatrix,(L$4+1),FALSE)*$E3337</f>
        <v>0</v>
      </c>
      <c r="M3334" s="5">
        <f ca="1">VLOOKUP(CONCATENATE($F3334," ",$G3334),AllocFactorMatrix,(M$4+1),FALSE)*$E3337</f>
        <v>0</v>
      </c>
      <c r="N3334" s="5">
        <f t="shared" ca="1" si="1648"/>
        <v>856.48275961972058</v>
      </c>
      <c r="O3334" s="5">
        <f ca="1">VLOOKUP(CONCATENATE($F3334," ",$G3334),AllocFactorMatrix,(O$4+1),FALSE)*$E3337</f>
        <v>545.75414806446099</v>
      </c>
      <c r="P3334" s="5">
        <f ca="1">VLOOKUP(CONCATENATE($F3334," ",$G3334),AllocFactorMatrix,(P$4+1),FALSE)*$E3337</f>
        <v>0</v>
      </c>
      <c r="Q3334" s="5">
        <f ca="1">VLOOKUP(CONCATENATE($F3334," ",$G3334),AllocFactorMatrix,(Q$4+1),FALSE)*$E3337</f>
        <v>0</v>
      </c>
      <c r="R3334" s="5">
        <f ca="1">VLOOKUP(CONCATENATE($F3334," ",$G3334),AllocFactorMatrix,(R$4+1),FALSE)*$E3337</f>
        <v>0</v>
      </c>
      <c r="S3334" s="5">
        <f t="shared" ca="1" si="1649"/>
        <v>545.75414806446099</v>
      </c>
      <c r="T3334" s="5">
        <f ca="1">VLOOKUP(CONCATENATE($F3334," ",$G3334),AllocFactorMatrix,(T$4+1),FALSE)*$E3337</f>
        <v>14.756047244367576</v>
      </c>
      <c r="U3334" s="5">
        <f ca="1">VLOOKUP(CONCATENATE($F3334," ",$G3334),AllocFactorMatrix,(U$4+1),FALSE)*$E3337</f>
        <v>0</v>
      </c>
      <c r="V3334" s="5">
        <f ca="1">VLOOKUP(CONCATENATE($F3334," ",$G3334),AllocFactorMatrix,(V$4+1),FALSE)*$E3337</f>
        <v>0</v>
      </c>
      <c r="W3334" s="5">
        <f ca="1">VLOOKUP(CONCATENATE($F3334," ",$G3334),AllocFactorMatrix,(W$4+1),FALSE)*$E3337</f>
        <v>0</v>
      </c>
      <c r="X3334" s="5">
        <f t="shared" ca="1" si="1651"/>
        <v>14.756047244367576</v>
      </c>
      <c r="Y3334" s="5">
        <f ca="1">VLOOKUP(CONCATENATE($F3334," ",$G3334),AllocFactorMatrix,(Y$4+1),FALSE)*$E3337</f>
        <v>201.29819367879011</v>
      </c>
      <c r="Z3334" s="5">
        <f ca="1">VLOOKUP(CONCATENATE($F3334," ",$G3334),AllocFactorMatrix,(Z$4+1),FALSE)*$E3337</f>
        <v>0</v>
      </c>
      <c r="AA3334" s="5">
        <f t="shared" ca="1" si="1650"/>
        <v>201.29819367879011</v>
      </c>
      <c r="AB3334" s="5">
        <f ca="1">VLOOKUP(CONCATENATE($F3334," ",$G3334),AllocFactorMatrix,(AB$4+1),FALSE)*$E3337</f>
        <v>2.088877831326081</v>
      </c>
      <c r="AC3334" s="5">
        <f ca="1">VLOOKUP(CONCATENATE($F3334," ",$G3334),AllocFactorMatrix,(AC$4+1),FALSE)*$E3337</f>
        <v>70.925436519025567</v>
      </c>
      <c r="AD3334" s="5">
        <f ca="1">VLOOKUP(CONCATENATE($F3334," ",$G3334),AllocFactorMatrix,(AD$4+1),FALSE)*$E3337</f>
        <v>11.53703294532405</v>
      </c>
    </row>
    <row r="3335" spans="1:30" hidden="1" outlineLevel="1">
      <c r="D3335" s="7"/>
      <c r="E3335" s="51"/>
      <c r="F3335" s="52" t="str">
        <f>F3337</f>
        <v>RB_GUP-Land_G</v>
      </c>
      <c r="G3335" s="55" t="str">
        <f>$G$13</f>
        <v>ENERGY</v>
      </c>
      <c r="H3335" s="4">
        <f t="shared" ca="1" si="1647"/>
        <v>9754.4360444271497</v>
      </c>
      <c r="I3335" s="5">
        <f ca="1">VLOOKUP(CONCATENATE($F3335," ",$G3335),AllocFactorMatrix,(I$4+1),FALSE)*$E3337</f>
        <v>3660.1286392737502</v>
      </c>
      <c r="J3335" s="5">
        <f ca="1">VLOOKUP(CONCATENATE($F3335," ",$G3335),AllocFactorMatrix,(J$4+1),FALSE)*$E3337</f>
        <v>237.19998682489228</v>
      </c>
      <c r="K3335" s="5">
        <f ca="1">VLOOKUP(CONCATENATE($F3335," ",$G3335),AllocFactorMatrix,(K$4+1),FALSE)*$E3337</f>
        <v>795.83166916106859</v>
      </c>
      <c r="L3335" s="5">
        <f ca="1">VLOOKUP(CONCATENATE($F3335," ",$G3335),AllocFactorMatrix,(L$4+1),FALSE)*$E3337</f>
        <v>25.293337169581402</v>
      </c>
      <c r="M3335" s="5">
        <f ca="1">VLOOKUP(CONCATENATE($F3335," ",$G3335),AllocFactorMatrix,(M$4+1),FALSE)*$E3337</f>
        <v>2.3317500026131057</v>
      </c>
      <c r="N3335" s="5">
        <f t="shared" ca="1" si="1648"/>
        <v>823.45675633326312</v>
      </c>
      <c r="O3335" s="5">
        <f ca="1">VLOOKUP(CONCATENATE($F3335," ",$G3335),AllocFactorMatrix,(O$4+1),FALSE)*$E3337</f>
        <v>725.57083721940103</v>
      </c>
      <c r="P3335" s="5">
        <f ca="1">VLOOKUP(CONCATENATE($F3335," ",$G3335),AllocFactorMatrix,(P$4+1),FALSE)*$E3337</f>
        <v>134.50687202889759</v>
      </c>
      <c r="Q3335" s="5">
        <f ca="1">VLOOKUP(CONCATENATE($F3335," ",$G3335),AllocFactorMatrix,(Q$4+1),FALSE)*$E3337</f>
        <v>61.11647982186993</v>
      </c>
      <c r="R3335" s="5">
        <f ca="1">VLOOKUP(CONCATENATE($F3335," ",$G3335),AllocFactorMatrix,(R$4+1),FALSE)*$E3337</f>
        <v>2.8317794218021559</v>
      </c>
      <c r="S3335" s="5">
        <f t="shared" ca="1" si="1649"/>
        <v>924.02596849197062</v>
      </c>
      <c r="T3335" s="5">
        <f ca="1">VLOOKUP(CONCATENATE($F3335," ",$G3335),AllocFactorMatrix,(T$4+1),FALSE)*$E3337</f>
        <v>27.805249436232295</v>
      </c>
      <c r="U3335" s="5">
        <f ca="1">VLOOKUP(CONCATENATE($F3335," ",$G3335),AllocFactorMatrix,(U$4+1),FALSE)*$E3337</f>
        <v>488.21852562292662</v>
      </c>
      <c r="V3335" s="5">
        <f ca="1">VLOOKUP(CONCATENATE($F3335," ",$G3335),AllocFactorMatrix,(V$4+1),FALSE)*$E3337</f>
        <v>2771.9020904738441</v>
      </c>
      <c r="W3335" s="5">
        <f ca="1">VLOOKUP(CONCATENATE($F3335," ",$G3335),AllocFactorMatrix,(W$4+1),FALSE)*$E3337</f>
        <v>525.89470199641642</v>
      </c>
      <c r="X3335" s="5">
        <f t="shared" ca="1" si="1651"/>
        <v>3813.8205675294193</v>
      </c>
      <c r="Y3335" s="5">
        <f ca="1">VLOOKUP(CONCATENATE($F3335," ",$G3335),AllocFactorMatrix,(Y$4+1),FALSE)*$E3337</f>
        <v>196.5790110251977</v>
      </c>
      <c r="Z3335" s="5">
        <f ca="1">VLOOKUP(CONCATENATE($F3335," ",$G3335),AllocFactorMatrix,(Z$4+1),FALSE)*$E3337</f>
        <v>3.1999929221792822</v>
      </c>
      <c r="AA3335" s="5">
        <f t="shared" ca="1" si="1650"/>
        <v>199.77900394737699</v>
      </c>
      <c r="AB3335" s="5">
        <f ca="1">VLOOKUP(CONCATENATE($F3335," ",$G3335),AllocFactorMatrix,(AB$4+1),FALSE)*$E3337</f>
        <v>3.5693346960273478</v>
      </c>
      <c r="AC3335" s="5">
        <f ca="1">VLOOKUP(CONCATENATE($F3335," ",$G3335),AllocFactorMatrix,(AC$4+1),FALSE)*$E3337</f>
        <v>77.182083172395593</v>
      </c>
      <c r="AD3335" s="5">
        <f ca="1">VLOOKUP(CONCATENATE($F3335," ",$G3335),AllocFactorMatrix,(AD$4+1),FALSE)*$E3337</f>
        <v>15.273704158052178</v>
      </c>
    </row>
    <row r="3336" spans="1:30" hidden="1" outlineLevel="1">
      <c r="D3336" s="7"/>
      <c r="E3336" s="51"/>
      <c r="F3336" s="52" t="str">
        <f>F3337</f>
        <v>RB_GUP-Land_G</v>
      </c>
      <c r="G3336" s="55" t="str">
        <f>$G$14</f>
        <v>CUSTOMER</v>
      </c>
      <c r="H3336" s="4">
        <f t="shared" ca="1" si="1647"/>
        <v>7352.2632812513812</v>
      </c>
      <c r="I3336" s="5">
        <f ca="1">VLOOKUP(CONCATENATE($F3336," ",$G3336),AllocFactorMatrix,(I$4+1),FALSE)*$E3337</f>
        <v>5253.199410323411</v>
      </c>
      <c r="J3336" s="5">
        <f ca="1">VLOOKUP(CONCATENATE($F3336," ",$G3336),AllocFactorMatrix,(J$4+1),FALSE)*$E3337</f>
        <v>898.99539730684148</v>
      </c>
      <c r="K3336" s="5">
        <f ca="1">VLOOKUP(CONCATENATE($F3336," ",$G3336),AllocFactorMatrix,(K$4+1),FALSE)*$E3337</f>
        <v>258.86222158517523</v>
      </c>
      <c r="L3336" s="5">
        <f ca="1">VLOOKUP(CONCATENATE($F3336," ",$G3336),AllocFactorMatrix,(L$4+1),FALSE)*$E3337</f>
        <v>43.272164106296572</v>
      </c>
      <c r="M3336" s="5">
        <f ca="1">VLOOKUP(CONCATENATE($F3336," ",$G3336),AllocFactorMatrix,(M$4+1),FALSE)*$E3337</f>
        <v>6.8367944180060789</v>
      </c>
      <c r="N3336" s="5">
        <f t="shared" ca="1" si="1648"/>
        <v>308.97118010947793</v>
      </c>
      <c r="O3336" s="5">
        <f ca="1">VLOOKUP(CONCATENATE($F3336," ",$G3336),AllocFactorMatrix,(O$4+1),FALSE)*$E3337</f>
        <v>48.304295449018397</v>
      </c>
      <c r="P3336" s="5">
        <f ca="1">VLOOKUP(CONCATENATE($F3336," ",$G3336),AllocFactorMatrix,(P$4+1),FALSE)*$E3337</f>
        <v>12.405881193096862</v>
      </c>
      <c r="Q3336" s="5">
        <f ca="1">VLOOKUP(CONCATENATE($F3336," ",$G3336),AllocFactorMatrix,(Q$4+1),FALSE)*$E3337</f>
        <v>23.728578831591548</v>
      </c>
      <c r="R3336" s="5">
        <f ca="1">VLOOKUP(CONCATENATE($F3336," ",$G3336),AllocFactorMatrix,(R$4+1),FALSE)*$E3337</f>
        <v>4.1414596604685689</v>
      </c>
      <c r="S3336" s="5">
        <f t="shared" ca="1" si="1649"/>
        <v>88.580215134175376</v>
      </c>
      <c r="T3336" s="5">
        <f ca="1">VLOOKUP(CONCATENATE($F3336," ",$G3336),AllocFactorMatrix,(T$4+1),FALSE)*$E3337</f>
        <v>0.33594439110976615</v>
      </c>
      <c r="U3336" s="5">
        <f ca="1">VLOOKUP(CONCATENATE($F3336," ",$G3336),AllocFactorMatrix,(U$4+1),FALSE)*$E3337</f>
        <v>7.38560520573186</v>
      </c>
      <c r="V3336" s="5">
        <f ca="1">VLOOKUP(CONCATENATE($F3336," ",$G3336),AllocFactorMatrix,(V$4+1),FALSE)*$E3337</f>
        <v>34.91372105085992</v>
      </c>
      <c r="W3336" s="5">
        <f ca="1">VLOOKUP(CONCATENATE($F3336," ",$G3336),AllocFactorMatrix,(W$4+1),FALSE)*$E3337</f>
        <v>6.2145031929986994</v>
      </c>
      <c r="X3336" s="5">
        <f t="shared" ca="1" si="1651"/>
        <v>48.849773840700244</v>
      </c>
      <c r="Y3336" s="5">
        <f ca="1">VLOOKUP(CONCATENATE($F3336," ",$G3336),AllocFactorMatrix,(Y$4+1),FALSE)*$E3337</f>
        <v>13.220984479695492</v>
      </c>
      <c r="Z3336" s="5">
        <f ca="1">VLOOKUP(CONCATENATE($F3336," ",$G3336),AllocFactorMatrix,(Z$4+1),FALSE)*$E3337</f>
        <v>0.20945672746075342</v>
      </c>
      <c r="AA3336" s="5">
        <f t="shared" ca="1" si="1650"/>
        <v>13.430441207156246</v>
      </c>
      <c r="AB3336" s="5">
        <f ca="1">VLOOKUP(CONCATENATE($F3336," ",$G3336),AllocFactorMatrix,(AB$4+1),FALSE)*$E3337</f>
        <v>0.37673112852613616</v>
      </c>
      <c r="AC3336" s="5">
        <f ca="1">VLOOKUP(CONCATENATE($F3336," ",$G3336),AllocFactorMatrix,(AC$4+1),FALSE)*$E3337</f>
        <v>579.80131617626603</v>
      </c>
      <c r="AD3336" s="5">
        <f ca="1">VLOOKUP(CONCATENATE($F3336," ",$G3336),AllocFactorMatrix,(AD$4+1),FALSE)*$E3337</f>
        <v>160.05881602482745</v>
      </c>
    </row>
    <row r="3337" spans="1:30" collapsed="1">
      <c r="D3337" s="109" t="str">
        <f>D2229</f>
        <v>Adj 42 - Annualization Depreciation/Amortization Expense General</v>
      </c>
      <c r="E3337" s="98">
        <v>81279</v>
      </c>
      <c r="F3337" s="61" t="s">
        <v>582</v>
      </c>
      <c r="G3337" s="55" t="str">
        <f>$G$15</f>
        <v>TOTAL</v>
      </c>
      <c r="H3337" s="4">
        <f t="shared" ca="1" si="1647"/>
        <v>81279.000000000029</v>
      </c>
      <c r="I3337" s="5">
        <f ca="1">VLOOKUP(CONCATENATE($F3337," ",$G3337),AllocFactorMatrix,(I$4+1),FALSE)*$E3337</f>
        <v>49750.216032160621</v>
      </c>
      <c r="J3337" s="5">
        <f ca="1">VLOOKUP(CONCATENATE($F3337," ",$G3337),AllocFactorMatrix,(J$4+1),FALSE)*$E3337</f>
        <v>2877.1821079920696</v>
      </c>
      <c r="K3337" s="5">
        <f ca="1">VLOOKUP(CONCATENATE($F3337," ",$G3337),AllocFactorMatrix,(K$4+1),FALSE)*$E3337</f>
        <v>6788.9934874298115</v>
      </c>
      <c r="L3337" s="5">
        <f ca="1">VLOOKUP(CONCATENATE($F3337," ",$G3337),AllocFactorMatrix,(L$4+1),FALSE)*$E3337</f>
        <v>189.07989608657005</v>
      </c>
      <c r="M3337" s="5">
        <f ca="1">VLOOKUP(CONCATENATE($F3337," ",$G3337),AllocFactorMatrix,(M$4+1),FALSE)*$E3337</f>
        <v>21.053707793121738</v>
      </c>
      <c r="N3337" s="5">
        <f t="shared" ca="1" si="1648"/>
        <v>6999.1270913095041</v>
      </c>
      <c r="O3337" s="5">
        <f ca="1">VLOOKUP(CONCATENATE($F3337," ",$G3337),AllocFactorMatrix,(O$4+1),FALSE)*$E3337</f>
        <v>4788.2102797875368</v>
      </c>
      <c r="P3337" s="5">
        <f ca="1">VLOOKUP(CONCATENATE($F3337," ",$G3337),AllocFactorMatrix,(P$4+1),FALSE)*$E3337</f>
        <v>843.4439660453063</v>
      </c>
      <c r="Q3337" s="5">
        <f ca="1">VLOOKUP(CONCATENATE($F3337," ",$G3337),AllocFactorMatrix,(Q$4+1),FALSE)*$E3337</f>
        <v>201.19294938280399</v>
      </c>
      <c r="R3337" s="5">
        <f ca="1">VLOOKUP(CONCATENATE($F3337," ",$G3337),AllocFactorMatrix,(R$4+1),FALSE)*$E3337</f>
        <v>10.034210948135202</v>
      </c>
      <c r="S3337" s="5">
        <f t="shared" ca="1" si="1649"/>
        <v>5842.8814061637822</v>
      </c>
      <c r="T3337" s="5">
        <f ca="1">VLOOKUP(CONCATENATE($F3337," ",$G3337),AllocFactorMatrix,(T$4+1),FALSE)*$E3337</f>
        <v>179.67838044077916</v>
      </c>
      <c r="U3337" s="5">
        <f ca="1">VLOOKUP(CONCATENATE($F3337," ",$G3337),AllocFactorMatrix,(U$4+1),FALSE)*$E3337</f>
        <v>2449.1522530761213</v>
      </c>
      <c r="V3337" s="5">
        <f ca="1">VLOOKUP(CONCATENATE($F3337," ",$G3337),AllocFactorMatrix,(V$4+1),FALSE)*$E3337</f>
        <v>9070.4966020965239</v>
      </c>
      <c r="W3337" s="5">
        <f ca="1">VLOOKUP(CONCATENATE($F3337," ",$G3337),AllocFactorMatrix,(W$4+1),FALSE)*$E3337</f>
        <v>1533.7630427306663</v>
      </c>
      <c r="X3337" s="5">
        <f t="shared" ca="1" si="1651"/>
        <v>13233.090278344091</v>
      </c>
      <c r="Y3337" s="5">
        <f ca="1">VLOOKUP(CONCATENATE($F3337," ",$G3337),AllocFactorMatrix,(Y$4+1),FALSE)*$E3337</f>
        <v>1588.0204288961716</v>
      </c>
      <c r="Z3337" s="5">
        <f ca="1">VLOOKUP(CONCATENATE($F3337," ",$G3337),AllocFactorMatrix,(Z$4+1),FALSE)*$E3337</f>
        <v>24.691885680408642</v>
      </c>
      <c r="AA3337" s="5">
        <f t="shared" ca="1" si="1650"/>
        <v>1612.7123145765802</v>
      </c>
      <c r="AB3337" s="5">
        <f ca="1">VLOOKUP(CONCATENATE($F3337," ",$G3337),AllocFactorMatrix,(AB$4+1),FALSE)*$E3337</f>
        <v>21.202410926998898</v>
      </c>
      <c r="AC3337" s="5">
        <f ca="1">VLOOKUP(CONCATENATE($F3337," ",$G3337),AllocFactorMatrix,(AC$4+1),FALSE)*$E3337</f>
        <v>750.78700552927455</v>
      </c>
      <c r="AD3337" s="5">
        <f ca="1">VLOOKUP(CONCATENATE($F3337," ",$G3337),AllocFactorMatrix,(AD$4+1),FALSE)*$E3337</f>
        <v>191.80135299709562</v>
      </c>
    </row>
    <row r="3338" spans="1:30" hidden="1" outlineLevel="1">
      <c r="D3338" s="7"/>
      <c r="E3338" s="51"/>
      <c r="F3338" s="52" t="str">
        <f>F3345</f>
        <v>RB_GUP-Land_P</v>
      </c>
      <c r="G3338" s="55" t="str">
        <f>$G$8</f>
        <v>PRODUCTION</v>
      </c>
      <c r="H3338" s="4">
        <f t="shared" ref="H3338:H3345" si="1652">SUBTOTAL(9,I3338:AD3338)</f>
        <v>-3818.0000000000005</v>
      </c>
      <c r="I3338" s="5">
        <f>VLOOKUP(CONCATENATE($F3338," ",$G3338),AllocFactorMatrix,(I$4+1),FALSE)*$E3345</f>
        <v>-2278.8904960656282</v>
      </c>
      <c r="J3338" s="5">
        <f>VLOOKUP(CONCATENATE($F3338," ",$G3338),AllocFactorMatrix,(J$4+1),FALSE)*$E3345</f>
        <v>-87.797422911418366</v>
      </c>
      <c r="K3338" s="5">
        <f>VLOOKUP(CONCATENATE($F3338," ",$G3338),AllocFactorMatrix,(K$4+1),FALSE)*$E3345</f>
        <v>-276.21523361735558</v>
      </c>
      <c r="L3338" s="5">
        <f>VLOOKUP(CONCATENATE($F3338," ",$G3338),AllocFactorMatrix,(L$4+1),FALSE)*$E3345</f>
        <v>-5.420285525761523</v>
      </c>
      <c r="M3338" s="5">
        <f>VLOOKUP(CONCATENATE($F3338," ",$G3338),AllocFactorMatrix,(M$4+1),FALSE)*$E3345</f>
        <v>-1.2199760825010049</v>
      </c>
      <c r="N3338" s="5">
        <f t="shared" ref="N3338:N3345" si="1653">SUBTOTAL(9,K3338:M3338)</f>
        <v>-282.85549522561809</v>
      </c>
      <c r="O3338" s="5">
        <f>VLOOKUP(CONCATENATE($F3338," ",$G3338),AllocFactorMatrix,(O$4+1),FALSE)*$E3345</f>
        <v>-187.6313802372436</v>
      </c>
      <c r="P3338" s="5">
        <f>VLOOKUP(CONCATENATE($F3338," ",$G3338),AllocFactorMatrix,(P$4+1),FALSE)*$E3345</f>
        <v>-40.15071794175315</v>
      </c>
      <c r="Q3338" s="5">
        <f>VLOOKUP(CONCATENATE($F3338," ",$G3338),AllocFactorMatrix,(Q$4+1),FALSE)*$E3345</f>
        <v>-11.887033328384863</v>
      </c>
      <c r="R3338" s="5">
        <f>VLOOKUP(CONCATENATE($F3338," ",$G3338),AllocFactorMatrix,(R$4+1),FALSE)*$E3345</f>
        <v>-0.31182405104683225</v>
      </c>
      <c r="S3338" s="5">
        <f t="shared" ref="S3338:S3345" si="1654">SUBTOTAL(9,O3338:R3338)</f>
        <v>-239.98095555842846</v>
      </c>
      <c r="T3338" s="5">
        <f>VLOOKUP(CONCATENATE($F3338," ",$G3338),AllocFactorMatrix,(T$4+1),FALSE)*$E3345</f>
        <v>-8.0425244319642335</v>
      </c>
      <c r="U3338" s="5">
        <f>VLOOKUP(CONCATENATE($F3338," ",$G3338),AllocFactorMatrix,(U$4+1),FALSE)*$E3345</f>
        <v>-103.68840138804062</v>
      </c>
      <c r="V3338" s="5">
        <f>VLOOKUP(CONCATENATE($F3338," ",$G3338),AllocFactorMatrix,(V$4+1),FALSE)*$E3345</f>
        <v>-641.76849712331932</v>
      </c>
      <c r="W3338" s="5">
        <f>VLOOKUP(CONCATENATE($F3338," ",$G3338),AllocFactorMatrix,(W$4+1),FALSE)*$E3345</f>
        <v>-102.6952725995164</v>
      </c>
      <c r="X3338" s="5">
        <f>SUBTOTAL(9,T3338:W3338)</f>
        <v>-856.19469554284058</v>
      </c>
      <c r="Y3338" s="5">
        <f>VLOOKUP(CONCATENATE($F3338," ",$G3338),AllocFactorMatrix,(Y$4+1),FALSE)*$E3345</f>
        <v>-70.071227270655683</v>
      </c>
      <c r="Z3338" s="5">
        <f>VLOOKUP(CONCATENATE($F3338," ",$G3338),AllocFactorMatrix,(Z$4+1),FALSE)*$E3345</f>
        <v>-1.3387283602695546</v>
      </c>
      <c r="AA3338" s="5">
        <f t="shared" ref="AA3338:AA3345" si="1655">SUBTOTAL(9,Y3338:Z3338)</f>
        <v>-71.409955630925239</v>
      </c>
      <c r="AB3338" s="5">
        <f>VLOOKUP(CONCATENATE($F3338," ",$G3338),AllocFactorMatrix,(AB$4+1),FALSE)*$E3345</f>
        <v>-0.87097906514187873</v>
      </c>
      <c r="AC3338" s="5">
        <f>VLOOKUP(CONCATENATE($F3338," ",$G3338),AllocFactorMatrix,(AC$4+1),FALSE)*$E3345</f>
        <v>0</v>
      </c>
      <c r="AD3338" s="5">
        <f>VLOOKUP(CONCATENATE($F3338," ",$G3338),AllocFactorMatrix,(AD$4+1),FALSE)*$E3345</f>
        <v>0</v>
      </c>
    </row>
    <row r="3339" spans="1:30" hidden="1" outlineLevel="1">
      <c r="D3339" s="7"/>
      <c r="E3339" s="51"/>
      <c r="F3339" s="52" t="str">
        <f>F3345</f>
        <v>RB_GUP-Land_P</v>
      </c>
      <c r="G3339" s="55" t="str">
        <f>$G$9</f>
        <v>BULKTRAN</v>
      </c>
      <c r="H3339" s="4">
        <f t="shared" si="1652"/>
        <v>0</v>
      </c>
      <c r="I3339" s="5">
        <f>VLOOKUP(CONCATENATE($F3339," ",$G3339),AllocFactorMatrix,(I$4+1),FALSE)*$E3345</f>
        <v>0</v>
      </c>
      <c r="J3339" s="5">
        <f>VLOOKUP(CONCATENATE($F3339," ",$G3339),AllocFactorMatrix,(J$4+1),FALSE)*$E3345</f>
        <v>0</v>
      </c>
      <c r="K3339" s="5">
        <f>VLOOKUP(CONCATENATE($F3339," ",$G3339),AllocFactorMatrix,(K$4+1),FALSE)*$E3345</f>
        <v>0</v>
      </c>
      <c r="L3339" s="5">
        <f>VLOOKUP(CONCATENATE($F3339," ",$G3339),AllocFactorMatrix,(L$4+1),FALSE)*$E3345</f>
        <v>0</v>
      </c>
      <c r="M3339" s="5">
        <f>VLOOKUP(CONCATENATE($F3339," ",$G3339),AllocFactorMatrix,(M$4+1),FALSE)*$E3345</f>
        <v>0</v>
      </c>
      <c r="N3339" s="5">
        <f t="shared" si="1653"/>
        <v>0</v>
      </c>
      <c r="O3339" s="5">
        <f>VLOOKUP(CONCATENATE($F3339," ",$G3339),AllocFactorMatrix,(O$4+1),FALSE)*$E3345</f>
        <v>0</v>
      </c>
      <c r="P3339" s="5">
        <f>VLOOKUP(CONCATENATE($F3339," ",$G3339),AllocFactorMatrix,(P$4+1),FALSE)*$E3345</f>
        <v>0</v>
      </c>
      <c r="Q3339" s="5">
        <f>VLOOKUP(CONCATENATE($F3339," ",$G3339),AllocFactorMatrix,(Q$4+1),FALSE)*$E3345</f>
        <v>0</v>
      </c>
      <c r="R3339" s="5">
        <f>VLOOKUP(CONCATENATE($F3339," ",$G3339),AllocFactorMatrix,(R$4+1),FALSE)*$E3345</f>
        <v>0</v>
      </c>
      <c r="S3339" s="5">
        <f t="shared" si="1654"/>
        <v>0</v>
      </c>
      <c r="T3339" s="5">
        <f>VLOOKUP(CONCATENATE($F3339," ",$G3339),AllocFactorMatrix,(T$4+1),FALSE)*$E3345</f>
        <v>0</v>
      </c>
      <c r="U3339" s="5">
        <f>VLOOKUP(CONCATENATE($F3339," ",$G3339),AllocFactorMatrix,(U$4+1),FALSE)*$E3345</f>
        <v>0</v>
      </c>
      <c r="V3339" s="5">
        <f>VLOOKUP(CONCATENATE($F3339," ",$G3339),AllocFactorMatrix,(V$4+1),FALSE)*$E3345</f>
        <v>0</v>
      </c>
      <c r="W3339" s="5">
        <f>VLOOKUP(CONCATENATE($F3339," ",$G3339),AllocFactorMatrix,(W$4+1),FALSE)*$E3345</f>
        <v>0</v>
      </c>
      <c r="X3339" s="5">
        <f t="shared" ref="X3339:X3345" si="1656">SUBTOTAL(9,T3339:W3339)</f>
        <v>0</v>
      </c>
      <c r="Y3339" s="5">
        <f>VLOOKUP(CONCATENATE($F3339," ",$G3339),AllocFactorMatrix,(Y$4+1),FALSE)*$E3345</f>
        <v>0</v>
      </c>
      <c r="Z3339" s="5">
        <f>VLOOKUP(CONCATENATE($F3339," ",$G3339),AllocFactorMatrix,(Z$4+1),FALSE)*$E3345</f>
        <v>0</v>
      </c>
      <c r="AA3339" s="5">
        <f t="shared" si="1655"/>
        <v>0</v>
      </c>
      <c r="AB3339" s="5">
        <f>VLOOKUP(CONCATENATE($F3339," ",$G3339),AllocFactorMatrix,(AB$4+1),FALSE)*$E3345</f>
        <v>0</v>
      </c>
      <c r="AC3339" s="5">
        <f>VLOOKUP(CONCATENATE($F3339," ",$G3339),AllocFactorMatrix,(AC$4+1),FALSE)*$E3345</f>
        <v>0</v>
      </c>
      <c r="AD3339" s="5">
        <f>VLOOKUP(CONCATENATE($F3339," ",$G3339),AllocFactorMatrix,(AD$4+1),FALSE)*$E3345</f>
        <v>0</v>
      </c>
    </row>
    <row r="3340" spans="1:30" hidden="1" outlineLevel="1">
      <c r="D3340" s="7"/>
      <c r="E3340" s="51"/>
      <c r="F3340" s="52" t="str">
        <f>F3345</f>
        <v>RB_GUP-Land_P</v>
      </c>
      <c r="G3340" s="55" t="str">
        <f>$G$10</f>
        <v>SUBTRAN</v>
      </c>
      <c r="H3340" s="4">
        <f t="shared" si="1652"/>
        <v>0</v>
      </c>
      <c r="I3340" s="5">
        <f>VLOOKUP(CONCATENATE($F3340," ",$G3340),AllocFactorMatrix,(I$4+1),FALSE)*$E3345</f>
        <v>0</v>
      </c>
      <c r="J3340" s="5">
        <f>VLOOKUP(CONCATENATE($F3340," ",$G3340),AllocFactorMatrix,(J$4+1),FALSE)*$E3345</f>
        <v>0</v>
      </c>
      <c r="K3340" s="5">
        <f>VLOOKUP(CONCATENATE($F3340," ",$G3340),AllocFactorMatrix,(K$4+1),FALSE)*$E3345</f>
        <v>0</v>
      </c>
      <c r="L3340" s="5">
        <f>VLOOKUP(CONCATENATE($F3340," ",$G3340),AllocFactorMatrix,(L$4+1),FALSE)*$E3345</f>
        <v>0</v>
      </c>
      <c r="M3340" s="5">
        <f>VLOOKUP(CONCATENATE($F3340," ",$G3340),AllocFactorMatrix,(M$4+1),FALSE)*$E3345</f>
        <v>0</v>
      </c>
      <c r="N3340" s="5">
        <f t="shared" si="1653"/>
        <v>0</v>
      </c>
      <c r="O3340" s="5">
        <f>VLOOKUP(CONCATENATE($F3340," ",$G3340),AllocFactorMatrix,(O$4+1),FALSE)*$E3345</f>
        <v>0</v>
      </c>
      <c r="P3340" s="5">
        <f>VLOOKUP(CONCATENATE($F3340," ",$G3340),AllocFactorMatrix,(P$4+1),FALSE)*$E3345</f>
        <v>0</v>
      </c>
      <c r="Q3340" s="5">
        <f>VLOOKUP(CONCATENATE($F3340," ",$G3340),AllocFactorMatrix,(Q$4+1),FALSE)*$E3345</f>
        <v>0</v>
      </c>
      <c r="R3340" s="5">
        <f>VLOOKUP(CONCATENATE($F3340," ",$G3340),AllocFactorMatrix,(R$4+1),FALSE)*$E3345</f>
        <v>0</v>
      </c>
      <c r="S3340" s="5">
        <f t="shared" si="1654"/>
        <v>0</v>
      </c>
      <c r="T3340" s="5">
        <f>VLOOKUP(CONCATENATE($F3340," ",$G3340),AllocFactorMatrix,(T$4+1),FALSE)*$E3345</f>
        <v>0</v>
      </c>
      <c r="U3340" s="5">
        <f>VLOOKUP(CONCATENATE($F3340," ",$G3340),AllocFactorMatrix,(U$4+1),FALSE)*$E3345</f>
        <v>0</v>
      </c>
      <c r="V3340" s="5">
        <f>VLOOKUP(CONCATENATE($F3340," ",$G3340),AllocFactorMatrix,(V$4+1),FALSE)*$E3345</f>
        <v>0</v>
      </c>
      <c r="W3340" s="5">
        <f>VLOOKUP(CONCATENATE($F3340," ",$G3340),AllocFactorMatrix,(W$4+1),FALSE)*$E3345</f>
        <v>0</v>
      </c>
      <c r="X3340" s="5">
        <f t="shared" si="1656"/>
        <v>0</v>
      </c>
      <c r="Y3340" s="5">
        <f>VLOOKUP(CONCATENATE($F3340," ",$G3340),AllocFactorMatrix,(Y$4+1),FALSE)*$E3345</f>
        <v>0</v>
      </c>
      <c r="Z3340" s="5">
        <f>VLOOKUP(CONCATENATE($F3340," ",$G3340),AllocFactorMatrix,(Z$4+1),FALSE)*$E3345</f>
        <v>0</v>
      </c>
      <c r="AA3340" s="5">
        <f t="shared" si="1655"/>
        <v>0</v>
      </c>
      <c r="AB3340" s="5">
        <f>VLOOKUP(CONCATENATE($F3340," ",$G3340),AllocFactorMatrix,(AB$4+1),FALSE)*$E3345</f>
        <v>0</v>
      </c>
      <c r="AC3340" s="5">
        <f>VLOOKUP(CONCATENATE($F3340," ",$G3340),AllocFactorMatrix,(AC$4+1),FALSE)*$E3345</f>
        <v>0</v>
      </c>
      <c r="AD3340" s="5">
        <f>VLOOKUP(CONCATENATE($F3340," ",$G3340),AllocFactorMatrix,(AD$4+1),FALSE)*$E3345</f>
        <v>0</v>
      </c>
    </row>
    <row r="3341" spans="1:30" hidden="1" outlineLevel="1">
      <c r="D3341" s="7"/>
      <c r="E3341" s="51"/>
      <c r="F3341" s="52" t="str">
        <f>F3345</f>
        <v>RB_GUP-Land_P</v>
      </c>
      <c r="G3341" s="55" t="str">
        <f>$G$11</f>
        <v>DISTPRI</v>
      </c>
      <c r="H3341" s="4">
        <f t="shared" si="1652"/>
        <v>0</v>
      </c>
      <c r="I3341" s="5">
        <f>VLOOKUP(CONCATENATE($F3341," ",$G3341),AllocFactorMatrix,(I$4+1),FALSE)*$E3345</f>
        <v>0</v>
      </c>
      <c r="J3341" s="5">
        <f>VLOOKUP(CONCATENATE($F3341," ",$G3341),AllocFactorMatrix,(J$4+1),FALSE)*$E3345</f>
        <v>0</v>
      </c>
      <c r="K3341" s="5">
        <f>VLOOKUP(CONCATENATE($F3341," ",$G3341),AllocFactorMatrix,(K$4+1),FALSE)*$E3345</f>
        <v>0</v>
      </c>
      <c r="L3341" s="5">
        <f>VLOOKUP(CONCATENATE($F3341," ",$G3341),AllocFactorMatrix,(L$4+1),FALSE)*$E3345</f>
        <v>0</v>
      </c>
      <c r="M3341" s="5">
        <f>VLOOKUP(CONCATENATE($F3341," ",$G3341),AllocFactorMatrix,(M$4+1),FALSE)*$E3345</f>
        <v>0</v>
      </c>
      <c r="N3341" s="5">
        <f t="shared" si="1653"/>
        <v>0</v>
      </c>
      <c r="O3341" s="5">
        <f>VLOOKUP(CONCATENATE($F3341," ",$G3341),AllocFactorMatrix,(O$4+1),FALSE)*$E3345</f>
        <v>0</v>
      </c>
      <c r="P3341" s="5">
        <f>VLOOKUP(CONCATENATE($F3341," ",$G3341),AllocFactorMatrix,(P$4+1),FALSE)*$E3345</f>
        <v>0</v>
      </c>
      <c r="Q3341" s="5">
        <f>VLOOKUP(CONCATENATE($F3341," ",$G3341),AllocFactorMatrix,(Q$4+1),FALSE)*$E3345</f>
        <v>0</v>
      </c>
      <c r="R3341" s="5">
        <f>VLOOKUP(CONCATENATE($F3341," ",$G3341),AllocFactorMatrix,(R$4+1),FALSE)*$E3345</f>
        <v>0</v>
      </c>
      <c r="S3341" s="5">
        <f t="shared" si="1654"/>
        <v>0</v>
      </c>
      <c r="T3341" s="5">
        <f>VLOOKUP(CONCATENATE($F3341," ",$G3341),AllocFactorMatrix,(T$4+1),FALSE)*$E3345</f>
        <v>0</v>
      </c>
      <c r="U3341" s="5">
        <f>VLOOKUP(CONCATENATE($F3341," ",$G3341),AllocFactorMatrix,(U$4+1),FALSE)*$E3345</f>
        <v>0</v>
      </c>
      <c r="V3341" s="5">
        <f>VLOOKUP(CONCATENATE($F3341," ",$G3341),AllocFactorMatrix,(V$4+1),FALSE)*$E3345</f>
        <v>0</v>
      </c>
      <c r="W3341" s="5">
        <f>VLOOKUP(CONCATENATE($F3341," ",$G3341),AllocFactorMatrix,(W$4+1),FALSE)*$E3345</f>
        <v>0</v>
      </c>
      <c r="X3341" s="5">
        <f t="shared" si="1656"/>
        <v>0</v>
      </c>
      <c r="Y3341" s="5">
        <f>VLOOKUP(CONCATENATE($F3341," ",$G3341),AllocFactorMatrix,(Y$4+1),FALSE)*$E3345</f>
        <v>0</v>
      </c>
      <c r="Z3341" s="5">
        <f>VLOOKUP(CONCATENATE($F3341," ",$G3341),AllocFactorMatrix,(Z$4+1),FALSE)*$E3345</f>
        <v>0</v>
      </c>
      <c r="AA3341" s="5">
        <f t="shared" si="1655"/>
        <v>0</v>
      </c>
      <c r="AB3341" s="5">
        <f>VLOOKUP(CONCATENATE($F3341," ",$G3341),AllocFactorMatrix,(AB$4+1),FALSE)*$E3345</f>
        <v>0</v>
      </c>
      <c r="AC3341" s="5">
        <f>VLOOKUP(CONCATENATE($F3341," ",$G3341),AllocFactorMatrix,(AC$4+1),FALSE)*$E3345</f>
        <v>0</v>
      </c>
      <c r="AD3341" s="5">
        <f>VLOOKUP(CONCATENATE($F3341," ",$G3341),AllocFactorMatrix,(AD$4+1),FALSE)*$E3345</f>
        <v>0</v>
      </c>
    </row>
    <row r="3342" spans="1:30" hidden="1" outlineLevel="1">
      <c r="D3342" s="7"/>
      <c r="E3342" s="51"/>
      <c r="F3342" s="52" t="str">
        <f>F3345</f>
        <v>RB_GUP-Land_P</v>
      </c>
      <c r="G3342" s="55" t="str">
        <f>$G$12</f>
        <v>DISTSEC</v>
      </c>
      <c r="H3342" s="4">
        <f t="shared" si="1652"/>
        <v>0</v>
      </c>
      <c r="I3342" s="5">
        <f>VLOOKUP(CONCATENATE($F3342," ",$G3342),AllocFactorMatrix,(I$4+1),FALSE)*$E3345</f>
        <v>0</v>
      </c>
      <c r="J3342" s="5">
        <f>VLOOKUP(CONCATENATE($F3342," ",$G3342),AllocFactorMatrix,(J$4+1),FALSE)*$E3345</f>
        <v>0</v>
      </c>
      <c r="K3342" s="5">
        <f>VLOOKUP(CONCATENATE($F3342," ",$G3342),AllocFactorMatrix,(K$4+1),FALSE)*$E3345</f>
        <v>0</v>
      </c>
      <c r="L3342" s="5">
        <f>VLOOKUP(CONCATENATE($F3342," ",$G3342),AllocFactorMatrix,(L$4+1),FALSE)*$E3345</f>
        <v>0</v>
      </c>
      <c r="M3342" s="5">
        <f>VLOOKUP(CONCATENATE($F3342," ",$G3342),AllocFactorMatrix,(M$4+1),FALSE)*$E3345</f>
        <v>0</v>
      </c>
      <c r="N3342" s="5">
        <f t="shared" si="1653"/>
        <v>0</v>
      </c>
      <c r="O3342" s="5">
        <f>VLOOKUP(CONCATENATE($F3342," ",$G3342),AllocFactorMatrix,(O$4+1),FALSE)*$E3345</f>
        <v>0</v>
      </c>
      <c r="P3342" s="5">
        <f>VLOOKUP(CONCATENATE($F3342," ",$G3342),AllocFactorMatrix,(P$4+1),FALSE)*$E3345</f>
        <v>0</v>
      </c>
      <c r="Q3342" s="5">
        <f>VLOOKUP(CONCATENATE($F3342," ",$G3342),AllocFactorMatrix,(Q$4+1),FALSE)*$E3345</f>
        <v>0</v>
      </c>
      <c r="R3342" s="5">
        <f>VLOOKUP(CONCATENATE($F3342," ",$G3342),AllocFactorMatrix,(R$4+1),FALSE)*$E3345</f>
        <v>0</v>
      </c>
      <c r="S3342" s="5">
        <f t="shared" si="1654"/>
        <v>0</v>
      </c>
      <c r="T3342" s="5">
        <f>VLOOKUP(CONCATENATE($F3342," ",$G3342),AllocFactorMatrix,(T$4+1),FALSE)*$E3345</f>
        <v>0</v>
      </c>
      <c r="U3342" s="5">
        <f>VLOOKUP(CONCATENATE($F3342," ",$G3342),AllocFactorMatrix,(U$4+1),FALSE)*$E3345</f>
        <v>0</v>
      </c>
      <c r="V3342" s="5">
        <f>VLOOKUP(CONCATENATE($F3342," ",$G3342),AllocFactorMatrix,(V$4+1),FALSE)*$E3345</f>
        <v>0</v>
      </c>
      <c r="W3342" s="5">
        <f>VLOOKUP(CONCATENATE($F3342," ",$G3342),AllocFactorMatrix,(W$4+1),FALSE)*$E3345</f>
        <v>0</v>
      </c>
      <c r="X3342" s="5">
        <f t="shared" si="1656"/>
        <v>0</v>
      </c>
      <c r="Y3342" s="5">
        <f>VLOOKUP(CONCATENATE($F3342," ",$G3342),AllocFactorMatrix,(Y$4+1),FALSE)*$E3345</f>
        <v>0</v>
      </c>
      <c r="Z3342" s="5">
        <f>VLOOKUP(CONCATENATE($F3342," ",$G3342),AllocFactorMatrix,(Z$4+1),FALSE)*$E3345</f>
        <v>0</v>
      </c>
      <c r="AA3342" s="5">
        <f t="shared" si="1655"/>
        <v>0</v>
      </c>
      <c r="AB3342" s="5">
        <f>VLOOKUP(CONCATENATE($F3342," ",$G3342),AllocFactorMatrix,(AB$4+1),FALSE)*$E3345</f>
        <v>0</v>
      </c>
      <c r="AC3342" s="5">
        <f>VLOOKUP(CONCATENATE($F3342," ",$G3342),AllocFactorMatrix,(AC$4+1),FALSE)*$E3345</f>
        <v>0</v>
      </c>
      <c r="AD3342" s="5">
        <f>VLOOKUP(CONCATENATE($F3342," ",$G3342),AllocFactorMatrix,(AD$4+1),FALSE)*$E3345</f>
        <v>0</v>
      </c>
    </row>
    <row r="3343" spans="1:30" hidden="1" outlineLevel="1">
      <c r="D3343" s="7"/>
      <c r="E3343" s="51"/>
      <c r="F3343" s="52" t="str">
        <f>F3345</f>
        <v>RB_GUP-Land_P</v>
      </c>
      <c r="G3343" s="55" t="str">
        <f>$G$13</f>
        <v>ENERGY</v>
      </c>
      <c r="H3343" s="4">
        <f t="shared" si="1652"/>
        <v>0</v>
      </c>
      <c r="I3343" s="5">
        <f>VLOOKUP(CONCATENATE($F3343," ",$G3343),AllocFactorMatrix,(I$4+1),FALSE)*$E3345</f>
        <v>0</v>
      </c>
      <c r="J3343" s="5">
        <f>VLOOKUP(CONCATENATE($F3343," ",$G3343),AllocFactorMatrix,(J$4+1),FALSE)*$E3345</f>
        <v>0</v>
      </c>
      <c r="K3343" s="5">
        <f>VLOOKUP(CONCATENATE($F3343," ",$G3343),AllocFactorMatrix,(K$4+1),FALSE)*$E3345</f>
        <v>0</v>
      </c>
      <c r="L3343" s="5">
        <f>VLOOKUP(CONCATENATE($F3343," ",$G3343),AllocFactorMatrix,(L$4+1),FALSE)*$E3345</f>
        <v>0</v>
      </c>
      <c r="M3343" s="5">
        <f>VLOOKUP(CONCATENATE($F3343," ",$G3343),AllocFactorMatrix,(M$4+1),FALSE)*$E3345</f>
        <v>0</v>
      </c>
      <c r="N3343" s="5">
        <f t="shared" si="1653"/>
        <v>0</v>
      </c>
      <c r="O3343" s="5">
        <f>VLOOKUP(CONCATENATE($F3343," ",$G3343),AllocFactorMatrix,(O$4+1),FALSE)*$E3345</f>
        <v>0</v>
      </c>
      <c r="P3343" s="5">
        <f>VLOOKUP(CONCATENATE($F3343," ",$G3343),AllocFactorMatrix,(P$4+1),FALSE)*$E3345</f>
        <v>0</v>
      </c>
      <c r="Q3343" s="5">
        <f>VLOOKUP(CONCATENATE($F3343," ",$G3343),AllocFactorMatrix,(Q$4+1),FALSE)*$E3345</f>
        <v>0</v>
      </c>
      <c r="R3343" s="5">
        <f>VLOOKUP(CONCATENATE($F3343," ",$G3343),AllocFactorMatrix,(R$4+1),FALSE)*$E3345</f>
        <v>0</v>
      </c>
      <c r="S3343" s="5">
        <f t="shared" si="1654"/>
        <v>0</v>
      </c>
      <c r="T3343" s="5">
        <f>VLOOKUP(CONCATENATE($F3343," ",$G3343),AllocFactorMatrix,(T$4+1),FALSE)*$E3345</f>
        <v>0</v>
      </c>
      <c r="U3343" s="5">
        <f>VLOOKUP(CONCATENATE($F3343," ",$G3343),AllocFactorMatrix,(U$4+1),FALSE)*$E3345</f>
        <v>0</v>
      </c>
      <c r="V3343" s="5">
        <f>VLOOKUP(CONCATENATE($F3343," ",$G3343),AllocFactorMatrix,(V$4+1),FALSE)*$E3345</f>
        <v>0</v>
      </c>
      <c r="W3343" s="5">
        <f>VLOOKUP(CONCATENATE($F3343," ",$G3343),AllocFactorMatrix,(W$4+1),FALSE)*$E3345</f>
        <v>0</v>
      </c>
      <c r="X3343" s="5">
        <f t="shared" si="1656"/>
        <v>0</v>
      </c>
      <c r="Y3343" s="5">
        <f>VLOOKUP(CONCATENATE($F3343," ",$G3343),AllocFactorMatrix,(Y$4+1),FALSE)*$E3345</f>
        <v>0</v>
      </c>
      <c r="Z3343" s="5">
        <f>VLOOKUP(CONCATENATE($F3343," ",$G3343),AllocFactorMatrix,(Z$4+1),FALSE)*$E3345</f>
        <v>0</v>
      </c>
      <c r="AA3343" s="5">
        <f t="shared" si="1655"/>
        <v>0</v>
      </c>
      <c r="AB3343" s="5">
        <f>VLOOKUP(CONCATENATE($F3343," ",$G3343),AllocFactorMatrix,(AB$4+1),FALSE)*$E3345</f>
        <v>0</v>
      </c>
      <c r="AC3343" s="5">
        <f>VLOOKUP(CONCATENATE($F3343," ",$G3343),AllocFactorMatrix,(AC$4+1),FALSE)*$E3345</f>
        <v>0</v>
      </c>
      <c r="AD3343" s="5">
        <f>VLOOKUP(CONCATENATE($F3343," ",$G3343),AllocFactorMatrix,(AD$4+1),FALSE)*$E3345</f>
        <v>0</v>
      </c>
    </row>
    <row r="3344" spans="1:30" hidden="1" outlineLevel="1">
      <c r="D3344" s="7"/>
      <c r="E3344" s="51"/>
      <c r="F3344" s="52" t="str">
        <f>F3345</f>
        <v>RB_GUP-Land_P</v>
      </c>
      <c r="G3344" s="55" t="str">
        <f>$G$14</f>
        <v>CUSTOMER</v>
      </c>
      <c r="H3344" s="4">
        <f t="shared" si="1652"/>
        <v>0</v>
      </c>
      <c r="I3344" s="5">
        <f>VLOOKUP(CONCATENATE($F3344," ",$G3344),AllocFactorMatrix,(I$4+1),FALSE)*$E3345</f>
        <v>0</v>
      </c>
      <c r="J3344" s="5">
        <f>VLOOKUP(CONCATENATE($F3344," ",$G3344),AllocFactorMatrix,(J$4+1),FALSE)*$E3345</f>
        <v>0</v>
      </c>
      <c r="K3344" s="5">
        <f>VLOOKUP(CONCATENATE($F3344," ",$G3344),AllocFactorMatrix,(K$4+1),FALSE)*$E3345</f>
        <v>0</v>
      </c>
      <c r="L3344" s="5">
        <f>VLOOKUP(CONCATENATE($F3344," ",$G3344),AllocFactorMatrix,(L$4+1),FALSE)*$E3345</f>
        <v>0</v>
      </c>
      <c r="M3344" s="5">
        <f>VLOOKUP(CONCATENATE($F3344," ",$G3344),AllocFactorMatrix,(M$4+1),FALSE)*$E3345</f>
        <v>0</v>
      </c>
      <c r="N3344" s="5">
        <f t="shared" si="1653"/>
        <v>0</v>
      </c>
      <c r="O3344" s="5">
        <f>VLOOKUP(CONCATENATE($F3344," ",$G3344),AllocFactorMatrix,(O$4+1),FALSE)*$E3345</f>
        <v>0</v>
      </c>
      <c r="P3344" s="5">
        <f>VLOOKUP(CONCATENATE($F3344," ",$G3344),AllocFactorMatrix,(P$4+1),FALSE)*$E3345</f>
        <v>0</v>
      </c>
      <c r="Q3344" s="5">
        <f>VLOOKUP(CONCATENATE($F3344," ",$G3344),AllocFactorMatrix,(Q$4+1),FALSE)*$E3345</f>
        <v>0</v>
      </c>
      <c r="R3344" s="5">
        <f>VLOOKUP(CONCATENATE($F3344," ",$G3344),AllocFactorMatrix,(R$4+1),FALSE)*$E3345</f>
        <v>0</v>
      </c>
      <c r="S3344" s="5">
        <f t="shared" si="1654"/>
        <v>0</v>
      </c>
      <c r="T3344" s="5">
        <f>VLOOKUP(CONCATENATE($F3344," ",$G3344),AllocFactorMatrix,(T$4+1),FALSE)*$E3345</f>
        <v>0</v>
      </c>
      <c r="U3344" s="5">
        <f>VLOOKUP(CONCATENATE($F3344," ",$G3344),AllocFactorMatrix,(U$4+1),FALSE)*$E3345</f>
        <v>0</v>
      </c>
      <c r="V3344" s="5">
        <f>VLOOKUP(CONCATENATE($F3344," ",$G3344),AllocFactorMatrix,(V$4+1),FALSE)*$E3345</f>
        <v>0</v>
      </c>
      <c r="W3344" s="5">
        <f>VLOOKUP(CONCATENATE($F3344," ",$G3344),AllocFactorMatrix,(W$4+1),FALSE)*$E3345</f>
        <v>0</v>
      </c>
      <c r="X3344" s="5">
        <f t="shared" si="1656"/>
        <v>0</v>
      </c>
      <c r="Y3344" s="5">
        <f>VLOOKUP(CONCATENATE($F3344," ",$G3344),AllocFactorMatrix,(Y$4+1),FALSE)*$E3345</f>
        <v>0</v>
      </c>
      <c r="Z3344" s="5">
        <f>VLOOKUP(CONCATENATE($F3344," ",$G3344),AllocFactorMatrix,(Z$4+1),FALSE)*$E3345</f>
        <v>0</v>
      </c>
      <c r="AA3344" s="5">
        <f t="shared" si="1655"/>
        <v>0</v>
      </c>
      <c r="AB3344" s="5">
        <f>VLOOKUP(CONCATENATE($F3344," ",$G3344),AllocFactorMatrix,(AB$4+1),FALSE)*$E3345</f>
        <v>0</v>
      </c>
      <c r="AC3344" s="5">
        <f>VLOOKUP(CONCATENATE($F3344," ",$G3344),AllocFactorMatrix,(AC$4+1),FALSE)*$E3345</f>
        <v>0</v>
      </c>
      <c r="AD3344" s="5">
        <f>VLOOKUP(CONCATENATE($F3344," ",$G3344),AllocFactorMatrix,(AD$4+1),FALSE)*$E3345</f>
        <v>0</v>
      </c>
    </row>
    <row r="3345" spans="4:30" collapsed="1">
      <c r="D3345" s="99" t="str">
        <f>D2245</f>
        <v>Adj 44 - ARO Depreciation</v>
      </c>
      <c r="E3345" s="98">
        <v>-3818</v>
      </c>
      <c r="F3345" s="61" t="s">
        <v>579</v>
      </c>
      <c r="G3345" s="55" t="str">
        <f>$G$15</f>
        <v>TOTAL</v>
      </c>
      <c r="H3345" s="4">
        <f t="shared" si="1652"/>
        <v>-3818.0000000000005</v>
      </c>
      <c r="I3345" s="5">
        <f>VLOOKUP(CONCATENATE($F3345," ",$G3345),AllocFactorMatrix,(I$4+1),FALSE)*$E3345</f>
        <v>-2278.8904960656282</v>
      </c>
      <c r="J3345" s="5">
        <f>VLOOKUP(CONCATENATE($F3345," ",$G3345),AllocFactorMatrix,(J$4+1),FALSE)*$E3345</f>
        <v>-87.797422911418366</v>
      </c>
      <c r="K3345" s="5">
        <f>VLOOKUP(CONCATENATE($F3345," ",$G3345),AllocFactorMatrix,(K$4+1),FALSE)*$E3345</f>
        <v>-276.21523361735558</v>
      </c>
      <c r="L3345" s="5">
        <f>VLOOKUP(CONCATENATE($F3345," ",$G3345),AllocFactorMatrix,(L$4+1),FALSE)*$E3345</f>
        <v>-5.420285525761523</v>
      </c>
      <c r="M3345" s="5">
        <f>VLOOKUP(CONCATENATE($F3345," ",$G3345),AllocFactorMatrix,(M$4+1),FALSE)*$E3345</f>
        <v>-1.2199760825010049</v>
      </c>
      <c r="N3345" s="5">
        <f t="shared" si="1653"/>
        <v>-282.85549522561809</v>
      </c>
      <c r="O3345" s="5">
        <f>VLOOKUP(CONCATENATE($F3345," ",$G3345),AllocFactorMatrix,(O$4+1),FALSE)*$E3345</f>
        <v>-187.6313802372436</v>
      </c>
      <c r="P3345" s="5">
        <f>VLOOKUP(CONCATENATE($F3345," ",$G3345),AllocFactorMatrix,(P$4+1),FALSE)*$E3345</f>
        <v>-40.15071794175315</v>
      </c>
      <c r="Q3345" s="5">
        <f>VLOOKUP(CONCATENATE($F3345," ",$G3345),AllocFactorMatrix,(Q$4+1),FALSE)*$E3345</f>
        <v>-11.887033328384863</v>
      </c>
      <c r="R3345" s="5">
        <f>VLOOKUP(CONCATENATE($F3345," ",$G3345),AllocFactorMatrix,(R$4+1),FALSE)*$E3345</f>
        <v>-0.31182405104683225</v>
      </c>
      <c r="S3345" s="5">
        <f t="shared" si="1654"/>
        <v>-239.98095555842846</v>
      </c>
      <c r="T3345" s="5">
        <f>VLOOKUP(CONCATENATE($F3345," ",$G3345),AllocFactorMatrix,(T$4+1),FALSE)*$E3345</f>
        <v>-8.0425244319642335</v>
      </c>
      <c r="U3345" s="5">
        <f>VLOOKUP(CONCATENATE($F3345," ",$G3345),AllocFactorMatrix,(U$4+1),FALSE)*$E3345</f>
        <v>-103.68840138804062</v>
      </c>
      <c r="V3345" s="5">
        <f>VLOOKUP(CONCATENATE($F3345," ",$G3345),AllocFactorMatrix,(V$4+1),FALSE)*$E3345</f>
        <v>-641.76849712331932</v>
      </c>
      <c r="W3345" s="5">
        <f>VLOOKUP(CONCATENATE($F3345," ",$G3345),AllocFactorMatrix,(W$4+1),FALSE)*$E3345</f>
        <v>-102.6952725995164</v>
      </c>
      <c r="X3345" s="5">
        <f t="shared" si="1656"/>
        <v>-856.19469554284058</v>
      </c>
      <c r="Y3345" s="5">
        <f>VLOOKUP(CONCATENATE($F3345," ",$G3345),AllocFactorMatrix,(Y$4+1),FALSE)*$E3345</f>
        <v>-70.071227270655683</v>
      </c>
      <c r="Z3345" s="5">
        <f>VLOOKUP(CONCATENATE($F3345," ",$G3345),AllocFactorMatrix,(Z$4+1),FALSE)*$E3345</f>
        <v>-1.3387283602695546</v>
      </c>
      <c r="AA3345" s="5">
        <f t="shared" si="1655"/>
        <v>-71.409955630925239</v>
      </c>
      <c r="AB3345" s="5">
        <f>VLOOKUP(CONCATENATE($F3345," ",$G3345),AllocFactorMatrix,(AB$4+1),FALSE)*$E3345</f>
        <v>-0.87097906514187873</v>
      </c>
      <c r="AC3345" s="5">
        <f>VLOOKUP(CONCATENATE($F3345," ",$G3345),AllocFactorMatrix,(AC$4+1),FALSE)*$E3345</f>
        <v>0</v>
      </c>
      <c r="AD3345" s="5">
        <f>VLOOKUP(CONCATENATE($F3345," ",$G3345),AllocFactorMatrix,(AD$4+1),FALSE)*$E3345</f>
        <v>0</v>
      </c>
    </row>
    <row r="3346" spans="4:30" hidden="1" outlineLevel="1">
      <c r="D3346" s="7"/>
      <c r="E3346" s="51"/>
      <c r="F3346" s="52" t="str">
        <f>F3353</f>
        <v>PROD_DEMAND</v>
      </c>
      <c r="G3346" s="55" t="str">
        <f>$G$8</f>
        <v>PRODUCTION</v>
      </c>
      <c r="H3346" s="4">
        <f t="shared" ref="H3346:H3353" si="1657">SUBTOTAL(9,I3346:AD3346)</f>
        <v>-109494.99999999997</v>
      </c>
      <c r="I3346" s="5">
        <f>VLOOKUP(CONCATENATE($F3346," ",$G3346),AllocFactorMatrix,(I$4+1),FALSE)*$E3353</f>
        <v>-65355.451772316883</v>
      </c>
      <c r="J3346" s="5">
        <f>VLOOKUP(CONCATENATE($F3346," ",$G3346),AllocFactorMatrix,(J$4+1),FALSE)*$E3353</f>
        <v>-2517.9095918506414</v>
      </c>
      <c r="K3346" s="5">
        <f>VLOOKUP(CONCATENATE($F3346," ",$G3346),AllocFactorMatrix,(K$4+1),FALSE)*$E3353</f>
        <v>-7921.473809568447</v>
      </c>
      <c r="L3346" s="5">
        <f>VLOOKUP(CONCATENATE($F3346," ",$G3346),AllocFactorMatrix,(L$4+1),FALSE)*$E3353</f>
        <v>-155.44634982798786</v>
      </c>
      <c r="M3346" s="5">
        <f>VLOOKUP(CONCATENATE($F3346," ",$G3346),AllocFactorMatrix,(M$4+1),FALSE)*$E3353</f>
        <v>-34.987239694459795</v>
      </c>
      <c r="N3346" s="5">
        <f t="shared" ref="N3346:N3353" si="1658">SUBTOTAL(9,K3346:M3346)</f>
        <v>-8111.9073990908946</v>
      </c>
      <c r="O3346" s="5">
        <f>VLOOKUP(CONCATENATE($F3346," ",$G3346),AllocFactorMatrix,(O$4+1),FALSE)*$E3353</f>
        <v>-5381.0104712092652</v>
      </c>
      <c r="P3346" s="5">
        <f>VLOOKUP(CONCATENATE($F3346," ",$G3346),AllocFactorMatrix,(P$4+1),FALSE)*$E3353</f>
        <v>-1151.4674858649189</v>
      </c>
      <c r="Q3346" s="5">
        <f>VLOOKUP(CONCATENATE($F3346," ",$G3346),AllocFactorMatrix,(Q$4+1),FALSE)*$E3353</f>
        <v>-340.90380154308536</v>
      </c>
      <c r="R3346" s="5">
        <f>VLOOKUP(CONCATENATE($F3346," ",$G3346),AllocFactorMatrix,(R$4+1),FALSE)*$E3353</f>
        <v>-8.9426858222558625</v>
      </c>
      <c r="S3346" s="5">
        <f t="shared" ref="S3346:S3353" si="1659">SUBTOTAL(9,O3346:R3346)</f>
        <v>-6882.324444439525</v>
      </c>
      <c r="T3346" s="5">
        <f>VLOOKUP(CONCATENATE($F3346," ",$G3346),AllocFactorMatrix,(T$4+1),FALSE)*$E3353</f>
        <v>-230.6485627757788</v>
      </c>
      <c r="U3346" s="5">
        <f>VLOOKUP(CONCATENATE($F3346," ",$G3346),AllocFactorMatrix,(U$4+1),FALSE)*$E3353</f>
        <v>-2973.6410450454432</v>
      </c>
      <c r="V3346" s="5">
        <f>VLOOKUP(CONCATENATE($F3346," ",$G3346),AllocFactorMatrix,(V$4+1),FALSE)*$E3353</f>
        <v>-18405.039704692987</v>
      </c>
      <c r="W3346" s="5">
        <f>VLOOKUP(CONCATENATE($F3346," ",$G3346),AllocFactorMatrix,(W$4+1),FALSE)*$E3353</f>
        <v>-2945.1594744065064</v>
      </c>
      <c r="X3346" s="5">
        <f>SUBTOTAL(9,T3346:W3346)</f>
        <v>-24554.488786920716</v>
      </c>
      <c r="Y3346" s="5">
        <f>VLOOKUP(CONCATENATE($F3346," ",$G3346),AllocFactorMatrix,(Y$4+1),FALSE)*$E3353</f>
        <v>-2009.5466291253115</v>
      </c>
      <c r="Z3346" s="5">
        <f>VLOOKUP(CONCATENATE($F3346," ",$G3346),AllocFactorMatrix,(Z$4+1),FALSE)*$E3353</f>
        <v>-38.392892039736722</v>
      </c>
      <c r="AA3346" s="5">
        <f t="shared" ref="AA3346:AA3353" si="1660">SUBTOTAL(9,Y3346:Z3346)</f>
        <v>-2047.9395211650483</v>
      </c>
      <c r="AB3346" s="5">
        <f>VLOOKUP(CONCATENATE($F3346," ",$G3346),AllocFactorMatrix,(AB$4+1),FALSE)*$E3353</f>
        <v>-24.978484216267674</v>
      </c>
      <c r="AC3346" s="5">
        <f>VLOOKUP(CONCATENATE($F3346," ",$G3346),AllocFactorMatrix,(AC$4+1),FALSE)*$E3353</f>
        <v>0</v>
      </c>
      <c r="AD3346" s="5">
        <f>VLOOKUP(CONCATENATE($F3346," ",$G3346),AllocFactorMatrix,(AD$4+1),FALSE)*$E3353</f>
        <v>0</v>
      </c>
    </row>
    <row r="3347" spans="4:30" hidden="1" outlineLevel="1">
      <c r="D3347" s="7"/>
      <c r="E3347" s="51"/>
      <c r="F3347" s="52" t="str">
        <f>F3353</f>
        <v>PROD_DEMAND</v>
      </c>
      <c r="G3347" s="55" t="str">
        <f>$G$9</f>
        <v>BULKTRAN</v>
      </c>
      <c r="H3347" s="4">
        <f t="shared" si="1657"/>
        <v>0</v>
      </c>
      <c r="I3347" s="5">
        <f>VLOOKUP(CONCATENATE($F3347," ",$G3347),AllocFactorMatrix,(I$4+1),FALSE)*$E3353</f>
        <v>0</v>
      </c>
      <c r="J3347" s="5">
        <f>VLOOKUP(CONCATENATE($F3347," ",$G3347),AllocFactorMatrix,(J$4+1),FALSE)*$E3353</f>
        <v>0</v>
      </c>
      <c r="K3347" s="5">
        <f>VLOOKUP(CONCATENATE($F3347," ",$G3347),AllocFactorMatrix,(K$4+1),FALSE)*$E3353</f>
        <v>0</v>
      </c>
      <c r="L3347" s="5">
        <f>VLOOKUP(CONCATENATE($F3347," ",$G3347),AllocFactorMatrix,(L$4+1),FALSE)*$E3353</f>
        <v>0</v>
      </c>
      <c r="M3347" s="5">
        <f>VLOOKUP(CONCATENATE($F3347," ",$G3347),AllocFactorMatrix,(M$4+1),FALSE)*$E3353</f>
        <v>0</v>
      </c>
      <c r="N3347" s="5">
        <f t="shared" si="1658"/>
        <v>0</v>
      </c>
      <c r="O3347" s="5">
        <f>VLOOKUP(CONCATENATE($F3347," ",$G3347),AllocFactorMatrix,(O$4+1),FALSE)*$E3353</f>
        <v>0</v>
      </c>
      <c r="P3347" s="5">
        <f>VLOOKUP(CONCATENATE($F3347," ",$G3347),AllocFactorMatrix,(P$4+1),FALSE)*$E3353</f>
        <v>0</v>
      </c>
      <c r="Q3347" s="5">
        <f>VLOOKUP(CONCATENATE($F3347," ",$G3347),AllocFactorMatrix,(Q$4+1),FALSE)*$E3353</f>
        <v>0</v>
      </c>
      <c r="R3347" s="5">
        <f>VLOOKUP(CONCATENATE($F3347," ",$G3347),AllocFactorMatrix,(R$4+1),FALSE)*$E3353</f>
        <v>0</v>
      </c>
      <c r="S3347" s="5">
        <f t="shared" si="1659"/>
        <v>0</v>
      </c>
      <c r="T3347" s="5">
        <f>VLOOKUP(CONCATENATE($F3347," ",$G3347),AllocFactorMatrix,(T$4+1),FALSE)*$E3353</f>
        <v>0</v>
      </c>
      <c r="U3347" s="5">
        <f>VLOOKUP(CONCATENATE($F3347," ",$G3347),AllocFactorMatrix,(U$4+1),FALSE)*$E3353</f>
        <v>0</v>
      </c>
      <c r="V3347" s="5">
        <f>VLOOKUP(CONCATENATE($F3347," ",$G3347),AllocFactorMatrix,(V$4+1),FALSE)*$E3353</f>
        <v>0</v>
      </c>
      <c r="W3347" s="5">
        <f>VLOOKUP(CONCATENATE($F3347," ",$G3347),AllocFactorMatrix,(W$4+1),FALSE)*$E3353</f>
        <v>0</v>
      </c>
      <c r="X3347" s="5">
        <f t="shared" ref="X3347:X3353" si="1661">SUBTOTAL(9,T3347:W3347)</f>
        <v>0</v>
      </c>
      <c r="Y3347" s="5">
        <f>VLOOKUP(CONCATENATE($F3347," ",$G3347),AllocFactorMatrix,(Y$4+1),FALSE)*$E3353</f>
        <v>0</v>
      </c>
      <c r="Z3347" s="5">
        <f>VLOOKUP(CONCATENATE($F3347," ",$G3347),AllocFactorMatrix,(Z$4+1),FALSE)*$E3353</f>
        <v>0</v>
      </c>
      <c r="AA3347" s="5">
        <f t="shared" si="1660"/>
        <v>0</v>
      </c>
      <c r="AB3347" s="5">
        <f>VLOOKUP(CONCATENATE($F3347," ",$G3347),AllocFactorMatrix,(AB$4+1),FALSE)*$E3353</f>
        <v>0</v>
      </c>
      <c r="AC3347" s="5">
        <f>VLOOKUP(CONCATENATE($F3347," ",$G3347),AllocFactorMatrix,(AC$4+1),FALSE)*$E3353</f>
        <v>0</v>
      </c>
      <c r="AD3347" s="5">
        <f>VLOOKUP(CONCATENATE($F3347," ",$G3347),AllocFactorMatrix,(AD$4+1),FALSE)*$E3353</f>
        <v>0</v>
      </c>
    </row>
    <row r="3348" spans="4:30" hidden="1" outlineLevel="1">
      <c r="D3348" s="7"/>
      <c r="E3348" s="51"/>
      <c r="F3348" s="52" t="str">
        <f>F3353</f>
        <v>PROD_DEMAND</v>
      </c>
      <c r="G3348" s="55" t="str">
        <f>$G$10</f>
        <v>SUBTRAN</v>
      </c>
      <c r="H3348" s="4">
        <f t="shared" si="1657"/>
        <v>0</v>
      </c>
      <c r="I3348" s="5">
        <f>VLOOKUP(CONCATENATE($F3348," ",$G3348),AllocFactorMatrix,(I$4+1),FALSE)*$E3353</f>
        <v>0</v>
      </c>
      <c r="J3348" s="5">
        <f>VLOOKUP(CONCATENATE($F3348," ",$G3348),AllocFactorMatrix,(J$4+1),FALSE)*$E3353</f>
        <v>0</v>
      </c>
      <c r="K3348" s="5">
        <f>VLOOKUP(CONCATENATE($F3348," ",$G3348),AllocFactorMatrix,(K$4+1),FALSE)*$E3353</f>
        <v>0</v>
      </c>
      <c r="L3348" s="5">
        <f>VLOOKUP(CONCATENATE($F3348," ",$G3348),AllocFactorMatrix,(L$4+1),FALSE)*$E3353</f>
        <v>0</v>
      </c>
      <c r="M3348" s="5">
        <f>VLOOKUP(CONCATENATE($F3348," ",$G3348),AllocFactorMatrix,(M$4+1),FALSE)*$E3353</f>
        <v>0</v>
      </c>
      <c r="N3348" s="5">
        <f t="shared" si="1658"/>
        <v>0</v>
      </c>
      <c r="O3348" s="5">
        <f>VLOOKUP(CONCATENATE($F3348," ",$G3348),AllocFactorMatrix,(O$4+1),FALSE)*$E3353</f>
        <v>0</v>
      </c>
      <c r="P3348" s="5">
        <f>VLOOKUP(CONCATENATE($F3348," ",$G3348),AllocFactorMatrix,(P$4+1),FALSE)*$E3353</f>
        <v>0</v>
      </c>
      <c r="Q3348" s="5">
        <f>VLOOKUP(CONCATENATE($F3348," ",$G3348),AllocFactorMatrix,(Q$4+1),FALSE)*$E3353</f>
        <v>0</v>
      </c>
      <c r="R3348" s="5">
        <f>VLOOKUP(CONCATENATE($F3348," ",$G3348),AllocFactorMatrix,(R$4+1),FALSE)*$E3353</f>
        <v>0</v>
      </c>
      <c r="S3348" s="5">
        <f t="shared" si="1659"/>
        <v>0</v>
      </c>
      <c r="T3348" s="5">
        <f>VLOOKUP(CONCATENATE($F3348," ",$G3348),AllocFactorMatrix,(T$4+1),FALSE)*$E3353</f>
        <v>0</v>
      </c>
      <c r="U3348" s="5">
        <f>VLOOKUP(CONCATENATE($F3348," ",$G3348),AllocFactorMatrix,(U$4+1),FALSE)*$E3353</f>
        <v>0</v>
      </c>
      <c r="V3348" s="5">
        <f>VLOOKUP(CONCATENATE($F3348," ",$G3348),AllocFactorMatrix,(V$4+1),FALSE)*$E3353</f>
        <v>0</v>
      </c>
      <c r="W3348" s="5">
        <f>VLOOKUP(CONCATENATE($F3348," ",$G3348),AllocFactorMatrix,(W$4+1),FALSE)*$E3353</f>
        <v>0</v>
      </c>
      <c r="X3348" s="5">
        <f t="shared" si="1661"/>
        <v>0</v>
      </c>
      <c r="Y3348" s="5">
        <f>VLOOKUP(CONCATENATE($F3348," ",$G3348),AllocFactorMatrix,(Y$4+1),FALSE)*$E3353</f>
        <v>0</v>
      </c>
      <c r="Z3348" s="5">
        <f>VLOOKUP(CONCATENATE($F3348," ",$G3348),AllocFactorMatrix,(Z$4+1),FALSE)*$E3353</f>
        <v>0</v>
      </c>
      <c r="AA3348" s="5">
        <f t="shared" si="1660"/>
        <v>0</v>
      </c>
      <c r="AB3348" s="5">
        <f>VLOOKUP(CONCATENATE($F3348," ",$G3348),AllocFactorMatrix,(AB$4+1),FALSE)*$E3353</f>
        <v>0</v>
      </c>
      <c r="AC3348" s="5">
        <f>VLOOKUP(CONCATENATE($F3348," ",$G3348),AllocFactorMatrix,(AC$4+1),FALSE)*$E3353</f>
        <v>0</v>
      </c>
      <c r="AD3348" s="5">
        <f>VLOOKUP(CONCATENATE($F3348," ",$G3348),AllocFactorMatrix,(AD$4+1),FALSE)*$E3353</f>
        <v>0</v>
      </c>
    </row>
    <row r="3349" spans="4:30" hidden="1" outlineLevel="1">
      <c r="D3349" s="7"/>
      <c r="E3349" s="51"/>
      <c r="F3349" s="52" t="str">
        <f>F3353</f>
        <v>PROD_DEMAND</v>
      </c>
      <c r="G3349" s="55" t="str">
        <f>$G$11</f>
        <v>DISTPRI</v>
      </c>
      <c r="H3349" s="4">
        <f t="shared" si="1657"/>
        <v>0</v>
      </c>
      <c r="I3349" s="5">
        <f>VLOOKUP(CONCATENATE($F3349," ",$G3349),AllocFactorMatrix,(I$4+1),FALSE)*$E3353</f>
        <v>0</v>
      </c>
      <c r="J3349" s="5">
        <f>VLOOKUP(CONCATENATE($F3349," ",$G3349),AllocFactorMatrix,(J$4+1),FALSE)*$E3353</f>
        <v>0</v>
      </c>
      <c r="K3349" s="5">
        <f>VLOOKUP(CONCATENATE($F3349," ",$G3349),AllocFactorMatrix,(K$4+1),FALSE)*$E3353</f>
        <v>0</v>
      </c>
      <c r="L3349" s="5">
        <f>VLOOKUP(CONCATENATE($F3349," ",$G3349),AllocFactorMatrix,(L$4+1),FALSE)*$E3353</f>
        <v>0</v>
      </c>
      <c r="M3349" s="5">
        <f>VLOOKUP(CONCATENATE($F3349," ",$G3349),AllocFactorMatrix,(M$4+1),FALSE)*$E3353</f>
        <v>0</v>
      </c>
      <c r="N3349" s="5">
        <f t="shared" si="1658"/>
        <v>0</v>
      </c>
      <c r="O3349" s="5">
        <f>VLOOKUP(CONCATENATE($F3349," ",$G3349),AllocFactorMatrix,(O$4+1),FALSE)*$E3353</f>
        <v>0</v>
      </c>
      <c r="P3349" s="5">
        <f>VLOOKUP(CONCATENATE($F3349," ",$G3349),AllocFactorMatrix,(P$4+1),FALSE)*$E3353</f>
        <v>0</v>
      </c>
      <c r="Q3349" s="5">
        <f>VLOOKUP(CONCATENATE($F3349," ",$G3349),AllocFactorMatrix,(Q$4+1),FALSE)*$E3353</f>
        <v>0</v>
      </c>
      <c r="R3349" s="5">
        <f>VLOOKUP(CONCATENATE($F3349," ",$G3349),AllocFactorMatrix,(R$4+1),FALSE)*$E3353</f>
        <v>0</v>
      </c>
      <c r="S3349" s="5">
        <f t="shared" si="1659"/>
        <v>0</v>
      </c>
      <c r="T3349" s="5">
        <f>VLOOKUP(CONCATENATE($F3349," ",$G3349),AllocFactorMatrix,(T$4+1),FALSE)*$E3353</f>
        <v>0</v>
      </c>
      <c r="U3349" s="5">
        <f>VLOOKUP(CONCATENATE($F3349," ",$G3349),AllocFactorMatrix,(U$4+1),FALSE)*$E3353</f>
        <v>0</v>
      </c>
      <c r="V3349" s="5">
        <f>VLOOKUP(CONCATENATE($F3349," ",$G3349),AllocFactorMatrix,(V$4+1),FALSE)*$E3353</f>
        <v>0</v>
      </c>
      <c r="W3349" s="5">
        <f>VLOOKUP(CONCATENATE($F3349," ",$G3349),AllocFactorMatrix,(W$4+1),FALSE)*$E3353</f>
        <v>0</v>
      </c>
      <c r="X3349" s="5">
        <f t="shared" si="1661"/>
        <v>0</v>
      </c>
      <c r="Y3349" s="5">
        <f>VLOOKUP(CONCATENATE($F3349," ",$G3349),AllocFactorMatrix,(Y$4+1),FALSE)*$E3353</f>
        <v>0</v>
      </c>
      <c r="Z3349" s="5">
        <f>VLOOKUP(CONCATENATE($F3349," ",$G3349),AllocFactorMatrix,(Z$4+1),FALSE)*$E3353</f>
        <v>0</v>
      </c>
      <c r="AA3349" s="5">
        <f t="shared" si="1660"/>
        <v>0</v>
      </c>
      <c r="AB3349" s="5">
        <f>VLOOKUP(CONCATENATE($F3349," ",$G3349),AllocFactorMatrix,(AB$4+1),FALSE)*$E3353</f>
        <v>0</v>
      </c>
      <c r="AC3349" s="5">
        <f>VLOOKUP(CONCATENATE($F3349," ",$G3349),AllocFactorMatrix,(AC$4+1),FALSE)*$E3353</f>
        <v>0</v>
      </c>
      <c r="AD3349" s="5">
        <f>VLOOKUP(CONCATENATE($F3349," ",$G3349),AllocFactorMatrix,(AD$4+1),FALSE)*$E3353</f>
        <v>0</v>
      </c>
    </row>
    <row r="3350" spans="4:30" hidden="1" outlineLevel="1">
      <c r="D3350" s="7"/>
      <c r="E3350" s="51"/>
      <c r="F3350" s="52" t="str">
        <f>F3353</f>
        <v>PROD_DEMAND</v>
      </c>
      <c r="G3350" s="55" t="str">
        <f>$G$12</f>
        <v>DISTSEC</v>
      </c>
      <c r="H3350" s="4">
        <f t="shared" si="1657"/>
        <v>0</v>
      </c>
      <c r="I3350" s="5">
        <f>VLOOKUP(CONCATENATE($F3350," ",$G3350),AllocFactorMatrix,(I$4+1),FALSE)*$E3353</f>
        <v>0</v>
      </c>
      <c r="J3350" s="5">
        <f>VLOOKUP(CONCATENATE($F3350," ",$G3350),AllocFactorMatrix,(J$4+1),FALSE)*$E3353</f>
        <v>0</v>
      </c>
      <c r="K3350" s="5">
        <f>VLOOKUP(CONCATENATE($F3350," ",$G3350),AllocFactorMatrix,(K$4+1),FALSE)*$E3353</f>
        <v>0</v>
      </c>
      <c r="L3350" s="5">
        <f>VLOOKUP(CONCATENATE($F3350," ",$G3350),AllocFactorMatrix,(L$4+1),FALSE)*$E3353</f>
        <v>0</v>
      </c>
      <c r="M3350" s="5">
        <f>VLOOKUP(CONCATENATE($F3350," ",$G3350),AllocFactorMatrix,(M$4+1),FALSE)*$E3353</f>
        <v>0</v>
      </c>
      <c r="N3350" s="5">
        <f t="shared" si="1658"/>
        <v>0</v>
      </c>
      <c r="O3350" s="5">
        <f>VLOOKUP(CONCATENATE($F3350," ",$G3350),AllocFactorMatrix,(O$4+1),FALSE)*$E3353</f>
        <v>0</v>
      </c>
      <c r="P3350" s="5">
        <f>VLOOKUP(CONCATENATE($F3350," ",$G3350),AllocFactorMatrix,(P$4+1),FALSE)*$E3353</f>
        <v>0</v>
      </c>
      <c r="Q3350" s="5">
        <f>VLOOKUP(CONCATENATE($F3350," ",$G3350),AllocFactorMatrix,(Q$4+1),FALSE)*$E3353</f>
        <v>0</v>
      </c>
      <c r="R3350" s="5">
        <f>VLOOKUP(CONCATENATE($F3350," ",$G3350),AllocFactorMatrix,(R$4+1),FALSE)*$E3353</f>
        <v>0</v>
      </c>
      <c r="S3350" s="5">
        <f t="shared" si="1659"/>
        <v>0</v>
      </c>
      <c r="T3350" s="5">
        <f>VLOOKUP(CONCATENATE($F3350," ",$G3350),AllocFactorMatrix,(T$4+1),FALSE)*$E3353</f>
        <v>0</v>
      </c>
      <c r="U3350" s="5">
        <f>VLOOKUP(CONCATENATE($F3350," ",$G3350),AllocFactorMatrix,(U$4+1),FALSE)*$E3353</f>
        <v>0</v>
      </c>
      <c r="V3350" s="5">
        <f>VLOOKUP(CONCATENATE($F3350," ",$G3350),AllocFactorMatrix,(V$4+1),FALSE)*$E3353</f>
        <v>0</v>
      </c>
      <c r="W3350" s="5">
        <f>VLOOKUP(CONCATENATE($F3350," ",$G3350),AllocFactorMatrix,(W$4+1),FALSE)*$E3353</f>
        <v>0</v>
      </c>
      <c r="X3350" s="5">
        <f t="shared" si="1661"/>
        <v>0</v>
      </c>
      <c r="Y3350" s="5">
        <f>VLOOKUP(CONCATENATE($F3350," ",$G3350),AllocFactorMatrix,(Y$4+1),FALSE)*$E3353</f>
        <v>0</v>
      </c>
      <c r="Z3350" s="5">
        <f>VLOOKUP(CONCATENATE($F3350," ",$G3350),AllocFactorMatrix,(Z$4+1),FALSE)*$E3353</f>
        <v>0</v>
      </c>
      <c r="AA3350" s="5">
        <f t="shared" si="1660"/>
        <v>0</v>
      </c>
      <c r="AB3350" s="5">
        <f>VLOOKUP(CONCATENATE($F3350," ",$G3350),AllocFactorMatrix,(AB$4+1),FALSE)*$E3353</f>
        <v>0</v>
      </c>
      <c r="AC3350" s="5">
        <f>VLOOKUP(CONCATENATE($F3350," ",$G3350),AllocFactorMatrix,(AC$4+1),FALSE)*$E3353</f>
        <v>0</v>
      </c>
      <c r="AD3350" s="5">
        <f>VLOOKUP(CONCATENATE($F3350," ",$G3350),AllocFactorMatrix,(AD$4+1),FALSE)*$E3353</f>
        <v>0</v>
      </c>
    </row>
    <row r="3351" spans="4:30" hidden="1" outlineLevel="1">
      <c r="D3351" s="7"/>
      <c r="E3351" s="51"/>
      <c r="F3351" s="52" t="str">
        <f>F3353</f>
        <v>PROD_DEMAND</v>
      </c>
      <c r="G3351" s="55" t="str">
        <f>$G$13</f>
        <v>ENERGY</v>
      </c>
      <c r="H3351" s="4">
        <f t="shared" si="1657"/>
        <v>0</v>
      </c>
      <c r="I3351" s="5">
        <f>VLOOKUP(CONCATENATE($F3351," ",$G3351),AllocFactorMatrix,(I$4+1),FALSE)*$E3353</f>
        <v>0</v>
      </c>
      <c r="J3351" s="5">
        <f>VLOOKUP(CONCATENATE($F3351," ",$G3351),AllocFactorMatrix,(J$4+1),FALSE)*$E3353</f>
        <v>0</v>
      </c>
      <c r="K3351" s="5">
        <f>VLOOKUP(CONCATENATE($F3351," ",$G3351),AllocFactorMatrix,(K$4+1),FALSE)*$E3353</f>
        <v>0</v>
      </c>
      <c r="L3351" s="5">
        <f>VLOOKUP(CONCATENATE($F3351," ",$G3351),AllocFactorMatrix,(L$4+1),FALSE)*$E3353</f>
        <v>0</v>
      </c>
      <c r="M3351" s="5">
        <f>VLOOKUP(CONCATENATE($F3351," ",$G3351),AllocFactorMatrix,(M$4+1),FALSE)*$E3353</f>
        <v>0</v>
      </c>
      <c r="N3351" s="5">
        <f t="shared" si="1658"/>
        <v>0</v>
      </c>
      <c r="O3351" s="5">
        <f>VLOOKUP(CONCATENATE($F3351," ",$G3351),AllocFactorMatrix,(O$4+1),FALSE)*$E3353</f>
        <v>0</v>
      </c>
      <c r="P3351" s="5">
        <f>VLOOKUP(CONCATENATE($F3351," ",$G3351),AllocFactorMatrix,(P$4+1),FALSE)*$E3353</f>
        <v>0</v>
      </c>
      <c r="Q3351" s="5">
        <f>VLOOKUP(CONCATENATE($F3351," ",$G3351),AllocFactorMatrix,(Q$4+1),FALSE)*$E3353</f>
        <v>0</v>
      </c>
      <c r="R3351" s="5">
        <f>VLOOKUP(CONCATENATE($F3351," ",$G3351),AllocFactorMatrix,(R$4+1),FALSE)*$E3353</f>
        <v>0</v>
      </c>
      <c r="S3351" s="5">
        <f t="shared" si="1659"/>
        <v>0</v>
      </c>
      <c r="T3351" s="5">
        <f>VLOOKUP(CONCATENATE($F3351," ",$G3351),AllocFactorMatrix,(T$4+1),FALSE)*$E3353</f>
        <v>0</v>
      </c>
      <c r="U3351" s="5">
        <f>VLOOKUP(CONCATENATE($F3351," ",$G3351),AllocFactorMatrix,(U$4+1),FALSE)*$E3353</f>
        <v>0</v>
      </c>
      <c r="V3351" s="5">
        <f>VLOOKUP(CONCATENATE($F3351," ",$G3351),AllocFactorMatrix,(V$4+1),FALSE)*$E3353</f>
        <v>0</v>
      </c>
      <c r="W3351" s="5">
        <f>VLOOKUP(CONCATENATE($F3351," ",$G3351),AllocFactorMatrix,(W$4+1),FALSE)*$E3353</f>
        <v>0</v>
      </c>
      <c r="X3351" s="5">
        <f t="shared" si="1661"/>
        <v>0</v>
      </c>
      <c r="Y3351" s="5">
        <f>VLOOKUP(CONCATENATE($F3351," ",$G3351),AllocFactorMatrix,(Y$4+1),FALSE)*$E3353</f>
        <v>0</v>
      </c>
      <c r="Z3351" s="5">
        <f>VLOOKUP(CONCATENATE($F3351," ",$G3351),AllocFactorMatrix,(Z$4+1),FALSE)*$E3353</f>
        <v>0</v>
      </c>
      <c r="AA3351" s="5">
        <f t="shared" si="1660"/>
        <v>0</v>
      </c>
      <c r="AB3351" s="5">
        <f>VLOOKUP(CONCATENATE($F3351," ",$G3351),AllocFactorMatrix,(AB$4+1),FALSE)*$E3353</f>
        <v>0</v>
      </c>
      <c r="AC3351" s="5">
        <f>VLOOKUP(CONCATENATE($F3351," ",$G3351),AllocFactorMatrix,(AC$4+1),FALSE)*$E3353</f>
        <v>0</v>
      </c>
      <c r="AD3351" s="5">
        <f>VLOOKUP(CONCATENATE($F3351," ",$G3351),AllocFactorMatrix,(AD$4+1),FALSE)*$E3353</f>
        <v>0</v>
      </c>
    </row>
    <row r="3352" spans="4:30" hidden="1" outlineLevel="1">
      <c r="D3352" s="7"/>
      <c r="E3352" s="51"/>
      <c r="F3352" s="52" t="str">
        <f>F3353</f>
        <v>PROD_DEMAND</v>
      </c>
      <c r="G3352" s="55" t="str">
        <f>$G$14</f>
        <v>CUSTOMER</v>
      </c>
      <c r="H3352" s="4">
        <f t="shared" si="1657"/>
        <v>0</v>
      </c>
      <c r="I3352" s="5">
        <f>VLOOKUP(CONCATENATE($F3352," ",$G3352),AllocFactorMatrix,(I$4+1),FALSE)*$E3353</f>
        <v>0</v>
      </c>
      <c r="J3352" s="5">
        <f>VLOOKUP(CONCATENATE($F3352," ",$G3352),AllocFactorMatrix,(J$4+1),FALSE)*$E3353</f>
        <v>0</v>
      </c>
      <c r="K3352" s="5">
        <f>VLOOKUP(CONCATENATE($F3352," ",$G3352),AllocFactorMatrix,(K$4+1),FALSE)*$E3353</f>
        <v>0</v>
      </c>
      <c r="L3352" s="5">
        <f>VLOOKUP(CONCATENATE($F3352," ",$G3352),AllocFactorMatrix,(L$4+1),FALSE)*$E3353</f>
        <v>0</v>
      </c>
      <c r="M3352" s="5">
        <f>VLOOKUP(CONCATENATE($F3352," ",$G3352),AllocFactorMatrix,(M$4+1),FALSE)*$E3353</f>
        <v>0</v>
      </c>
      <c r="N3352" s="5">
        <f t="shared" si="1658"/>
        <v>0</v>
      </c>
      <c r="O3352" s="5">
        <f>VLOOKUP(CONCATENATE($F3352," ",$G3352),AllocFactorMatrix,(O$4+1),FALSE)*$E3353</f>
        <v>0</v>
      </c>
      <c r="P3352" s="5">
        <f>VLOOKUP(CONCATENATE($F3352," ",$G3352),AllocFactorMatrix,(P$4+1),FALSE)*$E3353</f>
        <v>0</v>
      </c>
      <c r="Q3352" s="5">
        <f>VLOOKUP(CONCATENATE($F3352," ",$G3352),AllocFactorMatrix,(Q$4+1),FALSE)*$E3353</f>
        <v>0</v>
      </c>
      <c r="R3352" s="5">
        <f>VLOOKUP(CONCATENATE($F3352," ",$G3352),AllocFactorMatrix,(R$4+1),FALSE)*$E3353</f>
        <v>0</v>
      </c>
      <c r="S3352" s="5">
        <f t="shared" si="1659"/>
        <v>0</v>
      </c>
      <c r="T3352" s="5">
        <f>VLOOKUP(CONCATENATE($F3352," ",$G3352),AllocFactorMatrix,(T$4+1),FALSE)*$E3353</f>
        <v>0</v>
      </c>
      <c r="U3352" s="5">
        <f>VLOOKUP(CONCATENATE($F3352," ",$G3352),AllocFactorMatrix,(U$4+1),FALSE)*$E3353</f>
        <v>0</v>
      </c>
      <c r="V3352" s="5">
        <f>VLOOKUP(CONCATENATE($F3352," ",$G3352),AllocFactorMatrix,(V$4+1),FALSE)*$E3353</f>
        <v>0</v>
      </c>
      <c r="W3352" s="5">
        <f>VLOOKUP(CONCATENATE($F3352," ",$G3352),AllocFactorMatrix,(W$4+1),FALSE)*$E3353</f>
        <v>0</v>
      </c>
      <c r="X3352" s="5">
        <f t="shared" si="1661"/>
        <v>0</v>
      </c>
      <c r="Y3352" s="5">
        <f>VLOOKUP(CONCATENATE($F3352," ",$G3352),AllocFactorMatrix,(Y$4+1),FALSE)*$E3353</f>
        <v>0</v>
      </c>
      <c r="Z3352" s="5">
        <f>VLOOKUP(CONCATENATE($F3352," ",$G3352),AllocFactorMatrix,(Z$4+1),FALSE)*$E3353</f>
        <v>0</v>
      </c>
      <c r="AA3352" s="5">
        <f t="shared" si="1660"/>
        <v>0</v>
      </c>
      <c r="AB3352" s="5">
        <f>VLOOKUP(CONCATENATE($F3352," ",$G3352),AllocFactorMatrix,(AB$4+1),FALSE)*$E3353</f>
        <v>0</v>
      </c>
      <c r="AC3352" s="5">
        <f>VLOOKUP(CONCATENATE($F3352," ",$G3352),AllocFactorMatrix,(AC$4+1),FALSE)*$E3353</f>
        <v>0</v>
      </c>
      <c r="AD3352" s="5">
        <f>VLOOKUP(CONCATENATE($F3352," ",$G3352),AllocFactorMatrix,(AD$4+1),FALSE)*$E3353</f>
        <v>0</v>
      </c>
    </row>
    <row r="3353" spans="4:30" collapsed="1">
      <c r="D3353" s="99" t="str">
        <f>D2551</f>
        <v>Adj 45 - ARO Accretion</v>
      </c>
      <c r="E3353" s="98">
        <v>-109495</v>
      </c>
      <c r="F3353" s="98" t="s">
        <v>30</v>
      </c>
      <c r="G3353" s="55" t="str">
        <f>$G$15</f>
        <v>TOTAL</v>
      </c>
      <c r="H3353" s="4">
        <f t="shared" si="1657"/>
        <v>-109494.99999999997</v>
      </c>
      <c r="I3353" s="5">
        <f>VLOOKUP(CONCATENATE($F3353," ",$G3353),AllocFactorMatrix,(I$4+1),FALSE)*$E3353</f>
        <v>-65355.451772316883</v>
      </c>
      <c r="J3353" s="5">
        <f>VLOOKUP(CONCATENATE($F3353," ",$G3353),AllocFactorMatrix,(J$4+1),FALSE)*$E3353</f>
        <v>-2517.9095918506414</v>
      </c>
      <c r="K3353" s="5">
        <f>VLOOKUP(CONCATENATE($F3353," ",$G3353),AllocFactorMatrix,(K$4+1),FALSE)*$E3353</f>
        <v>-7921.473809568447</v>
      </c>
      <c r="L3353" s="5">
        <f>VLOOKUP(CONCATENATE($F3353," ",$G3353),AllocFactorMatrix,(L$4+1),FALSE)*$E3353</f>
        <v>-155.44634982798786</v>
      </c>
      <c r="M3353" s="5">
        <f>VLOOKUP(CONCATENATE($F3353," ",$G3353),AllocFactorMatrix,(M$4+1),FALSE)*$E3353</f>
        <v>-34.987239694459795</v>
      </c>
      <c r="N3353" s="5">
        <f t="shared" si="1658"/>
        <v>-8111.9073990908946</v>
      </c>
      <c r="O3353" s="5">
        <f>VLOOKUP(CONCATENATE($F3353," ",$G3353),AllocFactorMatrix,(O$4+1),FALSE)*$E3353</f>
        <v>-5381.0104712092652</v>
      </c>
      <c r="P3353" s="5">
        <f>VLOOKUP(CONCATENATE($F3353," ",$G3353),AllocFactorMatrix,(P$4+1),FALSE)*$E3353</f>
        <v>-1151.4674858649189</v>
      </c>
      <c r="Q3353" s="5">
        <f>VLOOKUP(CONCATENATE($F3353," ",$G3353),AllocFactorMatrix,(Q$4+1),FALSE)*$E3353</f>
        <v>-340.90380154308536</v>
      </c>
      <c r="R3353" s="5">
        <f>VLOOKUP(CONCATENATE($F3353," ",$G3353),AllocFactorMatrix,(R$4+1),FALSE)*$E3353</f>
        <v>-8.9426858222558625</v>
      </c>
      <c r="S3353" s="5">
        <f t="shared" si="1659"/>
        <v>-6882.324444439525</v>
      </c>
      <c r="T3353" s="5">
        <f>VLOOKUP(CONCATENATE($F3353," ",$G3353),AllocFactorMatrix,(T$4+1),FALSE)*$E3353</f>
        <v>-230.6485627757788</v>
      </c>
      <c r="U3353" s="5">
        <f>VLOOKUP(CONCATENATE($F3353," ",$G3353),AllocFactorMatrix,(U$4+1),FALSE)*$E3353</f>
        <v>-2973.6410450454432</v>
      </c>
      <c r="V3353" s="5">
        <f>VLOOKUP(CONCATENATE($F3353," ",$G3353),AllocFactorMatrix,(V$4+1),FALSE)*$E3353</f>
        <v>-18405.039704692987</v>
      </c>
      <c r="W3353" s="5">
        <f>VLOOKUP(CONCATENATE($F3353," ",$G3353),AllocFactorMatrix,(W$4+1),FALSE)*$E3353</f>
        <v>-2945.1594744065064</v>
      </c>
      <c r="X3353" s="5">
        <f t="shared" si="1661"/>
        <v>-24554.488786920716</v>
      </c>
      <c r="Y3353" s="5">
        <f>VLOOKUP(CONCATENATE($F3353," ",$G3353),AllocFactorMatrix,(Y$4+1),FALSE)*$E3353</f>
        <v>-2009.5466291253115</v>
      </c>
      <c r="Z3353" s="5">
        <f>VLOOKUP(CONCATENATE($F3353," ",$G3353),AllocFactorMatrix,(Z$4+1),FALSE)*$E3353</f>
        <v>-38.392892039736722</v>
      </c>
      <c r="AA3353" s="5">
        <f t="shared" si="1660"/>
        <v>-2047.9395211650483</v>
      </c>
      <c r="AB3353" s="5">
        <f>VLOOKUP(CONCATENATE($F3353," ",$G3353),AllocFactorMatrix,(AB$4+1),FALSE)*$E3353</f>
        <v>-24.978484216267674</v>
      </c>
      <c r="AC3353" s="5">
        <f>VLOOKUP(CONCATENATE($F3353," ",$G3353),AllocFactorMatrix,(AC$4+1),FALSE)*$E3353</f>
        <v>0</v>
      </c>
      <c r="AD3353" s="5">
        <f>VLOOKUP(CONCATENATE($F3353," ",$G3353),AllocFactorMatrix,(AD$4+1),FALSE)*$E3353</f>
        <v>0</v>
      </c>
    </row>
    <row r="3355" spans="4:30" hidden="1" outlineLevel="1">
      <c r="D3355" s="7"/>
      <c r="E3355" s="58"/>
      <c r="F3355" s="11"/>
      <c r="G3355" s="55" t="str">
        <f>$G$8</f>
        <v>PRODUCTION</v>
      </c>
      <c r="H3355" s="53">
        <f t="shared" ref="H3355:AD3355" ca="1" si="1662">+H3242+H3282+H3274+H3226+H3234+H3250+H3298+H3330+H3338+H3346+H3290+H3258+H3266+H3322+H3314+H3306</f>
        <v>-1955731.1617062427</v>
      </c>
      <c r="I3355" s="53">
        <f t="shared" ca="1" si="1662"/>
        <v>-1167338.1763414741</v>
      </c>
      <c r="J3355" s="53">
        <f t="shared" ca="1" si="1662"/>
        <v>-44973.325276417585</v>
      </c>
      <c r="K3355" s="53">
        <f t="shared" ca="1" si="1662"/>
        <v>-141488.40747077833</v>
      </c>
      <c r="L3355" s="53">
        <f t="shared" ca="1" si="1662"/>
        <v>-2776.4854133255885</v>
      </c>
      <c r="M3355" s="53">
        <f t="shared" ca="1" si="1662"/>
        <v>-624.92017838751212</v>
      </c>
      <c r="N3355" s="53">
        <f t="shared" ca="1" si="1662"/>
        <v>-144889.81306249142</v>
      </c>
      <c r="O3355" s="53">
        <f t="shared" ca="1" si="1662"/>
        <v>-96112.241289661994</v>
      </c>
      <c r="P3355" s="53">
        <f t="shared" ca="1" si="1662"/>
        <v>-20566.791577675351</v>
      </c>
      <c r="Q3355" s="53">
        <f t="shared" ca="1" si="1662"/>
        <v>-6089.0103458781959</v>
      </c>
      <c r="R3355" s="53">
        <f t="shared" ca="1" si="1662"/>
        <v>-159.72865730795382</v>
      </c>
      <c r="S3355" s="53">
        <f t="shared" ca="1" si="1662"/>
        <v>-122927.77187052357</v>
      </c>
      <c r="T3355" s="53">
        <f t="shared" ca="1" si="1662"/>
        <v>-4119.7002751116415</v>
      </c>
      <c r="U3355" s="53">
        <f t="shared" ca="1" si="1662"/>
        <v>-53113.315270323699</v>
      </c>
      <c r="V3355" s="53">
        <f t="shared" ca="1" si="1662"/>
        <v>-328739.30026858521</v>
      </c>
      <c r="W3355" s="53">
        <f t="shared" ca="1" si="1662"/>
        <v>-52604.595280982554</v>
      </c>
      <c r="X3355" s="53">
        <f t="shared" ca="1" si="1662"/>
        <v>-438576.9110950029</v>
      </c>
      <c r="Y3355" s="53">
        <f t="shared" ca="1" si="1662"/>
        <v>-35893.264199115103</v>
      </c>
      <c r="Z3355" s="53">
        <f t="shared" ca="1" si="1662"/>
        <v>-685.74980912495198</v>
      </c>
      <c r="AA3355" s="53">
        <f t="shared" ca="1" si="1662"/>
        <v>-36579.014008240076</v>
      </c>
      <c r="AB3355" s="53">
        <f t="shared" ca="1" si="1662"/>
        <v>-446.1500520931753</v>
      </c>
      <c r="AC3355" s="53">
        <f t="shared" ca="1" si="1662"/>
        <v>0</v>
      </c>
      <c r="AD3355" s="53">
        <f t="shared" ca="1" si="1662"/>
        <v>0</v>
      </c>
    </row>
    <row r="3356" spans="4:30" hidden="1" outlineLevel="1">
      <c r="D3356" s="7"/>
      <c r="E3356" s="52"/>
      <c r="F3356" s="11"/>
      <c r="G3356" s="55" t="str">
        <f>$G$9</f>
        <v>BULKTRAN</v>
      </c>
      <c r="H3356" s="53">
        <f t="shared" ref="H3356:AD3356" ca="1" si="1663">+H3243+H3283+H3275+H3227+H3235+H3251+H3299+H3331+H3339+H3347+H3291+H3259+H3267+H3323+H3315+H3307</f>
        <v>41156.44803495238</v>
      </c>
      <c r="I3356" s="53">
        <f t="shared" ca="1" si="1663"/>
        <v>20272.966249640864</v>
      </c>
      <c r="J3356" s="53">
        <f t="shared" ca="1" si="1663"/>
        <v>1002.1651615688899</v>
      </c>
      <c r="K3356" s="53">
        <f t="shared" ca="1" si="1663"/>
        <v>3670.8735519544603</v>
      </c>
      <c r="L3356" s="53">
        <f t="shared" ca="1" si="1663"/>
        <v>115.54606635436835</v>
      </c>
      <c r="M3356" s="53">
        <f t="shared" ca="1" si="1663"/>
        <v>10.835540374666341</v>
      </c>
      <c r="N3356" s="53">
        <f t="shared" ca="1" si="1663"/>
        <v>3797.2551586834943</v>
      </c>
      <c r="O3356" s="53">
        <f t="shared" ca="1" si="1663"/>
        <v>2790.434943375983</v>
      </c>
      <c r="P3356" s="53">
        <f t="shared" ca="1" si="1663"/>
        <v>519.9393263379277</v>
      </c>
      <c r="Q3356" s="53">
        <f t="shared" ca="1" si="1663"/>
        <v>234.95090030160355</v>
      </c>
      <c r="R3356" s="53">
        <f t="shared" ca="1" si="1663"/>
        <v>10.565479356338059</v>
      </c>
      <c r="S3356" s="53">
        <f t="shared" ca="1" si="1663"/>
        <v>3555.8906493718528</v>
      </c>
      <c r="T3356" s="53">
        <f t="shared" ca="1" si="1663"/>
        <v>97.477039821324539</v>
      </c>
      <c r="U3356" s="53">
        <f t="shared" ca="1" si="1663"/>
        <v>1595.1951483582868</v>
      </c>
      <c r="V3356" s="53">
        <f t="shared" ca="1" si="1663"/>
        <v>8430.6511815753056</v>
      </c>
      <c r="W3356" s="53">
        <f t="shared" ca="1" si="1663"/>
        <v>1522.4358715547323</v>
      </c>
      <c r="X3356" s="53">
        <f t="shared" ca="1" si="1663"/>
        <v>11645.759241309648</v>
      </c>
      <c r="Y3356" s="53">
        <f t="shared" ca="1" si="1663"/>
        <v>856.93814324714606</v>
      </c>
      <c r="Z3356" s="53">
        <f t="shared" ca="1" si="1663"/>
        <v>14.353386338524215</v>
      </c>
      <c r="AA3356" s="53">
        <f t="shared" ca="1" si="1663"/>
        <v>871.29152958567022</v>
      </c>
      <c r="AB3356" s="53">
        <f t="shared" ca="1" si="1663"/>
        <v>11.120044791960975</v>
      </c>
      <c r="AC3356" s="53">
        <f t="shared" ca="1" si="1663"/>
        <v>0</v>
      </c>
      <c r="AD3356" s="53">
        <f t="shared" ca="1" si="1663"/>
        <v>0</v>
      </c>
    </row>
    <row r="3357" spans="4:30" hidden="1" outlineLevel="1">
      <c r="D3357" s="7"/>
      <c r="E3357" s="52"/>
      <c r="F3357" s="11"/>
      <c r="G3357" s="55" t="str">
        <f>$G$10</f>
        <v>SUBTRAN</v>
      </c>
      <c r="H3357" s="53">
        <f t="shared" ref="H3357:AD3357" ca="1" si="1664">+H3244+H3284+H3276+H3228+H3236+H3252+H3300+H3332+H3340+H3348+H3292+H3260+H3268+H3324+H3316+H3308</f>
        <v>9716.5182617550981</v>
      </c>
      <c r="I3357" s="53">
        <f t="shared" ca="1" si="1664"/>
        <v>4730.6562971942385</v>
      </c>
      <c r="J3357" s="53">
        <f t="shared" ca="1" si="1664"/>
        <v>228.30766133574957</v>
      </c>
      <c r="K3357" s="53">
        <f t="shared" ca="1" si="1664"/>
        <v>830.57210874886607</v>
      </c>
      <c r="L3357" s="53">
        <f t="shared" ca="1" si="1664"/>
        <v>25.655590972219546</v>
      </c>
      <c r="M3357" s="53">
        <f t="shared" ca="1" si="1664"/>
        <v>3.1952681716275602</v>
      </c>
      <c r="N3357" s="53">
        <f t="shared" ca="1" si="1664"/>
        <v>859.42296789271313</v>
      </c>
      <c r="O3357" s="53">
        <f t="shared" ca="1" si="1664"/>
        <v>627.51020984821992</v>
      </c>
      <c r="P3357" s="53">
        <f t="shared" ca="1" si="1664"/>
        <v>116.65341611055113</v>
      </c>
      <c r="Q3357" s="53">
        <f t="shared" ca="1" si="1664"/>
        <v>69.410172556229398</v>
      </c>
      <c r="R3357" s="53">
        <f t="shared" ca="1" si="1664"/>
        <v>0</v>
      </c>
      <c r="S3357" s="53">
        <f t="shared" ca="1" si="1664"/>
        <v>813.57379851500048</v>
      </c>
      <c r="T3357" s="53">
        <f t="shared" ca="1" si="1664"/>
        <v>21.911579059593201</v>
      </c>
      <c r="U3357" s="53">
        <f t="shared" ca="1" si="1664"/>
        <v>358.70505950461046</v>
      </c>
      <c r="V3357" s="53">
        <f t="shared" ca="1" si="1664"/>
        <v>2498.9844783180806</v>
      </c>
      <c r="W3357" s="53">
        <f t="shared" ca="1" si="1664"/>
        <v>0</v>
      </c>
      <c r="X3357" s="53">
        <f t="shared" ca="1" si="1664"/>
        <v>2879.6011168822843</v>
      </c>
      <c r="Y3357" s="53">
        <f t="shared" ca="1" si="1664"/>
        <v>188.86218865114083</v>
      </c>
      <c r="Z3357" s="53">
        <f t="shared" ca="1" si="1664"/>
        <v>3.1483378158308226</v>
      </c>
      <c r="AA3357" s="53">
        <f t="shared" ca="1" si="1664"/>
        <v>192.01052646697167</v>
      </c>
      <c r="AB3357" s="53">
        <f t="shared" ca="1" si="1664"/>
        <v>2.5219972992455792</v>
      </c>
      <c r="AC3357" s="53">
        <f t="shared" ca="1" si="1664"/>
        <v>8.5753299666624319</v>
      </c>
      <c r="AD3357" s="53">
        <f t="shared" ca="1" si="1664"/>
        <v>1.848566202229839</v>
      </c>
    </row>
    <row r="3358" spans="4:30" hidden="1" outlineLevel="1">
      <c r="D3358" s="7"/>
      <c r="E3358" s="52"/>
      <c r="F3358" s="11"/>
      <c r="G3358" s="55" t="str">
        <f>$G$11</f>
        <v>DISTPRI</v>
      </c>
      <c r="H3358" s="53">
        <f t="shared" ref="H3358:AD3358" ca="1" si="1665">+H3245+H3285+H3277+H3229+H3237+H3253+H3301+H3333+H3341+H3349+H3293+H3261+H3269+H3325+H3317+H3309</f>
        <v>813584.4562053862</v>
      </c>
      <c r="I3358" s="53">
        <f t="shared" ca="1" si="1665"/>
        <v>543753.19188817812</v>
      </c>
      <c r="J3358" s="53">
        <f t="shared" ca="1" si="1665"/>
        <v>25631.105977815823</v>
      </c>
      <c r="K3358" s="53">
        <f t="shared" ca="1" si="1665"/>
        <v>93068.118872579202</v>
      </c>
      <c r="L3358" s="53">
        <f t="shared" ca="1" si="1665"/>
        <v>2876.2891469348865</v>
      </c>
      <c r="M3358" s="53">
        <f t="shared" ca="1" si="1665"/>
        <v>0</v>
      </c>
      <c r="N3358" s="53">
        <f t="shared" ca="1" si="1665"/>
        <v>95944.4080195141</v>
      </c>
      <c r="O3358" s="53">
        <f t="shared" ca="1" si="1665"/>
        <v>69784.822238152177</v>
      </c>
      <c r="P3358" s="53">
        <f t="shared" ca="1" si="1665"/>
        <v>12997.427837956879</v>
      </c>
      <c r="Q3358" s="53">
        <f t="shared" ca="1" si="1665"/>
        <v>0</v>
      </c>
      <c r="R3358" s="53">
        <f t="shared" ca="1" si="1665"/>
        <v>0</v>
      </c>
      <c r="S3358" s="53">
        <f t="shared" ca="1" si="1665"/>
        <v>82782.250076109049</v>
      </c>
      <c r="T3358" s="53">
        <f t="shared" ca="1" si="1665"/>
        <v>2487.7859076732539</v>
      </c>
      <c r="U3358" s="53">
        <f t="shared" ca="1" si="1665"/>
        <v>40122.357214126154</v>
      </c>
      <c r="V3358" s="53">
        <f t="shared" ca="1" si="1665"/>
        <v>0</v>
      </c>
      <c r="W3358" s="53">
        <f t="shared" ca="1" si="1665"/>
        <v>0</v>
      </c>
      <c r="X3358" s="53">
        <f t="shared" ca="1" si="1665"/>
        <v>42610.14312179941</v>
      </c>
      <c r="Y3358" s="53">
        <f t="shared" ca="1" si="1665"/>
        <v>21043.330909228825</v>
      </c>
      <c r="Z3358" s="53">
        <f t="shared" ca="1" si="1665"/>
        <v>351.08513395225538</v>
      </c>
      <c r="AA3358" s="53">
        <f t="shared" ca="1" si="1665"/>
        <v>21394.416043181081</v>
      </c>
      <c r="AB3358" s="53">
        <f t="shared" ca="1" si="1665"/>
        <v>284.43778555787009</v>
      </c>
      <c r="AC3358" s="53">
        <f t="shared" ca="1" si="1665"/>
        <v>974.44433650098176</v>
      </c>
      <c r="AD3358" s="53">
        <f t="shared" ca="1" si="1665"/>
        <v>210.05895672969433</v>
      </c>
    </row>
    <row r="3359" spans="4:30" hidden="1" outlineLevel="1">
      <c r="D3359" s="7"/>
      <c r="E3359" s="52"/>
      <c r="F3359" s="11"/>
      <c r="G3359" s="55" t="str">
        <f>$G$12</f>
        <v>DISTSEC</v>
      </c>
      <c r="H3359" s="53">
        <f t="shared" ref="H3359:AD3359" ca="1" si="1666">+H3246+H3286+H3278+H3230+H3238+H3254+H3302+H3334+H3342+H3350+H3294+H3262+H3270+H3326+H3318+H3310</f>
        <v>368761.09429242823</v>
      </c>
      <c r="I3359" s="53">
        <f t="shared" ca="1" si="1666"/>
        <v>275723.2054974534</v>
      </c>
      <c r="J3359" s="53">
        <f t="shared" ca="1" si="1666"/>
        <v>13292.703612601315</v>
      </c>
      <c r="K3359" s="53">
        <f t="shared" ca="1" si="1666"/>
        <v>40109.626366333643</v>
      </c>
      <c r="L3359" s="53">
        <f t="shared" ca="1" si="1666"/>
        <v>0</v>
      </c>
      <c r="M3359" s="53">
        <f t="shared" ca="1" si="1666"/>
        <v>0</v>
      </c>
      <c r="N3359" s="53">
        <f t="shared" ca="1" si="1666"/>
        <v>40109.626366333643</v>
      </c>
      <c r="O3359" s="53">
        <f t="shared" ca="1" si="1666"/>
        <v>25558.010036841184</v>
      </c>
      <c r="P3359" s="53">
        <f t="shared" ca="1" si="1666"/>
        <v>0</v>
      </c>
      <c r="Q3359" s="53">
        <f t="shared" ca="1" si="1666"/>
        <v>0</v>
      </c>
      <c r="R3359" s="53">
        <f t="shared" ca="1" si="1666"/>
        <v>0</v>
      </c>
      <c r="S3359" s="53">
        <f t="shared" ca="1" si="1666"/>
        <v>25558.010036841184</v>
      </c>
      <c r="T3359" s="53">
        <f t="shared" ca="1" si="1666"/>
        <v>691.03497410541786</v>
      </c>
      <c r="U3359" s="53">
        <f t="shared" ca="1" si="1666"/>
        <v>0</v>
      </c>
      <c r="V3359" s="53">
        <f t="shared" ca="1" si="1666"/>
        <v>0</v>
      </c>
      <c r="W3359" s="53">
        <f t="shared" ca="1" si="1666"/>
        <v>0</v>
      </c>
      <c r="X3359" s="53">
        <f t="shared" ca="1" si="1666"/>
        <v>691.03497410541786</v>
      </c>
      <c r="Y3359" s="53">
        <f t="shared" ca="1" si="1666"/>
        <v>9426.921027878012</v>
      </c>
      <c r="Z3359" s="53">
        <f t="shared" ca="1" si="1666"/>
        <v>0</v>
      </c>
      <c r="AA3359" s="53">
        <f t="shared" ca="1" si="1666"/>
        <v>9426.921027878012</v>
      </c>
      <c r="AB3359" s="53">
        <f t="shared" ca="1" si="1666"/>
        <v>97.823462759024636</v>
      </c>
      <c r="AC3359" s="53">
        <f t="shared" ca="1" si="1666"/>
        <v>3321.4828047564233</v>
      </c>
      <c r="AD3359" s="53">
        <f t="shared" ca="1" si="1666"/>
        <v>540.28650969984392</v>
      </c>
    </row>
    <row r="3360" spans="4:30" hidden="1" outlineLevel="1">
      <c r="D3360" s="7"/>
      <c r="E3360" s="52"/>
      <c r="F3360" s="11"/>
      <c r="G3360" s="55" t="str">
        <f>$G$13</f>
        <v>ENERGY</v>
      </c>
      <c r="H3360" s="53">
        <f t="shared" ref="H3360:AD3360" ca="1" si="1667">+H3247+H3287+H3279+H3231+H3239+H3255+H3303+H3335+H3343+H3351+H3295+H3263+H3271+H3327+H3319+H3311</f>
        <v>1921141.0312994961</v>
      </c>
      <c r="I3360" s="53">
        <f t="shared" ca="1" si="1667"/>
        <v>720864.15623796743</v>
      </c>
      <c r="J3360" s="53">
        <f t="shared" ca="1" si="1667"/>
        <v>46716.655400426287</v>
      </c>
      <c r="K3360" s="53">
        <f t="shared" ca="1" si="1667"/>
        <v>156739.44312817353</v>
      </c>
      <c r="L3360" s="53">
        <f t="shared" ca="1" si="1667"/>
        <v>4981.5353377335268</v>
      </c>
      <c r="M3360" s="53">
        <f t="shared" ca="1" si="1667"/>
        <v>459.23932294497104</v>
      </c>
      <c r="N3360" s="53">
        <f t="shared" ca="1" si="1667"/>
        <v>162180.21778885205</v>
      </c>
      <c r="O3360" s="53">
        <f t="shared" ca="1" si="1667"/>
        <v>142901.53732597263</v>
      </c>
      <c r="P3360" s="53">
        <f t="shared" ca="1" si="1667"/>
        <v>26491.195356608772</v>
      </c>
      <c r="Q3360" s="53">
        <f t="shared" ca="1" si="1667"/>
        <v>12036.92110334375</v>
      </c>
      <c r="R3360" s="53">
        <f t="shared" ca="1" si="1667"/>
        <v>557.72036579416385</v>
      </c>
      <c r="S3360" s="53">
        <f t="shared" ca="1" si="1667"/>
        <v>181987.37415171933</v>
      </c>
      <c r="T3360" s="53">
        <f t="shared" ca="1" si="1667"/>
        <v>5476.2577082025564</v>
      </c>
      <c r="U3360" s="53">
        <f t="shared" ca="1" si="1667"/>
        <v>96154.881486009195</v>
      </c>
      <c r="V3360" s="53">
        <f t="shared" ca="1" si="1667"/>
        <v>545927.49560304137</v>
      </c>
      <c r="W3360" s="53">
        <f t="shared" ca="1" si="1667"/>
        <v>103575.22316480264</v>
      </c>
      <c r="X3360" s="53">
        <f t="shared" ca="1" si="1667"/>
        <v>751133.85796205571</v>
      </c>
      <c r="Y3360" s="53">
        <f t="shared" ca="1" si="1667"/>
        <v>38716.33400974972</v>
      </c>
      <c r="Z3360" s="53">
        <f t="shared" ca="1" si="1667"/>
        <v>630.24019786144675</v>
      </c>
      <c r="AA3360" s="53">
        <f t="shared" ca="1" si="1667"/>
        <v>39346.574207611164</v>
      </c>
      <c r="AB3360" s="53">
        <f t="shared" ca="1" si="1667"/>
        <v>702.98224395009163</v>
      </c>
      <c r="AC3360" s="53">
        <f t="shared" ca="1" si="1667"/>
        <v>15201.049675072991</v>
      </c>
      <c r="AD3360" s="53">
        <f t="shared" ca="1" si="1667"/>
        <v>3008.1636318409005</v>
      </c>
    </row>
    <row r="3361" spans="1:30" hidden="1" outlineLevel="1">
      <c r="D3361" s="7"/>
      <c r="E3361" s="52"/>
      <c r="F3361" s="11"/>
      <c r="G3361" s="55" t="str">
        <f>$G$14</f>
        <v>CUSTOMER</v>
      </c>
      <c r="H3361" s="53">
        <f t="shared" ref="H3361:AD3361" ca="1" si="1668">+H3248+H3288+H3280+H3232+H3240+H3256+H3304+H3336+H3344+H3352+H3296+H3264+H3272+H3328+H3320+H3312</f>
        <v>2495847.6136122262</v>
      </c>
      <c r="I3361" s="53">
        <f t="shared" ca="1" si="1668"/>
        <v>1565165.2135267609</v>
      </c>
      <c r="J3361" s="53">
        <f t="shared" ca="1" si="1668"/>
        <v>281724.26395239646</v>
      </c>
      <c r="K3361" s="53">
        <f t="shared" ca="1" si="1668"/>
        <v>79164.360704358129</v>
      </c>
      <c r="L3361" s="53">
        <f t="shared" ca="1" si="1668"/>
        <v>2820.0175446179846</v>
      </c>
      <c r="M3361" s="53">
        <f t="shared" ca="1" si="1668"/>
        <v>383.69551168150264</v>
      </c>
      <c r="N3361" s="53">
        <f t="shared" ca="1" si="1668"/>
        <v>82368.073760657629</v>
      </c>
      <c r="O3361" s="53">
        <f t="shared" ca="1" si="1668"/>
        <v>8111.4864950972496</v>
      </c>
      <c r="P3361" s="53">
        <f t="shared" ca="1" si="1668"/>
        <v>1163.5830063447072</v>
      </c>
      <c r="Q3361" s="53">
        <f t="shared" ca="1" si="1668"/>
        <v>1293.3443852370724</v>
      </c>
      <c r="R3361" s="53">
        <f t="shared" ca="1" si="1668"/>
        <v>216.32302382386817</v>
      </c>
      <c r="S3361" s="53">
        <f t="shared" ca="1" si="1668"/>
        <v>10784.736910502897</v>
      </c>
      <c r="T3361" s="53">
        <f t="shared" ca="1" si="1668"/>
        <v>55.371897583594617</v>
      </c>
      <c r="U3361" s="53">
        <f t="shared" ca="1" si="1668"/>
        <v>690.17436431209683</v>
      </c>
      <c r="V3361" s="53">
        <f t="shared" ca="1" si="1668"/>
        <v>1901.9136837680483</v>
      </c>
      <c r="W3361" s="53">
        <f t="shared" ca="1" si="1668"/>
        <v>324.4775054631188</v>
      </c>
      <c r="X3361" s="53">
        <f t="shared" ca="1" si="1668"/>
        <v>2971.9374511268584</v>
      </c>
      <c r="Y3361" s="53">
        <f t="shared" ca="1" si="1668"/>
        <v>2229.7116212651354</v>
      </c>
      <c r="Z3361" s="53">
        <f t="shared" ca="1" si="1668"/>
        <v>19.724330453149534</v>
      </c>
      <c r="AA3361" s="53">
        <f t="shared" ca="1" si="1668"/>
        <v>2249.4359517182852</v>
      </c>
      <c r="AB3361" s="53">
        <f t="shared" ca="1" si="1668"/>
        <v>117.93366025776373</v>
      </c>
      <c r="AC3361" s="53">
        <f t="shared" ca="1" si="1668"/>
        <v>542896.44068488874</v>
      </c>
      <c r="AD3361" s="53">
        <f t="shared" ca="1" si="1668"/>
        <v>7569.5777139166648</v>
      </c>
    </row>
    <row r="3362" spans="1:30" collapsed="1">
      <c r="C3362" s="109" t="s">
        <v>680</v>
      </c>
      <c r="D3362" s="7"/>
      <c r="E3362" s="52">
        <f>+E3249+E3289+E3281+E3233+E3241+E3257+E3305+E3337+E3345+E3353+E3297+E3265+E3273+E3329+E3321+E3313</f>
        <v>3694476</v>
      </c>
      <c r="F3362" s="3"/>
      <c r="G3362" s="55" t="str">
        <f>$G$15</f>
        <v>TOTAL</v>
      </c>
      <c r="H3362" s="53">
        <f t="shared" ref="H3362:AD3362" ca="1" si="1669">+H3249+H3289+H3281+H3233+H3241+H3257+H3305+H3337+H3345+H3353+H3297+H3265+H3273+H3329+H3321+H3313</f>
        <v>3694476.0000000009</v>
      </c>
      <c r="I3362" s="53">
        <f t="shared" ca="1" si="1669"/>
        <v>1963171.2133557219</v>
      </c>
      <c r="J3362" s="53">
        <f t="shared" ca="1" si="1669"/>
        <v>323621.87648972688</v>
      </c>
      <c r="K3362" s="53">
        <f t="shared" ca="1" si="1669"/>
        <v>232094.58726136954</v>
      </c>
      <c r="L3362" s="53">
        <f t="shared" ca="1" si="1669"/>
        <v>8042.5582732873954</v>
      </c>
      <c r="M3362" s="53">
        <f t="shared" ca="1" si="1669"/>
        <v>232.04546478525549</v>
      </c>
      <c r="N3362" s="53">
        <f t="shared" ca="1" si="1669"/>
        <v>240369.19099944222</v>
      </c>
      <c r="O3362" s="53">
        <f t="shared" ca="1" si="1669"/>
        <v>153661.55995962542</v>
      </c>
      <c r="P3362" s="53">
        <f t="shared" ca="1" si="1669"/>
        <v>20722.007365683476</v>
      </c>
      <c r="Q3362" s="53">
        <f t="shared" ca="1" si="1669"/>
        <v>7545.6162155604625</v>
      </c>
      <c r="R3362" s="53">
        <f t="shared" ca="1" si="1669"/>
        <v>624.88021166641624</v>
      </c>
      <c r="S3362" s="53">
        <f t="shared" ca="1" si="1669"/>
        <v>182554.06375253579</v>
      </c>
      <c r="T3362" s="53">
        <f t="shared" ca="1" si="1669"/>
        <v>4710.1388313341004</v>
      </c>
      <c r="U3362" s="53">
        <f t="shared" ca="1" si="1669"/>
        <v>85807.998001986663</v>
      </c>
      <c r="V3362" s="53">
        <f t="shared" ca="1" si="1669"/>
        <v>230019.74467811751</v>
      </c>
      <c r="W3362" s="53">
        <f t="shared" ca="1" si="1669"/>
        <v>52817.541260837956</v>
      </c>
      <c r="X3362" s="53">
        <f t="shared" ca="1" si="1669"/>
        <v>373355.42277227645</v>
      </c>
      <c r="Y3362" s="53">
        <f t="shared" ca="1" si="1669"/>
        <v>36568.833700904877</v>
      </c>
      <c r="Z3362" s="53">
        <f t="shared" ca="1" si="1669"/>
        <v>332.80157729625466</v>
      </c>
      <c r="AA3362" s="53">
        <f t="shared" ca="1" si="1669"/>
        <v>36901.635278201131</v>
      </c>
      <c r="AB3362" s="53">
        <f t="shared" ca="1" si="1669"/>
        <v>770.66914252278127</v>
      </c>
      <c r="AC3362" s="53">
        <f t="shared" ca="1" si="1669"/>
        <v>562401.99283118581</v>
      </c>
      <c r="AD3362" s="53">
        <f t="shared" ca="1" si="1669"/>
        <v>11329.935378389335</v>
      </c>
    </row>
    <row r="3363" spans="1:30">
      <c r="D3363" s="7"/>
      <c r="E3363" s="55"/>
      <c r="F3363" s="3"/>
      <c r="G3363" s="7"/>
      <c r="H3363" s="4"/>
      <c r="I3363" s="4"/>
      <c r="J3363" s="4"/>
      <c r="K3363" s="4"/>
      <c r="L3363" s="4"/>
      <c r="M3363" s="4"/>
      <c r="N3363" s="4"/>
      <c r="O3363" s="4"/>
      <c r="P3363" s="4"/>
      <c r="Q3363" s="4"/>
      <c r="R3363" s="4"/>
      <c r="S3363" s="4"/>
      <c r="T3363" s="4"/>
      <c r="U3363" s="4"/>
      <c r="V3363" s="4"/>
      <c r="W3363" s="4"/>
      <c r="X3363" s="4"/>
      <c r="Y3363" s="4"/>
      <c r="Z3363" s="4"/>
      <c r="AA3363" s="4"/>
      <c r="AB3363" s="4"/>
      <c r="AC3363" s="4"/>
      <c r="AD3363" s="4"/>
    </row>
    <row r="3364" spans="1:30" hidden="1" outlineLevel="1">
      <c r="D3364" s="7"/>
      <c r="E3364" s="4"/>
      <c r="F3364" s="3"/>
      <c r="G3364" s="55" t="str">
        <f>$G$8</f>
        <v>PRODUCTION</v>
      </c>
      <c r="H3364" s="4">
        <f t="shared" ref="H3364:AD3364" ca="1" si="1670">+H3355+H3216</f>
        <v>-27755821.439253055</v>
      </c>
      <c r="I3364" s="4">
        <f t="shared" ca="1" si="1670"/>
        <v>-16587276.73516025</v>
      </c>
      <c r="J3364" s="4">
        <f t="shared" ca="1" si="1670"/>
        <v>-636910.22688931238</v>
      </c>
      <c r="K3364" s="4">
        <f t="shared" ca="1" si="1670"/>
        <v>-2003834.0141725524</v>
      </c>
      <c r="L3364" s="4">
        <f t="shared" ca="1" si="1670"/>
        <v>-39281.912013328576</v>
      </c>
      <c r="M3364" s="4">
        <f t="shared" ca="1" si="1670"/>
        <v>-8872.9138204072769</v>
      </c>
      <c r="N3364" s="4">
        <f t="shared" ca="1" si="1670"/>
        <v>-2051988.8400062874</v>
      </c>
      <c r="O3364" s="4">
        <f t="shared" ca="1" si="1670"/>
        <v>-1360491.0964900209</v>
      </c>
      <c r="P3364" s="4">
        <f t="shared" ca="1" si="1670"/>
        <v>-291166.75811676227</v>
      </c>
      <c r="Q3364" s="4">
        <f t="shared" ca="1" si="1670"/>
        <v>-86035.898489110405</v>
      </c>
      <c r="R3364" s="4">
        <f t="shared" ca="1" si="1670"/>
        <v>-2252.0238953820553</v>
      </c>
      <c r="S3364" s="4">
        <f t="shared" ca="1" si="1670"/>
        <v>-1739945.7769912756</v>
      </c>
      <c r="T3364" s="4">
        <f t="shared" ca="1" si="1670"/>
        <v>-58449.516313275977</v>
      </c>
      <c r="U3364" s="4">
        <f t="shared" ca="1" si="1670"/>
        <v>-752417.87085590255</v>
      </c>
      <c r="V3364" s="4">
        <f t="shared" ca="1" si="1670"/>
        <v>-4658334.1488105394</v>
      </c>
      <c r="W3364" s="4">
        <f t="shared" ca="1" si="1670"/>
        <v>-745645.41712818178</v>
      </c>
      <c r="X3364" s="4">
        <f t="shared" ca="1" si="1670"/>
        <v>-6214846.9531078981</v>
      </c>
      <c r="Y3364" s="4">
        <f t="shared" ca="1" si="1670"/>
        <v>-508809.36739084596</v>
      </c>
      <c r="Z3364" s="4">
        <f t="shared" ca="1" si="1670"/>
        <v>-9730.2823324862329</v>
      </c>
      <c r="AA3364" s="4">
        <f t="shared" ca="1" si="1670"/>
        <v>-518539.64972333226</v>
      </c>
      <c r="AB3364" s="4">
        <f t="shared" ca="1" si="1670"/>
        <v>-6313.2573746995913</v>
      </c>
      <c r="AC3364" s="4">
        <f t="shared" ca="1" si="1670"/>
        <v>0</v>
      </c>
      <c r="AD3364" s="4">
        <f t="shared" ca="1" si="1670"/>
        <v>0</v>
      </c>
    </row>
    <row r="3365" spans="1:30" hidden="1" outlineLevel="1">
      <c r="D3365" s="7"/>
      <c r="E3365" s="4"/>
      <c r="F3365" s="3"/>
      <c r="G3365" s="55" t="str">
        <f>$G$9</f>
        <v>BULKTRAN</v>
      </c>
      <c r="H3365" s="4">
        <f t="shared" ref="H3365:AD3365" ca="1" si="1671">+H3356+H3217</f>
        <v>-10989133.340653844</v>
      </c>
      <c r="I3365" s="4">
        <f t="shared" ca="1" si="1671"/>
        <v>-5421633.5970647745</v>
      </c>
      <c r="J3365" s="4">
        <f t="shared" ca="1" si="1671"/>
        <v>-267024.53263396723</v>
      </c>
      <c r="K3365" s="4">
        <f t="shared" ca="1" si="1671"/>
        <v>-978368.66316792741</v>
      </c>
      <c r="L3365" s="4">
        <f t="shared" ca="1" si="1671"/>
        <v>-30775.359764824738</v>
      </c>
      <c r="M3365" s="4">
        <f t="shared" ca="1" si="1671"/>
        <v>-2869.1113345144204</v>
      </c>
      <c r="N3365" s="4">
        <f t="shared" ca="1" si="1671"/>
        <v>-1012013.1342672668</v>
      </c>
      <c r="O3365" s="4">
        <f t="shared" ca="1" si="1671"/>
        <v>-743461.53050301771</v>
      </c>
      <c r="P3365" s="4">
        <f t="shared" ca="1" si="1671"/>
        <v>-138529.90039386757</v>
      </c>
      <c r="Q3365" s="4">
        <f t="shared" ca="1" si="1671"/>
        <v>-62507.842825962878</v>
      </c>
      <c r="R3365" s="4">
        <f t="shared" ca="1" si="1671"/>
        <v>-2808.6569363593549</v>
      </c>
      <c r="S3365" s="4">
        <f t="shared" ca="1" si="1671"/>
        <v>-947307.93065920752</v>
      </c>
      <c r="T3365" s="4">
        <f t="shared" ca="1" si="1671"/>
        <v>-26029.639047878154</v>
      </c>
      <c r="U3365" s="4">
        <f t="shared" ca="1" si="1671"/>
        <v>-425350.46300758631</v>
      </c>
      <c r="V3365" s="4">
        <f t="shared" ca="1" si="1671"/>
        <v>-2248219.865131672</v>
      </c>
      <c r="W3365" s="4">
        <f t="shared" ca="1" si="1671"/>
        <v>-406156.89905835723</v>
      </c>
      <c r="X3365" s="4">
        <f t="shared" ca="1" si="1671"/>
        <v>-3105756.8662454928</v>
      </c>
      <c r="Y3365" s="4">
        <f t="shared" ca="1" si="1671"/>
        <v>-228604.00623112195</v>
      </c>
      <c r="Z3365" s="4">
        <f t="shared" ca="1" si="1671"/>
        <v>-3832.6323797389864</v>
      </c>
      <c r="AA3365" s="4">
        <f t="shared" ca="1" si="1671"/>
        <v>-232436.63861086097</v>
      </c>
      <c r="AB3365" s="4">
        <f t="shared" ca="1" si="1671"/>
        <v>-2960.6411722705088</v>
      </c>
      <c r="AC3365" s="4">
        <f t="shared" ca="1" si="1671"/>
        <v>0</v>
      </c>
      <c r="AD3365" s="4">
        <f t="shared" ca="1" si="1671"/>
        <v>0</v>
      </c>
    </row>
    <row r="3366" spans="1:30" hidden="1" outlineLevel="1">
      <c r="D3366" s="7"/>
      <c r="E3366" s="4"/>
      <c r="F3366" s="3"/>
      <c r="G3366" s="55" t="str">
        <f>$G$10</f>
        <v>SUBTRAN</v>
      </c>
      <c r="H3366" s="4">
        <f t="shared" ref="H3366:AD3366" ca="1" si="1672">+H3357+H3218</f>
        <v>-2420401.8175128871</v>
      </c>
      <c r="I3366" s="4">
        <f t="shared" ca="1" si="1672"/>
        <v>-1180227.7253448158</v>
      </c>
      <c r="J3366" s="4">
        <f t="shared" ca="1" si="1672"/>
        <v>-56759.920133918611</v>
      </c>
      <c r="K3366" s="4">
        <f t="shared" ca="1" si="1672"/>
        <v>-206544.28045389042</v>
      </c>
      <c r="L3366" s="4">
        <f t="shared" ca="1" si="1672"/>
        <v>-6376.0789473324394</v>
      </c>
      <c r="M3366" s="4">
        <f t="shared" ca="1" si="1672"/>
        <v>-787.5941355105216</v>
      </c>
      <c r="N3366" s="4">
        <f t="shared" ca="1" si="1672"/>
        <v>-213707.95353673329</v>
      </c>
      <c r="O3366" s="4">
        <f t="shared" ca="1" si="1672"/>
        <v>-155997.07250558736</v>
      </c>
      <c r="P3366" s="4">
        <f t="shared" ca="1" si="1672"/>
        <v>-29000.07037343437</v>
      </c>
      <c r="Q3366" s="4">
        <f t="shared" ca="1" si="1672"/>
        <v>-17231.749918745478</v>
      </c>
      <c r="R3366" s="4">
        <f t="shared" ca="1" si="1672"/>
        <v>0</v>
      </c>
      <c r="S3366" s="4">
        <f t="shared" ca="1" si="1672"/>
        <v>-202228.89279776724</v>
      </c>
      <c r="T3366" s="4">
        <f t="shared" ca="1" si="1672"/>
        <v>-5458.8597790905769</v>
      </c>
      <c r="U3366" s="4">
        <f t="shared" ca="1" si="1672"/>
        <v>-89240.804173254175</v>
      </c>
      <c r="V3366" s="4">
        <f t="shared" ca="1" si="1672"/>
        <v>-621772.32967496908</v>
      </c>
      <c r="W3366" s="4">
        <f t="shared" ca="1" si="1672"/>
        <v>0</v>
      </c>
      <c r="X3366" s="4">
        <f t="shared" ca="1" si="1672"/>
        <v>-716471.99362731376</v>
      </c>
      <c r="Y3366" s="4">
        <f t="shared" ca="1" si="1672"/>
        <v>-47006.950722038629</v>
      </c>
      <c r="Z3366" s="4">
        <f t="shared" ca="1" si="1672"/>
        <v>-784.30979842287479</v>
      </c>
      <c r="AA3366" s="4">
        <f t="shared" ca="1" si="1672"/>
        <v>-47791.260520461481</v>
      </c>
      <c r="AB3366" s="4">
        <f t="shared" ca="1" si="1672"/>
        <v>-626.53667880119497</v>
      </c>
      <c r="AC3366" s="4">
        <f t="shared" ca="1" si="1672"/>
        <v>-2128.7297334744044</v>
      </c>
      <c r="AD3366" s="4">
        <f t="shared" ca="1" si="1672"/>
        <v>-458.80513959989418</v>
      </c>
    </row>
    <row r="3367" spans="1:30" hidden="1" outlineLevel="1">
      <c r="D3367" s="7"/>
      <c r="E3367" s="4"/>
      <c r="F3367" s="3"/>
      <c r="G3367" s="55" t="str">
        <f>$G$11</f>
        <v>DISTPRI</v>
      </c>
      <c r="H3367" s="4">
        <f t="shared" ref="H3367:AD3367" ca="1" si="1673">+H3358+H3219</f>
        <v>-9059530.8936091885</v>
      </c>
      <c r="I3367" s="4">
        <f t="shared" ca="1" si="1673"/>
        <v>-6063682.8567917394</v>
      </c>
      <c r="J3367" s="4">
        <f t="shared" ca="1" si="1673"/>
        <v>-284464.03460811783</v>
      </c>
      <c r="K3367" s="4">
        <f t="shared" ca="1" si="1673"/>
        <v>-1033287.3383413656</v>
      </c>
      <c r="L3367" s="4">
        <f t="shared" ca="1" si="1673"/>
        <v>-31914.460505050713</v>
      </c>
      <c r="M3367" s="4">
        <f t="shared" ca="1" si="1673"/>
        <v>0</v>
      </c>
      <c r="N3367" s="4">
        <f t="shared" ca="1" si="1673"/>
        <v>-1065201.7988464164</v>
      </c>
      <c r="O3367" s="4">
        <f t="shared" ca="1" si="1673"/>
        <v>-774409.52702864609</v>
      </c>
      <c r="P3367" s="4">
        <f t="shared" ca="1" si="1673"/>
        <v>-144226.28481744719</v>
      </c>
      <c r="Q3367" s="4">
        <f t="shared" ca="1" si="1673"/>
        <v>0</v>
      </c>
      <c r="R3367" s="4">
        <f t="shared" ca="1" si="1673"/>
        <v>0</v>
      </c>
      <c r="S3367" s="4">
        <f t="shared" ca="1" si="1673"/>
        <v>-918635.81184609339</v>
      </c>
      <c r="T3367" s="4">
        <f t="shared" ca="1" si="1673"/>
        <v>-27690.567142450323</v>
      </c>
      <c r="U3367" s="4">
        <f t="shared" ca="1" si="1673"/>
        <v>-445757.91870834387</v>
      </c>
      <c r="V3367" s="4">
        <f t="shared" ca="1" si="1673"/>
        <v>0</v>
      </c>
      <c r="W3367" s="4">
        <f t="shared" ca="1" si="1673"/>
        <v>0</v>
      </c>
      <c r="X3367" s="4">
        <f t="shared" ca="1" si="1673"/>
        <v>-473448.48585079407</v>
      </c>
      <c r="Y3367" s="4">
        <f t="shared" ca="1" si="1673"/>
        <v>-233920.38727097696</v>
      </c>
      <c r="Z3367" s="4">
        <f t="shared" ca="1" si="1673"/>
        <v>-3907.516614282194</v>
      </c>
      <c r="AA3367" s="4">
        <f t="shared" ca="1" si="1673"/>
        <v>-237827.90388525915</v>
      </c>
      <c r="AB3367" s="4">
        <f t="shared" ca="1" si="1673"/>
        <v>-3153.6125026752461</v>
      </c>
      <c r="AC3367" s="4">
        <f t="shared" ca="1" si="1673"/>
        <v>-10790.275386960087</v>
      </c>
      <c r="AD3367" s="4">
        <f t="shared" ca="1" si="1673"/>
        <v>-2326.1138911326434</v>
      </c>
    </row>
    <row r="3368" spans="1:30" hidden="1" outlineLevel="1">
      <c r="D3368" s="7"/>
      <c r="E3368" s="4"/>
      <c r="F3368" s="3"/>
      <c r="G3368" s="55" t="str">
        <f>$G$12</f>
        <v>DISTSEC</v>
      </c>
      <c r="H3368" s="4">
        <f t="shared" ref="H3368:AD3368" ca="1" si="1674">+H3359+H3220</f>
        <v>-4887287.3963077767</v>
      </c>
      <c r="I3368" s="4">
        <f t="shared" ca="1" si="1674"/>
        <v>-3658207.2359750578</v>
      </c>
      <c r="J3368" s="4">
        <f t="shared" ca="1" si="1674"/>
        <v>-175567.29697317115</v>
      </c>
      <c r="K3368" s="4">
        <f t="shared" ca="1" si="1674"/>
        <v>-529944.01330579643</v>
      </c>
      <c r="L3368" s="4">
        <f t="shared" ca="1" si="1674"/>
        <v>0</v>
      </c>
      <c r="M3368" s="4">
        <f t="shared" ca="1" si="1674"/>
        <v>0</v>
      </c>
      <c r="N3368" s="4">
        <f t="shared" ca="1" si="1674"/>
        <v>-529944.01330579643</v>
      </c>
      <c r="O3368" s="4">
        <f t="shared" ca="1" si="1674"/>
        <v>-337531.14780409314</v>
      </c>
      <c r="P3368" s="4">
        <f t="shared" ca="1" si="1674"/>
        <v>0</v>
      </c>
      <c r="Q3368" s="4">
        <f t="shared" ca="1" si="1674"/>
        <v>0</v>
      </c>
      <c r="R3368" s="4">
        <f t="shared" ca="1" si="1674"/>
        <v>0</v>
      </c>
      <c r="S3368" s="4">
        <f t="shared" ca="1" si="1674"/>
        <v>-337531.14780409314</v>
      </c>
      <c r="T3368" s="4">
        <f t="shared" ca="1" si="1674"/>
        <v>-9152.028868101901</v>
      </c>
      <c r="U3368" s="4">
        <f t="shared" ca="1" si="1674"/>
        <v>0</v>
      </c>
      <c r="V3368" s="4">
        <f t="shared" ca="1" si="1674"/>
        <v>0</v>
      </c>
      <c r="W3368" s="4">
        <f t="shared" ca="1" si="1674"/>
        <v>0</v>
      </c>
      <c r="X3368" s="4">
        <f t="shared" ca="1" si="1674"/>
        <v>-9152.028868101901</v>
      </c>
      <c r="Y3368" s="4">
        <f t="shared" ca="1" si="1674"/>
        <v>-124696.25776365466</v>
      </c>
      <c r="Z3368" s="4">
        <f t="shared" ca="1" si="1674"/>
        <v>0</v>
      </c>
      <c r="AA3368" s="4">
        <f t="shared" ca="1" si="1674"/>
        <v>-124696.25776365466</v>
      </c>
      <c r="AB3368" s="4">
        <f t="shared" ca="1" si="1674"/>
        <v>-1290.8026157293873</v>
      </c>
      <c r="AC3368" s="4">
        <f t="shared" ca="1" si="1674"/>
        <v>-43777.754645658388</v>
      </c>
      <c r="AD3368" s="4">
        <f t="shared" ca="1" si="1674"/>
        <v>-7120.8583565130248</v>
      </c>
    </row>
    <row r="3369" spans="1:30" hidden="1" outlineLevel="1">
      <c r="D3369" s="7"/>
      <c r="E3369" s="4"/>
      <c r="F3369" s="3"/>
      <c r="G3369" s="55" t="str">
        <f>$G$13</f>
        <v>ENERGY</v>
      </c>
      <c r="H3369" s="4">
        <f t="shared" ref="H3369:AD3369" ca="1" si="1675">+H3360+H3221</f>
        <v>1065530.7598706684</v>
      </c>
      <c r="I3369" s="4">
        <f t="shared" ca="1" si="1675"/>
        <v>473425.26818195044</v>
      </c>
      <c r="J3369" s="4">
        <f t="shared" ca="1" si="1675"/>
        <v>27751.057538976078</v>
      </c>
      <c r="K3369" s="4">
        <f t="shared" ca="1" si="1675"/>
        <v>93269.923175265663</v>
      </c>
      <c r="L3369" s="4">
        <f t="shared" ca="1" si="1675"/>
        <v>2052.8801226818905</v>
      </c>
      <c r="M3369" s="4">
        <f t="shared" ca="1" si="1675"/>
        <v>-7.3853338460423856E-2</v>
      </c>
      <c r="N3369" s="4">
        <f t="shared" ca="1" si="1675"/>
        <v>95322.729444609082</v>
      </c>
      <c r="O3369" s="4">
        <f t="shared" ca="1" si="1675"/>
        <v>87793.063250860418</v>
      </c>
      <c r="P3369" s="4">
        <f t="shared" ca="1" si="1675"/>
        <v>15769.436562046691</v>
      </c>
      <c r="Q3369" s="4">
        <f t="shared" ca="1" si="1675"/>
        <v>6445.6695316744099</v>
      </c>
      <c r="R3369" s="4">
        <f t="shared" ca="1" si="1675"/>
        <v>288.89180672096916</v>
      </c>
      <c r="S3369" s="4">
        <f t="shared" ca="1" si="1675"/>
        <v>110297.06115130254</v>
      </c>
      <c r="T3369" s="4">
        <f t="shared" ca="1" si="1675"/>
        <v>3267.6015158332775</v>
      </c>
      <c r="U3369" s="4">
        <f t="shared" ca="1" si="1675"/>
        <v>49758.358595399506</v>
      </c>
      <c r="V3369" s="4">
        <f t="shared" ca="1" si="1675"/>
        <v>225330.45578660636</v>
      </c>
      <c r="W3369" s="4">
        <f t="shared" ca="1" si="1675"/>
        <v>45029.881384019092</v>
      </c>
      <c r="X3369" s="4">
        <f t="shared" ca="1" si="1675"/>
        <v>323386.29728185834</v>
      </c>
      <c r="Y3369" s="4">
        <f t="shared" ca="1" si="1675"/>
        <v>22945.544624451395</v>
      </c>
      <c r="Z3369" s="4">
        <f t="shared" ca="1" si="1675"/>
        <v>346.6224937583778</v>
      </c>
      <c r="AA3369" s="4">
        <f t="shared" ca="1" si="1675"/>
        <v>23292.167118209785</v>
      </c>
      <c r="AB3369" s="4">
        <f t="shared" ca="1" si="1675"/>
        <v>421.03909283900151</v>
      </c>
      <c r="AC3369" s="4">
        <f t="shared" ca="1" si="1675"/>
        <v>9831.871147067548</v>
      </c>
      <c r="AD3369" s="4">
        <f t="shared" ca="1" si="1675"/>
        <v>1803.2689138546075</v>
      </c>
    </row>
    <row r="3370" spans="1:30" hidden="1" outlineLevel="1">
      <c r="D3370" s="7"/>
      <c r="E3370" s="4"/>
      <c r="F3370" s="3"/>
      <c r="G3370" s="55" t="str">
        <f>$G$14</f>
        <v>CUSTOMER</v>
      </c>
      <c r="H3370" s="4">
        <f t="shared" ref="H3370:AD3370" ca="1" si="1676">+H3361+H3222</f>
        <v>-2831165.8725339035</v>
      </c>
      <c r="I3370" s="4">
        <f t="shared" ca="1" si="1676"/>
        <v>-1397451.7367580037</v>
      </c>
      <c r="J3370" s="4">
        <f t="shared" ca="1" si="1676"/>
        <v>-335008.41772716225</v>
      </c>
      <c r="K3370" s="4">
        <f t="shared" ca="1" si="1676"/>
        <v>-95054.741840021437</v>
      </c>
      <c r="L3370" s="4">
        <f t="shared" ca="1" si="1676"/>
        <v>-26073.161831712714</v>
      </c>
      <c r="M3370" s="4">
        <f t="shared" ca="1" si="1676"/>
        <v>-4213.6524850128144</v>
      </c>
      <c r="N3370" s="4">
        <f t="shared" ca="1" si="1676"/>
        <v>-125341.55615674698</v>
      </c>
      <c r="O3370" s="4">
        <f t="shared" ca="1" si="1676"/>
        <v>-24115.950869515036</v>
      </c>
      <c r="P3370" s="4">
        <f t="shared" ca="1" si="1676"/>
        <v>-6842.8265215531301</v>
      </c>
      <c r="Q3370" s="4">
        <f t="shared" ca="1" si="1676"/>
        <v>-14682.858517670727</v>
      </c>
      <c r="R3370" s="4">
        <f t="shared" ca="1" si="1676"/>
        <v>-2576.214319126595</v>
      </c>
      <c r="S3370" s="4">
        <f t="shared" ca="1" si="1676"/>
        <v>-48217.850227865485</v>
      </c>
      <c r="T3370" s="4">
        <f t="shared" ca="1" si="1676"/>
        <v>-166.42034976404238</v>
      </c>
      <c r="U3370" s="4">
        <f t="shared" ca="1" si="1676"/>
        <v>-4064.7634775963811</v>
      </c>
      <c r="V3370" s="4">
        <f t="shared" ca="1" si="1676"/>
        <v>-21658.707621343045</v>
      </c>
      <c r="W3370" s="4">
        <f t="shared" ca="1" si="1676"/>
        <v>-3882.2006781907289</v>
      </c>
      <c r="X3370" s="4">
        <f t="shared" ca="1" si="1676"/>
        <v>-29772.092126894175</v>
      </c>
      <c r="Y3370" s="4">
        <f t="shared" ca="1" si="1676"/>
        <v>-6681.0598354247168</v>
      </c>
      <c r="Z3370" s="4">
        <f t="shared" ca="1" si="1676"/>
        <v>-116.28254071970544</v>
      </c>
      <c r="AA3370" s="4">
        <f t="shared" ca="1" si="1676"/>
        <v>-6797.3423761444155</v>
      </c>
      <c r="AB3370" s="4">
        <f t="shared" ca="1" si="1676"/>
        <v>-140.13152393080162</v>
      </c>
      <c r="AC3370" s="4">
        <f t="shared" ca="1" si="1676"/>
        <v>-809122.37145239837</v>
      </c>
      <c r="AD3370" s="4">
        <f t="shared" ca="1" si="1676"/>
        <v>-79314.374184758213</v>
      </c>
    </row>
    <row r="3371" spans="1:30" collapsed="1">
      <c r="B3371" s="112" t="s">
        <v>293</v>
      </c>
      <c r="D3371" s="7"/>
      <c r="E3371" s="60">
        <f>+E3362+E3223</f>
        <v>-56877810</v>
      </c>
      <c r="F3371" s="3"/>
      <c r="G3371" s="55" t="str">
        <f>$G$15</f>
        <v>TOTAL</v>
      </c>
      <c r="H3371" s="4">
        <f t="shared" ref="H3371:AD3371" ca="1" si="1677">+H3362+H3223</f>
        <v>-56877810</v>
      </c>
      <c r="I3371" s="4">
        <f t="shared" ca="1" si="1677"/>
        <v>-33835054.618912719</v>
      </c>
      <c r="J3371" s="4">
        <f t="shared" ca="1" si="1677"/>
        <v>-1727983.3714266734</v>
      </c>
      <c r="K3371" s="4">
        <f t="shared" ca="1" si="1677"/>
        <v>-4753763.1281062877</v>
      </c>
      <c r="L3371" s="4">
        <f t="shared" ca="1" si="1677"/>
        <v>-132368.09293956717</v>
      </c>
      <c r="M3371" s="4">
        <f t="shared" ca="1" si="1677"/>
        <v>-16743.345628783496</v>
      </c>
      <c r="N3371" s="4">
        <f t="shared" ca="1" si="1677"/>
        <v>-4902874.5666746423</v>
      </c>
      <c r="O3371" s="4">
        <f t="shared" ca="1" si="1677"/>
        <v>-3308213.2619500211</v>
      </c>
      <c r="P3371" s="4">
        <f t="shared" ca="1" si="1677"/>
        <v>-593996.40366101766</v>
      </c>
      <c r="Q3371" s="4">
        <f t="shared" ca="1" si="1677"/>
        <v>-174012.68021981508</v>
      </c>
      <c r="R3371" s="4">
        <f t="shared" ca="1" si="1677"/>
        <v>-7348.0033441470359</v>
      </c>
      <c r="S3371" s="4">
        <f t="shared" ca="1" si="1677"/>
        <v>-4083570.3491749987</v>
      </c>
      <c r="T3371" s="4">
        <f t="shared" ca="1" si="1677"/>
        <v>-123679.42998472767</v>
      </c>
      <c r="U3371" s="4">
        <f t="shared" ca="1" si="1677"/>
        <v>-1667073.461627285</v>
      </c>
      <c r="V3371" s="4">
        <f t="shared" ca="1" si="1677"/>
        <v>-7324654.5954519156</v>
      </c>
      <c r="W3371" s="4">
        <f t="shared" ca="1" si="1677"/>
        <v>-1110654.6354807108</v>
      </c>
      <c r="X3371" s="4">
        <f t="shared" ca="1" si="1677"/>
        <v>-10226062.122544641</v>
      </c>
      <c r="Y3371" s="4">
        <f t="shared" ca="1" si="1677"/>
        <v>-1126772.4845896114</v>
      </c>
      <c r="Z3371" s="4">
        <f t="shared" ca="1" si="1677"/>
        <v>-18024.401171891604</v>
      </c>
      <c r="AA3371" s="4">
        <f t="shared" ca="1" si="1677"/>
        <v>-1144796.8857615036</v>
      </c>
      <c r="AB3371" s="4">
        <f t="shared" ca="1" si="1677"/>
        <v>-14063.942775267729</v>
      </c>
      <c r="AC3371" s="4">
        <f t="shared" ca="1" si="1677"/>
        <v>-855987.26007142302</v>
      </c>
      <c r="AD3371" s="4">
        <f t="shared" ca="1" si="1677"/>
        <v>-87416.882658149174</v>
      </c>
    </row>
    <row r="3372" spans="1:30" s="51" customFormat="1">
      <c r="A3372" s="56"/>
      <c r="B3372" s="112"/>
      <c r="C3372" s="55"/>
      <c r="D3372" s="55"/>
      <c r="E3372" s="53"/>
      <c r="F3372" s="52"/>
      <c r="G3372" s="55"/>
      <c r="H3372" s="53"/>
      <c r="I3372" s="53"/>
      <c r="J3372" s="53"/>
      <c r="K3372" s="53"/>
      <c r="L3372" s="53"/>
      <c r="M3372" s="53"/>
      <c r="N3372" s="53"/>
      <c r="O3372" s="53"/>
      <c r="P3372" s="53"/>
      <c r="Q3372" s="53"/>
      <c r="R3372" s="53"/>
      <c r="S3372" s="53"/>
      <c r="T3372" s="53"/>
      <c r="U3372" s="53"/>
      <c r="V3372" s="53"/>
      <c r="W3372" s="53"/>
      <c r="X3372" s="53"/>
      <c r="Y3372" s="53"/>
      <c r="Z3372" s="53"/>
      <c r="AA3372" s="53"/>
      <c r="AB3372" s="53"/>
      <c r="AC3372" s="53"/>
      <c r="AD3372" s="53"/>
    </row>
    <row r="3373" spans="1:30" hidden="1" outlineLevel="1">
      <c r="D3373" s="7"/>
      <c r="F3373" s="3"/>
      <c r="G3373" s="55" t="str">
        <f>$G$8</f>
        <v>PRODUCTION</v>
      </c>
      <c r="H3373" s="11">
        <f t="shared" ref="H3373:AD3373" ca="1" si="1678">+H3364+H2606</f>
        <v>-22547165.378004447</v>
      </c>
      <c r="I3373" s="11">
        <f t="shared" ca="1" si="1678"/>
        <v>-30835308.911328536</v>
      </c>
      <c r="J3373" s="11">
        <f t="shared" ca="1" si="1678"/>
        <v>786946.04992571787</v>
      </c>
      <c r="K3373" s="11">
        <f t="shared" ca="1" si="1678"/>
        <v>1996419.2997762372</v>
      </c>
      <c r="L3373" s="11">
        <f t="shared" ca="1" si="1678"/>
        <v>65117.882191848024</v>
      </c>
      <c r="M3373" s="11">
        <f t="shared" ca="1" si="1678"/>
        <v>5659.8785248377098</v>
      </c>
      <c r="N3373" s="11">
        <f t="shared" ca="1" si="1678"/>
        <v>2067197.0604929237</v>
      </c>
      <c r="O3373" s="11">
        <f t="shared" ca="1" si="1678"/>
        <v>1728483.3703960022</v>
      </c>
      <c r="P3373" s="11">
        <f t="shared" ca="1" si="1678"/>
        <v>370500.23551015311</v>
      </c>
      <c r="Q3373" s="11">
        <f t="shared" ca="1" si="1678"/>
        <v>222607.22580258898</v>
      </c>
      <c r="R3373" s="11">
        <f t="shared" ca="1" si="1678"/>
        <v>7228.2564002779473</v>
      </c>
      <c r="S3373" s="11">
        <f t="shared" ca="1" si="1678"/>
        <v>2328819.0881090187</v>
      </c>
      <c r="T3373" s="11">
        <f t="shared" ca="1" si="1678"/>
        <v>-35944.036518057401</v>
      </c>
      <c r="U3373" s="11">
        <f t="shared" ca="1" si="1678"/>
        <v>464453.72144393693</v>
      </c>
      <c r="V3373" s="11">
        <f t="shared" ca="1" si="1678"/>
        <v>2414561.1820745571</v>
      </c>
      <c r="W3373" s="11">
        <f t="shared" ca="1" si="1678"/>
        <v>147631.78767727606</v>
      </c>
      <c r="X3373" s="11">
        <f t="shared" ca="1" si="1678"/>
        <v>2990702.6546777105</v>
      </c>
      <c r="Y3373" s="11">
        <f t="shared" ca="1" si="1678"/>
        <v>108353.65796405351</v>
      </c>
      <c r="Z3373" s="11">
        <f t="shared" ca="1" si="1678"/>
        <v>-5560.237333541384</v>
      </c>
      <c r="AA3373" s="11">
        <f t="shared" ca="1" si="1678"/>
        <v>102793.42063051194</v>
      </c>
      <c r="AB3373" s="11">
        <f t="shared" ca="1" si="1678"/>
        <v>11685.259488163909</v>
      </c>
      <c r="AC3373" s="11">
        <f t="shared" ca="1" si="1678"/>
        <v>0</v>
      </c>
      <c r="AD3373" s="11">
        <f t="shared" ca="1" si="1678"/>
        <v>0</v>
      </c>
    </row>
    <row r="3374" spans="1:30" hidden="1" outlineLevel="1">
      <c r="D3374" s="7"/>
      <c r="F3374" s="3"/>
      <c r="G3374" s="55" t="str">
        <f>$G$9</f>
        <v>BULKTRAN</v>
      </c>
      <c r="H3374" s="11">
        <f t="shared" ref="H3374:AD3374" ca="1" si="1679">+H3365+H2607</f>
        <v>-4921761.0538001508</v>
      </c>
      <c r="I3374" s="11">
        <f t="shared" ca="1" si="1679"/>
        <v>-10710983.333830453</v>
      </c>
      <c r="J3374" s="11">
        <f t="shared" ca="1" si="1679"/>
        <v>424444.10178534209</v>
      </c>
      <c r="K3374" s="11">
        <f t="shared" ca="1" si="1679"/>
        <v>1286430.9855003911</v>
      </c>
      <c r="L3374" s="11">
        <f t="shared" ca="1" si="1679"/>
        <v>62409.529587153462</v>
      </c>
      <c r="M3374" s="11">
        <f t="shared" ca="1" si="1679"/>
        <v>23646.735153469577</v>
      </c>
      <c r="N3374" s="11">
        <f t="shared" ca="1" si="1679"/>
        <v>1372487.2502410132</v>
      </c>
      <c r="O3374" s="11">
        <f t="shared" ca="1" si="1679"/>
        <v>1211372.6534000919</v>
      </c>
      <c r="P3374" s="11">
        <f t="shared" ca="1" si="1679"/>
        <v>224656.44348245952</v>
      </c>
      <c r="Q3374" s="11">
        <f t="shared" ca="1" si="1679"/>
        <v>191700.24490052785</v>
      </c>
      <c r="R3374" s="11">
        <f t="shared" ca="1" si="1679"/>
        <v>10672.414974877403</v>
      </c>
      <c r="S3374" s="11">
        <f t="shared" ca="1" si="1679"/>
        <v>1638401.7567579569</v>
      </c>
      <c r="T3374" s="11">
        <f t="shared" ca="1" si="1679"/>
        <v>-14035.374917350891</v>
      </c>
      <c r="U3374" s="11">
        <f t="shared" ca="1" si="1679"/>
        <v>373882.45279903524</v>
      </c>
      <c r="V3374" s="11">
        <f t="shared" ca="1" si="1679"/>
        <v>1731929.362985692</v>
      </c>
      <c r="W3374" s="11">
        <f t="shared" ca="1" si="1679"/>
        <v>161531.46135063202</v>
      </c>
      <c r="X3374" s="11">
        <f t="shared" ca="1" si="1679"/>
        <v>2253307.9022180079</v>
      </c>
      <c r="Y3374" s="11">
        <f t="shared" ca="1" si="1679"/>
        <v>95607.047789920704</v>
      </c>
      <c r="Z3374" s="11">
        <f t="shared" ca="1" si="1679"/>
        <v>-1871.182483813983</v>
      </c>
      <c r="AA3374" s="11">
        <f t="shared" ca="1" si="1679"/>
        <v>93735.865306106629</v>
      </c>
      <c r="AB3374" s="11">
        <f t="shared" ca="1" si="1679"/>
        <v>6845.4037218812846</v>
      </c>
      <c r="AC3374" s="11">
        <f t="shared" ca="1" si="1679"/>
        <v>0</v>
      </c>
      <c r="AD3374" s="11">
        <f t="shared" ca="1" si="1679"/>
        <v>0</v>
      </c>
    </row>
    <row r="3375" spans="1:30" hidden="1" outlineLevel="1">
      <c r="D3375" s="7"/>
      <c r="F3375" s="3"/>
      <c r="G3375" s="55" t="str">
        <f>$G$10</f>
        <v>SUBTRAN</v>
      </c>
      <c r="H3375" s="11">
        <f t="shared" ref="H3375:AD3375" ca="1" si="1680">+H3366+H2608</f>
        <v>-1087586.0125820171</v>
      </c>
      <c r="I3375" s="11">
        <f t="shared" ca="1" si="1680"/>
        <v>-2281298.2987051038</v>
      </c>
      <c r="J3375" s="11">
        <f t="shared" ca="1" si="1680"/>
        <v>82847.57380594287</v>
      </c>
      <c r="K3375" s="11">
        <f t="shared" ca="1" si="1680"/>
        <v>247827.89184694298</v>
      </c>
      <c r="L3375" s="11">
        <f t="shared" ca="1" si="1680"/>
        <v>11898.630104737396</v>
      </c>
      <c r="M3375" s="11">
        <f t="shared" ca="1" si="1680"/>
        <v>8168.8212958921404</v>
      </c>
      <c r="N3375" s="11">
        <f t="shared" ca="1" si="1680"/>
        <v>267895.34324757266</v>
      </c>
      <c r="O3375" s="11">
        <f t="shared" ca="1" si="1680"/>
        <v>234044.90003884118</v>
      </c>
      <c r="P3375" s="11">
        <f t="shared" ca="1" si="1680"/>
        <v>43178.689165327785</v>
      </c>
      <c r="Q3375" s="11">
        <f t="shared" ca="1" si="1680"/>
        <v>49094.280688084837</v>
      </c>
      <c r="R3375" s="11">
        <f t="shared" ca="1" si="1680"/>
        <v>0</v>
      </c>
      <c r="S3375" s="11">
        <f t="shared" ca="1" si="1680"/>
        <v>326317.86989225406</v>
      </c>
      <c r="T3375" s="11">
        <f t="shared" ca="1" si="1680"/>
        <v>-3083.3944341631059</v>
      </c>
      <c r="U3375" s="11">
        <f t="shared" ca="1" si="1680"/>
        <v>70129.859201237618</v>
      </c>
      <c r="V3375" s="11">
        <f t="shared" ca="1" si="1680"/>
        <v>424822.34101258824</v>
      </c>
      <c r="W3375" s="11">
        <f t="shared" ca="1" si="1680"/>
        <v>0</v>
      </c>
      <c r="X3375" s="11">
        <f t="shared" ca="1" si="1680"/>
        <v>491868.80577966291</v>
      </c>
      <c r="Y3375" s="11">
        <f t="shared" ca="1" si="1680"/>
        <v>16344.437013607327</v>
      </c>
      <c r="Z3375" s="11">
        <f t="shared" ca="1" si="1680"/>
        <v>-404.89372851285231</v>
      </c>
      <c r="AA3375" s="11">
        <f t="shared" ca="1" si="1680"/>
        <v>15939.543285094493</v>
      </c>
      <c r="AB3375" s="11">
        <f t="shared" ca="1" si="1680"/>
        <v>1348.8275816080084</v>
      </c>
      <c r="AC3375" s="11">
        <f t="shared" ca="1" si="1680"/>
        <v>6083.6876771977668</v>
      </c>
      <c r="AD3375" s="11">
        <f t="shared" ca="1" si="1680"/>
        <v>1410.634853754118</v>
      </c>
    </row>
    <row r="3376" spans="1:30" hidden="1" outlineLevel="1">
      <c r="D3376" s="7"/>
      <c r="F3376" s="3"/>
      <c r="G3376" s="55" t="str">
        <f>$G$11</f>
        <v>DISTPRI</v>
      </c>
      <c r="H3376" s="11">
        <f t="shared" ref="H3376:AD3376" ca="1" si="1681">+H3367+H2609</f>
        <v>-7556173.0439745197</v>
      </c>
      <c r="I3376" s="11">
        <f t="shared" ca="1" si="1681"/>
        <v>-13738077.018388908</v>
      </c>
      <c r="J3376" s="11">
        <f t="shared" ca="1" si="1681"/>
        <v>697368.65641561453</v>
      </c>
      <c r="K3376" s="11">
        <f t="shared" ca="1" si="1681"/>
        <v>2153783.8678316129</v>
      </c>
      <c r="L3376" s="11">
        <f t="shared" ca="1" si="1681"/>
        <v>97282.798556869195</v>
      </c>
      <c r="M3376" s="11">
        <f t="shared" ca="1" si="1681"/>
        <v>0</v>
      </c>
      <c r="N3376" s="11">
        <f t="shared" ca="1" si="1681"/>
        <v>2251066.6663884819</v>
      </c>
      <c r="O3376" s="11">
        <f t="shared" ca="1" si="1681"/>
        <v>1935323.8472534863</v>
      </c>
      <c r="P3376" s="11">
        <f t="shared" ca="1" si="1681"/>
        <v>360428.9163729116</v>
      </c>
      <c r="Q3376" s="11">
        <f t="shared" ca="1" si="1681"/>
        <v>0</v>
      </c>
      <c r="R3376" s="11">
        <f t="shared" ca="1" si="1681"/>
        <v>0</v>
      </c>
      <c r="S3376" s="11">
        <f t="shared" ca="1" si="1681"/>
        <v>2295752.7636263962</v>
      </c>
      <c r="T3376" s="11">
        <f t="shared" ca="1" si="1681"/>
        <v>-10199.735439194952</v>
      </c>
      <c r="U3376" s="11">
        <f t="shared" ca="1" si="1681"/>
        <v>670803.29064810125</v>
      </c>
      <c r="V3376" s="11">
        <f t="shared" ca="1" si="1681"/>
        <v>0</v>
      </c>
      <c r="W3376" s="11">
        <f t="shared" ca="1" si="1681"/>
        <v>0</v>
      </c>
      <c r="X3376" s="11">
        <f t="shared" ca="1" si="1681"/>
        <v>660603.55520890583</v>
      </c>
      <c r="Y3376" s="11">
        <f t="shared" ca="1" si="1681"/>
        <v>209394.42718147387</v>
      </c>
      <c r="Z3376" s="11">
        <f t="shared" ca="1" si="1681"/>
        <v>-1176.5103838583618</v>
      </c>
      <c r="AA3376" s="11">
        <f t="shared" ca="1" si="1681"/>
        <v>208217.9167976155</v>
      </c>
      <c r="AB3376" s="11">
        <f t="shared" ca="1" si="1681"/>
        <v>10711.677127252351</v>
      </c>
      <c r="AC3376" s="11">
        <f t="shared" ca="1" si="1681"/>
        <v>47312.817271878223</v>
      </c>
      <c r="AD3376" s="11">
        <f t="shared" ca="1" si="1681"/>
        <v>10869.921578243102</v>
      </c>
    </row>
    <row r="3377" spans="4:30" hidden="1" outlineLevel="1">
      <c r="D3377" s="7"/>
      <c r="F3377" s="3"/>
      <c r="G3377" s="55" t="str">
        <f>$G$12</f>
        <v>DISTSEC</v>
      </c>
      <c r="H3377" s="11">
        <f t="shared" ref="H3377:AD3377" ca="1" si="1682">+H3368+H2610</f>
        <v>-5549272.4821546562</v>
      </c>
      <c r="I3377" s="11">
        <f t="shared" ca="1" si="1682"/>
        <v>-8034352.9797664573</v>
      </c>
      <c r="J3377" s="11">
        <f t="shared" ca="1" si="1682"/>
        <v>394824.03644796857</v>
      </c>
      <c r="K3377" s="11">
        <f t="shared" ca="1" si="1682"/>
        <v>1008726.2349618376</v>
      </c>
      <c r="L3377" s="11">
        <f t="shared" ca="1" si="1682"/>
        <v>0</v>
      </c>
      <c r="M3377" s="11">
        <f t="shared" ca="1" si="1682"/>
        <v>0</v>
      </c>
      <c r="N3377" s="11">
        <f t="shared" ca="1" si="1682"/>
        <v>1008726.2349618376</v>
      </c>
      <c r="O3377" s="11">
        <f t="shared" ca="1" si="1682"/>
        <v>774412.59389170283</v>
      </c>
      <c r="P3377" s="11">
        <f t="shared" ca="1" si="1682"/>
        <v>0</v>
      </c>
      <c r="Q3377" s="11">
        <f t="shared" ca="1" si="1682"/>
        <v>0</v>
      </c>
      <c r="R3377" s="11">
        <f t="shared" ca="1" si="1682"/>
        <v>0</v>
      </c>
      <c r="S3377" s="11">
        <f t="shared" ca="1" si="1682"/>
        <v>774412.59389170283</v>
      </c>
      <c r="T3377" s="11">
        <f t="shared" ca="1" si="1682"/>
        <v>-3732.6695568240893</v>
      </c>
      <c r="U3377" s="11">
        <f t="shared" ca="1" si="1682"/>
        <v>0</v>
      </c>
      <c r="V3377" s="11">
        <f t="shared" ca="1" si="1682"/>
        <v>0</v>
      </c>
      <c r="W3377" s="11">
        <f t="shared" ca="1" si="1682"/>
        <v>0</v>
      </c>
      <c r="X3377" s="11">
        <f t="shared" ca="1" si="1682"/>
        <v>-3732.6695568240893</v>
      </c>
      <c r="Y3377" s="11">
        <f t="shared" ca="1" si="1682"/>
        <v>97670.302767456713</v>
      </c>
      <c r="Z3377" s="11">
        <f t="shared" ca="1" si="1682"/>
        <v>0</v>
      </c>
      <c r="AA3377" s="11">
        <f t="shared" ca="1" si="1682"/>
        <v>97670.302767456713</v>
      </c>
      <c r="AB3377" s="11">
        <f t="shared" ca="1" si="1682"/>
        <v>4054.3200876803421</v>
      </c>
      <c r="AC3377" s="11">
        <f t="shared" ca="1" si="1682"/>
        <v>178191.21073459901</v>
      </c>
      <c r="AD3377" s="11">
        <f t="shared" ca="1" si="1682"/>
        <v>30934.468277371598</v>
      </c>
    </row>
    <row r="3378" spans="4:30" hidden="1" outlineLevel="1">
      <c r="D3378" s="7"/>
      <c r="F3378" s="3"/>
      <c r="G3378" s="55" t="str">
        <f>$G$13</f>
        <v>ENERGY</v>
      </c>
      <c r="H3378" s="11">
        <f t="shared" ref="H3378:AD3378" ca="1" si="1683">+H3369+H2611</f>
        <v>2543817.4463643767</v>
      </c>
      <c r="I3378" s="11">
        <f t="shared" ca="1" si="1683"/>
        <v>24340.062176074251</v>
      </c>
      <c r="J3378" s="11">
        <f t="shared" ca="1" si="1683"/>
        <v>125158.96337043941</v>
      </c>
      <c r="K3378" s="11">
        <f t="shared" ca="1" si="1683"/>
        <v>384495.72405764071</v>
      </c>
      <c r="L3378" s="11">
        <f t="shared" ca="1" si="1683"/>
        <v>13688.79017783543</v>
      </c>
      <c r="M3378" s="11">
        <f t="shared" ca="1" si="1683"/>
        <v>-8419.1278710080696</v>
      </c>
      <c r="N3378" s="11">
        <f t="shared" ca="1" si="1683"/>
        <v>389765.38636446791</v>
      </c>
      <c r="O3378" s="11">
        <f t="shared" ca="1" si="1683"/>
        <v>388402.69299553381</v>
      </c>
      <c r="P3378" s="11">
        <f t="shared" ca="1" si="1683"/>
        <v>73841.727244108086</v>
      </c>
      <c r="Q3378" s="11">
        <f t="shared" ca="1" si="1683"/>
        <v>47755.101806583029</v>
      </c>
      <c r="R3378" s="11">
        <f t="shared" ca="1" si="1683"/>
        <v>2314.3345631100151</v>
      </c>
      <c r="S3378" s="11">
        <f t="shared" ca="1" si="1683"/>
        <v>512313.85660933523</v>
      </c>
      <c r="T3378" s="11">
        <f t="shared" ca="1" si="1683"/>
        <v>5824.4350639131453</v>
      </c>
      <c r="U3378" s="11">
        <f t="shared" ca="1" si="1683"/>
        <v>192737.43244240529</v>
      </c>
      <c r="V3378" s="11">
        <f t="shared" ca="1" si="1683"/>
        <v>991313.7936154576</v>
      </c>
      <c r="W3378" s="11">
        <f t="shared" ca="1" si="1683"/>
        <v>160120.81496166415</v>
      </c>
      <c r="X3378" s="11">
        <f t="shared" ca="1" si="1683"/>
        <v>1349996.4760834286</v>
      </c>
      <c r="Y3378" s="11">
        <f t="shared" ca="1" si="1683"/>
        <v>68111.281909243728</v>
      </c>
      <c r="Z3378" s="11">
        <f t="shared" ca="1" si="1683"/>
        <v>662.62080937876772</v>
      </c>
      <c r="AA3378" s="11">
        <f t="shared" ca="1" si="1683"/>
        <v>68773.902718621917</v>
      </c>
      <c r="AB3378" s="11">
        <f t="shared" ca="1" si="1683"/>
        <v>2215.8749987529241</v>
      </c>
      <c r="AC3378" s="11">
        <f t="shared" ca="1" si="1683"/>
        <v>59883.601815188507</v>
      </c>
      <c r="AD3378" s="11">
        <f t="shared" ca="1" si="1683"/>
        <v>11369.322228097866</v>
      </c>
    </row>
    <row r="3379" spans="4:30" hidden="1" outlineLevel="1">
      <c r="D3379" s="7"/>
      <c r="F3379" s="3"/>
      <c r="G3379" s="55" t="str">
        <f>$G$14</f>
        <v>CUSTOMER</v>
      </c>
      <c r="H3379" s="11">
        <f t="shared" ref="H3379:AD3379" ca="1" si="1684">+H3370+H2612</f>
        <v>1241969.5241515199</v>
      </c>
      <c r="I3379" s="11">
        <f t="shared" ca="1" si="1684"/>
        <v>-2755031.8840514626</v>
      </c>
      <c r="J3379" s="11">
        <f t="shared" ca="1" si="1684"/>
        <v>602663.38211231085</v>
      </c>
      <c r="K3379" s="11">
        <f t="shared" ca="1" si="1684"/>
        <v>142891.97375523183</v>
      </c>
      <c r="L3379" s="11">
        <f t="shared" ca="1" si="1684"/>
        <v>74379.359180282307</v>
      </c>
      <c r="M3379" s="11">
        <f t="shared" ca="1" si="1684"/>
        <v>26599.529460791149</v>
      </c>
      <c r="N3379" s="11">
        <f t="shared" ca="1" si="1684"/>
        <v>243870.86239630519</v>
      </c>
      <c r="O3379" s="11">
        <f t="shared" ca="1" si="1684"/>
        <v>52342.240897560456</v>
      </c>
      <c r="P3379" s="11">
        <f t="shared" ca="1" si="1684"/>
        <v>15787.86150475568</v>
      </c>
      <c r="Q3379" s="11">
        <f t="shared" ca="1" si="1684"/>
        <v>61551.553010637639</v>
      </c>
      <c r="R3379" s="11">
        <f t="shared" ca="1" si="1684"/>
        <v>13086.069319564582</v>
      </c>
      <c r="S3379" s="11">
        <f t="shared" ca="1" si="1684"/>
        <v>142767.72473251843</v>
      </c>
      <c r="T3379" s="11">
        <f t="shared" ca="1" si="1684"/>
        <v>-71.867361110272938</v>
      </c>
      <c r="U3379" s="11">
        <f t="shared" ca="1" si="1684"/>
        <v>5558.2074506189219</v>
      </c>
      <c r="V3379" s="11">
        <f t="shared" ca="1" si="1684"/>
        <v>27118.157685825248</v>
      </c>
      <c r="W3379" s="11">
        <f t="shared" ca="1" si="1684"/>
        <v>3040.5557862183618</v>
      </c>
      <c r="X3379" s="11">
        <f t="shared" ca="1" si="1684"/>
        <v>35645.053561552253</v>
      </c>
      <c r="Y3379" s="11">
        <f t="shared" ca="1" si="1684"/>
        <v>4784.8091385030011</v>
      </c>
      <c r="Z3379" s="11">
        <f t="shared" ca="1" si="1684"/>
        <v>-39.710538993693774</v>
      </c>
      <c r="AA3379" s="11">
        <f t="shared" ca="1" si="1684"/>
        <v>4745.0985995093215</v>
      </c>
      <c r="AB3379" s="11">
        <f t="shared" ca="1" si="1684"/>
        <v>359.91185289928256</v>
      </c>
      <c r="AC3379" s="11">
        <f t="shared" ca="1" si="1684"/>
        <v>2599215.3462831136</v>
      </c>
      <c r="AD3379" s="11">
        <f t="shared" ca="1" si="1684"/>
        <v>367734.02866477717</v>
      </c>
    </row>
    <row r="3380" spans="4:30" collapsed="1">
      <c r="D3380" s="7" t="s">
        <v>357</v>
      </c>
      <c r="E3380" s="11">
        <f>+E3371+E2613</f>
        <v>-37876171</v>
      </c>
      <c r="F3380" s="3"/>
      <c r="G3380" s="55" t="str">
        <f>$G$15</f>
        <v>TOTAL</v>
      </c>
      <c r="H3380" s="11">
        <f t="shared" ref="H3380:AD3380" ca="1" si="1685">+H3371+H2613</f>
        <v>-37876170.999999955</v>
      </c>
      <c r="I3380" s="11">
        <f t="shared" ca="1" si="1685"/>
        <v>-68330712.363894969</v>
      </c>
      <c r="J3380" s="11">
        <f t="shared" ca="1" si="1685"/>
        <v>3114252.7638633456</v>
      </c>
      <c r="K3380" s="11">
        <f t="shared" ca="1" si="1685"/>
        <v>7220575.9777298989</v>
      </c>
      <c r="L3380" s="11">
        <f t="shared" ca="1" si="1685"/>
        <v>324776.98979872605</v>
      </c>
      <c r="M3380" s="11">
        <f t="shared" ca="1" si="1685"/>
        <v>55655.836563982128</v>
      </c>
      <c r="N3380" s="11">
        <f t="shared" ca="1" si="1685"/>
        <v>7601008.804092614</v>
      </c>
      <c r="O3380" s="11">
        <f t="shared" ca="1" si="1685"/>
        <v>6324382.2988732308</v>
      </c>
      <c r="P3380" s="11">
        <f t="shared" ca="1" si="1685"/>
        <v>1088393.8732797168</v>
      </c>
      <c r="Q3380" s="11">
        <f t="shared" ca="1" si="1685"/>
        <v>572708.40620842145</v>
      </c>
      <c r="R3380" s="11">
        <f t="shared" ca="1" si="1685"/>
        <v>33301.075257829958</v>
      </c>
      <c r="S3380" s="11">
        <f t="shared" ca="1" si="1685"/>
        <v>8018785.6536191888</v>
      </c>
      <c r="T3380" s="11">
        <f t="shared" ca="1" si="1685"/>
        <v>-61242.643162787688</v>
      </c>
      <c r="U3380" s="11">
        <f t="shared" ca="1" si="1685"/>
        <v>1777564.9639853337</v>
      </c>
      <c r="V3380" s="11">
        <f t="shared" ca="1" si="1685"/>
        <v>5589744.8373741526</v>
      </c>
      <c r="W3380" s="11">
        <f t="shared" ca="1" si="1685"/>
        <v>472324.61977578513</v>
      </c>
      <c r="X3380" s="11">
        <f t="shared" ca="1" si="1685"/>
        <v>7778391.7779724617</v>
      </c>
      <c r="Y3380" s="11">
        <f t="shared" ca="1" si="1685"/>
        <v>600265.96376425773</v>
      </c>
      <c r="Z3380" s="11">
        <f t="shared" ca="1" si="1685"/>
        <v>-8389.9136593414332</v>
      </c>
      <c r="AA3380" s="11">
        <f t="shared" ca="1" si="1685"/>
        <v>591876.05010491516</v>
      </c>
      <c r="AB3380" s="11">
        <f t="shared" ca="1" si="1685"/>
        <v>37221.274858238081</v>
      </c>
      <c r="AC3380" s="11">
        <f t="shared" ca="1" si="1685"/>
        <v>2890686.6637819777</v>
      </c>
      <c r="AD3380" s="11">
        <f t="shared" ca="1" si="1685"/>
        <v>422318.37560224417</v>
      </c>
    </row>
    <row r="3381" spans="4:30" hidden="1" outlineLevel="1">
      <c r="D3381" s="7"/>
      <c r="E3381" s="51"/>
      <c r="F3381" s="52" t="str">
        <f>F3388</f>
        <v>RB_GUP</v>
      </c>
      <c r="G3381" s="55" t="str">
        <f>$G$8</f>
        <v>PRODUCTION</v>
      </c>
      <c r="H3381" s="4">
        <f t="shared" ref="H3381:H3388" ca="1" si="1686">SUBTOTAL(9,I3381:AD3381)</f>
        <v>15546394.035900921</v>
      </c>
      <c r="I3381" s="5">
        <f ca="1">VLOOKUP(CONCATENATE($F3381," ",$G3381),AllocFactorMatrix,(I$4+1),FALSE)*$E3388</f>
        <v>9279342.487298578</v>
      </c>
      <c r="J3381" s="5">
        <f ca="1">VLOOKUP(CONCATENATE($F3381," ",$G3381),AllocFactorMatrix,(J$4+1),FALSE)*$E3388</f>
        <v>357499.56310045713</v>
      </c>
      <c r="K3381" s="5">
        <f ca="1">VLOOKUP(CONCATENATE($F3381," ",$G3381),AllocFactorMatrix,(K$4+1),FALSE)*$E3388</f>
        <v>1124712.1164310728</v>
      </c>
      <c r="L3381" s="5">
        <f ca="1">VLOOKUP(CONCATENATE($F3381," ",$G3381),AllocFactorMatrix,(L$4+1),FALSE)*$E3388</f>
        <v>22070.690039439236</v>
      </c>
      <c r="M3381" s="5">
        <f ca="1">VLOOKUP(CONCATENATE($F3381," ",$G3381),AllocFactorMatrix,(M$4+1),FALSE)*$E3388</f>
        <v>4967.5822139694583</v>
      </c>
      <c r="N3381" s="5">
        <f t="shared" ref="N3381:N3388" ca="1" si="1687">SUBTOTAL(9,K3381:M3381)</f>
        <v>1151750.3886844814</v>
      </c>
      <c r="O3381" s="5">
        <f ca="1">VLOOKUP(CONCATENATE($F3381," ",$G3381),AllocFactorMatrix,(O$4+1),FALSE)*$E3388</f>
        <v>764010.31185650639</v>
      </c>
      <c r="P3381" s="5">
        <f ca="1">VLOOKUP(CONCATENATE($F3381," ",$G3381),AllocFactorMatrix,(P$4+1),FALSE)*$E3388</f>
        <v>163488.44472153258</v>
      </c>
      <c r="Q3381" s="5">
        <f ca="1">VLOOKUP(CONCATENATE($F3381," ",$G3381),AllocFactorMatrix,(Q$4+1),FALSE)*$E3388</f>
        <v>48402.436888674143</v>
      </c>
      <c r="R3381" s="5">
        <f ca="1">VLOOKUP(CONCATENATE($F3381," ",$G3381),AllocFactorMatrix,(R$4+1),FALSE)*$E3388</f>
        <v>1269.7065394041219</v>
      </c>
      <c r="S3381" s="5">
        <f ca="1">SUBTOTAL(9,O3381:R3381)</f>
        <v>977170.90000611718</v>
      </c>
      <c r="T3381" s="5">
        <f ca="1">VLOOKUP(CONCATENATE($F3381," ",$G3381),AllocFactorMatrix,(T$4+1),FALSE)*$E3388</f>
        <v>32748.102111753855</v>
      </c>
      <c r="U3381" s="5">
        <f ca="1">VLOOKUP(CONCATENATE($F3381," ",$G3381),AllocFactorMatrix,(U$4+1),FALSE)*$E3388</f>
        <v>422205.53822187945</v>
      </c>
      <c r="V3381" s="5">
        <f ca="1">VLOOKUP(CONCATENATE($F3381," ",$G3381),AllocFactorMatrix,(V$4+1),FALSE)*$E3388</f>
        <v>2613196.945025424</v>
      </c>
      <c r="W3381" s="5">
        <f ca="1">VLOOKUP(CONCATENATE($F3381," ",$G3381),AllocFactorMatrix,(W$4+1),FALSE)*$E3388</f>
        <v>418161.64836467808</v>
      </c>
      <c r="X3381" s="5">
        <f ca="1">SUBTOTAL(9,T3381:W3381)</f>
        <v>3486312.2337237354</v>
      </c>
      <c r="Y3381" s="5">
        <f ca="1">VLOOKUP(CONCATENATE($F3381," ",$G3381),AllocFactorMatrix,(Y$4+1),FALSE)*$E3388</f>
        <v>285320.82496825029</v>
      </c>
      <c r="Z3381" s="5">
        <f ca="1">VLOOKUP(CONCATENATE($F3381," ",$G3381),AllocFactorMatrix,(Z$4+1),FALSE)*$E3388</f>
        <v>5451.1258763190208</v>
      </c>
      <c r="AA3381" s="5">
        <f t="shared" ref="AA3381:AA3388" ca="1" si="1688">SUBTOTAL(9,Y3381:Z3381)</f>
        <v>290771.95084456931</v>
      </c>
      <c r="AB3381" s="5">
        <f ca="1">VLOOKUP(CONCATENATE($F3381," ",$G3381),AllocFactorMatrix,(AB$4+1),FALSE)*$E3388</f>
        <v>3546.5122429848784</v>
      </c>
      <c r="AC3381" s="5">
        <f ca="1">VLOOKUP(CONCATENATE($F3381," ",$G3381),AllocFactorMatrix,(AC$4+1),FALSE)*$E3388</f>
        <v>0</v>
      </c>
      <c r="AD3381" s="5">
        <f ca="1">VLOOKUP(CONCATENATE($F3381," ",$G3381),AllocFactorMatrix,(AD$4+1),FALSE)*$E3388</f>
        <v>0</v>
      </c>
    </row>
    <row r="3382" spans="4:30" hidden="1" outlineLevel="1">
      <c r="D3382" s="7"/>
      <c r="E3382" s="51"/>
      <c r="F3382" s="52" t="str">
        <f>F3388</f>
        <v>RB_GUP</v>
      </c>
      <c r="G3382" s="55" t="str">
        <f>$G$9</f>
        <v>BULKTRAN</v>
      </c>
      <c r="H3382" s="4">
        <f t="shared" ca="1" si="1686"/>
        <v>8239931.1275815303</v>
      </c>
      <c r="I3382" s="5">
        <f ca="1">VLOOKUP(CONCATENATE($F3382," ",$G3382),AllocFactorMatrix,(I$4+1),FALSE)*$E3388</f>
        <v>4058849.9159830082</v>
      </c>
      <c r="J3382" s="5">
        <f ca="1">VLOOKUP(CONCATENATE($F3382," ",$G3382),AllocFactorMatrix,(J$4+1),FALSE)*$E3388</f>
        <v>200643.45452688978</v>
      </c>
      <c r="K3382" s="5">
        <f ca="1">VLOOKUP(CONCATENATE($F3382," ",$G3382),AllocFactorMatrix,(K$4+1),FALSE)*$E3388</f>
        <v>734945.47489805822</v>
      </c>
      <c r="L3382" s="5">
        <f ca="1">VLOOKUP(CONCATENATE($F3382," ",$G3382),AllocFactorMatrix,(L$4+1),FALSE)*$E3388</f>
        <v>23133.474201038694</v>
      </c>
      <c r="M3382" s="5">
        <f ca="1">VLOOKUP(CONCATENATE($F3382," ",$G3382),AllocFactorMatrix,(M$4+1),FALSE)*$E3388</f>
        <v>2169.3831873332342</v>
      </c>
      <c r="N3382" s="5">
        <f t="shared" ca="1" si="1687"/>
        <v>760248.33228643017</v>
      </c>
      <c r="O3382" s="5">
        <f ca="1">VLOOKUP(CONCATENATE($F3382," ",$G3382),AllocFactorMatrix,(O$4+1),FALSE)*$E3388</f>
        <v>558672.88960135775</v>
      </c>
      <c r="P3382" s="5">
        <f ca="1">VLOOKUP(CONCATENATE($F3382," ",$G3382),AllocFactorMatrix,(P$4+1),FALSE)*$E3388</f>
        <v>104097.03567973657</v>
      </c>
      <c r="Q3382" s="5">
        <f ca="1">VLOOKUP(CONCATENATE($F3382," ",$G3382),AllocFactorMatrix,(Q$4+1),FALSE)*$E3388</f>
        <v>47039.512136818637</v>
      </c>
      <c r="R3382" s="5">
        <f ca="1">VLOOKUP(CONCATENATE($F3382," ",$G3382),AllocFactorMatrix,(R$4+1),FALSE)*$E3388</f>
        <v>2115.3142796038856</v>
      </c>
      <c r="S3382" s="5">
        <f t="shared" ref="S3382:S3388" ca="1" si="1689">SUBTOTAL(9,O3382:R3382)</f>
        <v>711924.75169751677</v>
      </c>
      <c r="T3382" s="5">
        <f ca="1">VLOOKUP(CONCATENATE($F3382," ",$G3382),AllocFactorMatrix,(T$4+1),FALSE)*$E3388</f>
        <v>19515.874984306472</v>
      </c>
      <c r="U3382" s="5">
        <f ca="1">VLOOKUP(CONCATENATE($F3382," ",$G3382),AllocFactorMatrix,(U$4+1),FALSE)*$E3388</f>
        <v>319373.96896742895</v>
      </c>
      <c r="V3382" s="5">
        <f ca="1">VLOOKUP(CONCATENATE($F3382," ",$G3382),AllocFactorMatrix,(V$4+1),FALSE)*$E3388</f>
        <v>1687900.3999044872</v>
      </c>
      <c r="W3382" s="5">
        <f ca="1">VLOOKUP(CONCATENATE($F3382," ",$G3382),AllocFactorMatrix,(W$4+1),FALSE)*$E3388</f>
        <v>304806.83651603828</v>
      </c>
      <c r="X3382" s="5">
        <f t="shared" ref="X3382:X3388" ca="1" si="1690">SUBTOTAL(9,T3382:W3382)</f>
        <v>2331597.0803722609</v>
      </c>
      <c r="Y3382" s="5">
        <f ca="1">VLOOKUP(CONCATENATE($F3382," ",$G3382),AllocFactorMatrix,(Y$4+1),FALSE)*$E3388</f>
        <v>171567.5578941454</v>
      </c>
      <c r="Z3382" s="5">
        <f ca="1">VLOOKUP(CONCATENATE($F3382," ",$G3382),AllocFactorMatrix,(Z$4+1),FALSE)*$E3388</f>
        <v>2873.6910137766704</v>
      </c>
      <c r="AA3382" s="5">
        <f t="shared" ca="1" si="1688"/>
        <v>174441.24890792207</v>
      </c>
      <c r="AB3382" s="5">
        <f ca="1">VLOOKUP(CONCATENATE($F3382," ",$G3382),AllocFactorMatrix,(AB$4+1),FALSE)*$E3388</f>
        <v>2226.3438075016602</v>
      </c>
      <c r="AC3382" s="5">
        <f ca="1">VLOOKUP(CONCATENATE($F3382," ",$G3382),AllocFactorMatrix,(AC$4+1),FALSE)*$E3388</f>
        <v>0</v>
      </c>
      <c r="AD3382" s="5">
        <f ca="1">VLOOKUP(CONCATENATE($F3382," ",$G3382),AllocFactorMatrix,(AD$4+1),FALSE)*$E3388</f>
        <v>0</v>
      </c>
    </row>
    <row r="3383" spans="4:30" hidden="1" outlineLevel="1">
      <c r="D3383" s="7"/>
      <c r="E3383" s="51"/>
      <c r="F3383" s="52" t="str">
        <f>F3388</f>
        <v>RB_GUP</v>
      </c>
      <c r="G3383" s="55" t="str">
        <f>$G$10</f>
        <v>SUBTRAN</v>
      </c>
      <c r="H3383" s="4">
        <f t="shared" ca="1" si="1686"/>
        <v>1810065.4944865974</v>
      </c>
      <c r="I3383" s="5">
        <f ca="1">VLOOKUP(CONCATENATE($F3383," ",$G3383),AllocFactorMatrix,(I$4+1),FALSE)*$E3388</f>
        <v>881261.93963230669</v>
      </c>
      <c r="J3383" s="5">
        <f ca="1">VLOOKUP(CONCATENATE($F3383," ",$G3383),AllocFactorMatrix,(J$4+1),FALSE)*$E3388</f>
        <v>42530.854034141077</v>
      </c>
      <c r="K3383" s="5">
        <f ca="1">VLOOKUP(CONCATENATE($F3383," ",$G3383),AllocFactorMatrix,(K$4+1),FALSE)*$E3388</f>
        <v>154725.16741379898</v>
      </c>
      <c r="L3383" s="5">
        <f ca="1">VLOOKUP(CONCATENATE($F3383," ",$G3383),AllocFactorMatrix,(L$4+1),FALSE)*$E3388</f>
        <v>4779.3148439046217</v>
      </c>
      <c r="M3383" s="5">
        <f ca="1">VLOOKUP(CONCATENATE($F3383," ",$G3383),AllocFactorMatrix,(M$4+1),FALSE)*$E3388</f>
        <v>595.23838758778049</v>
      </c>
      <c r="N3383" s="5">
        <f t="shared" ca="1" si="1687"/>
        <v>160099.72064529138</v>
      </c>
      <c r="O3383" s="5">
        <f ca="1">VLOOKUP(CONCATENATE($F3383," ",$G3383),AllocFactorMatrix,(O$4+1),FALSE)*$E3388</f>
        <v>116897.28230687654</v>
      </c>
      <c r="P3383" s="5">
        <f ca="1">VLOOKUP(CONCATENATE($F3383," ",$G3383),AllocFactorMatrix,(P$4+1),FALSE)*$E3388</f>
        <v>21731.068437013924</v>
      </c>
      <c r="Q3383" s="5">
        <f ca="1">VLOOKUP(CONCATENATE($F3383," ",$G3383),AllocFactorMatrix,(Q$4+1),FALSE)*$E3388</f>
        <v>12930.244654086371</v>
      </c>
      <c r="R3383" s="5">
        <f ca="1">VLOOKUP(CONCATENATE($F3383," ",$G3383),AllocFactorMatrix,(R$4+1),FALSE)*$E3388</f>
        <v>0</v>
      </c>
      <c r="S3383" s="5">
        <f t="shared" ca="1" si="1689"/>
        <v>151558.59539797684</v>
      </c>
      <c r="T3383" s="5">
        <f ca="1">VLOOKUP(CONCATENATE($F3383," ",$G3383),AllocFactorMatrix,(T$4+1),FALSE)*$E3388</f>
        <v>4081.8523793234449</v>
      </c>
      <c r="U3383" s="5">
        <f ca="1">VLOOKUP(CONCATENATE($F3383," ",$G3383),AllocFactorMatrix,(U$4+1),FALSE)*$E3388</f>
        <v>66822.2539613462</v>
      </c>
      <c r="V3383" s="5">
        <f ca="1">VLOOKUP(CONCATENATE($F3383," ",$G3383),AllocFactorMatrix,(V$4+1),FALSE)*$E3388</f>
        <v>465529.46782030741</v>
      </c>
      <c r="W3383" s="5">
        <f ca="1">VLOOKUP(CONCATENATE($F3383," ",$G3383),AllocFactorMatrix,(W$4+1),FALSE)*$E3388</f>
        <v>0</v>
      </c>
      <c r="X3383" s="5">
        <f t="shared" ca="1" si="1690"/>
        <v>536433.57416097703</v>
      </c>
      <c r="Y3383" s="5">
        <f ca="1">VLOOKUP(CONCATENATE($F3383," ",$G3383),AllocFactorMatrix,(Y$4+1),FALSE)*$E3388</f>
        <v>35182.65717013117</v>
      </c>
      <c r="Z3383" s="5">
        <f ca="1">VLOOKUP(CONCATENATE($F3383," ",$G3383),AllocFactorMatrix,(Z$4+1),FALSE)*$E3388</f>
        <v>586.49585087007461</v>
      </c>
      <c r="AA3383" s="5">
        <f t="shared" ca="1" si="1688"/>
        <v>35769.153021001242</v>
      </c>
      <c r="AB3383" s="5">
        <f ca="1">VLOOKUP(CONCATENATE($F3383," ",$G3383),AllocFactorMatrix,(AB$4+1),FALSE)*$E3388</f>
        <v>469.81646774862747</v>
      </c>
      <c r="AC3383" s="5">
        <f ca="1">VLOOKUP(CONCATENATE($F3383," ",$G3383),AllocFactorMatrix,(AC$4+1),FALSE)*$E3388</f>
        <v>1597.4764270847822</v>
      </c>
      <c r="AD3383" s="5">
        <f ca="1">VLOOKUP(CONCATENATE($F3383," ",$G3383),AllocFactorMatrix,(AD$4+1),FALSE)*$E3388</f>
        <v>344.3647000696289</v>
      </c>
    </row>
    <row r="3384" spans="4:30" hidden="1" outlineLevel="1">
      <c r="D3384" s="7"/>
      <c r="E3384" s="51"/>
      <c r="F3384" s="52" t="str">
        <f>F3388</f>
        <v>RB_GUP</v>
      </c>
      <c r="G3384" s="55" t="str">
        <f>$G$11</f>
        <v>DISTPRI</v>
      </c>
      <c r="H3384" s="4">
        <f t="shared" ca="1" si="1686"/>
        <v>8305154.9307951005</v>
      </c>
      <c r="I3384" s="5">
        <f ca="1">VLOOKUP(CONCATENATE($F3384," ",$G3384),AllocFactorMatrix,(I$4+1),FALSE)*$E3388</f>
        <v>5550689.2594880676</v>
      </c>
      <c r="J3384" s="5">
        <f ca="1">VLOOKUP(CONCATENATE($F3384," ",$G3384),AllocFactorMatrix,(J$4+1),FALSE)*$E3388</f>
        <v>261645.00141292103</v>
      </c>
      <c r="K3384" s="5">
        <f ca="1">VLOOKUP(CONCATENATE($F3384," ",$G3384),AllocFactorMatrix,(K$4+1),FALSE)*$E3388</f>
        <v>950049.05816354358</v>
      </c>
      <c r="L3384" s="5">
        <f ca="1">VLOOKUP(CONCATENATE($F3384," ",$G3384),AllocFactorMatrix,(L$4+1),FALSE)*$E3388</f>
        <v>29361.459414397006</v>
      </c>
      <c r="M3384" s="5">
        <f ca="1">VLOOKUP(CONCATENATE($F3384," ",$G3384),AllocFactorMatrix,(M$4+1),FALSE)*$E3388</f>
        <v>0</v>
      </c>
      <c r="N3384" s="5">
        <f t="shared" ca="1" si="1687"/>
        <v>979410.5175779406</v>
      </c>
      <c r="O3384" s="5">
        <f ca="1">VLOOKUP(CONCATENATE($F3384," ",$G3384),AllocFactorMatrix,(O$4+1),FALSE)*$E3388</f>
        <v>712370.73924570903</v>
      </c>
      <c r="P3384" s="5">
        <f ca="1">VLOOKUP(CONCATENATE($F3384," ",$G3384),AllocFactorMatrix,(P$4+1),FALSE)*$E3388</f>
        <v>132679.09812280218</v>
      </c>
      <c r="Q3384" s="5">
        <f ca="1">VLOOKUP(CONCATENATE($F3384," ",$G3384),AllocFactorMatrix,(Q$4+1),FALSE)*$E3388</f>
        <v>0</v>
      </c>
      <c r="R3384" s="5">
        <f ca="1">VLOOKUP(CONCATENATE($F3384," ",$G3384),AllocFactorMatrix,(R$4+1),FALSE)*$E3388</f>
        <v>0</v>
      </c>
      <c r="S3384" s="5">
        <f t="shared" ca="1" si="1689"/>
        <v>845049.83736851125</v>
      </c>
      <c r="T3384" s="5">
        <f ca="1">VLOOKUP(CONCATENATE($F3384," ",$G3384),AllocFactorMatrix,(T$4+1),FALSE)*$E3388</f>
        <v>25395.577853393981</v>
      </c>
      <c r="U3384" s="5">
        <f ca="1">VLOOKUP(CONCATENATE($F3384," ",$G3384),AllocFactorMatrix,(U$4+1),FALSE)*$E3388</f>
        <v>409573.20449089498</v>
      </c>
      <c r="V3384" s="5">
        <f ca="1">VLOOKUP(CONCATENATE($F3384," ",$G3384),AllocFactorMatrix,(V$4+1),FALSE)*$E3388</f>
        <v>0</v>
      </c>
      <c r="W3384" s="5">
        <f ca="1">VLOOKUP(CONCATENATE($F3384," ",$G3384),AllocFactorMatrix,(W$4+1),FALSE)*$E3388</f>
        <v>0</v>
      </c>
      <c r="X3384" s="5">
        <f t="shared" ca="1" si="1690"/>
        <v>434968.78234428895</v>
      </c>
      <c r="Y3384" s="5">
        <f ca="1">VLOOKUP(CONCATENATE($F3384," ",$G3384),AllocFactorMatrix,(Y$4+1),FALSE)*$E3388</f>
        <v>214812.51531803506</v>
      </c>
      <c r="Z3384" s="5">
        <f ca="1">VLOOKUP(CONCATENATE($F3384," ",$G3384),AllocFactorMatrix,(Z$4+1),FALSE)*$E3388</f>
        <v>3583.9136418264425</v>
      </c>
      <c r="AA3384" s="5">
        <f t="shared" ca="1" si="1688"/>
        <v>218396.42895986151</v>
      </c>
      <c r="AB3384" s="5">
        <f ca="1">VLOOKUP(CONCATENATE($F3384," ",$G3384),AllocFactorMatrix,(AB$4+1),FALSE)*$E3388</f>
        <v>2903.5705626042968</v>
      </c>
      <c r="AC3384" s="5">
        <f ca="1">VLOOKUP(CONCATENATE($F3384," ",$G3384),AllocFactorMatrix,(AC$4+1),FALSE)*$E3388</f>
        <v>9947.2293556619588</v>
      </c>
      <c r="AD3384" s="5">
        <f ca="1">VLOOKUP(CONCATENATE($F3384," ",$G3384),AllocFactorMatrix,(AD$4+1),FALSE)*$E3388</f>
        <v>2144.3037252433519</v>
      </c>
    </row>
    <row r="3385" spans="4:30" hidden="1" outlineLevel="1">
      <c r="D3385" s="7"/>
      <c r="E3385" s="51"/>
      <c r="F3385" s="52" t="str">
        <f>F3388</f>
        <v>RB_GUP</v>
      </c>
      <c r="G3385" s="55" t="str">
        <f>$G$12</f>
        <v>DISTSEC</v>
      </c>
      <c r="H3385" s="4">
        <f t="shared" ca="1" si="1686"/>
        <v>4273710.5373027567</v>
      </c>
      <c r="I3385" s="5">
        <f ca="1">VLOOKUP(CONCATENATE($F3385," ",$G3385),AllocFactorMatrix,(I$4+1),FALSE)*$E3388</f>
        <v>3195459.572475716</v>
      </c>
      <c r="J3385" s="5">
        <f ca="1">VLOOKUP(CONCATENATE($F3385," ",$G3385),AllocFactorMatrix,(J$4+1),FALSE)*$E3388</f>
        <v>154054.12441196106</v>
      </c>
      <c r="K3385" s="5">
        <f ca="1">VLOOKUP(CONCATENATE($F3385," ",$G3385),AllocFactorMatrix,(K$4+1),FALSE)*$E3388</f>
        <v>464845.49347047607</v>
      </c>
      <c r="L3385" s="5">
        <f ca="1">VLOOKUP(CONCATENATE($F3385," ",$G3385),AllocFactorMatrix,(L$4+1),FALSE)*$E3388</f>
        <v>0</v>
      </c>
      <c r="M3385" s="5">
        <f ca="1">VLOOKUP(CONCATENATE($F3385," ",$G3385),AllocFactorMatrix,(M$4+1),FALSE)*$E3388</f>
        <v>0</v>
      </c>
      <c r="N3385" s="5">
        <f t="shared" ca="1" si="1687"/>
        <v>464845.49347047607</v>
      </c>
      <c r="O3385" s="5">
        <f ca="1">VLOOKUP(CONCATENATE($F3385," ",$G3385),AllocFactorMatrix,(O$4+1),FALSE)*$E3388</f>
        <v>296201.35772869829</v>
      </c>
      <c r="P3385" s="5">
        <f ca="1">VLOOKUP(CONCATENATE($F3385," ",$G3385),AllocFactorMatrix,(P$4+1),FALSE)*$E3388</f>
        <v>0</v>
      </c>
      <c r="Q3385" s="5">
        <f ca="1">VLOOKUP(CONCATENATE($F3385," ",$G3385),AllocFactorMatrix,(Q$4+1),FALSE)*$E3388</f>
        <v>0</v>
      </c>
      <c r="R3385" s="5">
        <f ca="1">VLOOKUP(CONCATENATE($F3385," ",$G3385),AllocFactorMatrix,(R$4+1),FALSE)*$E3388</f>
        <v>0</v>
      </c>
      <c r="S3385" s="5">
        <f t="shared" ca="1" si="1689"/>
        <v>296201.35772869829</v>
      </c>
      <c r="T3385" s="5">
        <f ca="1">VLOOKUP(CONCATENATE($F3385," ",$G3385),AllocFactorMatrix,(T$4+1),FALSE)*$E3388</f>
        <v>8008.6633221049688</v>
      </c>
      <c r="U3385" s="5">
        <f ca="1">VLOOKUP(CONCATENATE($F3385," ",$G3385),AllocFactorMatrix,(U$4+1),FALSE)*$E3388</f>
        <v>0</v>
      </c>
      <c r="V3385" s="5">
        <f ca="1">VLOOKUP(CONCATENATE($F3385," ",$G3385),AllocFactorMatrix,(V$4+1),FALSE)*$E3388</f>
        <v>0</v>
      </c>
      <c r="W3385" s="5">
        <f ca="1">VLOOKUP(CONCATENATE($F3385," ",$G3385),AllocFactorMatrix,(W$4+1),FALSE)*$E3388</f>
        <v>0</v>
      </c>
      <c r="X3385" s="5">
        <f t="shared" ca="1" si="1690"/>
        <v>8008.6633221049688</v>
      </c>
      <c r="Y3385" s="5">
        <f ca="1">VLOOKUP(CONCATENATE($F3385," ",$G3385),AllocFactorMatrix,(Y$4+1),FALSE)*$E3388</f>
        <v>109252.121101514</v>
      </c>
      <c r="Z3385" s="5">
        <f ca="1">VLOOKUP(CONCATENATE($F3385," ",$G3385),AllocFactorMatrix,(Z$4+1),FALSE)*$E3388</f>
        <v>0</v>
      </c>
      <c r="AA3385" s="5">
        <f t="shared" ca="1" si="1688"/>
        <v>109252.121101514</v>
      </c>
      <c r="AB3385" s="5">
        <f ca="1">VLOOKUP(CONCATENATE($F3385," ",$G3385),AllocFactorMatrix,(AB$4+1),FALSE)*$E3388</f>
        <v>1133.7127751800135</v>
      </c>
      <c r="AC3385" s="5">
        <f ca="1">VLOOKUP(CONCATENATE($F3385," ",$G3385),AllocFactorMatrix,(AC$4+1),FALSE)*$E3388</f>
        <v>38493.909151112166</v>
      </c>
      <c r="AD3385" s="5">
        <f ca="1">VLOOKUP(CONCATENATE($F3385," ",$G3385),AllocFactorMatrix,(AD$4+1),FALSE)*$E3388</f>
        <v>6261.582865994229</v>
      </c>
    </row>
    <row r="3386" spans="4:30" hidden="1" outlineLevel="1">
      <c r="D3386" s="7"/>
      <c r="E3386" s="51"/>
      <c r="F3386" s="52" t="str">
        <f>F3388</f>
        <v>RB_GUP</v>
      </c>
      <c r="G3386" s="55" t="str">
        <f>$G$13</f>
        <v>ENERGY</v>
      </c>
      <c r="H3386" s="4">
        <f t="shared" ca="1" si="1686"/>
        <v>131360.53203774078</v>
      </c>
      <c r="I3386" s="5">
        <f ca="1">VLOOKUP(CONCATENATE($F3386," ",$G3386),AllocFactorMatrix,(I$4+1),FALSE)*$E3388</f>
        <v>49290.030012166433</v>
      </c>
      <c r="J3386" s="5">
        <f ca="1">VLOOKUP(CONCATENATE($F3386," ",$G3386),AllocFactorMatrix,(J$4+1),FALSE)*$E3388</f>
        <v>3194.3124468445703</v>
      </c>
      <c r="K3386" s="5">
        <f ca="1">VLOOKUP(CONCATENATE($F3386," ",$G3386),AllocFactorMatrix,(K$4+1),FALSE)*$E3388</f>
        <v>10717.264534550617</v>
      </c>
      <c r="L3386" s="5">
        <f ca="1">VLOOKUP(CONCATENATE($F3386," ",$G3386),AllocFactorMatrix,(L$4+1),FALSE)*$E3388</f>
        <v>340.61899760000961</v>
      </c>
      <c r="M3386" s="5">
        <f ca="1">VLOOKUP(CONCATENATE($F3386," ",$G3386),AllocFactorMatrix,(M$4+1),FALSE)*$E3388</f>
        <v>31.401089671119909</v>
      </c>
      <c r="N3386" s="5">
        <f t="shared" ca="1" si="1687"/>
        <v>11089.284621821747</v>
      </c>
      <c r="O3386" s="5">
        <f ca="1">VLOOKUP(CONCATENATE($F3386," ",$G3386),AllocFactorMatrix,(O$4+1),FALSE)*$E3388</f>
        <v>9771.079616915662</v>
      </c>
      <c r="P3386" s="5">
        <f ca="1">VLOOKUP(CONCATENATE($F3386," ",$G3386),AllocFactorMatrix,(P$4+1),FALSE)*$E3388</f>
        <v>1811.370149127463</v>
      </c>
      <c r="Q3386" s="5">
        <f ca="1">VLOOKUP(CONCATENATE($F3386," ",$G3386),AllocFactorMatrix,(Q$4+1),FALSE)*$E3388</f>
        <v>823.04023206563181</v>
      </c>
      <c r="R3386" s="5">
        <f ca="1">VLOOKUP(CONCATENATE($F3386," ",$G3386),AllocFactorMatrix,(R$4+1),FALSE)*$E3388</f>
        <v>38.134859849122407</v>
      </c>
      <c r="S3386" s="5">
        <f t="shared" ca="1" si="1689"/>
        <v>12443.624857957879</v>
      </c>
      <c r="T3386" s="5">
        <f ca="1">VLOOKUP(CONCATENATE($F3386," ",$G3386),AllocFactorMatrix,(T$4+1),FALSE)*$E3388</f>
        <v>374.44628707902604</v>
      </c>
      <c r="U3386" s="5">
        <f ca="1">VLOOKUP(CONCATENATE($F3386," ",$G3386),AllocFactorMatrix,(U$4+1),FALSE)*$E3388</f>
        <v>6574.7158507588911</v>
      </c>
      <c r="V3386" s="5">
        <f ca="1">VLOOKUP(CONCATENATE($F3386," ",$G3386),AllocFactorMatrix,(V$4+1),FALSE)*$E3388</f>
        <v>37328.506917547151</v>
      </c>
      <c r="W3386" s="5">
        <f ca="1">VLOOKUP(CONCATENATE($F3386," ",$G3386),AllocFactorMatrix,(W$4+1),FALSE)*$E3388</f>
        <v>7082.0914233730464</v>
      </c>
      <c r="X3386" s="5">
        <f t="shared" ca="1" si="1690"/>
        <v>51359.760478758108</v>
      </c>
      <c r="Y3386" s="5">
        <f ca="1">VLOOKUP(CONCATENATE($F3386," ",$G3386),AllocFactorMatrix,(Y$4+1),FALSE)*$E3388</f>
        <v>2647.2800024636776</v>
      </c>
      <c r="Z3386" s="5">
        <f ca="1">VLOOKUP(CONCATENATE($F3386," ",$G3386),AllocFactorMatrix,(Z$4+1),FALSE)*$E3388</f>
        <v>43.093498266835127</v>
      </c>
      <c r="AA3386" s="5">
        <f t="shared" ca="1" si="1688"/>
        <v>2690.3735007305127</v>
      </c>
      <c r="AB3386" s="5">
        <f ca="1">VLOOKUP(CONCATENATE($F3386," ",$G3386),AllocFactorMatrix,(AB$4+1),FALSE)*$E3388</f>
        <v>48.067330859049747</v>
      </c>
      <c r="AC3386" s="5">
        <f ca="1">VLOOKUP(CONCATENATE($F3386," ",$G3386),AllocFactorMatrix,(AC$4+1),FALSE)*$E3388</f>
        <v>1039.3916637650643</v>
      </c>
      <c r="AD3386" s="5">
        <f ca="1">VLOOKUP(CONCATENATE($F3386," ",$G3386),AllocFactorMatrix,(AD$4+1),FALSE)*$E3388</f>
        <v>205.68712483742735</v>
      </c>
    </row>
    <row r="3387" spans="4:30" hidden="1" outlineLevel="1">
      <c r="D3387" s="7"/>
      <c r="E3387" s="51"/>
      <c r="F3387" s="52" t="str">
        <f>F3388</f>
        <v>RB_GUP</v>
      </c>
      <c r="G3387" s="55" t="str">
        <f>$G$14</f>
        <v>CUSTOMER</v>
      </c>
      <c r="H3387" s="4">
        <f t="shared" ca="1" si="1686"/>
        <v>2057304.341895351</v>
      </c>
      <c r="I3387" s="5">
        <f ca="1">VLOOKUP(CONCATENATE($F3387," ",$G3387),AllocFactorMatrix,(I$4+1),FALSE)*$E3388</f>
        <v>962075.03467006923</v>
      </c>
      <c r="J3387" s="5">
        <f ca="1">VLOOKUP(CONCATENATE($F3387," ",$G3387),AllocFactorMatrix,(J$4+1),FALSE)*$E3388</f>
        <v>252047.72997533783</v>
      </c>
      <c r="K3387" s="5">
        <f ca="1">VLOOKUP(CONCATENATE($F3387," ",$G3387),AllocFactorMatrix,(K$4+1),FALSE)*$E3388</f>
        <v>71549.126041992393</v>
      </c>
      <c r="L3387" s="5">
        <f ca="1">VLOOKUP(CONCATENATE($F3387," ",$G3387),AllocFactorMatrix,(L$4+1),FALSE)*$E3388</f>
        <v>23095.662269626413</v>
      </c>
      <c r="M3387" s="5">
        <f ca="1">VLOOKUP(CONCATENATE($F3387," ",$G3387),AllocFactorMatrix,(M$4+1),FALSE)*$E3388</f>
        <v>3748.8911021257786</v>
      </c>
      <c r="N3387" s="5">
        <f t="shared" ca="1" si="1687"/>
        <v>98393.679413744583</v>
      </c>
      <c r="O3387" s="5">
        <f ca="1">VLOOKUP(CONCATENATE($F3387," ",$G3387),AllocFactorMatrix,(O$4+1),FALSE)*$E3388</f>
        <v>20304.599768627086</v>
      </c>
      <c r="P3387" s="5">
        <f ca="1">VLOOKUP(CONCATENATE($F3387," ",$G3387),AllocFactorMatrix,(P$4+1),FALSE)*$E3388</f>
        <v>6012.4442134336186</v>
      </c>
      <c r="Q3387" s="5">
        <f ca="1">VLOOKUP(CONCATENATE($F3387," ",$G3387),AllocFactorMatrix,(Q$4+1),FALSE)*$E3388</f>
        <v>13060.453507716094</v>
      </c>
      <c r="R3387" s="5">
        <f ca="1">VLOOKUP(CONCATENATE($F3387," ",$G3387),AllocFactorMatrix,(R$4+1),FALSE)*$E3388</f>
        <v>2295.0343916781198</v>
      </c>
      <c r="S3387" s="5">
        <f t="shared" ca="1" si="1689"/>
        <v>41672.531881454917</v>
      </c>
      <c r="T3387" s="5">
        <f ca="1">VLOOKUP(CONCATENATE($F3387," ",$G3387),AllocFactorMatrix,(T$4+1),FALSE)*$E3388</f>
        <v>139.74964342471517</v>
      </c>
      <c r="U3387" s="5">
        <f ca="1">VLOOKUP(CONCATENATE($F3387," ",$G3387),AllocFactorMatrix,(U$4+1),FALSE)*$E3388</f>
        <v>3567.057276584982</v>
      </c>
      <c r="V3387" s="5">
        <f ca="1">VLOOKUP(CONCATENATE($F3387," ",$G3387),AllocFactorMatrix,(V$4+1),FALSE)*$E3388</f>
        <v>19206.788849026114</v>
      </c>
      <c r="W3387" s="5">
        <f ca="1">VLOOKUP(CONCATENATE($F3387," ",$G3387),AllocFactorMatrix,(W$4+1),FALSE)*$E3388</f>
        <v>3442.5896294585268</v>
      </c>
      <c r="X3387" s="5">
        <f t="shared" ca="1" si="1690"/>
        <v>26356.185398494337</v>
      </c>
      <c r="Y3387" s="5">
        <f ca="1">VLOOKUP(CONCATENATE($F3387," ",$G3387),AllocFactorMatrix,(Y$4+1),FALSE)*$E3388</f>
        <v>5620.8279109272553</v>
      </c>
      <c r="Z3387" s="5">
        <f ca="1">VLOOKUP(CONCATENATE($F3387," ",$G3387),AllocFactorMatrix,(Z$4+1),FALSE)*$E3388</f>
        <v>101.89372636786547</v>
      </c>
      <c r="AA3387" s="5">
        <f t="shared" ca="1" si="1688"/>
        <v>5722.7216372951207</v>
      </c>
      <c r="AB3387" s="5">
        <f ca="1">VLOOKUP(CONCATENATE($F3387," ",$G3387),AllocFactorMatrix,(AB$4+1),FALSE)*$E3388</f>
        <v>105.51206354904052</v>
      </c>
      <c r="AC3387" s="5">
        <f ca="1">VLOOKUP(CONCATENATE($F3387," ",$G3387),AllocFactorMatrix,(AC$4+1),FALSE)*$E3388</f>
        <v>597738.54592318297</v>
      </c>
      <c r="AD3387" s="5">
        <f ca="1">VLOOKUP(CONCATENATE($F3387," ",$G3387),AllocFactorMatrix,(AD$4+1),FALSE)*$E3388</f>
        <v>73192.400932222634</v>
      </c>
    </row>
    <row r="3388" spans="4:30" collapsed="1">
      <c r="D3388" s="7" t="s">
        <v>356</v>
      </c>
      <c r="E3388" s="61">
        <v>40363921</v>
      </c>
      <c r="F3388" s="10" t="s">
        <v>74</v>
      </c>
      <c r="G3388" s="55" t="str">
        <f>$G$15</f>
        <v>TOTAL</v>
      </c>
      <c r="H3388" s="4">
        <f t="shared" ca="1" si="1686"/>
        <v>40363921.000000007</v>
      </c>
      <c r="I3388" s="5">
        <f ca="1">VLOOKUP(CONCATENATE($F3388," ",$G3388),AllocFactorMatrix,(I$4+1),FALSE)*$E3388</f>
        <v>23976968.239559915</v>
      </c>
      <c r="J3388" s="5">
        <f ca="1">VLOOKUP(CONCATENATE($F3388," ",$G3388),AllocFactorMatrix,(J$4+1),FALSE)*$E3388</f>
        <v>1271615.0399085525</v>
      </c>
      <c r="K3388" s="5">
        <f ca="1">VLOOKUP(CONCATENATE($F3388," ",$G3388),AllocFactorMatrix,(K$4+1),FALSE)*$E3388</f>
        <v>3511543.7009534924</v>
      </c>
      <c r="L3388" s="5">
        <f ca="1">VLOOKUP(CONCATENATE($F3388," ",$G3388),AllocFactorMatrix,(L$4+1),FALSE)*$E3388</f>
        <v>102781.21976600596</v>
      </c>
      <c r="M3388" s="5">
        <f ca="1">VLOOKUP(CONCATENATE($F3388," ",$G3388),AllocFactorMatrix,(M$4+1),FALSE)*$E3388</f>
        <v>11512.495980687372</v>
      </c>
      <c r="N3388" s="5">
        <f t="shared" ca="1" si="1687"/>
        <v>3625837.4167001857</v>
      </c>
      <c r="O3388" s="5">
        <f ca="1">VLOOKUP(CONCATENATE($F3388," ",$G3388),AllocFactorMatrix,(O$4+1),FALSE)*$E3388</f>
        <v>2478228.2601246908</v>
      </c>
      <c r="P3388" s="5">
        <f ca="1">VLOOKUP(CONCATENATE($F3388," ",$G3388),AllocFactorMatrix,(P$4+1),FALSE)*$E3388</f>
        <v>429819.46132364625</v>
      </c>
      <c r="Q3388" s="5">
        <f ca="1">VLOOKUP(CONCATENATE($F3388," ",$G3388),AllocFactorMatrix,(Q$4+1),FALSE)*$E3388</f>
        <v>122255.68741936087</v>
      </c>
      <c r="R3388" s="5">
        <f ca="1">VLOOKUP(CONCATENATE($F3388," ",$G3388),AllocFactorMatrix,(R$4+1),FALSE)*$E3388</f>
        <v>5718.19007053525</v>
      </c>
      <c r="S3388" s="5">
        <f t="shared" ca="1" si="1689"/>
        <v>3036021.5989382332</v>
      </c>
      <c r="T3388" s="5">
        <f ca="1">VLOOKUP(CONCATENATE($F3388," ",$G3388),AllocFactorMatrix,(T$4+1),FALSE)*$E3388</f>
        <v>90264.266581386459</v>
      </c>
      <c r="U3388" s="5">
        <f ca="1">VLOOKUP(CONCATENATE($F3388," ",$G3388),AllocFactorMatrix,(U$4+1),FALSE)*$E3388</f>
        <v>1228116.7387688935</v>
      </c>
      <c r="V3388" s="5">
        <f ca="1">VLOOKUP(CONCATENATE($F3388," ",$G3388),AllocFactorMatrix,(V$4+1),FALSE)*$E3388</f>
        <v>4823162.1085167918</v>
      </c>
      <c r="W3388" s="5">
        <f ca="1">VLOOKUP(CONCATENATE($F3388," ",$G3388),AllocFactorMatrix,(W$4+1),FALSE)*$E3388</f>
        <v>733493.16593354789</v>
      </c>
      <c r="X3388" s="5">
        <f t="shared" ca="1" si="1690"/>
        <v>6875036.2798006199</v>
      </c>
      <c r="Y3388" s="5">
        <f ca="1">VLOOKUP(CONCATENATE($F3388," ",$G3388),AllocFactorMatrix,(Y$4+1),FALSE)*$E3388</f>
        <v>824403.7843654668</v>
      </c>
      <c r="Z3388" s="5">
        <f ca="1">VLOOKUP(CONCATENATE($F3388," ",$G3388),AllocFactorMatrix,(Z$4+1),FALSE)*$E3388</f>
        <v>12640.213607426909</v>
      </c>
      <c r="AA3388" s="5">
        <f t="shared" ca="1" si="1688"/>
        <v>837043.99797289376</v>
      </c>
      <c r="AB3388" s="5">
        <f ca="1">VLOOKUP(CONCATENATE($F3388," ",$G3388),AllocFactorMatrix,(AB$4+1),FALSE)*$E3388</f>
        <v>10433.535250427565</v>
      </c>
      <c r="AC3388" s="5">
        <f ca="1">VLOOKUP(CONCATENATE($F3388," ",$G3388),AllocFactorMatrix,(AC$4+1),FALSE)*$E3388</f>
        <v>648816.55252080702</v>
      </c>
      <c r="AD3388" s="5">
        <f ca="1">VLOOKUP(CONCATENATE($F3388," ",$G3388),AllocFactorMatrix,(AD$4+1),FALSE)*$E3388</f>
        <v>82148.339348367284</v>
      </c>
    </row>
    <row r="3389" spans="4:30" hidden="1" outlineLevel="1">
      <c r="D3389" s="7"/>
      <c r="E3389" s="11"/>
      <c r="F3389" s="11"/>
      <c r="G3389" s="55" t="str">
        <f>$G$8</f>
        <v>PRODUCTION</v>
      </c>
      <c r="H3389" s="4">
        <f t="shared" ref="H3389:AD3389" ca="1" si="1691">+H3373+H3381</f>
        <v>-7000771.342103526</v>
      </c>
      <c r="I3389" s="4">
        <f t="shared" ca="1" si="1691"/>
        <v>-21555966.424029958</v>
      </c>
      <c r="J3389" s="4">
        <f t="shared" ca="1" si="1691"/>
        <v>1144445.6130261749</v>
      </c>
      <c r="K3389" s="4">
        <f t="shared" ca="1" si="1691"/>
        <v>3121131.4162073098</v>
      </c>
      <c r="L3389" s="4">
        <f t="shared" ca="1" si="1691"/>
        <v>87188.572231287253</v>
      </c>
      <c r="M3389" s="4">
        <f t="shared" ca="1" si="1691"/>
        <v>10627.460738807167</v>
      </c>
      <c r="N3389" s="4">
        <f t="shared" ca="1" si="1691"/>
        <v>3218947.4491774049</v>
      </c>
      <c r="O3389" s="4">
        <f t="shared" ca="1" si="1691"/>
        <v>2492493.6822525086</v>
      </c>
      <c r="P3389" s="4">
        <f t="shared" ca="1" si="1691"/>
        <v>533988.68023168575</v>
      </c>
      <c r="Q3389" s="4">
        <f t="shared" ca="1" si="1691"/>
        <v>271009.66269126313</v>
      </c>
      <c r="R3389" s="4">
        <f t="shared" ca="1" si="1691"/>
        <v>8497.9629396820692</v>
      </c>
      <c r="S3389" s="4">
        <f t="shared" ca="1" si="1691"/>
        <v>3305989.988115136</v>
      </c>
      <c r="T3389" s="4">
        <f t="shared" ca="1" si="1691"/>
        <v>-3195.934406303546</v>
      </c>
      <c r="U3389" s="4">
        <f t="shared" ca="1" si="1691"/>
        <v>886659.25966581632</v>
      </c>
      <c r="V3389" s="4">
        <f t="shared" ca="1" si="1691"/>
        <v>5027758.1270999815</v>
      </c>
      <c r="W3389" s="4">
        <f t="shared" ca="1" si="1691"/>
        <v>565793.43604195421</v>
      </c>
      <c r="X3389" s="4">
        <f t="shared" ca="1" si="1691"/>
        <v>6477014.8884014459</v>
      </c>
      <c r="Y3389" s="4">
        <f t="shared" ca="1" si="1691"/>
        <v>393674.4829323038</v>
      </c>
      <c r="Z3389" s="4">
        <f t="shared" ca="1" si="1691"/>
        <v>-109.11145722236324</v>
      </c>
      <c r="AA3389" s="4">
        <f t="shared" ca="1" si="1691"/>
        <v>393565.37147508125</v>
      </c>
      <c r="AB3389" s="4">
        <f t="shared" ca="1" si="1691"/>
        <v>15231.771731148787</v>
      </c>
      <c r="AC3389" s="4">
        <f t="shared" ca="1" si="1691"/>
        <v>0</v>
      </c>
      <c r="AD3389" s="4">
        <f t="shared" ca="1" si="1691"/>
        <v>0</v>
      </c>
    </row>
    <row r="3390" spans="4:30" hidden="1" outlineLevel="1">
      <c r="D3390" s="7"/>
      <c r="E3390" s="11"/>
      <c r="F3390" s="11"/>
      <c r="G3390" s="55" t="str">
        <f>$G$9</f>
        <v>BULKTRAN</v>
      </c>
      <c r="H3390" s="4">
        <f t="shared" ref="H3390:AD3390" ca="1" si="1692">+H3374+H3382</f>
        <v>3318170.0737813795</v>
      </c>
      <c r="I3390" s="4">
        <f t="shared" ca="1" si="1692"/>
        <v>-6652133.4178474452</v>
      </c>
      <c r="J3390" s="4">
        <f t="shared" ca="1" si="1692"/>
        <v>625087.55631223181</v>
      </c>
      <c r="K3390" s="4">
        <f t="shared" ca="1" si="1692"/>
        <v>2021376.4603984493</v>
      </c>
      <c r="L3390" s="4">
        <f t="shared" ca="1" si="1692"/>
        <v>85543.00378819216</v>
      </c>
      <c r="M3390" s="4">
        <f t="shared" ca="1" si="1692"/>
        <v>25816.118340802812</v>
      </c>
      <c r="N3390" s="4">
        <f t="shared" ca="1" si="1692"/>
        <v>2132735.5825274433</v>
      </c>
      <c r="O3390" s="4">
        <f t="shared" ca="1" si="1692"/>
        <v>1770045.5430014497</v>
      </c>
      <c r="P3390" s="4">
        <f t="shared" ca="1" si="1692"/>
        <v>328753.4791621961</v>
      </c>
      <c r="Q3390" s="4">
        <f t="shared" ca="1" si="1692"/>
        <v>238739.75703734648</v>
      </c>
      <c r="R3390" s="4">
        <f t="shared" ca="1" si="1692"/>
        <v>12787.729254481288</v>
      </c>
      <c r="S3390" s="4">
        <f t="shared" ca="1" si="1692"/>
        <v>2350326.5084554739</v>
      </c>
      <c r="T3390" s="4">
        <f t="shared" ca="1" si="1692"/>
        <v>5480.5000669555811</v>
      </c>
      <c r="U3390" s="4">
        <f t="shared" ca="1" si="1692"/>
        <v>693256.42176646413</v>
      </c>
      <c r="V3390" s="4">
        <f t="shared" ca="1" si="1692"/>
        <v>3419829.7628901792</v>
      </c>
      <c r="W3390" s="4">
        <f t="shared" ca="1" si="1692"/>
        <v>466338.2978666703</v>
      </c>
      <c r="X3390" s="4">
        <f t="shared" ca="1" si="1692"/>
        <v>4584904.9825902693</v>
      </c>
      <c r="Y3390" s="4">
        <f t="shared" ca="1" si="1692"/>
        <v>267174.60568406607</v>
      </c>
      <c r="Z3390" s="4">
        <f t="shared" ca="1" si="1692"/>
        <v>1002.5085299626874</v>
      </c>
      <c r="AA3390" s="4">
        <f t="shared" ca="1" si="1692"/>
        <v>268177.1142140287</v>
      </c>
      <c r="AB3390" s="4">
        <f t="shared" ca="1" si="1692"/>
        <v>9071.7475293829448</v>
      </c>
      <c r="AC3390" s="4">
        <f t="shared" ca="1" si="1692"/>
        <v>0</v>
      </c>
      <c r="AD3390" s="4">
        <f t="shared" ca="1" si="1692"/>
        <v>0</v>
      </c>
    </row>
    <row r="3391" spans="4:30" hidden="1" outlineLevel="1">
      <c r="D3391" s="7"/>
      <c r="E3391" s="11"/>
      <c r="F3391" s="11"/>
      <c r="G3391" s="55" t="str">
        <f>$G$10</f>
        <v>SUBTRAN</v>
      </c>
      <c r="H3391" s="4">
        <f t="shared" ref="H3391:AD3391" ca="1" si="1693">+H3375+H3383</f>
        <v>722479.48190458026</v>
      </c>
      <c r="I3391" s="4">
        <f t="shared" ca="1" si="1693"/>
        <v>-1400036.359072797</v>
      </c>
      <c r="J3391" s="4">
        <f t="shared" ca="1" si="1693"/>
        <v>125378.42784008395</v>
      </c>
      <c r="K3391" s="4">
        <f t="shared" ca="1" si="1693"/>
        <v>402553.05926074192</v>
      </c>
      <c r="L3391" s="4">
        <f t="shared" ca="1" si="1693"/>
        <v>16677.94494864202</v>
      </c>
      <c r="M3391" s="4">
        <f t="shared" ca="1" si="1693"/>
        <v>8764.0596834799217</v>
      </c>
      <c r="N3391" s="4">
        <f t="shared" ca="1" si="1693"/>
        <v>427995.06389286404</v>
      </c>
      <c r="O3391" s="4">
        <f t="shared" ca="1" si="1693"/>
        <v>350942.18234571774</v>
      </c>
      <c r="P3391" s="4">
        <f t="shared" ca="1" si="1693"/>
        <v>64909.757602341706</v>
      </c>
      <c r="Q3391" s="4">
        <f t="shared" ca="1" si="1693"/>
        <v>62024.525342171211</v>
      </c>
      <c r="R3391" s="4">
        <f t="shared" ca="1" si="1693"/>
        <v>0</v>
      </c>
      <c r="S3391" s="4">
        <f t="shared" ca="1" si="1693"/>
        <v>477876.46529023093</v>
      </c>
      <c r="T3391" s="4">
        <f t="shared" ca="1" si="1693"/>
        <v>998.45794516033902</v>
      </c>
      <c r="U3391" s="4">
        <f t="shared" ca="1" si="1693"/>
        <v>136952.11316258382</v>
      </c>
      <c r="V3391" s="4">
        <f t="shared" ca="1" si="1693"/>
        <v>890351.80883289571</v>
      </c>
      <c r="W3391" s="4">
        <f t="shared" ca="1" si="1693"/>
        <v>0</v>
      </c>
      <c r="X3391" s="4">
        <f t="shared" ca="1" si="1693"/>
        <v>1028302.3799406399</v>
      </c>
      <c r="Y3391" s="4">
        <f t="shared" ca="1" si="1693"/>
        <v>51527.094183738496</v>
      </c>
      <c r="Z3391" s="4">
        <f t="shared" ca="1" si="1693"/>
        <v>181.6021223572223</v>
      </c>
      <c r="AA3391" s="4">
        <f t="shared" ca="1" si="1693"/>
        <v>51708.696306095735</v>
      </c>
      <c r="AB3391" s="4">
        <f t="shared" ca="1" si="1693"/>
        <v>1818.6440493566358</v>
      </c>
      <c r="AC3391" s="4">
        <f t="shared" ca="1" si="1693"/>
        <v>7681.1641042825486</v>
      </c>
      <c r="AD3391" s="4">
        <f t="shared" ca="1" si="1693"/>
        <v>1754.999553823747</v>
      </c>
    </row>
    <row r="3392" spans="4:30" hidden="1" outlineLevel="1">
      <c r="D3392" s="7"/>
      <c r="E3392" s="11"/>
      <c r="F3392" s="11"/>
      <c r="G3392" s="55" t="str">
        <f>$G$11</f>
        <v>DISTPRI</v>
      </c>
      <c r="H3392" s="4">
        <f t="shared" ref="H3392:AD3392" ca="1" si="1694">+H3376+H3384</f>
        <v>748981.88682058081</v>
      </c>
      <c r="I3392" s="4">
        <f t="shared" ca="1" si="1694"/>
        <v>-8187387.7589008408</v>
      </c>
      <c r="J3392" s="4">
        <f t="shared" ca="1" si="1694"/>
        <v>959013.65782853554</v>
      </c>
      <c r="K3392" s="4">
        <f t="shared" ca="1" si="1694"/>
        <v>3103832.9259951566</v>
      </c>
      <c r="L3392" s="4">
        <f t="shared" ca="1" si="1694"/>
        <v>126644.2579712662</v>
      </c>
      <c r="M3392" s="4">
        <f t="shared" ca="1" si="1694"/>
        <v>0</v>
      </c>
      <c r="N3392" s="4">
        <f t="shared" ca="1" si="1694"/>
        <v>3230477.1839664225</v>
      </c>
      <c r="O3392" s="4">
        <f t="shared" ca="1" si="1694"/>
        <v>2647694.5864991955</v>
      </c>
      <c r="P3392" s="4">
        <f t="shared" ca="1" si="1694"/>
        <v>493108.01449571375</v>
      </c>
      <c r="Q3392" s="4">
        <f t="shared" ca="1" si="1694"/>
        <v>0</v>
      </c>
      <c r="R3392" s="4">
        <f t="shared" ca="1" si="1694"/>
        <v>0</v>
      </c>
      <c r="S3392" s="4">
        <f t="shared" ca="1" si="1694"/>
        <v>3140802.6009949073</v>
      </c>
      <c r="T3392" s="4">
        <f t="shared" ca="1" si="1694"/>
        <v>15195.842414199029</v>
      </c>
      <c r="U3392" s="4">
        <f t="shared" ca="1" si="1694"/>
        <v>1080376.4951389963</v>
      </c>
      <c r="V3392" s="4">
        <f t="shared" ca="1" si="1694"/>
        <v>0</v>
      </c>
      <c r="W3392" s="4">
        <f t="shared" ca="1" si="1694"/>
        <v>0</v>
      </c>
      <c r="X3392" s="4">
        <f t="shared" ca="1" si="1694"/>
        <v>1095572.3375531947</v>
      </c>
      <c r="Y3392" s="4">
        <f t="shared" ca="1" si="1694"/>
        <v>424206.94249950896</v>
      </c>
      <c r="Z3392" s="4">
        <f t="shared" ca="1" si="1694"/>
        <v>2407.4032579680807</v>
      </c>
      <c r="AA3392" s="4">
        <f t="shared" ca="1" si="1694"/>
        <v>426614.34575747699</v>
      </c>
      <c r="AB3392" s="4">
        <f t="shared" ca="1" si="1694"/>
        <v>13615.247689856647</v>
      </c>
      <c r="AC3392" s="4">
        <f t="shared" ca="1" si="1694"/>
        <v>57260.046627540185</v>
      </c>
      <c r="AD3392" s="4">
        <f t="shared" ca="1" si="1694"/>
        <v>13014.225303486453</v>
      </c>
    </row>
    <row r="3393" spans="2:30" hidden="1" outlineLevel="1">
      <c r="D3393" s="7"/>
      <c r="E3393" s="11"/>
      <c r="F3393" s="11"/>
      <c r="G3393" s="55" t="str">
        <f>$G$12</f>
        <v>DISTSEC</v>
      </c>
      <c r="H3393" s="4">
        <f t="shared" ref="H3393:AD3393" ca="1" si="1695">+H3377+H3385</f>
        <v>-1275561.9448518995</v>
      </c>
      <c r="I3393" s="4">
        <f t="shared" ca="1" si="1695"/>
        <v>-4838893.4072907418</v>
      </c>
      <c r="J3393" s="4">
        <f t="shared" ca="1" si="1695"/>
        <v>548878.16085992963</v>
      </c>
      <c r="K3393" s="4">
        <f t="shared" ca="1" si="1695"/>
        <v>1473571.7284323138</v>
      </c>
      <c r="L3393" s="4">
        <f t="shared" ca="1" si="1695"/>
        <v>0</v>
      </c>
      <c r="M3393" s="4">
        <f t="shared" ca="1" si="1695"/>
        <v>0</v>
      </c>
      <c r="N3393" s="4">
        <f t="shared" ca="1" si="1695"/>
        <v>1473571.7284323138</v>
      </c>
      <c r="O3393" s="4">
        <f t="shared" ca="1" si="1695"/>
        <v>1070613.9516204011</v>
      </c>
      <c r="P3393" s="4">
        <f t="shared" ca="1" si="1695"/>
        <v>0</v>
      </c>
      <c r="Q3393" s="4">
        <f t="shared" ca="1" si="1695"/>
        <v>0</v>
      </c>
      <c r="R3393" s="4">
        <f t="shared" ca="1" si="1695"/>
        <v>0</v>
      </c>
      <c r="S3393" s="4">
        <f t="shared" ca="1" si="1695"/>
        <v>1070613.9516204011</v>
      </c>
      <c r="T3393" s="4">
        <f t="shared" ca="1" si="1695"/>
        <v>4275.9937652808794</v>
      </c>
      <c r="U3393" s="4">
        <f t="shared" ca="1" si="1695"/>
        <v>0</v>
      </c>
      <c r="V3393" s="4">
        <f t="shared" ca="1" si="1695"/>
        <v>0</v>
      </c>
      <c r="W3393" s="4">
        <f t="shared" ca="1" si="1695"/>
        <v>0</v>
      </c>
      <c r="X3393" s="4">
        <f t="shared" ca="1" si="1695"/>
        <v>4275.9937652808794</v>
      </c>
      <c r="Y3393" s="4">
        <f t="shared" ca="1" si="1695"/>
        <v>206922.42386897071</v>
      </c>
      <c r="Z3393" s="4">
        <f t="shared" ca="1" si="1695"/>
        <v>0</v>
      </c>
      <c r="AA3393" s="4">
        <f t="shared" ca="1" si="1695"/>
        <v>206922.42386897071</v>
      </c>
      <c r="AB3393" s="4">
        <f t="shared" ca="1" si="1695"/>
        <v>5188.0328628603556</v>
      </c>
      <c r="AC3393" s="4">
        <f t="shared" ca="1" si="1695"/>
        <v>216685.11988571117</v>
      </c>
      <c r="AD3393" s="4">
        <f t="shared" ca="1" si="1695"/>
        <v>37196.051143365825</v>
      </c>
    </row>
    <row r="3394" spans="2:30" hidden="1" outlineLevel="1">
      <c r="D3394" s="7"/>
      <c r="E3394" s="11"/>
      <c r="F3394" s="11"/>
      <c r="G3394" s="55" t="str">
        <f>$G$13</f>
        <v>ENERGY</v>
      </c>
      <c r="H3394" s="4">
        <f t="shared" ref="H3394:AD3394" ca="1" si="1696">+H3378+H3386</f>
        <v>2675177.9784021173</v>
      </c>
      <c r="I3394" s="4">
        <f t="shared" ca="1" si="1696"/>
        <v>73630.092188240684</v>
      </c>
      <c r="J3394" s="4">
        <f t="shared" ca="1" si="1696"/>
        <v>128353.27581728398</v>
      </c>
      <c r="K3394" s="4">
        <f t="shared" ca="1" si="1696"/>
        <v>395212.98859219131</v>
      </c>
      <c r="L3394" s="4">
        <f t="shared" ca="1" si="1696"/>
        <v>14029.409175435439</v>
      </c>
      <c r="M3394" s="4">
        <f t="shared" ca="1" si="1696"/>
        <v>-8387.726781336949</v>
      </c>
      <c r="N3394" s="4">
        <f t="shared" ca="1" si="1696"/>
        <v>400854.67098628968</v>
      </c>
      <c r="O3394" s="4">
        <f t="shared" ca="1" si="1696"/>
        <v>398173.77261244948</v>
      </c>
      <c r="P3394" s="4">
        <f t="shared" ca="1" si="1696"/>
        <v>75653.097393235556</v>
      </c>
      <c r="Q3394" s="4">
        <f t="shared" ca="1" si="1696"/>
        <v>48578.142038648657</v>
      </c>
      <c r="R3394" s="4">
        <f t="shared" ca="1" si="1696"/>
        <v>2352.4694229591373</v>
      </c>
      <c r="S3394" s="4">
        <f t="shared" ca="1" si="1696"/>
        <v>524757.48146729311</v>
      </c>
      <c r="T3394" s="4">
        <f t="shared" ca="1" si="1696"/>
        <v>6198.8813509921711</v>
      </c>
      <c r="U3394" s="4">
        <f t="shared" ca="1" si="1696"/>
        <v>199312.14829316418</v>
      </c>
      <c r="V3394" s="4">
        <f t="shared" ca="1" si="1696"/>
        <v>1028642.3005330048</v>
      </c>
      <c r="W3394" s="4">
        <f t="shared" ca="1" si="1696"/>
        <v>167202.9063850372</v>
      </c>
      <c r="X3394" s="4">
        <f t="shared" ca="1" si="1696"/>
        <v>1401356.2365621866</v>
      </c>
      <c r="Y3394" s="4">
        <f t="shared" ca="1" si="1696"/>
        <v>70758.561911707409</v>
      </c>
      <c r="Z3394" s="4">
        <f t="shared" ca="1" si="1696"/>
        <v>705.71430764560284</v>
      </c>
      <c r="AA3394" s="4">
        <f t="shared" ca="1" si="1696"/>
        <v>71464.276219352425</v>
      </c>
      <c r="AB3394" s="4">
        <f t="shared" ca="1" si="1696"/>
        <v>2263.9423296119739</v>
      </c>
      <c r="AC3394" s="4">
        <f t="shared" ca="1" si="1696"/>
        <v>60922.993478953569</v>
      </c>
      <c r="AD3394" s="4">
        <f t="shared" ca="1" si="1696"/>
        <v>11575.009352935294</v>
      </c>
    </row>
    <row r="3395" spans="2:30" hidden="1" outlineLevel="1">
      <c r="D3395" s="7"/>
      <c r="E3395" s="11"/>
      <c r="F3395" s="11"/>
      <c r="G3395" s="55" t="str">
        <f>$G$14</f>
        <v>CUSTOMER</v>
      </c>
      <c r="H3395" s="4">
        <f t="shared" ref="H3395:AD3395" ca="1" si="1697">+H3379+H3387</f>
        <v>3299273.8660468711</v>
      </c>
      <c r="I3395" s="4">
        <f t="shared" ca="1" si="1697"/>
        <v>-1792956.8493813933</v>
      </c>
      <c r="J3395" s="4">
        <f t="shared" ca="1" si="1697"/>
        <v>854711.11208764871</v>
      </c>
      <c r="K3395" s="4">
        <f t="shared" ca="1" si="1697"/>
        <v>214441.09979722422</v>
      </c>
      <c r="L3395" s="4">
        <f t="shared" ca="1" si="1697"/>
        <v>97475.021449908716</v>
      </c>
      <c r="M3395" s="4">
        <f t="shared" ca="1" si="1697"/>
        <v>30348.420562916926</v>
      </c>
      <c r="N3395" s="4">
        <f t="shared" ca="1" si="1697"/>
        <v>342264.54181004979</v>
      </c>
      <c r="O3395" s="4">
        <f t="shared" ca="1" si="1697"/>
        <v>72646.840666187549</v>
      </c>
      <c r="P3395" s="4">
        <f t="shared" ca="1" si="1697"/>
        <v>21800.305718189298</v>
      </c>
      <c r="Q3395" s="4">
        <f t="shared" ca="1" si="1697"/>
        <v>74612.006518353737</v>
      </c>
      <c r="R3395" s="4">
        <f t="shared" ca="1" si="1697"/>
        <v>15381.103711242702</v>
      </c>
      <c r="S3395" s="4">
        <f t="shared" ca="1" si="1697"/>
        <v>184440.25661397335</v>
      </c>
      <c r="T3395" s="4">
        <f t="shared" ca="1" si="1697"/>
        <v>67.882282314442236</v>
      </c>
      <c r="U3395" s="4">
        <f t="shared" ca="1" si="1697"/>
        <v>9125.264727203903</v>
      </c>
      <c r="V3395" s="4">
        <f t="shared" ca="1" si="1697"/>
        <v>46324.946534851362</v>
      </c>
      <c r="W3395" s="4">
        <f t="shared" ca="1" si="1697"/>
        <v>6483.1454156768887</v>
      </c>
      <c r="X3395" s="4">
        <f t="shared" ca="1" si="1697"/>
        <v>62001.23896004659</v>
      </c>
      <c r="Y3395" s="4">
        <f t="shared" ca="1" si="1697"/>
        <v>10405.637049430257</v>
      </c>
      <c r="Z3395" s="4">
        <f t="shared" ca="1" si="1697"/>
        <v>62.183187374171695</v>
      </c>
      <c r="AA3395" s="4">
        <f t="shared" ca="1" si="1697"/>
        <v>10467.820236804442</v>
      </c>
      <c r="AB3395" s="4">
        <f t="shared" ca="1" si="1697"/>
        <v>465.4239164483231</v>
      </c>
      <c r="AC3395" s="4">
        <f t="shared" ca="1" si="1697"/>
        <v>3196953.8922062963</v>
      </c>
      <c r="AD3395" s="4">
        <f t="shared" ca="1" si="1697"/>
        <v>440926.42959699978</v>
      </c>
    </row>
    <row r="3396" spans="2:30" collapsed="1">
      <c r="B3396" s="112" t="s">
        <v>158</v>
      </c>
      <c r="D3396" s="7"/>
      <c r="E3396" s="4">
        <f>+E3380+E3388</f>
        <v>2487750</v>
      </c>
      <c r="F3396" s="3"/>
      <c r="G3396" s="55" t="str">
        <f>$G$15</f>
        <v>TOTAL</v>
      </c>
      <c r="H3396" s="4">
        <f t="shared" ref="H3396:AD3396" ca="1" si="1698">+H3380+H3388</f>
        <v>2487750.0000000522</v>
      </c>
      <c r="I3396" s="4">
        <f t="shared" ca="1" si="1698"/>
        <v>-44353744.124335051</v>
      </c>
      <c r="J3396" s="4">
        <f t="shared" ca="1" si="1698"/>
        <v>4385867.8037718982</v>
      </c>
      <c r="K3396" s="4">
        <f t="shared" ca="1" si="1698"/>
        <v>10732119.678683391</v>
      </c>
      <c r="L3396" s="4">
        <f t="shared" ca="1" si="1698"/>
        <v>427558.20956473204</v>
      </c>
      <c r="M3396" s="4">
        <f t="shared" ca="1" si="1698"/>
        <v>67168.332544669494</v>
      </c>
      <c r="N3396" s="4">
        <f t="shared" ca="1" si="1698"/>
        <v>11226846.2207928</v>
      </c>
      <c r="O3396" s="4">
        <f t="shared" ca="1" si="1698"/>
        <v>8802610.5589979216</v>
      </c>
      <c r="P3396" s="4">
        <f t="shared" ca="1" si="1698"/>
        <v>1518213.3346033632</v>
      </c>
      <c r="Q3396" s="4">
        <f t="shared" ca="1" si="1698"/>
        <v>694964.09362778231</v>
      </c>
      <c r="R3396" s="4">
        <f t="shared" ca="1" si="1698"/>
        <v>39019.265328365211</v>
      </c>
      <c r="S3396" s="4">
        <f t="shared" ca="1" si="1698"/>
        <v>11054807.252557423</v>
      </c>
      <c r="T3396" s="4">
        <f t="shared" ca="1" si="1698"/>
        <v>29021.623418598771</v>
      </c>
      <c r="U3396" s="4">
        <f t="shared" ca="1" si="1698"/>
        <v>3005681.7027542274</v>
      </c>
      <c r="V3396" s="4">
        <f t="shared" ca="1" si="1698"/>
        <v>10412906.945890944</v>
      </c>
      <c r="W3396" s="4">
        <f t="shared" ca="1" si="1698"/>
        <v>1205817.7857093331</v>
      </c>
      <c r="X3396" s="4">
        <f t="shared" ca="1" si="1698"/>
        <v>14653428.057773082</v>
      </c>
      <c r="Y3396" s="4">
        <f t="shared" ca="1" si="1698"/>
        <v>1424669.7481297245</v>
      </c>
      <c r="Z3396" s="4">
        <f t="shared" ca="1" si="1698"/>
        <v>4250.299948085476</v>
      </c>
      <c r="AA3396" s="4">
        <f t="shared" ca="1" si="1698"/>
        <v>1428920.0480778089</v>
      </c>
      <c r="AB3396" s="4">
        <f t="shared" ca="1" si="1698"/>
        <v>47654.810108665646</v>
      </c>
      <c r="AC3396" s="4">
        <f t="shared" ca="1" si="1698"/>
        <v>3539503.2163027846</v>
      </c>
      <c r="AD3396" s="4">
        <f t="shared" ca="1" si="1698"/>
        <v>504466.71495061147</v>
      </c>
    </row>
    <row r="3397" spans="2:30">
      <c r="D3397" s="109" t="s">
        <v>157</v>
      </c>
      <c r="E3397" s="122">
        <f>0.720635*0.06</f>
        <v>4.3238100000000002E-2</v>
      </c>
    </row>
    <row r="3398" spans="2:30" hidden="1" outlineLevel="1">
      <c r="D3398" s="7"/>
      <c r="E3398" s="11"/>
      <c r="F3398" s="51"/>
      <c r="G3398" s="55" t="str">
        <f>$G$8</f>
        <v>PRODUCTION</v>
      </c>
      <c r="H3398" s="53">
        <f t="shared" ref="H3398:AD3398" ca="1" si="1699">H3389*$E$3397</f>
        <v>-302700.0513670065</v>
      </c>
      <c r="I3398" s="53">
        <f ca="1">I3389*$E$3397</f>
        <v>-932039.03183884977</v>
      </c>
      <c r="J3398" s="53">
        <f t="shared" ca="1" si="1699"/>
        <v>49483.653860587059</v>
      </c>
      <c r="K3398" s="53">
        <f t="shared" ca="1" si="1699"/>
        <v>134951.79228711329</v>
      </c>
      <c r="L3398" s="53">
        <f t="shared" ca="1" si="1699"/>
        <v>3769.8682049936215</v>
      </c>
      <c r="M3398" s="53">
        <f t="shared" ca="1" si="1699"/>
        <v>459.5112101706182</v>
      </c>
      <c r="N3398" s="53">
        <f t="shared" ca="1" si="1699"/>
        <v>139181.17170227756</v>
      </c>
      <c r="O3398" s="53">
        <f t="shared" ca="1" si="1699"/>
        <v>107770.69108260219</v>
      </c>
      <c r="P3398" s="53">
        <f t="shared" ca="1" si="1699"/>
        <v>23088.655954725651</v>
      </c>
      <c r="Q3398" s="53">
        <f t="shared" ca="1" si="1699"/>
        <v>11717.942896411105</v>
      </c>
      <c r="R3398" s="53">
        <f t="shared" ca="1" si="1699"/>
        <v>367.43577138226726</v>
      </c>
      <c r="S3398" s="53">
        <f t="shared" ca="1" si="1699"/>
        <v>142944.72570512106</v>
      </c>
      <c r="T3398" s="53">
        <f t="shared" ca="1" si="1699"/>
        <v>-138.18613145319335</v>
      </c>
      <c r="U3398" s="53">
        <f t="shared" ca="1" si="1699"/>
        <v>38337.461735356534</v>
      </c>
      <c r="V3398" s="53">
        <f t="shared" ca="1" si="1699"/>
        <v>217390.70867536173</v>
      </c>
      <c r="W3398" s="53">
        <f t="shared" ca="1" si="1699"/>
        <v>24463.833166925622</v>
      </c>
      <c r="X3398" s="53">
        <f t="shared" ca="1" si="1699"/>
        <v>280053.81744619057</v>
      </c>
      <c r="Y3398" s="53">
        <f t="shared" ca="1" si="1699"/>
        <v>17021.736660475246</v>
      </c>
      <c r="Z3398" s="53">
        <f t="shared" ca="1" si="1699"/>
        <v>-4.7177720985262646</v>
      </c>
      <c r="AA3398" s="53">
        <f t="shared" ca="1" si="1699"/>
        <v>17017.018888376711</v>
      </c>
      <c r="AB3398" s="53">
        <f t="shared" ca="1" si="1699"/>
        <v>658.59286928858432</v>
      </c>
      <c r="AC3398" s="53">
        <f t="shared" ca="1" si="1699"/>
        <v>0</v>
      </c>
      <c r="AD3398" s="53">
        <f t="shared" ca="1" si="1699"/>
        <v>0</v>
      </c>
    </row>
    <row r="3399" spans="2:30" hidden="1" outlineLevel="1">
      <c r="D3399" s="7"/>
      <c r="E3399" s="11"/>
      <c r="F3399" s="51"/>
      <c r="G3399" s="55" t="str">
        <f>$G$9</f>
        <v>BULKTRAN</v>
      </c>
      <c r="H3399" s="53">
        <f t="shared" ref="H3399:AD3399" ca="1" si="1700">H3390*$E$3397</f>
        <v>143471.36946716666</v>
      </c>
      <c r="I3399" s="53">
        <f t="shared" ca="1" si="1700"/>
        <v>-287625.60993422964</v>
      </c>
      <c r="J3399" s="53">
        <f t="shared" ca="1" si="1700"/>
        <v>27027.598268583912</v>
      </c>
      <c r="K3399" s="53">
        <f t="shared" ca="1" si="1700"/>
        <v>87400.477532354198</v>
      </c>
      <c r="L3399" s="53">
        <f t="shared" ca="1" si="1700"/>
        <v>3698.7169520942316</v>
      </c>
      <c r="M3399" s="53">
        <f t="shared" ca="1" si="1700"/>
        <v>1116.2399064314661</v>
      </c>
      <c r="N3399" s="53">
        <f t="shared" ca="1" si="1700"/>
        <v>92215.434390879847</v>
      </c>
      <c r="O3399" s="53">
        <f t="shared" ca="1" si="1700"/>
        <v>76533.406192850976</v>
      </c>
      <c r="P3399" s="53">
        <f t="shared" ca="1" si="1700"/>
        <v>14214.675807362952</v>
      </c>
      <c r="Q3399" s="53">
        <f t="shared" ca="1" si="1700"/>
        <v>10322.653488756492</v>
      </c>
      <c r="R3399" s="53">
        <f t="shared" ca="1" si="1700"/>
        <v>552.91711627818745</v>
      </c>
      <c r="S3399" s="53">
        <f t="shared" ca="1" si="1700"/>
        <v>101623.65260524863</v>
      </c>
      <c r="T3399" s="53">
        <f t="shared" ca="1" si="1700"/>
        <v>236.96640994503213</v>
      </c>
      <c r="U3399" s="53">
        <f t="shared" ca="1" si="1700"/>
        <v>29975.090489980554</v>
      </c>
      <c r="V3399" s="53">
        <f t="shared" ca="1" si="1700"/>
        <v>147866.94127082187</v>
      </c>
      <c r="W3399" s="53">
        <f t="shared" ca="1" si="1700"/>
        <v>20163.581956988877</v>
      </c>
      <c r="X3399" s="53">
        <f t="shared" ca="1" si="1700"/>
        <v>198242.58012773632</v>
      </c>
      <c r="Y3399" s="53">
        <f t="shared" ca="1" si="1700"/>
        <v>11552.122318028218</v>
      </c>
      <c r="Z3399" s="53">
        <f t="shared" ca="1" si="1700"/>
        <v>43.346564069379674</v>
      </c>
      <c r="AA3399" s="53">
        <f t="shared" ca="1" si="1700"/>
        <v>11595.468882097595</v>
      </c>
      <c r="AB3399" s="53">
        <f t="shared" ca="1" si="1700"/>
        <v>392.24512685021273</v>
      </c>
      <c r="AC3399" s="53">
        <f t="shared" ca="1" si="1700"/>
        <v>0</v>
      </c>
      <c r="AD3399" s="53">
        <f t="shared" ca="1" si="1700"/>
        <v>0</v>
      </c>
    </row>
    <row r="3400" spans="2:30" hidden="1" outlineLevel="1">
      <c r="D3400" s="7"/>
      <c r="E3400" s="11"/>
      <c r="F3400" s="51"/>
      <c r="G3400" s="55" t="str">
        <f>$G$10</f>
        <v>SUBTRAN</v>
      </c>
      <c r="H3400" s="53">
        <f t="shared" ref="H3400:AD3400" ca="1" si="1701">H3391*$E$3397</f>
        <v>31238.640086538431</v>
      </c>
      <c r="I3400" s="53">
        <f t="shared" ca="1" si="1701"/>
        <v>-60534.912097225504</v>
      </c>
      <c r="J3400" s="53">
        <f t="shared" ca="1" si="1701"/>
        <v>5421.1250007923345</v>
      </c>
      <c r="K3400" s="53">
        <f t="shared" ca="1" si="1701"/>
        <v>17405.629431621885</v>
      </c>
      <c r="L3400" s="53">
        <f t="shared" ca="1" si="1701"/>
        <v>721.1226514838786</v>
      </c>
      <c r="M3400" s="53">
        <f t="shared" ca="1" si="1701"/>
        <v>378.94128900027323</v>
      </c>
      <c r="N3400" s="53">
        <f t="shared" ca="1" si="1701"/>
        <v>18505.693372106045</v>
      </c>
      <c r="O3400" s="53">
        <f t="shared" ca="1" si="1701"/>
        <v>15174.073174482379</v>
      </c>
      <c r="P3400" s="53">
        <f t="shared" ca="1" si="1701"/>
        <v>2806.5745901858108</v>
      </c>
      <c r="Q3400" s="53">
        <f t="shared" ca="1" si="1701"/>
        <v>2681.8226291973333</v>
      </c>
      <c r="R3400" s="53">
        <f t="shared" ca="1" si="1701"/>
        <v>0</v>
      </c>
      <c r="S3400" s="53">
        <f t="shared" ca="1" si="1701"/>
        <v>20662.470393865533</v>
      </c>
      <c r="T3400" s="53">
        <f t="shared" ca="1" si="1701"/>
        <v>43.171424478637256</v>
      </c>
      <c r="U3400" s="53">
        <f t="shared" ca="1" si="1701"/>
        <v>5921.5491641351155</v>
      </c>
      <c r="V3400" s="53">
        <f t="shared" ca="1" si="1701"/>
        <v>38497.12054549763</v>
      </c>
      <c r="W3400" s="53">
        <f t="shared" ca="1" si="1701"/>
        <v>0</v>
      </c>
      <c r="X3400" s="53">
        <f t="shared" ca="1" si="1701"/>
        <v>44461.841134111382</v>
      </c>
      <c r="Y3400" s="53">
        <f t="shared" ca="1" si="1701"/>
        <v>2227.9336510259036</v>
      </c>
      <c r="Z3400" s="53">
        <f t="shared" ca="1" si="1701"/>
        <v>7.8521307266938134</v>
      </c>
      <c r="AA3400" s="53">
        <f t="shared" ca="1" si="1701"/>
        <v>2235.7857817525983</v>
      </c>
      <c r="AB3400" s="53">
        <f t="shared" ca="1" si="1701"/>
        <v>78.634713270487154</v>
      </c>
      <c r="AC3400" s="53">
        <f t="shared" ca="1" si="1701"/>
        <v>332.11894165737925</v>
      </c>
      <c r="AD3400" s="53">
        <f t="shared" ca="1" si="1701"/>
        <v>75.88284620818655</v>
      </c>
    </row>
    <row r="3401" spans="2:30" hidden="1" outlineLevel="1">
      <c r="D3401" s="7"/>
      <c r="E3401" s="11"/>
      <c r="F3401" s="51"/>
      <c r="G3401" s="55" t="str">
        <f>$G$11</f>
        <v>DISTPRI</v>
      </c>
      <c r="H3401" s="53">
        <f t="shared" ref="H3401:AD3401" ca="1" si="1702">H3392*$E$3397</f>
        <v>32384.553720536955</v>
      </c>
      <c r="I3401" s="53">
        <f t="shared" ca="1" si="1702"/>
        <v>-354007.09065813047</v>
      </c>
      <c r="J3401" s="53">
        <f t="shared" ca="1" si="1702"/>
        <v>41465.928438556002</v>
      </c>
      <c r="K3401" s="53">
        <f t="shared" ca="1" si="1702"/>
        <v>134203.83843747119</v>
      </c>
      <c r="L3401" s="53">
        <f t="shared" ca="1" si="1702"/>
        <v>5475.8570905874049</v>
      </c>
      <c r="M3401" s="53">
        <f t="shared" ca="1" si="1702"/>
        <v>0</v>
      </c>
      <c r="N3401" s="53">
        <f t="shared" ca="1" si="1702"/>
        <v>139679.69552805857</v>
      </c>
      <c r="O3401" s="53">
        <f t="shared" ca="1" si="1702"/>
        <v>114481.28330051087</v>
      </c>
      <c r="P3401" s="53">
        <f t="shared" ca="1" si="1702"/>
        <v>21321.053641567123</v>
      </c>
      <c r="Q3401" s="53">
        <f t="shared" ca="1" si="1702"/>
        <v>0</v>
      </c>
      <c r="R3401" s="53">
        <f t="shared" ca="1" si="1702"/>
        <v>0</v>
      </c>
      <c r="S3401" s="53">
        <f t="shared" ca="1" si="1702"/>
        <v>135802.33694207791</v>
      </c>
      <c r="T3401" s="53">
        <f t="shared" ca="1" si="1702"/>
        <v>657.03935388937907</v>
      </c>
      <c r="U3401" s="53">
        <f t="shared" ca="1" si="1702"/>
        <v>46713.42693446944</v>
      </c>
      <c r="V3401" s="53">
        <f t="shared" ca="1" si="1702"/>
        <v>0</v>
      </c>
      <c r="W3401" s="53">
        <f t="shared" ca="1" si="1702"/>
        <v>0</v>
      </c>
      <c r="X3401" s="53">
        <f t="shared" ca="1" si="1702"/>
        <v>47370.466288358788</v>
      </c>
      <c r="Y3401" s="53">
        <f t="shared" ca="1" si="1702"/>
        <v>18341.902200488021</v>
      </c>
      <c r="Z3401" s="53">
        <f t="shared" ca="1" si="1702"/>
        <v>104.09154280834967</v>
      </c>
      <c r="AA3401" s="53">
        <f t="shared" ca="1" si="1702"/>
        <v>18445.993743296367</v>
      </c>
      <c r="AB3401" s="53">
        <f t="shared" ca="1" si="1702"/>
        <v>588.69744113879074</v>
      </c>
      <c r="AC3401" s="53">
        <f t="shared" ca="1" si="1702"/>
        <v>2475.8156220862452</v>
      </c>
      <c r="AD3401" s="53">
        <f t="shared" ca="1" si="1702"/>
        <v>562.7103750946776</v>
      </c>
    </row>
    <row r="3402" spans="2:30" hidden="1" outlineLevel="1">
      <c r="D3402" s="7"/>
      <c r="E3402" s="11"/>
      <c r="F3402" s="51"/>
      <c r="G3402" s="55" t="str">
        <f>$G$12</f>
        <v>DISTSEC</v>
      </c>
      <c r="H3402" s="53">
        <f t="shared" ref="H3402:AD3402" ca="1" si="1703">H3393*$E$3397</f>
        <v>-55152.874927700919</v>
      </c>
      <c r="I3402" s="53">
        <f t="shared" ca="1" si="1703"/>
        <v>-209224.55703377782</v>
      </c>
      <c r="J3402" s="53">
        <f t="shared" ca="1" si="1703"/>
        <v>23732.448807077722</v>
      </c>
      <c r="K3402" s="53">
        <f t="shared" ca="1" si="1703"/>
        <v>63714.441751129227</v>
      </c>
      <c r="L3402" s="53">
        <f t="shared" ca="1" si="1703"/>
        <v>0</v>
      </c>
      <c r="M3402" s="53">
        <f t="shared" ca="1" si="1703"/>
        <v>0</v>
      </c>
      <c r="N3402" s="53">
        <f t="shared" ca="1" si="1703"/>
        <v>63714.441751129227</v>
      </c>
      <c r="O3402" s="53">
        <f t="shared" ca="1" si="1703"/>
        <v>46291.313101558066</v>
      </c>
      <c r="P3402" s="53">
        <f t="shared" ca="1" si="1703"/>
        <v>0</v>
      </c>
      <c r="Q3402" s="53">
        <f t="shared" ca="1" si="1703"/>
        <v>0</v>
      </c>
      <c r="R3402" s="53">
        <f t="shared" ca="1" si="1703"/>
        <v>0</v>
      </c>
      <c r="S3402" s="53">
        <f t="shared" ca="1" si="1703"/>
        <v>46291.313101558066</v>
      </c>
      <c r="T3402" s="53">
        <f t="shared" ca="1" si="1703"/>
        <v>184.88584602259121</v>
      </c>
      <c r="U3402" s="53">
        <f t="shared" ca="1" si="1703"/>
        <v>0</v>
      </c>
      <c r="V3402" s="53">
        <f t="shared" ca="1" si="1703"/>
        <v>0</v>
      </c>
      <c r="W3402" s="53">
        <f t="shared" ca="1" si="1703"/>
        <v>0</v>
      </c>
      <c r="X3402" s="53">
        <f t="shared" ca="1" si="1703"/>
        <v>184.88584602259121</v>
      </c>
      <c r="Y3402" s="53">
        <f t="shared" ca="1" si="1703"/>
        <v>8946.9324554889427</v>
      </c>
      <c r="Z3402" s="53">
        <f t="shared" ca="1" si="1703"/>
        <v>0</v>
      </c>
      <c r="AA3402" s="53">
        <f t="shared" ca="1" si="1703"/>
        <v>8946.9324554889427</v>
      </c>
      <c r="AB3402" s="53">
        <f t="shared" ca="1" si="1703"/>
        <v>224.32068372764235</v>
      </c>
      <c r="AC3402" s="53">
        <f t="shared" ca="1" si="1703"/>
        <v>9369.0528821303687</v>
      </c>
      <c r="AD3402" s="53">
        <f t="shared" ca="1" si="1703"/>
        <v>1608.2865789419659</v>
      </c>
    </row>
    <row r="3403" spans="2:30" hidden="1" outlineLevel="1">
      <c r="D3403" s="7"/>
      <c r="E3403" s="11"/>
      <c r="F3403" s="51"/>
      <c r="G3403" s="55" t="str">
        <f>$G$13</f>
        <v>ENERGY</v>
      </c>
      <c r="H3403" s="53">
        <f t="shared" ref="H3403:AD3403" ca="1" si="1704">H3394*$E$3397</f>
        <v>115669.6129479486</v>
      </c>
      <c r="I3403" s="53">
        <f t="shared" ca="1" si="1704"/>
        <v>3183.6252890443698</v>
      </c>
      <c r="J3403" s="53">
        <f t="shared" ca="1" si="1704"/>
        <v>5549.7517751153064</v>
      </c>
      <c r="K3403" s="53">
        <f t="shared" ca="1" si="1704"/>
        <v>17088.258722048027</v>
      </c>
      <c r="L3403" s="53">
        <f t="shared" ca="1" si="1704"/>
        <v>606.60499686839512</v>
      </c>
      <c r="M3403" s="53">
        <f t="shared" ca="1" si="1704"/>
        <v>-362.66936934412513</v>
      </c>
      <c r="N3403" s="53">
        <f t="shared" ca="1" si="1704"/>
        <v>17332.194349572292</v>
      </c>
      <c r="O3403" s="53">
        <f t="shared" ca="1" si="1704"/>
        <v>17216.277397594353</v>
      </c>
      <c r="P3403" s="53">
        <f t="shared" ca="1" si="1704"/>
        <v>3271.0961903984585</v>
      </c>
      <c r="Q3403" s="53">
        <f t="shared" ca="1" si="1704"/>
        <v>2100.4265632812944</v>
      </c>
      <c r="R3403" s="53">
        <f t="shared" ca="1" si="1704"/>
        <v>101.71630815684948</v>
      </c>
      <c r="S3403" s="53">
        <f t="shared" ca="1" si="1704"/>
        <v>22689.516459430968</v>
      </c>
      <c r="T3403" s="53">
        <f t="shared" ca="1" si="1704"/>
        <v>268.02785174233458</v>
      </c>
      <c r="U3403" s="53">
        <f t="shared" ca="1" si="1704"/>
        <v>8617.8785991146633</v>
      </c>
      <c r="V3403" s="53">
        <f t="shared" ca="1" si="1704"/>
        <v>44476.538654676115</v>
      </c>
      <c r="W3403" s="53">
        <f t="shared" ca="1" si="1704"/>
        <v>7229.535986566877</v>
      </c>
      <c r="X3403" s="53">
        <f t="shared" ca="1" si="1704"/>
        <v>60591.981092099486</v>
      </c>
      <c r="Y3403" s="53">
        <f t="shared" ca="1" si="1704"/>
        <v>3059.4657757945961</v>
      </c>
      <c r="Z3403" s="53">
        <f t="shared" ca="1" si="1704"/>
        <v>30.513745805411343</v>
      </c>
      <c r="AA3403" s="53">
        <f t="shared" ca="1" si="1704"/>
        <v>3089.979521599982</v>
      </c>
      <c r="AB3403" s="53">
        <f t="shared" ca="1" si="1704"/>
        <v>97.888564841995489</v>
      </c>
      <c r="AC3403" s="53">
        <f t="shared" ca="1" si="1704"/>
        <v>2634.1944843423425</v>
      </c>
      <c r="AD3403" s="53">
        <f t="shared" ca="1" si="1704"/>
        <v>500.48141190315158</v>
      </c>
    </row>
    <row r="3404" spans="2:30" hidden="1" outlineLevel="1">
      <c r="D3404" s="7"/>
      <c r="E3404" s="11"/>
      <c r="F3404" s="51"/>
      <c r="G3404" s="55" t="str">
        <f>$G$14</f>
        <v>CUSTOMER</v>
      </c>
      <c r="H3404" s="53">
        <f t="shared" ref="H3404:AD3404" ca="1" si="1705">H3395*$E$3397</f>
        <v>142654.33334752123</v>
      </c>
      <c r="I3404" s="53">
        <f t="shared" ca="1" si="1705"/>
        <v>-77524.047549237628</v>
      </c>
      <c r="J3404" s="53">
        <f t="shared" ca="1" si="1705"/>
        <v>36956.084535556962</v>
      </c>
      <c r="K3404" s="53">
        <f t="shared" ca="1" si="1705"/>
        <v>9272.02571714236</v>
      </c>
      <c r="L3404" s="53">
        <f t="shared" ca="1" si="1705"/>
        <v>4214.6347249532982</v>
      </c>
      <c r="M3404" s="53">
        <f t="shared" ca="1" si="1705"/>
        <v>1312.2080431414583</v>
      </c>
      <c r="N3404" s="53">
        <f t="shared" ca="1" si="1705"/>
        <v>14798.868485237115</v>
      </c>
      <c r="O3404" s="53">
        <f t="shared" ca="1" si="1705"/>
        <v>3141.1113614086839</v>
      </c>
      <c r="P3404" s="53">
        <f t="shared" ca="1" si="1705"/>
        <v>942.60379867364077</v>
      </c>
      <c r="Q3404" s="53">
        <f t="shared" ca="1" si="1705"/>
        <v>3226.0813990412307</v>
      </c>
      <c r="R3404" s="53">
        <f t="shared" ca="1" si="1705"/>
        <v>665.04970037708313</v>
      </c>
      <c r="S3404" s="53">
        <f t="shared" ca="1" si="1705"/>
        <v>7974.8462595006413</v>
      </c>
      <c r="T3404" s="53">
        <f t="shared" ca="1" si="1705"/>
        <v>2.935100910940085</v>
      </c>
      <c r="U3404" s="53">
        <f t="shared" ca="1" si="1705"/>
        <v>394.55910880131512</v>
      </c>
      <c r="V3404" s="53">
        <f t="shared" ca="1" si="1705"/>
        <v>2003.0026707685568</v>
      </c>
      <c r="W3404" s="53">
        <f t="shared" ca="1" si="1705"/>
        <v>280.31888979757889</v>
      </c>
      <c r="X3404" s="53">
        <f t="shared" ca="1" si="1705"/>
        <v>2680.8157702783906</v>
      </c>
      <c r="Y3404" s="53">
        <f t="shared" ca="1" si="1705"/>
        <v>449.9199753069704</v>
      </c>
      <c r="Z3404" s="53">
        <f t="shared" ca="1" si="1705"/>
        <v>2.6886828740031734</v>
      </c>
      <c r="AA3404" s="53">
        <f t="shared" ca="1" si="1705"/>
        <v>452.60865818097415</v>
      </c>
      <c r="AB3404" s="53">
        <f t="shared" ca="1" si="1705"/>
        <v>20.124045841784241</v>
      </c>
      <c r="AC3404" s="53">
        <f t="shared" ca="1" si="1705"/>
        <v>138230.21208660505</v>
      </c>
      <c r="AD3404" s="53">
        <f t="shared" ca="1" si="1705"/>
        <v>19064.821055558037</v>
      </c>
    </row>
    <row r="3405" spans="2:30" collapsed="1">
      <c r="B3405" s="112" t="s">
        <v>159</v>
      </c>
      <c r="D3405" s="7"/>
      <c r="E3405" s="60">
        <f>E3396*$E$3397</f>
        <v>107565.583275</v>
      </c>
      <c r="F3405" s="51"/>
      <c r="G3405" s="55" t="str">
        <f>$G$15</f>
        <v>TOTAL</v>
      </c>
      <c r="H3405" s="53">
        <f t="shared" ref="H3405:AD3405" ca="1" si="1706">H3396*$E$3397</f>
        <v>107565.58327500225</v>
      </c>
      <c r="I3405" s="53">
        <f t="shared" ca="1" si="1706"/>
        <v>-1917771.6238224115</v>
      </c>
      <c r="J3405" s="53">
        <f t="shared" ca="1" si="1706"/>
        <v>189636.59068626972</v>
      </c>
      <c r="K3405" s="53">
        <f t="shared" ca="1" si="1706"/>
        <v>464036.46387888031</v>
      </c>
      <c r="L3405" s="53">
        <f t="shared" ca="1" si="1706"/>
        <v>18486.804620980842</v>
      </c>
      <c r="M3405" s="53">
        <f t="shared" ca="1" si="1706"/>
        <v>2904.2310793996739</v>
      </c>
      <c r="N3405" s="53">
        <f t="shared" ca="1" si="1706"/>
        <v>485427.49957926117</v>
      </c>
      <c r="O3405" s="53">
        <f t="shared" ca="1" si="1706"/>
        <v>380608.15561100806</v>
      </c>
      <c r="P3405" s="53">
        <f t="shared" ca="1" si="1706"/>
        <v>65644.659982913683</v>
      </c>
      <c r="Q3405" s="53">
        <f t="shared" ca="1" si="1706"/>
        <v>30048.926976687417</v>
      </c>
      <c r="R3405" s="53">
        <f t="shared" ca="1" si="1706"/>
        <v>1687.1188961943878</v>
      </c>
      <c r="S3405" s="53">
        <f t="shared" ca="1" si="1706"/>
        <v>477988.86146680312</v>
      </c>
      <c r="T3405" s="53">
        <f t="shared" ca="1" si="1706"/>
        <v>1254.8398555357155</v>
      </c>
      <c r="U3405" s="53">
        <f t="shared" ca="1" si="1706"/>
        <v>129959.96603185756</v>
      </c>
      <c r="V3405" s="53">
        <f t="shared" ca="1" si="1706"/>
        <v>450234.31181712728</v>
      </c>
      <c r="W3405" s="53">
        <f t="shared" ca="1" si="1706"/>
        <v>52137.270000278717</v>
      </c>
      <c r="X3405" s="53">
        <f t="shared" ca="1" si="1706"/>
        <v>633586.38770479825</v>
      </c>
      <c r="Y3405" s="53">
        <f t="shared" ca="1" si="1706"/>
        <v>61600.013036607845</v>
      </c>
      <c r="Z3405" s="53">
        <f t="shared" ca="1" si="1706"/>
        <v>183.77489418531462</v>
      </c>
      <c r="AA3405" s="53">
        <f t="shared" ca="1" si="1706"/>
        <v>61783.787930793114</v>
      </c>
      <c r="AB3405" s="53">
        <f t="shared" ca="1" si="1706"/>
        <v>2060.5034449594959</v>
      </c>
      <c r="AC3405" s="53">
        <f t="shared" ca="1" si="1706"/>
        <v>153041.39401682143</v>
      </c>
      <c r="AD3405" s="53">
        <f t="shared" ca="1" si="1706"/>
        <v>21812.182267706034</v>
      </c>
    </row>
    <row r="3406" spans="2:30">
      <c r="D3406" s="7"/>
    </row>
    <row r="3407" spans="2:30" hidden="1" outlineLevel="1">
      <c r="D3407" s="7"/>
      <c r="F3407" s="3"/>
      <c r="G3407" s="55" t="str">
        <f>$G$8</f>
        <v>PRODUCTION</v>
      </c>
      <c r="H3407" s="11">
        <f t="shared" ref="H3407:AD3407" ca="1" si="1707">+H3364+H2606</f>
        <v>-22547165.378004447</v>
      </c>
      <c r="I3407" s="11">
        <f t="shared" ca="1" si="1707"/>
        <v>-30835308.911328536</v>
      </c>
      <c r="J3407" s="11">
        <f t="shared" ca="1" si="1707"/>
        <v>786946.04992571787</v>
      </c>
      <c r="K3407" s="11">
        <f t="shared" ca="1" si="1707"/>
        <v>1996419.2997762372</v>
      </c>
      <c r="L3407" s="11">
        <f t="shared" ca="1" si="1707"/>
        <v>65117.882191848024</v>
      </c>
      <c r="M3407" s="11">
        <f t="shared" ca="1" si="1707"/>
        <v>5659.8785248377098</v>
      </c>
      <c r="N3407" s="11">
        <f t="shared" ca="1" si="1707"/>
        <v>2067197.0604929237</v>
      </c>
      <c r="O3407" s="11">
        <f t="shared" ca="1" si="1707"/>
        <v>1728483.3703960022</v>
      </c>
      <c r="P3407" s="11">
        <f t="shared" ca="1" si="1707"/>
        <v>370500.23551015311</v>
      </c>
      <c r="Q3407" s="11">
        <f t="shared" ca="1" si="1707"/>
        <v>222607.22580258898</v>
      </c>
      <c r="R3407" s="11">
        <f t="shared" ca="1" si="1707"/>
        <v>7228.2564002779473</v>
      </c>
      <c r="S3407" s="11">
        <f t="shared" ca="1" si="1707"/>
        <v>2328819.0881090187</v>
      </c>
      <c r="T3407" s="11">
        <f t="shared" ca="1" si="1707"/>
        <v>-35944.036518057401</v>
      </c>
      <c r="U3407" s="11">
        <f t="shared" ca="1" si="1707"/>
        <v>464453.72144393693</v>
      </c>
      <c r="V3407" s="11">
        <f t="shared" ca="1" si="1707"/>
        <v>2414561.1820745571</v>
      </c>
      <c r="W3407" s="11">
        <f t="shared" ca="1" si="1707"/>
        <v>147631.78767727606</v>
      </c>
      <c r="X3407" s="11">
        <f t="shared" ca="1" si="1707"/>
        <v>2990702.6546777105</v>
      </c>
      <c r="Y3407" s="11">
        <f t="shared" ca="1" si="1707"/>
        <v>108353.65796405351</v>
      </c>
      <c r="Z3407" s="11">
        <f t="shared" ca="1" si="1707"/>
        <v>-5560.237333541384</v>
      </c>
      <c r="AA3407" s="11">
        <f t="shared" ca="1" si="1707"/>
        <v>102793.42063051194</v>
      </c>
      <c r="AB3407" s="11">
        <f t="shared" ca="1" si="1707"/>
        <v>11685.259488163909</v>
      </c>
      <c r="AC3407" s="11">
        <f t="shared" ca="1" si="1707"/>
        <v>0</v>
      </c>
      <c r="AD3407" s="11">
        <f t="shared" ca="1" si="1707"/>
        <v>0</v>
      </c>
    </row>
    <row r="3408" spans="2:30" hidden="1" outlineLevel="1">
      <c r="D3408" s="7"/>
      <c r="F3408" s="3"/>
      <c r="G3408" s="55" t="str">
        <f>$G$9</f>
        <v>BULKTRAN</v>
      </c>
      <c r="H3408" s="11">
        <f t="shared" ref="H3408:AD3408" ca="1" si="1708">+H3365+H2607</f>
        <v>-4921761.0538001508</v>
      </c>
      <c r="I3408" s="11">
        <f t="shared" ca="1" si="1708"/>
        <v>-10710983.333830453</v>
      </c>
      <c r="J3408" s="11">
        <f t="shared" ca="1" si="1708"/>
        <v>424444.10178534209</v>
      </c>
      <c r="K3408" s="11">
        <f t="shared" ca="1" si="1708"/>
        <v>1286430.9855003911</v>
      </c>
      <c r="L3408" s="11">
        <f t="shared" ca="1" si="1708"/>
        <v>62409.529587153462</v>
      </c>
      <c r="M3408" s="11">
        <f t="shared" ca="1" si="1708"/>
        <v>23646.735153469577</v>
      </c>
      <c r="N3408" s="11">
        <f t="shared" ca="1" si="1708"/>
        <v>1372487.2502410132</v>
      </c>
      <c r="O3408" s="11">
        <f t="shared" ca="1" si="1708"/>
        <v>1211372.6534000919</v>
      </c>
      <c r="P3408" s="11">
        <f t="shared" ca="1" si="1708"/>
        <v>224656.44348245952</v>
      </c>
      <c r="Q3408" s="11">
        <f t="shared" ca="1" si="1708"/>
        <v>191700.24490052785</v>
      </c>
      <c r="R3408" s="11">
        <f t="shared" ca="1" si="1708"/>
        <v>10672.414974877403</v>
      </c>
      <c r="S3408" s="11">
        <f t="shared" ca="1" si="1708"/>
        <v>1638401.7567579569</v>
      </c>
      <c r="T3408" s="11">
        <f t="shared" ca="1" si="1708"/>
        <v>-14035.374917350891</v>
      </c>
      <c r="U3408" s="11">
        <f t="shared" ca="1" si="1708"/>
        <v>373882.45279903524</v>
      </c>
      <c r="V3408" s="11">
        <f t="shared" ca="1" si="1708"/>
        <v>1731929.362985692</v>
      </c>
      <c r="W3408" s="11">
        <f t="shared" ca="1" si="1708"/>
        <v>161531.46135063202</v>
      </c>
      <c r="X3408" s="11">
        <f t="shared" ca="1" si="1708"/>
        <v>2253307.9022180079</v>
      </c>
      <c r="Y3408" s="11">
        <f t="shared" ca="1" si="1708"/>
        <v>95607.047789920704</v>
      </c>
      <c r="Z3408" s="11">
        <f t="shared" ca="1" si="1708"/>
        <v>-1871.182483813983</v>
      </c>
      <c r="AA3408" s="11">
        <f t="shared" ca="1" si="1708"/>
        <v>93735.865306106629</v>
      </c>
      <c r="AB3408" s="11">
        <f t="shared" ca="1" si="1708"/>
        <v>6845.4037218812846</v>
      </c>
      <c r="AC3408" s="11">
        <f t="shared" ca="1" si="1708"/>
        <v>0</v>
      </c>
      <c r="AD3408" s="11">
        <f t="shared" ca="1" si="1708"/>
        <v>0</v>
      </c>
    </row>
    <row r="3409" spans="4:30" hidden="1" outlineLevel="1">
      <c r="D3409" s="7"/>
      <c r="F3409" s="3"/>
      <c r="G3409" s="55" t="str">
        <f>$G$10</f>
        <v>SUBTRAN</v>
      </c>
      <c r="H3409" s="11">
        <f t="shared" ref="H3409:AD3409" ca="1" si="1709">+H3366+H2608</f>
        <v>-1087586.0125820171</v>
      </c>
      <c r="I3409" s="11">
        <f t="shared" ca="1" si="1709"/>
        <v>-2281298.2987051038</v>
      </c>
      <c r="J3409" s="11">
        <f t="shared" ca="1" si="1709"/>
        <v>82847.57380594287</v>
      </c>
      <c r="K3409" s="11">
        <f t="shared" ca="1" si="1709"/>
        <v>247827.89184694298</v>
      </c>
      <c r="L3409" s="11">
        <f t="shared" ca="1" si="1709"/>
        <v>11898.630104737396</v>
      </c>
      <c r="M3409" s="11">
        <f t="shared" ca="1" si="1709"/>
        <v>8168.8212958921404</v>
      </c>
      <c r="N3409" s="11">
        <f t="shared" ca="1" si="1709"/>
        <v>267895.34324757266</v>
      </c>
      <c r="O3409" s="11">
        <f t="shared" ca="1" si="1709"/>
        <v>234044.90003884118</v>
      </c>
      <c r="P3409" s="11">
        <f t="shared" ca="1" si="1709"/>
        <v>43178.689165327785</v>
      </c>
      <c r="Q3409" s="11">
        <f t="shared" ca="1" si="1709"/>
        <v>49094.280688084837</v>
      </c>
      <c r="R3409" s="11">
        <f t="shared" ca="1" si="1709"/>
        <v>0</v>
      </c>
      <c r="S3409" s="11">
        <f t="shared" ca="1" si="1709"/>
        <v>326317.86989225406</v>
      </c>
      <c r="T3409" s="11">
        <f t="shared" ca="1" si="1709"/>
        <v>-3083.3944341631059</v>
      </c>
      <c r="U3409" s="11">
        <f t="shared" ca="1" si="1709"/>
        <v>70129.859201237618</v>
      </c>
      <c r="V3409" s="11">
        <f t="shared" ca="1" si="1709"/>
        <v>424822.34101258824</v>
      </c>
      <c r="W3409" s="11">
        <f t="shared" ca="1" si="1709"/>
        <v>0</v>
      </c>
      <c r="X3409" s="11">
        <f t="shared" ca="1" si="1709"/>
        <v>491868.80577966291</v>
      </c>
      <c r="Y3409" s="11">
        <f t="shared" ca="1" si="1709"/>
        <v>16344.437013607327</v>
      </c>
      <c r="Z3409" s="11">
        <f t="shared" ca="1" si="1709"/>
        <v>-404.89372851285231</v>
      </c>
      <c r="AA3409" s="11">
        <f t="shared" ca="1" si="1709"/>
        <v>15939.543285094493</v>
      </c>
      <c r="AB3409" s="11">
        <f t="shared" ca="1" si="1709"/>
        <v>1348.8275816080084</v>
      </c>
      <c r="AC3409" s="11">
        <f t="shared" ca="1" si="1709"/>
        <v>6083.6876771977668</v>
      </c>
      <c r="AD3409" s="11">
        <f t="shared" ca="1" si="1709"/>
        <v>1410.634853754118</v>
      </c>
    </row>
    <row r="3410" spans="4:30" hidden="1" outlineLevel="1">
      <c r="D3410" s="7"/>
      <c r="F3410" s="3"/>
      <c r="G3410" s="55" t="str">
        <f>$G$11</f>
        <v>DISTPRI</v>
      </c>
      <c r="H3410" s="11">
        <f t="shared" ref="H3410:AD3410" ca="1" si="1710">+H3367+H2609</f>
        <v>-7556173.0439745197</v>
      </c>
      <c r="I3410" s="11">
        <f t="shared" ca="1" si="1710"/>
        <v>-13738077.018388908</v>
      </c>
      <c r="J3410" s="11">
        <f t="shared" ca="1" si="1710"/>
        <v>697368.65641561453</v>
      </c>
      <c r="K3410" s="11">
        <f t="shared" ca="1" si="1710"/>
        <v>2153783.8678316129</v>
      </c>
      <c r="L3410" s="11">
        <f t="shared" ca="1" si="1710"/>
        <v>97282.798556869195</v>
      </c>
      <c r="M3410" s="11">
        <f t="shared" ca="1" si="1710"/>
        <v>0</v>
      </c>
      <c r="N3410" s="11">
        <f t="shared" ca="1" si="1710"/>
        <v>2251066.6663884819</v>
      </c>
      <c r="O3410" s="11">
        <f t="shared" ca="1" si="1710"/>
        <v>1935323.8472534863</v>
      </c>
      <c r="P3410" s="11">
        <f t="shared" ca="1" si="1710"/>
        <v>360428.9163729116</v>
      </c>
      <c r="Q3410" s="11">
        <f t="shared" ca="1" si="1710"/>
        <v>0</v>
      </c>
      <c r="R3410" s="11">
        <f t="shared" ca="1" si="1710"/>
        <v>0</v>
      </c>
      <c r="S3410" s="11">
        <f t="shared" ca="1" si="1710"/>
        <v>2295752.7636263962</v>
      </c>
      <c r="T3410" s="11">
        <f t="shared" ca="1" si="1710"/>
        <v>-10199.735439194952</v>
      </c>
      <c r="U3410" s="11">
        <f t="shared" ca="1" si="1710"/>
        <v>670803.29064810125</v>
      </c>
      <c r="V3410" s="11">
        <f t="shared" ca="1" si="1710"/>
        <v>0</v>
      </c>
      <c r="W3410" s="11">
        <f t="shared" ca="1" si="1710"/>
        <v>0</v>
      </c>
      <c r="X3410" s="11">
        <f t="shared" ca="1" si="1710"/>
        <v>660603.55520890583</v>
      </c>
      <c r="Y3410" s="11">
        <f t="shared" ca="1" si="1710"/>
        <v>209394.42718147387</v>
      </c>
      <c r="Z3410" s="11">
        <f t="shared" ca="1" si="1710"/>
        <v>-1176.5103838583618</v>
      </c>
      <c r="AA3410" s="11">
        <f t="shared" ca="1" si="1710"/>
        <v>208217.9167976155</v>
      </c>
      <c r="AB3410" s="11">
        <f t="shared" ca="1" si="1710"/>
        <v>10711.677127252351</v>
      </c>
      <c r="AC3410" s="11">
        <f t="shared" ca="1" si="1710"/>
        <v>47312.817271878223</v>
      </c>
      <c r="AD3410" s="11">
        <f t="shared" ca="1" si="1710"/>
        <v>10869.921578243102</v>
      </c>
    </row>
    <row r="3411" spans="4:30" hidden="1" outlineLevel="1">
      <c r="D3411" s="7"/>
      <c r="F3411" s="3"/>
      <c r="G3411" s="55" t="str">
        <f>$G$12</f>
        <v>DISTSEC</v>
      </c>
      <c r="H3411" s="11">
        <f t="shared" ref="H3411:AD3411" ca="1" si="1711">+H3368+H2610</f>
        <v>-5549272.4821546562</v>
      </c>
      <c r="I3411" s="11">
        <f t="shared" ca="1" si="1711"/>
        <v>-8034352.9797664573</v>
      </c>
      <c r="J3411" s="11">
        <f t="shared" ca="1" si="1711"/>
        <v>394824.03644796857</v>
      </c>
      <c r="K3411" s="11">
        <f t="shared" ca="1" si="1711"/>
        <v>1008726.2349618376</v>
      </c>
      <c r="L3411" s="11">
        <f t="shared" ca="1" si="1711"/>
        <v>0</v>
      </c>
      <c r="M3411" s="11">
        <f t="shared" ca="1" si="1711"/>
        <v>0</v>
      </c>
      <c r="N3411" s="11">
        <f t="shared" ca="1" si="1711"/>
        <v>1008726.2349618376</v>
      </c>
      <c r="O3411" s="11">
        <f t="shared" ca="1" si="1711"/>
        <v>774412.59389170283</v>
      </c>
      <c r="P3411" s="11">
        <f t="shared" ca="1" si="1711"/>
        <v>0</v>
      </c>
      <c r="Q3411" s="11">
        <f t="shared" ca="1" si="1711"/>
        <v>0</v>
      </c>
      <c r="R3411" s="11">
        <f t="shared" ca="1" si="1711"/>
        <v>0</v>
      </c>
      <c r="S3411" s="11">
        <f t="shared" ca="1" si="1711"/>
        <v>774412.59389170283</v>
      </c>
      <c r="T3411" s="11">
        <f t="shared" ca="1" si="1711"/>
        <v>-3732.6695568240893</v>
      </c>
      <c r="U3411" s="11">
        <f t="shared" ca="1" si="1711"/>
        <v>0</v>
      </c>
      <c r="V3411" s="11">
        <f t="shared" ca="1" si="1711"/>
        <v>0</v>
      </c>
      <c r="W3411" s="11">
        <f t="shared" ca="1" si="1711"/>
        <v>0</v>
      </c>
      <c r="X3411" s="11">
        <f t="shared" ca="1" si="1711"/>
        <v>-3732.6695568240893</v>
      </c>
      <c r="Y3411" s="11">
        <f t="shared" ca="1" si="1711"/>
        <v>97670.302767456713</v>
      </c>
      <c r="Z3411" s="11">
        <f t="shared" ca="1" si="1711"/>
        <v>0</v>
      </c>
      <c r="AA3411" s="11">
        <f t="shared" ca="1" si="1711"/>
        <v>97670.302767456713</v>
      </c>
      <c r="AB3411" s="11">
        <f t="shared" ca="1" si="1711"/>
        <v>4054.3200876803421</v>
      </c>
      <c r="AC3411" s="11">
        <f t="shared" ca="1" si="1711"/>
        <v>178191.21073459901</v>
      </c>
      <c r="AD3411" s="11">
        <f t="shared" ca="1" si="1711"/>
        <v>30934.468277371598</v>
      </c>
    </row>
    <row r="3412" spans="4:30" hidden="1" outlineLevel="1">
      <c r="D3412" s="7"/>
      <c r="F3412" s="3"/>
      <c r="G3412" s="55" t="str">
        <f>$G$13</f>
        <v>ENERGY</v>
      </c>
      <c r="H3412" s="11">
        <f t="shared" ref="H3412:AD3412" ca="1" si="1712">+H3369+H2611</f>
        <v>2543817.4463643767</v>
      </c>
      <c r="I3412" s="11">
        <f t="shared" ca="1" si="1712"/>
        <v>24340.062176074251</v>
      </c>
      <c r="J3412" s="11">
        <f t="shared" ca="1" si="1712"/>
        <v>125158.96337043941</v>
      </c>
      <c r="K3412" s="11">
        <f t="shared" ca="1" si="1712"/>
        <v>384495.72405764071</v>
      </c>
      <c r="L3412" s="11">
        <f t="shared" ca="1" si="1712"/>
        <v>13688.79017783543</v>
      </c>
      <c r="M3412" s="11">
        <f t="shared" ca="1" si="1712"/>
        <v>-8419.1278710080696</v>
      </c>
      <c r="N3412" s="11">
        <f t="shared" ca="1" si="1712"/>
        <v>389765.38636446791</v>
      </c>
      <c r="O3412" s="11">
        <f t="shared" ca="1" si="1712"/>
        <v>388402.69299553381</v>
      </c>
      <c r="P3412" s="11">
        <f t="shared" ca="1" si="1712"/>
        <v>73841.727244108086</v>
      </c>
      <c r="Q3412" s="11">
        <f t="shared" ca="1" si="1712"/>
        <v>47755.101806583029</v>
      </c>
      <c r="R3412" s="11">
        <f t="shared" ca="1" si="1712"/>
        <v>2314.3345631100151</v>
      </c>
      <c r="S3412" s="11">
        <f t="shared" ca="1" si="1712"/>
        <v>512313.85660933523</v>
      </c>
      <c r="T3412" s="11">
        <f t="shared" ca="1" si="1712"/>
        <v>5824.4350639131453</v>
      </c>
      <c r="U3412" s="11">
        <f t="shared" ca="1" si="1712"/>
        <v>192737.43244240529</v>
      </c>
      <c r="V3412" s="11">
        <f t="shared" ca="1" si="1712"/>
        <v>991313.7936154576</v>
      </c>
      <c r="W3412" s="11">
        <f t="shared" ca="1" si="1712"/>
        <v>160120.81496166415</v>
      </c>
      <c r="X3412" s="11">
        <f t="shared" ca="1" si="1712"/>
        <v>1349996.4760834286</v>
      </c>
      <c r="Y3412" s="11">
        <f t="shared" ca="1" si="1712"/>
        <v>68111.281909243728</v>
      </c>
      <c r="Z3412" s="11">
        <f t="shared" ca="1" si="1712"/>
        <v>662.62080937876772</v>
      </c>
      <c r="AA3412" s="11">
        <f t="shared" ca="1" si="1712"/>
        <v>68773.902718621917</v>
      </c>
      <c r="AB3412" s="11">
        <f t="shared" ca="1" si="1712"/>
        <v>2215.8749987529241</v>
      </c>
      <c r="AC3412" s="11">
        <f t="shared" ca="1" si="1712"/>
        <v>59883.601815188507</v>
      </c>
      <c r="AD3412" s="11">
        <f t="shared" ca="1" si="1712"/>
        <v>11369.322228097866</v>
      </c>
    </row>
    <row r="3413" spans="4:30" hidden="1" outlineLevel="1">
      <c r="D3413" s="7"/>
      <c r="F3413" s="3"/>
      <c r="G3413" s="55" t="str">
        <f>$G$14</f>
        <v>CUSTOMER</v>
      </c>
      <c r="H3413" s="11">
        <f t="shared" ref="H3413:AD3413" ca="1" si="1713">+H3370+H2612</f>
        <v>1241969.5241515199</v>
      </c>
      <c r="I3413" s="11">
        <f t="shared" ca="1" si="1713"/>
        <v>-2755031.8840514626</v>
      </c>
      <c r="J3413" s="11">
        <f t="shared" ca="1" si="1713"/>
        <v>602663.38211231085</v>
      </c>
      <c r="K3413" s="11">
        <f t="shared" ca="1" si="1713"/>
        <v>142891.97375523183</v>
      </c>
      <c r="L3413" s="11">
        <f t="shared" ca="1" si="1713"/>
        <v>74379.359180282307</v>
      </c>
      <c r="M3413" s="11">
        <f t="shared" ca="1" si="1713"/>
        <v>26599.529460791149</v>
      </c>
      <c r="N3413" s="11">
        <f t="shared" ca="1" si="1713"/>
        <v>243870.86239630519</v>
      </c>
      <c r="O3413" s="11">
        <f t="shared" ca="1" si="1713"/>
        <v>52342.240897560456</v>
      </c>
      <c r="P3413" s="11">
        <f t="shared" ca="1" si="1713"/>
        <v>15787.86150475568</v>
      </c>
      <c r="Q3413" s="11">
        <f t="shared" ca="1" si="1713"/>
        <v>61551.553010637639</v>
      </c>
      <c r="R3413" s="11">
        <f t="shared" ca="1" si="1713"/>
        <v>13086.069319564582</v>
      </c>
      <c r="S3413" s="11">
        <f t="shared" ca="1" si="1713"/>
        <v>142767.72473251843</v>
      </c>
      <c r="T3413" s="11">
        <f t="shared" ca="1" si="1713"/>
        <v>-71.867361110272938</v>
      </c>
      <c r="U3413" s="11">
        <f t="shared" ca="1" si="1713"/>
        <v>5558.2074506189219</v>
      </c>
      <c r="V3413" s="11">
        <f t="shared" ca="1" si="1713"/>
        <v>27118.157685825248</v>
      </c>
      <c r="W3413" s="11">
        <f t="shared" ca="1" si="1713"/>
        <v>3040.5557862183618</v>
      </c>
      <c r="X3413" s="11">
        <f t="shared" ca="1" si="1713"/>
        <v>35645.053561552253</v>
      </c>
      <c r="Y3413" s="11">
        <f t="shared" ca="1" si="1713"/>
        <v>4784.8091385030011</v>
      </c>
      <c r="Z3413" s="11">
        <f t="shared" ca="1" si="1713"/>
        <v>-39.710538993693774</v>
      </c>
      <c r="AA3413" s="11">
        <f t="shared" ca="1" si="1713"/>
        <v>4745.0985995093215</v>
      </c>
      <c r="AB3413" s="11">
        <f t="shared" ca="1" si="1713"/>
        <v>359.91185289928256</v>
      </c>
      <c r="AC3413" s="11">
        <f t="shared" ca="1" si="1713"/>
        <v>2599215.3462831136</v>
      </c>
      <c r="AD3413" s="11">
        <f t="shared" ca="1" si="1713"/>
        <v>367734.02866477717</v>
      </c>
    </row>
    <row r="3414" spans="4:30" collapsed="1">
      <c r="D3414" s="7" t="s">
        <v>362</v>
      </c>
      <c r="E3414" s="11">
        <f>+E3371+E2613</f>
        <v>-37876171</v>
      </c>
      <c r="F3414" s="3"/>
      <c r="G3414" s="55" t="str">
        <f>$G$15</f>
        <v>TOTAL</v>
      </c>
      <c r="H3414" s="11">
        <f t="shared" ref="H3414:AD3414" ca="1" si="1714">+H3371+H2613</f>
        <v>-37876170.999999955</v>
      </c>
      <c r="I3414" s="11">
        <f t="shared" ca="1" si="1714"/>
        <v>-68330712.363894969</v>
      </c>
      <c r="J3414" s="11">
        <f t="shared" ca="1" si="1714"/>
        <v>3114252.7638633456</v>
      </c>
      <c r="K3414" s="11">
        <f t="shared" ca="1" si="1714"/>
        <v>7220575.9777298989</v>
      </c>
      <c r="L3414" s="11">
        <f t="shared" ca="1" si="1714"/>
        <v>324776.98979872605</v>
      </c>
      <c r="M3414" s="11">
        <f t="shared" ca="1" si="1714"/>
        <v>55655.836563982128</v>
      </c>
      <c r="N3414" s="11">
        <f t="shared" ca="1" si="1714"/>
        <v>7601008.804092614</v>
      </c>
      <c r="O3414" s="11">
        <f t="shared" ca="1" si="1714"/>
        <v>6324382.2988732308</v>
      </c>
      <c r="P3414" s="11">
        <f t="shared" ca="1" si="1714"/>
        <v>1088393.8732797168</v>
      </c>
      <c r="Q3414" s="11">
        <f t="shared" ca="1" si="1714"/>
        <v>572708.40620842145</v>
      </c>
      <c r="R3414" s="11">
        <f t="shared" ca="1" si="1714"/>
        <v>33301.075257829958</v>
      </c>
      <c r="S3414" s="11">
        <f t="shared" ca="1" si="1714"/>
        <v>8018785.6536191888</v>
      </c>
      <c r="T3414" s="11">
        <f t="shared" ca="1" si="1714"/>
        <v>-61242.643162787688</v>
      </c>
      <c r="U3414" s="11">
        <f t="shared" ca="1" si="1714"/>
        <v>1777564.9639853337</v>
      </c>
      <c r="V3414" s="11">
        <f t="shared" ca="1" si="1714"/>
        <v>5589744.8373741526</v>
      </c>
      <c r="W3414" s="11">
        <f t="shared" ca="1" si="1714"/>
        <v>472324.61977578513</v>
      </c>
      <c r="X3414" s="11">
        <f t="shared" ca="1" si="1714"/>
        <v>7778391.7779724617</v>
      </c>
      <c r="Y3414" s="11">
        <f t="shared" ca="1" si="1714"/>
        <v>600265.96376425773</v>
      </c>
      <c r="Z3414" s="11">
        <f t="shared" ca="1" si="1714"/>
        <v>-8389.9136593414332</v>
      </c>
      <c r="AA3414" s="11">
        <f t="shared" ca="1" si="1714"/>
        <v>591876.05010491516</v>
      </c>
      <c r="AB3414" s="11">
        <f t="shared" ca="1" si="1714"/>
        <v>37221.274858238081</v>
      </c>
      <c r="AC3414" s="11">
        <f t="shared" ca="1" si="1714"/>
        <v>2890686.6637819777</v>
      </c>
      <c r="AD3414" s="11">
        <f t="shared" ca="1" si="1714"/>
        <v>422318.37560224417</v>
      </c>
    </row>
    <row r="3415" spans="4:30" hidden="1" outlineLevel="1">
      <c r="D3415" s="7"/>
      <c r="E3415" s="51"/>
      <c r="F3415" s="52" t="str">
        <f>F3422</f>
        <v>RB_GUP_EPIS_P</v>
      </c>
      <c r="G3415" s="55" t="str">
        <f>$G$8</f>
        <v>PRODUCTION</v>
      </c>
      <c r="H3415" s="4">
        <f t="shared" ref="H3415:H3422" si="1715">SUBTOTAL(9,I3415:AD3415)</f>
        <v>0</v>
      </c>
      <c r="I3415" s="5">
        <f>VLOOKUP(CONCATENATE($F3415," ",$G3415),AllocFactorMatrix,(I$4+1),FALSE)*$E3422</f>
        <v>0</v>
      </c>
      <c r="J3415" s="5">
        <f>VLOOKUP(CONCATENATE($F3415," ",$G3415),AllocFactorMatrix,(J$4+1),FALSE)*$E3422</f>
        <v>0</v>
      </c>
      <c r="K3415" s="5">
        <f>VLOOKUP(CONCATENATE($F3415," ",$G3415),AllocFactorMatrix,(K$4+1),FALSE)*$E3422</f>
        <v>0</v>
      </c>
      <c r="L3415" s="5">
        <f>VLOOKUP(CONCATENATE($F3415," ",$G3415),AllocFactorMatrix,(L$4+1),FALSE)*$E3422</f>
        <v>0</v>
      </c>
      <c r="M3415" s="5">
        <f>VLOOKUP(CONCATENATE($F3415," ",$G3415),AllocFactorMatrix,(M$4+1),FALSE)*$E3422</f>
        <v>0</v>
      </c>
      <c r="N3415" s="5">
        <f t="shared" ref="N3415:N3422" si="1716">SUBTOTAL(9,K3415:M3415)</f>
        <v>0</v>
      </c>
      <c r="O3415" s="5">
        <f>VLOOKUP(CONCATENATE($F3415," ",$G3415),AllocFactorMatrix,(O$4+1),FALSE)*$E3422</f>
        <v>0</v>
      </c>
      <c r="P3415" s="5">
        <f>VLOOKUP(CONCATENATE($F3415," ",$G3415),AllocFactorMatrix,(P$4+1),FALSE)*$E3422</f>
        <v>0</v>
      </c>
      <c r="Q3415" s="5">
        <f>VLOOKUP(CONCATENATE($F3415," ",$G3415),AllocFactorMatrix,(Q$4+1),FALSE)*$E3422</f>
        <v>0</v>
      </c>
      <c r="R3415" s="5">
        <f>VLOOKUP(CONCATENATE($F3415," ",$G3415),AllocFactorMatrix,(R$4+1),FALSE)*$E3422</f>
        <v>0</v>
      </c>
      <c r="S3415" s="5">
        <f>SUBTOTAL(9,O3415:R3415)</f>
        <v>0</v>
      </c>
      <c r="T3415" s="5">
        <f>VLOOKUP(CONCATENATE($F3415," ",$G3415),AllocFactorMatrix,(T$4+1),FALSE)*$E3422</f>
        <v>0</v>
      </c>
      <c r="U3415" s="5">
        <f>VLOOKUP(CONCATENATE($F3415," ",$G3415),AllocFactorMatrix,(U$4+1),FALSE)*$E3422</f>
        <v>0</v>
      </c>
      <c r="V3415" s="5">
        <f>VLOOKUP(CONCATENATE($F3415," ",$G3415),AllocFactorMatrix,(V$4+1),FALSE)*$E3422</f>
        <v>0</v>
      </c>
      <c r="W3415" s="5">
        <f>VLOOKUP(CONCATENATE($F3415," ",$G3415),AllocFactorMatrix,(W$4+1),FALSE)*$E3422</f>
        <v>0</v>
      </c>
      <c r="X3415" s="5">
        <f>SUBTOTAL(9,T3415:W3415)</f>
        <v>0</v>
      </c>
      <c r="Y3415" s="5">
        <f>VLOOKUP(CONCATENATE($F3415," ",$G3415),AllocFactorMatrix,(Y$4+1),FALSE)*$E3422</f>
        <v>0</v>
      </c>
      <c r="Z3415" s="5">
        <f>VLOOKUP(CONCATENATE($F3415," ",$G3415),AllocFactorMatrix,(Z$4+1),FALSE)*$E3422</f>
        <v>0</v>
      </c>
      <c r="AA3415" s="5">
        <f t="shared" ref="AA3415:AA3422" si="1717">SUBTOTAL(9,Y3415:Z3415)</f>
        <v>0</v>
      </c>
      <c r="AB3415" s="5">
        <f>VLOOKUP(CONCATENATE($F3415," ",$G3415),AllocFactorMatrix,(AB$4+1),FALSE)*$E3422</f>
        <v>0</v>
      </c>
      <c r="AC3415" s="5">
        <f>VLOOKUP(CONCATENATE($F3415," ",$G3415),AllocFactorMatrix,(AC$4+1),FALSE)*$E3422</f>
        <v>0</v>
      </c>
      <c r="AD3415" s="5">
        <f>VLOOKUP(CONCATENATE($F3415," ",$G3415),AllocFactorMatrix,(AD$4+1),FALSE)*$E3422</f>
        <v>0</v>
      </c>
    </row>
    <row r="3416" spans="4:30" hidden="1" outlineLevel="1">
      <c r="D3416" s="7"/>
      <c r="E3416" s="51"/>
      <c r="F3416" s="52" t="str">
        <f>F3422</f>
        <v>RB_GUP_EPIS_P</v>
      </c>
      <c r="G3416" s="55" t="str">
        <f>$G$9</f>
        <v>BULKTRAN</v>
      </c>
      <c r="H3416" s="4">
        <f t="shared" si="1715"/>
        <v>0</v>
      </c>
      <c r="I3416" s="5">
        <f>VLOOKUP(CONCATENATE($F3416," ",$G3416),AllocFactorMatrix,(I$4+1),FALSE)*$E3422</f>
        <v>0</v>
      </c>
      <c r="J3416" s="5">
        <f>VLOOKUP(CONCATENATE($F3416," ",$G3416),AllocFactorMatrix,(J$4+1),FALSE)*$E3422</f>
        <v>0</v>
      </c>
      <c r="K3416" s="5">
        <f>VLOOKUP(CONCATENATE($F3416," ",$G3416),AllocFactorMatrix,(K$4+1),FALSE)*$E3422</f>
        <v>0</v>
      </c>
      <c r="L3416" s="5">
        <f>VLOOKUP(CONCATENATE($F3416," ",$G3416),AllocFactorMatrix,(L$4+1),FALSE)*$E3422</f>
        <v>0</v>
      </c>
      <c r="M3416" s="5">
        <f>VLOOKUP(CONCATENATE($F3416," ",$G3416),AllocFactorMatrix,(M$4+1),FALSE)*$E3422</f>
        <v>0</v>
      </c>
      <c r="N3416" s="5">
        <f t="shared" si="1716"/>
        <v>0</v>
      </c>
      <c r="O3416" s="5">
        <f>VLOOKUP(CONCATENATE($F3416," ",$G3416),AllocFactorMatrix,(O$4+1),FALSE)*$E3422</f>
        <v>0</v>
      </c>
      <c r="P3416" s="5">
        <f>VLOOKUP(CONCATENATE($F3416," ",$G3416),AllocFactorMatrix,(P$4+1),FALSE)*$E3422</f>
        <v>0</v>
      </c>
      <c r="Q3416" s="5">
        <f>VLOOKUP(CONCATENATE($F3416," ",$G3416),AllocFactorMatrix,(Q$4+1),FALSE)*$E3422</f>
        <v>0</v>
      </c>
      <c r="R3416" s="5">
        <f>VLOOKUP(CONCATENATE($F3416," ",$G3416),AllocFactorMatrix,(R$4+1),FALSE)*$E3422</f>
        <v>0</v>
      </c>
      <c r="S3416" s="5">
        <f t="shared" ref="S3416:S3422" si="1718">SUBTOTAL(9,O3416:R3416)</f>
        <v>0</v>
      </c>
      <c r="T3416" s="5">
        <f>VLOOKUP(CONCATENATE($F3416," ",$G3416),AllocFactorMatrix,(T$4+1),FALSE)*$E3422</f>
        <v>0</v>
      </c>
      <c r="U3416" s="5">
        <f>VLOOKUP(CONCATENATE($F3416," ",$G3416),AllocFactorMatrix,(U$4+1),FALSE)*$E3422</f>
        <v>0</v>
      </c>
      <c r="V3416" s="5">
        <f>VLOOKUP(CONCATENATE($F3416," ",$G3416),AllocFactorMatrix,(V$4+1),FALSE)*$E3422</f>
        <v>0</v>
      </c>
      <c r="W3416" s="5">
        <f>VLOOKUP(CONCATENATE($F3416," ",$G3416),AllocFactorMatrix,(W$4+1),FALSE)*$E3422</f>
        <v>0</v>
      </c>
      <c r="X3416" s="5">
        <f t="shared" ref="X3416:X3422" si="1719">SUBTOTAL(9,T3416:W3416)</f>
        <v>0</v>
      </c>
      <c r="Y3416" s="5">
        <f>VLOOKUP(CONCATENATE($F3416," ",$G3416),AllocFactorMatrix,(Y$4+1),FALSE)*$E3422</f>
        <v>0</v>
      </c>
      <c r="Z3416" s="5">
        <f>VLOOKUP(CONCATENATE($F3416," ",$G3416),AllocFactorMatrix,(Z$4+1),FALSE)*$E3422</f>
        <v>0</v>
      </c>
      <c r="AA3416" s="5">
        <f t="shared" si="1717"/>
        <v>0</v>
      </c>
      <c r="AB3416" s="5">
        <f>VLOOKUP(CONCATENATE($F3416," ",$G3416),AllocFactorMatrix,(AB$4+1),FALSE)*$E3422</f>
        <v>0</v>
      </c>
      <c r="AC3416" s="5">
        <f>VLOOKUP(CONCATENATE($F3416," ",$G3416),AllocFactorMatrix,(AC$4+1),FALSE)*$E3422</f>
        <v>0</v>
      </c>
      <c r="AD3416" s="5">
        <f>VLOOKUP(CONCATENATE($F3416," ",$G3416),AllocFactorMatrix,(AD$4+1),FALSE)*$E3422</f>
        <v>0</v>
      </c>
    </row>
    <row r="3417" spans="4:30" hidden="1" outlineLevel="1">
      <c r="D3417" s="7"/>
      <c r="E3417" s="51"/>
      <c r="F3417" s="52" t="str">
        <f>F3422</f>
        <v>RB_GUP_EPIS_P</v>
      </c>
      <c r="G3417" s="55" t="str">
        <f>$G$10</f>
        <v>SUBTRAN</v>
      </c>
      <c r="H3417" s="4">
        <f t="shared" si="1715"/>
        <v>0</v>
      </c>
      <c r="I3417" s="5">
        <f>VLOOKUP(CONCATENATE($F3417," ",$G3417),AllocFactorMatrix,(I$4+1),FALSE)*$E3422</f>
        <v>0</v>
      </c>
      <c r="J3417" s="5">
        <f>VLOOKUP(CONCATENATE($F3417," ",$G3417),AllocFactorMatrix,(J$4+1),FALSE)*$E3422</f>
        <v>0</v>
      </c>
      <c r="K3417" s="5">
        <f>VLOOKUP(CONCATENATE($F3417," ",$G3417),AllocFactorMatrix,(K$4+1),FALSE)*$E3422</f>
        <v>0</v>
      </c>
      <c r="L3417" s="5">
        <f>VLOOKUP(CONCATENATE($F3417," ",$G3417),AllocFactorMatrix,(L$4+1),FALSE)*$E3422</f>
        <v>0</v>
      </c>
      <c r="M3417" s="5">
        <f>VLOOKUP(CONCATENATE($F3417," ",$G3417),AllocFactorMatrix,(M$4+1),FALSE)*$E3422</f>
        <v>0</v>
      </c>
      <c r="N3417" s="5">
        <f t="shared" si="1716"/>
        <v>0</v>
      </c>
      <c r="O3417" s="5">
        <f>VLOOKUP(CONCATENATE($F3417," ",$G3417),AllocFactorMatrix,(O$4+1),FALSE)*$E3422</f>
        <v>0</v>
      </c>
      <c r="P3417" s="5">
        <f>VLOOKUP(CONCATENATE($F3417," ",$G3417),AllocFactorMatrix,(P$4+1),FALSE)*$E3422</f>
        <v>0</v>
      </c>
      <c r="Q3417" s="5">
        <f>VLOOKUP(CONCATENATE($F3417," ",$G3417),AllocFactorMatrix,(Q$4+1),FALSE)*$E3422</f>
        <v>0</v>
      </c>
      <c r="R3417" s="5">
        <f>VLOOKUP(CONCATENATE($F3417," ",$G3417),AllocFactorMatrix,(R$4+1),FALSE)*$E3422</f>
        <v>0</v>
      </c>
      <c r="S3417" s="5">
        <f t="shared" si="1718"/>
        <v>0</v>
      </c>
      <c r="T3417" s="5">
        <f>VLOOKUP(CONCATENATE($F3417," ",$G3417),AllocFactorMatrix,(T$4+1),FALSE)*$E3422</f>
        <v>0</v>
      </c>
      <c r="U3417" s="5">
        <f>VLOOKUP(CONCATENATE($F3417," ",$G3417),AllocFactorMatrix,(U$4+1),FALSE)*$E3422</f>
        <v>0</v>
      </c>
      <c r="V3417" s="5">
        <f>VLOOKUP(CONCATENATE($F3417," ",$G3417),AllocFactorMatrix,(V$4+1),FALSE)*$E3422</f>
        <v>0</v>
      </c>
      <c r="W3417" s="5">
        <f>VLOOKUP(CONCATENATE($F3417," ",$G3417),AllocFactorMatrix,(W$4+1),FALSE)*$E3422</f>
        <v>0</v>
      </c>
      <c r="X3417" s="5">
        <f t="shared" si="1719"/>
        <v>0</v>
      </c>
      <c r="Y3417" s="5">
        <f>VLOOKUP(CONCATENATE($F3417," ",$G3417),AllocFactorMatrix,(Y$4+1),FALSE)*$E3422</f>
        <v>0</v>
      </c>
      <c r="Z3417" s="5">
        <f>VLOOKUP(CONCATENATE($F3417," ",$G3417),AllocFactorMatrix,(Z$4+1),FALSE)*$E3422</f>
        <v>0</v>
      </c>
      <c r="AA3417" s="5">
        <f t="shared" si="1717"/>
        <v>0</v>
      </c>
      <c r="AB3417" s="5">
        <f>VLOOKUP(CONCATENATE($F3417," ",$G3417),AllocFactorMatrix,(AB$4+1),FALSE)*$E3422</f>
        <v>0</v>
      </c>
      <c r="AC3417" s="5">
        <f>VLOOKUP(CONCATENATE($F3417," ",$G3417),AllocFactorMatrix,(AC$4+1),FALSE)*$E3422</f>
        <v>0</v>
      </c>
      <c r="AD3417" s="5">
        <f>VLOOKUP(CONCATENATE($F3417," ",$G3417),AllocFactorMatrix,(AD$4+1),FALSE)*$E3422</f>
        <v>0</v>
      </c>
    </row>
    <row r="3418" spans="4:30" hidden="1" outlineLevel="1">
      <c r="D3418" s="7"/>
      <c r="E3418" s="51"/>
      <c r="F3418" s="52" t="str">
        <f>F3422</f>
        <v>RB_GUP_EPIS_P</v>
      </c>
      <c r="G3418" s="55" t="str">
        <f>$G$11</f>
        <v>DISTPRI</v>
      </c>
      <c r="H3418" s="4">
        <f t="shared" si="1715"/>
        <v>0</v>
      </c>
      <c r="I3418" s="5">
        <f>VLOOKUP(CONCATENATE($F3418," ",$G3418),AllocFactorMatrix,(I$4+1),FALSE)*$E3422</f>
        <v>0</v>
      </c>
      <c r="J3418" s="5">
        <f>VLOOKUP(CONCATENATE($F3418," ",$G3418),AllocFactorMatrix,(J$4+1),FALSE)*$E3422</f>
        <v>0</v>
      </c>
      <c r="K3418" s="5">
        <f>VLOOKUP(CONCATENATE($F3418," ",$G3418),AllocFactorMatrix,(K$4+1),FALSE)*$E3422</f>
        <v>0</v>
      </c>
      <c r="L3418" s="5">
        <f>VLOOKUP(CONCATENATE($F3418," ",$G3418),AllocFactorMatrix,(L$4+1),FALSE)*$E3422</f>
        <v>0</v>
      </c>
      <c r="M3418" s="5">
        <f>VLOOKUP(CONCATENATE($F3418," ",$G3418),AllocFactorMatrix,(M$4+1),FALSE)*$E3422</f>
        <v>0</v>
      </c>
      <c r="N3418" s="5">
        <f t="shared" si="1716"/>
        <v>0</v>
      </c>
      <c r="O3418" s="5">
        <f>VLOOKUP(CONCATENATE($F3418," ",$G3418),AllocFactorMatrix,(O$4+1),FALSE)*$E3422</f>
        <v>0</v>
      </c>
      <c r="P3418" s="5">
        <f>VLOOKUP(CONCATENATE($F3418," ",$G3418),AllocFactorMatrix,(P$4+1),FALSE)*$E3422</f>
        <v>0</v>
      </c>
      <c r="Q3418" s="5">
        <f>VLOOKUP(CONCATENATE($F3418," ",$G3418),AllocFactorMatrix,(Q$4+1),FALSE)*$E3422</f>
        <v>0</v>
      </c>
      <c r="R3418" s="5">
        <f>VLOOKUP(CONCATENATE($F3418," ",$G3418),AllocFactorMatrix,(R$4+1),FALSE)*$E3422</f>
        <v>0</v>
      </c>
      <c r="S3418" s="5">
        <f t="shared" si="1718"/>
        <v>0</v>
      </c>
      <c r="T3418" s="5">
        <f>VLOOKUP(CONCATENATE($F3418," ",$G3418),AllocFactorMatrix,(T$4+1),FALSE)*$E3422</f>
        <v>0</v>
      </c>
      <c r="U3418" s="5">
        <f>VLOOKUP(CONCATENATE($F3418," ",$G3418),AllocFactorMatrix,(U$4+1),FALSE)*$E3422</f>
        <v>0</v>
      </c>
      <c r="V3418" s="5">
        <f>VLOOKUP(CONCATENATE($F3418," ",$G3418),AllocFactorMatrix,(V$4+1),FALSE)*$E3422</f>
        <v>0</v>
      </c>
      <c r="W3418" s="5">
        <f>VLOOKUP(CONCATENATE($F3418," ",$G3418),AllocFactorMatrix,(W$4+1),FALSE)*$E3422</f>
        <v>0</v>
      </c>
      <c r="X3418" s="5">
        <f t="shared" si="1719"/>
        <v>0</v>
      </c>
      <c r="Y3418" s="5">
        <f>VLOOKUP(CONCATENATE($F3418," ",$G3418),AllocFactorMatrix,(Y$4+1),FALSE)*$E3422</f>
        <v>0</v>
      </c>
      <c r="Z3418" s="5">
        <f>VLOOKUP(CONCATENATE($F3418," ",$G3418),AllocFactorMatrix,(Z$4+1),FALSE)*$E3422</f>
        <v>0</v>
      </c>
      <c r="AA3418" s="5">
        <f t="shared" si="1717"/>
        <v>0</v>
      </c>
      <c r="AB3418" s="5">
        <f>VLOOKUP(CONCATENATE($F3418," ",$G3418),AllocFactorMatrix,(AB$4+1),FALSE)*$E3422</f>
        <v>0</v>
      </c>
      <c r="AC3418" s="5">
        <f>VLOOKUP(CONCATENATE($F3418," ",$G3418),AllocFactorMatrix,(AC$4+1),FALSE)*$E3422</f>
        <v>0</v>
      </c>
      <c r="AD3418" s="5">
        <f>VLOOKUP(CONCATENATE($F3418," ",$G3418),AllocFactorMatrix,(AD$4+1),FALSE)*$E3422</f>
        <v>0</v>
      </c>
    </row>
    <row r="3419" spans="4:30" hidden="1" outlineLevel="1">
      <c r="D3419" s="7"/>
      <c r="E3419" s="51"/>
      <c r="F3419" s="52" t="str">
        <f>F3422</f>
        <v>RB_GUP_EPIS_P</v>
      </c>
      <c r="G3419" s="55" t="str">
        <f>$G$12</f>
        <v>DISTSEC</v>
      </c>
      <c r="H3419" s="4">
        <f t="shared" si="1715"/>
        <v>0</v>
      </c>
      <c r="I3419" s="5">
        <f>VLOOKUP(CONCATENATE($F3419," ",$G3419),AllocFactorMatrix,(I$4+1),FALSE)*$E3422</f>
        <v>0</v>
      </c>
      <c r="J3419" s="5">
        <f>VLOOKUP(CONCATENATE($F3419," ",$G3419),AllocFactorMatrix,(J$4+1),FALSE)*$E3422</f>
        <v>0</v>
      </c>
      <c r="K3419" s="5">
        <f>VLOOKUP(CONCATENATE($F3419," ",$G3419),AllocFactorMatrix,(K$4+1),FALSE)*$E3422</f>
        <v>0</v>
      </c>
      <c r="L3419" s="5">
        <f>VLOOKUP(CONCATENATE($F3419," ",$G3419),AllocFactorMatrix,(L$4+1),FALSE)*$E3422</f>
        <v>0</v>
      </c>
      <c r="M3419" s="5">
        <f>VLOOKUP(CONCATENATE($F3419," ",$G3419),AllocFactorMatrix,(M$4+1),FALSE)*$E3422</f>
        <v>0</v>
      </c>
      <c r="N3419" s="5">
        <f t="shared" si="1716"/>
        <v>0</v>
      </c>
      <c r="O3419" s="5">
        <f>VLOOKUP(CONCATENATE($F3419," ",$G3419),AllocFactorMatrix,(O$4+1),FALSE)*$E3422</f>
        <v>0</v>
      </c>
      <c r="P3419" s="5">
        <f>VLOOKUP(CONCATENATE($F3419," ",$G3419),AllocFactorMatrix,(P$4+1),FALSE)*$E3422</f>
        <v>0</v>
      </c>
      <c r="Q3419" s="5">
        <f>VLOOKUP(CONCATENATE($F3419," ",$G3419),AllocFactorMatrix,(Q$4+1),FALSE)*$E3422</f>
        <v>0</v>
      </c>
      <c r="R3419" s="5">
        <f>VLOOKUP(CONCATENATE($F3419," ",$G3419),AllocFactorMatrix,(R$4+1),FALSE)*$E3422</f>
        <v>0</v>
      </c>
      <c r="S3419" s="5">
        <f t="shared" si="1718"/>
        <v>0</v>
      </c>
      <c r="T3419" s="5">
        <f>VLOOKUP(CONCATENATE($F3419," ",$G3419),AllocFactorMatrix,(T$4+1),FALSE)*$E3422</f>
        <v>0</v>
      </c>
      <c r="U3419" s="5">
        <f>VLOOKUP(CONCATENATE($F3419," ",$G3419),AllocFactorMatrix,(U$4+1),FALSE)*$E3422</f>
        <v>0</v>
      </c>
      <c r="V3419" s="5">
        <f>VLOOKUP(CONCATENATE($F3419," ",$G3419),AllocFactorMatrix,(V$4+1),FALSE)*$E3422</f>
        <v>0</v>
      </c>
      <c r="W3419" s="5">
        <f>VLOOKUP(CONCATENATE($F3419," ",$G3419),AllocFactorMatrix,(W$4+1),FALSE)*$E3422</f>
        <v>0</v>
      </c>
      <c r="X3419" s="5">
        <f t="shared" si="1719"/>
        <v>0</v>
      </c>
      <c r="Y3419" s="5">
        <f>VLOOKUP(CONCATENATE($F3419," ",$G3419),AllocFactorMatrix,(Y$4+1),FALSE)*$E3422</f>
        <v>0</v>
      </c>
      <c r="Z3419" s="5">
        <f>VLOOKUP(CONCATENATE($F3419," ",$G3419),AllocFactorMatrix,(Z$4+1),FALSE)*$E3422</f>
        <v>0</v>
      </c>
      <c r="AA3419" s="5">
        <f t="shared" si="1717"/>
        <v>0</v>
      </c>
      <c r="AB3419" s="5">
        <f>VLOOKUP(CONCATENATE($F3419," ",$G3419),AllocFactorMatrix,(AB$4+1),FALSE)*$E3422</f>
        <v>0</v>
      </c>
      <c r="AC3419" s="5">
        <f>VLOOKUP(CONCATENATE($F3419," ",$G3419),AllocFactorMatrix,(AC$4+1),FALSE)*$E3422</f>
        <v>0</v>
      </c>
      <c r="AD3419" s="5">
        <f>VLOOKUP(CONCATENATE($F3419," ",$G3419),AllocFactorMatrix,(AD$4+1),FALSE)*$E3422</f>
        <v>0</v>
      </c>
    </row>
    <row r="3420" spans="4:30" hidden="1" outlineLevel="1">
      <c r="D3420" s="7"/>
      <c r="E3420" s="51"/>
      <c r="F3420" s="52" t="str">
        <f>F3422</f>
        <v>RB_GUP_EPIS_P</v>
      </c>
      <c r="G3420" s="55" t="str">
        <f>$G$13</f>
        <v>ENERGY</v>
      </c>
      <c r="H3420" s="4">
        <f t="shared" si="1715"/>
        <v>0</v>
      </c>
      <c r="I3420" s="5">
        <f>VLOOKUP(CONCATENATE($F3420," ",$G3420),AllocFactorMatrix,(I$4+1),FALSE)*$E3422</f>
        <v>0</v>
      </c>
      <c r="J3420" s="5">
        <f>VLOOKUP(CONCATENATE($F3420," ",$G3420),AllocFactorMatrix,(J$4+1),FALSE)*$E3422</f>
        <v>0</v>
      </c>
      <c r="K3420" s="5">
        <f>VLOOKUP(CONCATENATE($F3420," ",$G3420),AllocFactorMatrix,(K$4+1),FALSE)*$E3422</f>
        <v>0</v>
      </c>
      <c r="L3420" s="5">
        <f>VLOOKUP(CONCATENATE($F3420," ",$G3420),AllocFactorMatrix,(L$4+1),FALSE)*$E3422</f>
        <v>0</v>
      </c>
      <c r="M3420" s="5">
        <f>VLOOKUP(CONCATENATE($F3420," ",$G3420),AllocFactorMatrix,(M$4+1),FALSE)*$E3422</f>
        <v>0</v>
      </c>
      <c r="N3420" s="5">
        <f t="shared" si="1716"/>
        <v>0</v>
      </c>
      <c r="O3420" s="5">
        <f>VLOOKUP(CONCATENATE($F3420," ",$G3420),AllocFactorMatrix,(O$4+1),FALSE)*$E3422</f>
        <v>0</v>
      </c>
      <c r="P3420" s="5">
        <f>VLOOKUP(CONCATENATE($F3420," ",$G3420),AllocFactorMatrix,(P$4+1),FALSE)*$E3422</f>
        <v>0</v>
      </c>
      <c r="Q3420" s="5">
        <f>VLOOKUP(CONCATENATE($F3420," ",$G3420),AllocFactorMatrix,(Q$4+1),FALSE)*$E3422</f>
        <v>0</v>
      </c>
      <c r="R3420" s="5">
        <f>VLOOKUP(CONCATENATE($F3420," ",$G3420),AllocFactorMatrix,(R$4+1),FALSE)*$E3422</f>
        <v>0</v>
      </c>
      <c r="S3420" s="5">
        <f t="shared" si="1718"/>
        <v>0</v>
      </c>
      <c r="T3420" s="5">
        <f>VLOOKUP(CONCATENATE($F3420," ",$G3420),AllocFactorMatrix,(T$4+1),FALSE)*$E3422</f>
        <v>0</v>
      </c>
      <c r="U3420" s="5">
        <f>VLOOKUP(CONCATENATE($F3420," ",$G3420),AllocFactorMatrix,(U$4+1),FALSE)*$E3422</f>
        <v>0</v>
      </c>
      <c r="V3420" s="5">
        <f>VLOOKUP(CONCATENATE($F3420," ",$G3420),AllocFactorMatrix,(V$4+1),FALSE)*$E3422</f>
        <v>0</v>
      </c>
      <c r="W3420" s="5">
        <f>VLOOKUP(CONCATENATE($F3420," ",$G3420),AllocFactorMatrix,(W$4+1),FALSE)*$E3422</f>
        <v>0</v>
      </c>
      <c r="X3420" s="5">
        <f t="shared" si="1719"/>
        <v>0</v>
      </c>
      <c r="Y3420" s="5">
        <f>VLOOKUP(CONCATENATE($F3420," ",$G3420),AllocFactorMatrix,(Y$4+1),FALSE)*$E3422</f>
        <v>0</v>
      </c>
      <c r="Z3420" s="5">
        <f>VLOOKUP(CONCATENATE($F3420," ",$G3420),AllocFactorMatrix,(Z$4+1),FALSE)*$E3422</f>
        <v>0</v>
      </c>
      <c r="AA3420" s="5">
        <f t="shared" si="1717"/>
        <v>0</v>
      </c>
      <c r="AB3420" s="5">
        <f>VLOOKUP(CONCATENATE($F3420," ",$G3420),AllocFactorMatrix,(AB$4+1),FALSE)*$E3422</f>
        <v>0</v>
      </c>
      <c r="AC3420" s="5">
        <f>VLOOKUP(CONCATENATE($F3420," ",$G3420),AllocFactorMatrix,(AC$4+1),FALSE)*$E3422</f>
        <v>0</v>
      </c>
      <c r="AD3420" s="5">
        <f>VLOOKUP(CONCATENATE($F3420," ",$G3420),AllocFactorMatrix,(AD$4+1),FALSE)*$E3422</f>
        <v>0</v>
      </c>
    </row>
    <row r="3421" spans="4:30" hidden="1" outlineLevel="1">
      <c r="D3421" s="7"/>
      <c r="E3421" s="51"/>
      <c r="F3421" s="52" t="str">
        <f>F3422</f>
        <v>RB_GUP_EPIS_P</v>
      </c>
      <c r="G3421" s="55" t="str">
        <f>$G$14</f>
        <v>CUSTOMER</v>
      </c>
      <c r="H3421" s="4">
        <f t="shared" si="1715"/>
        <v>0</v>
      </c>
      <c r="I3421" s="5">
        <f>VLOOKUP(CONCATENATE($F3421," ",$G3421),AllocFactorMatrix,(I$4+1),FALSE)*$E3422</f>
        <v>0</v>
      </c>
      <c r="J3421" s="5">
        <f>VLOOKUP(CONCATENATE($F3421," ",$G3421),AllocFactorMatrix,(J$4+1),FALSE)*$E3422</f>
        <v>0</v>
      </c>
      <c r="K3421" s="5">
        <f>VLOOKUP(CONCATENATE($F3421," ",$G3421),AllocFactorMatrix,(K$4+1),FALSE)*$E3422</f>
        <v>0</v>
      </c>
      <c r="L3421" s="5">
        <f>VLOOKUP(CONCATENATE($F3421," ",$G3421),AllocFactorMatrix,(L$4+1),FALSE)*$E3422</f>
        <v>0</v>
      </c>
      <c r="M3421" s="5">
        <f>VLOOKUP(CONCATENATE($F3421," ",$G3421),AllocFactorMatrix,(M$4+1),FALSE)*$E3422</f>
        <v>0</v>
      </c>
      <c r="N3421" s="5">
        <f t="shared" si="1716"/>
        <v>0</v>
      </c>
      <c r="O3421" s="5">
        <f>VLOOKUP(CONCATENATE($F3421," ",$G3421),AllocFactorMatrix,(O$4+1),FALSE)*$E3422</f>
        <v>0</v>
      </c>
      <c r="P3421" s="5">
        <f>VLOOKUP(CONCATENATE($F3421," ",$G3421),AllocFactorMatrix,(P$4+1),FALSE)*$E3422</f>
        <v>0</v>
      </c>
      <c r="Q3421" s="5">
        <f>VLOOKUP(CONCATENATE($F3421," ",$G3421),AllocFactorMatrix,(Q$4+1),FALSE)*$E3422</f>
        <v>0</v>
      </c>
      <c r="R3421" s="5">
        <f>VLOOKUP(CONCATENATE($F3421," ",$G3421),AllocFactorMatrix,(R$4+1),FALSE)*$E3422</f>
        <v>0</v>
      </c>
      <c r="S3421" s="5">
        <f t="shared" si="1718"/>
        <v>0</v>
      </c>
      <c r="T3421" s="5">
        <f>VLOOKUP(CONCATENATE($F3421," ",$G3421),AllocFactorMatrix,(T$4+1),FALSE)*$E3422</f>
        <v>0</v>
      </c>
      <c r="U3421" s="5">
        <f>VLOOKUP(CONCATENATE($F3421," ",$G3421),AllocFactorMatrix,(U$4+1),FALSE)*$E3422</f>
        <v>0</v>
      </c>
      <c r="V3421" s="5">
        <f>VLOOKUP(CONCATENATE($F3421," ",$G3421),AllocFactorMatrix,(V$4+1),FALSE)*$E3422</f>
        <v>0</v>
      </c>
      <c r="W3421" s="5">
        <f>VLOOKUP(CONCATENATE($F3421," ",$G3421),AllocFactorMatrix,(W$4+1),FALSE)*$E3422</f>
        <v>0</v>
      </c>
      <c r="X3421" s="5">
        <f t="shared" si="1719"/>
        <v>0</v>
      </c>
      <c r="Y3421" s="5">
        <f>VLOOKUP(CONCATENATE($F3421," ",$G3421),AllocFactorMatrix,(Y$4+1),FALSE)*$E3422</f>
        <v>0</v>
      </c>
      <c r="Z3421" s="5">
        <f>VLOOKUP(CONCATENATE($F3421," ",$G3421),AllocFactorMatrix,(Z$4+1),FALSE)*$E3422</f>
        <v>0</v>
      </c>
      <c r="AA3421" s="5">
        <f t="shared" si="1717"/>
        <v>0</v>
      </c>
      <c r="AB3421" s="5">
        <f>VLOOKUP(CONCATENATE($F3421," ",$G3421),AllocFactorMatrix,(AB$4+1),FALSE)*$E3422</f>
        <v>0</v>
      </c>
      <c r="AC3421" s="5">
        <f>VLOOKUP(CONCATENATE($F3421," ",$G3421),AllocFactorMatrix,(AC$4+1),FALSE)*$E3422</f>
        <v>0</v>
      </c>
      <c r="AD3421" s="5">
        <f>VLOOKUP(CONCATENATE($F3421," ",$G3421),AllocFactorMatrix,(AD$4+1),FALSE)*$E3422</f>
        <v>0</v>
      </c>
    </row>
    <row r="3422" spans="4:30" collapsed="1">
      <c r="D3422" s="7" t="s">
        <v>358</v>
      </c>
      <c r="E3422" s="40">
        <v>0</v>
      </c>
      <c r="F3422" s="10" t="s">
        <v>64</v>
      </c>
      <c r="G3422" s="55" t="str">
        <f>$G$15</f>
        <v>TOTAL</v>
      </c>
      <c r="H3422" s="4">
        <f t="shared" si="1715"/>
        <v>0</v>
      </c>
      <c r="I3422" s="5">
        <f>VLOOKUP(CONCATENATE($F3422," ",$G3422),AllocFactorMatrix,(I$4+1),FALSE)*$E3422</f>
        <v>0</v>
      </c>
      <c r="J3422" s="5">
        <f>VLOOKUP(CONCATENATE($F3422," ",$G3422),AllocFactorMatrix,(J$4+1),FALSE)*$E3422</f>
        <v>0</v>
      </c>
      <c r="K3422" s="5">
        <f>VLOOKUP(CONCATENATE($F3422," ",$G3422),AllocFactorMatrix,(K$4+1),FALSE)*$E3422</f>
        <v>0</v>
      </c>
      <c r="L3422" s="5">
        <f>VLOOKUP(CONCATENATE($F3422," ",$G3422),AllocFactorMatrix,(L$4+1),FALSE)*$E3422</f>
        <v>0</v>
      </c>
      <c r="M3422" s="5">
        <f>VLOOKUP(CONCATENATE($F3422," ",$G3422),AllocFactorMatrix,(M$4+1),FALSE)*$E3422</f>
        <v>0</v>
      </c>
      <c r="N3422" s="5">
        <f t="shared" si="1716"/>
        <v>0</v>
      </c>
      <c r="O3422" s="5">
        <f>VLOOKUP(CONCATENATE($F3422," ",$G3422),AllocFactorMatrix,(O$4+1),FALSE)*$E3422</f>
        <v>0</v>
      </c>
      <c r="P3422" s="5">
        <f>VLOOKUP(CONCATENATE($F3422," ",$G3422),AllocFactorMatrix,(P$4+1),FALSE)*$E3422</f>
        <v>0</v>
      </c>
      <c r="Q3422" s="5">
        <f>VLOOKUP(CONCATENATE($F3422," ",$G3422),AllocFactorMatrix,(Q$4+1),FALSE)*$E3422</f>
        <v>0</v>
      </c>
      <c r="R3422" s="5">
        <f>VLOOKUP(CONCATENATE($F3422," ",$G3422),AllocFactorMatrix,(R$4+1),FALSE)*$E3422</f>
        <v>0</v>
      </c>
      <c r="S3422" s="5">
        <f t="shared" si="1718"/>
        <v>0</v>
      </c>
      <c r="T3422" s="5">
        <f>VLOOKUP(CONCATENATE($F3422," ",$G3422),AllocFactorMatrix,(T$4+1),FALSE)*$E3422</f>
        <v>0</v>
      </c>
      <c r="U3422" s="5">
        <f>VLOOKUP(CONCATENATE($F3422," ",$G3422),AllocFactorMatrix,(U$4+1),FALSE)*$E3422</f>
        <v>0</v>
      </c>
      <c r="V3422" s="5">
        <f>VLOOKUP(CONCATENATE($F3422," ",$G3422),AllocFactorMatrix,(V$4+1),FALSE)*$E3422</f>
        <v>0</v>
      </c>
      <c r="W3422" s="5">
        <f>VLOOKUP(CONCATENATE($F3422," ",$G3422),AllocFactorMatrix,(W$4+1),FALSE)*$E3422</f>
        <v>0</v>
      </c>
      <c r="X3422" s="5">
        <f t="shared" si="1719"/>
        <v>0</v>
      </c>
      <c r="Y3422" s="5">
        <f>VLOOKUP(CONCATENATE($F3422," ",$G3422),AllocFactorMatrix,(Y$4+1),FALSE)*$E3422</f>
        <v>0</v>
      </c>
      <c r="Z3422" s="5">
        <f>VLOOKUP(CONCATENATE($F3422," ",$G3422),AllocFactorMatrix,(Z$4+1),FALSE)*$E3422</f>
        <v>0</v>
      </c>
      <c r="AA3422" s="5">
        <f t="shared" si="1717"/>
        <v>0</v>
      </c>
      <c r="AB3422" s="5">
        <f>VLOOKUP(CONCATENATE($F3422," ",$G3422),AllocFactorMatrix,(AB$4+1),FALSE)*$E3422</f>
        <v>0</v>
      </c>
      <c r="AC3422" s="5">
        <f>VLOOKUP(CONCATENATE($F3422," ",$G3422),AllocFactorMatrix,(AC$4+1),FALSE)*$E3422</f>
        <v>0</v>
      </c>
      <c r="AD3422" s="5">
        <f>VLOOKUP(CONCATENATE($F3422," ",$G3422),AllocFactorMatrix,(AD$4+1),FALSE)*$E3422</f>
        <v>0</v>
      </c>
    </row>
    <row r="3423" spans="4:30" hidden="1" outlineLevel="1">
      <c r="D3423" s="7"/>
      <c r="E3423" s="11"/>
      <c r="F3423" s="11"/>
      <c r="G3423" s="55" t="str">
        <f>$G$8</f>
        <v>PRODUCTION</v>
      </c>
      <c r="H3423" s="4">
        <f t="shared" ref="H3423:AD3423" ca="1" si="1720">+H3407+H3415</f>
        <v>-22547165.378004447</v>
      </c>
      <c r="I3423" s="4">
        <f t="shared" ca="1" si="1720"/>
        <v>-30835308.911328536</v>
      </c>
      <c r="J3423" s="4">
        <f t="shared" ca="1" si="1720"/>
        <v>786946.04992571787</v>
      </c>
      <c r="K3423" s="4">
        <f t="shared" ca="1" si="1720"/>
        <v>1996419.2997762372</v>
      </c>
      <c r="L3423" s="4">
        <f t="shared" ca="1" si="1720"/>
        <v>65117.882191848024</v>
      </c>
      <c r="M3423" s="4">
        <f t="shared" ca="1" si="1720"/>
        <v>5659.8785248377098</v>
      </c>
      <c r="N3423" s="4">
        <f t="shared" ca="1" si="1720"/>
        <v>2067197.0604929237</v>
      </c>
      <c r="O3423" s="4">
        <f t="shared" ca="1" si="1720"/>
        <v>1728483.3703960022</v>
      </c>
      <c r="P3423" s="4">
        <f t="shared" ca="1" si="1720"/>
        <v>370500.23551015311</v>
      </c>
      <c r="Q3423" s="4">
        <f t="shared" ca="1" si="1720"/>
        <v>222607.22580258898</v>
      </c>
      <c r="R3423" s="4">
        <f t="shared" ca="1" si="1720"/>
        <v>7228.2564002779473</v>
      </c>
      <c r="S3423" s="4">
        <f t="shared" ca="1" si="1720"/>
        <v>2328819.0881090187</v>
      </c>
      <c r="T3423" s="4">
        <f t="shared" ca="1" si="1720"/>
        <v>-35944.036518057401</v>
      </c>
      <c r="U3423" s="4">
        <f t="shared" ca="1" si="1720"/>
        <v>464453.72144393693</v>
      </c>
      <c r="V3423" s="4">
        <f t="shared" ca="1" si="1720"/>
        <v>2414561.1820745571</v>
      </c>
      <c r="W3423" s="4">
        <f t="shared" ca="1" si="1720"/>
        <v>147631.78767727606</v>
      </c>
      <c r="X3423" s="4">
        <f t="shared" ca="1" si="1720"/>
        <v>2990702.6546777105</v>
      </c>
      <c r="Y3423" s="4">
        <f t="shared" ca="1" si="1720"/>
        <v>108353.65796405351</v>
      </c>
      <c r="Z3423" s="4">
        <f t="shared" ca="1" si="1720"/>
        <v>-5560.237333541384</v>
      </c>
      <c r="AA3423" s="4">
        <f t="shared" ca="1" si="1720"/>
        <v>102793.42063051194</v>
      </c>
      <c r="AB3423" s="4">
        <f t="shared" ca="1" si="1720"/>
        <v>11685.259488163909</v>
      </c>
      <c r="AC3423" s="4">
        <f t="shared" ca="1" si="1720"/>
        <v>0</v>
      </c>
      <c r="AD3423" s="4">
        <f t="shared" ca="1" si="1720"/>
        <v>0</v>
      </c>
    </row>
    <row r="3424" spans="4:30" hidden="1" outlineLevel="1">
      <c r="D3424" s="7"/>
      <c r="E3424" s="11"/>
      <c r="F3424" s="11"/>
      <c r="G3424" s="55" t="str">
        <f>$G$9</f>
        <v>BULKTRAN</v>
      </c>
      <c r="H3424" s="4">
        <f t="shared" ref="H3424:AD3424" ca="1" si="1721">+H3408+H3416</f>
        <v>-4921761.0538001508</v>
      </c>
      <c r="I3424" s="4">
        <f t="shared" ca="1" si="1721"/>
        <v>-10710983.333830453</v>
      </c>
      <c r="J3424" s="4">
        <f t="shared" ca="1" si="1721"/>
        <v>424444.10178534209</v>
      </c>
      <c r="K3424" s="4">
        <f t="shared" ca="1" si="1721"/>
        <v>1286430.9855003911</v>
      </c>
      <c r="L3424" s="4">
        <f t="shared" ca="1" si="1721"/>
        <v>62409.529587153462</v>
      </c>
      <c r="M3424" s="4">
        <f t="shared" ca="1" si="1721"/>
        <v>23646.735153469577</v>
      </c>
      <c r="N3424" s="4">
        <f t="shared" ca="1" si="1721"/>
        <v>1372487.2502410132</v>
      </c>
      <c r="O3424" s="4">
        <f t="shared" ca="1" si="1721"/>
        <v>1211372.6534000919</v>
      </c>
      <c r="P3424" s="4">
        <f t="shared" ca="1" si="1721"/>
        <v>224656.44348245952</v>
      </c>
      <c r="Q3424" s="4">
        <f t="shared" ca="1" si="1721"/>
        <v>191700.24490052785</v>
      </c>
      <c r="R3424" s="4">
        <f t="shared" ca="1" si="1721"/>
        <v>10672.414974877403</v>
      </c>
      <c r="S3424" s="4">
        <f t="shared" ca="1" si="1721"/>
        <v>1638401.7567579569</v>
      </c>
      <c r="T3424" s="4">
        <f t="shared" ca="1" si="1721"/>
        <v>-14035.374917350891</v>
      </c>
      <c r="U3424" s="4">
        <f t="shared" ca="1" si="1721"/>
        <v>373882.45279903524</v>
      </c>
      <c r="V3424" s="4">
        <f t="shared" ca="1" si="1721"/>
        <v>1731929.362985692</v>
      </c>
      <c r="W3424" s="4">
        <f t="shared" ca="1" si="1721"/>
        <v>161531.46135063202</v>
      </c>
      <c r="X3424" s="4">
        <f t="shared" ca="1" si="1721"/>
        <v>2253307.9022180079</v>
      </c>
      <c r="Y3424" s="4">
        <f t="shared" ca="1" si="1721"/>
        <v>95607.047789920704</v>
      </c>
      <c r="Z3424" s="4">
        <f t="shared" ca="1" si="1721"/>
        <v>-1871.182483813983</v>
      </c>
      <c r="AA3424" s="4">
        <f t="shared" ca="1" si="1721"/>
        <v>93735.865306106629</v>
      </c>
      <c r="AB3424" s="4">
        <f t="shared" ca="1" si="1721"/>
        <v>6845.4037218812846</v>
      </c>
      <c r="AC3424" s="4">
        <f t="shared" ca="1" si="1721"/>
        <v>0</v>
      </c>
      <c r="AD3424" s="4">
        <f t="shared" ca="1" si="1721"/>
        <v>0</v>
      </c>
    </row>
    <row r="3425" spans="1:30" hidden="1" outlineLevel="1">
      <c r="D3425" s="7"/>
      <c r="E3425" s="11"/>
      <c r="F3425" s="11"/>
      <c r="G3425" s="55" t="str">
        <f>$G$10</f>
        <v>SUBTRAN</v>
      </c>
      <c r="H3425" s="4">
        <f t="shared" ref="H3425:AD3425" ca="1" si="1722">+H3409+H3417</f>
        <v>-1087586.0125820171</v>
      </c>
      <c r="I3425" s="4">
        <f t="shared" ca="1" si="1722"/>
        <v>-2281298.2987051038</v>
      </c>
      <c r="J3425" s="4">
        <f t="shared" ca="1" si="1722"/>
        <v>82847.57380594287</v>
      </c>
      <c r="K3425" s="4">
        <f t="shared" ca="1" si="1722"/>
        <v>247827.89184694298</v>
      </c>
      <c r="L3425" s="4">
        <f t="shared" ca="1" si="1722"/>
        <v>11898.630104737396</v>
      </c>
      <c r="M3425" s="4">
        <f t="shared" ca="1" si="1722"/>
        <v>8168.8212958921404</v>
      </c>
      <c r="N3425" s="4">
        <f t="shared" ca="1" si="1722"/>
        <v>267895.34324757266</v>
      </c>
      <c r="O3425" s="4">
        <f t="shared" ca="1" si="1722"/>
        <v>234044.90003884118</v>
      </c>
      <c r="P3425" s="4">
        <f t="shared" ca="1" si="1722"/>
        <v>43178.689165327785</v>
      </c>
      <c r="Q3425" s="4">
        <f t="shared" ca="1" si="1722"/>
        <v>49094.280688084837</v>
      </c>
      <c r="R3425" s="4">
        <f t="shared" ca="1" si="1722"/>
        <v>0</v>
      </c>
      <c r="S3425" s="4">
        <f t="shared" ca="1" si="1722"/>
        <v>326317.86989225406</v>
      </c>
      <c r="T3425" s="4">
        <f t="shared" ca="1" si="1722"/>
        <v>-3083.3944341631059</v>
      </c>
      <c r="U3425" s="4">
        <f t="shared" ca="1" si="1722"/>
        <v>70129.859201237618</v>
      </c>
      <c r="V3425" s="4">
        <f t="shared" ca="1" si="1722"/>
        <v>424822.34101258824</v>
      </c>
      <c r="W3425" s="4">
        <f t="shared" ca="1" si="1722"/>
        <v>0</v>
      </c>
      <c r="X3425" s="4">
        <f t="shared" ca="1" si="1722"/>
        <v>491868.80577966291</v>
      </c>
      <c r="Y3425" s="4">
        <f t="shared" ca="1" si="1722"/>
        <v>16344.437013607327</v>
      </c>
      <c r="Z3425" s="4">
        <f t="shared" ca="1" si="1722"/>
        <v>-404.89372851285231</v>
      </c>
      <c r="AA3425" s="4">
        <f t="shared" ca="1" si="1722"/>
        <v>15939.543285094493</v>
      </c>
      <c r="AB3425" s="4">
        <f t="shared" ca="1" si="1722"/>
        <v>1348.8275816080084</v>
      </c>
      <c r="AC3425" s="4">
        <f t="shared" ca="1" si="1722"/>
        <v>6083.6876771977668</v>
      </c>
      <c r="AD3425" s="4">
        <f t="shared" ca="1" si="1722"/>
        <v>1410.634853754118</v>
      </c>
    </row>
    <row r="3426" spans="1:30" hidden="1" outlineLevel="1">
      <c r="D3426" s="7"/>
      <c r="E3426" s="11"/>
      <c r="F3426" s="11"/>
      <c r="G3426" s="55" t="str">
        <f>$G$11</f>
        <v>DISTPRI</v>
      </c>
      <c r="H3426" s="4">
        <f t="shared" ref="H3426:AD3426" ca="1" si="1723">+H3410+H3418</f>
        <v>-7556173.0439745197</v>
      </c>
      <c r="I3426" s="4">
        <f t="shared" ca="1" si="1723"/>
        <v>-13738077.018388908</v>
      </c>
      <c r="J3426" s="4">
        <f t="shared" ca="1" si="1723"/>
        <v>697368.65641561453</v>
      </c>
      <c r="K3426" s="4">
        <f t="shared" ca="1" si="1723"/>
        <v>2153783.8678316129</v>
      </c>
      <c r="L3426" s="4">
        <f t="shared" ca="1" si="1723"/>
        <v>97282.798556869195</v>
      </c>
      <c r="M3426" s="4">
        <f t="shared" ca="1" si="1723"/>
        <v>0</v>
      </c>
      <c r="N3426" s="4">
        <f t="shared" ca="1" si="1723"/>
        <v>2251066.6663884819</v>
      </c>
      <c r="O3426" s="4">
        <f t="shared" ca="1" si="1723"/>
        <v>1935323.8472534863</v>
      </c>
      <c r="P3426" s="4">
        <f t="shared" ca="1" si="1723"/>
        <v>360428.9163729116</v>
      </c>
      <c r="Q3426" s="4">
        <f t="shared" ca="1" si="1723"/>
        <v>0</v>
      </c>
      <c r="R3426" s="4">
        <f t="shared" ca="1" si="1723"/>
        <v>0</v>
      </c>
      <c r="S3426" s="4">
        <f t="shared" ca="1" si="1723"/>
        <v>2295752.7636263962</v>
      </c>
      <c r="T3426" s="4">
        <f t="shared" ca="1" si="1723"/>
        <v>-10199.735439194952</v>
      </c>
      <c r="U3426" s="4">
        <f t="shared" ca="1" si="1723"/>
        <v>670803.29064810125</v>
      </c>
      <c r="V3426" s="4">
        <f t="shared" ca="1" si="1723"/>
        <v>0</v>
      </c>
      <c r="W3426" s="4">
        <f t="shared" ca="1" si="1723"/>
        <v>0</v>
      </c>
      <c r="X3426" s="4">
        <f t="shared" ca="1" si="1723"/>
        <v>660603.55520890583</v>
      </c>
      <c r="Y3426" s="4">
        <f t="shared" ca="1" si="1723"/>
        <v>209394.42718147387</v>
      </c>
      <c r="Z3426" s="4">
        <f t="shared" ca="1" si="1723"/>
        <v>-1176.5103838583618</v>
      </c>
      <c r="AA3426" s="4">
        <f t="shared" ca="1" si="1723"/>
        <v>208217.9167976155</v>
      </c>
      <c r="AB3426" s="4">
        <f t="shared" ca="1" si="1723"/>
        <v>10711.677127252351</v>
      </c>
      <c r="AC3426" s="4">
        <f t="shared" ca="1" si="1723"/>
        <v>47312.817271878223</v>
      </c>
      <c r="AD3426" s="4">
        <f t="shared" ca="1" si="1723"/>
        <v>10869.921578243102</v>
      </c>
    </row>
    <row r="3427" spans="1:30" hidden="1" outlineLevel="1">
      <c r="D3427" s="7"/>
      <c r="E3427" s="11"/>
      <c r="F3427" s="11"/>
      <c r="G3427" s="55" t="str">
        <f>$G$12</f>
        <v>DISTSEC</v>
      </c>
      <c r="H3427" s="4">
        <f t="shared" ref="H3427:AD3427" ca="1" si="1724">+H3411+H3419</f>
        <v>-5549272.4821546562</v>
      </c>
      <c r="I3427" s="4">
        <f t="shared" ca="1" si="1724"/>
        <v>-8034352.9797664573</v>
      </c>
      <c r="J3427" s="4">
        <f t="shared" ca="1" si="1724"/>
        <v>394824.03644796857</v>
      </c>
      <c r="K3427" s="4">
        <f t="shared" ca="1" si="1724"/>
        <v>1008726.2349618376</v>
      </c>
      <c r="L3427" s="4">
        <f t="shared" ca="1" si="1724"/>
        <v>0</v>
      </c>
      <c r="M3427" s="4">
        <f t="shared" ca="1" si="1724"/>
        <v>0</v>
      </c>
      <c r="N3427" s="4">
        <f t="shared" ca="1" si="1724"/>
        <v>1008726.2349618376</v>
      </c>
      <c r="O3427" s="4">
        <f t="shared" ca="1" si="1724"/>
        <v>774412.59389170283</v>
      </c>
      <c r="P3427" s="4">
        <f t="shared" ca="1" si="1724"/>
        <v>0</v>
      </c>
      <c r="Q3427" s="4">
        <f t="shared" ca="1" si="1724"/>
        <v>0</v>
      </c>
      <c r="R3427" s="4">
        <f t="shared" ca="1" si="1724"/>
        <v>0</v>
      </c>
      <c r="S3427" s="4">
        <f t="shared" ca="1" si="1724"/>
        <v>774412.59389170283</v>
      </c>
      <c r="T3427" s="4">
        <f t="shared" ca="1" si="1724"/>
        <v>-3732.6695568240893</v>
      </c>
      <c r="U3427" s="4">
        <f t="shared" ca="1" si="1724"/>
        <v>0</v>
      </c>
      <c r="V3427" s="4">
        <f t="shared" ca="1" si="1724"/>
        <v>0</v>
      </c>
      <c r="W3427" s="4">
        <f t="shared" ca="1" si="1724"/>
        <v>0</v>
      </c>
      <c r="X3427" s="4">
        <f t="shared" ca="1" si="1724"/>
        <v>-3732.6695568240893</v>
      </c>
      <c r="Y3427" s="4">
        <f t="shared" ca="1" si="1724"/>
        <v>97670.302767456713</v>
      </c>
      <c r="Z3427" s="4">
        <f t="shared" ca="1" si="1724"/>
        <v>0</v>
      </c>
      <c r="AA3427" s="4">
        <f t="shared" ca="1" si="1724"/>
        <v>97670.302767456713</v>
      </c>
      <c r="AB3427" s="4">
        <f t="shared" ca="1" si="1724"/>
        <v>4054.3200876803421</v>
      </c>
      <c r="AC3427" s="4">
        <f t="shared" ca="1" si="1724"/>
        <v>178191.21073459901</v>
      </c>
      <c r="AD3427" s="4">
        <f t="shared" ca="1" si="1724"/>
        <v>30934.468277371598</v>
      </c>
    </row>
    <row r="3428" spans="1:30" hidden="1" outlineLevel="1">
      <c r="D3428" s="7"/>
      <c r="E3428" s="11"/>
      <c r="F3428" s="11"/>
      <c r="G3428" s="55" t="str">
        <f>$G$13</f>
        <v>ENERGY</v>
      </c>
      <c r="H3428" s="4">
        <f t="shared" ref="H3428:AD3428" ca="1" si="1725">+H3412+H3420</f>
        <v>2543817.4463643767</v>
      </c>
      <c r="I3428" s="4">
        <f t="shared" ca="1" si="1725"/>
        <v>24340.062176074251</v>
      </c>
      <c r="J3428" s="4">
        <f t="shared" ca="1" si="1725"/>
        <v>125158.96337043941</v>
      </c>
      <c r="K3428" s="4">
        <f t="shared" ca="1" si="1725"/>
        <v>384495.72405764071</v>
      </c>
      <c r="L3428" s="4">
        <f t="shared" ca="1" si="1725"/>
        <v>13688.79017783543</v>
      </c>
      <c r="M3428" s="4">
        <f t="shared" ca="1" si="1725"/>
        <v>-8419.1278710080696</v>
      </c>
      <c r="N3428" s="4">
        <f t="shared" ca="1" si="1725"/>
        <v>389765.38636446791</v>
      </c>
      <c r="O3428" s="4">
        <f t="shared" ca="1" si="1725"/>
        <v>388402.69299553381</v>
      </c>
      <c r="P3428" s="4">
        <f t="shared" ca="1" si="1725"/>
        <v>73841.727244108086</v>
      </c>
      <c r="Q3428" s="4">
        <f t="shared" ca="1" si="1725"/>
        <v>47755.101806583029</v>
      </c>
      <c r="R3428" s="4">
        <f t="shared" ca="1" si="1725"/>
        <v>2314.3345631100151</v>
      </c>
      <c r="S3428" s="4">
        <f t="shared" ca="1" si="1725"/>
        <v>512313.85660933523</v>
      </c>
      <c r="T3428" s="4">
        <f t="shared" ca="1" si="1725"/>
        <v>5824.4350639131453</v>
      </c>
      <c r="U3428" s="4">
        <f t="shared" ca="1" si="1725"/>
        <v>192737.43244240529</v>
      </c>
      <c r="V3428" s="4">
        <f t="shared" ca="1" si="1725"/>
        <v>991313.7936154576</v>
      </c>
      <c r="W3428" s="4">
        <f t="shared" ca="1" si="1725"/>
        <v>160120.81496166415</v>
      </c>
      <c r="X3428" s="4">
        <f t="shared" ca="1" si="1725"/>
        <v>1349996.4760834286</v>
      </c>
      <c r="Y3428" s="4">
        <f t="shared" ca="1" si="1725"/>
        <v>68111.281909243728</v>
      </c>
      <c r="Z3428" s="4">
        <f t="shared" ca="1" si="1725"/>
        <v>662.62080937876772</v>
      </c>
      <c r="AA3428" s="4">
        <f t="shared" ca="1" si="1725"/>
        <v>68773.902718621917</v>
      </c>
      <c r="AB3428" s="4">
        <f t="shared" ca="1" si="1725"/>
        <v>2215.8749987529241</v>
      </c>
      <c r="AC3428" s="4">
        <f t="shared" ca="1" si="1725"/>
        <v>59883.601815188507</v>
      </c>
      <c r="AD3428" s="4">
        <f t="shared" ca="1" si="1725"/>
        <v>11369.322228097866</v>
      </c>
    </row>
    <row r="3429" spans="1:30" hidden="1" outlineLevel="1">
      <c r="D3429" s="7"/>
      <c r="E3429" s="11"/>
      <c r="F3429" s="11"/>
      <c r="G3429" s="55" t="str">
        <f>$G$14</f>
        <v>CUSTOMER</v>
      </c>
      <c r="H3429" s="4">
        <f t="shared" ref="H3429:AD3429" ca="1" si="1726">+H3413+H3421</f>
        <v>1241969.5241515199</v>
      </c>
      <c r="I3429" s="4">
        <f t="shared" ca="1" si="1726"/>
        <v>-2755031.8840514626</v>
      </c>
      <c r="J3429" s="4">
        <f t="shared" ca="1" si="1726"/>
        <v>602663.38211231085</v>
      </c>
      <c r="K3429" s="4">
        <f t="shared" ca="1" si="1726"/>
        <v>142891.97375523183</v>
      </c>
      <c r="L3429" s="4">
        <f t="shared" ca="1" si="1726"/>
        <v>74379.359180282307</v>
      </c>
      <c r="M3429" s="4">
        <f t="shared" ca="1" si="1726"/>
        <v>26599.529460791149</v>
      </c>
      <c r="N3429" s="4">
        <f t="shared" ca="1" si="1726"/>
        <v>243870.86239630519</v>
      </c>
      <c r="O3429" s="4">
        <f t="shared" ca="1" si="1726"/>
        <v>52342.240897560456</v>
      </c>
      <c r="P3429" s="4">
        <f t="shared" ca="1" si="1726"/>
        <v>15787.86150475568</v>
      </c>
      <c r="Q3429" s="4">
        <f t="shared" ca="1" si="1726"/>
        <v>61551.553010637639</v>
      </c>
      <c r="R3429" s="4">
        <f t="shared" ca="1" si="1726"/>
        <v>13086.069319564582</v>
      </c>
      <c r="S3429" s="4">
        <f t="shared" ca="1" si="1726"/>
        <v>142767.72473251843</v>
      </c>
      <c r="T3429" s="4">
        <f t="shared" ca="1" si="1726"/>
        <v>-71.867361110272938</v>
      </c>
      <c r="U3429" s="4">
        <f t="shared" ca="1" si="1726"/>
        <v>5558.2074506189219</v>
      </c>
      <c r="V3429" s="4">
        <f t="shared" ca="1" si="1726"/>
        <v>27118.157685825248</v>
      </c>
      <c r="W3429" s="4">
        <f t="shared" ca="1" si="1726"/>
        <v>3040.5557862183618</v>
      </c>
      <c r="X3429" s="4">
        <f t="shared" ca="1" si="1726"/>
        <v>35645.053561552253</v>
      </c>
      <c r="Y3429" s="4">
        <f t="shared" ca="1" si="1726"/>
        <v>4784.8091385030011</v>
      </c>
      <c r="Z3429" s="4">
        <f t="shared" ca="1" si="1726"/>
        <v>-39.710538993693774</v>
      </c>
      <c r="AA3429" s="4">
        <f t="shared" ca="1" si="1726"/>
        <v>4745.0985995093215</v>
      </c>
      <c r="AB3429" s="4">
        <f t="shared" ca="1" si="1726"/>
        <v>359.91185289928256</v>
      </c>
      <c r="AC3429" s="4">
        <f t="shared" ca="1" si="1726"/>
        <v>2599215.3462831136</v>
      </c>
      <c r="AD3429" s="4">
        <f t="shared" ca="1" si="1726"/>
        <v>367734.02866477717</v>
      </c>
    </row>
    <row r="3430" spans="1:30" collapsed="1">
      <c r="B3430" s="112" t="s">
        <v>160</v>
      </c>
      <c r="D3430" s="7"/>
      <c r="E3430" s="4">
        <f>+E3414+E3422</f>
        <v>-37876171</v>
      </c>
      <c r="F3430" s="3"/>
      <c r="G3430" s="55" t="str">
        <f>$G$15</f>
        <v>TOTAL</v>
      </c>
      <c r="H3430" s="4">
        <f t="shared" ref="H3430:AD3430" ca="1" si="1727">+H3414+H3422</f>
        <v>-37876170.999999955</v>
      </c>
      <c r="I3430" s="4">
        <f t="shared" ca="1" si="1727"/>
        <v>-68330712.363894969</v>
      </c>
      <c r="J3430" s="4">
        <f t="shared" ca="1" si="1727"/>
        <v>3114252.7638633456</v>
      </c>
      <c r="K3430" s="4">
        <f t="shared" ca="1" si="1727"/>
        <v>7220575.9777298989</v>
      </c>
      <c r="L3430" s="4">
        <f t="shared" ca="1" si="1727"/>
        <v>324776.98979872605</v>
      </c>
      <c r="M3430" s="4">
        <f t="shared" ca="1" si="1727"/>
        <v>55655.836563982128</v>
      </c>
      <c r="N3430" s="4">
        <f t="shared" ca="1" si="1727"/>
        <v>7601008.804092614</v>
      </c>
      <c r="O3430" s="4">
        <f t="shared" ca="1" si="1727"/>
        <v>6324382.2988732308</v>
      </c>
      <c r="P3430" s="4">
        <f t="shared" ca="1" si="1727"/>
        <v>1088393.8732797168</v>
      </c>
      <c r="Q3430" s="4">
        <f t="shared" ca="1" si="1727"/>
        <v>572708.40620842145</v>
      </c>
      <c r="R3430" s="4">
        <f t="shared" ca="1" si="1727"/>
        <v>33301.075257829958</v>
      </c>
      <c r="S3430" s="4">
        <f t="shared" ca="1" si="1727"/>
        <v>8018785.6536191888</v>
      </c>
      <c r="T3430" s="4">
        <f t="shared" ca="1" si="1727"/>
        <v>-61242.643162787688</v>
      </c>
      <c r="U3430" s="4">
        <f t="shared" ca="1" si="1727"/>
        <v>1777564.9639853337</v>
      </c>
      <c r="V3430" s="4">
        <f t="shared" ca="1" si="1727"/>
        <v>5589744.8373741526</v>
      </c>
      <c r="W3430" s="4">
        <f t="shared" ca="1" si="1727"/>
        <v>472324.61977578513</v>
      </c>
      <c r="X3430" s="4">
        <f t="shared" ca="1" si="1727"/>
        <v>7778391.7779724617</v>
      </c>
      <c r="Y3430" s="4">
        <f t="shared" ca="1" si="1727"/>
        <v>600265.96376425773</v>
      </c>
      <c r="Z3430" s="4">
        <f t="shared" ca="1" si="1727"/>
        <v>-8389.9136593414332</v>
      </c>
      <c r="AA3430" s="4">
        <f t="shared" ca="1" si="1727"/>
        <v>591876.05010491516</v>
      </c>
      <c r="AB3430" s="4">
        <f t="shared" ca="1" si="1727"/>
        <v>37221.274858238081</v>
      </c>
      <c r="AC3430" s="4">
        <f t="shared" ca="1" si="1727"/>
        <v>2890686.6637819777</v>
      </c>
      <c r="AD3430" s="4">
        <f t="shared" ca="1" si="1727"/>
        <v>422318.37560224417</v>
      </c>
    </row>
    <row r="3431" spans="1:30">
      <c r="B3431" s="55"/>
      <c r="D3431" s="109" t="s">
        <v>365</v>
      </c>
      <c r="E3431" s="123">
        <v>0.21620800000000001</v>
      </c>
    </row>
    <row r="3432" spans="1:30" s="51" customFormat="1" hidden="1" outlineLevel="1">
      <c r="A3432" s="56"/>
      <c r="B3432" s="112"/>
      <c r="C3432" s="55"/>
      <c r="D3432" s="55"/>
      <c r="E3432" s="58"/>
      <c r="G3432" s="55" t="str">
        <f>$G$8</f>
        <v>PRODUCTION</v>
      </c>
      <c r="H3432" s="53">
        <f t="shared" ref="H3432:AD3432" ca="1" si="1728">H3423*$E$3431</f>
        <v>-4874877.5320475856</v>
      </c>
      <c r="I3432" s="53">
        <f t="shared" ca="1" si="1728"/>
        <v>-6666840.46910052</v>
      </c>
      <c r="J3432" s="53">
        <f t="shared" ca="1" si="1728"/>
        <v>170144.03156233963</v>
      </c>
      <c r="K3432" s="53">
        <f t="shared" ca="1" si="1728"/>
        <v>431641.82396602072</v>
      </c>
      <c r="L3432" s="53">
        <f t="shared" ca="1" si="1728"/>
        <v>14079.007072935079</v>
      </c>
      <c r="M3432" s="53">
        <f t="shared" ca="1" si="1728"/>
        <v>1223.7110160981117</v>
      </c>
      <c r="N3432" s="53">
        <f t="shared" ca="1" si="1728"/>
        <v>446944.5420550541</v>
      </c>
      <c r="O3432" s="53">
        <f t="shared" ca="1" si="1728"/>
        <v>373711.93254657887</v>
      </c>
      <c r="P3432" s="53">
        <f t="shared" ca="1" si="1728"/>
        <v>80105.114919179192</v>
      </c>
      <c r="Q3432" s="53">
        <f t="shared" ca="1" si="1728"/>
        <v>48129.463076326159</v>
      </c>
      <c r="R3432" s="53">
        <f t="shared" ca="1" si="1728"/>
        <v>1562.8068597912945</v>
      </c>
      <c r="S3432" s="53">
        <f t="shared" ca="1" si="1728"/>
        <v>503509.31740187475</v>
      </c>
      <c r="T3432" s="53">
        <f t="shared" ca="1" si="1728"/>
        <v>-7771.3882474961547</v>
      </c>
      <c r="U3432" s="53">
        <f t="shared" ca="1" si="1728"/>
        <v>100418.61020595072</v>
      </c>
      <c r="V3432" s="53">
        <f t="shared" ca="1" si="1728"/>
        <v>522047.44405397587</v>
      </c>
      <c r="W3432" s="53">
        <f t="shared" ca="1" si="1728"/>
        <v>31919.173550128504</v>
      </c>
      <c r="X3432" s="53">
        <f t="shared" ca="1" si="1728"/>
        <v>646613.83956255845</v>
      </c>
      <c r="Y3432" s="53">
        <f t="shared" ca="1" si="1728"/>
        <v>23426.927681092082</v>
      </c>
      <c r="Z3432" s="53">
        <f t="shared" ca="1" si="1728"/>
        <v>-1202.1677934103157</v>
      </c>
      <c r="AA3432" s="53">
        <f t="shared" ca="1" si="1728"/>
        <v>22224.759887681728</v>
      </c>
      <c r="AB3432" s="53">
        <f t="shared" ca="1" si="1728"/>
        <v>2526.4465834169428</v>
      </c>
      <c r="AC3432" s="53">
        <f t="shared" ca="1" si="1728"/>
        <v>0</v>
      </c>
      <c r="AD3432" s="53">
        <f t="shared" ca="1" si="1728"/>
        <v>0</v>
      </c>
    </row>
    <row r="3433" spans="1:30" s="51" customFormat="1" hidden="1" outlineLevel="1">
      <c r="A3433" s="56"/>
      <c r="B3433" s="112"/>
      <c r="C3433" s="55"/>
      <c r="D3433" s="55"/>
      <c r="E3433" s="58"/>
      <c r="G3433" s="55" t="str">
        <f>$G$9</f>
        <v>BULKTRAN</v>
      </c>
      <c r="H3433" s="53">
        <f t="shared" ref="H3433:AD3433" ca="1" si="1729">H3424*$E$3431</f>
        <v>-1064124.113920023</v>
      </c>
      <c r="I3433" s="53">
        <f t="shared" ca="1" si="1729"/>
        <v>-2315800.2846408146</v>
      </c>
      <c r="J3433" s="53">
        <f t="shared" ca="1" si="1729"/>
        <v>91768.210358805241</v>
      </c>
      <c r="K3433" s="53">
        <f t="shared" ca="1" si="1729"/>
        <v>278136.67051306856</v>
      </c>
      <c r="L3433" s="53">
        <f t="shared" ca="1" si="1729"/>
        <v>13493.439572979276</v>
      </c>
      <c r="M3433" s="53">
        <f t="shared" ca="1" si="1729"/>
        <v>5112.613314061351</v>
      </c>
      <c r="N3433" s="53">
        <f t="shared" ca="1" si="1729"/>
        <v>296742.72340010898</v>
      </c>
      <c r="O3433" s="53">
        <f t="shared" ca="1" si="1729"/>
        <v>261908.45864632708</v>
      </c>
      <c r="P3433" s="53">
        <f t="shared" ca="1" si="1729"/>
        <v>48572.520332455613</v>
      </c>
      <c r="Q3433" s="53">
        <f t="shared" ca="1" si="1729"/>
        <v>41447.126549453329</v>
      </c>
      <c r="R3433" s="53">
        <f t="shared" ca="1" si="1729"/>
        <v>2307.4614968882938</v>
      </c>
      <c r="S3433" s="53">
        <f t="shared" ca="1" si="1729"/>
        <v>354235.56702512439</v>
      </c>
      <c r="T3433" s="53">
        <f t="shared" ca="1" si="1729"/>
        <v>-3034.5603401306016</v>
      </c>
      <c r="U3433" s="53">
        <f t="shared" ca="1" si="1729"/>
        <v>80836.377354773809</v>
      </c>
      <c r="V3433" s="53">
        <f t="shared" ca="1" si="1729"/>
        <v>374456.9837124105</v>
      </c>
      <c r="W3433" s="53">
        <f t="shared" ca="1" si="1729"/>
        <v>34924.394195697452</v>
      </c>
      <c r="X3433" s="53">
        <f t="shared" ca="1" si="1729"/>
        <v>487183.19492275111</v>
      </c>
      <c r="Y3433" s="53">
        <f t="shared" ca="1" si="1729"/>
        <v>20671.008588563178</v>
      </c>
      <c r="Z3433" s="53">
        <f t="shared" ca="1" si="1729"/>
        <v>-404.56462246045368</v>
      </c>
      <c r="AA3433" s="53">
        <f t="shared" ca="1" si="1729"/>
        <v>20266.443966102703</v>
      </c>
      <c r="AB3433" s="53">
        <f t="shared" ca="1" si="1729"/>
        <v>1480.0310479005088</v>
      </c>
      <c r="AC3433" s="53">
        <f t="shared" ca="1" si="1729"/>
        <v>0</v>
      </c>
      <c r="AD3433" s="53">
        <f t="shared" ca="1" si="1729"/>
        <v>0</v>
      </c>
    </row>
    <row r="3434" spans="1:30" s="51" customFormat="1" hidden="1" outlineLevel="1">
      <c r="A3434" s="56"/>
      <c r="B3434" s="112"/>
      <c r="C3434" s="55"/>
      <c r="D3434" s="55"/>
      <c r="E3434" s="58"/>
      <c r="G3434" s="55" t="str">
        <f>$G$10</f>
        <v>SUBTRAN</v>
      </c>
      <c r="H3434" s="53">
        <f t="shared" ref="H3434:AD3434" ca="1" si="1730">H3425*$E$3431</f>
        <v>-235144.79660833278</v>
      </c>
      <c r="I3434" s="53">
        <f t="shared" ca="1" si="1730"/>
        <v>-493234.94256643311</v>
      </c>
      <c r="J3434" s="53">
        <f t="shared" ca="1" si="1730"/>
        <v>17912.308237435296</v>
      </c>
      <c r="K3434" s="53">
        <f t="shared" ca="1" si="1730"/>
        <v>53582.372840443852</v>
      </c>
      <c r="L3434" s="53">
        <f t="shared" ca="1" si="1730"/>
        <v>2572.5790176850633</v>
      </c>
      <c r="M3434" s="53">
        <f t="shared" ca="1" si="1730"/>
        <v>1766.164514742248</v>
      </c>
      <c r="N3434" s="53">
        <f t="shared" ca="1" si="1730"/>
        <v>57921.116372871191</v>
      </c>
      <c r="O3434" s="53">
        <f t="shared" ca="1" si="1730"/>
        <v>50602.379747597777</v>
      </c>
      <c r="P3434" s="53">
        <f t="shared" ca="1" si="1730"/>
        <v>9335.5780270571904</v>
      </c>
      <c r="Q3434" s="53">
        <f t="shared" ca="1" si="1730"/>
        <v>10614.576239009446</v>
      </c>
      <c r="R3434" s="53">
        <f t="shared" ca="1" si="1730"/>
        <v>0</v>
      </c>
      <c r="S3434" s="53">
        <f t="shared" ca="1" si="1730"/>
        <v>70552.534013664466</v>
      </c>
      <c r="T3434" s="53">
        <f t="shared" ca="1" si="1730"/>
        <v>-666.65454382153678</v>
      </c>
      <c r="U3434" s="53">
        <f t="shared" ca="1" si="1730"/>
        <v>15162.636598181183</v>
      </c>
      <c r="V3434" s="53">
        <f t="shared" ca="1" si="1730"/>
        <v>91849.988705649681</v>
      </c>
      <c r="W3434" s="53">
        <f t="shared" ca="1" si="1730"/>
        <v>0</v>
      </c>
      <c r="X3434" s="53">
        <f t="shared" ca="1" si="1730"/>
        <v>106345.97076000937</v>
      </c>
      <c r="Y3434" s="53">
        <f t="shared" ca="1" si="1730"/>
        <v>3533.798037838013</v>
      </c>
      <c r="Z3434" s="53">
        <f t="shared" ca="1" si="1730"/>
        <v>-87.54126325430677</v>
      </c>
      <c r="AA3434" s="53">
        <f t="shared" ca="1" si="1730"/>
        <v>3446.25677458371</v>
      </c>
      <c r="AB3434" s="53">
        <f t="shared" ca="1" si="1730"/>
        <v>291.62731376430429</v>
      </c>
      <c r="AC3434" s="53">
        <f t="shared" ca="1" si="1730"/>
        <v>1315.3419453115748</v>
      </c>
      <c r="AD3434" s="53">
        <f t="shared" ca="1" si="1730"/>
        <v>304.99054046047036</v>
      </c>
    </row>
    <row r="3435" spans="1:30" s="51" customFormat="1" hidden="1" outlineLevel="1">
      <c r="A3435" s="56"/>
      <c r="B3435" s="112"/>
      <c r="C3435" s="55"/>
      <c r="D3435" s="55"/>
      <c r="E3435" s="58"/>
      <c r="G3435" s="55" t="str">
        <f>$G$11</f>
        <v>DISTPRI</v>
      </c>
      <c r="H3435" s="53">
        <f t="shared" ref="H3435:AD3435" ca="1" si="1731">H3426*$E$3431</f>
        <v>-1633705.0614916431</v>
      </c>
      <c r="I3435" s="53">
        <f t="shared" ca="1" si="1731"/>
        <v>-2970282.1559918295</v>
      </c>
      <c r="J3435" s="53">
        <f t="shared" ca="1" si="1731"/>
        <v>150776.68246630719</v>
      </c>
      <c r="K3435" s="53">
        <f t="shared" ca="1" si="1731"/>
        <v>465665.30249613739</v>
      </c>
      <c r="L3435" s="53">
        <f t="shared" ca="1" si="1731"/>
        <v>21033.319310383577</v>
      </c>
      <c r="M3435" s="53">
        <f t="shared" ca="1" si="1731"/>
        <v>0</v>
      </c>
      <c r="N3435" s="53">
        <f t="shared" ca="1" si="1731"/>
        <v>486698.62180652091</v>
      </c>
      <c r="O3435" s="53">
        <f t="shared" ca="1" si="1731"/>
        <v>418432.4983669818</v>
      </c>
      <c r="P3435" s="53">
        <f t="shared" ca="1" si="1731"/>
        <v>77927.615151154474</v>
      </c>
      <c r="Q3435" s="53">
        <f t="shared" ca="1" si="1731"/>
        <v>0</v>
      </c>
      <c r="R3435" s="53">
        <f t="shared" ca="1" si="1731"/>
        <v>0</v>
      </c>
      <c r="S3435" s="53">
        <f t="shared" ca="1" si="1731"/>
        <v>496360.11351813591</v>
      </c>
      <c r="T3435" s="53">
        <f t="shared" ca="1" si="1731"/>
        <v>-2205.2643998374624</v>
      </c>
      <c r="U3435" s="53">
        <f t="shared" ca="1" si="1731"/>
        <v>145033.03786444469</v>
      </c>
      <c r="V3435" s="53">
        <f t="shared" ca="1" si="1731"/>
        <v>0</v>
      </c>
      <c r="W3435" s="53">
        <f t="shared" ca="1" si="1731"/>
        <v>0</v>
      </c>
      <c r="X3435" s="53">
        <f t="shared" ca="1" si="1731"/>
        <v>142827.77346460713</v>
      </c>
      <c r="Y3435" s="53">
        <f t="shared" ca="1" si="1731"/>
        <v>45272.750312052107</v>
      </c>
      <c r="Z3435" s="53">
        <f t="shared" ca="1" si="1731"/>
        <v>-254.37095707324872</v>
      </c>
      <c r="AA3435" s="53">
        <f t="shared" ca="1" si="1731"/>
        <v>45018.379354978853</v>
      </c>
      <c r="AB3435" s="53">
        <f t="shared" ca="1" si="1731"/>
        <v>2315.9502883289765</v>
      </c>
      <c r="AC3435" s="53">
        <f t="shared" ca="1" si="1731"/>
        <v>10229.409596718247</v>
      </c>
      <c r="AD3435" s="53">
        <f t="shared" ca="1" si="1731"/>
        <v>2350.1640045887848</v>
      </c>
    </row>
    <row r="3436" spans="1:30" s="51" customFormat="1" hidden="1" outlineLevel="1">
      <c r="A3436" s="56"/>
      <c r="B3436" s="112"/>
      <c r="C3436" s="55"/>
      <c r="D3436" s="55"/>
      <c r="E3436" s="58"/>
      <c r="G3436" s="55" t="str">
        <f>$G$12</f>
        <v>DISTSEC</v>
      </c>
      <c r="H3436" s="53">
        <f t="shared" ref="H3436:AD3436" ca="1" si="1732">H3427*$E$3431</f>
        <v>-1199797.1048216941</v>
      </c>
      <c r="I3436" s="53">
        <f t="shared" ca="1" si="1732"/>
        <v>-1737091.3890493463</v>
      </c>
      <c r="J3436" s="53">
        <f t="shared" ca="1" si="1732"/>
        <v>85364.115272342387</v>
      </c>
      <c r="K3436" s="53">
        <f t="shared" ca="1" si="1732"/>
        <v>218094.68180862901</v>
      </c>
      <c r="L3436" s="53">
        <f t="shared" ca="1" si="1732"/>
        <v>0</v>
      </c>
      <c r="M3436" s="53">
        <f t="shared" ca="1" si="1732"/>
        <v>0</v>
      </c>
      <c r="N3436" s="53">
        <f t="shared" ca="1" si="1732"/>
        <v>218094.68180862901</v>
      </c>
      <c r="O3436" s="53">
        <f t="shared" ca="1" si="1732"/>
        <v>167434.19810013729</v>
      </c>
      <c r="P3436" s="53">
        <f t="shared" ca="1" si="1732"/>
        <v>0</v>
      </c>
      <c r="Q3436" s="53">
        <f t="shared" ca="1" si="1732"/>
        <v>0</v>
      </c>
      <c r="R3436" s="53">
        <f t="shared" ca="1" si="1732"/>
        <v>0</v>
      </c>
      <c r="S3436" s="53">
        <f t="shared" ca="1" si="1732"/>
        <v>167434.19810013729</v>
      </c>
      <c r="T3436" s="53">
        <f t="shared" ca="1" si="1732"/>
        <v>-807.0330195418228</v>
      </c>
      <c r="U3436" s="53">
        <f t="shared" ca="1" si="1732"/>
        <v>0</v>
      </c>
      <c r="V3436" s="53">
        <f t="shared" ca="1" si="1732"/>
        <v>0</v>
      </c>
      <c r="W3436" s="53">
        <f t="shared" ca="1" si="1732"/>
        <v>0</v>
      </c>
      <c r="X3436" s="53">
        <f t="shared" ca="1" si="1732"/>
        <v>-807.0330195418228</v>
      </c>
      <c r="Y3436" s="53">
        <f t="shared" ca="1" si="1732"/>
        <v>21117.100820746284</v>
      </c>
      <c r="Z3436" s="53">
        <f t="shared" ca="1" si="1732"/>
        <v>0</v>
      </c>
      <c r="AA3436" s="53">
        <f t="shared" ca="1" si="1732"/>
        <v>21117.100820746284</v>
      </c>
      <c r="AB3436" s="53">
        <f t="shared" ca="1" si="1732"/>
        <v>876.57643751719149</v>
      </c>
      <c r="AC3436" s="53">
        <f t="shared" ca="1" si="1732"/>
        <v>38526.365290506183</v>
      </c>
      <c r="AD3436" s="53">
        <f t="shared" ca="1" si="1732"/>
        <v>6688.2795173139584</v>
      </c>
    </row>
    <row r="3437" spans="1:30" s="51" customFormat="1" hidden="1" outlineLevel="1">
      <c r="A3437" s="56"/>
      <c r="B3437" s="112"/>
      <c r="C3437" s="55"/>
      <c r="D3437" s="55"/>
      <c r="E3437" s="58"/>
      <c r="G3437" s="55" t="str">
        <f>$G$13</f>
        <v>ENERGY</v>
      </c>
      <c r="H3437" s="53">
        <f t="shared" ref="H3437:AD3437" ca="1" si="1733">H3428*$E$3431</f>
        <v>549993.68244354916</v>
      </c>
      <c r="I3437" s="53">
        <f t="shared" ca="1" si="1733"/>
        <v>5262.5161629646618</v>
      </c>
      <c r="J3437" s="53">
        <f t="shared" ca="1" si="1733"/>
        <v>27060.369152395964</v>
      </c>
      <c r="K3437" s="53">
        <f t="shared" ca="1" si="1733"/>
        <v>83131.051507054392</v>
      </c>
      <c r="L3437" s="53">
        <f t="shared" ca="1" si="1733"/>
        <v>2959.6259467694426</v>
      </c>
      <c r="M3437" s="53">
        <f t="shared" ca="1" si="1733"/>
        <v>-1820.2827987349128</v>
      </c>
      <c r="N3437" s="53">
        <f t="shared" ca="1" si="1733"/>
        <v>84270.39465508888</v>
      </c>
      <c r="O3437" s="53">
        <f t="shared" ca="1" si="1733"/>
        <v>83975.769447178376</v>
      </c>
      <c r="P3437" s="53">
        <f t="shared" ca="1" si="1733"/>
        <v>15965.172163994122</v>
      </c>
      <c r="Q3437" s="53">
        <f t="shared" ca="1" si="1733"/>
        <v>10325.035051397705</v>
      </c>
      <c r="R3437" s="53">
        <f t="shared" ca="1" si="1733"/>
        <v>500.3776472208902</v>
      </c>
      <c r="S3437" s="53">
        <f t="shared" ca="1" si="1733"/>
        <v>110766.35430979116</v>
      </c>
      <c r="T3437" s="53">
        <f t="shared" ca="1" si="1733"/>
        <v>1259.2894562985334</v>
      </c>
      <c r="U3437" s="53">
        <f t="shared" ca="1" si="1733"/>
        <v>41671.374793507566</v>
      </c>
      <c r="V3437" s="53">
        <f t="shared" ca="1" si="1733"/>
        <v>214329.97269001088</v>
      </c>
      <c r="W3437" s="53">
        <f t="shared" ca="1" si="1733"/>
        <v>34619.401161231486</v>
      </c>
      <c r="X3437" s="53">
        <f t="shared" ca="1" si="1733"/>
        <v>291880.03810104594</v>
      </c>
      <c r="Y3437" s="53">
        <f t="shared" ca="1" si="1733"/>
        <v>14726.204039033768</v>
      </c>
      <c r="Z3437" s="53">
        <f t="shared" ca="1" si="1733"/>
        <v>143.26391995416461</v>
      </c>
      <c r="AA3437" s="53">
        <f t="shared" ca="1" si="1733"/>
        <v>14869.467958987809</v>
      </c>
      <c r="AB3437" s="53">
        <f t="shared" ca="1" si="1733"/>
        <v>479.08990173037222</v>
      </c>
      <c r="AC3437" s="53">
        <f t="shared" ca="1" si="1733"/>
        <v>12947.313781258277</v>
      </c>
      <c r="AD3437" s="53">
        <f t="shared" ca="1" si="1733"/>
        <v>2458.1384202925838</v>
      </c>
    </row>
    <row r="3438" spans="1:30" s="51" customFormat="1" hidden="1" outlineLevel="1">
      <c r="A3438" s="56"/>
      <c r="B3438" s="112"/>
      <c r="C3438" s="55"/>
      <c r="D3438" s="55"/>
      <c r="E3438" s="58"/>
      <c r="G3438" s="55" t="str">
        <f>$G$14</f>
        <v>CUSTOMER</v>
      </c>
      <c r="H3438" s="53">
        <f t="shared" ref="H3438:AD3438" ca="1" si="1734">H3429*$E$3431</f>
        <v>268523.74687775184</v>
      </c>
      <c r="I3438" s="53">
        <f t="shared" ca="1" si="1734"/>
        <v>-595659.93358699861</v>
      </c>
      <c r="J3438" s="53">
        <f t="shared" ca="1" si="1734"/>
        <v>130300.64451973852</v>
      </c>
      <c r="K3438" s="53">
        <f t="shared" ca="1" si="1734"/>
        <v>30894.387861671163</v>
      </c>
      <c r="L3438" s="53">
        <f t="shared" ca="1" si="1734"/>
        <v>16081.412489650478</v>
      </c>
      <c r="M3438" s="53">
        <f t="shared" ca="1" si="1734"/>
        <v>5751.0310656587335</v>
      </c>
      <c r="N3438" s="53">
        <f t="shared" ca="1" si="1734"/>
        <v>52726.831416980356</v>
      </c>
      <c r="O3438" s="53">
        <f t="shared" ca="1" si="1734"/>
        <v>11316.811219979752</v>
      </c>
      <c r="P3438" s="53">
        <f t="shared" ca="1" si="1734"/>
        <v>3413.461960220216</v>
      </c>
      <c r="Q3438" s="53">
        <f t="shared" ca="1" si="1734"/>
        <v>13307.938173323942</v>
      </c>
      <c r="R3438" s="53">
        <f t="shared" ca="1" si="1734"/>
        <v>2829.3128754444192</v>
      </c>
      <c r="S3438" s="53">
        <f t="shared" ca="1" si="1734"/>
        <v>30867.524228968345</v>
      </c>
      <c r="T3438" s="53">
        <f t="shared" ca="1" si="1734"/>
        <v>-15.538298410929892</v>
      </c>
      <c r="U3438" s="53">
        <f t="shared" ca="1" si="1734"/>
        <v>1201.728916483416</v>
      </c>
      <c r="V3438" s="53">
        <f t="shared" ca="1" si="1734"/>
        <v>5863.162636936906</v>
      </c>
      <c r="W3438" s="53">
        <f t="shared" ca="1" si="1734"/>
        <v>657.39248542669964</v>
      </c>
      <c r="X3438" s="53">
        <f t="shared" ca="1" si="1734"/>
        <v>7706.7457404360903</v>
      </c>
      <c r="Y3438" s="53">
        <f t="shared" ca="1" si="1734"/>
        <v>1034.5140142174569</v>
      </c>
      <c r="Z3438" s="53">
        <f t="shared" ca="1" si="1734"/>
        <v>-8.5857362147485432</v>
      </c>
      <c r="AA3438" s="53">
        <f t="shared" ca="1" si="1734"/>
        <v>1025.9282780027115</v>
      </c>
      <c r="AB3438" s="53">
        <f t="shared" ca="1" si="1734"/>
        <v>77.815821891648085</v>
      </c>
      <c r="AC3438" s="53">
        <f t="shared" ca="1" si="1734"/>
        <v>561971.15158917941</v>
      </c>
      <c r="AD3438" s="53">
        <f t="shared" ca="1" si="1734"/>
        <v>79507.038869554148</v>
      </c>
    </row>
    <row r="3439" spans="1:30" s="51" customFormat="1" collapsed="1">
      <c r="A3439" s="56"/>
      <c r="B3439" s="112" t="s">
        <v>438</v>
      </c>
      <c r="C3439" s="55"/>
      <c r="D3439" s="55"/>
      <c r="E3439" s="53">
        <f>E3430*$E$3431</f>
        <v>-8189131.1795680001</v>
      </c>
      <c r="G3439" s="55" t="str">
        <f>$G$15</f>
        <v>TOTAL</v>
      </c>
      <c r="H3439" s="53">
        <f t="shared" ref="H3439:AD3439" ca="1" si="1735">H3430*$E$3431</f>
        <v>-8189131.1795679908</v>
      </c>
      <c r="I3439" s="53">
        <f t="shared" ca="1" si="1735"/>
        <v>-14773646.658773005</v>
      </c>
      <c r="J3439" s="53">
        <f t="shared" ca="1" si="1735"/>
        <v>673326.3615693663</v>
      </c>
      <c r="K3439" s="53">
        <f t="shared" ca="1" si="1735"/>
        <v>1561146.290993026</v>
      </c>
      <c r="L3439" s="53">
        <f t="shared" ca="1" si="1735"/>
        <v>70219.383410402967</v>
      </c>
      <c r="M3439" s="53">
        <f t="shared" ca="1" si="1735"/>
        <v>12033.237111825449</v>
      </c>
      <c r="N3439" s="53">
        <f t="shared" ca="1" si="1735"/>
        <v>1643398.9115152559</v>
      </c>
      <c r="O3439" s="53">
        <f t="shared" ca="1" si="1735"/>
        <v>1367382.0480747835</v>
      </c>
      <c r="P3439" s="53">
        <f t="shared" ca="1" si="1735"/>
        <v>235319.46255406103</v>
      </c>
      <c r="Q3439" s="53">
        <f t="shared" ca="1" si="1735"/>
        <v>123824.1390895104</v>
      </c>
      <c r="R3439" s="53">
        <f t="shared" ca="1" si="1735"/>
        <v>7199.9588793449002</v>
      </c>
      <c r="S3439" s="53">
        <f t="shared" ca="1" si="1735"/>
        <v>1733725.6085976977</v>
      </c>
      <c r="T3439" s="53">
        <f t="shared" ca="1" si="1735"/>
        <v>-13241.14939294</v>
      </c>
      <c r="U3439" s="53">
        <f t="shared" ca="1" si="1735"/>
        <v>384323.76573334105</v>
      </c>
      <c r="V3439" s="53">
        <f t="shared" ca="1" si="1735"/>
        <v>1208547.5517989909</v>
      </c>
      <c r="W3439" s="53">
        <f t="shared" ca="1" si="1735"/>
        <v>102120.36139248296</v>
      </c>
      <c r="X3439" s="53">
        <f t="shared" ca="1" si="1735"/>
        <v>1681750.52953187</v>
      </c>
      <c r="Y3439" s="53">
        <f t="shared" ca="1" si="1735"/>
        <v>129782.30349354264</v>
      </c>
      <c r="Z3439" s="53">
        <f t="shared" ca="1" si="1735"/>
        <v>-1813.9664524588927</v>
      </c>
      <c r="AA3439" s="53">
        <f t="shared" ca="1" si="1735"/>
        <v>127968.33704108351</v>
      </c>
      <c r="AB3439" s="53">
        <f t="shared" ca="1" si="1735"/>
        <v>8047.5373945499396</v>
      </c>
      <c r="AC3439" s="53">
        <f t="shared" ca="1" si="1735"/>
        <v>624989.58220297389</v>
      </c>
      <c r="AD3439" s="53">
        <f t="shared" ca="1" si="1735"/>
        <v>91308.611352210006</v>
      </c>
    </row>
    <row r="3440" spans="1:30" s="51" customFormat="1" hidden="1" outlineLevel="1">
      <c r="A3440" s="56"/>
      <c r="B3440" s="112"/>
      <c r="C3440" s="55"/>
      <c r="D3440" s="55"/>
      <c r="F3440" s="52" t="str">
        <f>F3447</f>
        <v>RB_GUP</v>
      </c>
      <c r="G3440" s="55" t="str">
        <f>$G$8</f>
        <v>PRODUCTION</v>
      </c>
      <c r="H3440" s="53">
        <f t="shared" ref="H3440:H3447" ca="1" si="1736">SUBTOTAL(9,I3440:AD3440)</f>
        <v>2649730.2129488662</v>
      </c>
      <c r="I3440" s="54">
        <f ca="1">VLOOKUP(CONCATENATE($F3440," ",$G3440),AllocFactorMatrix,(I$4+1),FALSE)*$E3447</f>
        <v>1581572.8128410485</v>
      </c>
      <c r="J3440" s="54">
        <f ca="1">VLOOKUP(CONCATENATE($F3440," ",$G3440),AllocFactorMatrix,(J$4+1),FALSE)*$E3447</f>
        <v>60932.290232434316</v>
      </c>
      <c r="K3440" s="54">
        <f ca="1">VLOOKUP(CONCATENATE($F3440," ",$G3440),AllocFactorMatrix,(K$4+1),FALSE)*$E3447</f>
        <v>191696.13666648409</v>
      </c>
      <c r="L3440" s="54">
        <f ca="1">VLOOKUP(CONCATENATE($F3440," ",$G3440),AllocFactorMatrix,(L$4+1),FALSE)*$E3447</f>
        <v>3761.7324045101441</v>
      </c>
      <c r="M3440" s="54">
        <f ca="1">VLOOKUP(CONCATENATE($F3440," ",$G3440),AllocFactorMatrix,(M$4+1),FALSE)*$E3447</f>
        <v>846.67561154476437</v>
      </c>
      <c r="N3440" s="54">
        <f t="shared" ref="N3440:N3447" ca="1" si="1737">SUBTOTAL(9,K3440:M3440)</f>
        <v>196304.54468253901</v>
      </c>
      <c r="O3440" s="54">
        <f ca="1">VLOOKUP(CONCATENATE($F3440," ",$G3440),AllocFactorMatrix,(O$4+1),FALSE)*$E3447</f>
        <v>130218.05581768492</v>
      </c>
      <c r="P3440" s="54">
        <f ca="1">VLOOKUP(CONCATENATE($F3440," ",$G3440),AllocFactorMatrix,(P$4+1),FALSE)*$E3447</f>
        <v>27865.000105251816</v>
      </c>
      <c r="Q3440" s="54">
        <f ca="1">VLOOKUP(CONCATENATE($F3440," ",$G3440),AllocFactorMatrix,(Q$4+1),FALSE)*$E3447</f>
        <v>8249.720102815998</v>
      </c>
      <c r="R3440" s="54">
        <f ca="1">VLOOKUP(CONCATENATE($F3440," ",$G3440),AllocFactorMatrix,(R$4+1),FALSE)*$E3447</f>
        <v>216.40901235801491</v>
      </c>
      <c r="S3440" s="54">
        <f ca="1">SUBTOTAL(9,O3440:R3440)</f>
        <v>166549.18503811077</v>
      </c>
      <c r="T3440" s="54">
        <f ca="1">VLOOKUP(CONCATENATE($F3440," ",$G3440),AllocFactorMatrix,(T$4+1),FALSE)*$E3447</f>
        <v>5581.5924504334853</v>
      </c>
      <c r="U3440" s="54">
        <f ca="1">VLOOKUP(CONCATENATE($F3440," ",$G3440),AllocFactorMatrix,(U$4+1),FALSE)*$E3447</f>
        <v>71960.788342132117</v>
      </c>
      <c r="V3440" s="54">
        <f ca="1">VLOOKUP(CONCATENATE($F3440," ",$G3440),AllocFactorMatrix,(V$4+1),FALSE)*$E3447</f>
        <v>445393.76022693724</v>
      </c>
      <c r="W3440" s="54">
        <f ca="1">VLOOKUP(CONCATENATE($F3440," ",$G3440),AllocFactorMatrix,(W$4+1),FALSE)*$E3447</f>
        <v>71271.547023037812</v>
      </c>
      <c r="X3440" s="54">
        <f ca="1">SUBTOTAL(9,T3440:W3440)</f>
        <v>594207.68804254069</v>
      </c>
      <c r="Y3440" s="54">
        <f ca="1">VLOOKUP(CONCATENATE($F3440," ",$G3440),AllocFactorMatrix,(Y$4+1),FALSE)*$E3447</f>
        <v>48630.133042813744</v>
      </c>
      <c r="Z3440" s="54">
        <f ca="1">VLOOKUP(CONCATENATE($F3440," ",$G3440),AllocFactorMatrix,(Z$4+1),FALSE)*$E3447</f>
        <v>929.09088086373299</v>
      </c>
      <c r="AA3440" s="54">
        <f t="shared" ref="AA3440:AA3447" ca="1" si="1738">SUBTOTAL(9,Y3440:Z3440)</f>
        <v>49559.223923677477</v>
      </c>
      <c r="AB3440" s="54">
        <f ca="1">VLOOKUP(CONCATENATE($F3440," ",$G3440),AllocFactorMatrix,(AB$4+1),FALSE)*$E3447</f>
        <v>604.46818851555645</v>
      </c>
      <c r="AC3440" s="54">
        <f ca="1">VLOOKUP(CONCATENATE($F3440," ",$G3440),AllocFactorMatrix,(AC$4+1),FALSE)*$E3447</f>
        <v>0</v>
      </c>
      <c r="AD3440" s="54">
        <f ca="1">VLOOKUP(CONCATENATE($F3440," ",$G3440),AllocFactorMatrix,(AD$4+1),FALSE)*$E3447</f>
        <v>0</v>
      </c>
    </row>
    <row r="3441" spans="1:30" s="51" customFormat="1" hidden="1" outlineLevel="1">
      <c r="A3441" s="56"/>
      <c r="B3441" s="112"/>
      <c r="C3441" s="55"/>
      <c r="D3441" s="55"/>
      <c r="F3441" s="52" t="str">
        <f>F3447</f>
        <v>RB_GUP</v>
      </c>
      <c r="G3441" s="55" t="str">
        <f>$G$9</f>
        <v>BULKTRAN</v>
      </c>
      <c r="H3441" s="53">
        <f t="shared" ca="1" si="1736"/>
        <v>1404415.3525859944</v>
      </c>
      <c r="I3441" s="54">
        <f ca="1">VLOOKUP(CONCATENATE($F3441," ",$G3441),AllocFactorMatrix,(I$4+1),FALSE)*$E3447</f>
        <v>691791.11422039126</v>
      </c>
      <c r="J3441" s="54">
        <f ca="1">VLOOKUP(CONCATENATE($F3441," ",$G3441),AllocFactorMatrix,(J$4+1),FALSE)*$E3447</f>
        <v>34197.706700512193</v>
      </c>
      <c r="K3441" s="54">
        <f ca="1">VLOOKUP(CONCATENATE($F3441," ",$G3441),AllocFactorMatrix,(K$4+1),FALSE)*$E3447</f>
        <v>125264.23974655058</v>
      </c>
      <c r="L3441" s="54">
        <f ca="1">VLOOKUP(CONCATENATE($F3441," ",$G3441),AllocFactorMatrix,(L$4+1),FALSE)*$E3447</f>
        <v>3942.8735293478708</v>
      </c>
      <c r="M3441" s="54">
        <f ca="1">VLOOKUP(CONCATENATE($F3441," ",$G3441),AllocFactorMatrix,(M$4+1),FALSE)*$E3447</f>
        <v>369.7500630477918</v>
      </c>
      <c r="N3441" s="54">
        <f t="shared" ca="1" si="1737"/>
        <v>129576.86333894623</v>
      </c>
      <c r="O3441" s="54">
        <f ca="1">VLOOKUP(CONCATENATE($F3441," ",$G3441),AllocFactorMatrix,(O$4+1),FALSE)*$E3447</f>
        <v>95220.308408089171</v>
      </c>
      <c r="P3441" s="54">
        <f ca="1">VLOOKUP(CONCATENATE($F3441," ",$G3441),AllocFactorMatrix,(P$4+1),FALSE)*$E3447</f>
        <v>17742.317599955881</v>
      </c>
      <c r="Q3441" s="54">
        <f ca="1">VLOOKUP(CONCATENATE($F3441," ",$G3441),AllocFactorMatrix,(Q$4+1),FALSE)*$E3447</f>
        <v>8017.4229614578362</v>
      </c>
      <c r="R3441" s="54">
        <f ca="1">VLOOKUP(CONCATENATE($F3441," ",$G3441),AllocFactorMatrix,(R$4+1),FALSE)*$E3447</f>
        <v>360.53454862941578</v>
      </c>
      <c r="S3441" s="54">
        <f t="shared" ref="S3441:S3447" ca="1" si="1739">SUBTOTAL(9,O3441:R3441)</f>
        <v>121340.58351813229</v>
      </c>
      <c r="T3441" s="54">
        <f ca="1">VLOOKUP(CONCATENATE($F3441," ",$G3441),AllocFactorMatrix,(T$4+1),FALSE)*$E3447</f>
        <v>3326.2892641620288</v>
      </c>
      <c r="U3441" s="54">
        <f ca="1">VLOOKUP(CONCATENATE($F3441," ",$G3441),AllocFactorMatrix,(U$4+1),FALSE)*$E3447</f>
        <v>54434.157068716617</v>
      </c>
      <c r="V3441" s="54">
        <f ca="1">VLOOKUP(CONCATENATE($F3441," ",$G3441),AllocFactorMatrix,(V$4+1),FALSE)*$E3447</f>
        <v>287686.04962328874</v>
      </c>
      <c r="W3441" s="54">
        <f ca="1">VLOOKUP(CONCATENATE($F3441," ",$G3441),AllocFactorMatrix,(W$4+1),FALSE)*$E3447</f>
        <v>51951.332377451101</v>
      </c>
      <c r="X3441" s="54">
        <f t="shared" ref="X3441:X3447" ca="1" si="1740">SUBTOTAL(9,T3441:W3441)</f>
        <v>397397.82833361853</v>
      </c>
      <c r="Y3441" s="54">
        <f ca="1">VLOOKUP(CONCATENATE($F3441," ",$G3441),AllocFactorMatrix,(Y$4+1),FALSE)*$E3447</f>
        <v>29242.005616489318</v>
      </c>
      <c r="Z3441" s="54">
        <f ca="1">VLOOKUP(CONCATENATE($F3441," ",$G3441),AllocFactorMatrix,(Z$4+1),FALSE)*$E3447</f>
        <v>489.79241644716456</v>
      </c>
      <c r="AA3441" s="54">
        <f t="shared" ca="1" si="1738"/>
        <v>29731.798032936484</v>
      </c>
      <c r="AB3441" s="54">
        <f ca="1">VLOOKUP(CONCATENATE($F3441," ",$G3441),AllocFactorMatrix,(AB$4+1),FALSE)*$E3447</f>
        <v>379.45844145760464</v>
      </c>
      <c r="AC3441" s="54">
        <f ca="1">VLOOKUP(CONCATENATE($F3441," ",$G3441),AllocFactorMatrix,(AC$4+1),FALSE)*$E3447</f>
        <v>0</v>
      </c>
      <c r="AD3441" s="54">
        <f ca="1">VLOOKUP(CONCATENATE($F3441," ",$G3441),AllocFactorMatrix,(AD$4+1),FALSE)*$E3447</f>
        <v>0</v>
      </c>
    </row>
    <row r="3442" spans="1:30" s="51" customFormat="1" hidden="1" outlineLevel="1">
      <c r="A3442" s="56"/>
      <c r="B3442" s="112"/>
      <c r="C3442" s="55"/>
      <c r="D3442" s="55"/>
      <c r="F3442" s="52" t="str">
        <f>F3447</f>
        <v>RB_GUP</v>
      </c>
      <c r="G3442" s="55" t="str">
        <f>$G$10</f>
        <v>SUBTRAN</v>
      </c>
      <c r="H3442" s="53">
        <f t="shared" ca="1" si="1736"/>
        <v>308507.89045238716</v>
      </c>
      <c r="I3442" s="54">
        <f ca="1">VLOOKUP(CONCATENATE($F3442," ",$G3442),AllocFactorMatrix,(I$4+1),FALSE)*$E3447</f>
        <v>150202.44447511341</v>
      </c>
      <c r="J3442" s="54">
        <f ca="1">VLOOKUP(CONCATENATE($F3442," ",$G3442),AllocFactorMatrix,(J$4+1),FALSE)*$E3447</f>
        <v>7248.9664584943102</v>
      </c>
      <c r="K3442" s="54">
        <f ca="1">VLOOKUP(CONCATENATE($F3442," ",$G3442),AllocFactorMatrix,(K$4+1),FALSE)*$E3447</f>
        <v>26371.385535009435</v>
      </c>
      <c r="L3442" s="54">
        <f ca="1">VLOOKUP(CONCATENATE($F3442," ",$G3442),AllocFactorMatrix,(L$4+1),FALSE)*$E3447</f>
        <v>814.58728691969554</v>
      </c>
      <c r="M3442" s="54">
        <f ca="1">VLOOKUP(CONCATENATE($F3442," ",$G3442),AllocFactorMatrix,(M$4+1),FALSE)*$E3447</f>
        <v>101.45253850224492</v>
      </c>
      <c r="N3442" s="54">
        <f t="shared" ca="1" si="1737"/>
        <v>27287.425360431374</v>
      </c>
      <c r="O3442" s="54">
        <f ca="1">VLOOKUP(CONCATENATE($F3442," ",$G3442),AllocFactorMatrix,(O$4+1),FALSE)*$E3447</f>
        <v>19923.993951578352</v>
      </c>
      <c r="P3442" s="54">
        <f ca="1">VLOOKUP(CONCATENATE($F3442," ",$G3442),AllocFactorMatrix,(P$4+1),FALSE)*$E3447</f>
        <v>3703.8472371306011</v>
      </c>
      <c r="Q3442" s="54">
        <f ca="1">VLOOKUP(CONCATENATE($F3442," ",$G3442),AllocFactorMatrix,(Q$4+1),FALSE)*$E3447</f>
        <v>2203.8332388612798</v>
      </c>
      <c r="R3442" s="54">
        <f ca="1">VLOOKUP(CONCATENATE($F3442," ",$G3442),AllocFactorMatrix,(R$4+1),FALSE)*$E3447</f>
        <v>0</v>
      </c>
      <c r="S3442" s="54">
        <f t="shared" ca="1" si="1739"/>
        <v>25831.674427570233</v>
      </c>
      <c r="T3442" s="54">
        <f ca="1">VLOOKUP(CONCATENATE($F3442," ",$G3442),AllocFactorMatrix,(T$4+1),FALSE)*$E3447</f>
        <v>695.71165823494869</v>
      </c>
      <c r="U3442" s="54">
        <f ca="1">VLOOKUP(CONCATENATE($F3442," ",$G3442),AllocFactorMatrix,(U$4+1),FALSE)*$E3447</f>
        <v>11389.197058162708</v>
      </c>
      <c r="V3442" s="54">
        <f ca="1">VLOOKUP(CONCATENATE($F3442," ",$G3442),AllocFactorMatrix,(V$4+1),FALSE)*$E3447</f>
        <v>79344.926743328353</v>
      </c>
      <c r="W3442" s="54">
        <f ca="1">VLOOKUP(CONCATENATE($F3442," ",$G3442),AllocFactorMatrix,(W$4+1),FALSE)*$E3447</f>
        <v>0</v>
      </c>
      <c r="X3442" s="54">
        <f t="shared" ca="1" si="1740"/>
        <v>91429.835459726004</v>
      </c>
      <c r="Y3442" s="54">
        <f ca="1">VLOOKUP(CONCATENATE($F3442," ",$G3442),AllocFactorMatrix,(Y$4+1),FALSE)*$E3447</f>
        <v>5996.5384551708485</v>
      </c>
      <c r="Z3442" s="54">
        <f ca="1">VLOOKUP(CONCATENATE($F3442," ",$G3442),AllocFactorMatrix,(Z$4+1),FALSE)*$E3447</f>
        <v>99.962458961920333</v>
      </c>
      <c r="AA3442" s="54">
        <f t="shared" ca="1" si="1738"/>
        <v>6096.5009141327691</v>
      </c>
      <c r="AB3442" s="54">
        <f ca="1">VLOOKUP(CONCATENATE($F3442," ",$G3442),AllocFactorMatrix,(AB$4+1),FALSE)*$E3447</f>
        <v>80.075603786940349</v>
      </c>
      <c r="AC3442" s="54">
        <f ca="1">VLOOKUP(CONCATENATE($F3442," ",$G3442),AllocFactorMatrix,(AC$4+1),FALSE)*$E3447</f>
        <v>272.27417133164516</v>
      </c>
      <c r="AD3442" s="54">
        <f ca="1">VLOOKUP(CONCATENATE($F3442," ",$G3442),AllocFactorMatrix,(AD$4+1),FALSE)*$E3447</f>
        <v>58.693581800410854</v>
      </c>
    </row>
    <row r="3443" spans="1:30" s="51" customFormat="1" hidden="1" outlineLevel="1">
      <c r="A3443" s="56"/>
      <c r="B3443" s="112"/>
      <c r="C3443" s="55"/>
      <c r="D3443" s="55"/>
      <c r="F3443" s="52" t="str">
        <f>F3447</f>
        <v>RB_GUP</v>
      </c>
      <c r="G3443" s="55" t="str">
        <f>$G$11</f>
        <v>DISTPRI</v>
      </c>
      <c r="H3443" s="53">
        <f t="shared" ca="1" si="1736"/>
        <v>1415532.1094094305</v>
      </c>
      <c r="I3443" s="54">
        <f ca="1">VLOOKUP(CONCATENATE($F3443," ",$G3443),AllocFactorMatrix,(I$4+1),FALSE)*$E3447</f>
        <v>946060.48190930043</v>
      </c>
      <c r="J3443" s="54">
        <f ca="1">VLOOKUP(CONCATENATE($F3443," ",$G3443),AllocFactorMatrix,(J$4+1),FALSE)*$E3447</f>
        <v>44594.821391370271</v>
      </c>
      <c r="K3443" s="54">
        <f ca="1">VLOOKUP(CONCATENATE($F3443," ",$G3443),AllocFactorMatrix,(K$4+1),FALSE)*$E3447</f>
        <v>161926.53340615475</v>
      </c>
      <c r="L3443" s="54">
        <f ca="1">VLOOKUP(CONCATENATE($F3443," ",$G3443),AllocFactorMatrix,(L$4+1),FALSE)*$E3447</f>
        <v>5004.3724562067628</v>
      </c>
      <c r="M3443" s="54">
        <f ca="1">VLOOKUP(CONCATENATE($F3443," ",$G3443),AllocFactorMatrix,(M$4+1),FALSE)*$E3447</f>
        <v>0</v>
      </c>
      <c r="N3443" s="54">
        <f t="shared" ca="1" si="1737"/>
        <v>166930.90586236151</v>
      </c>
      <c r="O3443" s="54">
        <f ca="1">VLOOKUP(CONCATENATE($F3443," ",$G3443),AllocFactorMatrix,(O$4+1),FALSE)*$E3447</f>
        <v>121416.59771655766</v>
      </c>
      <c r="P3443" s="54">
        <f ca="1">VLOOKUP(CONCATENATE($F3443," ",$G3443),AllocFactorMatrix,(P$4+1),FALSE)*$E3447</f>
        <v>22613.849495319497</v>
      </c>
      <c r="Q3443" s="54">
        <f ca="1">VLOOKUP(CONCATENATE($F3443," ",$G3443),AllocFactorMatrix,(Q$4+1),FALSE)*$E3447</f>
        <v>0</v>
      </c>
      <c r="R3443" s="54">
        <f ca="1">VLOOKUP(CONCATENATE($F3443," ",$G3443),AllocFactorMatrix,(R$4+1),FALSE)*$E3447</f>
        <v>0</v>
      </c>
      <c r="S3443" s="54">
        <f t="shared" ca="1" si="1739"/>
        <v>144030.44721187715</v>
      </c>
      <c r="T3443" s="54">
        <f ca="1">VLOOKUP(CONCATENATE($F3443," ",$G3443),AllocFactorMatrix,(T$4+1),FALSE)*$E3447</f>
        <v>4328.4268852338764</v>
      </c>
      <c r="U3443" s="54">
        <f ca="1">VLOOKUP(CONCATENATE($F3443," ",$G3443),AllocFactorMatrix,(U$4+1),FALSE)*$E3447</f>
        <v>69807.73109491801</v>
      </c>
      <c r="V3443" s="54">
        <f ca="1">VLOOKUP(CONCATENATE($F3443," ",$G3443),AllocFactorMatrix,(V$4+1),FALSE)*$E3447</f>
        <v>0</v>
      </c>
      <c r="W3443" s="54">
        <f ca="1">VLOOKUP(CONCATENATE($F3443," ",$G3443),AllocFactorMatrix,(W$4+1),FALSE)*$E3447</f>
        <v>0</v>
      </c>
      <c r="X3443" s="54">
        <f t="shared" ca="1" si="1740"/>
        <v>74136.157980151882</v>
      </c>
      <c r="Y3443" s="54">
        <f ca="1">VLOOKUP(CONCATENATE($F3443," ",$G3443),AllocFactorMatrix,(Y$4+1),FALSE)*$E3447</f>
        <v>36612.683985965457</v>
      </c>
      <c r="Z3443" s="54">
        <f ca="1">VLOOKUP(CONCATENATE($F3443," ",$G3443),AllocFactorMatrix,(Z$4+1),FALSE)*$E3447</f>
        <v>610.84288970273769</v>
      </c>
      <c r="AA3443" s="54">
        <f t="shared" ca="1" si="1738"/>
        <v>37223.526875668198</v>
      </c>
      <c r="AB3443" s="54">
        <f ca="1">VLOOKUP(CONCATENATE($F3443," ",$G3443),AllocFactorMatrix,(AB$4+1),FALSE)*$E3447</f>
        <v>494.88509215672207</v>
      </c>
      <c r="AC3443" s="54">
        <f ca="1">VLOOKUP(CONCATENATE($F3443," ",$G3443),AllocFactorMatrix,(AC$4+1),FALSE)*$E3447</f>
        <v>1695.4075715540646</v>
      </c>
      <c r="AD3443" s="54">
        <f ca="1">VLOOKUP(CONCATENATE($F3443," ",$G3443),AllocFactorMatrix,(AD$4+1),FALSE)*$E3447</f>
        <v>365.47551499049911</v>
      </c>
    </row>
    <row r="3444" spans="1:30" s="51" customFormat="1" hidden="1" outlineLevel="1">
      <c r="A3444" s="56"/>
      <c r="B3444" s="112"/>
      <c r="C3444" s="55"/>
      <c r="D3444" s="55"/>
      <c r="F3444" s="52" t="str">
        <f>F3447</f>
        <v>RB_GUP</v>
      </c>
      <c r="G3444" s="55" t="str">
        <f>$G$12</f>
        <v>DISTSEC</v>
      </c>
      <c r="H3444" s="53">
        <f t="shared" ca="1" si="1736"/>
        <v>728411.99740199454</v>
      </c>
      <c r="I3444" s="54">
        <f ca="1">VLOOKUP(CONCATENATE($F3444," ",$G3444),AllocFactorMatrix,(I$4+1),FALSE)*$E3447</f>
        <v>544634.70782309282</v>
      </c>
      <c r="J3444" s="54">
        <f ca="1">VLOOKUP(CONCATENATE($F3444," ",$G3444),AllocFactorMatrix,(J$4+1),FALSE)*$E3447</f>
        <v>26257.012844335844</v>
      </c>
      <c r="K3444" s="54">
        <f ca="1">VLOOKUP(CONCATENATE($F3444," ",$G3444),AllocFactorMatrix,(K$4+1),FALSE)*$E3447</f>
        <v>79228.350031362541</v>
      </c>
      <c r="L3444" s="54">
        <f ca="1">VLOOKUP(CONCATENATE($F3444," ",$G3444),AllocFactorMatrix,(L$4+1),FALSE)*$E3447</f>
        <v>0</v>
      </c>
      <c r="M3444" s="54">
        <f ca="1">VLOOKUP(CONCATENATE($F3444," ",$G3444),AllocFactorMatrix,(M$4+1),FALSE)*$E3447</f>
        <v>0</v>
      </c>
      <c r="N3444" s="54">
        <f t="shared" ca="1" si="1737"/>
        <v>79228.350031362541</v>
      </c>
      <c r="O3444" s="54">
        <f ca="1">VLOOKUP(CONCATENATE($F3444," ",$G3444),AllocFactorMatrix,(O$4+1),FALSE)*$E3447</f>
        <v>50484.613015581795</v>
      </c>
      <c r="P3444" s="54">
        <f ca="1">VLOOKUP(CONCATENATE($F3444," ",$G3444),AllocFactorMatrix,(P$4+1),FALSE)*$E3447</f>
        <v>0</v>
      </c>
      <c r="Q3444" s="54">
        <f ca="1">VLOOKUP(CONCATENATE($F3444," ",$G3444),AllocFactorMatrix,(Q$4+1),FALSE)*$E3447</f>
        <v>0</v>
      </c>
      <c r="R3444" s="54">
        <f ca="1">VLOOKUP(CONCATENATE($F3444," ",$G3444),AllocFactorMatrix,(R$4+1),FALSE)*$E3447</f>
        <v>0</v>
      </c>
      <c r="S3444" s="54">
        <f t="shared" ca="1" si="1739"/>
        <v>50484.613015581795</v>
      </c>
      <c r="T3444" s="54">
        <f ca="1">VLOOKUP(CONCATENATE($F3444," ",$G3444),AllocFactorMatrix,(T$4+1),FALSE)*$E3447</f>
        <v>1364.9980259674549</v>
      </c>
      <c r="U3444" s="54">
        <f ca="1">VLOOKUP(CONCATENATE($F3444," ",$G3444),AllocFactorMatrix,(U$4+1),FALSE)*$E3447</f>
        <v>0</v>
      </c>
      <c r="V3444" s="54">
        <f ca="1">VLOOKUP(CONCATENATE($F3444," ",$G3444),AllocFactorMatrix,(V$4+1),FALSE)*$E3447</f>
        <v>0</v>
      </c>
      <c r="W3444" s="54">
        <f ca="1">VLOOKUP(CONCATENATE($F3444," ",$G3444),AllocFactorMatrix,(W$4+1),FALSE)*$E3447</f>
        <v>0</v>
      </c>
      <c r="X3444" s="54">
        <f t="shared" ca="1" si="1740"/>
        <v>1364.9980259674549</v>
      </c>
      <c r="Y3444" s="54">
        <f ca="1">VLOOKUP(CONCATENATE($F3444," ",$G3444),AllocFactorMatrix,(Y$4+1),FALSE)*$E3447</f>
        <v>18620.951292172365</v>
      </c>
      <c r="Z3444" s="54">
        <f ca="1">VLOOKUP(CONCATENATE($F3444," ",$G3444),AllocFactorMatrix,(Z$4+1),FALSE)*$E3447</f>
        <v>0</v>
      </c>
      <c r="AA3444" s="54">
        <f t="shared" ca="1" si="1738"/>
        <v>18620.951292172365</v>
      </c>
      <c r="AB3444" s="54">
        <f ca="1">VLOOKUP(CONCATENATE($F3444," ",$G3444),AllocFactorMatrix,(AB$4+1),FALSE)*$E3447</f>
        <v>193.23021057252532</v>
      </c>
      <c r="AC3444" s="54">
        <f ca="1">VLOOKUP(CONCATENATE($F3444," ",$G3444),AllocFactorMatrix,(AC$4+1),FALSE)*$E3447</f>
        <v>6560.9088420548242</v>
      </c>
      <c r="AD3444" s="54">
        <f ca="1">VLOOKUP(CONCATENATE($F3444," ",$G3444),AllocFactorMatrix,(AD$4+1),FALSE)*$E3447</f>
        <v>1067.2253168544091</v>
      </c>
    </row>
    <row r="3445" spans="1:30" s="51" customFormat="1" hidden="1" outlineLevel="1">
      <c r="A3445" s="56"/>
      <c r="B3445" s="112"/>
      <c r="C3445" s="55"/>
      <c r="D3445" s="55"/>
      <c r="F3445" s="52" t="str">
        <f>F3447</f>
        <v>RB_GUP</v>
      </c>
      <c r="G3445" s="55" t="str">
        <f>$G$13</f>
        <v>ENERGY</v>
      </c>
      <c r="H3445" s="53">
        <f t="shared" ca="1" si="1736"/>
        <v>22389.112853157429</v>
      </c>
      <c r="I3445" s="54">
        <f ca="1">VLOOKUP(CONCATENATE($F3445," ",$G3445),AllocFactorMatrix,(I$4+1),FALSE)*$E3447</f>
        <v>8401.0016354139789</v>
      </c>
      <c r="J3445" s="54">
        <f ca="1">VLOOKUP(CONCATENATE($F3445," ",$G3445),AllocFactorMatrix,(J$4+1),FALSE)*$E3447</f>
        <v>544.4391915229221</v>
      </c>
      <c r="K3445" s="54">
        <f ca="1">VLOOKUP(CONCATENATE($F3445," ",$G3445),AllocFactorMatrix,(K$4+1),FALSE)*$E3447</f>
        <v>1826.6525067990447</v>
      </c>
      <c r="L3445" s="54">
        <f ca="1">VLOOKUP(CONCATENATE($F3445," ",$G3445),AllocFactorMatrix,(L$4+1),FALSE)*$E3447</f>
        <v>58.055163593619767</v>
      </c>
      <c r="M3445" s="54">
        <f ca="1">VLOOKUP(CONCATENATE($F3445," ",$G3445),AllocFactorMatrix,(M$4+1),FALSE)*$E3447</f>
        <v>5.3520074062796166</v>
      </c>
      <c r="N3445" s="54">
        <f t="shared" ca="1" si="1737"/>
        <v>1890.059677798944</v>
      </c>
      <c r="O3445" s="54">
        <f ca="1">VLOOKUP(CONCATENATE($F3445," ",$G3445),AllocFactorMatrix,(O$4+1),FALSE)*$E3447</f>
        <v>1665.3845782038857</v>
      </c>
      <c r="P3445" s="54">
        <f ca="1">VLOOKUP(CONCATENATE($F3445," ",$G3445),AllocFactorMatrix,(P$4+1),FALSE)*$E3447</f>
        <v>308.73025602548284</v>
      </c>
      <c r="Q3445" s="54">
        <f ca="1">VLOOKUP(CONCATENATE($F3445," ",$G3445),AllocFactorMatrix,(Q$4+1),FALSE)*$E3447</f>
        <v>140.27912610092093</v>
      </c>
      <c r="R3445" s="54">
        <f ca="1">VLOOKUP(CONCATENATE($F3445," ",$G3445),AllocFactorMatrix,(R$4+1),FALSE)*$E3447</f>
        <v>6.4997124140456366</v>
      </c>
      <c r="S3445" s="54">
        <f t="shared" ca="1" si="1739"/>
        <v>2120.8936727443352</v>
      </c>
      <c r="T3445" s="54">
        <f ca="1">VLOOKUP(CONCATENATE($F3445," ",$G3445),AllocFactorMatrix,(T$4+1),FALSE)*$E3447</f>
        <v>63.820692934232731</v>
      </c>
      <c r="U3445" s="54">
        <f ca="1">VLOOKUP(CONCATENATE($F3445," ",$G3445),AllocFactorMatrix,(U$4+1),FALSE)*$E3447</f>
        <v>1120.5957594461597</v>
      </c>
      <c r="V3445" s="54">
        <f ca="1">VLOOKUP(CONCATENATE($F3445," ",$G3445),AllocFactorMatrix,(V$4+1),FALSE)*$E3447</f>
        <v>6362.2774744602384</v>
      </c>
      <c r="W3445" s="54">
        <f ca="1">VLOOKUP(CONCATENATE($F3445," ",$G3445),AllocFactorMatrix,(W$4+1),FALSE)*$E3447</f>
        <v>1207.072943863546</v>
      </c>
      <c r="X3445" s="54">
        <f t="shared" ca="1" si="1740"/>
        <v>8753.7668707041776</v>
      </c>
      <c r="Y3445" s="54">
        <f ca="1">VLOOKUP(CONCATENATE($F3445," ",$G3445),AllocFactorMatrix,(Y$4+1),FALSE)*$E3447</f>
        <v>451.20288270480961</v>
      </c>
      <c r="Z3445" s="54">
        <f ca="1">VLOOKUP(CONCATENATE($F3445," ",$G3445),AllocFactorMatrix,(Z$4+1),FALSE)*$E3447</f>
        <v>7.3448636433378223</v>
      </c>
      <c r="AA3445" s="54">
        <f t="shared" ca="1" si="1738"/>
        <v>458.54774634814743</v>
      </c>
      <c r="AB3445" s="54">
        <f ca="1">VLOOKUP(CONCATENATE($F3445," ",$G3445),AllocFactorMatrix,(AB$4+1),FALSE)*$E3447</f>
        <v>8.1926045704818389</v>
      </c>
      <c r="AC3445" s="54">
        <f ca="1">VLOOKUP(CONCATENATE($F3445," ",$G3445),AllocFactorMatrix,(AC$4+1),FALSE)*$E3447</f>
        <v>177.15410327343335</v>
      </c>
      <c r="AD3445" s="54">
        <f ca="1">VLOOKUP(CONCATENATE($F3445," ",$G3445),AllocFactorMatrix,(AD$4+1),FALSE)*$E3447</f>
        <v>35.05735078100588</v>
      </c>
    </row>
    <row r="3446" spans="1:30" s="51" customFormat="1" hidden="1" outlineLevel="1">
      <c r="A3446" s="56"/>
      <c r="B3446" s="112"/>
      <c r="C3446" s="55"/>
      <c r="D3446" s="55"/>
      <c r="F3446" s="52" t="str">
        <f>F3447</f>
        <v>RB_GUP</v>
      </c>
      <c r="G3446" s="55" t="str">
        <f>$G$14</f>
        <v>CUSTOMER</v>
      </c>
      <c r="H3446" s="53">
        <f t="shared" ca="1" si="1736"/>
        <v>350647.3243481692</v>
      </c>
      <c r="I3446" s="54">
        <f ca="1">VLOOKUP(CONCATENATE($F3446," ",$G3446),AllocFactorMatrix,(I$4+1),FALSE)*$E3447</f>
        <v>163976.24301829812</v>
      </c>
      <c r="J3446" s="54">
        <f ca="1">VLOOKUP(CONCATENATE($F3446," ",$G3446),AllocFactorMatrix,(J$4+1),FALSE)*$E3447</f>
        <v>42959.060710706304</v>
      </c>
      <c r="K3446" s="54">
        <f ca="1">VLOOKUP(CONCATENATE($F3446," ",$G3446),AllocFactorMatrix,(K$4+1),FALSE)*$E3447</f>
        <v>12194.845991021941</v>
      </c>
      <c r="L3446" s="54">
        <f ca="1">VLOOKUP(CONCATENATE($F3446," ",$G3446),AllocFactorMatrix,(L$4+1),FALSE)*$E3447</f>
        <v>3936.4288569150417</v>
      </c>
      <c r="M3446" s="54">
        <f ca="1">VLOOKUP(CONCATENATE($F3446," ",$G3446),AllocFactorMatrix,(M$4+1),FALSE)*$E3447</f>
        <v>638.96167789254116</v>
      </c>
      <c r="N3446" s="54">
        <f t="shared" ca="1" si="1737"/>
        <v>16770.236525829525</v>
      </c>
      <c r="O3446" s="54">
        <f ca="1">VLOOKUP(CONCATENATE($F3446," ",$G3446),AllocFactorMatrix,(O$4+1),FALSE)*$E3447</f>
        <v>3460.7196591391366</v>
      </c>
      <c r="P3446" s="54">
        <f ca="1">VLOOKUP(CONCATENATE($F3446," ",$G3446),AllocFactorMatrix,(P$4+1),FALSE)*$E3447</f>
        <v>1024.7620798247322</v>
      </c>
      <c r="Q3446" s="54">
        <f ca="1">VLOOKUP(CONCATENATE($F3446," ",$G3446),AllocFactorMatrix,(Q$4+1),FALSE)*$E3447</f>
        <v>2226.026059438153</v>
      </c>
      <c r="R3446" s="54">
        <f ca="1">VLOOKUP(CONCATENATE($F3446," ",$G3446),AllocFactorMatrix,(R$4+1),FALSE)*$E3447</f>
        <v>391.16607705574762</v>
      </c>
      <c r="S3446" s="54">
        <f t="shared" ca="1" si="1739"/>
        <v>7102.6738754577682</v>
      </c>
      <c r="T3446" s="54">
        <f ca="1">VLOOKUP(CONCATENATE($F3446," ",$G3446),AllocFactorMatrix,(T$4+1),FALSE)*$E3447</f>
        <v>23.818954516151859</v>
      </c>
      <c r="U3446" s="54">
        <f ca="1">VLOOKUP(CONCATENATE($F3446," ",$G3446),AllocFactorMatrix,(U$4+1),FALSE)*$E3447</f>
        <v>607.96988776044441</v>
      </c>
      <c r="V3446" s="54">
        <f ca="1">VLOOKUP(CONCATENATE($F3446," ",$G3446),AllocFactorMatrix,(V$4+1),FALSE)*$E3447</f>
        <v>3273.6085673287516</v>
      </c>
      <c r="W3446" s="54">
        <f ca="1">VLOOKUP(CONCATENATE($F3446," ",$G3446),AllocFactorMatrix,(W$4+1),FALSE)*$E3447</f>
        <v>586.7555994589892</v>
      </c>
      <c r="X3446" s="54">
        <f t="shared" ca="1" si="1740"/>
        <v>4492.1530090643373</v>
      </c>
      <c r="Y3446" s="54">
        <f ca="1">VLOOKUP(CONCATENATE($F3446," ",$G3446),AllocFactorMatrix,(Y$4+1),FALSE)*$E3447</f>
        <v>958.01492635376326</v>
      </c>
      <c r="Z3446" s="54">
        <f ca="1">VLOOKUP(CONCATENATE($F3446," ",$G3446),AllocFactorMatrix,(Z$4+1),FALSE)*$E3447</f>
        <v>17.366785162102158</v>
      </c>
      <c r="AA3446" s="54">
        <f t="shared" ca="1" si="1738"/>
        <v>975.38171151586539</v>
      </c>
      <c r="AB3446" s="54">
        <f ca="1">VLOOKUP(CONCATENATE($F3446," ",$G3446),AllocFactorMatrix,(AB$4+1),FALSE)*$E3447</f>
        <v>17.983495206081187</v>
      </c>
      <c r="AC3446" s="54">
        <f ca="1">VLOOKUP(CONCATENATE($F3446," ",$G3446),AllocFactorMatrix,(AC$4+1),FALSE)*$E3447</f>
        <v>101878.66594139085</v>
      </c>
      <c r="AD3446" s="54">
        <f ca="1">VLOOKUP(CONCATENATE($F3446," ",$G3446),AllocFactorMatrix,(AD$4+1),FALSE)*$E3447</f>
        <v>12474.92606070036</v>
      </c>
    </row>
    <row r="3447" spans="1:30" s="51" customFormat="1" collapsed="1">
      <c r="A3447" s="56"/>
      <c r="B3447" s="112"/>
      <c r="C3447" s="55"/>
      <c r="D3447" s="55" t="s">
        <v>366</v>
      </c>
      <c r="E3447" s="61">
        <v>6879634</v>
      </c>
      <c r="F3447" s="57" t="s">
        <v>74</v>
      </c>
      <c r="G3447" s="55" t="str">
        <f>$G$15</f>
        <v>TOTAL</v>
      </c>
      <c r="H3447" s="53">
        <f t="shared" ca="1" si="1736"/>
        <v>6879633.9999999991</v>
      </c>
      <c r="I3447" s="54">
        <f ca="1">VLOOKUP(CONCATENATE($F3447," ",$G3447),AllocFactorMatrix,(I$4+1),FALSE)*$E3447</f>
        <v>4086638.8059226591</v>
      </c>
      <c r="J3447" s="54">
        <f ca="1">VLOOKUP(CONCATENATE($F3447," ",$G3447),AllocFactorMatrix,(J$4+1),FALSE)*$E3447</f>
        <v>216734.29752937617</v>
      </c>
      <c r="K3447" s="54">
        <f ca="1">VLOOKUP(CONCATENATE($F3447," ",$G3447),AllocFactorMatrix,(K$4+1),FALSE)*$E3447</f>
        <v>598508.14388338244</v>
      </c>
      <c r="L3447" s="54">
        <f ca="1">VLOOKUP(CONCATENATE($F3447," ",$G3447),AllocFactorMatrix,(L$4+1),FALSE)*$E3447</f>
        <v>17518.04969749313</v>
      </c>
      <c r="M3447" s="54">
        <f ca="1">VLOOKUP(CONCATENATE($F3447," ",$G3447),AllocFactorMatrix,(M$4+1),FALSE)*$E3447</f>
        <v>1962.1918983936223</v>
      </c>
      <c r="N3447" s="54">
        <f t="shared" ca="1" si="1737"/>
        <v>617988.3854792692</v>
      </c>
      <c r="O3447" s="54">
        <f ca="1">VLOOKUP(CONCATENATE($F3447," ",$G3447),AllocFactorMatrix,(O$4+1),FALSE)*$E3447</f>
        <v>422389.67314683489</v>
      </c>
      <c r="P3447" s="54">
        <f ca="1">VLOOKUP(CONCATENATE($F3447," ",$G3447),AllocFactorMatrix,(P$4+1),FALSE)*$E3447</f>
        <v>73258.506773507994</v>
      </c>
      <c r="Q3447" s="54">
        <f ca="1">VLOOKUP(CONCATENATE($F3447," ",$G3447),AllocFactorMatrix,(Q$4+1),FALSE)*$E3447</f>
        <v>20837.281488674187</v>
      </c>
      <c r="R3447" s="54">
        <f ca="1">VLOOKUP(CONCATENATE($F3447," ",$G3447),AllocFactorMatrix,(R$4+1),FALSE)*$E3447</f>
        <v>974.60935045722397</v>
      </c>
      <c r="S3447" s="54">
        <f t="shared" ca="1" si="1739"/>
        <v>517460.07075947424</v>
      </c>
      <c r="T3447" s="54">
        <f ca="1">VLOOKUP(CONCATENATE($F3447," ",$G3447),AllocFactorMatrix,(T$4+1),FALSE)*$E3447</f>
        <v>15384.657931482179</v>
      </c>
      <c r="U3447" s="54">
        <f ca="1">VLOOKUP(CONCATENATE($F3447," ",$G3447),AllocFactorMatrix,(U$4+1),FALSE)*$E3447</f>
        <v>209320.43921113605</v>
      </c>
      <c r="V3447" s="54">
        <f ca="1">VLOOKUP(CONCATENATE($F3447," ",$G3447),AllocFactorMatrix,(V$4+1),FALSE)*$E3447</f>
        <v>822060.62263534323</v>
      </c>
      <c r="W3447" s="54">
        <f ca="1">VLOOKUP(CONCATENATE($F3447," ",$G3447),AllocFactorMatrix,(W$4+1),FALSE)*$E3447</f>
        <v>125016.70794381146</v>
      </c>
      <c r="X3447" s="54">
        <f t="shared" ca="1" si="1740"/>
        <v>1171782.427721773</v>
      </c>
      <c r="Y3447" s="54">
        <f ca="1">VLOOKUP(CONCATENATE($F3447," ",$G3447),AllocFactorMatrix,(Y$4+1),FALSE)*$E3447</f>
        <v>140511.53020167031</v>
      </c>
      <c r="Z3447" s="54">
        <f ca="1">VLOOKUP(CONCATENATE($F3447," ",$G3447),AllocFactorMatrix,(Z$4+1),FALSE)*$E3447</f>
        <v>2154.4002947809954</v>
      </c>
      <c r="AA3447" s="54">
        <f t="shared" ca="1" si="1738"/>
        <v>142665.9304964513</v>
      </c>
      <c r="AB3447" s="54">
        <f ca="1">VLOOKUP(CONCATENATE($F3447," ",$G3447),AllocFactorMatrix,(AB$4+1),FALSE)*$E3447</f>
        <v>1778.2936362659116</v>
      </c>
      <c r="AC3447" s="54">
        <f ca="1">VLOOKUP(CONCATENATE($F3447," ",$G3447),AllocFactorMatrix,(AC$4+1),FALSE)*$E3447</f>
        <v>110584.41062960483</v>
      </c>
      <c r="AD3447" s="54">
        <f ca="1">VLOOKUP(CONCATENATE($F3447," ",$G3447),AllocFactorMatrix,(AD$4+1),FALSE)*$E3447</f>
        <v>14001.377825126687</v>
      </c>
    </row>
    <row r="3448" spans="1:30" s="51" customFormat="1" hidden="1" outlineLevel="1">
      <c r="A3448" s="56"/>
      <c r="B3448" s="112"/>
      <c r="C3448" s="55"/>
      <c r="D3448" s="55"/>
      <c r="F3448" s="52"/>
      <c r="G3448" s="55" t="str">
        <f>$G$8</f>
        <v>PRODUCTION</v>
      </c>
      <c r="H3448" s="58">
        <f t="shared" ref="H3448:AD3448" ca="1" si="1741">+H3432+H3440</f>
        <v>-2225147.3190987194</v>
      </c>
      <c r="I3448" s="58">
        <f t="shared" ca="1" si="1741"/>
        <v>-5085267.6562594716</v>
      </c>
      <c r="J3448" s="58">
        <f t="shared" ca="1" si="1741"/>
        <v>231076.32179477395</v>
      </c>
      <c r="K3448" s="58">
        <f t="shared" ca="1" si="1741"/>
        <v>623337.96063250478</v>
      </c>
      <c r="L3448" s="58">
        <f t="shared" ca="1" si="1741"/>
        <v>17840.739477445222</v>
      </c>
      <c r="M3448" s="58">
        <f t="shared" ca="1" si="1741"/>
        <v>2070.3866276428762</v>
      </c>
      <c r="N3448" s="58">
        <f t="shared" ca="1" si="1741"/>
        <v>643249.08673759317</v>
      </c>
      <c r="O3448" s="58">
        <f t="shared" ca="1" si="1741"/>
        <v>503929.98836426379</v>
      </c>
      <c r="P3448" s="58">
        <f t="shared" ca="1" si="1741"/>
        <v>107970.11502443101</v>
      </c>
      <c r="Q3448" s="58">
        <f t="shared" ca="1" si="1741"/>
        <v>56379.183179142157</v>
      </c>
      <c r="R3448" s="58">
        <f t="shared" ca="1" si="1741"/>
        <v>1779.2158721493095</v>
      </c>
      <c r="S3448" s="58">
        <f t="shared" ca="1" si="1741"/>
        <v>670058.50243998552</v>
      </c>
      <c r="T3448" s="58">
        <f t="shared" ca="1" si="1741"/>
        <v>-2189.7957970626694</v>
      </c>
      <c r="U3448" s="58">
        <f t="shared" ca="1" si="1741"/>
        <v>172379.39854808286</v>
      </c>
      <c r="V3448" s="58">
        <f t="shared" ca="1" si="1741"/>
        <v>967441.20428091311</v>
      </c>
      <c r="W3448" s="58">
        <f t="shared" ca="1" si="1741"/>
        <v>103190.72057316631</v>
      </c>
      <c r="X3448" s="58">
        <f t="shared" ca="1" si="1741"/>
        <v>1240821.5276050991</v>
      </c>
      <c r="Y3448" s="58">
        <f t="shared" ca="1" si="1741"/>
        <v>72057.06072390583</v>
      </c>
      <c r="Z3448" s="58">
        <f t="shared" ca="1" si="1741"/>
        <v>-273.07691254658266</v>
      </c>
      <c r="AA3448" s="58">
        <f t="shared" ca="1" si="1741"/>
        <v>71783.983811359212</v>
      </c>
      <c r="AB3448" s="58">
        <f t="shared" ca="1" si="1741"/>
        <v>3130.9147719324992</v>
      </c>
      <c r="AC3448" s="58">
        <f t="shared" ca="1" si="1741"/>
        <v>0</v>
      </c>
      <c r="AD3448" s="58">
        <f t="shared" ca="1" si="1741"/>
        <v>0</v>
      </c>
    </row>
    <row r="3449" spans="1:30" s="51" customFormat="1" hidden="1" outlineLevel="1">
      <c r="A3449" s="56"/>
      <c r="B3449" s="112"/>
      <c r="C3449" s="55"/>
      <c r="D3449" s="55"/>
      <c r="F3449" s="52"/>
      <c r="G3449" s="55" t="str">
        <f>$G$9</f>
        <v>BULKTRAN</v>
      </c>
      <c r="H3449" s="58">
        <f t="shared" ref="H3449:AD3449" ca="1" si="1742">+H3433+H3441</f>
        <v>340291.23866597144</v>
      </c>
      <c r="I3449" s="58">
        <f t="shared" ca="1" si="1742"/>
        <v>-1624009.1704204234</v>
      </c>
      <c r="J3449" s="58">
        <f t="shared" ca="1" si="1742"/>
        <v>125965.91705931743</v>
      </c>
      <c r="K3449" s="58">
        <f t="shared" ca="1" si="1742"/>
        <v>403400.91025961912</v>
      </c>
      <c r="L3449" s="58">
        <f t="shared" ca="1" si="1742"/>
        <v>17436.313102327145</v>
      </c>
      <c r="M3449" s="58">
        <f t="shared" ca="1" si="1742"/>
        <v>5482.3633771091427</v>
      </c>
      <c r="N3449" s="58">
        <f t="shared" ca="1" si="1742"/>
        <v>426319.58673905523</v>
      </c>
      <c r="O3449" s="58">
        <f t="shared" ca="1" si="1742"/>
        <v>357128.76705441624</v>
      </c>
      <c r="P3449" s="58">
        <f t="shared" ca="1" si="1742"/>
        <v>66314.837932411494</v>
      </c>
      <c r="Q3449" s="58">
        <f t="shared" ca="1" si="1742"/>
        <v>49464.549510911165</v>
      </c>
      <c r="R3449" s="58">
        <f t="shared" ca="1" si="1742"/>
        <v>2667.9960455177097</v>
      </c>
      <c r="S3449" s="58">
        <f t="shared" ca="1" si="1742"/>
        <v>475576.15054325666</v>
      </c>
      <c r="T3449" s="58">
        <f t="shared" ca="1" si="1742"/>
        <v>291.72892403142714</v>
      </c>
      <c r="U3449" s="58">
        <f t="shared" ca="1" si="1742"/>
        <v>135270.53442349043</v>
      </c>
      <c r="V3449" s="58">
        <f t="shared" ca="1" si="1742"/>
        <v>662143.03333569923</v>
      </c>
      <c r="W3449" s="58">
        <f t="shared" ca="1" si="1742"/>
        <v>86875.726573148553</v>
      </c>
      <c r="X3449" s="58">
        <f t="shared" ca="1" si="1742"/>
        <v>884581.02325636963</v>
      </c>
      <c r="Y3449" s="58">
        <f t="shared" ca="1" si="1742"/>
        <v>49913.014205052496</v>
      </c>
      <c r="Z3449" s="58">
        <f t="shared" ca="1" si="1742"/>
        <v>85.227793986710878</v>
      </c>
      <c r="AA3449" s="58">
        <f t="shared" ca="1" si="1742"/>
        <v>49998.241999039186</v>
      </c>
      <c r="AB3449" s="58">
        <f t="shared" ca="1" si="1742"/>
        <v>1859.4894893581136</v>
      </c>
      <c r="AC3449" s="58">
        <f t="shared" ca="1" si="1742"/>
        <v>0</v>
      </c>
      <c r="AD3449" s="58">
        <f t="shared" ca="1" si="1742"/>
        <v>0</v>
      </c>
    </row>
    <row r="3450" spans="1:30" s="51" customFormat="1" hidden="1" outlineLevel="1">
      <c r="A3450" s="56"/>
      <c r="B3450" s="112"/>
      <c r="C3450" s="55"/>
      <c r="D3450" s="55"/>
      <c r="F3450" s="52"/>
      <c r="G3450" s="55" t="str">
        <f>$G$10</f>
        <v>SUBTRAN</v>
      </c>
      <c r="H3450" s="58">
        <f t="shared" ref="H3450:AD3450" ca="1" si="1743">+H3434+H3442</f>
        <v>73363.093844054383</v>
      </c>
      <c r="I3450" s="58">
        <f t="shared" ca="1" si="1743"/>
        <v>-343032.49809131969</v>
      </c>
      <c r="J3450" s="58">
        <f t="shared" ca="1" si="1743"/>
        <v>25161.274695929606</v>
      </c>
      <c r="K3450" s="58">
        <f t="shared" ca="1" si="1743"/>
        <v>79953.758375453282</v>
      </c>
      <c r="L3450" s="58">
        <f t="shared" ca="1" si="1743"/>
        <v>3387.1663046047588</v>
      </c>
      <c r="M3450" s="58">
        <f t="shared" ca="1" si="1743"/>
        <v>1867.617053244493</v>
      </c>
      <c r="N3450" s="58">
        <f t="shared" ca="1" si="1743"/>
        <v>85208.541733302569</v>
      </c>
      <c r="O3450" s="58">
        <f t="shared" ca="1" si="1743"/>
        <v>70526.373699176125</v>
      </c>
      <c r="P3450" s="58">
        <f t="shared" ca="1" si="1743"/>
        <v>13039.425264187792</v>
      </c>
      <c r="Q3450" s="58">
        <f t="shared" ca="1" si="1743"/>
        <v>12818.409477870726</v>
      </c>
      <c r="R3450" s="58">
        <f t="shared" ca="1" si="1743"/>
        <v>0</v>
      </c>
      <c r="S3450" s="58">
        <f t="shared" ca="1" si="1743"/>
        <v>96384.208441234703</v>
      </c>
      <c r="T3450" s="58">
        <f t="shared" ca="1" si="1743"/>
        <v>29.057114413411909</v>
      </c>
      <c r="U3450" s="58">
        <f t="shared" ca="1" si="1743"/>
        <v>26551.833656343893</v>
      </c>
      <c r="V3450" s="58">
        <f t="shared" ca="1" si="1743"/>
        <v>171194.91544897802</v>
      </c>
      <c r="W3450" s="58">
        <f t="shared" ca="1" si="1743"/>
        <v>0</v>
      </c>
      <c r="X3450" s="58">
        <f t="shared" ca="1" si="1743"/>
        <v>197775.80621973536</v>
      </c>
      <c r="Y3450" s="58">
        <f t="shared" ca="1" si="1743"/>
        <v>9530.336493008861</v>
      </c>
      <c r="Z3450" s="58">
        <f t="shared" ca="1" si="1743"/>
        <v>12.421195707613563</v>
      </c>
      <c r="AA3450" s="58">
        <f t="shared" ca="1" si="1743"/>
        <v>9542.7576887164796</v>
      </c>
      <c r="AB3450" s="58">
        <f t="shared" ca="1" si="1743"/>
        <v>371.70291755124464</v>
      </c>
      <c r="AC3450" s="58">
        <f t="shared" ca="1" si="1743"/>
        <v>1587.61611664322</v>
      </c>
      <c r="AD3450" s="58">
        <f t="shared" ca="1" si="1743"/>
        <v>363.68412226088122</v>
      </c>
    </row>
    <row r="3451" spans="1:30" s="51" customFormat="1" hidden="1" outlineLevel="1">
      <c r="A3451" s="56"/>
      <c r="B3451" s="112"/>
      <c r="C3451" s="55"/>
      <c r="D3451" s="55"/>
      <c r="F3451" s="52"/>
      <c r="G3451" s="55" t="str">
        <f>$G$11</f>
        <v>DISTPRI</v>
      </c>
      <c r="H3451" s="58">
        <f t="shared" ref="H3451:AD3451" ca="1" si="1744">+H3435+H3443</f>
        <v>-218172.95208221255</v>
      </c>
      <c r="I3451" s="58">
        <f t="shared" ca="1" si="1744"/>
        <v>-2024221.674082529</v>
      </c>
      <c r="J3451" s="58">
        <f t="shared" ca="1" si="1744"/>
        <v>195371.50385767745</v>
      </c>
      <c r="K3451" s="58">
        <f t="shared" ca="1" si="1744"/>
        <v>627591.83590229216</v>
      </c>
      <c r="L3451" s="58">
        <f t="shared" ca="1" si="1744"/>
        <v>26037.691766590338</v>
      </c>
      <c r="M3451" s="58">
        <f t="shared" ca="1" si="1744"/>
        <v>0</v>
      </c>
      <c r="N3451" s="58">
        <f t="shared" ca="1" si="1744"/>
        <v>653629.52766888239</v>
      </c>
      <c r="O3451" s="58">
        <f t="shared" ca="1" si="1744"/>
        <v>539849.09608353942</v>
      </c>
      <c r="P3451" s="58">
        <f t="shared" ca="1" si="1744"/>
        <v>100541.46464647396</v>
      </c>
      <c r="Q3451" s="58">
        <f t="shared" ca="1" si="1744"/>
        <v>0</v>
      </c>
      <c r="R3451" s="58">
        <f t="shared" ca="1" si="1744"/>
        <v>0</v>
      </c>
      <c r="S3451" s="58">
        <f t="shared" ca="1" si="1744"/>
        <v>640390.56073001307</v>
      </c>
      <c r="T3451" s="58">
        <f t="shared" ca="1" si="1744"/>
        <v>2123.162485396414</v>
      </c>
      <c r="U3451" s="58">
        <f t="shared" ca="1" si="1744"/>
        <v>214840.7689593627</v>
      </c>
      <c r="V3451" s="58">
        <f t="shared" ca="1" si="1744"/>
        <v>0</v>
      </c>
      <c r="W3451" s="58">
        <f t="shared" ca="1" si="1744"/>
        <v>0</v>
      </c>
      <c r="X3451" s="58">
        <f t="shared" ca="1" si="1744"/>
        <v>216963.93144475901</v>
      </c>
      <c r="Y3451" s="58">
        <f t="shared" ca="1" si="1744"/>
        <v>81885.434298017557</v>
      </c>
      <c r="Z3451" s="58">
        <f t="shared" ca="1" si="1744"/>
        <v>356.47193262948895</v>
      </c>
      <c r="AA3451" s="58">
        <f t="shared" ca="1" si="1744"/>
        <v>82241.906230647059</v>
      </c>
      <c r="AB3451" s="58">
        <f t="shared" ca="1" si="1744"/>
        <v>2810.8353804856988</v>
      </c>
      <c r="AC3451" s="58">
        <f t="shared" ca="1" si="1744"/>
        <v>11924.817168272311</v>
      </c>
      <c r="AD3451" s="58">
        <f t="shared" ca="1" si="1744"/>
        <v>2715.6395195792838</v>
      </c>
    </row>
    <row r="3452" spans="1:30" s="51" customFormat="1" hidden="1" outlineLevel="1">
      <c r="A3452" s="56"/>
      <c r="B3452" s="112"/>
      <c r="C3452" s="55"/>
      <c r="D3452" s="55"/>
      <c r="F3452" s="52"/>
      <c r="G3452" s="55" t="str">
        <f>$G$12</f>
        <v>DISTSEC</v>
      </c>
      <c r="H3452" s="58">
        <f t="shared" ref="H3452:AD3452" ca="1" si="1745">+H3436+H3444</f>
        <v>-471385.10741969955</v>
      </c>
      <c r="I3452" s="58">
        <f t="shared" ca="1" si="1745"/>
        <v>-1192456.6812262535</v>
      </c>
      <c r="J3452" s="58">
        <f t="shared" ca="1" si="1745"/>
        <v>111621.12811667823</v>
      </c>
      <c r="K3452" s="58">
        <f t="shared" ca="1" si="1745"/>
        <v>297323.03183999157</v>
      </c>
      <c r="L3452" s="58">
        <f t="shared" ca="1" si="1745"/>
        <v>0</v>
      </c>
      <c r="M3452" s="58">
        <f t="shared" ca="1" si="1745"/>
        <v>0</v>
      </c>
      <c r="N3452" s="58">
        <f t="shared" ca="1" si="1745"/>
        <v>297323.03183999157</v>
      </c>
      <c r="O3452" s="58">
        <f t="shared" ca="1" si="1745"/>
        <v>217918.81111571909</v>
      </c>
      <c r="P3452" s="58">
        <f t="shared" ca="1" si="1745"/>
        <v>0</v>
      </c>
      <c r="Q3452" s="58">
        <f t="shared" ca="1" si="1745"/>
        <v>0</v>
      </c>
      <c r="R3452" s="58">
        <f t="shared" ca="1" si="1745"/>
        <v>0</v>
      </c>
      <c r="S3452" s="58">
        <f t="shared" ca="1" si="1745"/>
        <v>217918.81111571909</v>
      </c>
      <c r="T3452" s="58">
        <f t="shared" ca="1" si="1745"/>
        <v>557.96500642563205</v>
      </c>
      <c r="U3452" s="58">
        <f t="shared" ca="1" si="1745"/>
        <v>0</v>
      </c>
      <c r="V3452" s="58">
        <f t="shared" ca="1" si="1745"/>
        <v>0</v>
      </c>
      <c r="W3452" s="58">
        <f t="shared" ca="1" si="1745"/>
        <v>0</v>
      </c>
      <c r="X3452" s="58">
        <f t="shared" ca="1" si="1745"/>
        <v>557.96500642563205</v>
      </c>
      <c r="Y3452" s="58">
        <f t="shared" ca="1" si="1745"/>
        <v>39738.052112918653</v>
      </c>
      <c r="Z3452" s="58">
        <f t="shared" ca="1" si="1745"/>
        <v>0</v>
      </c>
      <c r="AA3452" s="58">
        <f t="shared" ca="1" si="1745"/>
        <v>39738.052112918653</v>
      </c>
      <c r="AB3452" s="58">
        <f t="shared" ca="1" si="1745"/>
        <v>1069.8066480897169</v>
      </c>
      <c r="AC3452" s="58">
        <f t="shared" ca="1" si="1745"/>
        <v>45087.274132561004</v>
      </c>
      <c r="AD3452" s="58">
        <f t="shared" ca="1" si="1745"/>
        <v>7755.5048341683678</v>
      </c>
    </row>
    <row r="3453" spans="1:30" s="51" customFormat="1" hidden="1" outlineLevel="1">
      <c r="A3453" s="56"/>
      <c r="B3453" s="112"/>
      <c r="C3453" s="55"/>
      <c r="D3453" s="55"/>
      <c r="F3453" s="52"/>
      <c r="G3453" s="55" t="str">
        <f>$G$13</f>
        <v>ENERGY</v>
      </c>
      <c r="H3453" s="58">
        <f t="shared" ref="H3453:AD3453" ca="1" si="1746">+H3437+H3445</f>
        <v>572382.79529670661</v>
      </c>
      <c r="I3453" s="58">
        <f t="shared" ca="1" si="1746"/>
        <v>13663.517798378642</v>
      </c>
      <c r="J3453" s="58">
        <f t="shared" ca="1" si="1746"/>
        <v>27604.808343918885</v>
      </c>
      <c r="K3453" s="58">
        <f t="shared" ca="1" si="1746"/>
        <v>84957.704013853436</v>
      </c>
      <c r="L3453" s="58">
        <f t="shared" ca="1" si="1746"/>
        <v>3017.6811103630625</v>
      </c>
      <c r="M3453" s="58">
        <f t="shared" ca="1" si="1746"/>
        <v>-1814.9307913286332</v>
      </c>
      <c r="N3453" s="58">
        <f t="shared" ca="1" si="1746"/>
        <v>86160.454332887821</v>
      </c>
      <c r="O3453" s="58">
        <f t="shared" ca="1" si="1746"/>
        <v>85641.15402538226</v>
      </c>
      <c r="P3453" s="58">
        <f t="shared" ca="1" si="1746"/>
        <v>16273.902420019605</v>
      </c>
      <c r="Q3453" s="58">
        <f t="shared" ca="1" si="1746"/>
        <v>10465.314177498625</v>
      </c>
      <c r="R3453" s="58">
        <f t="shared" ca="1" si="1746"/>
        <v>506.87735963493583</v>
      </c>
      <c r="S3453" s="58">
        <f t="shared" ca="1" si="1746"/>
        <v>112887.2479825355</v>
      </c>
      <c r="T3453" s="58">
        <f t="shared" ca="1" si="1746"/>
        <v>1323.1101492327662</v>
      </c>
      <c r="U3453" s="58">
        <f t="shared" ca="1" si="1746"/>
        <v>42791.970552953724</v>
      </c>
      <c r="V3453" s="58">
        <f t="shared" ca="1" si="1746"/>
        <v>220692.25016447113</v>
      </c>
      <c r="W3453" s="58">
        <f t="shared" ca="1" si="1746"/>
        <v>35826.474105095032</v>
      </c>
      <c r="X3453" s="58">
        <f t="shared" ca="1" si="1746"/>
        <v>300633.80497175013</v>
      </c>
      <c r="Y3453" s="58">
        <f t="shared" ca="1" si="1746"/>
        <v>15177.406921738577</v>
      </c>
      <c r="Z3453" s="58">
        <f t="shared" ca="1" si="1746"/>
        <v>150.60878359750242</v>
      </c>
      <c r="AA3453" s="58">
        <f t="shared" ca="1" si="1746"/>
        <v>15328.015705335956</v>
      </c>
      <c r="AB3453" s="58">
        <f t="shared" ca="1" si="1746"/>
        <v>487.28250630085404</v>
      </c>
      <c r="AC3453" s="58">
        <f t="shared" ca="1" si="1746"/>
        <v>13124.46788453171</v>
      </c>
      <c r="AD3453" s="58">
        <f t="shared" ca="1" si="1746"/>
        <v>2493.1957710735896</v>
      </c>
    </row>
    <row r="3454" spans="1:30" s="51" customFormat="1" hidden="1" outlineLevel="1">
      <c r="A3454" s="56"/>
      <c r="B3454" s="112"/>
      <c r="C3454" s="55"/>
      <c r="D3454" s="55"/>
      <c r="F3454" s="52"/>
      <c r="G3454" s="55" t="str">
        <f>$G$14</f>
        <v>CUSTOMER</v>
      </c>
      <c r="H3454" s="58">
        <f t="shared" ref="H3454:AD3454" ca="1" si="1747">+H3438+H3446</f>
        <v>619171.07122592104</v>
      </c>
      <c r="I3454" s="58">
        <f t="shared" ca="1" si="1747"/>
        <v>-431683.69056870049</v>
      </c>
      <c r="J3454" s="58">
        <f t="shared" ca="1" si="1747"/>
        <v>173259.70523044482</v>
      </c>
      <c r="K3454" s="58">
        <f t="shared" ca="1" si="1747"/>
        <v>43089.233852693105</v>
      </c>
      <c r="L3454" s="58">
        <f t="shared" ca="1" si="1747"/>
        <v>20017.841346565521</v>
      </c>
      <c r="M3454" s="58">
        <f t="shared" ca="1" si="1747"/>
        <v>6389.9927435512745</v>
      </c>
      <c r="N3454" s="58">
        <f t="shared" ca="1" si="1747"/>
        <v>69497.067942809881</v>
      </c>
      <c r="O3454" s="58">
        <f t="shared" ca="1" si="1747"/>
        <v>14777.530879118889</v>
      </c>
      <c r="P3454" s="58">
        <f t="shared" ca="1" si="1747"/>
        <v>4438.2240400449482</v>
      </c>
      <c r="Q3454" s="58">
        <f t="shared" ca="1" si="1747"/>
        <v>15533.964232762095</v>
      </c>
      <c r="R3454" s="58">
        <f t="shared" ca="1" si="1747"/>
        <v>3220.478952500167</v>
      </c>
      <c r="S3454" s="58">
        <f t="shared" ca="1" si="1747"/>
        <v>37970.198104426112</v>
      </c>
      <c r="T3454" s="58">
        <f t="shared" ca="1" si="1747"/>
        <v>8.2806561052219667</v>
      </c>
      <c r="U3454" s="58">
        <f t="shared" ca="1" si="1747"/>
        <v>1809.6988042438604</v>
      </c>
      <c r="V3454" s="58">
        <f t="shared" ca="1" si="1747"/>
        <v>9136.7712042656567</v>
      </c>
      <c r="W3454" s="58">
        <f t="shared" ca="1" si="1747"/>
        <v>1244.1480848856888</v>
      </c>
      <c r="X3454" s="58">
        <f t="shared" ca="1" si="1747"/>
        <v>12198.898749500428</v>
      </c>
      <c r="Y3454" s="58">
        <f t="shared" ca="1" si="1747"/>
        <v>1992.5289405712201</v>
      </c>
      <c r="Z3454" s="58">
        <f t="shared" ca="1" si="1747"/>
        <v>8.7810489473536144</v>
      </c>
      <c r="AA3454" s="58">
        <f t="shared" ca="1" si="1747"/>
        <v>2001.3099895185769</v>
      </c>
      <c r="AB3454" s="58">
        <f t="shared" ca="1" si="1747"/>
        <v>95.799317097729272</v>
      </c>
      <c r="AC3454" s="58">
        <f t="shared" ca="1" si="1747"/>
        <v>663849.81753057032</v>
      </c>
      <c r="AD3454" s="58">
        <f t="shared" ca="1" si="1747"/>
        <v>91981.9649302545</v>
      </c>
    </row>
    <row r="3455" spans="1:30" s="51" customFormat="1" collapsed="1">
      <c r="A3455" s="56"/>
      <c r="B3455" s="112" t="s">
        <v>368</v>
      </c>
      <c r="C3455" s="55"/>
      <c r="E3455" s="58">
        <f>+E3439+E3447</f>
        <v>-1309497.1795680001</v>
      </c>
      <c r="F3455" s="52"/>
      <c r="G3455" s="55" t="str">
        <f>$G$15</f>
        <v>TOTAL</v>
      </c>
      <c r="H3455" s="58">
        <f t="shared" ref="H3455:AD3455" ca="1" si="1748">+H3439+H3447</f>
        <v>-1309497.1795679918</v>
      </c>
      <c r="I3455" s="58">
        <f t="shared" ca="1" si="1748"/>
        <v>-10687007.852850346</v>
      </c>
      <c r="J3455" s="58">
        <f t="shared" ca="1" si="1748"/>
        <v>890060.65909874253</v>
      </c>
      <c r="K3455" s="58">
        <f t="shared" ca="1" si="1748"/>
        <v>2159654.4348764084</v>
      </c>
      <c r="L3455" s="58">
        <f t="shared" ca="1" si="1748"/>
        <v>87737.433107896097</v>
      </c>
      <c r="M3455" s="58">
        <f t="shared" ca="1" si="1748"/>
        <v>13995.429010219072</v>
      </c>
      <c r="N3455" s="58">
        <f t="shared" ca="1" si="1748"/>
        <v>2261387.296994525</v>
      </c>
      <c r="O3455" s="58">
        <f t="shared" ca="1" si="1748"/>
        <v>1789771.7212216184</v>
      </c>
      <c r="P3455" s="58">
        <f t="shared" ca="1" si="1748"/>
        <v>308577.96932756901</v>
      </c>
      <c r="Q3455" s="58">
        <f t="shared" ca="1" si="1748"/>
        <v>144661.4205781846</v>
      </c>
      <c r="R3455" s="58">
        <f t="shared" ca="1" si="1748"/>
        <v>8174.5682298021238</v>
      </c>
      <c r="S3455" s="58">
        <f t="shared" ca="1" si="1748"/>
        <v>2251185.679357172</v>
      </c>
      <c r="T3455" s="58">
        <f t="shared" ca="1" si="1748"/>
        <v>2143.5085385421789</v>
      </c>
      <c r="U3455" s="58">
        <f t="shared" ca="1" si="1748"/>
        <v>593644.20494447707</v>
      </c>
      <c r="V3455" s="58">
        <f t="shared" ca="1" si="1748"/>
        <v>2030608.174434334</v>
      </c>
      <c r="W3455" s="58">
        <f t="shared" ca="1" si="1748"/>
        <v>227137.06933629443</v>
      </c>
      <c r="X3455" s="58">
        <f t="shared" ca="1" si="1748"/>
        <v>2853532.9572536433</v>
      </c>
      <c r="Y3455" s="58">
        <f t="shared" ca="1" si="1748"/>
        <v>270293.83369521296</v>
      </c>
      <c r="Z3455" s="58">
        <f t="shared" ca="1" si="1748"/>
        <v>340.43384232210269</v>
      </c>
      <c r="AA3455" s="58">
        <f t="shared" ca="1" si="1748"/>
        <v>270634.26753753482</v>
      </c>
      <c r="AB3455" s="58">
        <f t="shared" ca="1" si="1748"/>
        <v>9825.8310308158507</v>
      </c>
      <c r="AC3455" s="58">
        <f t="shared" ca="1" si="1748"/>
        <v>735573.99283257872</v>
      </c>
      <c r="AD3455" s="58">
        <f t="shared" ca="1" si="1748"/>
        <v>105309.9891773367</v>
      </c>
    </row>
    <row r="3456" spans="1:30" s="51" customFormat="1">
      <c r="A3456" s="56"/>
      <c r="B3456" s="55"/>
      <c r="C3456" s="55"/>
      <c r="D3456" s="109" t="s">
        <v>367</v>
      </c>
      <c r="E3456" s="13">
        <v>6.5000000000000002E-2</v>
      </c>
      <c r="I3456" s="50"/>
      <c r="J3456" s="50"/>
      <c r="K3456" s="50"/>
      <c r="L3456" s="50"/>
      <c r="M3456" s="50"/>
      <c r="N3456" s="50"/>
      <c r="O3456" s="50"/>
      <c r="P3456" s="50"/>
      <c r="Q3456" s="50"/>
      <c r="R3456" s="50"/>
      <c r="S3456" s="50"/>
      <c r="T3456" s="50"/>
      <c r="U3456" s="50"/>
      <c r="V3456" s="50"/>
      <c r="W3456" s="50"/>
      <c r="X3456" s="50"/>
      <c r="Y3456" s="50"/>
      <c r="Z3456" s="50"/>
      <c r="AA3456" s="50"/>
      <c r="AB3456" s="50"/>
      <c r="AC3456" s="50"/>
      <c r="AD3456" s="50"/>
    </row>
    <row r="3457" spans="2:30" hidden="1" outlineLevel="1">
      <c r="D3457" s="7"/>
      <c r="E3457" s="11"/>
      <c r="F3457" s="51"/>
      <c r="G3457" s="55" t="str">
        <f>$G$8</f>
        <v>PRODUCTION</v>
      </c>
      <c r="H3457" s="53">
        <f t="shared" ref="H3457:AD3457" ca="1" si="1749">H3448*$E$3456</f>
        <v>-144634.57574141677</v>
      </c>
      <c r="I3457" s="53">
        <f t="shared" ca="1" si="1749"/>
        <v>-330542.39765686565</v>
      </c>
      <c r="J3457" s="53">
        <f t="shared" ca="1" si="1749"/>
        <v>15019.960916660308</v>
      </c>
      <c r="K3457" s="53">
        <f t="shared" ca="1" si="1749"/>
        <v>40516.967441112814</v>
      </c>
      <c r="L3457" s="53">
        <f t="shared" ca="1" si="1749"/>
        <v>1159.6480660339396</v>
      </c>
      <c r="M3457" s="53">
        <f t="shared" ca="1" si="1749"/>
        <v>134.57513079678696</v>
      </c>
      <c r="N3457" s="53">
        <f t="shared" ca="1" si="1749"/>
        <v>41811.19063794356</v>
      </c>
      <c r="O3457" s="53">
        <f t="shared" ca="1" si="1749"/>
        <v>32755.449243677147</v>
      </c>
      <c r="P3457" s="53">
        <f t="shared" ca="1" si="1749"/>
        <v>7018.0574765880165</v>
      </c>
      <c r="Q3457" s="53">
        <f t="shared" ca="1" si="1749"/>
        <v>3664.6469066442405</v>
      </c>
      <c r="R3457" s="53">
        <f t="shared" ca="1" si="1749"/>
        <v>115.64903168970513</v>
      </c>
      <c r="S3457" s="53">
        <f t="shared" ca="1" si="1749"/>
        <v>43553.802658599059</v>
      </c>
      <c r="T3457" s="53">
        <f t="shared" ca="1" si="1749"/>
        <v>-142.33672680907353</v>
      </c>
      <c r="U3457" s="53">
        <f t="shared" ca="1" si="1749"/>
        <v>11204.660905625386</v>
      </c>
      <c r="V3457" s="53">
        <f t="shared" ca="1" si="1749"/>
        <v>62883.678278259351</v>
      </c>
      <c r="W3457" s="53">
        <f t="shared" ca="1" si="1749"/>
        <v>6707.3968372558102</v>
      </c>
      <c r="X3457" s="53">
        <f t="shared" ca="1" si="1749"/>
        <v>80653.399294331452</v>
      </c>
      <c r="Y3457" s="53">
        <f t="shared" ca="1" si="1749"/>
        <v>4683.7089470538795</v>
      </c>
      <c r="Z3457" s="53">
        <f t="shared" ca="1" si="1749"/>
        <v>-17.749999315527873</v>
      </c>
      <c r="AA3457" s="53">
        <f t="shared" ca="1" si="1749"/>
        <v>4665.9589477383488</v>
      </c>
      <c r="AB3457" s="53">
        <f t="shared" ca="1" si="1749"/>
        <v>203.50946017561245</v>
      </c>
      <c r="AC3457" s="53">
        <f t="shared" ca="1" si="1749"/>
        <v>0</v>
      </c>
      <c r="AD3457" s="53">
        <f t="shared" ca="1" si="1749"/>
        <v>0</v>
      </c>
    </row>
    <row r="3458" spans="2:30" hidden="1" outlineLevel="1">
      <c r="D3458" s="7"/>
      <c r="E3458" s="11"/>
      <c r="F3458" s="51"/>
      <c r="G3458" s="55" t="str">
        <f>$G$9</f>
        <v>BULKTRAN</v>
      </c>
      <c r="H3458" s="53">
        <f t="shared" ref="H3458:AD3458" ca="1" si="1750">H3449*$E$3456</f>
        <v>22118.930513288145</v>
      </c>
      <c r="I3458" s="53">
        <f t="shared" ca="1" si="1750"/>
        <v>-105560.59607732753</v>
      </c>
      <c r="J3458" s="53">
        <f t="shared" ca="1" si="1750"/>
        <v>8187.7846088556335</v>
      </c>
      <c r="K3458" s="53">
        <f t="shared" ca="1" si="1750"/>
        <v>26221.059166875242</v>
      </c>
      <c r="L3458" s="53">
        <f t="shared" ca="1" si="1750"/>
        <v>1133.3603516512644</v>
      </c>
      <c r="M3458" s="53">
        <f t="shared" ca="1" si="1750"/>
        <v>356.35361951209427</v>
      </c>
      <c r="N3458" s="53">
        <f t="shared" ca="1" si="1750"/>
        <v>27710.773138038592</v>
      </c>
      <c r="O3458" s="53">
        <f t="shared" ca="1" si="1750"/>
        <v>23213.369858537055</v>
      </c>
      <c r="P3458" s="53">
        <f t="shared" ca="1" si="1750"/>
        <v>4310.4644656067476</v>
      </c>
      <c r="Q3458" s="53">
        <f t="shared" ca="1" si="1750"/>
        <v>3215.195718209226</v>
      </c>
      <c r="R3458" s="53">
        <f t="shared" ca="1" si="1750"/>
        <v>173.41974295865114</v>
      </c>
      <c r="S3458" s="53">
        <f t="shared" ca="1" si="1750"/>
        <v>30912.449785311685</v>
      </c>
      <c r="T3458" s="53">
        <f t="shared" ca="1" si="1750"/>
        <v>18.962380062042765</v>
      </c>
      <c r="U3458" s="53">
        <f t="shared" ca="1" si="1750"/>
        <v>8792.5847375268786</v>
      </c>
      <c r="V3458" s="53">
        <f t="shared" ca="1" si="1750"/>
        <v>43039.297166820448</v>
      </c>
      <c r="W3458" s="53">
        <f t="shared" ca="1" si="1750"/>
        <v>5646.9222272546558</v>
      </c>
      <c r="X3458" s="53">
        <f t="shared" ca="1" si="1750"/>
        <v>57497.766511664027</v>
      </c>
      <c r="Y3458" s="53">
        <f t="shared" ca="1" si="1750"/>
        <v>3244.3459233284125</v>
      </c>
      <c r="Z3458" s="53">
        <f t="shared" ca="1" si="1750"/>
        <v>5.5398066091362077</v>
      </c>
      <c r="AA3458" s="53">
        <f t="shared" ca="1" si="1750"/>
        <v>3249.8857299375472</v>
      </c>
      <c r="AB3458" s="53">
        <f t="shared" ca="1" si="1750"/>
        <v>120.86681680827739</v>
      </c>
      <c r="AC3458" s="53">
        <f t="shared" ca="1" si="1750"/>
        <v>0</v>
      </c>
      <c r="AD3458" s="53">
        <f t="shared" ca="1" si="1750"/>
        <v>0</v>
      </c>
    </row>
    <row r="3459" spans="2:30" hidden="1" outlineLevel="1">
      <c r="D3459" s="7"/>
      <c r="E3459" s="11"/>
      <c r="F3459" s="51"/>
      <c r="G3459" s="55" t="str">
        <f>$G$10</f>
        <v>SUBTRAN</v>
      </c>
      <c r="H3459" s="53">
        <f t="shared" ref="H3459:AD3459" ca="1" si="1751">H3450*$E$3456</f>
        <v>4768.6010998635347</v>
      </c>
      <c r="I3459" s="53">
        <f t="shared" ca="1" si="1751"/>
        <v>-22297.11237593578</v>
      </c>
      <c r="J3459" s="53">
        <f t="shared" ca="1" si="1751"/>
        <v>1635.4828552354245</v>
      </c>
      <c r="K3459" s="53">
        <f t="shared" ca="1" si="1751"/>
        <v>5196.9942944044633</v>
      </c>
      <c r="L3459" s="53">
        <f t="shared" ca="1" si="1751"/>
        <v>220.16580979930933</v>
      </c>
      <c r="M3459" s="53">
        <f t="shared" ca="1" si="1751"/>
        <v>121.39510846089205</v>
      </c>
      <c r="N3459" s="53">
        <f t="shared" ca="1" si="1751"/>
        <v>5538.5552126646671</v>
      </c>
      <c r="O3459" s="53">
        <f t="shared" ca="1" si="1751"/>
        <v>4584.2142904464481</v>
      </c>
      <c r="P3459" s="53">
        <f t="shared" ca="1" si="1751"/>
        <v>847.56264217220655</v>
      </c>
      <c r="Q3459" s="53">
        <f t="shared" ca="1" si="1751"/>
        <v>833.19661606159718</v>
      </c>
      <c r="R3459" s="53">
        <f t="shared" ca="1" si="1751"/>
        <v>0</v>
      </c>
      <c r="S3459" s="53">
        <f t="shared" ca="1" si="1751"/>
        <v>6264.9735486802556</v>
      </c>
      <c r="T3459" s="53">
        <f t="shared" ca="1" si="1751"/>
        <v>1.8887124368717743</v>
      </c>
      <c r="U3459" s="53">
        <f t="shared" ca="1" si="1751"/>
        <v>1725.8691876623532</v>
      </c>
      <c r="V3459" s="53">
        <f t="shared" ca="1" si="1751"/>
        <v>11127.669504183572</v>
      </c>
      <c r="W3459" s="53">
        <f t="shared" ca="1" si="1751"/>
        <v>0</v>
      </c>
      <c r="X3459" s="53">
        <f t="shared" ca="1" si="1751"/>
        <v>12855.427404282798</v>
      </c>
      <c r="Y3459" s="53">
        <f t="shared" ca="1" si="1751"/>
        <v>619.47187204557599</v>
      </c>
      <c r="Z3459" s="53">
        <f t="shared" ca="1" si="1751"/>
        <v>0.80737772099488159</v>
      </c>
      <c r="AA3459" s="53">
        <f t="shared" ca="1" si="1751"/>
        <v>620.27924976657118</v>
      </c>
      <c r="AB3459" s="53">
        <f t="shared" ca="1" si="1751"/>
        <v>24.160689640830903</v>
      </c>
      <c r="AC3459" s="53">
        <f t="shared" ca="1" si="1751"/>
        <v>103.19504758180931</v>
      </c>
      <c r="AD3459" s="53">
        <f t="shared" ca="1" si="1751"/>
        <v>23.639467946957282</v>
      </c>
    </row>
    <row r="3460" spans="2:30" hidden="1" outlineLevel="1">
      <c r="D3460" s="7"/>
      <c r="E3460" s="11"/>
      <c r="F3460" s="51"/>
      <c r="G3460" s="55" t="str">
        <f>$G$11</f>
        <v>DISTPRI</v>
      </c>
      <c r="H3460" s="53">
        <f t="shared" ref="H3460:AD3460" ca="1" si="1752">H3451*$E$3456</f>
        <v>-14181.241885343816</v>
      </c>
      <c r="I3460" s="53">
        <f t="shared" ca="1" si="1752"/>
        <v>-131574.40881536438</v>
      </c>
      <c r="J3460" s="53">
        <f t="shared" ca="1" si="1752"/>
        <v>12699.147750749034</v>
      </c>
      <c r="K3460" s="53">
        <f t="shared" ca="1" si="1752"/>
        <v>40793.469333648995</v>
      </c>
      <c r="L3460" s="53">
        <f t="shared" ca="1" si="1752"/>
        <v>1692.449964828372</v>
      </c>
      <c r="M3460" s="53">
        <f t="shared" ca="1" si="1752"/>
        <v>0</v>
      </c>
      <c r="N3460" s="53">
        <f t="shared" ca="1" si="1752"/>
        <v>42485.919298477354</v>
      </c>
      <c r="O3460" s="53">
        <f t="shared" ca="1" si="1752"/>
        <v>35090.191245430062</v>
      </c>
      <c r="P3460" s="53">
        <f t="shared" ca="1" si="1752"/>
        <v>6535.1952020208082</v>
      </c>
      <c r="Q3460" s="53">
        <f t="shared" ca="1" si="1752"/>
        <v>0</v>
      </c>
      <c r="R3460" s="53">
        <f t="shared" ca="1" si="1752"/>
        <v>0</v>
      </c>
      <c r="S3460" s="53">
        <f t="shared" ca="1" si="1752"/>
        <v>41625.386447450852</v>
      </c>
      <c r="T3460" s="53">
        <f t="shared" ca="1" si="1752"/>
        <v>138.00556155076691</v>
      </c>
      <c r="U3460" s="53">
        <f t="shared" ca="1" si="1752"/>
        <v>13964.649982358576</v>
      </c>
      <c r="V3460" s="53">
        <f t="shared" ca="1" si="1752"/>
        <v>0</v>
      </c>
      <c r="W3460" s="53">
        <f t="shared" ca="1" si="1752"/>
        <v>0</v>
      </c>
      <c r="X3460" s="53">
        <f t="shared" ca="1" si="1752"/>
        <v>14102.655543909337</v>
      </c>
      <c r="Y3460" s="53">
        <f t="shared" ca="1" si="1752"/>
        <v>5322.5532293711412</v>
      </c>
      <c r="Z3460" s="53">
        <f t="shared" ca="1" si="1752"/>
        <v>23.170675620916782</v>
      </c>
      <c r="AA3460" s="53">
        <f t="shared" ca="1" si="1752"/>
        <v>5345.723904992059</v>
      </c>
      <c r="AB3460" s="53">
        <f t="shared" ca="1" si="1752"/>
        <v>182.70429973157042</v>
      </c>
      <c r="AC3460" s="53">
        <f t="shared" ca="1" si="1752"/>
        <v>775.11311593770029</v>
      </c>
      <c r="AD3460" s="53">
        <f t="shared" ca="1" si="1752"/>
        <v>176.51656877265344</v>
      </c>
    </row>
    <row r="3461" spans="2:30" hidden="1" outlineLevel="1">
      <c r="D3461" s="7"/>
      <c r="E3461" s="11"/>
      <c r="F3461" s="51"/>
      <c r="G3461" s="55" t="str">
        <f>$G$12</f>
        <v>DISTSEC</v>
      </c>
      <c r="H3461" s="53">
        <f t="shared" ref="H3461:AD3461" ca="1" si="1753">H3452*$E$3456</f>
        <v>-30640.03198228047</v>
      </c>
      <c r="I3461" s="53">
        <f t="shared" ca="1" si="1753"/>
        <v>-77509.684279706475</v>
      </c>
      <c r="J3461" s="53">
        <f t="shared" ca="1" si="1753"/>
        <v>7255.373327584085</v>
      </c>
      <c r="K3461" s="53">
        <f t="shared" ca="1" si="1753"/>
        <v>19325.997069599453</v>
      </c>
      <c r="L3461" s="53">
        <f t="shared" ca="1" si="1753"/>
        <v>0</v>
      </c>
      <c r="M3461" s="53">
        <f t="shared" ca="1" si="1753"/>
        <v>0</v>
      </c>
      <c r="N3461" s="53">
        <f t="shared" ca="1" si="1753"/>
        <v>19325.997069599453</v>
      </c>
      <c r="O3461" s="53">
        <f t="shared" ca="1" si="1753"/>
        <v>14164.722722521741</v>
      </c>
      <c r="P3461" s="53">
        <f t="shared" ca="1" si="1753"/>
        <v>0</v>
      </c>
      <c r="Q3461" s="53">
        <f t="shared" ca="1" si="1753"/>
        <v>0</v>
      </c>
      <c r="R3461" s="53">
        <f t="shared" ca="1" si="1753"/>
        <v>0</v>
      </c>
      <c r="S3461" s="53">
        <f t="shared" ca="1" si="1753"/>
        <v>14164.722722521741</v>
      </c>
      <c r="T3461" s="53">
        <f t="shared" ca="1" si="1753"/>
        <v>36.267725417666085</v>
      </c>
      <c r="U3461" s="53">
        <f t="shared" ca="1" si="1753"/>
        <v>0</v>
      </c>
      <c r="V3461" s="53">
        <f t="shared" ca="1" si="1753"/>
        <v>0</v>
      </c>
      <c r="W3461" s="53">
        <f t="shared" ca="1" si="1753"/>
        <v>0</v>
      </c>
      <c r="X3461" s="53">
        <f t="shared" ca="1" si="1753"/>
        <v>36.267725417666085</v>
      </c>
      <c r="Y3461" s="53">
        <f t="shared" ca="1" si="1753"/>
        <v>2582.9733873397126</v>
      </c>
      <c r="Z3461" s="53">
        <f t="shared" ca="1" si="1753"/>
        <v>0</v>
      </c>
      <c r="AA3461" s="53">
        <f t="shared" ca="1" si="1753"/>
        <v>2582.9733873397126</v>
      </c>
      <c r="AB3461" s="53">
        <f t="shared" ca="1" si="1753"/>
        <v>69.5374321258316</v>
      </c>
      <c r="AC3461" s="53">
        <f t="shared" ca="1" si="1753"/>
        <v>2930.6728186164655</v>
      </c>
      <c r="AD3461" s="53">
        <f t="shared" ca="1" si="1753"/>
        <v>504.10781422094391</v>
      </c>
    </row>
    <row r="3462" spans="2:30" hidden="1" outlineLevel="1">
      <c r="D3462" s="7"/>
      <c r="E3462" s="11"/>
      <c r="F3462" s="51"/>
      <c r="G3462" s="55" t="str">
        <f>$G$13</f>
        <v>ENERGY</v>
      </c>
      <c r="H3462" s="53">
        <f t="shared" ref="H3462:AD3462" ca="1" si="1754">H3453*$E$3456</f>
        <v>37204.881694285934</v>
      </c>
      <c r="I3462" s="53">
        <f t="shared" ca="1" si="1754"/>
        <v>888.12865689461171</v>
      </c>
      <c r="J3462" s="53">
        <f t="shared" ca="1" si="1754"/>
        <v>1794.3125423547276</v>
      </c>
      <c r="K3462" s="53">
        <f t="shared" ca="1" si="1754"/>
        <v>5522.2507609004733</v>
      </c>
      <c r="L3462" s="53">
        <f t="shared" ca="1" si="1754"/>
        <v>196.14927217359906</v>
      </c>
      <c r="M3462" s="53">
        <f t="shared" ca="1" si="1754"/>
        <v>-117.97050143636116</v>
      </c>
      <c r="N3462" s="53">
        <f t="shared" ca="1" si="1754"/>
        <v>5600.4295316377084</v>
      </c>
      <c r="O3462" s="53">
        <f t="shared" ca="1" si="1754"/>
        <v>5566.675011649847</v>
      </c>
      <c r="P3462" s="53">
        <f t="shared" ca="1" si="1754"/>
        <v>1057.8036573012744</v>
      </c>
      <c r="Q3462" s="53">
        <f t="shared" ca="1" si="1754"/>
        <v>680.24542153741061</v>
      </c>
      <c r="R3462" s="53">
        <f t="shared" ca="1" si="1754"/>
        <v>32.947028376270829</v>
      </c>
      <c r="S3462" s="53">
        <f t="shared" ca="1" si="1754"/>
        <v>7337.6711188648078</v>
      </c>
      <c r="T3462" s="53">
        <f t="shared" ca="1" si="1754"/>
        <v>86.002159700129809</v>
      </c>
      <c r="U3462" s="53">
        <f t="shared" ca="1" si="1754"/>
        <v>2781.478085941992</v>
      </c>
      <c r="V3462" s="53">
        <f t="shared" ca="1" si="1754"/>
        <v>14344.996260690625</v>
      </c>
      <c r="W3462" s="53">
        <f t="shared" ca="1" si="1754"/>
        <v>2328.7208168311772</v>
      </c>
      <c r="X3462" s="53">
        <f t="shared" ca="1" si="1754"/>
        <v>19541.19732316376</v>
      </c>
      <c r="Y3462" s="53">
        <f t="shared" ca="1" si="1754"/>
        <v>986.53144991300758</v>
      </c>
      <c r="Z3462" s="53">
        <f t="shared" ca="1" si="1754"/>
        <v>9.7895709338376573</v>
      </c>
      <c r="AA3462" s="53">
        <f t="shared" ca="1" si="1754"/>
        <v>996.3210208468372</v>
      </c>
      <c r="AB3462" s="53">
        <f t="shared" ca="1" si="1754"/>
        <v>31.673362909555514</v>
      </c>
      <c r="AC3462" s="53">
        <f t="shared" ca="1" si="1754"/>
        <v>853.09041249456118</v>
      </c>
      <c r="AD3462" s="53">
        <f t="shared" ca="1" si="1754"/>
        <v>162.05772511978333</v>
      </c>
    </row>
    <row r="3463" spans="2:30" hidden="1" outlineLevel="1">
      <c r="D3463" s="7"/>
      <c r="E3463" s="11"/>
      <c r="F3463" s="51"/>
      <c r="G3463" s="55" t="str">
        <f>$G$14</f>
        <v>CUSTOMER</v>
      </c>
      <c r="H3463" s="53">
        <f t="shared" ref="H3463:AD3463" ca="1" si="1755">H3454*$E$3456</f>
        <v>40246.119629684872</v>
      </c>
      <c r="I3463" s="53">
        <f t="shared" ca="1" si="1755"/>
        <v>-28059.439886965534</v>
      </c>
      <c r="J3463" s="53">
        <f t="shared" ca="1" si="1755"/>
        <v>11261.880839978914</v>
      </c>
      <c r="K3463" s="53">
        <f t="shared" ca="1" si="1755"/>
        <v>2800.800200425052</v>
      </c>
      <c r="L3463" s="53">
        <f t="shared" ca="1" si="1755"/>
        <v>1301.1596875267589</v>
      </c>
      <c r="M3463" s="53">
        <f t="shared" ca="1" si="1755"/>
        <v>415.34952833083287</v>
      </c>
      <c r="N3463" s="53">
        <f t="shared" ca="1" si="1755"/>
        <v>4517.3094162826428</v>
      </c>
      <c r="O3463" s="53">
        <f t="shared" ca="1" si="1755"/>
        <v>960.53950714272787</v>
      </c>
      <c r="P3463" s="53">
        <f t="shared" ca="1" si="1755"/>
        <v>288.48456260292164</v>
      </c>
      <c r="Q3463" s="53">
        <f t="shared" ca="1" si="1755"/>
        <v>1009.7076751295363</v>
      </c>
      <c r="R3463" s="53">
        <f t="shared" ca="1" si="1755"/>
        <v>209.33113191251087</v>
      </c>
      <c r="S3463" s="53">
        <f t="shared" ca="1" si="1755"/>
        <v>2468.0628767876974</v>
      </c>
      <c r="T3463" s="53">
        <f t="shared" ca="1" si="1755"/>
        <v>0.53824264683942791</v>
      </c>
      <c r="U3463" s="53">
        <f t="shared" ca="1" si="1755"/>
        <v>117.63042227585093</v>
      </c>
      <c r="V3463" s="53">
        <f t="shared" ca="1" si="1755"/>
        <v>593.89012827726765</v>
      </c>
      <c r="W3463" s="53">
        <f t="shared" ca="1" si="1755"/>
        <v>80.869625517569773</v>
      </c>
      <c r="X3463" s="53">
        <f t="shared" ca="1" si="1755"/>
        <v>792.92841871752785</v>
      </c>
      <c r="Y3463" s="53">
        <f t="shared" ca="1" si="1755"/>
        <v>129.51438113712931</v>
      </c>
      <c r="Z3463" s="53">
        <f t="shared" ca="1" si="1755"/>
        <v>0.57076818157798492</v>
      </c>
      <c r="AA3463" s="53">
        <f t="shared" ca="1" si="1755"/>
        <v>130.08514931870749</v>
      </c>
      <c r="AB3463" s="53">
        <f t="shared" ca="1" si="1755"/>
        <v>6.2269556113524027</v>
      </c>
      <c r="AC3463" s="53">
        <f t="shared" ca="1" si="1755"/>
        <v>43150.238139487075</v>
      </c>
      <c r="AD3463" s="53">
        <f t="shared" ca="1" si="1755"/>
        <v>5978.8277204665428</v>
      </c>
    </row>
    <row r="3464" spans="2:30" collapsed="1">
      <c r="B3464" s="112" t="s">
        <v>161</v>
      </c>
      <c r="D3464" s="7"/>
      <c r="E3464" s="60">
        <f>E3455*$E$3456</f>
        <v>-85117.316671920009</v>
      </c>
      <c r="F3464" s="51"/>
      <c r="G3464" s="55" t="str">
        <f>$G$15</f>
        <v>TOTAL</v>
      </c>
      <c r="H3464" s="53">
        <f t="shared" ref="H3464:AD3464" ca="1" si="1756">H3455*$E$3456</f>
        <v>-85117.316671919471</v>
      </c>
      <c r="I3464" s="53">
        <f t="shared" ca="1" si="1756"/>
        <v>-694655.51043527247</v>
      </c>
      <c r="J3464" s="53">
        <f t="shared" ca="1" si="1756"/>
        <v>57853.942841418269</v>
      </c>
      <c r="K3464" s="53">
        <f t="shared" ca="1" si="1756"/>
        <v>140377.53826696656</v>
      </c>
      <c r="L3464" s="53">
        <f t="shared" ca="1" si="1756"/>
        <v>5702.9331520132464</v>
      </c>
      <c r="M3464" s="53">
        <f t="shared" ca="1" si="1756"/>
        <v>909.70288566423972</v>
      </c>
      <c r="N3464" s="53">
        <f t="shared" ca="1" si="1756"/>
        <v>146990.17430464414</v>
      </c>
      <c r="O3464" s="53">
        <f t="shared" ca="1" si="1756"/>
        <v>116335.16187940519</v>
      </c>
      <c r="P3464" s="53">
        <f t="shared" ca="1" si="1756"/>
        <v>20057.568006291986</v>
      </c>
      <c r="Q3464" s="53">
        <f t="shared" ca="1" si="1756"/>
        <v>9402.9923375819999</v>
      </c>
      <c r="R3464" s="53">
        <f t="shared" ca="1" si="1756"/>
        <v>531.34693493713803</v>
      </c>
      <c r="S3464" s="53">
        <f t="shared" ca="1" si="1756"/>
        <v>146327.06915821618</v>
      </c>
      <c r="T3464" s="53">
        <f t="shared" ca="1" si="1756"/>
        <v>139.32805500524162</v>
      </c>
      <c r="U3464" s="53">
        <f t="shared" ca="1" si="1756"/>
        <v>38586.873321391009</v>
      </c>
      <c r="V3464" s="53">
        <f t="shared" ca="1" si="1756"/>
        <v>131989.53133823173</v>
      </c>
      <c r="W3464" s="53">
        <f t="shared" ca="1" si="1756"/>
        <v>14763.909506859138</v>
      </c>
      <c r="X3464" s="53">
        <f t="shared" ca="1" si="1756"/>
        <v>185479.64222148681</v>
      </c>
      <c r="Y3464" s="53">
        <f t="shared" ca="1" si="1756"/>
        <v>17569.099190188845</v>
      </c>
      <c r="Z3464" s="53">
        <f t="shared" ca="1" si="1756"/>
        <v>22.128199750936677</v>
      </c>
      <c r="AA3464" s="53">
        <f t="shared" ca="1" si="1756"/>
        <v>17591.227389939762</v>
      </c>
      <c r="AB3464" s="53">
        <f t="shared" ca="1" si="1756"/>
        <v>638.67901700303037</v>
      </c>
      <c r="AC3464" s="53">
        <f t="shared" ca="1" si="1756"/>
        <v>47812.309534117616</v>
      </c>
      <c r="AD3464" s="53">
        <f t="shared" ca="1" si="1756"/>
        <v>6845.1492965268853</v>
      </c>
    </row>
    <row r="3465" spans="2:30">
      <c r="D3465" s="7"/>
    </row>
    <row r="3466" spans="2:30" hidden="1" outlineLevel="1">
      <c r="D3466" s="7"/>
      <c r="F3466" s="3"/>
      <c r="G3466" s="55" t="str">
        <f>$G$8</f>
        <v>PRODUCTION</v>
      </c>
      <c r="H3466" s="11">
        <f t="shared" ref="H3466:AD3466" ca="1" si="1757">+H3364+H2606</f>
        <v>-22547165.378004447</v>
      </c>
      <c r="I3466" s="11">
        <f t="shared" ca="1" si="1757"/>
        <v>-30835308.911328536</v>
      </c>
      <c r="J3466" s="11">
        <f t="shared" ca="1" si="1757"/>
        <v>786946.04992571787</v>
      </c>
      <c r="K3466" s="11">
        <f t="shared" ca="1" si="1757"/>
        <v>1996419.2997762372</v>
      </c>
      <c r="L3466" s="11">
        <f t="shared" ca="1" si="1757"/>
        <v>65117.882191848024</v>
      </c>
      <c r="M3466" s="11">
        <f t="shared" ca="1" si="1757"/>
        <v>5659.8785248377098</v>
      </c>
      <c r="N3466" s="11">
        <f t="shared" ca="1" si="1757"/>
        <v>2067197.0604929237</v>
      </c>
      <c r="O3466" s="11">
        <f t="shared" ca="1" si="1757"/>
        <v>1728483.3703960022</v>
      </c>
      <c r="P3466" s="11">
        <f t="shared" ca="1" si="1757"/>
        <v>370500.23551015311</v>
      </c>
      <c r="Q3466" s="11">
        <f t="shared" ca="1" si="1757"/>
        <v>222607.22580258898</v>
      </c>
      <c r="R3466" s="11">
        <f t="shared" ca="1" si="1757"/>
        <v>7228.2564002779473</v>
      </c>
      <c r="S3466" s="11">
        <f t="shared" ca="1" si="1757"/>
        <v>2328819.0881090187</v>
      </c>
      <c r="T3466" s="11">
        <f t="shared" ca="1" si="1757"/>
        <v>-35944.036518057401</v>
      </c>
      <c r="U3466" s="11">
        <f t="shared" ca="1" si="1757"/>
        <v>464453.72144393693</v>
      </c>
      <c r="V3466" s="11">
        <f t="shared" ca="1" si="1757"/>
        <v>2414561.1820745571</v>
      </c>
      <c r="W3466" s="11">
        <f t="shared" ca="1" si="1757"/>
        <v>147631.78767727606</v>
      </c>
      <c r="X3466" s="11">
        <f t="shared" ca="1" si="1757"/>
        <v>2990702.6546777105</v>
      </c>
      <c r="Y3466" s="11">
        <f t="shared" ca="1" si="1757"/>
        <v>108353.65796405351</v>
      </c>
      <c r="Z3466" s="11">
        <f t="shared" ca="1" si="1757"/>
        <v>-5560.237333541384</v>
      </c>
      <c r="AA3466" s="11">
        <f t="shared" ca="1" si="1757"/>
        <v>102793.42063051194</v>
      </c>
      <c r="AB3466" s="11">
        <f t="shared" ca="1" si="1757"/>
        <v>11685.259488163909</v>
      </c>
      <c r="AC3466" s="11">
        <f t="shared" ca="1" si="1757"/>
        <v>0</v>
      </c>
      <c r="AD3466" s="11">
        <f t="shared" ca="1" si="1757"/>
        <v>0</v>
      </c>
    </row>
    <row r="3467" spans="2:30" hidden="1" outlineLevel="1">
      <c r="D3467" s="7"/>
      <c r="F3467" s="3"/>
      <c r="G3467" s="55" t="str">
        <f>$G$9</f>
        <v>BULKTRAN</v>
      </c>
      <c r="H3467" s="11">
        <f t="shared" ref="H3467:AD3467" ca="1" si="1758">+H3365+H2607</f>
        <v>-4921761.0538001508</v>
      </c>
      <c r="I3467" s="11">
        <f t="shared" ca="1" si="1758"/>
        <v>-10710983.333830453</v>
      </c>
      <c r="J3467" s="11">
        <f t="shared" ca="1" si="1758"/>
        <v>424444.10178534209</v>
      </c>
      <c r="K3467" s="11">
        <f t="shared" ca="1" si="1758"/>
        <v>1286430.9855003911</v>
      </c>
      <c r="L3467" s="11">
        <f t="shared" ca="1" si="1758"/>
        <v>62409.529587153462</v>
      </c>
      <c r="M3467" s="11">
        <f t="shared" ca="1" si="1758"/>
        <v>23646.735153469577</v>
      </c>
      <c r="N3467" s="11">
        <f t="shared" ca="1" si="1758"/>
        <v>1372487.2502410132</v>
      </c>
      <c r="O3467" s="11">
        <f t="shared" ca="1" si="1758"/>
        <v>1211372.6534000919</v>
      </c>
      <c r="P3467" s="11">
        <f t="shared" ca="1" si="1758"/>
        <v>224656.44348245952</v>
      </c>
      <c r="Q3467" s="11">
        <f t="shared" ca="1" si="1758"/>
        <v>191700.24490052785</v>
      </c>
      <c r="R3467" s="11">
        <f t="shared" ca="1" si="1758"/>
        <v>10672.414974877403</v>
      </c>
      <c r="S3467" s="11">
        <f t="shared" ca="1" si="1758"/>
        <v>1638401.7567579569</v>
      </c>
      <c r="T3467" s="11">
        <f t="shared" ca="1" si="1758"/>
        <v>-14035.374917350891</v>
      </c>
      <c r="U3467" s="11">
        <f t="shared" ca="1" si="1758"/>
        <v>373882.45279903524</v>
      </c>
      <c r="V3467" s="11">
        <f t="shared" ca="1" si="1758"/>
        <v>1731929.362985692</v>
      </c>
      <c r="W3467" s="11">
        <f t="shared" ca="1" si="1758"/>
        <v>161531.46135063202</v>
      </c>
      <c r="X3467" s="11">
        <f t="shared" ca="1" si="1758"/>
        <v>2253307.9022180079</v>
      </c>
      <c r="Y3467" s="11">
        <f t="shared" ca="1" si="1758"/>
        <v>95607.047789920704</v>
      </c>
      <c r="Z3467" s="11">
        <f t="shared" ca="1" si="1758"/>
        <v>-1871.182483813983</v>
      </c>
      <c r="AA3467" s="11">
        <f t="shared" ca="1" si="1758"/>
        <v>93735.865306106629</v>
      </c>
      <c r="AB3467" s="11">
        <f t="shared" ca="1" si="1758"/>
        <v>6845.4037218812846</v>
      </c>
      <c r="AC3467" s="11">
        <f t="shared" ca="1" si="1758"/>
        <v>0</v>
      </c>
      <c r="AD3467" s="11">
        <f t="shared" ca="1" si="1758"/>
        <v>0</v>
      </c>
    </row>
    <row r="3468" spans="2:30" hidden="1" outlineLevel="1">
      <c r="D3468" s="7"/>
      <c r="F3468" s="3"/>
      <c r="G3468" s="55" t="str">
        <f>$G$10</f>
        <v>SUBTRAN</v>
      </c>
      <c r="H3468" s="11">
        <f t="shared" ref="H3468:AD3468" ca="1" si="1759">+H3366+H2608</f>
        <v>-1087586.0125820171</v>
      </c>
      <c r="I3468" s="11">
        <f t="shared" ca="1" si="1759"/>
        <v>-2281298.2987051038</v>
      </c>
      <c r="J3468" s="11">
        <f t="shared" ca="1" si="1759"/>
        <v>82847.57380594287</v>
      </c>
      <c r="K3468" s="11">
        <f t="shared" ca="1" si="1759"/>
        <v>247827.89184694298</v>
      </c>
      <c r="L3468" s="11">
        <f t="shared" ca="1" si="1759"/>
        <v>11898.630104737396</v>
      </c>
      <c r="M3468" s="11">
        <f t="shared" ca="1" si="1759"/>
        <v>8168.8212958921404</v>
      </c>
      <c r="N3468" s="11">
        <f t="shared" ca="1" si="1759"/>
        <v>267895.34324757266</v>
      </c>
      <c r="O3468" s="11">
        <f t="shared" ca="1" si="1759"/>
        <v>234044.90003884118</v>
      </c>
      <c r="P3468" s="11">
        <f t="shared" ca="1" si="1759"/>
        <v>43178.689165327785</v>
      </c>
      <c r="Q3468" s="11">
        <f t="shared" ca="1" si="1759"/>
        <v>49094.280688084837</v>
      </c>
      <c r="R3468" s="11">
        <f t="shared" ca="1" si="1759"/>
        <v>0</v>
      </c>
      <c r="S3468" s="11">
        <f t="shared" ca="1" si="1759"/>
        <v>326317.86989225406</v>
      </c>
      <c r="T3468" s="11">
        <f t="shared" ca="1" si="1759"/>
        <v>-3083.3944341631059</v>
      </c>
      <c r="U3468" s="11">
        <f t="shared" ca="1" si="1759"/>
        <v>70129.859201237618</v>
      </c>
      <c r="V3468" s="11">
        <f t="shared" ca="1" si="1759"/>
        <v>424822.34101258824</v>
      </c>
      <c r="W3468" s="11">
        <f t="shared" ca="1" si="1759"/>
        <v>0</v>
      </c>
      <c r="X3468" s="11">
        <f t="shared" ca="1" si="1759"/>
        <v>491868.80577966291</v>
      </c>
      <c r="Y3468" s="11">
        <f t="shared" ca="1" si="1759"/>
        <v>16344.437013607327</v>
      </c>
      <c r="Z3468" s="11">
        <f t="shared" ca="1" si="1759"/>
        <v>-404.89372851285231</v>
      </c>
      <c r="AA3468" s="11">
        <f t="shared" ca="1" si="1759"/>
        <v>15939.543285094493</v>
      </c>
      <c r="AB3468" s="11">
        <f t="shared" ca="1" si="1759"/>
        <v>1348.8275816080084</v>
      </c>
      <c r="AC3468" s="11">
        <f t="shared" ca="1" si="1759"/>
        <v>6083.6876771977668</v>
      </c>
      <c r="AD3468" s="11">
        <f t="shared" ca="1" si="1759"/>
        <v>1410.634853754118</v>
      </c>
    </row>
    <row r="3469" spans="2:30" hidden="1" outlineLevel="1">
      <c r="D3469" s="7"/>
      <c r="F3469" s="3"/>
      <c r="G3469" s="55" t="str">
        <f>$G$11</f>
        <v>DISTPRI</v>
      </c>
      <c r="H3469" s="11">
        <f t="shared" ref="H3469:AD3469" ca="1" si="1760">+H3367+H2609</f>
        <v>-7556173.0439745197</v>
      </c>
      <c r="I3469" s="11">
        <f t="shared" ca="1" si="1760"/>
        <v>-13738077.018388908</v>
      </c>
      <c r="J3469" s="11">
        <f t="shared" ca="1" si="1760"/>
        <v>697368.65641561453</v>
      </c>
      <c r="K3469" s="11">
        <f t="shared" ca="1" si="1760"/>
        <v>2153783.8678316129</v>
      </c>
      <c r="L3469" s="11">
        <f t="shared" ca="1" si="1760"/>
        <v>97282.798556869195</v>
      </c>
      <c r="M3469" s="11">
        <f t="shared" ca="1" si="1760"/>
        <v>0</v>
      </c>
      <c r="N3469" s="11">
        <f t="shared" ca="1" si="1760"/>
        <v>2251066.6663884819</v>
      </c>
      <c r="O3469" s="11">
        <f t="shared" ca="1" si="1760"/>
        <v>1935323.8472534863</v>
      </c>
      <c r="P3469" s="11">
        <f t="shared" ca="1" si="1760"/>
        <v>360428.9163729116</v>
      </c>
      <c r="Q3469" s="11">
        <f t="shared" ca="1" si="1760"/>
        <v>0</v>
      </c>
      <c r="R3469" s="11">
        <f t="shared" ca="1" si="1760"/>
        <v>0</v>
      </c>
      <c r="S3469" s="11">
        <f t="shared" ca="1" si="1760"/>
        <v>2295752.7636263962</v>
      </c>
      <c r="T3469" s="11">
        <f t="shared" ca="1" si="1760"/>
        <v>-10199.735439194952</v>
      </c>
      <c r="U3469" s="11">
        <f t="shared" ca="1" si="1760"/>
        <v>670803.29064810125</v>
      </c>
      <c r="V3469" s="11">
        <f t="shared" ca="1" si="1760"/>
        <v>0</v>
      </c>
      <c r="W3469" s="11">
        <f t="shared" ca="1" si="1760"/>
        <v>0</v>
      </c>
      <c r="X3469" s="11">
        <f t="shared" ca="1" si="1760"/>
        <v>660603.55520890583</v>
      </c>
      <c r="Y3469" s="11">
        <f t="shared" ca="1" si="1760"/>
        <v>209394.42718147387</v>
      </c>
      <c r="Z3469" s="11">
        <f t="shared" ca="1" si="1760"/>
        <v>-1176.5103838583618</v>
      </c>
      <c r="AA3469" s="11">
        <f t="shared" ca="1" si="1760"/>
        <v>208217.9167976155</v>
      </c>
      <c r="AB3469" s="11">
        <f t="shared" ca="1" si="1760"/>
        <v>10711.677127252351</v>
      </c>
      <c r="AC3469" s="11">
        <f t="shared" ca="1" si="1760"/>
        <v>47312.817271878223</v>
      </c>
      <c r="AD3469" s="11">
        <f t="shared" ca="1" si="1760"/>
        <v>10869.921578243102</v>
      </c>
    </row>
    <row r="3470" spans="2:30" hidden="1" outlineLevel="1">
      <c r="D3470" s="7"/>
      <c r="F3470" s="3"/>
      <c r="G3470" s="55" t="str">
        <f>$G$12</f>
        <v>DISTSEC</v>
      </c>
      <c r="H3470" s="11">
        <f t="shared" ref="H3470:AD3470" ca="1" si="1761">+H3368+H2610</f>
        <v>-5549272.4821546562</v>
      </c>
      <c r="I3470" s="11">
        <f t="shared" ca="1" si="1761"/>
        <v>-8034352.9797664573</v>
      </c>
      <c r="J3470" s="11">
        <f t="shared" ca="1" si="1761"/>
        <v>394824.03644796857</v>
      </c>
      <c r="K3470" s="11">
        <f t="shared" ca="1" si="1761"/>
        <v>1008726.2349618376</v>
      </c>
      <c r="L3470" s="11">
        <f t="shared" ca="1" si="1761"/>
        <v>0</v>
      </c>
      <c r="M3470" s="11">
        <f t="shared" ca="1" si="1761"/>
        <v>0</v>
      </c>
      <c r="N3470" s="11">
        <f t="shared" ca="1" si="1761"/>
        <v>1008726.2349618376</v>
      </c>
      <c r="O3470" s="11">
        <f t="shared" ca="1" si="1761"/>
        <v>774412.59389170283</v>
      </c>
      <c r="P3470" s="11">
        <f t="shared" ca="1" si="1761"/>
        <v>0</v>
      </c>
      <c r="Q3470" s="11">
        <f t="shared" ca="1" si="1761"/>
        <v>0</v>
      </c>
      <c r="R3470" s="11">
        <f t="shared" ca="1" si="1761"/>
        <v>0</v>
      </c>
      <c r="S3470" s="11">
        <f t="shared" ca="1" si="1761"/>
        <v>774412.59389170283</v>
      </c>
      <c r="T3470" s="11">
        <f t="shared" ca="1" si="1761"/>
        <v>-3732.6695568240893</v>
      </c>
      <c r="U3470" s="11">
        <f t="shared" ca="1" si="1761"/>
        <v>0</v>
      </c>
      <c r="V3470" s="11">
        <f t="shared" ca="1" si="1761"/>
        <v>0</v>
      </c>
      <c r="W3470" s="11">
        <f t="shared" ca="1" si="1761"/>
        <v>0</v>
      </c>
      <c r="X3470" s="11">
        <f t="shared" ca="1" si="1761"/>
        <v>-3732.6695568240893</v>
      </c>
      <c r="Y3470" s="11">
        <f t="shared" ca="1" si="1761"/>
        <v>97670.302767456713</v>
      </c>
      <c r="Z3470" s="11">
        <f t="shared" ca="1" si="1761"/>
        <v>0</v>
      </c>
      <c r="AA3470" s="11">
        <f t="shared" ca="1" si="1761"/>
        <v>97670.302767456713</v>
      </c>
      <c r="AB3470" s="11">
        <f t="shared" ca="1" si="1761"/>
        <v>4054.3200876803421</v>
      </c>
      <c r="AC3470" s="11">
        <f t="shared" ca="1" si="1761"/>
        <v>178191.21073459901</v>
      </c>
      <c r="AD3470" s="11">
        <f t="shared" ca="1" si="1761"/>
        <v>30934.468277371598</v>
      </c>
    </row>
    <row r="3471" spans="2:30" hidden="1" outlineLevel="1">
      <c r="D3471" s="7"/>
      <c r="F3471" s="3"/>
      <c r="G3471" s="55" t="str">
        <f>$G$13</f>
        <v>ENERGY</v>
      </c>
      <c r="H3471" s="11">
        <f t="shared" ref="H3471:AD3471" ca="1" si="1762">+H3369+H2611</f>
        <v>2543817.4463643767</v>
      </c>
      <c r="I3471" s="11">
        <f t="shared" ca="1" si="1762"/>
        <v>24340.062176074251</v>
      </c>
      <c r="J3471" s="11">
        <f t="shared" ca="1" si="1762"/>
        <v>125158.96337043941</v>
      </c>
      <c r="K3471" s="11">
        <f t="shared" ca="1" si="1762"/>
        <v>384495.72405764071</v>
      </c>
      <c r="L3471" s="11">
        <f t="shared" ca="1" si="1762"/>
        <v>13688.79017783543</v>
      </c>
      <c r="M3471" s="11">
        <f t="shared" ca="1" si="1762"/>
        <v>-8419.1278710080696</v>
      </c>
      <c r="N3471" s="11">
        <f t="shared" ca="1" si="1762"/>
        <v>389765.38636446791</v>
      </c>
      <c r="O3471" s="11">
        <f t="shared" ca="1" si="1762"/>
        <v>388402.69299553381</v>
      </c>
      <c r="P3471" s="11">
        <f t="shared" ca="1" si="1762"/>
        <v>73841.727244108086</v>
      </c>
      <c r="Q3471" s="11">
        <f t="shared" ca="1" si="1762"/>
        <v>47755.101806583029</v>
      </c>
      <c r="R3471" s="11">
        <f t="shared" ca="1" si="1762"/>
        <v>2314.3345631100151</v>
      </c>
      <c r="S3471" s="11">
        <f t="shared" ca="1" si="1762"/>
        <v>512313.85660933523</v>
      </c>
      <c r="T3471" s="11">
        <f t="shared" ca="1" si="1762"/>
        <v>5824.4350639131453</v>
      </c>
      <c r="U3471" s="11">
        <f t="shared" ca="1" si="1762"/>
        <v>192737.43244240529</v>
      </c>
      <c r="V3471" s="11">
        <f t="shared" ca="1" si="1762"/>
        <v>991313.7936154576</v>
      </c>
      <c r="W3471" s="11">
        <f t="shared" ca="1" si="1762"/>
        <v>160120.81496166415</v>
      </c>
      <c r="X3471" s="11">
        <f t="shared" ca="1" si="1762"/>
        <v>1349996.4760834286</v>
      </c>
      <c r="Y3471" s="11">
        <f t="shared" ca="1" si="1762"/>
        <v>68111.281909243728</v>
      </c>
      <c r="Z3471" s="11">
        <f t="shared" ca="1" si="1762"/>
        <v>662.62080937876772</v>
      </c>
      <c r="AA3471" s="11">
        <f t="shared" ca="1" si="1762"/>
        <v>68773.902718621917</v>
      </c>
      <c r="AB3471" s="11">
        <f t="shared" ca="1" si="1762"/>
        <v>2215.8749987529241</v>
      </c>
      <c r="AC3471" s="11">
        <f t="shared" ca="1" si="1762"/>
        <v>59883.601815188507</v>
      </c>
      <c r="AD3471" s="11">
        <f t="shared" ca="1" si="1762"/>
        <v>11369.322228097866</v>
      </c>
    </row>
    <row r="3472" spans="2:30" hidden="1" outlineLevel="1">
      <c r="D3472" s="7"/>
      <c r="F3472" s="3"/>
      <c r="G3472" s="55" t="str">
        <f>$G$14</f>
        <v>CUSTOMER</v>
      </c>
      <c r="H3472" s="11">
        <f t="shared" ref="H3472:AD3472" ca="1" si="1763">+H3370+H2612</f>
        <v>1241969.5241515199</v>
      </c>
      <c r="I3472" s="11">
        <f t="shared" ca="1" si="1763"/>
        <v>-2755031.8840514626</v>
      </c>
      <c r="J3472" s="11">
        <f t="shared" ca="1" si="1763"/>
        <v>602663.38211231085</v>
      </c>
      <c r="K3472" s="11">
        <f t="shared" ca="1" si="1763"/>
        <v>142891.97375523183</v>
      </c>
      <c r="L3472" s="11">
        <f t="shared" ca="1" si="1763"/>
        <v>74379.359180282307</v>
      </c>
      <c r="M3472" s="11">
        <f t="shared" ca="1" si="1763"/>
        <v>26599.529460791149</v>
      </c>
      <c r="N3472" s="11">
        <f t="shared" ca="1" si="1763"/>
        <v>243870.86239630519</v>
      </c>
      <c r="O3472" s="11">
        <f t="shared" ca="1" si="1763"/>
        <v>52342.240897560456</v>
      </c>
      <c r="P3472" s="11">
        <f t="shared" ca="1" si="1763"/>
        <v>15787.86150475568</v>
      </c>
      <c r="Q3472" s="11">
        <f t="shared" ca="1" si="1763"/>
        <v>61551.553010637639</v>
      </c>
      <c r="R3472" s="11">
        <f t="shared" ca="1" si="1763"/>
        <v>13086.069319564582</v>
      </c>
      <c r="S3472" s="11">
        <f t="shared" ca="1" si="1763"/>
        <v>142767.72473251843</v>
      </c>
      <c r="T3472" s="11">
        <f t="shared" ca="1" si="1763"/>
        <v>-71.867361110272938</v>
      </c>
      <c r="U3472" s="11">
        <f t="shared" ca="1" si="1763"/>
        <v>5558.2074506189219</v>
      </c>
      <c r="V3472" s="11">
        <f t="shared" ca="1" si="1763"/>
        <v>27118.157685825248</v>
      </c>
      <c r="W3472" s="11">
        <f t="shared" ca="1" si="1763"/>
        <v>3040.5557862183618</v>
      </c>
      <c r="X3472" s="11">
        <f t="shared" ca="1" si="1763"/>
        <v>35645.053561552253</v>
      </c>
      <c r="Y3472" s="11">
        <f t="shared" ca="1" si="1763"/>
        <v>4784.8091385030011</v>
      </c>
      <c r="Z3472" s="11">
        <f t="shared" ca="1" si="1763"/>
        <v>-39.710538993693774</v>
      </c>
      <c r="AA3472" s="11">
        <f t="shared" ca="1" si="1763"/>
        <v>4745.0985995093215</v>
      </c>
      <c r="AB3472" s="11">
        <f t="shared" ca="1" si="1763"/>
        <v>359.91185289928256</v>
      </c>
      <c r="AC3472" s="11">
        <f t="shared" ca="1" si="1763"/>
        <v>2599215.3462831136</v>
      </c>
      <c r="AD3472" s="11">
        <f t="shared" ca="1" si="1763"/>
        <v>367734.02866477717</v>
      </c>
    </row>
    <row r="3473" spans="4:30" collapsed="1">
      <c r="D3473" s="7" t="s">
        <v>363</v>
      </c>
      <c r="E3473" s="11">
        <f>+E3371+E2613</f>
        <v>-37876171</v>
      </c>
      <c r="F3473" s="3"/>
      <c r="G3473" s="55" t="str">
        <f>$G$15</f>
        <v>TOTAL</v>
      </c>
      <c r="H3473" s="11">
        <f t="shared" ref="H3473:AD3473" ca="1" si="1764">+H3371+H2613</f>
        <v>-37876170.999999955</v>
      </c>
      <c r="I3473" s="11">
        <f t="shared" ca="1" si="1764"/>
        <v>-68330712.363894969</v>
      </c>
      <c r="J3473" s="11">
        <f t="shared" ca="1" si="1764"/>
        <v>3114252.7638633456</v>
      </c>
      <c r="K3473" s="11">
        <f t="shared" ca="1" si="1764"/>
        <v>7220575.9777298989</v>
      </c>
      <c r="L3473" s="11">
        <f t="shared" ca="1" si="1764"/>
        <v>324776.98979872605</v>
      </c>
      <c r="M3473" s="11">
        <f t="shared" ca="1" si="1764"/>
        <v>55655.836563982128</v>
      </c>
      <c r="N3473" s="11">
        <f t="shared" ca="1" si="1764"/>
        <v>7601008.804092614</v>
      </c>
      <c r="O3473" s="11">
        <f t="shared" ca="1" si="1764"/>
        <v>6324382.2988732308</v>
      </c>
      <c r="P3473" s="11">
        <f t="shared" ca="1" si="1764"/>
        <v>1088393.8732797168</v>
      </c>
      <c r="Q3473" s="11">
        <f t="shared" ca="1" si="1764"/>
        <v>572708.40620842145</v>
      </c>
      <c r="R3473" s="11">
        <f t="shared" ca="1" si="1764"/>
        <v>33301.075257829958</v>
      </c>
      <c r="S3473" s="11">
        <f t="shared" ca="1" si="1764"/>
        <v>8018785.6536191888</v>
      </c>
      <c r="T3473" s="11">
        <f t="shared" ca="1" si="1764"/>
        <v>-61242.643162787688</v>
      </c>
      <c r="U3473" s="11">
        <f t="shared" ca="1" si="1764"/>
        <v>1777564.9639853337</v>
      </c>
      <c r="V3473" s="11">
        <f t="shared" ca="1" si="1764"/>
        <v>5589744.8373741526</v>
      </c>
      <c r="W3473" s="11">
        <f t="shared" ca="1" si="1764"/>
        <v>472324.61977578513</v>
      </c>
      <c r="X3473" s="11">
        <f t="shared" ca="1" si="1764"/>
        <v>7778391.7779724617</v>
      </c>
      <c r="Y3473" s="11">
        <f t="shared" ca="1" si="1764"/>
        <v>600265.96376425773</v>
      </c>
      <c r="Z3473" s="11">
        <f t="shared" ca="1" si="1764"/>
        <v>-8389.9136593414332</v>
      </c>
      <c r="AA3473" s="11">
        <f t="shared" ca="1" si="1764"/>
        <v>591876.05010491516</v>
      </c>
      <c r="AB3473" s="11">
        <f t="shared" ca="1" si="1764"/>
        <v>37221.274858238081</v>
      </c>
      <c r="AC3473" s="11">
        <f t="shared" ca="1" si="1764"/>
        <v>2890686.6637819777</v>
      </c>
      <c r="AD3473" s="11">
        <f t="shared" ca="1" si="1764"/>
        <v>422318.37560224417</v>
      </c>
    </row>
    <row r="3474" spans="4:30" hidden="1" outlineLevel="1">
      <c r="D3474" s="7"/>
      <c r="E3474" s="51"/>
      <c r="F3474" s="52" t="str">
        <f>F3481</f>
        <v>RB_GUP</v>
      </c>
      <c r="G3474" s="55" t="str">
        <f>$G$8</f>
        <v>PRODUCTION</v>
      </c>
      <c r="H3474" s="4">
        <f t="shared" ref="H3474:H3481" ca="1" si="1765">SUBTOTAL(9,I3474:AD3474)</f>
        <v>16586938.74912798</v>
      </c>
      <c r="I3474" s="5">
        <f ca="1">VLOOKUP(CONCATENATE($F3474," ",$G3474),AllocFactorMatrix,(I$4+1),FALSE)*$E3481</f>
        <v>9900423.5396046229</v>
      </c>
      <c r="J3474" s="5">
        <f ca="1">VLOOKUP(CONCATENATE($F3474," ",$G3474),AllocFactorMatrix,(J$4+1),FALSE)*$E3481</f>
        <v>381427.57364143064</v>
      </c>
      <c r="K3474" s="5">
        <f ca="1">VLOOKUP(CONCATENATE($F3474," ",$G3474),AllocFactorMatrix,(K$4+1),FALSE)*$E3481</f>
        <v>1199990.8752192645</v>
      </c>
      <c r="L3474" s="5">
        <f ca="1">VLOOKUP(CONCATENATE($F3474," ",$G3474),AllocFactorMatrix,(L$4+1),FALSE)*$E3481</f>
        <v>23547.916191354452</v>
      </c>
      <c r="M3474" s="5">
        <f ca="1">VLOOKUP(CONCATENATE($F3474," ",$G3474),AllocFactorMatrix,(M$4+1),FALSE)*$E3481</f>
        <v>5300.0703394042093</v>
      </c>
      <c r="N3474" s="5">
        <f t="shared" ref="N3474:N3481" ca="1" si="1766">SUBTOTAL(9,K3474:M3474)</f>
        <v>1228838.8617500232</v>
      </c>
      <c r="O3474" s="5">
        <f ca="1">VLOOKUP(CONCATENATE($F3474," ",$G3474),AllocFactorMatrix,(O$4+1),FALSE)*$E3481</f>
        <v>815146.72902291804</v>
      </c>
      <c r="P3474" s="5">
        <f ca="1">VLOOKUP(CONCATENATE($F3474," ",$G3474),AllocFactorMatrix,(P$4+1),FALSE)*$E3481</f>
        <v>174430.98460800771</v>
      </c>
      <c r="Q3474" s="5">
        <f ca="1">VLOOKUP(CONCATENATE($F3474," ",$G3474),AllocFactorMatrix,(Q$4+1),FALSE)*$E3481</f>
        <v>51642.088456459562</v>
      </c>
      <c r="R3474" s="5">
        <f ca="1">VLOOKUP(CONCATENATE($F3474," ",$G3474),AllocFactorMatrix,(R$4+1),FALSE)*$E3481</f>
        <v>1354.6900039860566</v>
      </c>
      <c r="S3474" s="5">
        <f ca="1">SUBTOTAL(9,O3474:R3474)</f>
        <v>1042574.4920913713</v>
      </c>
      <c r="T3474" s="5">
        <f ca="1">VLOOKUP(CONCATENATE($F3474," ",$G3474),AllocFactorMatrix,(T$4+1),FALSE)*$E3481</f>
        <v>34939.984321989541</v>
      </c>
      <c r="U3474" s="5">
        <f ca="1">VLOOKUP(CONCATENATE($F3474," ",$G3474),AllocFactorMatrix,(U$4+1),FALSE)*$E3481</f>
        <v>450464.42190110707</v>
      </c>
      <c r="V3474" s="5">
        <f ca="1">VLOOKUP(CONCATENATE($F3474," ",$G3474),AllocFactorMatrix,(V$4+1),FALSE)*$E3481</f>
        <v>2788102.3449199619</v>
      </c>
      <c r="W3474" s="5">
        <f ca="1">VLOOKUP(CONCATENATE($F3474," ",$G3474),AllocFactorMatrix,(W$4+1),FALSE)*$E3481</f>
        <v>446149.86810717109</v>
      </c>
      <c r="X3474" s="5">
        <f ca="1">SUBTOTAL(9,T3474:W3474)</f>
        <v>3719656.6192502296</v>
      </c>
      <c r="Y3474" s="5">
        <f ca="1">VLOOKUP(CONCATENATE($F3474," ",$G3474),AllocFactorMatrix,(Y$4+1),FALSE)*$E3481</f>
        <v>304417.79853708541</v>
      </c>
      <c r="Z3474" s="5">
        <f ca="1">VLOOKUP(CONCATENATE($F3474," ",$G3474),AllocFactorMatrix,(Z$4+1),FALSE)*$E3481</f>
        <v>5815.9783429836652</v>
      </c>
      <c r="AA3474" s="5">
        <f t="shared" ref="AA3474:AA3481" ca="1" si="1767">SUBTOTAL(9,Y3474:Z3474)</f>
        <v>310233.77688006905</v>
      </c>
      <c r="AB3474" s="5">
        <f ca="1">VLOOKUP(CONCATENATE($F3474," ",$G3474),AllocFactorMatrix,(AB$4+1),FALSE)*$E3481</f>
        <v>3783.885910236012</v>
      </c>
      <c r="AC3474" s="5">
        <f ca="1">VLOOKUP(CONCATENATE($F3474," ",$G3474),AllocFactorMatrix,(AC$4+1),FALSE)*$E3481</f>
        <v>0</v>
      </c>
      <c r="AD3474" s="5">
        <f ca="1">VLOOKUP(CONCATENATE($F3474," ",$G3474),AllocFactorMatrix,(AD$4+1),FALSE)*$E3481</f>
        <v>0</v>
      </c>
    </row>
    <row r="3475" spans="4:30" hidden="1" outlineLevel="1">
      <c r="D3475" s="7"/>
      <c r="E3475" s="51"/>
      <c r="F3475" s="52" t="str">
        <f>F3481</f>
        <v>RB_GUP</v>
      </c>
      <c r="G3475" s="55" t="str">
        <f>$G$9</f>
        <v>BULKTRAN</v>
      </c>
      <c r="H3475" s="4">
        <f t="shared" ca="1" si="1765"/>
        <v>8791442.7355055455</v>
      </c>
      <c r="I3475" s="5">
        <f ca="1">VLOOKUP(CONCATENATE($F3475," ",$G3475),AllocFactorMatrix,(I$4+1),FALSE)*$E3481</f>
        <v>4330515.1530859135</v>
      </c>
      <c r="J3475" s="5">
        <f ca="1">VLOOKUP(CONCATENATE($F3475," ",$G3475),AllocFactorMatrix,(J$4+1),FALSE)*$E3481</f>
        <v>214072.83791762605</v>
      </c>
      <c r="K3475" s="5">
        <f ca="1">VLOOKUP(CONCATENATE($F3475," ",$G3475),AllocFactorMatrix,(K$4+1),FALSE)*$E3481</f>
        <v>784136.53660981718</v>
      </c>
      <c r="L3475" s="5">
        <f ca="1">VLOOKUP(CONCATENATE($F3475," ",$G3475),AllocFactorMatrix,(L$4+1),FALSE)*$E3481</f>
        <v>24681.834175890603</v>
      </c>
      <c r="M3475" s="5">
        <f ca="1">VLOOKUP(CONCATENATE($F3475," ",$G3475),AllocFactorMatrix,(M$4+1),FALSE)*$E3481</f>
        <v>2314.5834312824381</v>
      </c>
      <c r="N3475" s="5">
        <f t="shared" ca="1" si="1766"/>
        <v>811132.95421699027</v>
      </c>
      <c r="O3475" s="5">
        <f ca="1">VLOOKUP(CONCATENATE($F3475," ",$G3475),AllocFactorMatrix,(O$4+1),FALSE)*$E3481</f>
        <v>596065.74870138697</v>
      </c>
      <c r="P3475" s="5">
        <f ca="1">VLOOKUP(CONCATENATE($F3475," ",$G3475),AllocFactorMatrix,(P$4+1),FALSE)*$E3481</f>
        <v>111064.41473169054</v>
      </c>
      <c r="Q3475" s="5">
        <f ca="1">VLOOKUP(CONCATENATE($F3475," ",$G3475),AllocFactorMatrix,(Q$4+1),FALSE)*$E3481</f>
        <v>50187.940997795355</v>
      </c>
      <c r="R3475" s="5">
        <f ca="1">VLOOKUP(CONCATENATE($F3475," ",$G3475),AllocFactorMatrix,(R$4+1),FALSE)*$E3481</f>
        <v>2256.8956061399704</v>
      </c>
      <c r="S3475" s="5">
        <f t="shared" ref="S3475:S3481" ca="1" si="1768">SUBTOTAL(9,O3475:R3475)</f>
        <v>759575.00003701285</v>
      </c>
      <c r="T3475" s="5">
        <f ca="1">VLOOKUP(CONCATENATE($F3475," ",$G3475),AllocFactorMatrix,(T$4+1),FALSE)*$E3481</f>
        <v>20822.103328450168</v>
      </c>
      <c r="U3475" s="5">
        <f ca="1">VLOOKUP(CONCATENATE($F3475," ",$G3475),AllocFactorMatrix,(U$4+1),FALSE)*$E3481</f>
        <v>340750.17326174799</v>
      </c>
      <c r="V3475" s="5">
        <f ca="1">VLOOKUP(CONCATENATE($F3475," ",$G3475),AllocFactorMatrix,(V$4+1),FALSE)*$E3481</f>
        <v>1800874.2402380453</v>
      </c>
      <c r="W3475" s="5">
        <f ca="1">VLOOKUP(CONCATENATE($F3475," ",$G3475),AllocFactorMatrix,(W$4+1),FALSE)*$E3481</f>
        <v>325208.03962203226</v>
      </c>
      <c r="X3475" s="5">
        <f t="shared" ref="X3475:X3481" ca="1" si="1769">SUBTOTAL(9,T3475:W3475)</f>
        <v>2487654.5564502757</v>
      </c>
      <c r="Y3475" s="5">
        <f ca="1">VLOOKUP(CONCATENATE($F3475," ",$G3475),AllocFactorMatrix,(Y$4+1),FALSE)*$E3481</f>
        <v>183050.84558875611</v>
      </c>
      <c r="Z3475" s="5">
        <f ca="1">VLOOKUP(CONCATENATE($F3475," ",$G3475),AllocFactorMatrix,(Z$4+1),FALSE)*$E3481</f>
        <v>3066.0316932247929</v>
      </c>
      <c r="AA3475" s="5">
        <f t="shared" ca="1" si="1767"/>
        <v>186116.87728198091</v>
      </c>
      <c r="AB3475" s="5">
        <f ca="1">VLOOKUP(CONCATENATE($F3475," ",$G3475),AllocFactorMatrix,(AB$4+1),FALSE)*$E3481</f>
        <v>2375.3565157458979</v>
      </c>
      <c r="AC3475" s="5">
        <f ca="1">VLOOKUP(CONCATENATE($F3475," ",$G3475),AllocFactorMatrix,(AC$4+1),FALSE)*$E3481</f>
        <v>0</v>
      </c>
      <c r="AD3475" s="5">
        <f ca="1">VLOOKUP(CONCATENATE($F3475," ",$G3475),AllocFactorMatrix,(AD$4+1),FALSE)*$E3481</f>
        <v>0</v>
      </c>
    </row>
    <row r="3476" spans="4:30" hidden="1" outlineLevel="1">
      <c r="D3476" s="7"/>
      <c r="E3476" s="51"/>
      <c r="F3476" s="52" t="str">
        <f>F3481</f>
        <v>RB_GUP</v>
      </c>
      <c r="G3476" s="55" t="str">
        <f>$G$10</f>
        <v>SUBTRAN</v>
      </c>
      <c r="H3476" s="4">
        <f t="shared" ca="1" si="1765"/>
        <v>1931216.0375986099</v>
      </c>
      <c r="I3476" s="5">
        <f ca="1">VLOOKUP(CONCATENATE($F3476," ",$G3476),AllocFactorMatrix,(I$4+1),FALSE)*$E3481</f>
        <v>940246.19348146499</v>
      </c>
      <c r="J3476" s="5">
        <f ca="1">VLOOKUP(CONCATENATE($F3476," ",$G3476),AllocFactorMatrix,(J$4+1),FALSE)*$E3481</f>
        <v>45377.511285466346</v>
      </c>
      <c r="K3476" s="5">
        <f ca="1">VLOOKUP(CONCATENATE($F3476," ",$G3476),AllocFactorMatrix,(K$4+1),FALSE)*$E3481</f>
        <v>165081.16730572315</v>
      </c>
      <c r="L3476" s="5">
        <f ca="1">VLOOKUP(CONCATENATE($F3476," ",$G3476),AllocFactorMatrix,(L$4+1),FALSE)*$E3481</f>
        <v>5099.2019368335878</v>
      </c>
      <c r="M3476" s="5">
        <f ca="1">VLOOKUP(CONCATENATE($F3476," ",$G3476),AllocFactorMatrix,(M$4+1),FALSE)*$E3481</f>
        <v>635.07863323471076</v>
      </c>
      <c r="N3476" s="5">
        <f t="shared" ca="1" si="1766"/>
        <v>170815.44787579146</v>
      </c>
      <c r="O3476" s="5">
        <f ca="1">VLOOKUP(CONCATENATE($F3476," ",$G3476),AllocFactorMatrix,(O$4+1),FALSE)*$E3481</f>
        <v>124721.4020875883</v>
      </c>
      <c r="P3476" s="5">
        <f ca="1">VLOOKUP(CONCATENATE($F3476," ",$G3476),AllocFactorMatrix,(P$4+1),FALSE)*$E3481</f>
        <v>23185.56317854</v>
      </c>
      <c r="Q3476" s="5">
        <f ca="1">VLOOKUP(CONCATENATE($F3476," ",$G3476),AllocFactorMatrix,(Q$4+1),FALSE)*$E3481</f>
        <v>13795.686356160297</v>
      </c>
      <c r="R3476" s="5">
        <f ca="1">VLOOKUP(CONCATENATE($F3476," ",$G3476),AllocFactorMatrix,(R$4+1),FALSE)*$E3481</f>
        <v>0</v>
      </c>
      <c r="S3476" s="5">
        <f t="shared" ca="1" si="1768"/>
        <v>161702.6516222886</v>
      </c>
      <c r="T3476" s="5">
        <f ca="1">VLOOKUP(CONCATENATE($F3476," ",$G3476),AllocFactorMatrix,(T$4+1),FALSE)*$E3481</f>
        <v>4355.0572076373292</v>
      </c>
      <c r="U3476" s="5">
        <f ca="1">VLOOKUP(CONCATENATE($F3476," ",$G3476),AllocFactorMatrix,(U$4+1),FALSE)*$E3481</f>
        <v>71294.772985682459</v>
      </c>
      <c r="V3476" s="5">
        <f ca="1">VLOOKUP(CONCATENATE($F3476," ",$G3476),AllocFactorMatrix,(V$4+1),FALSE)*$E3481</f>
        <v>496688.09055128956</v>
      </c>
      <c r="W3476" s="5">
        <f ca="1">VLOOKUP(CONCATENATE($F3476," ",$G3476),AllocFactorMatrix,(W$4+1),FALSE)*$E3481</f>
        <v>0</v>
      </c>
      <c r="X3476" s="5">
        <f t="shared" ca="1" si="1769"/>
        <v>572337.92074460932</v>
      </c>
      <c r="Y3476" s="5">
        <f ca="1">VLOOKUP(CONCATENATE($F3476," ",$G3476),AllocFactorMatrix,(Y$4+1),FALSE)*$E3481</f>
        <v>37537.487996567157</v>
      </c>
      <c r="Z3476" s="5">
        <f ca="1">VLOOKUP(CONCATENATE($F3476," ",$G3476),AllocFactorMatrix,(Z$4+1),FALSE)*$E3481</f>
        <v>625.75094472291062</v>
      </c>
      <c r="AA3476" s="5">
        <f t="shared" ca="1" si="1767"/>
        <v>38163.238941290067</v>
      </c>
      <c r="AB3476" s="5">
        <f ca="1">VLOOKUP(CONCATENATE($F3476," ",$G3476),AllocFactorMatrix,(AB$4+1),FALSE)*$E3481</f>
        <v>501.26202615747269</v>
      </c>
      <c r="AC3476" s="5">
        <f ca="1">VLOOKUP(CONCATENATE($F3476," ",$G3476),AllocFactorMatrix,(AC$4+1),FALSE)*$E3481</f>
        <v>1704.3980480644989</v>
      </c>
      <c r="AD3476" s="5">
        <f ca="1">VLOOKUP(CONCATENATE($F3476," ",$G3476),AllocFactorMatrix,(AD$4+1),FALSE)*$E3481</f>
        <v>367.41357347731423</v>
      </c>
    </row>
    <row r="3477" spans="4:30" hidden="1" outlineLevel="1">
      <c r="D3477" s="7"/>
      <c r="E3477" s="51"/>
      <c r="F3477" s="52" t="str">
        <f>F3481</f>
        <v>RB_GUP</v>
      </c>
      <c r="G3477" s="55" t="str">
        <f>$G$11</f>
        <v>DISTPRI</v>
      </c>
      <c r="H3477" s="4">
        <f t="shared" ca="1" si="1765"/>
        <v>8861032.0709096473</v>
      </c>
      <c r="I3477" s="5">
        <f ca="1">VLOOKUP(CONCATENATE($F3477," ",$G3477),AllocFactorMatrix,(I$4+1),FALSE)*$E3481</f>
        <v>5922205.6606798004</v>
      </c>
      <c r="J3477" s="5">
        <f ca="1">VLOOKUP(CONCATENATE($F3477," ",$G3477),AllocFactorMatrix,(J$4+1),FALSE)*$E3481</f>
        <v>279157.31470781076</v>
      </c>
      <c r="K3477" s="5">
        <f ca="1">VLOOKUP(CONCATENATE($F3477," ",$G3477),AllocFactorMatrix,(K$4+1),FALSE)*$E3481</f>
        <v>1013637.3425268206</v>
      </c>
      <c r="L3477" s="5">
        <f ca="1">VLOOKUP(CONCATENATE($F3477," ",$G3477),AllocFactorMatrix,(L$4+1),FALSE)*$E3481</f>
        <v>31326.668278634519</v>
      </c>
      <c r="M3477" s="5">
        <f ca="1">VLOOKUP(CONCATENATE($F3477," ",$G3477),AllocFactorMatrix,(M$4+1),FALSE)*$E3481</f>
        <v>0</v>
      </c>
      <c r="N3477" s="5">
        <f t="shared" ca="1" si="1766"/>
        <v>1044964.0108054552</v>
      </c>
      <c r="O3477" s="5">
        <f ca="1">VLOOKUP(CONCATENATE($F3477," ",$G3477),AllocFactorMatrix,(O$4+1),FALSE)*$E3481</f>
        <v>760050.8382363827</v>
      </c>
      <c r="P3477" s="5">
        <f ca="1">VLOOKUP(CONCATENATE($F3477," ",$G3477),AllocFactorMatrix,(P$4+1),FALSE)*$E3481</f>
        <v>141559.51976840055</v>
      </c>
      <c r="Q3477" s="5">
        <f ca="1">VLOOKUP(CONCATENATE($F3477," ",$G3477),AllocFactorMatrix,(Q$4+1),FALSE)*$E3481</f>
        <v>0</v>
      </c>
      <c r="R3477" s="5">
        <f ca="1">VLOOKUP(CONCATENATE($F3477," ",$G3477),AllocFactorMatrix,(R$4+1),FALSE)*$E3481</f>
        <v>0</v>
      </c>
      <c r="S3477" s="5">
        <f t="shared" ca="1" si="1768"/>
        <v>901610.35800478328</v>
      </c>
      <c r="T3477" s="5">
        <f ca="1">VLOOKUP(CONCATENATE($F3477," ",$G3477),AllocFactorMatrix,(T$4+1),FALSE)*$E3481</f>
        <v>27095.343999400069</v>
      </c>
      <c r="U3477" s="5">
        <f ca="1">VLOOKUP(CONCATENATE($F3477," ",$G3477),AllocFactorMatrix,(U$4+1),FALSE)*$E3481</f>
        <v>436986.58611677558</v>
      </c>
      <c r="V3477" s="5">
        <f ca="1">VLOOKUP(CONCATENATE($F3477," ",$G3477),AllocFactorMatrix,(V$4+1),FALSE)*$E3481</f>
        <v>0</v>
      </c>
      <c r="W3477" s="5">
        <f ca="1">VLOOKUP(CONCATENATE($F3477," ",$G3477),AllocFactorMatrix,(W$4+1),FALSE)*$E3481</f>
        <v>0</v>
      </c>
      <c r="X3477" s="5">
        <f t="shared" ca="1" si="1769"/>
        <v>464081.93011617567</v>
      </c>
      <c r="Y3477" s="5">
        <f ca="1">VLOOKUP(CONCATENATE($F3477," ",$G3477),AllocFactorMatrix,(Y$4+1),FALSE)*$E3481</f>
        <v>229190.25633199714</v>
      </c>
      <c r="Z3477" s="5">
        <f ca="1">VLOOKUP(CONCATENATE($F3477," ",$G3477),AllocFactorMatrix,(Z$4+1),FALSE)*$E3481</f>
        <v>3823.7906437892793</v>
      </c>
      <c r="AA3477" s="5">
        <f t="shared" ca="1" si="1767"/>
        <v>233014.04697578642</v>
      </c>
      <c r="AB3477" s="5">
        <f ca="1">VLOOKUP(CONCATENATE($F3477," ",$G3477),AllocFactorMatrix,(AB$4+1),FALSE)*$E3481</f>
        <v>3097.9111274595689</v>
      </c>
      <c r="AC3477" s="5">
        <f ca="1">VLOOKUP(CONCATENATE($F3477," ",$G3477),AllocFactorMatrix,(AC$4+1),FALSE)*$E3481</f>
        <v>10613.013131204301</v>
      </c>
      <c r="AD3477" s="5">
        <f ca="1">VLOOKUP(CONCATENATE($F3477," ",$G3477),AllocFactorMatrix,(AD$4+1),FALSE)*$E3481</f>
        <v>2287.8253611740056</v>
      </c>
    </row>
    <row r="3478" spans="4:30" hidden="1" outlineLevel="1">
      <c r="D3478" s="7"/>
      <c r="E3478" s="51"/>
      <c r="F3478" s="52" t="str">
        <f>F3481</f>
        <v>RB_GUP</v>
      </c>
      <c r="G3478" s="55" t="str">
        <f>$G$12</f>
        <v>DISTSEC</v>
      </c>
      <c r="H3478" s="4">
        <f t="shared" ca="1" si="1765"/>
        <v>4559756.7352303173</v>
      </c>
      <c r="I3478" s="5">
        <f ca="1">VLOOKUP(CONCATENATE($F3478," ",$G3478),AllocFactorMatrix,(I$4+1),FALSE)*$E3481</f>
        <v>3409336.7298919</v>
      </c>
      <c r="J3478" s="5">
        <f ca="1">VLOOKUP(CONCATENATE($F3478," ",$G3478),AllocFactorMatrix,(J$4+1),FALSE)*$E3481</f>
        <v>164365.21033564938</v>
      </c>
      <c r="K3478" s="5">
        <f ca="1">VLOOKUP(CONCATENATE($F3478," ",$G3478),AllocFactorMatrix,(K$4+1),FALSE)*$E3481</f>
        <v>495958.33671767201</v>
      </c>
      <c r="L3478" s="5">
        <f ca="1">VLOOKUP(CONCATENATE($F3478," ",$G3478),AllocFactorMatrix,(L$4+1),FALSE)*$E3481</f>
        <v>0</v>
      </c>
      <c r="M3478" s="5">
        <f ca="1">VLOOKUP(CONCATENATE($F3478," ",$G3478),AllocFactorMatrix,(M$4+1),FALSE)*$E3481</f>
        <v>0</v>
      </c>
      <c r="N3478" s="5">
        <f t="shared" ca="1" si="1766"/>
        <v>495958.33671767201</v>
      </c>
      <c r="O3478" s="5">
        <f ca="1">VLOOKUP(CONCATENATE($F3478," ",$G3478),AllocFactorMatrix,(O$4+1),FALSE)*$E3481</f>
        <v>316026.58254440344</v>
      </c>
      <c r="P3478" s="5">
        <f ca="1">VLOOKUP(CONCATENATE($F3478," ",$G3478),AllocFactorMatrix,(P$4+1),FALSE)*$E3481</f>
        <v>0</v>
      </c>
      <c r="Q3478" s="5">
        <f ca="1">VLOOKUP(CONCATENATE($F3478," ",$G3478),AllocFactorMatrix,(Q$4+1),FALSE)*$E3481</f>
        <v>0</v>
      </c>
      <c r="R3478" s="5">
        <f ca="1">VLOOKUP(CONCATENATE($F3478," ",$G3478),AllocFactorMatrix,(R$4+1),FALSE)*$E3481</f>
        <v>0</v>
      </c>
      <c r="S3478" s="5">
        <f t="shared" ca="1" si="1768"/>
        <v>316026.58254440344</v>
      </c>
      <c r="T3478" s="5">
        <f ca="1">VLOOKUP(CONCATENATE($F3478," ",$G3478),AllocFactorMatrix,(T$4+1),FALSE)*$E3481</f>
        <v>8544.695810448422</v>
      </c>
      <c r="U3478" s="5">
        <f ca="1">VLOOKUP(CONCATENATE($F3478," ",$G3478),AllocFactorMatrix,(U$4+1),FALSE)*$E3481</f>
        <v>0</v>
      </c>
      <c r="V3478" s="5">
        <f ca="1">VLOOKUP(CONCATENATE($F3478," ",$G3478),AllocFactorMatrix,(V$4+1),FALSE)*$E3481</f>
        <v>0</v>
      </c>
      <c r="W3478" s="5">
        <f ca="1">VLOOKUP(CONCATENATE($F3478," ",$G3478),AllocFactorMatrix,(W$4+1),FALSE)*$E3481</f>
        <v>0</v>
      </c>
      <c r="X3478" s="5">
        <f t="shared" ca="1" si="1769"/>
        <v>8544.695810448422</v>
      </c>
      <c r="Y3478" s="5">
        <f ca="1">VLOOKUP(CONCATENATE($F3478," ",$G3478),AllocFactorMatrix,(Y$4+1),FALSE)*$E3481</f>
        <v>116564.53816482144</v>
      </c>
      <c r="Z3478" s="5">
        <f ca="1">VLOOKUP(CONCATENATE($F3478," ",$G3478),AllocFactorMatrix,(Z$4+1),FALSE)*$E3481</f>
        <v>0</v>
      </c>
      <c r="AA3478" s="5">
        <f t="shared" ca="1" si="1767"/>
        <v>116564.53816482144</v>
      </c>
      <c r="AB3478" s="5">
        <f ca="1">VLOOKUP(CONCATENATE($F3478," ",$G3478),AllocFactorMatrix,(AB$4+1),FALSE)*$E3481</f>
        <v>1209.5939622776348</v>
      </c>
      <c r="AC3478" s="5">
        <f ca="1">VLOOKUP(CONCATENATE($F3478," ",$G3478),AllocFactorMatrix,(AC$4+1),FALSE)*$E3481</f>
        <v>41070.367303796011</v>
      </c>
      <c r="AD3478" s="5">
        <f ca="1">VLOOKUP(CONCATENATE($F3478," ",$G3478),AllocFactorMatrix,(AD$4+1),FALSE)*$E3481</f>
        <v>6680.6804993487831</v>
      </c>
    </row>
    <row r="3479" spans="4:30" hidden="1" outlineLevel="1">
      <c r="D3479" s="7"/>
      <c r="E3479" s="51"/>
      <c r="F3479" s="52" t="str">
        <f>F3481</f>
        <v>RB_GUP</v>
      </c>
      <c r="G3479" s="55" t="str">
        <f>$G$13</f>
        <v>ENERGY</v>
      </c>
      <c r="H3479" s="4">
        <f t="shared" ca="1" si="1765"/>
        <v>140152.69997217742</v>
      </c>
      <c r="I3479" s="5">
        <f ca="1">VLOOKUP(CONCATENATE($F3479," ",$G3479),AllocFactorMatrix,(I$4+1),FALSE)*$E3481</f>
        <v>52589.089589938849</v>
      </c>
      <c r="J3479" s="5">
        <f ca="1">VLOOKUP(CONCATENATE($F3479," ",$G3479),AllocFactorMatrix,(J$4+1),FALSE)*$E3481</f>
        <v>3408.1128253300171</v>
      </c>
      <c r="K3479" s="5">
        <f ca="1">VLOOKUP(CONCATENATE($F3479," ",$G3479),AllocFactorMatrix,(K$4+1),FALSE)*$E3481</f>
        <v>11434.587981127999</v>
      </c>
      <c r="L3479" s="5">
        <f ca="1">VLOOKUP(CONCATENATE($F3479," ",$G3479),AllocFactorMatrix,(L$4+1),FALSE)*$E3481</f>
        <v>363.41716522389169</v>
      </c>
      <c r="M3479" s="5">
        <f ca="1">VLOOKUP(CONCATENATE($F3479," ",$G3479),AllocFactorMatrix,(M$4+1),FALSE)*$E3481</f>
        <v>33.502814210675439</v>
      </c>
      <c r="N3479" s="5">
        <f t="shared" ca="1" si="1766"/>
        <v>11831.507960562565</v>
      </c>
      <c r="O3479" s="5">
        <f ca="1">VLOOKUP(CONCATENATE($F3479," ",$G3479),AllocFactorMatrix,(O$4+1),FALSE)*$E3481</f>
        <v>10425.073412159967</v>
      </c>
      <c r="P3479" s="5">
        <f ca="1">VLOOKUP(CONCATENATE($F3479," ",$G3479),AllocFactorMatrix,(P$4+1),FALSE)*$E3481</f>
        <v>1932.6080148356998</v>
      </c>
      <c r="Q3479" s="5">
        <f ca="1">VLOOKUP(CONCATENATE($F3479," ",$G3479),AllocFactorMatrix,(Q$4+1),FALSE)*$E3481</f>
        <v>878.1276150479091</v>
      </c>
      <c r="R3479" s="5">
        <f ca="1">VLOOKUP(CONCATENATE($F3479," ",$G3479),AllocFactorMatrix,(R$4+1),FALSE)*$E3481</f>
        <v>40.687286264793123</v>
      </c>
      <c r="S3479" s="5">
        <f t="shared" ca="1" si="1768"/>
        <v>13276.496328308369</v>
      </c>
      <c r="T3479" s="5">
        <f ca="1">VLOOKUP(CONCATENATE($F3479," ",$G3479),AllocFactorMatrix,(T$4+1),FALSE)*$E3481</f>
        <v>399.50856862854954</v>
      </c>
      <c r="U3479" s="5">
        <f ca="1">VLOOKUP(CONCATENATE($F3479," ",$G3479),AllocFactorMatrix,(U$4+1),FALSE)*$E3481</f>
        <v>7014.7719694754815</v>
      </c>
      <c r="V3479" s="5">
        <f ca="1">VLOOKUP(CONCATENATE($F3479," ",$G3479),AllocFactorMatrix,(V$4+1),FALSE)*$E3481</f>
        <v>39826.962857620238</v>
      </c>
      <c r="W3479" s="5">
        <f ca="1">VLOOKUP(CONCATENATE($F3479," ",$G3479),AllocFactorMatrix,(W$4+1),FALSE)*$E3481</f>
        <v>7556.1069907235151</v>
      </c>
      <c r="X3479" s="5">
        <f t="shared" ca="1" si="1769"/>
        <v>54797.350386447783</v>
      </c>
      <c r="Y3479" s="5">
        <f ca="1">VLOOKUP(CONCATENATE($F3479," ",$G3479),AllocFactorMatrix,(Y$4+1),FALSE)*$E3481</f>
        <v>2824.4666352374343</v>
      </c>
      <c r="Z3479" s="5">
        <f ca="1">VLOOKUP(CONCATENATE($F3479," ",$G3479),AllocFactorMatrix,(Z$4+1),FALSE)*$E3481</f>
        <v>45.977814185527599</v>
      </c>
      <c r="AA3479" s="5">
        <f t="shared" ca="1" si="1767"/>
        <v>2870.444449422962</v>
      </c>
      <c r="AB3479" s="5">
        <f ca="1">VLOOKUP(CONCATENATE($F3479," ",$G3479),AllocFactorMatrix,(AB$4+1),FALSE)*$E3481</f>
        <v>51.284553250867354</v>
      </c>
      <c r="AC3479" s="5">
        <f ca="1">VLOOKUP(CONCATENATE($F3479," ",$G3479),AllocFactorMatrix,(AC$4+1),FALSE)*$E3481</f>
        <v>1108.9597898659117</v>
      </c>
      <c r="AD3479" s="5">
        <f ca="1">VLOOKUP(CONCATENATE($F3479," ",$G3479),AllocFactorMatrix,(AD$4+1),FALSE)*$E3481</f>
        <v>219.45408905010666</v>
      </c>
    </row>
    <row r="3480" spans="4:30" hidden="1" outlineLevel="1">
      <c r="D3480" s="7"/>
      <c r="E3480" s="51"/>
      <c r="F3480" s="52" t="str">
        <f>F3481</f>
        <v>RB_GUP</v>
      </c>
      <c r="G3480" s="55" t="str">
        <f>$G$14</f>
        <v>CUSTOMER</v>
      </c>
      <c r="H3480" s="4">
        <f t="shared" ca="1" si="1765"/>
        <v>2195002.9716557171</v>
      </c>
      <c r="I3480" s="5">
        <f ca="1">VLOOKUP(CONCATENATE($F3480," ",$G3480),AllocFactorMatrix,(I$4+1),FALSE)*$E3481</f>
        <v>1026468.2366397289</v>
      </c>
      <c r="J3480" s="5">
        <f ca="1">VLOOKUP(CONCATENATE($F3480," ",$G3480),AllocFactorMatrix,(J$4+1),FALSE)*$E3481</f>
        <v>268917.68273101043</v>
      </c>
      <c r="K3480" s="5">
        <f ca="1">VLOOKUP(CONCATENATE($F3480," ",$G3480),AllocFactorMatrix,(K$4+1),FALSE)*$E3481</f>
        <v>76338.022082262949</v>
      </c>
      <c r="L3480" s="5">
        <f ca="1">VLOOKUP(CONCATENATE($F3480," ",$G3480),AllocFactorMatrix,(L$4+1),FALSE)*$E3481</f>
        <v>24641.491432173094</v>
      </c>
      <c r="M3480" s="5">
        <f ca="1">VLOOKUP(CONCATENATE($F3480," ",$G3480),AllocFactorMatrix,(M$4+1),FALSE)*$E3481</f>
        <v>3999.8103061400802</v>
      </c>
      <c r="N3480" s="5">
        <f t="shared" ca="1" si="1766"/>
        <v>104979.32382057612</v>
      </c>
      <c r="O3480" s="5">
        <f ca="1">VLOOKUP(CONCATENATE($F3480," ",$G3480),AllocFactorMatrix,(O$4+1),FALSE)*$E3481</f>
        <v>21663.618708623479</v>
      </c>
      <c r="P3480" s="5">
        <f ca="1">VLOOKUP(CONCATENATE($F3480," ",$G3480),AllocFactorMatrix,(P$4+1),FALSE)*$E3481</f>
        <v>6414.8666031796674</v>
      </c>
      <c r="Q3480" s="5">
        <f ca="1">VLOOKUP(CONCATENATE($F3480," ",$G3480),AllocFactorMatrix,(Q$4+1),FALSE)*$E3481</f>
        <v>13934.610294069173</v>
      </c>
      <c r="R3480" s="5">
        <f ca="1">VLOOKUP(CONCATENATE($F3480," ",$G3480),AllocFactorMatrix,(R$4+1),FALSE)*$E3481</f>
        <v>2448.6446692396044</v>
      </c>
      <c r="S3480" s="5">
        <f t="shared" ca="1" si="1768"/>
        <v>44461.740275111923</v>
      </c>
      <c r="T3480" s="5">
        <f ca="1">VLOOKUP(CONCATENATE($F3480," ",$G3480),AllocFactorMatrix,(T$4+1),FALSE)*$E3481</f>
        <v>149.10330783751397</v>
      </c>
      <c r="U3480" s="5">
        <f ca="1">VLOOKUP(CONCATENATE($F3480," ",$G3480),AllocFactorMatrix,(U$4+1),FALSE)*$E3481</f>
        <v>3805.8060553922933</v>
      </c>
      <c r="V3480" s="5">
        <f ca="1">VLOOKUP(CONCATENATE($F3480," ",$G3480),AllocFactorMatrix,(V$4+1),FALSE)*$E3481</f>
        <v>20492.329569837028</v>
      </c>
      <c r="W3480" s="5">
        <f ca="1">VLOOKUP(CONCATENATE($F3480," ",$G3480),AllocFactorMatrix,(W$4+1),FALSE)*$E3481</f>
        <v>3673.0075920079876</v>
      </c>
      <c r="X3480" s="5">
        <f t="shared" ca="1" si="1769"/>
        <v>28120.246525074821</v>
      </c>
      <c r="Y3480" s="5">
        <f ca="1">VLOOKUP(CONCATENATE($F3480," ",$G3480),AllocFactorMatrix,(Y$4+1),FALSE)*$E3481</f>
        <v>5997.0388028658062</v>
      </c>
      <c r="Z3480" s="5">
        <f ca="1">VLOOKUP(CONCATENATE($F3480," ",$G3480),AllocFactorMatrix,(Z$4+1),FALSE)*$E3481</f>
        <v>108.71363444675798</v>
      </c>
      <c r="AA3480" s="5">
        <f t="shared" ca="1" si="1767"/>
        <v>6105.7524373125643</v>
      </c>
      <c r="AB3480" s="5">
        <f ca="1">VLOOKUP(CONCATENATE($F3480," ",$G3480),AllocFactorMatrix,(AB$4+1),FALSE)*$E3481</f>
        <v>112.57415265176724</v>
      </c>
      <c r="AC3480" s="5">
        <f ca="1">VLOOKUP(CONCATENATE($F3480," ",$G3480),AllocFactorMatrix,(AC$4+1),FALSE)*$E3481</f>
        <v>637746.13111728581</v>
      </c>
      <c r="AD3480" s="5">
        <f ca="1">VLOOKUP(CONCATENATE($F3480," ",$G3480),AllocFactorMatrix,(AD$4+1),FALSE)*$E3481</f>
        <v>78091.283956964267</v>
      </c>
    </row>
    <row r="3481" spans="4:30" collapsed="1">
      <c r="D3481" s="7" t="s">
        <v>356</v>
      </c>
      <c r="E3481" s="40">
        <v>43065542</v>
      </c>
      <c r="F3481" s="10" t="s">
        <v>74</v>
      </c>
      <c r="G3481" s="55" t="str">
        <f>$G$15</f>
        <v>TOTAL</v>
      </c>
      <c r="H3481" s="4">
        <f t="shared" ca="1" si="1765"/>
        <v>43065541.999999993</v>
      </c>
      <c r="I3481" s="5">
        <f ca="1">VLOOKUP(CONCATENATE($F3481," ",$G3481),AllocFactorMatrix,(I$4+1),FALSE)*$E3481</f>
        <v>25581784.602973372</v>
      </c>
      <c r="J3481" s="5">
        <f ca="1">VLOOKUP(CONCATENATE($F3481," ",$G3481),AllocFactorMatrix,(J$4+1),FALSE)*$E3481</f>
        <v>1356726.2434443235</v>
      </c>
      <c r="K3481" s="5">
        <f ca="1">VLOOKUP(CONCATENATE($F3481," ",$G3481),AllocFactorMatrix,(K$4+1),FALSE)*$E3481</f>
        <v>3746576.8684426886</v>
      </c>
      <c r="L3481" s="5">
        <f ca="1">VLOOKUP(CONCATENATE($F3481," ",$G3481),AllocFactorMatrix,(L$4+1),FALSE)*$E3481</f>
        <v>109660.52918011013</v>
      </c>
      <c r="M3481" s="5">
        <f ca="1">VLOOKUP(CONCATENATE($F3481," ",$G3481),AllocFactorMatrix,(M$4+1),FALSE)*$E3481</f>
        <v>12283.045524272115</v>
      </c>
      <c r="N3481" s="5">
        <f t="shared" ca="1" si="1766"/>
        <v>3868520.4431470707</v>
      </c>
      <c r="O3481" s="5">
        <f ca="1">VLOOKUP(CONCATENATE($F3481," ",$G3481),AllocFactorMatrix,(O$4+1),FALSE)*$E3481</f>
        <v>2644099.992713463</v>
      </c>
      <c r="P3481" s="5">
        <f ca="1">VLOOKUP(CONCATENATE($F3481," ",$G3481),AllocFactorMatrix,(P$4+1),FALSE)*$E3481</f>
        <v>458587.9569046541</v>
      </c>
      <c r="Q3481" s="5">
        <f ca="1">VLOOKUP(CONCATENATE($F3481," ",$G3481),AllocFactorMatrix,(Q$4+1),FALSE)*$E3481</f>
        <v>130438.45371953228</v>
      </c>
      <c r="R3481" s="5">
        <f ca="1">VLOOKUP(CONCATENATE($F3481," ",$G3481),AllocFactorMatrix,(R$4+1),FALSE)*$E3481</f>
        <v>6100.9175656304242</v>
      </c>
      <c r="S3481" s="5">
        <f t="shared" ca="1" si="1768"/>
        <v>3239227.3209032794</v>
      </c>
      <c r="T3481" s="5">
        <f ca="1">VLOOKUP(CONCATENATE($F3481," ",$G3481),AllocFactorMatrix,(T$4+1),FALSE)*$E3481</f>
        <v>96305.796544391589</v>
      </c>
      <c r="U3481" s="5">
        <f ca="1">VLOOKUP(CONCATENATE($F3481," ",$G3481),AllocFactorMatrix,(U$4+1),FALSE)*$E3481</f>
        <v>1310316.5322901809</v>
      </c>
      <c r="V3481" s="5">
        <f ca="1">VLOOKUP(CONCATENATE($F3481," ",$G3481),AllocFactorMatrix,(V$4+1),FALSE)*$E3481</f>
        <v>5145983.9681367539</v>
      </c>
      <c r="W3481" s="5">
        <f ca="1">VLOOKUP(CONCATENATE($F3481," ",$G3481),AllocFactorMatrix,(W$4+1),FALSE)*$E3481</f>
        <v>782587.02231193485</v>
      </c>
      <c r="X3481" s="5">
        <f t="shared" ca="1" si="1769"/>
        <v>7335193.3192832619</v>
      </c>
      <c r="Y3481" s="5">
        <f ca="1">VLOOKUP(CONCATENATE($F3481," ",$G3481),AllocFactorMatrix,(Y$4+1),FALSE)*$E3481</f>
        <v>879582.4320573305</v>
      </c>
      <c r="Z3481" s="5">
        <f ca="1">VLOOKUP(CONCATENATE($F3481," ",$G3481),AllocFactorMatrix,(Z$4+1),FALSE)*$E3481</f>
        <v>13486.243073352935</v>
      </c>
      <c r="AA3481" s="5">
        <f t="shared" ca="1" si="1767"/>
        <v>893068.67513068346</v>
      </c>
      <c r="AB3481" s="5">
        <f ca="1">VLOOKUP(CONCATENATE($F3481," ",$G3481),AllocFactorMatrix,(AB$4+1),FALSE)*$E3481</f>
        <v>11131.868247779219</v>
      </c>
      <c r="AC3481" s="5">
        <f ca="1">VLOOKUP(CONCATENATE($F3481," ",$G3481),AllocFactorMatrix,(AC$4+1),FALSE)*$E3481</f>
        <v>692242.86939021654</v>
      </c>
      <c r="AD3481" s="5">
        <f ca="1">VLOOKUP(CONCATENATE($F3481," ",$G3481),AllocFactorMatrix,(AD$4+1),FALSE)*$E3481</f>
        <v>87646.657480014488</v>
      </c>
    </row>
    <row r="3482" spans="4:30" hidden="1" outlineLevel="1">
      <c r="D3482" s="7"/>
      <c r="E3482" s="11"/>
      <c r="F3482" s="11"/>
      <c r="G3482" s="55" t="str">
        <f>$G$8</f>
        <v>PRODUCTION</v>
      </c>
      <c r="H3482" s="53">
        <f t="shared" ref="H3482:AD3482" ca="1" si="1770">+H3466+H3474</f>
        <v>-5960226.6288764663</v>
      </c>
      <c r="I3482" s="53">
        <f t="shared" ca="1" si="1770"/>
        <v>-20934885.371723913</v>
      </c>
      <c r="J3482" s="53">
        <f t="shared" ca="1" si="1770"/>
        <v>1168373.6235671486</v>
      </c>
      <c r="K3482" s="53">
        <f t="shared" ca="1" si="1770"/>
        <v>3196410.1749955015</v>
      </c>
      <c r="L3482" s="53">
        <f t="shared" ca="1" si="1770"/>
        <v>88665.798383202477</v>
      </c>
      <c r="M3482" s="53">
        <f t="shared" ca="1" si="1770"/>
        <v>10959.94886424192</v>
      </c>
      <c r="N3482" s="53">
        <f t="shared" ca="1" si="1770"/>
        <v>3296035.9222429469</v>
      </c>
      <c r="O3482" s="53">
        <f t="shared" ca="1" si="1770"/>
        <v>2543630.0994189205</v>
      </c>
      <c r="P3482" s="53">
        <f t="shared" ca="1" si="1770"/>
        <v>544931.22011816083</v>
      </c>
      <c r="Q3482" s="53">
        <f t="shared" ca="1" si="1770"/>
        <v>274249.31425904855</v>
      </c>
      <c r="R3482" s="53">
        <f t="shared" ca="1" si="1770"/>
        <v>8582.9464042640029</v>
      </c>
      <c r="S3482" s="53">
        <f t="shared" ca="1" si="1770"/>
        <v>3371393.58020039</v>
      </c>
      <c r="T3482" s="53">
        <f t="shared" ca="1" si="1770"/>
        <v>-1004.0521960678598</v>
      </c>
      <c r="U3482" s="53">
        <f t="shared" ca="1" si="1770"/>
        <v>914918.14334504399</v>
      </c>
      <c r="V3482" s="53">
        <f t="shared" ca="1" si="1770"/>
        <v>5202663.5269945189</v>
      </c>
      <c r="W3482" s="53">
        <f t="shared" ca="1" si="1770"/>
        <v>593781.65578444721</v>
      </c>
      <c r="X3482" s="53">
        <f t="shared" ca="1" si="1770"/>
        <v>6710359.2739279401</v>
      </c>
      <c r="Y3482" s="53">
        <f t="shared" ca="1" si="1770"/>
        <v>412771.45650113892</v>
      </c>
      <c r="Z3482" s="53">
        <f t="shared" ca="1" si="1770"/>
        <v>255.74100944228121</v>
      </c>
      <c r="AA3482" s="53">
        <f t="shared" ca="1" si="1770"/>
        <v>413027.197510581</v>
      </c>
      <c r="AB3482" s="53">
        <f t="shared" ca="1" si="1770"/>
        <v>15469.14539839992</v>
      </c>
      <c r="AC3482" s="53">
        <f t="shared" ca="1" si="1770"/>
        <v>0</v>
      </c>
      <c r="AD3482" s="53">
        <f t="shared" ca="1" si="1770"/>
        <v>0</v>
      </c>
    </row>
    <row r="3483" spans="4:30" hidden="1" outlineLevel="1">
      <c r="D3483" s="7"/>
      <c r="E3483" s="11"/>
      <c r="F3483" s="11"/>
      <c r="G3483" s="55" t="str">
        <f>$G$9</f>
        <v>BULKTRAN</v>
      </c>
      <c r="H3483" s="53">
        <f t="shared" ref="H3483:AD3483" ca="1" si="1771">+H3467+H3475</f>
        <v>3869681.6817053948</v>
      </c>
      <c r="I3483" s="53">
        <f t="shared" ca="1" si="1771"/>
        <v>-6380468.1807445399</v>
      </c>
      <c r="J3483" s="53">
        <f t="shared" ca="1" si="1771"/>
        <v>638516.93970296811</v>
      </c>
      <c r="K3483" s="53">
        <f t="shared" ca="1" si="1771"/>
        <v>2070567.5221102084</v>
      </c>
      <c r="L3483" s="53">
        <f t="shared" ca="1" si="1771"/>
        <v>87091.363763044064</v>
      </c>
      <c r="M3483" s="53">
        <f t="shared" ca="1" si="1771"/>
        <v>25961.318584752014</v>
      </c>
      <c r="N3483" s="53">
        <f t="shared" ca="1" si="1771"/>
        <v>2183620.2044580034</v>
      </c>
      <c r="O3483" s="53">
        <f t="shared" ca="1" si="1771"/>
        <v>1807438.402101479</v>
      </c>
      <c r="P3483" s="53">
        <f t="shared" ca="1" si="1771"/>
        <v>335720.85821415007</v>
      </c>
      <c r="Q3483" s="53">
        <f t="shared" ca="1" si="1771"/>
        <v>241888.18589832319</v>
      </c>
      <c r="R3483" s="53">
        <f t="shared" ca="1" si="1771"/>
        <v>12929.310581017373</v>
      </c>
      <c r="S3483" s="53">
        <f t="shared" ca="1" si="1771"/>
        <v>2397976.7567949696</v>
      </c>
      <c r="T3483" s="53">
        <f t="shared" ca="1" si="1771"/>
        <v>6786.7284110992769</v>
      </c>
      <c r="U3483" s="53">
        <f t="shared" ca="1" si="1771"/>
        <v>714632.62606078316</v>
      </c>
      <c r="V3483" s="53">
        <f t="shared" ca="1" si="1771"/>
        <v>3532803.6032237373</v>
      </c>
      <c r="W3483" s="53">
        <f t="shared" ca="1" si="1771"/>
        <v>486739.50097266427</v>
      </c>
      <c r="X3483" s="53">
        <f t="shared" ca="1" si="1771"/>
        <v>4740962.4586682841</v>
      </c>
      <c r="Y3483" s="53">
        <f t="shared" ca="1" si="1771"/>
        <v>278657.89337867685</v>
      </c>
      <c r="Z3483" s="53">
        <f t="shared" ca="1" si="1771"/>
        <v>1194.8492094108099</v>
      </c>
      <c r="AA3483" s="53">
        <f t="shared" ca="1" si="1771"/>
        <v>279852.74258808757</v>
      </c>
      <c r="AB3483" s="53">
        <f t="shared" ca="1" si="1771"/>
        <v>9220.7602376271825</v>
      </c>
      <c r="AC3483" s="53">
        <f t="shared" ca="1" si="1771"/>
        <v>0</v>
      </c>
      <c r="AD3483" s="53">
        <f t="shared" ca="1" si="1771"/>
        <v>0</v>
      </c>
    </row>
    <row r="3484" spans="4:30" hidden="1" outlineLevel="1">
      <c r="D3484" s="7"/>
      <c r="E3484" s="11"/>
      <c r="F3484" s="11"/>
      <c r="G3484" s="55" t="str">
        <f>$G$10</f>
        <v>SUBTRAN</v>
      </c>
      <c r="H3484" s="53">
        <f t="shared" ref="H3484:AD3484" ca="1" si="1772">+H3468+H3476</f>
        <v>843630.02501659282</v>
      </c>
      <c r="I3484" s="53">
        <f t="shared" ca="1" si="1772"/>
        <v>-1341052.1052236389</v>
      </c>
      <c r="J3484" s="53">
        <f t="shared" ca="1" si="1772"/>
        <v>128225.08509140922</v>
      </c>
      <c r="K3484" s="53">
        <f t="shared" ca="1" si="1772"/>
        <v>412909.05915266613</v>
      </c>
      <c r="L3484" s="53">
        <f t="shared" ca="1" si="1772"/>
        <v>16997.832041570982</v>
      </c>
      <c r="M3484" s="53">
        <f t="shared" ca="1" si="1772"/>
        <v>8803.8999291268519</v>
      </c>
      <c r="N3484" s="53">
        <f t="shared" ca="1" si="1772"/>
        <v>438710.79112336412</v>
      </c>
      <c r="O3484" s="53">
        <f t="shared" ca="1" si="1772"/>
        <v>358766.30212642951</v>
      </c>
      <c r="P3484" s="53">
        <f t="shared" ca="1" si="1772"/>
        <v>66364.252343867789</v>
      </c>
      <c r="Q3484" s="53">
        <f t="shared" ca="1" si="1772"/>
        <v>62889.967044245132</v>
      </c>
      <c r="R3484" s="53">
        <f t="shared" ca="1" si="1772"/>
        <v>0</v>
      </c>
      <c r="S3484" s="53">
        <f t="shared" ca="1" si="1772"/>
        <v>488020.52151454263</v>
      </c>
      <c r="T3484" s="53">
        <f t="shared" ca="1" si="1772"/>
        <v>1271.6627734742233</v>
      </c>
      <c r="U3484" s="53">
        <f t="shared" ca="1" si="1772"/>
        <v>141424.63218692009</v>
      </c>
      <c r="V3484" s="53">
        <f t="shared" ca="1" si="1772"/>
        <v>921510.43156387773</v>
      </c>
      <c r="W3484" s="53">
        <f t="shared" ca="1" si="1772"/>
        <v>0</v>
      </c>
      <c r="X3484" s="53">
        <f t="shared" ca="1" si="1772"/>
        <v>1064206.7265242722</v>
      </c>
      <c r="Y3484" s="53">
        <f t="shared" ca="1" si="1772"/>
        <v>53881.925010174484</v>
      </c>
      <c r="Z3484" s="53">
        <f t="shared" ca="1" si="1772"/>
        <v>220.85721621005831</v>
      </c>
      <c r="AA3484" s="53">
        <f t="shared" ca="1" si="1772"/>
        <v>54102.782226384559</v>
      </c>
      <c r="AB3484" s="53">
        <f t="shared" ca="1" si="1772"/>
        <v>1850.0896077654811</v>
      </c>
      <c r="AC3484" s="53">
        <f t="shared" ca="1" si="1772"/>
        <v>7788.0857252622654</v>
      </c>
      <c r="AD3484" s="53">
        <f t="shared" ca="1" si="1772"/>
        <v>1778.0484272314322</v>
      </c>
    </row>
    <row r="3485" spans="4:30" hidden="1" outlineLevel="1">
      <c r="D3485" s="7"/>
      <c r="E3485" s="11"/>
      <c r="F3485" s="11"/>
      <c r="G3485" s="55" t="str">
        <f>$G$11</f>
        <v>DISTPRI</v>
      </c>
      <c r="H3485" s="53">
        <f t="shared" ref="H3485:AD3485" ca="1" si="1773">+H3469+H3477</f>
        <v>1304859.0269351276</v>
      </c>
      <c r="I3485" s="53">
        <f t="shared" ca="1" si="1773"/>
        <v>-7815871.3577091079</v>
      </c>
      <c r="J3485" s="53">
        <f t="shared" ca="1" si="1773"/>
        <v>976525.97112342529</v>
      </c>
      <c r="K3485" s="53">
        <f t="shared" ca="1" si="1773"/>
        <v>3167421.2103584334</v>
      </c>
      <c r="L3485" s="53">
        <f t="shared" ca="1" si="1773"/>
        <v>128609.46683550371</v>
      </c>
      <c r="M3485" s="53">
        <f t="shared" ca="1" si="1773"/>
        <v>0</v>
      </c>
      <c r="N3485" s="53">
        <f t="shared" ca="1" si="1773"/>
        <v>3296030.6771939369</v>
      </c>
      <c r="O3485" s="53">
        <f t="shared" ca="1" si="1773"/>
        <v>2695374.6854898687</v>
      </c>
      <c r="P3485" s="53">
        <f t="shared" ca="1" si="1773"/>
        <v>501988.43614131212</v>
      </c>
      <c r="Q3485" s="53">
        <f t="shared" ca="1" si="1773"/>
        <v>0</v>
      </c>
      <c r="R3485" s="53">
        <f t="shared" ca="1" si="1773"/>
        <v>0</v>
      </c>
      <c r="S3485" s="53">
        <f t="shared" ca="1" si="1773"/>
        <v>3197363.1216311795</v>
      </c>
      <c r="T3485" s="53">
        <f t="shared" ca="1" si="1773"/>
        <v>16895.608560205117</v>
      </c>
      <c r="U3485" s="53">
        <f t="shared" ca="1" si="1773"/>
        <v>1107789.8767648768</v>
      </c>
      <c r="V3485" s="53">
        <f t="shared" ca="1" si="1773"/>
        <v>0</v>
      </c>
      <c r="W3485" s="53">
        <f t="shared" ca="1" si="1773"/>
        <v>0</v>
      </c>
      <c r="X3485" s="53">
        <f t="shared" ca="1" si="1773"/>
        <v>1124685.4853250815</v>
      </c>
      <c r="Y3485" s="53">
        <f t="shared" ca="1" si="1773"/>
        <v>438584.68351347104</v>
      </c>
      <c r="Z3485" s="53">
        <f t="shared" ca="1" si="1773"/>
        <v>2647.2802599309175</v>
      </c>
      <c r="AA3485" s="53">
        <f t="shared" ca="1" si="1773"/>
        <v>441231.96377340192</v>
      </c>
      <c r="AB3485" s="53">
        <f t="shared" ca="1" si="1773"/>
        <v>13809.58825471192</v>
      </c>
      <c r="AC3485" s="53">
        <f t="shared" ca="1" si="1773"/>
        <v>57925.830403082524</v>
      </c>
      <c r="AD3485" s="53">
        <f t="shared" ca="1" si="1773"/>
        <v>13157.746939417108</v>
      </c>
    </row>
    <row r="3486" spans="4:30" hidden="1" outlineLevel="1">
      <c r="D3486" s="7"/>
      <c r="E3486" s="11"/>
      <c r="F3486" s="11"/>
      <c r="G3486" s="55" t="str">
        <f>$G$12</f>
        <v>DISTSEC</v>
      </c>
      <c r="H3486" s="53">
        <f t="shared" ref="H3486:AD3486" ca="1" si="1774">+H3470+H3478</f>
        <v>-989515.74692433886</v>
      </c>
      <c r="I3486" s="53">
        <f t="shared" ca="1" si="1774"/>
        <v>-4625016.2498745574</v>
      </c>
      <c r="J3486" s="53">
        <f t="shared" ca="1" si="1774"/>
        <v>559189.24678361788</v>
      </c>
      <c r="K3486" s="53">
        <f t="shared" ca="1" si="1774"/>
        <v>1504684.5716795097</v>
      </c>
      <c r="L3486" s="53">
        <f t="shared" ca="1" si="1774"/>
        <v>0</v>
      </c>
      <c r="M3486" s="53">
        <f t="shared" ca="1" si="1774"/>
        <v>0</v>
      </c>
      <c r="N3486" s="53">
        <f t="shared" ca="1" si="1774"/>
        <v>1504684.5716795097</v>
      </c>
      <c r="O3486" s="53">
        <f t="shared" ca="1" si="1774"/>
        <v>1090439.1764361062</v>
      </c>
      <c r="P3486" s="53">
        <f t="shared" ca="1" si="1774"/>
        <v>0</v>
      </c>
      <c r="Q3486" s="53">
        <f t="shared" ca="1" si="1774"/>
        <v>0</v>
      </c>
      <c r="R3486" s="53">
        <f t="shared" ca="1" si="1774"/>
        <v>0</v>
      </c>
      <c r="S3486" s="53">
        <f t="shared" ca="1" si="1774"/>
        <v>1090439.1764361062</v>
      </c>
      <c r="T3486" s="53">
        <f t="shared" ca="1" si="1774"/>
        <v>4812.0262536243326</v>
      </c>
      <c r="U3486" s="53">
        <f t="shared" ca="1" si="1774"/>
        <v>0</v>
      </c>
      <c r="V3486" s="53">
        <f t="shared" ca="1" si="1774"/>
        <v>0</v>
      </c>
      <c r="W3486" s="53">
        <f t="shared" ca="1" si="1774"/>
        <v>0</v>
      </c>
      <c r="X3486" s="53">
        <f t="shared" ca="1" si="1774"/>
        <v>4812.0262536243326</v>
      </c>
      <c r="Y3486" s="53">
        <f t="shared" ca="1" si="1774"/>
        <v>214234.84093227814</v>
      </c>
      <c r="Z3486" s="53">
        <f t="shared" ca="1" si="1774"/>
        <v>0</v>
      </c>
      <c r="AA3486" s="53">
        <f t="shared" ca="1" si="1774"/>
        <v>214234.84093227814</v>
      </c>
      <c r="AB3486" s="53">
        <f t="shared" ca="1" si="1774"/>
        <v>5263.9140499579771</v>
      </c>
      <c r="AC3486" s="53">
        <f t="shared" ca="1" si="1774"/>
        <v>219261.57803839503</v>
      </c>
      <c r="AD3486" s="53">
        <f t="shared" ca="1" si="1774"/>
        <v>37615.14877672038</v>
      </c>
    </row>
    <row r="3487" spans="4:30" hidden="1" outlineLevel="1">
      <c r="D3487" s="7"/>
      <c r="E3487" s="11"/>
      <c r="F3487" s="11"/>
      <c r="G3487" s="55" t="str">
        <f>$G$13</f>
        <v>ENERGY</v>
      </c>
      <c r="H3487" s="53">
        <f t="shared" ref="H3487:AD3487" ca="1" si="1775">+H3471+H3479</f>
        <v>2683970.1463365541</v>
      </c>
      <c r="I3487" s="53">
        <f t="shared" ca="1" si="1775"/>
        <v>76929.151766013092</v>
      </c>
      <c r="J3487" s="53">
        <f t="shared" ca="1" si="1775"/>
        <v>128567.07619576942</v>
      </c>
      <c r="K3487" s="53">
        <f t="shared" ca="1" si="1775"/>
        <v>395930.31203876872</v>
      </c>
      <c r="L3487" s="53">
        <f t="shared" ca="1" si="1775"/>
        <v>14052.207343059321</v>
      </c>
      <c r="M3487" s="53">
        <f t="shared" ca="1" si="1775"/>
        <v>-8385.6250567973948</v>
      </c>
      <c r="N3487" s="53">
        <f t="shared" ca="1" si="1775"/>
        <v>401596.8943250305</v>
      </c>
      <c r="O3487" s="53">
        <f t="shared" ca="1" si="1775"/>
        <v>398827.76640769379</v>
      </c>
      <c r="P3487" s="53">
        <f t="shared" ca="1" si="1775"/>
        <v>75774.335258943785</v>
      </c>
      <c r="Q3487" s="53">
        <f t="shared" ca="1" si="1775"/>
        <v>48633.229421630938</v>
      </c>
      <c r="R3487" s="53">
        <f t="shared" ca="1" si="1775"/>
        <v>2355.0218493748084</v>
      </c>
      <c r="S3487" s="53">
        <f t="shared" ca="1" si="1775"/>
        <v>525590.35293764365</v>
      </c>
      <c r="T3487" s="53">
        <f t="shared" ca="1" si="1775"/>
        <v>6223.9436325416946</v>
      </c>
      <c r="U3487" s="53">
        <f t="shared" ca="1" si="1775"/>
        <v>199752.20441188078</v>
      </c>
      <c r="V3487" s="53">
        <f t="shared" ca="1" si="1775"/>
        <v>1031140.7564730778</v>
      </c>
      <c r="W3487" s="53">
        <f t="shared" ca="1" si="1775"/>
        <v>167676.92195238767</v>
      </c>
      <c r="X3487" s="53">
        <f t="shared" ca="1" si="1775"/>
        <v>1404793.8264698763</v>
      </c>
      <c r="Y3487" s="53">
        <f t="shared" ca="1" si="1775"/>
        <v>70935.748544481161</v>
      </c>
      <c r="Z3487" s="53">
        <f t="shared" ca="1" si="1775"/>
        <v>708.59862356429528</v>
      </c>
      <c r="AA3487" s="53">
        <f t="shared" ca="1" si="1775"/>
        <v>71644.347168044886</v>
      </c>
      <c r="AB3487" s="53">
        <f t="shared" ca="1" si="1775"/>
        <v>2267.1595520037913</v>
      </c>
      <c r="AC3487" s="53">
        <f t="shared" ca="1" si="1775"/>
        <v>60992.561605054419</v>
      </c>
      <c r="AD3487" s="53">
        <f t="shared" ca="1" si="1775"/>
        <v>11588.776317147973</v>
      </c>
    </row>
    <row r="3488" spans="4:30" hidden="1" outlineLevel="1">
      <c r="D3488" s="7"/>
      <c r="E3488" s="11"/>
      <c r="F3488" s="11"/>
      <c r="G3488" s="55" t="str">
        <f>$G$14</f>
        <v>CUSTOMER</v>
      </c>
      <c r="H3488" s="53">
        <f t="shared" ref="H3488:AD3488" ca="1" si="1776">+H3472+H3480</f>
        <v>3436972.495807237</v>
      </c>
      <c r="I3488" s="53">
        <f t="shared" ca="1" si="1776"/>
        <v>-1728563.6474117339</v>
      </c>
      <c r="J3488" s="53">
        <f t="shared" ca="1" si="1776"/>
        <v>871581.06484332122</v>
      </c>
      <c r="K3488" s="53">
        <f t="shared" ca="1" si="1776"/>
        <v>219229.99583749479</v>
      </c>
      <c r="L3488" s="53">
        <f t="shared" ca="1" si="1776"/>
        <v>99020.850612455397</v>
      </c>
      <c r="M3488" s="53">
        <f t="shared" ca="1" si="1776"/>
        <v>30599.339766931229</v>
      </c>
      <c r="N3488" s="53">
        <f t="shared" ca="1" si="1776"/>
        <v>348850.18621688132</v>
      </c>
      <c r="O3488" s="53">
        <f t="shared" ca="1" si="1776"/>
        <v>74005.859606183934</v>
      </c>
      <c r="P3488" s="53">
        <f t="shared" ca="1" si="1776"/>
        <v>22202.728107935349</v>
      </c>
      <c r="Q3488" s="53">
        <f t="shared" ca="1" si="1776"/>
        <v>75486.163304706817</v>
      </c>
      <c r="R3488" s="53">
        <f t="shared" ca="1" si="1776"/>
        <v>15534.713988804186</v>
      </c>
      <c r="S3488" s="53">
        <f t="shared" ca="1" si="1776"/>
        <v>187229.46500763035</v>
      </c>
      <c r="T3488" s="53">
        <f t="shared" ca="1" si="1776"/>
        <v>77.235946727241028</v>
      </c>
      <c r="U3488" s="53">
        <f t="shared" ca="1" si="1776"/>
        <v>9364.0135060112152</v>
      </c>
      <c r="V3488" s="53">
        <f t="shared" ca="1" si="1776"/>
        <v>47610.487255662272</v>
      </c>
      <c r="W3488" s="53">
        <f t="shared" ca="1" si="1776"/>
        <v>6713.5633782263494</v>
      </c>
      <c r="X3488" s="53">
        <f t="shared" ca="1" si="1776"/>
        <v>63765.300086627074</v>
      </c>
      <c r="Y3488" s="53">
        <f t="shared" ca="1" si="1776"/>
        <v>10781.847941368807</v>
      </c>
      <c r="Z3488" s="53">
        <f t="shared" ca="1" si="1776"/>
        <v>69.003095453064205</v>
      </c>
      <c r="AA3488" s="53">
        <f t="shared" ca="1" si="1776"/>
        <v>10850.851036821885</v>
      </c>
      <c r="AB3488" s="53">
        <f t="shared" ca="1" si="1776"/>
        <v>472.4860055510498</v>
      </c>
      <c r="AC3488" s="53">
        <f t="shared" ca="1" si="1776"/>
        <v>3236961.4774003993</v>
      </c>
      <c r="AD3488" s="53">
        <f t="shared" ca="1" si="1776"/>
        <v>445825.31262174144</v>
      </c>
    </row>
    <row r="3489" spans="2:30" collapsed="1">
      <c r="B3489" s="112" t="s">
        <v>364</v>
      </c>
      <c r="D3489" s="7"/>
      <c r="E3489" s="4">
        <f>+E3473+E3481</f>
        <v>5189371</v>
      </c>
      <c r="F3489" s="3"/>
      <c r="G3489" s="55" t="str">
        <f>$G$15</f>
        <v>TOTAL</v>
      </c>
      <c r="H3489" s="53">
        <f t="shared" ref="H3489:AD3489" ca="1" si="1777">+H3473+H3481</f>
        <v>5189371.0000000373</v>
      </c>
      <c r="I3489" s="53">
        <f t="shared" ca="1" si="1777"/>
        <v>-42748927.760921597</v>
      </c>
      <c r="J3489" s="53">
        <f t="shared" ca="1" si="1777"/>
        <v>4470979.0073076691</v>
      </c>
      <c r="K3489" s="53">
        <f t="shared" ca="1" si="1777"/>
        <v>10967152.846172588</v>
      </c>
      <c r="L3489" s="53">
        <f t="shared" ca="1" si="1777"/>
        <v>434437.51897883619</v>
      </c>
      <c r="M3489" s="53">
        <f t="shared" ca="1" si="1777"/>
        <v>67938.882088254235</v>
      </c>
      <c r="N3489" s="53">
        <f t="shared" ca="1" si="1777"/>
        <v>11469529.247239685</v>
      </c>
      <c r="O3489" s="53">
        <f t="shared" ca="1" si="1777"/>
        <v>8968482.2915866934</v>
      </c>
      <c r="P3489" s="53">
        <f t="shared" ca="1" si="1777"/>
        <v>1546981.830184371</v>
      </c>
      <c r="Q3489" s="53">
        <f t="shared" ca="1" si="1777"/>
        <v>703146.85992795369</v>
      </c>
      <c r="R3489" s="53">
        <f t="shared" ca="1" si="1777"/>
        <v>39401.992823460379</v>
      </c>
      <c r="S3489" s="53">
        <f t="shared" ca="1" si="1777"/>
        <v>11258012.974522468</v>
      </c>
      <c r="T3489" s="53">
        <f t="shared" ca="1" si="1777"/>
        <v>35063.153381603901</v>
      </c>
      <c r="U3489" s="53">
        <f t="shared" ca="1" si="1777"/>
        <v>3087881.4962755144</v>
      </c>
      <c r="V3489" s="53">
        <f t="shared" ca="1" si="1777"/>
        <v>10735728.805510907</v>
      </c>
      <c r="W3489" s="53">
        <f t="shared" ca="1" si="1777"/>
        <v>1254911.6420877199</v>
      </c>
      <c r="X3489" s="53">
        <f t="shared" ca="1" si="1777"/>
        <v>15113585.097255724</v>
      </c>
      <c r="Y3489" s="53">
        <f t="shared" ca="1" si="1777"/>
        <v>1479848.3958215881</v>
      </c>
      <c r="Z3489" s="53">
        <f t="shared" ca="1" si="1777"/>
        <v>5096.3294140115013</v>
      </c>
      <c r="AA3489" s="53">
        <f t="shared" ca="1" si="1777"/>
        <v>1484944.7252355986</v>
      </c>
      <c r="AB3489" s="53">
        <f t="shared" ca="1" si="1777"/>
        <v>48353.143106017298</v>
      </c>
      <c r="AC3489" s="53">
        <f t="shared" ca="1" si="1777"/>
        <v>3582929.5331721944</v>
      </c>
      <c r="AD3489" s="53">
        <f t="shared" ca="1" si="1777"/>
        <v>509965.03308225865</v>
      </c>
    </row>
    <row r="3490" spans="2:30">
      <c r="B3490" s="112" t="s">
        <v>365</v>
      </c>
      <c r="D3490" s="7"/>
      <c r="E3490" s="124">
        <v>1.8069999999999999E-2</v>
      </c>
    </row>
    <row r="3491" spans="2:30" hidden="1" outlineLevel="1">
      <c r="D3491" s="7"/>
      <c r="E3491" s="11"/>
      <c r="F3491" s="51"/>
      <c r="G3491" s="55" t="str">
        <f>$G$8</f>
        <v>PRODUCTION</v>
      </c>
      <c r="H3491" s="53">
        <f t="shared" ref="H3491:AD3491" ca="1" si="1778">H3482*$E$3490</f>
        <v>-107701.29518379775</v>
      </c>
      <c r="I3491" s="53">
        <f t="shared" ca="1" si="1778"/>
        <v>-378293.37866705109</v>
      </c>
      <c r="J3491" s="53">
        <f t="shared" ca="1" si="1778"/>
        <v>21112.511377858373</v>
      </c>
      <c r="K3491" s="53">
        <f t="shared" ca="1" si="1778"/>
        <v>57759.13186216871</v>
      </c>
      <c r="L3491" s="53">
        <f t="shared" ca="1" si="1778"/>
        <v>1602.1909767844686</v>
      </c>
      <c r="M3491" s="53">
        <f t="shared" ca="1" si="1778"/>
        <v>198.04627597685149</v>
      </c>
      <c r="N3491" s="53">
        <f t="shared" ca="1" si="1778"/>
        <v>59559.36911493005</v>
      </c>
      <c r="O3491" s="53">
        <f t="shared" ca="1" si="1778"/>
        <v>45963.395896499889</v>
      </c>
      <c r="P3491" s="53">
        <f t="shared" ca="1" si="1778"/>
        <v>9846.9071475351666</v>
      </c>
      <c r="Q3491" s="53">
        <f t="shared" ca="1" si="1778"/>
        <v>4955.6851086610068</v>
      </c>
      <c r="R3491" s="53">
        <f t="shared" ca="1" si="1778"/>
        <v>155.09384152505052</v>
      </c>
      <c r="S3491" s="53">
        <f t="shared" ca="1" si="1778"/>
        <v>60921.081994221044</v>
      </c>
      <c r="T3491" s="53">
        <f t="shared" ca="1" si="1778"/>
        <v>-18.143223182946226</v>
      </c>
      <c r="U3491" s="53">
        <f t="shared" ca="1" si="1778"/>
        <v>16532.570850244945</v>
      </c>
      <c r="V3491" s="53">
        <f t="shared" ca="1" si="1778"/>
        <v>94012.129932790951</v>
      </c>
      <c r="W3491" s="53">
        <f t="shared" ca="1" si="1778"/>
        <v>10729.63452002496</v>
      </c>
      <c r="X3491" s="53">
        <f t="shared" ca="1" si="1778"/>
        <v>121256.19207987787</v>
      </c>
      <c r="Y3491" s="53">
        <f t="shared" ca="1" si="1778"/>
        <v>7458.7802189755803</v>
      </c>
      <c r="Z3491" s="53">
        <f t="shared" ca="1" si="1778"/>
        <v>4.6212400406220215</v>
      </c>
      <c r="AA3491" s="53">
        <f t="shared" ca="1" si="1778"/>
        <v>7463.4014590161987</v>
      </c>
      <c r="AB3491" s="53">
        <f t="shared" ca="1" si="1778"/>
        <v>279.52745734908655</v>
      </c>
      <c r="AC3491" s="53">
        <f t="shared" ca="1" si="1778"/>
        <v>0</v>
      </c>
      <c r="AD3491" s="53">
        <f t="shared" ca="1" si="1778"/>
        <v>0</v>
      </c>
    </row>
    <row r="3492" spans="2:30" hidden="1" outlineLevel="1">
      <c r="D3492" s="7"/>
      <c r="E3492" s="11"/>
      <c r="F3492" s="51"/>
      <c r="G3492" s="55" t="str">
        <f>$G$9</f>
        <v>BULKTRAN</v>
      </c>
      <c r="H3492" s="53">
        <f t="shared" ref="H3492:AD3492" ca="1" si="1779">H3483*$E$3490</f>
        <v>69925.147988416487</v>
      </c>
      <c r="I3492" s="53">
        <f t="shared" ca="1" si="1779"/>
        <v>-115295.06002605383</v>
      </c>
      <c r="J3492" s="53">
        <f t="shared" ca="1" si="1779"/>
        <v>11538.001100432633</v>
      </c>
      <c r="K3492" s="53">
        <f t="shared" ca="1" si="1779"/>
        <v>37415.155124531462</v>
      </c>
      <c r="L3492" s="53">
        <f t="shared" ca="1" si="1779"/>
        <v>1573.7409431982062</v>
      </c>
      <c r="M3492" s="53">
        <f t="shared" ca="1" si="1779"/>
        <v>469.12102682646889</v>
      </c>
      <c r="N3492" s="53">
        <f t="shared" ca="1" si="1779"/>
        <v>39458.017094556119</v>
      </c>
      <c r="O3492" s="53">
        <f t="shared" ca="1" si="1779"/>
        <v>32660.411925973724</v>
      </c>
      <c r="P3492" s="53">
        <f t="shared" ca="1" si="1779"/>
        <v>6066.4759079296919</v>
      </c>
      <c r="Q3492" s="53">
        <f t="shared" ca="1" si="1779"/>
        <v>4370.9195191827002</v>
      </c>
      <c r="R3492" s="53">
        <f t="shared" ca="1" si="1779"/>
        <v>233.63264219898392</v>
      </c>
      <c r="S3492" s="53">
        <f t="shared" ca="1" si="1779"/>
        <v>43331.439995285094</v>
      </c>
      <c r="T3492" s="53">
        <f t="shared" ca="1" si="1779"/>
        <v>122.63618238856392</v>
      </c>
      <c r="U3492" s="53">
        <f t="shared" ca="1" si="1779"/>
        <v>12913.411552918351</v>
      </c>
      <c r="V3492" s="53">
        <f t="shared" ca="1" si="1779"/>
        <v>63837.761110252934</v>
      </c>
      <c r="W3492" s="53">
        <f t="shared" ca="1" si="1779"/>
        <v>8795.3827825760436</v>
      </c>
      <c r="X3492" s="53">
        <f t="shared" ca="1" si="1779"/>
        <v>85669.191628135886</v>
      </c>
      <c r="Y3492" s="53">
        <f t="shared" ca="1" si="1779"/>
        <v>5035.3481333526906</v>
      </c>
      <c r="Z3492" s="53">
        <f t="shared" ca="1" si="1779"/>
        <v>21.590925214053332</v>
      </c>
      <c r="AA3492" s="53">
        <f t="shared" ca="1" si="1779"/>
        <v>5056.9390585667425</v>
      </c>
      <c r="AB3492" s="53">
        <f t="shared" ca="1" si="1779"/>
        <v>166.61913749392318</v>
      </c>
      <c r="AC3492" s="53">
        <f t="shared" ca="1" si="1779"/>
        <v>0</v>
      </c>
      <c r="AD3492" s="53">
        <f t="shared" ca="1" si="1779"/>
        <v>0</v>
      </c>
    </row>
    <row r="3493" spans="2:30" hidden="1" outlineLevel="1">
      <c r="D3493" s="7"/>
      <c r="E3493" s="11"/>
      <c r="F3493" s="51"/>
      <c r="G3493" s="55" t="str">
        <f>$G$10</f>
        <v>SUBTRAN</v>
      </c>
      <c r="H3493" s="53">
        <f t="shared" ref="H3493:AD3493" ca="1" si="1780">H3484*$E$3490</f>
        <v>15244.394552049831</v>
      </c>
      <c r="I3493" s="53">
        <f t="shared" ca="1" si="1780"/>
        <v>-24232.811541391155</v>
      </c>
      <c r="J3493" s="53">
        <f t="shared" ca="1" si="1780"/>
        <v>2317.0272876017643</v>
      </c>
      <c r="K3493" s="53">
        <f t="shared" ca="1" si="1780"/>
        <v>7461.2666988886767</v>
      </c>
      <c r="L3493" s="53">
        <f t="shared" ca="1" si="1780"/>
        <v>307.15082499118762</v>
      </c>
      <c r="M3493" s="53">
        <f t="shared" ca="1" si="1780"/>
        <v>159.08647171932222</v>
      </c>
      <c r="N3493" s="53">
        <f t="shared" ca="1" si="1780"/>
        <v>7927.5039955991897</v>
      </c>
      <c r="O3493" s="53">
        <f t="shared" ca="1" si="1780"/>
        <v>6482.9070794245808</v>
      </c>
      <c r="P3493" s="53">
        <f t="shared" ca="1" si="1780"/>
        <v>1199.2020398536908</v>
      </c>
      <c r="Q3493" s="53">
        <f t="shared" ca="1" si="1780"/>
        <v>1136.4217044895095</v>
      </c>
      <c r="R3493" s="53">
        <f t="shared" ca="1" si="1780"/>
        <v>0</v>
      </c>
      <c r="S3493" s="53">
        <f t="shared" ca="1" si="1780"/>
        <v>8818.5308237677855</v>
      </c>
      <c r="T3493" s="53">
        <f t="shared" ca="1" si="1780"/>
        <v>22.978946316679213</v>
      </c>
      <c r="U3493" s="53">
        <f t="shared" ca="1" si="1780"/>
        <v>2555.543103617646</v>
      </c>
      <c r="V3493" s="53">
        <f t="shared" ca="1" si="1780"/>
        <v>16651.693498359269</v>
      </c>
      <c r="W3493" s="53">
        <f t="shared" ca="1" si="1780"/>
        <v>0</v>
      </c>
      <c r="X3493" s="53">
        <f t="shared" ca="1" si="1780"/>
        <v>19230.2155482936</v>
      </c>
      <c r="Y3493" s="53">
        <f t="shared" ca="1" si="1780"/>
        <v>973.64638493385291</v>
      </c>
      <c r="Z3493" s="53">
        <f t="shared" ca="1" si="1780"/>
        <v>3.9908898969157534</v>
      </c>
      <c r="AA3493" s="53">
        <f t="shared" ca="1" si="1780"/>
        <v>977.63727483076889</v>
      </c>
      <c r="AB3493" s="53">
        <f t="shared" ca="1" si="1780"/>
        <v>33.431119212322244</v>
      </c>
      <c r="AC3493" s="53">
        <f t="shared" ca="1" si="1780"/>
        <v>140.73070905548914</v>
      </c>
      <c r="AD3493" s="53">
        <f t="shared" ca="1" si="1780"/>
        <v>32.129335080071982</v>
      </c>
    </row>
    <row r="3494" spans="2:30" hidden="1" outlineLevel="1">
      <c r="D3494" s="7"/>
      <c r="E3494" s="11"/>
      <c r="F3494" s="51"/>
      <c r="G3494" s="55" t="str">
        <f>$G$11</f>
        <v>DISTPRI</v>
      </c>
      <c r="H3494" s="53">
        <f t="shared" ref="H3494:AD3494" ca="1" si="1781">H3485*$E$3490</f>
        <v>23578.802616717756</v>
      </c>
      <c r="I3494" s="53">
        <f t="shared" ca="1" si="1781"/>
        <v>-141232.79543380358</v>
      </c>
      <c r="J3494" s="53">
        <f t="shared" ca="1" si="1781"/>
        <v>17645.824298200296</v>
      </c>
      <c r="K3494" s="53">
        <f t="shared" ca="1" si="1781"/>
        <v>57235.30127117689</v>
      </c>
      <c r="L3494" s="53">
        <f t="shared" ca="1" si="1781"/>
        <v>2323.9730657175519</v>
      </c>
      <c r="M3494" s="53">
        <f t="shared" ca="1" si="1781"/>
        <v>0</v>
      </c>
      <c r="N3494" s="53">
        <f t="shared" ca="1" si="1781"/>
        <v>59559.274336894436</v>
      </c>
      <c r="O3494" s="53">
        <f t="shared" ca="1" si="1781"/>
        <v>48705.420566801928</v>
      </c>
      <c r="P3494" s="53">
        <f t="shared" ca="1" si="1781"/>
        <v>9070.9310410735088</v>
      </c>
      <c r="Q3494" s="53">
        <f t="shared" ca="1" si="1781"/>
        <v>0</v>
      </c>
      <c r="R3494" s="53">
        <f t="shared" ca="1" si="1781"/>
        <v>0</v>
      </c>
      <c r="S3494" s="53">
        <f t="shared" ca="1" si="1781"/>
        <v>57776.351607875411</v>
      </c>
      <c r="T3494" s="53">
        <f t="shared" ca="1" si="1781"/>
        <v>305.30364668290645</v>
      </c>
      <c r="U3494" s="53">
        <f t="shared" ca="1" si="1781"/>
        <v>20017.763073141323</v>
      </c>
      <c r="V3494" s="53">
        <f t="shared" ca="1" si="1781"/>
        <v>0</v>
      </c>
      <c r="W3494" s="53">
        <f t="shared" ca="1" si="1781"/>
        <v>0</v>
      </c>
      <c r="X3494" s="53">
        <f t="shared" ca="1" si="1781"/>
        <v>20323.066719824223</v>
      </c>
      <c r="Y3494" s="53">
        <f t="shared" ca="1" si="1781"/>
        <v>7925.2252310884214</v>
      </c>
      <c r="Z3494" s="53">
        <f t="shared" ca="1" si="1781"/>
        <v>47.836354296951676</v>
      </c>
      <c r="AA3494" s="53">
        <f t="shared" ca="1" si="1781"/>
        <v>7973.0615853853724</v>
      </c>
      <c r="AB3494" s="53">
        <f t="shared" ca="1" si="1781"/>
        <v>249.53925976264438</v>
      </c>
      <c r="AC3494" s="53">
        <f t="shared" ca="1" si="1781"/>
        <v>1046.7197553837011</v>
      </c>
      <c r="AD3494" s="53">
        <f t="shared" ca="1" si="1781"/>
        <v>237.76048719526713</v>
      </c>
    </row>
    <row r="3495" spans="2:30" hidden="1" outlineLevel="1">
      <c r="D3495" s="7"/>
      <c r="E3495" s="11"/>
      <c r="F3495" s="51"/>
      <c r="G3495" s="55" t="str">
        <f>$G$12</f>
        <v>DISTSEC</v>
      </c>
      <c r="H3495" s="53">
        <f t="shared" ref="H3495:AD3495" ca="1" si="1782">H3486*$E$3490</f>
        <v>-17880.549546922801</v>
      </c>
      <c r="I3495" s="53">
        <f t="shared" ca="1" si="1782"/>
        <v>-83574.043635233247</v>
      </c>
      <c r="J3495" s="53">
        <f t="shared" ca="1" si="1782"/>
        <v>10104.549689379975</v>
      </c>
      <c r="K3495" s="53">
        <f t="shared" ca="1" si="1782"/>
        <v>27189.650210248739</v>
      </c>
      <c r="L3495" s="53">
        <f t="shared" ca="1" si="1782"/>
        <v>0</v>
      </c>
      <c r="M3495" s="53">
        <f t="shared" ca="1" si="1782"/>
        <v>0</v>
      </c>
      <c r="N3495" s="53">
        <f t="shared" ca="1" si="1782"/>
        <v>27189.650210248739</v>
      </c>
      <c r="O3495" s="53">
        <f t="shared" ca="1" si="1782"/>
        <v>19704.235918200437</v>
      </c>
      <c r="P3495" s="53">
        <f t="shared" ca="1" si="1782"/>
        <v>0</v>
      </c>
      <c r="Q3495" s="53">
        <f t="shared" ca="1" si="1782"/>
        <v>0</v>
      </c>
      <c r="R3495" s="53">
        <f t="shared" ca="1" si="1782"/>
        <v>0</v>
      </c>
      <c r="S3495" s="53">
        <f t="shared" ca="1" si="1782"/>
        <v>19704.235918200437</v>
      </c>
      <c r="T3495" s="53">
        <f t="shared" ca="1" si="1782"/>
        <v>86.953314402991694</v>
      </c>
      <c r="U3495" s="53">
        <f t="shared" ca="1" si="1782"/>
        <v>0</v>
      </c>
      <c r="V3495" s="53">
        <f t="shared" ca="1" si="1782"/>
        <v>0</v>
      </c>
      <c r="W3495" s="53">
        <f t="shared" ca="1" si="1782"/>
        <v>0</v>
      </c>
      <c r="X3495" s="53">
        <f t="shared" ca="1" si="1782"/>
        <v>86.953314402991694</v>
      </c>
      <c r="Y3495" s="53">
        <f t="shared" ca="1" si="1782"/>
        <v>3871.223575646266</v>
      </c>
      <c r="Z3495" s="53">
        <f t="shared" ca="1" si="1782"/>
        <v>0</v>
      </c>
      <c r="AA3495" s="53">
        <f t="shared" ca="1" si="1782"/>
        <v>3871.223575646266</v>
      </c>
      <c r="AB3495" s="53">
        <f t="shared" ca="1" si="1782"/>
        <v>95.118926882740638</v>
      </c>
      <c r="AC3495" s="53">
        <f t="shared" ca="1" si="1782"/>
        <v>3962.056715153798</v>
      </c>
      <c r="AD3495" s="53">
        <f t="shared" ca="1" si="1782"/>
        <v>679.70573839533722</v>
      </c>
    </row>
    <row r="3496" spans="2:30" hidden="1" outlineLevel="1">
      <c r="D3496" s="7"/>
      <c r="E3496" s="11"/>
      <c r="F3496" s="51"/>
      <c r="G3496" s="55" t="str">
        <f>$G$13</f>
        <v>ENERGY</v>
      </c>
      <c r="H3496" s="53">
        <f t="shared" ref="H3496:AD3496" ca="1" si="1783">H3487*$E$3490</f>
        <v>48499.340544301529</v>
      </c>
      <c r="I3496" s="53">
        <f t="shared" ca="1" si="1783"/>
        <v>1390.1097724118565</v>
      </c>
      <c r="J3496" s="53">
        <f t="shared" ca="1" si="1783"/>
        <v>2323.2070668575534</v>
      </c>
      <c r="K3496" s="53">
        <f t="shared" ca="1" si="1783"/>
        <v>7154.4607385405507</v>
      </c>
      <c r="L3496" s="53">
        <f t="shared" ca="1" si="1783"/>
        <v>253.92338668908192</v>
      </c>
      <c r="M3496" s="53">
        <f t="shared" ca="1" si="1783"/>
        <v>-151.5282447763289</v>
      </c>
      <c r="N3496" s="53">
        <f t="shared" ca="1" si="1783"/>
        <v>7256.8558804533013</v>
      </c>
      <c r="O3496" s="53">
        <f t="shared" ca="1" si="1783"/>
        <v>7206.8177389870261</v>
      </c>
      <c r="P3496" s="53">
        <f t="shared" ca="1" si="1783"/>
        <v>1369.2422381291142</v>
      </c>
      <c r="Q3496" s="53">
        <f t="shared" ca="1" si="1783"/>
        <v>878.80245564887105</v>
      </c>
      <c r="R3496" s="53">
        <f t="shared" ca="1" si="1783"/>
        <v>42.555244818202787</v>
      </c>
      <c r="S3496" s="53">
        <f t="shared" ca="1" si="1783"/>
        <v>9497.4176775832202</v>
      </c>
      <c r="T3496" s="53">
        <f t="shared" ca="1" si="1783"/>
        <v>112.46666144002842</v>
      </c>
      <c r="U3496" s="53">
        <f t="shared" ca="1" si="1783"/>
        <v>3609.5223337226857</v>
      </c>
      <c r="V3496" s="53">
        <f t="shared" ca="1" si="1783"/>
        <v>18632.713469468516</v>
      </c>
      <c r="W3496" s="53">
        <f t="shared" ca="1" si="1783"/>
        <v>3029.9219796796451</v>
      </c>
      <c r="X3496" s="53">
        <f t="shared" ca="1" si="1783"/>
        <v>25384.624444310666</v>
      </c>
      <c r="Y3496" s="53">
        <f t="shared" ca="1" si="1783"/>
        <v>1281.8089761987744</v>
      </c>
      <c r="Z3496" s="53">
        <f t="shared" ca="1" si="1783"/>
        <v>12.804377127806815</v>
      </c>
      <c r="AA3496" s="53">
        <f t="shared" ca="1" si="1783"/>
        <v>1294.6133533265711</v>
      </c>
      <c r="AB3496" s="53">
        <f t="shared" ca="1" si="1783"/>
        <v>40.967573104708507</v>
      </c>
      <c r="AC3496" s="53">
        <f t="shared" ca="1" si="1783"/>
        <v>1102.1355882033333</v>
      </c>
      <c r="AD3496" s="53">
        <f t="shared" ca="1" si="1783"/>
        <v>209.40918805086386</v>
      </c>
    </row>
    <row r="3497" spans="2:30" hidden="1" outlineLevel="1">
      <c r="D3497" s="7"/>
      <c r="E3497" s="11"/>
      <c r="F3497" s="51"/>
      <c r="G3497" s="55" t="str">
        <f>$G$14</f>
        <v>CUSTOMER</v>
      </c>
      <c r="H3497" s="53">
        <f t="shared" ref="H3497:AD3497" ca="1" si="1784">H3488*$E$3490</f>
        <v>62106.092999236767</v>
      </c>
      <c r="I3497" s="53">
        <f t="shared" ca="1" si="1784"/>
        <v>-31235.14510873003</v>
      </c>
      <c r="J3497" s="53">
        <f t="shared" ca="1" si="1784"/>
        <v>15749.469841718814</v>
      </c>
      <c r="K3497" s="53">
        <f t="shared" ca="1" si="1784"/>
        <v>3961.4860247835309</v>
      </c>
      <c r="L3497" s="53">
        <f t="shared" ca="1" si="1784"/>
        <v>1789.306770567069</v>
      </c>
      <c r="M3497" s="53">
        <f t="shared" ca="1" si="1784"/>
        <v>552.93006958844728</v>
      </c>
      <c r="N3497" s="53">
        <f t="shared" ca="1" si="1784"/>
        <v>6303.7228649390454</v>
      </c>
      <c r="O3497" s="53">
        <f t="shared" ca="1" si="1784"/>
        <v>1337.2858830837436</v>
      </c>
      <c r="P3497" s="53">
        <f t="shared" ca="1" si="1784"/>
        <v>401.20329691039171</v>
      </c>
      <c r="Q3497" s="53">
        <f t="shared" ca="1" si="1784"/>
        <v>1364.0349709160521</v>
      </c>
      <c r="R3497" s="53">
        <f t="shared" ca="1" si="1784"/>
        <v>280.7122817776916</v>
      </c>
      <c r="S3497" s="53">
        <f t="shared" ca="1" si="1784"/>
        <v>3383.2364326878801</v>
      </c>
      <c r="T3497" s="53">
        <f t="shared" ca="1" si="1784"/>
        <v>1.3956535573612454</v>
      </c>
      <c r="U3497" s="53">
        <f t="shared" ca="1" si="1784"/>
        <v>169.20772405362266</v>
      </c>
      <c r="V3497" s="53">
        <f t="shared" ca="1" si="1784"/>
        <v>860.32150470981719</v>
      </c>
      <c r="W3497" s="53">
        <f t="shared" ca="1" si="1784"/>
        <v>121.31409024455013</v>
      </c>
      <c r="X3497" s="53">
        <f t="shared" ca="1" si="1784"/>
        <v>1152.2389725653511</v>
      </c>
      <c r="Y3497" s="53">
        <f t="shared" ca="1" si="1784"/>
        <v>194.82799230053433</v>
      </c>
      <c r="Z3497" s="53">
        <f t="shared" ca="1" si="1784"/>
        <v>1.2468859348368702</v>
      </c>
      <c r="AA3497" s="53">
        <f t="shared" ca="1" si="1784"/>
        <v>196.07487823537144</v>
      </c>
      <c r="AB3497" s="53">
        <f t="shared" ca="1" si="1784"/>
        <v>8.5378221203074691</v>
      </c>
      <c r="AC3497" s="53">
        <f t="shared" ca="1" si="1784"/>
        <v>58491.89389662521</v>
      </c>
      <c r="AD3497" s="53">
        <f t="shared" ca="1" si="1784"/>
        <v>8056.0633990748674</v>
      </c>
    </row>
    <row r="3498" spans="2:30" collapsed="1">
      <c r="B3498" s="112" t="s">
        <v>369</v>
      </c>
      <c r="D3498" s="7"/>
      <c r="E3498" s="4">
        <f>E3489*$E$3490</f>
        <v>93771.933969999998</v>
      </c>
      <c r="F3498" s="51"/>
      <c r="G3498" s="55" t="str">
        <f>$G$15</f>
        <v>TOTAL</v>
      </c>
      <c r="H3498" s="53">
        <f t="shared" ref="H3498:AD3498" ca="1" si="1785">H3489*$E$3490</f>
        <v>93771.933970000668</v>
      </c>
      <c r="I3498" s="53">
        <f t="shared" ca="1" si="1785"/>
        <v>-772473.12463985325</v>
      </c>
      <c r="J3498" s="53">
        <f t="shared" ca="1" si="1785"/>
        <v>80790.590662049581</v>
      </c>
      <c r="K3498" s="53">
        <f t="shared" ca="1" si="1785"/>
        <v>198176.45193033866</v>
      </c>
      <c r="L3498" s="53">
        <f t="shared" ca="1" si="1785"/>
        <v>7850.2859679475696</v>
      </c>
      <c r="M3498" s="53">
        <f t="shared" ca="1" si="1785"/>
        <v>1227.655599334754</v>
      </c>
      <c r="N3498" s="53">
        <f t="shared" ca="1" si="1785"/>
        <v>207254.39349762109</v>
      </c>
      <c r="O3498" s="53">
        <f t="shared" ca="1" si="1785"/>
        <v>162060.47500897155</v>
      </c>
      <c r="P3498" s="53">
        <f t="shared" ca="1" si="1785"/>
        <v>27953.961671431582</v>
      </c>
      <c r="Q3498" s="53">
        <f t="shared" ca="1" si="1785"/>
        <v>12705.863758898122</v>
      </c>
      <c r="R3498" s="53">
        <f t="shared" ca="1" si="1785"/>
        <v>711.99401031992898</v>
      </c>
      <c r="S3498" s="53">
        <f t="shared" ca="1" si="1785"/>
        <v>203432.294449621</v>
      </c>
      <c r="T3498" s="53">
        <f t="shared" ca="1" si="1785"/>
        <v>633.59118160558251</v>
      </c>
      <c r="U3498" s="53">
        <f t="shared" ca="1" si="1785"/>
        <v>55798.018637698544</v>
      </c>
      <c r="V3498" s="53">
        <f t="shared" ca="1" si="1785"/>
        <v>193994.61951558208</v>
      </c>
      <c r="W3498" s="53">
        <f t="shared" ca="1" si="1785"/>
        <v>22676.253372525098</v>
      </c>
      <c r="X3498" s="53">
        <f t="shared" ca="1" si="1785"/>
        <v>273102.48270741093</v>
      </c>
      <c r="Y3498" s="53">
        <f t="shared" ca="1" si="1785"/>
        <v>26740.860512496096</v>
      </c>
      <c r="Z3498" s="53">
        <f t="shared" ca="1" si="1785"/>
        <v>92.090672511187819</v>
      </c>
      <c r="AA3498" s="53">
        <f t="shared" ca="1" si="1785"/>
        <v>26832.951185007267</v>
      </c>
      <c r="AB3498" s="53">
        <f t="shared" ca="1" si="1785"/>
        <v>873.74129592573252</v>
      </c>
      <c r="AC3498" s="53">
        <f t="shared" ca="1" si="1785"/>
        <v>64743.536664421546</v>
      </c>
      <c r="AD3498" s="53">
        <f t="shared" ca="1" si="1785"/>
        <v>9215.0681477964135</v>
      </c>
    </row>
    <row r="3499" spans="2:30" hidden="1" outlineLevel="1">
      <c r="D3499" s="7"/>
      <c r="E3499" s="51"/>
      <c r="F3499" s="52" t="str">
        <f>F3506</f>
        <v>RB_GUP</v>
      </c>
      <c r="G3499" s="55" t="str">
        <f>$G$8</f>
        <v>PRODUCTION</v>
      </c>
      <c r="H3499" s="4">
        <f t="shared" ref="H3499:H3506" ca="1" si="1786">SUBTOTAL(9,I3499:AD3499)</f>
        <v>18103.087965002589</v>
      </c>
      <c r="I3499" s="5">
        <f ca="1">VLOOKUP(CONCATENATE($F3499," ",$G3499),AllocFactorMatrix,(I$4+1),FALSE)*$E3506</f>
        <v>10805.383738314416</v>
      </c>
      <c r="J3499" s="5">
        <f ca="1">VLOOKUP(CONCATENATE($F3499," ",$G3499),AllocFactorMatrix,(J$4+1),FALSE)*$E3506</f>
        <v>416.29242275168679</v>
      </c>
      <c r="K3499" s="5">
        <f ca="1">VLOOKUP(CONCATENATE($F3499," ",$G3499),AllocFactorMatrix,(K$4+1),FALSE)*$E3506</f>
        <v>1309.6774938315154</v>
      </c>
      <c r="L3499" s="5">
        <f ca="1">VLOOKUP(CONCATENATE($F3499," ",$G3499),AllocFactorMatrix,(L$4+1),FALSE)*$E3506</f>
        <v>25.700341977027527</v>
      </c>
      <c r="M3499" s="5">
        <f ca="1">VLOOKUP(CONCATENATE($F3499," ",$G3499),AllocFactorMatrix,(M$4+1),FALSE)*$E3506</f>
        <v>5.7845296848389047</v>
      </c>
      <c r="N3499" s="5">
        <f t="shared" ref="N3499:N3506" ca="1" si="1787">SUBTOTAL(9,K3499:M3499)</f>
        <v>1341.1623654933819</v>
      </c>
      <c r="O3499" s="5">
        <f ca="1">VLOOKUP(CONCATENATE($F3499," ",$G3499),AllocFactorMatrix,(O$4+1),FALSE)*$E3506</f>
        <v>889.65620257455942</v>
      </c>
      <c r="P3499" s="5">
        <f ca="1">VLOOKUP(CONCATENATE($F3499," ",$G3499),AllocFactorMatrix,(P$4+1),FALSE)*$E3506</f>
        <v>190.37505991554869</v>
      </c>
      <c r="Q3499" s="5">
        <f ca="1">VLOOKUP(CONCATENATE($F3499," ",$G3499),AllocFactorMatrix,(Q$4+1),FALSE)*$E3506</f>
        <v>56.36249606774976</v>
      </c>
      <c r="R3499" s="5">
        <f ca="1">VLOOKUP(CONCATENATE($F3499," ",$G3499),AllocFactorMatrix,(R$4+1),FALSE)*$E3506</f>
        <v>1.4785170837360557</v>
      </c>
      <c r="S3499" s="5">
        <f ca="1">SUBTOTAL(9,O3499:R3499)</f>
        <v>1137.8722756415939</v>
      </c>
      <c r="T3499" s="5">
        <f ca="1">VLOOKUP(CONCATENATE($F3499," ",$G3499),AllocFactorMatrix,(T$4+1),FALSE)*$E3506</f>
        <v>38.133715885943161</v>
      </c>
      <c r="U3499" s="5">
        <f ca="1">VLOOKUP(CONCATENATE($F3499," ",$G3499),AllocFactorMatrix,(U$4+1),FALSE)*$E3506</f>
        <v>491.63966769989418</v>
      </c>
      <c r="V3499" s="5">
        <f ca="1">VLOOKUP(CONCATENATE($F3499," ",$G3499),AllocFactorMatrix,(V$4+1),FALSE)*$E3506</f>
        <v>3042.9522149269142</v>
      </c>
      <c r="W3499" s="5">
        <f ca="1">VLOOKUP(CONCATENATE($F3499," ",$G3499),AllocFactorMatrix,(W$4+1),FALSE)*$E3506</f>
        <v>486.93073689339047</v>
      </c>
      <c r="X3499" s="5">
        <f ca="1">SUBTOTAL(9,T3499:W3499)</f>
        <v>4059.6563354061418</v>
      </c>
      <c r="Y3499" s="5">
        <f ca="1">VLOOKUP(CONCATENATE($F3499," ",$G3499),AllocFactorMatrix,(Y$4+1),FALSE)*$E3506</f>
        <v>332.24347592885488</v>
      </c>
      <c r="Z3499" s="5">
        <f ca="1">VLOOKUP(CONCATENATE($F3499," ",$G3499),AllocFactorMatrix,(Z$4+1),FALSE)*$E3506</f>
        <v>6.3475948840239429</v>
      </c>
      <c r="AA3499" s="5">
        <f t="shared" ref="AA3499:AA3506" ca="1" si="1788">SUBTOTAL(9,Y3499:Z3499)</f>
        <v>338.5910708128788</v>
      </c>
      <c r="AB3499" s="5">
        <f ca="1">VLOOKUP(CONCATENATE($F3499," ",$G3499),AllocFactorMatrix,(AB$4+1),FALSE)*$E3506</f>
        <v>4.1297565824879907</v>
      </c>
      <c r="AC3499" s="5">
        <f ca="1">VLOOKUP(CONCATENATE($F3499," ",$G3499),AllocFactorMatrix,(AC$4+1),FALSE)*$E3506</f>
        <v>0</v>
      </c>
      <c r="AD3499" s="5">
        <f ca="1">VLOOKUP(CONCATENATE($F3499," ",$G3499),AllocFactorMatrix,(AD$4+1),FALSE)*$E3506</f>
        <v>0</v>
      </c>
    </row>
    <row r="3500" spans="2:30" hidden="1" outlineLevel="1">
      <c r="D3500" s="7"/>
      <c r="E3500" s="51"/>
      <c r="F3500" s="52" t="str">
        <f>F3506</f>
        <v>RB_GUP</v>
      </c>
      <c r="G3500" s="55" t="str">
        <f>$G$9</f>
        <v>BULKTRAN</v>
      </c>
      <c r="H3500" s="4">
        <f t="shared" ca="1" si="1786"/>
        <v>9595.0352013271222</v>
      </c>
      <c r="I3500" s="5">
        <f ca="1">VLOOKUP(CONCATENATE($F3500," ",$G3500),AllocFactorMatrix,(I$4+1),FALSE)*$E3506</f>
        <v>4726.3511330089405</v>
      </c>
      <c r="J3500" s="5">
        <f ca="1">VLOOKUP(CONCATENATE($F3500," ",$G3500),AllocFactorMatrix,(J$4+1),FALSE)*$E3506</f>
        <v>233.64042481583675</v>
      </c>
      <c r="K3500" s="5">
        <f ca="1">VLOOKUP(CONCATENATE($F3500," ",$G3500),AllocFactorMatrix,(K$4+1),FALSE)*$E3506</f>
        <v>855.8114859841919</v>
      </c>
      <c r="L3500" s="5">
        <f ca="1">VLOOKUP(CONCATENATE($F3500," ",$G3500),AllocFactorMatrix,(L$4+1),FALSE)*$E3506</f>
        <v>26.937907107617733</v>
      </c>
      <c r="M3500" s="5">
        <f ca="1">VLOOKUP(CONCATENATE($F3500," ",$G3500),AllocFactorMatrix,(M$4+1),FALSE)*$E3506</f>
        <v>2.5261507317645546</v>
      </c>
      <c r="N3500" s="5">
        <f t="shared" ca="1" si="1787"/>
        <v>885.27554382357425</v>
      </c>
      <c r="O3500" s="5">
        <f ca="1">VLOOKUP(CONCATENATE($F3500," ",$G3500),AllocFactorMatrix,(O$4+1),FALSE)*$E3506</f>
        <v>650.5498600357239</v>
      </c>
      <c r="P3500" s="5">
        <f ca="1">VLOOKUP(CONCATENATE($F3500," ",$G3500),AllocFactorMatrix,(P$4+1),FALSE)*$E3506</f>
        <v>121.21639201055264</v>
      </c>
      <c r="Q3500" s="5">
        <f ca="1">VLOOKUP(CONCATENATE($F3500," ",$G3500),AllocFactorMatrix,(Q$4+1),FALSE)*$E3506</f>
        <v>54.775430500291328</v>
      </c>
      <c r="R3500" s="5">
        <f ca="1">VLOOKUP(CONCATENATE($F3500," ",$G3500),AllocFactorMatrix,(R$4+1),FALSE)*$E3506</f>
        <v>2.4631898811302753</v>
      </c>
      <c r="S3500" s="5">
        <f t="shared" ref="S3500:S3506" ca="1" si="1789">SUBTOTAL(9,O3500:R3500)</f>
        <v>829.00487242769816</v>
      </c>
      <c r="T3500" s="5">
        <f ca="1">VLOOKUP(CONCATENATE($F3500," ",$G3500),AllocFactorMatrix,(T$4+1),FALSE)*$E3506</f>
        <v>22.725372889625188</v>
      </c>
      <c r="U3500" s="5">
        <f ca="1">VLOOKUP(CONCATENATE($F3500," ",$G3500),AllocFactorMatrix,(U$4+1),FALSE)*$E3506</f>
        <v>371.8968553478017</v>
      </c>
      <c r="V3500" s="5">
        <f ca="1">VLOOKUP(CONCATENATE($F3500," ",$G3500),AllocFactorMatrix,(V$4+1),FALSE)*$E3506</f>
        <v>1965.485330236146</v>
      </c>
      <c r="W3500" s="5">
        <f ca="1">VLOOKUP(CONCATENATE($F3500," ",$G3500),AllocFactorMatrix,(W$4+1),FALSE)*$E3506</f>
        <v>354.93407416803808</v>
      </c>
      <c r="X3500" s="5">
        <f t="shared" ref="X3500:X3506" ca="1" si="1790">SUBTOTAL(9,T3500:W3500)</f>
        <v>2715.0416326416107</v>
      </c>
      <c r="Y3500" s="5">
        <f ca="1">VLOOKUP(CONCATENATE($F3500," ",$G3500),AllocFactorMatrix,(Y$4+1),FALSE)*$E3506</f>
        <v>199.78282972411483</v>
      </c>
      <c r="Z3500" s="5">
        <f ca="1">VLOOKUP(CONCATENATE($F3500," ",$G3500),AllocFactorMatrix,(Z$4+1),FALSE)*$E3506</f>
        <v>3.3462860317641359</v>
      </c>
      <c r="AA3500" s="5">
        <f t="shared" ca="1" si="1788"/>
        <v>203.12911575587896</v>
      </c>
      <c r="AB3500" s="5">
        <f ca="1">VLOOKUP(CONCATENATE($F3500," ",$G3500),AllocFactorMatrix,(AB$4+1),FALSE)*$E3506</f>
        <v>2.592478853582957</v>
      </c>
      <c r="AC3500" s="5">
        <f ca="1">VLOOKUP(CONCATENATE($F3500," ",$G3500),AllocFactorMatrix,(AC$4+1),FALSE)*$E3506</f>
        <v>0</v>
      </c>
      <c r="AD3500" s="5">
        <f ca="1">VLOOKUP(CONCATENATE($F3500," ",$G3500),AllocFactorMatrix,(AD$4+1),FALSE)*$E3506</f>
        <v>0</v>
      </c>
    </row>
    <row r="3501" spans="2:30" hidden="1" outlineLevel="1">
      <c r="D3501" s="7"/>
      <c r="E3501" s="51"/>
      <c r="F3501" s="52" t="str">
        <f>F3506</f>
        <v>RB_GUP</v>
      </c>
      <c r="G3501" s="55" t="str">
        <f>$G$10</f>
        <v>SUBTRAN</v>
      </c>
      <c r="H3501" s="4">
        <f t="shared" ca="1" si="1786"/>
        <v>2107.7411773712233</v>
      </c>
      <c r="I3501" s="5">
        <f ca="1">VLOOKUP(CONCATENATE($F3501," ",$G3501),AllocFactorMatrix,(I$4+1),FALSE)*$E3506</f>
        <v>1026.1905350225436</v>
      </c>
      <c r="J3501" s="5">
        <f ca="1">VLOOKUP(CONCATENATE($F3501," ",$G3501),AllocFactorMatrix,(J$4+1),FALSE)*$E3506</f>
        <v>49.52529763678556</v>
      </c>
      <c r="K3501" s="5">
        <f ca="1">VLOOKUP(CONCATENATE($F3501," ",$G3501),AllocFactorMatrix,(K$4+1),FALSE)*$E3506</f>
        <v>180.17061124421932</v>
      </c>
      <c r="L3501" s="5">
        <f ca="1">VLOOKUP(CONCATENATE($F3501," ",$G3501),AllocFactorMatrix,(L$4+1),FALSE)*$E3506</f>
        <v>5.5653006627677479</v>
      </c>
      <c r="M3501" s="5">
        <f ca="1">VLOOKUP(CONCATENATE($F3501," ",$G3501),AllocFactorMatrix,(M$4+1),FALSE)*$E3506</f>
        <v>0.69312876450731475</v>
      </c>
      <c r="N3501" s="5">
        <f t="shared" ca="1" si="1787"/>
        <v>186.42904067149439</v>
      </c>
      <c r="O3501" s="5">
        <f ca="1">VLOOKUP(CONCATENATE($F3501," ",$G3501),AllocFactorMatrix,(O$4+1),FALSE)*$E3506</f>
        <v>136.12171282834024</v>
      </c>
      <c r="P3501" s="5">
        <f ca="1">VLOOKUP(CONCATENATE($F3501," ",$G3501),AllocFactorMatrix,(P$4+1),FALSE)*$E3506</f>
        <v>25.304867648426139</v>
      </c>
      <c r="Q3501" s="5">
        <f ca="1">VLOOKUP(CONCATENATE($F3501," ",$G3501),AllocFactorMatrix,(Q$4+1),FALSE)*$E3506</f>
        <v>15.056697768072819</v>
      </c>
      <c r="R3501" s="5">
        <f ca="1">VLOOKUP(CONCATENATE($F3501," ",$G3501),AllocFactorMatrix,(R$4+1),FALSE)*$E3506</f>
        <v>0</v>
      </c>
      <c r="S3501" s="5">
        <f t="shared" ca="1" si="1789"/>
        <v>176.4832782448392</v>
      </c>
      <c r="T3501" s="5">
        <f ca="1">VLOOKUP(CONCATENATE($F3501," ",$G3501),AllocFactorMatrix,(T$4+1),FALSE)*$E3506</f>
        <v>4.7531364837662959</v>
      </c>
      <c r="U3501" s="5">
        <f ca="1">VLOOKUP(CONCATENATE($F3501," ",$G3501),AllocFactorMatrix,(U$4+1),FALSE)*$E3506</f>
        <v>77.811558017150858</v>
      </c>
      <c r="V3501" s="5">
        <f ca="1">VLOOKUP(CONCATENATE($F3501," ",$G3501),AllocFactorMatrix,(V$4+1),FALSE)*$E3506</f>
        <v>542.08846673964331</v>
      </c>
      <c r="W3501" s="5">
        <f ca="1">VLOOKUP(CONCATENATE($F3501," ",$G3501),AllocFactorMatrix,(W$4+1),FALSE)*$E3506</f>
        <v>0</v>
      </c>
      <c r="X3501" s="5">
        <f t="shared" ca="1" si="1790"/>
        <v>624.65316124056051</v>
      </c>
      <c r="Y3501" s="5">
        <f ca="1">VLOOKUP(CONCATENATE($F3501," ",$G3501),AllocFactorMatrix,(Y$4+1),FALSE)*$E3506</f>
        <v>40.968647528333662</v>
      </c>
      <c r="Z3501" s="5">
        <f ca="1">VLOOKUP(CONCATENATE($F3501," ",$G3501),AllocFactorMatrix,(Z$4+1),FALSE)*$E3506</f>
        <v>0.68294846733535242</v>
      </c>
      <c r="AA3501" s="5">
        <f t="shared" ca="1" si="1788"/>
        <v>41.651595995669012</v>
      </c>
      <c r="AB3501" s="5">
        <f ca="1">VLOOKUP(CONCATENATE($F3501," ",$G3501),AllocFactorMatrix,(AB$4+1),FALSE)*$E3506</f>
        <v>0.54708048846694024</v>
      </c>
      <c r="AC3501" s="5">
        <f ca="1">VLOOKUP(CONCATENATE($F3501," ",$G3501),AllocFactorMatrix,(AC$4+1),FALSE)*$E3506</f>
        <v>1.8601906149266059</v>
      </c>
      <c r="AD3501" s="5">
        <f ca="1">VLOOKUP(CONCATENATE($F3501," ",$G3501),AllocFactorMatrix,(AD$4+1),FALSE)*$E3506</f>
        <v>0.40099745593775932</v>
      </c>
    </row>
    <row r="3502" spans="2:30" hidden="1" outlineLevel="1">
      <c r="D3502" s="7"/>
      <c r="E3502" s="51"/>
      <c r="F3502" s="52" t="str">
        <f>F3506</f>
        <v>RB_GUP</v>
      </c>
      <c r="G3502" s="55" t="str">
        <f>$G$11</f>
        <v>DISTPRI</v>
      </c>
      <c r="H3502" s="4">
        <f t="shared" ca="1" si="1786"/>
        <v>9670.9854341760147</v>
      </c>
      <c r="I3502" s="5">
        <f ca="1">VLOOKUP(CONCATENATE($F3502," ",$G3502),AllocFactorMatrix,(I$4+1),FALSE)*$E3506</f>
        <v>6463.5320382888012</v>
      </c>
      <c r="J3502" s="5">
        <f ca="1">VLOOKUP(CONCATENATE($F3502," ",$G3502),AllocFactorMatrix,(J$4+1),FALSE)*$E3506</f>
        <v>304.67402699579446</v>
      </c>
      <c r="K3502" s="5">
        <f ca="1">VLOOKUP(CONCATENATE($F3502," ",$G3502),AllocFactorMatrix,(K$4+1),FALSE)*$E3506</f>
        <v>1106.2900908908941</v>
      </c>
      <c r="L3502" s="5">
        <f ca="1">VLOOKUP(CONCATENATE($F3502," ",$G3502),AllocFactorMatrix,(L$4+1),FALSE)*$E3506</f>
        <v>34.190120315503741</v>
      </c>
      <c r="M3502" s="5">
        <f ca="1">VLOOKUP(CONCATENATE($F3502," ",$G3502),AllocFactorMatrix,(M$4+1),FALSE)*$E3506</f>
        <v>0</v>
      </c>
      <c r="N3502" s="5">
        <f t="shared" ca="1" si="1787"/>
        <v>1140.4802112063978</v>
      </c>
      <c r="O3502" s="5">
        <f ca="1">VLOOKUP(CONCATENATE($F3502," ",$G3502),AllocFactorMatrix,(O$4+1),FALSE)*$E3506</f>
        <v>829.52420519371276</v>
      </c>
      <c r="P3502" s="5">
        <f ca="1">VLOOKUP(CONCATENATE($F3502," ",$G3502),AllocFactorMatrix,(P$4+1),FALSE)*$E3506</f>
        <v>154.49893903934526</v>
      </c>
      <c r="Q3502" s="5">
        <f ca="1">VLOOKUP(CONCATENATE($F3502," ",$G3502),AllocFactorMatrix,(Q$4+1),FALSE)*$E3506</f>
        <v>0</v>
      </c>
      <c r="R3502" s="5">
        <f ca="1">VLOOKUP(CONCATENATE($F3502," ",$G3502),AllocFactorMatrix,(R$4+1),FALSE)*$E3506</f>
        <v>0</v>
      </c>
      <c r="S3502" s="5">
        <f t="shared" ca="1" si="1789"/>
        <v>984.02314423305802</v>
      </c>
      <c r="T3502" s="5">
        <f ca="1">VLOOKUP(CONCATENATE($F3502," ",$G3502),AllocFactorMatrix,(T$4+1),FALSE)*$E3506</f>
        <v>29.572026718247319</v>
      </c>
      <c r="U3502" s="5">
        <f ca="1">VLOOKUP(CONCATENATE($F3502," ",$G3502),AllocFactorMatrix,(U$4+1),FALSE)*$E3506</f>
        <v>476.92987401994583</v>
      </c>
      <c r="V3502" s="5">
        <f ca="1">VLOOKUP(CONCATENATE($F3502," ",$G3502),AllocFactorMatrix,(V$4+1),FALSE)*$E3506</f>
        <v>0</v>
      </c>
      <c r="W3502" s="5">
        <f ca="1">VLOOKUP(CONCATENATE($F3502," ",$G3502),AllocFactorMatrix,(W$4+1),FALSE)*$E3506</f>
        <v>0</v>
      </c>
      <c r="X3502" s="5">
        <f t="shared" ca="1" si="1790"/>
        <v>506.50190073819317</v>
      </c>
      <c r="Y3502" s="5">
        <f ca="1">VLOOKUP(CONCATENATE($F3502," ",$G3502),AllocFactorMatrix,(Y$4+1),FALSE)*$E3506</f>
        <v>250.13966916093912</v>
      </c>
      <c r="Z3502" s="5">
        <f ca="1">VLOOKUP(CONCATENATE($F3502," ",$G3502),AllocFactorMatrix,(Z$4+1),FALSE)*$E3506</f>
        <v>4.1733088565188314</v>
      </c>
      <c r="AA3502" s="5">
        <f t="shared" ca="1" si="1788"/>
        <v>254.31297801745797</v>
      </c>
      <c r="AB3502" s="5">
        <f ca="1">VLOOKUP(CONCATENATE($F3502," ",$G3502),AllocFactorMatrix,(AB$4+1),FALSE)*$E3506</f>
        <v>3.3810794442771592</v>
      </c>
      <c r="AC3502" s="5">
        <f ca="1">VLOOKUP(CONCATENATE($F3502," ",$G3502),AllocFactorMatrix,(AC$4+1),FALSE)*$E3506</f>
        <v>11.583108444167836</v>
      </c>
      <c r="AD3502" s="5">
        <f ca="1">VLOOKUP(CONCATENATE($F3502," ",$G3502),AllocFactorMatrix,(AD$4+1),FALSE)*$E3506</f>
        <v>2.4969468078655694</v>
      </c>
    </row>
    <row r="3503" spans="2:30" hidden="1" outlineLevel="1">
      <c r="D3503" s="7"/>
      <c r="E3503" s="51"/>
      <c r="F3503" s="52" t="str">
        <f>F3506</f>
        <v>RB_GUP</v>
      </c>
      <c r="G3503" s="55" t="str">
        <f>$G$12</f>
        <v>DISTSEC</v>
      </c>
      <c r="H3503" s="4">
        <f t="shared" ca="1" si="1786"/>
        <v>4976.5468194803034</v>
      </c>
      <c r="I3503" s="5">
        <f ca="1">VLOOKUP(CONCATENATE($F3503," ",$G3503),AllocFactorMatrix,(I$4+1),FALSE)*$E3506</f>
        <v>3720.9712808996828</v>
      </c>
      <c r="J3503" s="5">
        <f ca="1">VLOOKUP(CONCATENATE($F3503," ",$G3503),AllocFactorMatrix,(J$4+1),FALSE)*$E3506</f>
        <v>179.38921136058596</v>
      </c>
      <c r="K3503" s="5">
        <f ca="1">VLOOKUP(CONCATENATE($F3503," ",$G3503),AllocFactorMatrix,(K$4+1),FALSE)*$E3506</f>
        <v>541.292008873452</v>
      </c>
      <c r="L3503" s="5">
        <f ca="1">VLOOKUP(CONCATENATE($F3503," ",$G3503),AllocFactorMatrix,(L$4+1),FALSE)*$E3506</f>
        <v>0</v>
      </c>
      <c r="M3503" s="5">
        <f ca="1">VLOOKUP(CONCATENATE($F3503," ",$G3503),AllocFactorMatrix,(M$4+1),FALSE)*$E3506</f>
        <v>0</v>
      </c>
      <c r="N3503" s="5">
        <f t="shared" ca="1" si="1787"/>
        <v>541.292008873452</v>
      </c>
      <c r="O3503" s="5">
        <f ca="1">VLOOKUP(CONCATENATE($F3503," ",$G3503),AllocFactorMatrix,(O$4+1),FALSE)*$E3506</f>
        <v>344.91337489150959</v>
      </c>
      <c r="P3503" s="5">
        <f ca="1">VLOOKUP(CONCATENATE($F3503," ",$G3503),AllocFactorMatrix,(P$4+1),FALSE)*$E3506</f>
        <v>0</v>
      </c>
      <c r="Q3503" s="5">
        <f ca="1">VLOOKUP(CONCATENATE($F3503," ",$G3503),AllocFactorMatrix,(Q$4+1),FALSE)*$E3506</f>
        <v>0</v>
      </c>
      <c r="R3503" s="5">
        <f ca="1">VLOOKUP(CONCATENATE($F3503," ",$G3503),AllocFactorMatrix,(R$4+1),FALSE)*$E3506</f>
        <v>0</v>
      </c>
      <c r="S3503" s="5">
        <f t="shared" ca="1" si="1789"/>
        <v>344.91337489150959</v>
      </c>
      <c r="T3503" s="5">
        <f ca="1">VLOOKUP(CONCATENATE($F3503," ",$G3503),AllocFactorMatrix,(T$4+1),FALSE)*$E3506</f>
        <v>9.3257340748828081</v>
      </c>
      <c r="U3503" s="5">
        <f ca="1">VLOOKUP(CONCATENATE($F3503," ",$G3503),AllocFactorMatrix,(U$4+1),FALSE)*$E3506</f>
        <v>0</v>
      </c>
      <c r="V3503" s="5">
        <f ca="1">VLOOKUP(CONCATENATE($F3503," ",$G3503),AllocFactorMatrix,(V$4+1),FALSE)*$E3506</f>
        <v>0</v>
      </c>
      <c r="W3503" s="5">
        <f ca="1">VLOOKUP(CONCATENATE($F3503," ",$G3503),AllocFactorMatrix,(W$4+1),FALSE)*$E3506</f>
        <v>0</v>
      </c>
      <c r="X3503" s="5">
        <f t="shared" ca="1" si="1790"/>
        <v>9.3257340748828081</v>
      </c>
      <c r="Y3503" s="5">
        <f ca="1">VLOOKUP(CONCATENATE($F3503," ",$G3503),AllocFactorMatrix,(Y$4+1),FALSE)*$E3506</f>
        <v>127.2192608843269</v>
      </c>
      <c r="Z3503" s="5">
        <f ca="1">VLOOKUP(CONCATENATE($F3503," ",$G3503),AllocFactorMatrix,(Z$4+1),FALSE)*$E3506</f>
        <v>0</v>
      </c>
      <c r="AA3503" s="5">
        <f t="shared" ca="1" si="1788"/>
        <v>127.2192608843269</v>
      </c>
      <c r="AB3503" s="5">
        <f ca="1">VLOOKUP(CONCATENATE($F3503," ",$G3503),AllocFactorMatrix,(AB$4+1),FALSE)*$E3506</f>
        <v>1.3201583626875841</v>
      </c>
      <c r="AC3503" s="5">
        <f ca="1">VLOOKUP(CONCATENATE($F3503," ",$G3503),AllocFactorMatrix,(AC$4+1),FALSE)*$E3506</f>
        <v>44.824453945407683</v>
      </c>
      <c r="AD3503" s="5">
        <f ca="1">VLOOKUP(CONCATENATE($F3503," ",$G3503),AllocFactorMatrix,(AD$4+1),FALSE)*$E3506</f>
        <v>7.2913361877668112</v>
      </c>
    </row>
    <row r="3504" spans="2:30" hidden="1" outlineLevel="1">
      <c r="D3504" s="7"/>
      <c r="E3504" s="51"/>
      <c r="F3504" s="52" t="str">
        <f>F3506</f>
        <v>RB_GUP</v>
      </c>
      <c r="G3504" s="55" t="str">
        <f>$G$13</f>
        <v>ENERGY</v>
      </c>
      <c r="H3504" s="4">
        <f t="shared" ca="1" si="1786"/>
        <v>152.96352717660642</v>
      </c>
      <c r="I3504" s="5">
        <f ca="1">VLOOKUP(CONCATENATE($F3504," ",$G3504),AllocFactorMatrix,(I$4+1),FALSE)*$E3506</f>
        <v>57.396058986237904</v>
      </c>
      <c r="J3504" s="5">
        <f ca="1">VLOOKUP(CONCATENATE($F3504," ",$G3504),AllocFactorMatrix,(J$4+1),FALSE)*$E3506</f>
        <v>3.7196355038597089</v>
      </c>
      <c r="K3504" s="5">
        <f ca="1">VLOOKUP(CONCATENATE($F3504," ",$G3504),AllocFactorMatrix,(K$4+1),FALSE)*$E3506</f>
        <v>12.479780337815747</v>
      </c>
      <c r="L3504" s="5">
        <f ca="1">VLOOKUP(CONCATENATE($F3504," ",$G3504),AllocFactorMatrix,(L$4+1),FALSE)*$E3506</f>
        <v>0.39663575115003447</v>
      </c>
      <c r="M3504" s="5">
        <f ca="1">VLOOKUP(CONCATENATE($F3504," ",$G3504),AllocFactorMatrix,(M$4+1),FALSE)*$E3506</f>
        <v>3.6565179500821492E-2</v>
      </c>
      <c r="N3504" s="5">
        <f t="shared" ca="1" si="1787"/>
        <v>12.912981268466602</v>
      </c>
      <c r="O3504" s="5">
        <f ca="1">VLOOKUP(CONCATENATE($F3504," ",$G3504),AllocFactorMatrix,(O$4+1),FALSE)*$E3506</f>
        <v>11.377989867591653</v>
      </c>
      <c r="P3504" s="5">
        <f ca="1">VLOOKUP(CONCATENATE($F3504," ",$G3504),AllocFactorMatrix,(P$4+1),FALSE)*$E3506</f>
        <v>2.1092603899727433</v>
      </c>
      <c r="Q3504" s="5">
        <f ca="1">VLOOKUP(CONCATENATE($F3504," ",$G3504),AllocFactorMatrix,(Q$4+1),FALSE)*$E3506</f>
        <v>0.95839393272890483</v>
      </c>
      <c r="R3504" s="5">
        <f ca="1">VLOOKUP(CONCATENATE($F3504," ",$G3504),AllocFactorMatrix,(R$4+1),FALSE)*$E3506</f>
        <v>4.4406356920291545E-2</v>
      </c>
      <c r="S3504" s="5">
        <f t="shared" ca="1" si="1789"/>
        <v>14.490050547213592</v>
      </c>
      <c r="T3504" s="5">
        <f ca="1">VLOOKUP(CONCATENATE($F3504," ",$G3504),AllocFactorMatrix,(T$4+1),FALSE)*$E3506</f>
        <v>0.43602613297376092</v>
      </c>
      <c r="U3504" s="5">
        <f ca="1">VLOOKUP(CONCATENATE($F3504," ",$G3504),AllocFactorMatrix,(U$4+1),FALSE)*$E3506</f>
        <v>7.6559656931587341</v>
      </c>
      <c r="V3504" s="5">
        <f ca="1">VLOOKUP(CONCATENATE($F3504," ",$G3504),AllocFactorMatrix,(V$4+1),FALSE)*$E3506</f>
        <v>43.467394610611571</v>
      </c>
      <c r="W3504" s="5">
        <f ca="1">VLOOKUP(CONCATENATE($F3504," ",$G3504),AllocFactorMatrix,(W$4+1),FALSE)*$E3506</f>
        <v>8.2467820973433152</v>
      </c>
      <c r="X3504" s="5">
        <f t="shared" ca="1" si="1790"/>
        <v>59.806168534087377</v>
      </c>
      <c r="Y3504" s="5">
        <f ca="1">VLOOKUP(CONCATENATE($F3504," ",$G3504),AllocFactorMatrix,(Y$4+1),FALSE)*$E3506</f>
        <v>3.0826404272220675</v>
      </c>
      <c r="Z3504" s="5">
        <f ca="1">VLOOKUP(CONCATENATE($F3504," ",$G3504),AllocFactorMatrix,(Z$4+1),FALSE)*$E3506</f>
        <v>5.0180471950130534E-2</v>
      </c>
      <c r="AA3504" s="5">
        <f t="shared" ca="1" si="1788"/>
        <v>3.1328208991721982</v>
      </c>
      <c r="AB3504" s="5">
        <f ca="1">VLOOKUP(CONCATENATE($F3504," ",$G3504),AllocFactorMatrix,(AB$4+1),FALSE)*$E3506</f>
        <v>5.597227992387202E-2</v>
      </c>
      <c r="AC3504" s="5">
        <f ca="1">VLOOKUP(CONCATENATE($F3504," ",$G3504),AllocFactorMatrix,(AC$4+1),FALSE)*$E3506</f>
        <v>1.210325601922706</v>
      </c>
      <c r="AD3504" s="5">
        <f ca="1">VLOOKUP(CONCATENATE($F3504," ",$G3504),AllocFactorMatrix,(AD$4+1),FALSE)*$E3506</f>
        <v>0.23951355572241756</v>
      </c>
    </row>
    <row r="3505" spans="2:30" hidden="1" outlineLevel="1">
      <c r="D3505" s="7"/>
      <c r="E3505" s="51"/>
      <c r="F3505" s="52" t="str">
        <f>F3506</f>
        <v>RB_GUP</v>
      </c>
      <c r="G3505" s="55" t="str">
        <f>$G$14</f>
        <v>CUSTOMER</v>
      </c>
      <c r="H3505" s="4">
        <f t="shared" ca="1" si="1786"/>
        <v>2395.6398754661441</v>
      </c>
      <c r="I3505" s="5">
        <f ca="1">VLOOKUP(CONCATENATE($F3505," ",$G3505),AllocFactorMatrix,(I$4+1),FALSE)*$E3506</f>
        <v>1120.2938084127802</v>
      </c>
      <c r="J3505" s="5">
        <f ca="1">VLOOKUP(CONCATENATE($F3505," ",$G3505),AllocFactorMatrix,(J$4+1),FALSE)*$E3506</f>
        <v>293.49842906244982</v>
      </c>
      <c r="K3505" s="5">
        <f ca="1">VLOOKUP(CONCATENATE($F3505," ",$G3505),AllocFactorMatrix,(K$4+1),FALSE)*$E3506</f>
        <v>83.315791402567825</v>
      </c>
      <c r="L3505" s="5">
        <f ca="1">VLOOKUP(CONCATENATE($F3505," ",$G3505),AllocFactorMatrix,(L$4+1),FALSE)*$E3506</f>
        <v>26.893876786573355</v>
      </c>
      <c r="M3505" s="5">
        <f ca="1">VLOOKUP(CONCATENATE($F3505," ",$G3505),AllocFactorMatrix,(M$4+1),FALSE)*$E3506</f>
        <v>4.3654178091894451</v>
      </c>
      <c r="N3505" s="5">
        <f t="shared" ca="1" si="1787"/>
        <v>114.57508599833062</v>
      </c>
      <c r="O3505" s="5">
        <f ca="1">VLOOKUP(CONCATENATE($F3505," ",$G3505),AllocFactorMatrix,(O$4+1),FALSE)*$E3506</f>
        <v>23.643808001829413</v>
      </c>
      <c r="P3505" s="5">
        <f ca="1">VLOOKUP(CONCATENATE($F3505," ",$G3505),AllocFactorMatrix,(P$4+1),FALSE)*$E3506</f>
        <v>7.0012252506342714</v>
      </c>
      <c r="Q3505" s="5">
        <f ca="1">VLOOKUP(CONCATENATE($F3505," ",$G3505),AllocFactorMatrix,(Q$4+1),FALSE)*$E3506</f>
        <v>15.208320216702235</v>
      </c>
      <c r="R3505" s="5">
        <f ca="1">VLOOKUP(CONCATENATE($F3505," ",$G3505),AllocFactorMatrix,(R$4+1),FALSE)*$E3506</f>
        <v>2.6724659994665778</v>
      </c>
      <c r="S3505" s="5">
        <f t="shared" ca="1" si="1789"/>
        <v>48.525819468632491</v>
      </c>
      <c r="T3505" s="5">
        <f ca="1">VLOOKUP(CONCATENATE($F3505," ",$G3505),AllocFactorMatrix,(T$4+1),FALSE)*$E3506</f>
        <v>0.16273227618913588</v>
      </c>
      <c r="U3505" s="5">
        <f ca="1">VLOOKUP(CONCATENATE($F3505," ",$G3505),AllocFactorMatrix,(U$4+1),FALSE)*$E3506</f>
        <v>4.1536803650479674</v>
      </c>
      <c r="V3505" s="5">
        <f ca="1">VLOOKUP(CONCATENATE($F3505," ",$G3505),AllocFactorMatrix,(V$4+1),FALSE)*$E3506</f>
        <v>22.365455761394575</v>
      </c>
      <c r="W3505" s="5">
        <f ca="1">VLOOKUP(CONCATENATE($F3505," ",$G3505),AllocFactorMatrix,(W$4+1),FALSE)*$E3506</f>
        <v>4.0087432973573032</v>
      </c>
      <c r="X3505" s="5">
        <f t="shared" ca="1" si="1790"/>
        <v>30.690611699988981</v>
      </c>
      <c r="Y3505" s="5">
        <f ca="1">VLOOKUP(CONCATENATE($F3505," ",$G3505),AllocFactorMatrix,(Y$4+1),FALSE)*$E3506</f>
        <v>6.5452053944264454</v>
      </c>
      <c r="Z3505" s="5">
        <f ca="1">VLOOKUP(CONCATENATE($F3505," ",$G3505),AllocFactorMatrix,(Z$4+1),FALSE)*$E3506</f>
        <v>0.11865073580791154</v>
      </c>
      <c r="AA3505" s="5">
        <f t="shared" ca="1" si="1788"/>
        <v>6.6638561302343566</v>
      </c>
      <c r="AB3505" s="5">
        <f ca="1">VLOOKUP(CONCATENATE($F3505," ",$G3505),AllocFactorMatrix,(AB$4+1),FALSE)*$E3506</f>
        <v>0.12286412935284464</v>
      </c>
      <c r="AC3505" s="5">
        <f ca="1">VLOOKUP(CONCATENATE($F3505," ",$G3505),AllocFactorMatrix,(AC$4+1),FALSE)*$E3506</f>
        <v>696.04008826301697</v>
      </c>
      <c r="AD3505" s="5">
        <f ca="1">VLOOKUP(CONCATENATE($F3505," ",$G3505),AllocFactorMatrix,(AD$4+1),FALSE)*$E3506</f>
        <v>85.229312301357652</v>
      </c>
    </row>
    <row r="3506" spans="2:30" collapsed="1">
      <c r="D3506" s="7" t="s">
        <v>366</v>
      </c>
      <c r="E3506" s="40">
        <v>47002</v>
      </c>
      <c r="F3506" s="10" t="s">
        <v>74</v>
      </c>
      <c r="G3506" s="55" t="str">
        <f>$G$15</f>
        <v>TOTAL</v>
      </c>
      <c r="H3506" s="4">
        <f t="shared" ca="1" si="1786"/>
        <v>47002.000000000007</v>
      </c>
      <c r="I3506" s="5">
        <f ca="1">VLOOKUP(CONCATENATE($F3506," ",$G3506),AllocFactorMatrix,(I$4+1),FALSE)*$E3506</f>
        <v>27920.118592933406</v>
      </c>
      <c r="J3506" s="5">
        <f ca="1">VLOOKUP(CONCATENATE($F3506," ",$G3506),AllocFactorMatrix,(J$4+1),FALSE)*$E3506</f>
        <v>1480.7394481269992</v>
      </c>
      <c r="K3506" s="5">
        <f ca="1">VLOOKUP(CONCATENATE($F3506," ",$G3506),AllocFactorMatrix,(K$4+1),FALSE)*$E3506</f>
        <v>4089.0372625646569</v>
      </c>
      <c r="L3506" s="5">
        <f ca="1">VLOOKUP(CONCATENATE($F3506," ",$G3506),AllocFactorMatrix,(L$4+1),FALSE)*$E3506</f>
        <v>119.68418260064011</v>
      </c>
      <c r="M3506" s="5">
        <f ca="1">VLOOKUP(CONCATENATE($F3506," ",$G3506),AllocFactorMatrix,(M$4+1),FALSE)*$E3506</f>
        <v>13.405792169801042</v>
      </c>
      <c r="N3506" s="5">
        <f t="shared" ca="1" si="1787"/>
        <v>4222.1272373350985</v>
      </c>
      <c r="O3506" s="5">
        <f ca="1">VLOOKUP(CONCATENATE($F3506," ",$G3506),AllocFactorMatrix,(O$4+1),FALSE)*$E3506</f>
        <v>2885.7871533932671</v>
      </c>
      <c r="P3506" s="5">
        <f ca="1">VLOOKUP(CONCATENATE($F3506," ",$G3506),AllocFactorMatrix,(P$4+1),FALSE)*$E3506</f>
        <v>500.50574425447968</v>
      </c>
      <c r="Q3506" s="5">
        <f ca="1">VLOOKUP(CONCATENATE($F3506," ",$G3506),AllocFactorMatrix,(Q$4+1),FALSE)*$E3506</f>
        <v>142.36133848554505</v>
      </c>
      <c r="R3506" s="5">
        <f ca="1">VLOOKUP(CONCATENATE($F3506," ",$G3506),AllocFactorMatrix,(R$4+1),FALSE)*$E3506</f>
        <v>6.6585793212532005</v>
      </c>
      <c r="S3506" s="5">
        <f t="shared" ca="1" si="1789"/>
        <v>3535.3128154545452</v>
      </c>
      <c r="T3506" s="5">
        <f ca="1">VLOOKUP(CONCATENATE($F3506," ",$G3506),AllocFactorMatrix,(T$4+1),FALSE)*$E3506</f>
        <v>105.10874446162767</v>
      </c>
      <c r="U3506" s="5">
        <f ca="1">VLOOKUP(CONCATENATE($F3506," ",$G3506),AllocFactorMatrix,(U$4+1),FALSE)*$E3506</f>
        <v>1430.0876011429993</v>
      </c>
      <c r="V3506" s="5">
        <f ca="1">VLOOKUP(CONCATENATE($F3506," ",$G3506),AllocFactorMatrix,(V$4+1),FALSE)*$E3506</f>
        <v>5616.3588622747093</v>
      </c>
      <c r="W3506" s="5">
        <f ca="1">VLOOKUP(CONCATENATE($F3506," ",$G3506),AllocFactorMatrix,(W$4+1),FALSE)*$E3506</f>
        <v>854.12033645612917</v>
      </c>
      <c r="X3506" s="5">
        <f t="shared" ca="1" si="1790"/>
        <v>8005.675544335465</v>
      </c>
      <c r="Y3506" s="5">
        <f ca="1">VLOOKUP(CONCATENATE($F3506," ",$G3506),AllocFactorMatrix,(Y$4+1),FALSE)*$E3506</f>
        <v>959.98172904821786</v>
      </c>
      <c r="Z3506" s="5">
        <f ca="1">VLOOKUP(CONCATENATE($F3506," ",$G3506),AllocFactorMatrix,(Z$4+1),FALSE)*$E3506</f>
        <v>14.718969447400305</v>
      </c>
      <c r="AA3506" s="5">
        <f t="shared" ca="1" si="1788"/>
        <v>974.70069849561821</v>
      </c>
      <c r="AB3506" s="5">
        <f ca="1">VLOOKUP(CONCATENATE($F3506," ",$G3506),AllocFactorMatrix,(AB$4+1),FALSE)*$E3506</f>
        <v>12.149390140779346</v>
      </c>
      <c r="AC3506" s="5">
        <f ca="1">VLOOKUP(CONCATENATE($F3506," ",$G3506),AllocFactorMatrix,(AC$4+1),FALSE)*$E3506</f>
        <v>755.51816686944187</v>
      </c>
      <c r="AD3506" s="5">
        <f ca="1">VLOOKUP(CONCATENATE($F3506," ",$G3506),AllocFactorMatrix,(AD$4+1),FALSE)*$E3506</f>
        <v>95.658106308650218</v>
      </c>
    </row>
    <row r="3507" spans="2:30" hidden="1" outlineLevel="1">
      <c r="D3507" s="7"/>
      <c r="F3507" s="3"/>
      <c r="G3507" s="55" t="str">
        <f>$G$8</f>
        <v>PRODUCTION</v>
      </c>
      <c r="H3507" s="11">
        <f t="shared" ref="H3507:AD3507" ca="1" si="1791">+H3491+H3499</f>
        <v>-89598.207218795156</v>
      </c>
      <c r="I3507" s="11">
        <f t="shared" ca="1" si="1791"/>
        <v>-367487.99492873665</v>
      </c>
      <c r="J3507" s="11">
        <f t="shared" ca="1" si="1791"/>
        <v>21528.803800610058</v>
      </c>
      <c r="K3507" s="11">
        <f t="shared" ca="1" si="1791"/>
        <v>59068.809356000223</v>
      </c>
      <c r="L3507" s="11">
        <f t="shared" ca="1" si="1791"/>
        <v>1627.8913187614962</v>
      </c>
      <c r="M3507" s="11">
        <f t="shared" ca="1" si="1791"/>
        <v>203.83080566169039</v>
      </c>
      <c r="N3507" s="11">
        <f t="shared" ca="1" si="1791"/>
        <v>60900.531480423429</v>
      </c>
      <c r="O3507" s="11">
        <f t="shared" ca="1" si="1791"/>
        <v>46853.052099074448</v>
      </c>
      <c r="P3507" s="11">
        <f t="shared" ca="1" si="1791"/>
        <v>10037.282207450715</v>
      </c>
      <c r="Q3507" s="11">
        <f t="shared" ca="1" si="1791"/>
        <v>5012.0476047287566</v>
      </c>
      <c r="R3507" s="11">
        <f t="shared" ca="1" si="1791"/>
        <v>156.57235860878657</v>
      </c>
      <c r="S3507" s="11">
        <f t="shared" ca="1" si="1791"/>
        <v>62058.954269862639</v>
      </c>
      <c r="T3507" s="11">
        <f t="shared" ca="1" si="1791"/>
        <v>19.990492702996935</v>
      </c>
      <c r="U3507" s="11">
        <f t="shared" ca="1" si="1791"/>
        <v>17024.210517944841</v>
      </c>
      <c r="V3507" s="11">
        <f t="shared" ca="1" si="1791"/>
        <v>97055.082147717869</v>
      </c>
      <c r="W3507" s="11">
        <f t="shared" ca="1" si="1791"/>
        <v>11216.565256918349</v>
      </c>
      <c r="X3507" s="11">
        <f t="shared" ca="1" si="1791"/>
        <v>125315.84841528401</v>
      </c>
      <c r="Y3507" s="11">
        <f t="shared" ca="1" si="1791"/>
        <v>7791.0236949044356</v>
      </c>
      <c r="Z3507" s="11">
        <f t="shared" ca="1" si="1791"/>
        <v>10.968834924645964</v>
      </c>
      <c r="AA3507" s="11">
        <f t="shared" ca="1" si="1791"/>
        <v>7801.9925298290773</v>
      </c>
      <c r="AB3507" s="11">
        <f t="shared" ca="1" si="1791"/>
        <v>283.65721393157452</v>
      </c>
      <c r="AC3507" s="11">
        <f t="shared" ca="1" si="1791"/>
        <v>0</v>
      </c>
      <c r="AD3507" s="11">
        <f t="shared" ca="1" si="1791"/>
        <v>0</v>
      </c>
    </row>
    <row r="3508" spans="2:30" hidden="1" outlineLevel="1">
      <c r="D3508" s="7"/>
      <c r="F3508" s="3"/>
      <c r="G3508" s="55" t="str">
        <f>$G$9</f>
        <v>BULKTRAN</v>
      </c>
      <c r="H3508" s="11">
        <f t="shared" ref="H3508:AD3508" ca="1" si="1792">+H3492+H3500</f>
        <v>79520.183189743606</v>
      </c>
      <c r="I3508" s="11">
        <f t="shared" ca="1" si="1792"/>
        <v>-110568.7088930449</v>
      </c>
      <c r="J3508" s="11">
        <f t="shared" ca="1" si="1792"/>
        <v>11771.641525248469</v>
      </c>
      <c r="K3508" s="11">
        <f t="shared" ca="1" si="1792"/>
        <v>38270.966610515658</v>
      </c>
      <c r="L3508" s="11">
        <f t="shared" ca="1" si="1792"/>
        <v>1600.678850305824</v>
      </c>
      <c r="M3508" s="11">
        <f t="shared" ca="1" si="1792"/>
        <v>471.64717755823347</v>
      </c>
      <c r="N3508" s="11">
        <f t="shared" ca="1" si="1792"/>
        <v>40343.292638379695</v>
      </c>
      <c r="O3508" s="11">
        <f t="shared" ca="1" si="1792"/>
        <v>33310.961786009444</v>
      </c>
      <c r="P3508" s="11">
        <f t="shared" ca="1" si="1792"/>
        <v>6187.6922999402441</v>
      </c>
      <c r="Q3508" s="11">
        <f t="shared" ca="1" si="1792"/>
        <v>4425.6949496829911</v>
      </c>
      <c r="R3508" s="11">
        <f t="shared" ca="1" si="1792"/>
        <v>236.09583208011418</v>
      </c>
      <c r="S3508" s="11">
        <f t="shared" ca="1" si="1792"/>
        <v>44160.444867712795</v>
      </c>
      <c r="T3508" s="11">
        <f t="shared" ca="1" si="1792"/>
        <v>145.36155527818912</v>
      </c>
      <c r="U3508" s="11">
        <f t="shared" ca="1" si="1792"/>
        <v>13285.308408266153</v>
      </c>
      <c r="V3508" s="11">
        <f t="shared" ca="1" si="1792"/>
        <v>65803.246440489078</v>
      </c>
      <c r="W3508" s="11">
        <f t="shared" ca="1" si="1792"/>
        <v>9150.3168567440825</v>
      </c>
      <c r="X3508" s="11">
        <f t="shared" ca="1" si="1792"/>
        <v>88384.233260777502</v>
      </c>
      <c r="Y3508" s="11">
        <f t="shared" ca="1" si="1792"/>
        <v>5235.1309630768055</v>
      </c>
      <c r="Z3508" s="11">
        <f t="shared" ca="1" si="1792"/>
        <v>24.937211245817469</v>
      </c>
      <c r="AA3508" s="11">
        <f t="shared" ca="1" si="1792"/>
        <v>5260.0681743226214</v>
      </c>
      <c r="AB3508" s="11">
        <f t="shared" ca="1" si="1792"/>
        <v>169.21161634750612</v>
      </c>
      <c r="AC3508" s="11">
        <f t="shared" ca="1" si="1792"/>
        <v>0</v>
      </c>
      <c r="AD3508" s="11">
        <f t="shared" ca="1" si="1792"/>
        <v>0</v>
      </c>
    </row>
    <row r="3509" spans="2:30" hidden="1" outlineLevel="1">
      <c r="D3509" s="7"/>
      <c r="F3509" s="3"/>
      <c r="G3509" s="55" t="str">
        <f>$G$10</f>
        <v>SUBTRAN</v>
      </c>
      <c r="H3509" s="11">
        <f t="shared" ref="H3509:AD3509" ca="1" si="1793">+H3493+H3501</f>
        <v>17352.135729421054</v>
      </c>
      <c r="I3509" s="11">
        <f t="shared" ca="1" si="1793"/>
        <v>-23206.621006368612</v>
      </c>
      <c r="J3509" s="11">
        <f t="shared" ca="1" si="1793"/>
        <v>2366.5525852385499</v>
      </c>
      <c r="K3509" s="11">
        <f t="shared" ca="1" si="1793"/>
        <v>7641.4373101328956</v>
      </c>
      <c r="L3509" s="11">
        <f t="shared" ca="1" si="1793"/>
        <v>312.71612565395537</v>
      </c>
      <c r="M3509" s="11">
        <f t="shared" ca="1" si="1793"/>
        <v>159.77960048382954</v>
      </c>
      <c r="N3509" s="11">
        <f t="shared" ca="1" si="1793"/>
        <v>8113.9330362706842</v>
      </c>
      <c r="O3509" s="11">
        <f t="shared" ca="1" si="1793"/>
        <v>6619.0287922529214</v>
      </c>
      <c r="P3509" s="11">
        <f t="shared" ca="1" si="1793"/>
        <v>1224.506907502117</v>
      </c>
      <c r="Q3509" s="11">
        <f t="shared" ca="1" si="1793"/>
        <v>1151.4784022575823</v>
      </c>
      <c r="R3509" s="11">
        <f t="shared" ca="1" si="1793"/>
        <v>0</v>
      </c>
      <c r="S3509" s="11">
        <f t="shared" ca="1" si="1793"/>
        <v>8995.0141020126248</v>
      </c>
      <c r="T3509" s="11">
        <f t="shared" ca="1" si="1793"/>
        <v>27.732082800445511</v>
      </c>
      <c r="U3509" s="11">
        <f t="shared" ca="1" si="1793"/>
        <v>2633.3546616347967</v>
      </c>
      <c r="V3509" s="11">
        <f t="shared" ca="1" si="1793"/>
        <v>17193.781965098911</v>
      </c>
      <c r="W3509" s="11">
        <f t="shared" ca="1" si="1793"/>
        <v>0</v>
      </c>
      <c r="X3509" s="11">
        <f t="shared" ca="1" si="1793"/>
        <v>19854.868709534159</v>
      </c>
      <c r="Y3509" s="11">
        <f t="shared" ca="1" si="1793"/>
        <v>1014.6150324621866</v>
      </c>
      <c r="Z3509" s="11">
        <f t="shared" ca="1" si="1793"/>
        <v>4.6738383642511057</v>
      </c>
      <c r="AA3509" s="11">
        <f t="shared" ca="1" si="1793"/>
        <v>1019.2888708264379</v>
      </c>
      <c r="AB3509" s="11">
        <f t="shared" ca="1" si="1793"/>
        <v>33.978199700789183</v>
      </c>
      <c r="AC3509" s="11">
        <f t="shared" ca="1" si="1793"/>
        <v>142.59089967041575</v>
      </c>
      <c r="AD3509" s="11">
        <f t="shared" ca="1" si="1793"/>
        <v>32.530332536009745</v>
      </c>
    </row>
    <row r="3510" spans="2:30" hidden="1" outlineLevel="1">
      <c r="D3510" s="7"/>
      <c r="F3510" s="3"/>
      <c r="G3510" s="55" t="str">
        <f>$G$11</f>
        <v>DISTPRI</v>
      </c>
      <c r="H3510" s="11">
        <f t="shared" ref="H3510:AD3510" ca="1" si="1794">+H3494+H3502</f>
        <v>33249.788050893767</v>
      </c>
      <c r="I3510" s="11">
        <f t="shared" ca="1" si="1794"/>
        <v>-134769.26339551478</v>
      </c>
      <c r="J3510" s="11">
        <f t="shared" ca="1" si="1794"/>
        <v>17950.498325196091</v>
      </c>
      <c r="K3510" s="11">
        <f t="shared" ca="1" si="1794"/>
        <v>58341.591362067782</v>
      </c>
      <c r="L3510" s="11">
        <f t="shared" ca="1" si="1794"/>
        <v>2358.1631860330558</v>
      </c>
      <c r="M3510" s="11">
        <f t="shared" ca="1" si="1794"/>
        <v>0</v>
      </c>
      <c r="N3510" s="11">
        <f t="shared" ca="1" si="1794"/>
        <v>60699.754548100835</v>
      </c>
      <c r="O3510" s="11">
        <f t="shared" ca="1" si="1794"/>
        <v>49534.944771995637</v>
      </c>
      <c r="P3510" s="11">
        <f t="shared" ca="1" si="1794"/>
        <v>9225.4299801128545</v>
      </c>
      <c r="Q3510" s="11">
        <f t="shared" ca="1" si="1794"/>
        <v>0</v>
      </c>
      <c r="R3510" s="11">
        <f t="shared" ca="1" si="1794"/>
        <v>0</v>
      </c>
      <c r="S3510" s="11">
        <f t="shared" ca="1" si="1794"/>
        <v>58760.374752108466</v>
      </c>
      <c r="T3510" s="11">
        <f t="shared" ca="1" si="1794"/>
        <v>334.87567340115379</v>
      </c>
      <c r="U3510" s="11">
        <f t="shared" ca="1" si="1794"/>
        <v>20494.692947161268</v>
      </c>
      <c r="V3510" s="11">
        <f t="shared" ca="1" si="1794"/>
        <v>0</v>
      </c>
      <c r="W3510" s="11">
        <f t="shared" ca="1" si="1794"/>
        <v>0</v>
      </c>
      <c r="X3510" s="11">
        <f t="shared" ca="1" si="1794"/>
        <v>20829.568620562415</v>
      </c>
      <c r="Y3510" s="11">
        <f t="shared" ca="1" si="1794"/>
        <v>8175.3649002493603</v>
      </c>
      <c r="Z3510" s="11">
        <f t="shared" ca="1" si="1794"/>
        <v>52.009663153470505</v>
      </c>
      <c r="AA3510" s="11">
        <f t="shared" ca="1" si="1794"/>
        <v>8227.374563402831</v>
      </c>
      <c r="AB3510" s="11">
        <f t="shared" ca="1" si="1794"/>
        <v>252.92033920692154</v>
      </c>
      <c r="AC3510" s="11">
        <f t="shared" ca="1" si="1794"/>
        <v>1058.302863827869</v>
      </c>
      <c r="AD3510" s="11">
        <f t="shared" ca="1" si="1794"/>
        <v>240.25743400313269</v>
      </c>
    </row>
    <row r="3511" spans="2:30" hidden="1" outlineLevel="1">
      <c r="D3511" s="7"/>
      <c r="F3511" s="3"/>
      <c r="G3511" s="55" t="str">
        <f>$G$12</f>
        <v>DISTSEC</v>
      </c>
      <c r="H3511" s="11">
        <f t="shared" ref="H3511:AD3511" ca="1" si="1795">+H3495+H3503</f>
        <v>-12904.002727442497</v>
      </c>
      <c r="I3511" s="11">
        <f t="shared" ca="1" si="1795"/>
        <v>-79853.072354333563</v>
      </c>
      <c r="J3511" s="11">
        <f t="shared" ca="1" si="1795"/>
        <v>10283.938900740561</v>
      </c>
      <c r="K3511" s="11">
        <f t="shared" ca="1" si="1795"/>
        <v>27730.942219122193</v>
      </c>
      <c r="L3511" s="11">
        <f t="shared" ca="1" si="1795"/>
        <v>0</v>
      </c>
      <c r="M3511" s="11">
        <f t="shared" ca="1" si="1795"/>
        <v>0</v>
      </c>
      <c r="N3511" s="11">
        <f t="shared" ca="1" si="1795"/>
        <v>27730.942219122193</v>
      </c>
      <c r="O3511" s="11">
        <f t="shared" ca="1" si="1795"/>
        <v>20049.149293091945</v>
      </c>
      <c r="P3511" s="11">
        <f t="shared" ca="1" si="1795"/>
        <v>0</v>
      </c>
      <c r="Q3511" s="11">
        <f t="shared" ca="1" si="1795"/>
        <v>0</v>
      </c>
      <c r="R3511" s="11">
        <f t="shared" ca="1" si="1795"/>
        <v>0</v>
      </c>
      <c r="S3511" s="11">
        <f t="shared" ca="1" si="1795"/>
        <v>20049.149293091945</v>
      </c>
      <c r="T3511" s="11">
        <f t="shared" ca="1" si="1795"/>
        <v>96.279048477874497</v>
      </c>
      <c r="U3511" s="11">
        <f t="shared" ca="1" si="1795"/>
        <v>0</v>
      </c>
      <c r="V3511" s="11">
        <f t="shared" ca="1" si="1795"/>
        <v>0</v>
      </c>
      <c r="W3511" s="11">
        <f t="shared" ca="1" si="1795"/>
        <v>0</v>
      </c>
      <c r="X3511" s="11">
        <f t="shared" ca="1" si="1795"/>
        <v>96.279048477874497</v>
      </c>
      <c r="Y3511" s="11">
        <f t="shared" ca="1" si="1795"/>
        <v>3998.442836530593</v>
      </c>
      <c r="Z3511" s="11">
        <f t="shared" ca="1" si="1795"/>
        <v>0</v>
      </c>
      <c r="AA3511" s="11">
        <f t="shared" ca="1" si="1795"/>
        <v>3998.442836530593</v>
      </c>
      <c r="AB3511" s="11">
        <f t="shared" ca="1" si="1795"/>
        <v>96.439085245428217</v>
      </c>
      <c r="AC3511" s="11">
        <f t="shared" ca="1" si="1795"/>
        <v>4006.8811690992056</v>
      </c>
      <c r="AD3511" s="11">
        <f t="shared" ca="1" si="1795"/>
        <v>686.99707458310399</v>
      </c>
    </row>
    <row r="3512" spans="2:30" hidden="1" outlineLevel="1">
      <c r="D3512" s="7"/>
      <c r="F3512" s="3"/>
      <c r="G3512" s="55" t="str">
        <f>$G$13</f>
        <v>ENERGY</v>
      </c>
      <c r="H3512" s="11">
        <f t="shared" ref="H3512:AD3512" ca="1" si="1796">+H3496+H3504</f>
        <v>48652.304071478138</v>
      </c>
      <c r="I3512" s="11">
        <f t="shared" ca="1" si="1796"/>
        <v>1447.5058313980944</v>
      </c>
      <c r="J3512" s="11">
        <f t="shared" ca="1" si="1796"/>
        <v>2326.9267023614129</v>
      </c>
      <c r="K3512" s="11">
        <f t="shared" ca="1" si="1796"/>
        <v>7166.9405188783667</v>
      </c>
      <c r="L3512" s="11">
        <f t="shared" ca="1" si="1796"/>
        <v>254.32002244023195</v>
      </c>
      <c r="M3512" s="11">
        <f t="shared" ca="1" si="1796"/>
        <v>-151.49167959682808</v>
      </c>
      <c r="N3512" s="11">
        <f t="shared" ca="1" si="1796"/>
        <v>7269.7688617217682</v>
      </c>
      <c r="O3512" s="11">
        <f t="shared" ca="1" si="1796"/>
        <v>7218.1957288546182</v>
      </c>
      <c r="P3512" s="11">
        <f t="shared" ca="1" si="1796"/>
        <v>1371.3514985190868</v>
      </c>
      <c r="Q3512" s="11">
        <f t="shared" ca="1" si="1796"/>
        <v>879.76084958159993</v>
      </c>
      <c r="R3512" s="11">
        <f t="shared" ca="1" si="1796"/>
        <v>42.599651175123078</v>
      </c>
      <c r="S3512" s="11">
        <f t="shared" ca="1" si="1796"/>
        <v>9511.9077281304344</v>
      </c>
      <c r="T3512" s="11">
        <f t="shared" ca="1" si="1796"/>
        <v>112.90268757300218</v>
      </c>
      <c r="U3512" s="11">
        <f t="shared" ca="1" si="1796"/>
        <v>3617.1782994158443</v>
      </c>
      <c r="V3512" s="11">
        <f t="shared" ca="1" si="1796"/>
        <v>18676.180864079128</v>
      </c>
      <c r="W3512" s="11">
        <f t="shared" ca="1" si="1796"/>
        <v>3038.1687617769885</v>
      </c>
      <c r="X3512" s="11">
        <f t="shared" ca="1" si="1796"/>
        <v>25444.430612844753</v>
      </c>
      <c r="Y3512" s="11">
        <f t="shared" ca="1" si="1796"/>
        <v>1284.8916166259964</v>
      </c>
      <c r="Z3512" s="11">
        <f t="shared" ca="1" si="1796"/>
        <v>12.854557599756944</v>
      </c>
      <c r="AA3512" s="11">
        <f t="shared" ca="1" si="1796"/>
        <v>1297.7461742257433</v>
      </c>
      <c r="AB3512" s="11">
        <f t="shared" ca="1" si="1796"/>
        <v>41.023545384632378</v>
      </c>
      <c r="AC3512" s="11">
        <f t="shared" ca="1" si="1796"/>
        <v>1103.345913805256</v>
      </c>
      <c r="AD3512" s="11">
        <f t="shared" ca="1" si="1796"/>
        <v>209.64870160658629</v>
      </c>
    </row>
    <row r="3513" spans="2:30" hidden="1" outlineLevel="1">
      <c r="D3513" s="7"/>
      <c r="F3513" s="3"/>
      <c r="G3513" s="55" t="str">
        <f>$G$14</f>
        <v>CUSTOMER</v>
      </c>
      <c r="H3513" s="11">
        <f t="shared" ref="H3513:AD3513" ca="1" si="1797">+H3497+H3505</f>
        <v>64501.73287470291</v>
      </c>
      <c r="I3513" s="11">
        <f t="shared" ca="1" si="1797"/>
        <v>-30114.851300317248</v>
      </c>
      <c r="J3513" s="11">
        <f t="shared" ca="1" si="1797"/>
        <v>16042.968270781264</v>
      </c>
      <c r="K3513" s="11">
        <f t="shared" ca="1" si="1797"/>
        <v>4044.8018161860987</v>
      </c>
      <c r="L3513" s="11">
        <f t="shared" ca="1" si="1797"/>
        <v>1816.2006473536424</v>
      </c>
      <c r="M3513" s="11">
        <f t="shared" ca="1" si="1797"/>
        <v>557.29548739763675</v>
      </c>
      <c r="N3513" s="11">
        <f t="shared" ca="1" si="1797"/>
        <v>6418.2979509373763</v>
      </c>
      <c r="O3513" s="11">
        <f t="shared" ca="1" si="1797"/>
        <v>1360.929691085573</v>
      </c>
      <c r="P3513" s="11">
        <f t="shared" ca="1" si="1797"/>
        <v>408.20452216102598</v>
      </c>
      <c r="Q3513" s="11">
        <f t="shared" ca="1" si="1797"/>
        <v>1379.2432911327544</v>
      </c>
      <c r="R3513" s="11">
        <f t="shared" ca="1" si="1797"/>
        <v>283.38474777715817</v>
      </c>
      <c r="S3513" s="11">
        <f t="shared" ca="1" si="1797"/>
        <v>3431.7622521565127</v>
      </c>
      <c r="T3513" s="11">
        <f t="shared" ca="1" si="1797"/>
        <v>1.5583858335503813</v>
      </c>
      <c r="U3513" s="11">
        <f t="shared" ca="1" si="1797"/>
        <v>173.36140441867062</v>
      </c>
      <c r="V3513" s="11">
        <f t="shared" ca="1" si="1797"/>
        <v>882.68696047121182</v>
      </c>
      <c r="W3513" s="11">
        <f t="shared" ca="1" si="1797"/>
        <v>125.32283354190743</v>
      </c>
      <c r="X3513" s="11">
        <f t="shared" ca="1" si="1797"/>
        <v>1182.9295842653401</v>
      </c>
      <c r="Y3513" s="11">
        <f t="shared" ca="1" si="1797"/>
        <v>201.37319769496077</v>
      </c>
      <c r="Z3513" s="11">
        <f t="shared" ca="1" si="1797"/>
        <v>1.3655366706447818</v>
      </c>
      <c r="AA3513" s="11">
        <f t="shared" ca="1" si="1797"/>
        <v>202.73873436560581</v>
      </c>
      <c r="AB3513" s="11">
        <f t="shared" ca="1" si="1797"/>
        <v>8.6606862496603139</v>
      </c>
      <c r="AC3513" s="11">
        <f t="shared" ca="1" si="1797"/>
        <v>59187.93398488823</v>
      </c>
      <c r="AD3513" s="11">
        <f t="shared" ca="1" si="1797"/>
        <v>8141.2927113762253</v>
      </c>
    </row>
    <row r="3514" spans="2:30" collapsed="1">
      <c r="B3514" s="112" t="s">
        <v>368</v>
      </c>
      <c r="D3514" s="51"/>
      <c r="E3514" s="11">
        <f>+E3498+E3506</f>
        <v>140773.93397000001</v>
      </c>
      <c r="F3514" s="3"/>
      <c r="G3514" s="55" t="str">
        <f>$G$15</f>
        <v>TOTAL</v>
      </c>
      <c r="H3514" s="11">
        <f t="shared" ref="H3514:AD3514" ca="1" si="1798">+H3498+H3506</f>
        <v>140773.93397000068</v>
      </c>
      <c r="I3514" s="11">
        <f t="shared" ca="1" si="1798"/>
        <v>-744553.00604691985</v>
      </c>
      <c r="J3514" s="11">
        <f t="shared" ca="1" si="1798"/>
        <v>82271.330110176583</v>
      </c>
      <c r="K3514" s="11">
        <f t="shared" ca="1" si="1798"/>
        <v>202265.48919290333</v>
      </c>
      <c r="L3514" s="11">
        <f t="shared" ca="1" si="1798"/>
        <v>7969.9701505482099</v>
      </c>
      <c r="M3514" s="11">
        <f t="shared" ca="1" si="1798"/>
        <v>1241.0613915045551</v>
      </c>
      <c r="N3514" s="11">
        <f t="shared" ca="1" si="1798"/>
        <v>211476.5207349562</v>
      </c>
      <c r="O3514" s="11">
        <f t="shared" ca="1" si="1798"/>
        <v>164946.26216236482</v>
      </c>
      <c r="P3514" s="11">
        <f t="shared" ca="1" si="1798"/>
        <v>28454.46741568606</v>
      </c>
      <c r="Q3514" s="11">
        <f t="shared" ca="1" si="1798"/>
        <v>12848.225097383667</v>
      </c>
      <c r="R3514" s="11">
        <f t="shared" ca="1" si="1798"/>
        <v>718.6525896411822</v>
      </c>
      <c r="S3514" s="11">
        <f t="shared" ca="1" si="1798"/>
        <v>206967.60726507555</v>
      </c>
      <c r="T3514" s="11">
        <f t="shared" ca="1" si="1798"/>
        <v>738.69992606721019</v>
      </c>
      <c r="U3514" s="11">
        <f t="shared" ca="1" si="1798"/>
        <v>57228.106238841545</v>
      </c>
      <c r="V3514" s="11">
        <f t="shared" ca="1" si="1798"/>
        <v>199610.97837785678</v>
      </c>
      <c r="W3514" s="11">
        <f t="shared" ca="1" si="1798"/>
        <v>23530.373708981228</v>
      </c>
      <c r="X3514" s="11">
        <f t="shared" ca="1" si="1798"/>
        <v>281108.15825174638</v>
      </c>
      <c r="Y3514" s="11">
        <f t="shared" ca="1" si="1798"/>
        <v>27700.842241544313</v>
      </c>
      <c r="Z3514" s="11">
        <f t="shared" ca="1" si="1798"/>
        <v>106.80964195858812</v>
      </c>
      <c r="AA3514" s="11">
        <f t="shared" ca="1" si="1798"/>
        <v>27807.651883502884</v>
      </c>
      <c r="AB3514" s="11">
        <f t="shared" ca="1" si="1798"/>
        <v>885.89068606651188</v>
      </c>
      <c r="AC3514" s="11">
        <f t="shared" ca="1" si="1798"/>
        <v>65499.054831290989</v>
      </c>
      <c r="AD3514" s="11">
        <f t="shared" ca="1" si="1798"/>
        <v>9310.7262541050641</v>
      </c>
    </row>
    <row r="3515" spans="2:30">
      <c r="B3515" s="55"/>
      <c r="D3515" s="109" t="s">
        <v>367</v>
      </c>
      <c r="E3515" s="13">
        <v>7.7499999999999999E-2</v>
      </c>
    </row>
    <row r="3516" spans="2:30" hidden="1" outlineLevel="1">
      <c r="D3516" s="7"/>
      <c r="E3516" s="11"/>
      <c r="F3516" s="51"/>
      <c r="G3516" s="55" t="str">
        <f>$G$8</f>
        <v>PRODUCTION</v>
      </c>
      <c r="H3516" s="53">
        <f t="shared" ref="H3516:AD3516" ca="1" si="1799">+H3507*$E$3515</f>
        <v>-6943.8610594566244</v>
      </c>
      <c r="I3516" s="53">
        <f t="shared" ca="1" si="1799"/>
        <v>-28480.319606977089</v>
      </c>
      <c r="J3516" s="53">
        <f t="shared" ca="1" si="1799"/>
        <v>1668.4822945472795</v>
      </c>
      <c r="K3516" s="53">
        <f t="shared" ca="1" si="1799"/>
        <v>4577.8327250900174</v>
      </c>
      <c r="L3516" s="53">
        <f t="shared" ca="1" si="1799"/>
        <v>126.16157720401596</v>
      </c>
      <c r="M3516" s="53">
        <f t="shared" ca="1" si="1799"/>
        <v>15.796887438781004</v>
      </c>
      <c r="N3516" s="53">
        <f t="shared" ca="1" si="1799"/>
        <v>4719.7911897328158</v>
      </c>
      <c r="O3516" s="53">
        <f t="shared" ca="1" si="1799"/>
        <v>3631.1115376782695</v>
      </c>
      <c r="P3516" s="53">
        <f t="shared" ca="1" si="1799"/>
        <v>777.88937107743038</v>
      </c>
      <c r="Q3516" s="53">
        <f t="shared" ca="1" si="1799"/>
        <v>388.43368936647863</v>
      </c>
      <c r="R3516" s="53">
        <f t="shared" ca="1" si="1799"/>
        <v>12.134357792180959</v>
      </c>
      <c r="S3516" s="53">
        <f t="shared" ca="1" si="1799"/>
        <v>4809.5689559143548</v>
      </c>
      <c r="T3516" s="53">
        <f t="shared" ca="1" si="1799"/>
        <v>1.5492631844822624</v>
      </c>
      <c r="U3516" s="53">
        <f t="shared" ca="1" si="1799"/>
        <v>1319.3763151407252</v>
      </c>
      <c r="V3516" s="53">
        <f t="shared" ca="1" si="1799"/>
        <v>7521.7688664481348</v>
      </c>
      <c r="W3516" s="53">
        <f t="shared" ca="1" si="1799"/>
        <v>869.28380741117212</v>
      </c>
      <c r="X3516" s="53">
        <f t="shared" ca="1" si="1799"/>
        <v>9711.97825218451</v>
      </c>
      <c r="Y3516" s="53">
        <f t="shared" ca="1" si="1799"/>
        <v>603.80433635509371</v>
      </c>
      <c r="Z3516" s="53">
        <f t="shared" ca="1" si="1799"/>
        <v>0.85008470666006219</v>
      </c>
      <c r="AA3516" s="53">
        <f t="shared" ca="1" si="1799"/>
        <v>604.65442106175351</v>
      </c>
      <c r="AB3516" s="53">
        <f t="shared" ca="1" si="1799"/>
        <v>21.983434079697027</v>
      </c>
      <c r="AC3516" s="53">
        <f t="shared" ca="1" si="1799"/>
        <v>0</v>
      </c>
      <c r="AD3516" s="53">
        <f t="shared" ca="1" si="1799"/>
        <v>0</v>
      </c>
    </row>
    <row r="3517" spans="2:30" hidden="1" outlineLevel="1">
      <c r="D3517" s="7"/>
      <c r="E3517" s="11"/>
      <c r="F3517" s="51"/>
      <c r="G3517" s="55" t="str">
        <f>$G$9</f>
        <v>BULKTRAN</v>
      </c>
      <c r="H3517" s="53">
        <f t="shared" ref="H3517:AD3517" ca="1" si="1800">+H3508*$E$3515</f>
        <v>6162.8141972051299</v>
      </c>
      <c r="I3517" s="53">
        <f t="shared" ca="1" si="1800"/>
        <v>-8569.0749392109792</v>
      </c>
      <c r="J3517" s="53">
        <f t="shared" ca="1" si="1800"/>
        <v>912.30221820675638</v>
      </c>
      <c r="K3517" s="53">
        <f t="shared" ca="1" si="1800"/>
        <v>2965.9999123149632</v>
      </c>
      <c r="L3517" s="53">
        <f t="shared" ca="1" si="1800"/>
        <v>124.05261089870136</v>
      </c>
      <c r="M3517" s="53">
        <f t="shared" ca="1" si="1800"/>
        <v>36.552656260763094</v>
      </c>
      <c r="N3517" s="53">
        <f t="shared" ca="1" si="1800"/>
        <v>3126.6051794744262</v>
      </c>
      <c r="O3517" s="53">
        <f t="shared" ca="1" si="1800"/>
        <v>2581.5995384157318</v>
      </c>
      <c r="P3517" s="53">
        <f t="shared" ca="1" si="1800"/>
        <v>479.54615324536888</v>
      </c>
      <c r="Q3517" s="53">
        <f t="shared" ca="1" si="1800"/>
        <v>342.99135860043179</v>
      </c>
      <c r="R3517" s="53">
        <f t="shared" ca="1" si="1800"/>
        <v>18.297426986208848</v>
      </c>
      <c r="S3517" s="53">
        <f t="shared" ca="1" si="1800"/>
        <v>3422.4344772477416</v>
      </c>
      <c r="T3517" s="53">
        <f t="shared" ca="1" si="1800"/>
        <v>11.265520534059656</v>
      </c>
      <c r="U3517" s="53">
        <f t="shared" ca="1" si="1800"/>
        <v>1029.6114016406268</v>
      </c>
      <c r="V3517" s="53">
        <f t="shared" ca="1" si="1800"/>
        <v>5099.7515991379032</v>
      </c>
      <c r="W3517" s="53">
        <f t="shared" ca="1" si="1800"/>
        <v>709.1495563976664</v>
      </c>
      <c r="X3517" s="53">
        <f t="shared" ca="1" si="1800"/>
        <v>6849.7780777102562</v>
      </c>
      <c r="Y3517" s="53">
        <f t="shared" ca="1" si="1800"/>
        <v>405.72264963845242</v>
      </c>
      <c r="Z3517" s="53">
        <f t="shared" ca="1" si="1800"/>
        <v>1.9326338715508538</v>
      </c>
      <c r="AA3517" s="53">
        <f t="shared" ca="1" si="1800"/>
        <v>407.65528351000313</v>
      </c>
      <c r="AB3517" s="53">
        <f t="shared" ca="1" si="1800"/>
        <v>13.113900266931724</v>
      </c>
      <c r="AC3517" s="53">
        <f t="shared" ca="1" si="1800"/>
        <v>0</v>
      </c>
      <c r="AD3517" s="53">
        <f t="shared" ca="1" si="1800"/>
        <v>0</v>
      </c>
    </row>
    <row r="3518" spans="2:30" hidden="1" outlineLevel="1">
      <c r="D3518" s="7"/>
      <c r="E3518" s="11"/>
      <c r="F3518" s="51"/>
      <c r="G3518" s="55" t="str">
        <f>$G$10</f>
        <v>SUBTRAN</v>
      </c>
      <c r="H3518" s="53">
        <f t="shared" ref="H3518:AD3518" ca="1" si="1801">+H3509*$E$3515</f>
        <v>1344.7905190301317</v>
      </c>
      <c r="I3518" s="53">
        <f t="shared" ca="1" si="1801"/>
        <v>-1798.5131279935674</v>
      </c>
      <c r="J3518" s="53">
        <f t="shared" ca="1" si="1801"/>
        <v>183.40782535598763</v>
      </c>
      <c r="K3518" s="53">
        <f t="shared" ca="1" si="1801"/>
        <v>592.21139153529941</v>
      </c>
      <c r="L3518" s="53">
        <f t="shared" ca="1" si="1801"/>
        <v>24.235499738181542</v>
      </c>
      <c r="M3518" s="53">
        <f t="shared" ca="1" si="1801"/>
        <v>12.382919037496789</v>
      </c>
      <c r="N3518" s="53">
        <f t="shared" ca="1" si="1801"/>
        <v>628.82981031097802</v>
      </c>
      <c r="O3518" s="53">
        <f t="shared" ca="1" si="1801"/>
        <v>512.97473139960141</v>
      </c>
      <c r="P3518" s="53">
        <f t="shared" ca="1" si="1801"/>
        <v>94.899285331414063</v>
      </c>
      <c r="Q3518" s="53">
        <f t="shared" ca="1" si="1801"/>
        <v>89.239576174962622</v>
      </c>
      <c r="R3518" s="53">
        <f t="shared" ca="1" si="1801"/>
        <v>0</v>
      </c>
      <c r="S3518" s="53">
        <f t="shared" ca="1" si="1801"/>
        <v>697.11359290597841</v>
      </c>
      <c r="T3518" s="53">
        <f t="shared" ca="1" si="1801"/>
        <v>2.1492364170345271</v>
      </c>
      <c r="U3518" s="53">
        <f t="shared" ca="1" si="1801"/>
        <v>204.08498627669675</v>
      </c>
      <c r="V3518" s="53">
        <f t="shared" ca="1" si="1801"/>
        <v>1332.5181022951656</v>
      </c>
      <c r="W3518" s="53">
        <f t="shared" ca="1" si="1801"/>
        <v>0</v>
      </c>
      <c r="X3518" s="53">
        <f t="shared" ca="1" si="1801"/>
        <v>1538.7523249888973</v>
      </c>
      <c r="Y3518" s="53">
        <f t="shared" ca="1" si="1801"/>
        <v>78.632665015819455</v>
      </c>
      <c r="Z3518" s="53">
        <f t="shared" ca="1" si="1801"/>
        <v>0.36222247322946066</v>
      </c>
      <c r="AA3518" s="53">
        <f t="shared" ca="1" si="1801"/>
        <v>78.994887489048935</v>
      </c>
      <c r="AB3518" s="53">
        <f t="shared" ca="1" si="1801"/>
        <v>2.6333104768111615</v>
      </c>
      <c r="AC3518" s="53">
        <f t="shared" ca="1" si="1801"/>
        <v>11.050794724457221</v>
      </c>
      <c r="AD3518" s="53">
        <f t="shared" ca="1" si="1801"/>
        <v>2.5211007715407554</v>
      </c>
    </row>
    <row r="3519" spans="2:30" hidden="1" outlineLevel="1">
      <c r="D3519" s="7"/>
      <c r="E3519" s="11"/>
      <c r="F3519" s="51"/>
      <c r="G3519" s="55" t="str">
        <f>$G$11</f>
        <v>DISTPRI</v>
      </c>
      <c r="H3519" s="53">
        <f t="shared" ref="H3519:AD3519" ca="1" si="1802">+H3510*$E$3515</f>
        <v>2576.8585739442669</v>
      </c>
      <c r="I3519" s="53">
        <f t="shared" ca="1" si="1802"/>
        <v>-10444.617913152395</v>
      </c>
      <c r="J3519" s="53">
        <f t="shared" ca="1" si="1802"/>
        <v>1391.1636202026971</v>
      </c>
      <c r="K3519" s="53">
        <f t="shared" ca="1" si="1802"/>
        <v>4521.4733305602531</v>
      </c>
      <c r="L3519" s="53">
        <f t="shared" ca="1" si="1802"/>
        <v>182.75764691756183</v>
      </c>
      <c r="M3519" s="53">
        <f t="shared" ca="1" si="1802"/>
        <v>0</v>
      </c>
      <c r="N3519" s="53">
        <f t="shared" ca="1" si="1802"/>
        <v>4704.230977477815</v>
      </c>
      <c r="O3519" s="53">
        <f t="shared" ca="1" si="1802"/>
        <v>3838.9582198296616</v>
      </c>
      <c r="P3519" s="53">
        <f t="shared" ca="1" si="1802"/>
        <v>714.97082345874617</v>
      </c>
      <c r="Q3519" s="53">
        <f t="shared" ca="1" si="1802"/>
        <v>0</v>
      </c>
      <c r="R3519" s="53">
        <f t="shared" ca="1" si="1802"/>
        <v>0</v>
      </c>
      <c r="S3519" s="53">
        <f t="shared" ca="1" si="1802"/>
        <v>4553.9290432884063</v>
      </c>
      <c r="T3519" s="53">
        <f t="shared" ca="1" si="1802"/>
        <v>25.952864688589418</v>
      </c>
      <c r="U3519" s="53">
        <f t="shared" ca="1" si="1802"/>
        <v>1588.3387034049981</v>
      </c>
      <c r="V3519" s="53">
        <f t="shared" ca="1" si="1802"/>
        <v>0</v>
      </c>
      <c r="W3519" s="53">
        <f t="shared" ca="1" si="1802"/>
        <v>0</v>
      </c>
      <c r="X3519" s="53">
        <f t="shared" ca="1" si="1802"/>
        <v>1614.2915680935871</v>
      </c>
      <c r="Y3519" s="53">
        <f t="shared" ca="1" si="1802"/>
        <v>633.59077976932542</v>
      </c>
      <c r="Z3519" s="53">
        <f t="shared" ca="1" si="1802"/>
        <v>4.0307488943939642</v>
      </c>
      <c r="AA3519" s="53">
        <f t="shared" ca="1" si="1802"/>
        <v>637.62152866371935</v>
      </c>
      <c r="AB3519" s="53">
        <f t="shared" ca="1" si="1802"/>
        <v>19.60132628853642</v>
      </c>
      <c r="AC3519" s="53">
        <f t="shared" ca="1" si="1802"/>
        <v>82.018471946659844</v>
      </c>
      <c r="AD3519" s="53">
        <f t="shared" ca="1" si="1802"/>
        <v>18.619951135242783</v>
      </c>
    </row>
    <row r="3520" spans="2:30" hidden="1" outlineLevel="1">
      <c r="D3520" s="7"/>
      <c r="E3520" s="11"/>
      <c r="F3520" s="51"/>
      <c r="G3520" s="55" t="str">
        <f>$G$12</f>
        <v>DISTSEC</v>
      </c>
      <c r="H3520" s="53">
        <f t="shared" ref="H3520:AD3520" ca="1" si="1803">+H3511*$E$3515</f>
        <v>-1000.0602113767935</v>
      </c>
      <c r="I3520" s="53">
        <f t="shared" ca="1" si="1803"/>
        <v>-6188.6131074608511</v>
      </c>
      <c r="J3520" s="53">
        <f t="shared" ca="1" si="1803"/>
        <v>797.00526480739347</v>
      </c>
      <c r="K3520" s="53">
        <f t="shared" ca="1" si="1803"/>
        <v>2149.14802198197</v>
      </c>
      <c r="L3520" s="53">
        <f t="shared" ca="1" si="1803"/>
        <v>0</v>
      </c>
      <c r="M3520" s="53">
        <f t="shared" ca="1" si="1803"/>
        <v>0</v>
      </c>
      <c r="N3520" s="53">
        <f t="shared" ca="1" si="1803"/>
        <v>2149.14802198197</v>
      </c>
      <c r="O3520" s="53">
        <f t="shared" ca="1" si="1803"/>
        <v>1553.8090702146258</v>
      </c>
      <c r="P3520" s="53">
        <f t="shared" ca="1" si="1803"/>
        <v>0</v>
      </c>
      <c r="Q3520" s="53">
        <f t="shared" ca="1" si="1803"/>
        <v>0</v>
      </c>
      <c r="R3520" s="53">
        <f t="shared" ca="1" si="1803"/>
        <v>0</v>
      </c>
      <c r="S3520" s="53">
        <f t="shared" ca="1" si="1803"/>
        <v>1553.8090702146258</v>
      </c>
      <c r="T3520" s="53">
        <f t="shared" ca="1" si="1803"/>
        <v>7.4616262570352738</v>
      </c>
      <c r="U3520" s="53">
        <f t="shared" ca="1" si="1803"/>
        <v>0</v>
      </c>
      <c r="V3520" s="53">
        <f t="shared" ca="1" si="1803"/>
        <v>0</v>
      </c>
      <c r="W3520" s="53">
        <f t="shared" ca="1" si="1803"/>
        <v>0</v>
      </c>
      <c r="X3520" s="53">
        <f t="shared" ca="1" si="1803"/>
        <v>7.4616262570352738</v>
      </c>
      <c r="Y3520" s="53">
        <f t="shared" ca="1" si="1803"/>
        <v>309.87931983112094</v>
      </c>
      <c r="Z3520" s="53">
        <f t="shared" ca="1" si="1803"/>
        <v>0</v>
      </c>
      <c r="AA3520" s="53">
        <f t="shared" ca="1" si="1803"/>
        <v>309.87931983112094</v>
      </c>
      <c r="AB3520" s="53">
        <f t="shared" ca="1" si="1803"/>
        <v>7.4740291065206863</v>
      </c>
      <c r="AC3520" s="53">
        <f t="shared" ca="1" si="1803"/>
        <v>310.53329060518843</v>
      </c>
      <c r="AD3520" s="53">
        <f t="shared" ca="1" si="1803"/>
        <v>53.24227328019056</v>
      </c>
    </row>
    <row r="3521" spans="2:30" hidden="1" outlineLevel="1">
      <c r="D3521" s="7"/>
      <c r="E3521" s="11"/>
      <c r="F3521" s="51"/>
      <c r="G3521" s="55" t="str">
        <f>$G$13</f>
        <v>ENERGY</v>
      </c>
      <c r="H3521" s="53">
        <f t="shared" ref="H3521:AD3521" ca="1" si="1804">+H3512*$E$3515</f>
        <v>3770.5535655395556</v>
      </c>
      <c r="I3521" s="53">
        <f t="shared" ca="1" si="1804"/>
        <v>112.18170193335231</v>
      </c>
      <c r="J3521" s="53">
        <f t="shared" ca="1" si="1804"/>
        <v>180.33681943300951</v>
      </c>
      <c r="K3521" s="53">
        <f t="shared" ca="1" si="1804"/>
        <v>555.43789021307339</v>
      </c>
      <c r="L3521" s="53">
        <f t="shared" ca="1" si="1804"/>
        <v>19.709801739117975</v>
      </c>
      <c r="M3521" s="53">
        <f t="shared" ca="1" si="1804"/>
        <v>-11.740605168754175</v>
      </c>
      <c r="N3521" s="53">
        <f t="shared" ca="1" si="1804"/>
        <v>563.40708678343708</v>
      </c>
      <c r="O3521" s="53">
        <f t="shared" ca="1" si="1804"/>
        <v>559.41016898623286</v>
      </c>
      <c r="P3521" s="53">
        <f t="shared" ca="1" si="1804"/>
        <v>106.27974113522923</v>
      </c>
      <c r="Q3521" s="53">
        <f t="shared" ca="1" si="1804"/>
        <v>68.181465842573999</v>
      </c>
      <c r="R3521" s="53">
        <f t="shared" ca="1" si="1804"/>
        <v>3.3014729660720388</v>
      </c>
      <c r="S3521" s="53">
        <f t="shared" ca="1" si="1804"/>
        <v>737.17284893010867</v>
      </c>
      <c r="T3521" s="53">
        <f t="shared" ca="1" si="1804"/>
        <v>8.7499582869076686</v>
      </c>
      <c r="U3521" s="53">
        <f t="shared" ca="1" si="1804"/>
        <v>280.33131820472795</v>
      </c>
      <c r="V3521" s="53">
        <f t="shared" ca="1" si="1804"/>
        <v>1447.4040169661323</v>
      </c>
      <c r="W3521" s="53">
        <f t="shared" ca="1" si="1804"/>
        <v>235.4580790377166</v>
      </c>
      <c r="X3521" s="53">
        <f t="shared" ca="1" si="1804"/>
        <v>1971.9433724954683</v>
      </c>
      <c r="Y3521" s="53">
        <f t="shared" ca="1" si="1804"/>
        <v>99.579100288514724</v>
      </c>
      <c r="Z3521" s="53">
        <f t="shared" ca="1" si="1804"/>
        <v>0.99622821398116312</v>
      </c>
      <c r="AA3521" s="53">
        <f t="shared" ca="1" si="1804"/>
        <v>100.57532850249511</v>
      </c>
      <c r="AB3521" s="53">
        <f t="shared" ca="1" si="1804"/>
        <v>3.1793247673090095</v>
      </c>
      <c r="AC3521" s="53">
        <f t="shared" ca="1" si="1804"/>
        <v>85.509308319907348</v>
      </c>
      <c r="AD3521" s="53">
        <f t="shared" ca="1" si="1804"/>
        <v>16.247774374510438</v>
      </c>
    </row>
    <row r="3522" spans="2:30" hidden="1" outlineLevel="1">
      <c r="D3522" s="7"/>
      <c r="E3522" s="11"/>
      <c r="F3522" s="51"/>
      <c r="G3522" s="55" t="str">
        <f>$G$14</f>
        <v>CUSTOMER</v>
      </c>
      <c r="H3522" s="53">
        <f t="shared" ref="H3522:AD3522" ca="1" si="1805">+H3513*$E$3515</f>
        <v>4998.8842977894756</v>
      </c>
      <c r="I3522" s="53">
        <f t="shared" ca="1" si="1805"/>
        <v>-2333.9009757745866</v>
      </c>
      <c r="J3522" s="53">
        <f t="shared" ca="1" si="1805"/>
        <v>1243.3300409855481</v>
      </c>
      <c r="K3522" s="53">
        <f t="shared" ca="1" si="1805"/>
        <v>313.47214075442264</v>
      </c>
      <c r="L3522" s="53">
        <f t="shared" ca="1" si="1805"/>
        <v>140.75555016990728</v>
      </c>
      <c r="M3522" s="53">
        <f t="shared" ca="1" si="1805"/>
        <v>43.190400273316847</v>
      </c>
      <c r="N3522" s="53">
        <f t="shared" ca="1" si="1805"/>
        <v>497.41809119764667</v>
      </c>
      <c r="O3522" s="53">
        <f t="shared" ca="1" si="1805"/>
        <v>105.47205105913191</v>
      </c>
      <c r="P3522" s="53">
        <f t="shared" ca="1" si="1805"/>
        <v>31.635850467479514</v>
      </c>
      <c r="Q3522" s="53">
        <f t="shared" ca="1" si="1805"/>
        <v>106.89135506278846</v>
      </c>
      <c r="R3522" s="53">
        <f t="shared" ca="1" si="1805"/>
        <v>21.962317952729759</v>
      </c>
      <c r="S3522" s="53">
        <f t="shared" ca="1" si="1805"/>
        <v>265.96157454212971</v>
      </c>
      <c r="T3522" s="53">
        <f t="shared" ca="1" si="1805"/>
        <v>0.12077490210015455</v>
      </c>
      <c r="U3522" s="53">
        <f t="shared" ca="1" si="1805"/>
        <v>13.435508842446973</v>
      </c>
      <c r="V3522" s="53">
        <f t="shared" ca="1" si="1805"/>
        <v>68.408239436518912</v>
      </c>
      <c r="W3522" s="53">
        <f t="shared" ca="1" si="1805"/>
        <v>9.712519599497826</v>
      </c>
      <c r="X3522" s="53">
        <f t="shared" ca="1" si="1805"/>
        <v>91.677042780563852</v>
      </c>
      <c r="Y3522" s="53">
        <f t="shared" ca="1" si="1805"/>
        <v>15.606422821359459</v>
      </c>
      <c r="Z3522" s="53">
        <f t="shared" ca="1" si="1805"/>
        <v>0.10582909197497059</v>
      </c>
      <c r="AA3522" s="53">
        <f t="shared" ca="1" si="1805"/>
        <v>15.71225191333445</v>
      </c>
      <c r="AB3522" s="53">
        <f t="shared" ca="1" si="1805"/>
        <v>0.67120318434867432</v>
      </c>
      <c r="AC3522" s="53">
        <f t="shared" ca="1" si="1805"/>
        <v>4587.064883828838</v>
      </c>
      <c r="AD3522" s="53">
        <f t="shared" ca="1" si="1805"/>
        <v>630.95018513165746</v>
      </c>
    </row>
    <row r="3523" spans="2:30" collapsed="1">
      <c r="B3523" s="112" t="s">
        <v>370</v>
      </c>
      <c r="D3523" s="7"/>
      <c r="E3523" s="60">
        <f>+E3514*$E$3515</f>
        <v>10909.979882675001</v>
      </c>
      <c r="F3523" s="51"/>
      <c r="G3523" s="55" t="str">
        <f>$G$15</f>
        <v>TOTAL</v>
      </c>
      <c r="H3523" s="53">
        <f t="shared" ref="H3523:AD3523" ca="1" si="1806">+H3514*$E$3515</f>
        <v>10909.979882675052</v>
      </c>
      <c r="I3523" s="53">
        <f t="shared" ca="1" si="1806"/>
        <v>-57702.857968636286</v>
      </c>
      <c r="J3523" s="53">
        <f t="shared" ca="1" si="1806"/>
        <v>6376.0280835386848</v>
      </c>
      <c r="K3523" s="53">
        <f t="shared" ca="1" si="1806"/>
        <v>15675.575412450009</v>
      </c>
      <c r="L3523" s="53">
        <f t="shared" ca="1" si="1806"/>
        <v>617.67268666748623</v>
      </c>
      <c r="M3523" s="53">
        <f t="shared" ca="1" si="1806"/>
        <v>96.182257841603018</v>
      </c>
      <c r="N3523" s="53">
        <f t="shared" ca="1" si="1806"/>
        <v>16389.430356959107</v>
      </c>
      <c r="O3523" s="53">
        <f t="shared" ca="1" si="1806"/>
        <v>12783.335317583273</v>
      </c>
      <c r="P3523" s="53">
        <f t="shared" ca="1" si="1806"/>
        <v>2205.2212247156695</v>
      </c>
      <c r="Q3523" s="53">
        <f t="shared" ca="1" si="1806"/>
        <v>995.73744504723425</v>
      </c>
      <c r="R3523" s="53">
        <f t="shared" ca="1" si="1806"/>
        <v>55.695575697191622</v>
      </c>
      <c r="S3523" s="53">
        <f t="shared" ca="1" si="1806"/>
        <v>16039.989563043355</v>
      </c>
      <c r="T3523" s="53">
        <f t="shared" ca="1" si="1806"/>
        <v>57.249244270208791</v>
      </c>
      <c r="U3523" s="53">
        <f t="shared" ca="1" si="1806"/>
        <v>4435.1782335102198</v>
      </c>
      <c r="V3523" s="53">
        <f t="shared" ca="1" si="1806"/>
        <v>15469.8508242839</v>
      </c>
      <c r="W3523" s="53">
        <f t="shared" ca="1" si="1806"/>
        <v>1823.6039624460452</v>
      </c>
      <c r="X3523" s="53">
        <f t="shared" ca="1" si="1806"/>
        <v>21785.882264510343</v>
      </c>
      <c r="Y3523" s="53">
        <f t="shared" ca="1" si="1806"/>
        <v>2146.8152737196842</v>
      </c>
      <c r="Z3523" s="53">
        <f t="shared" ca="1" si="1806"/>
        <v>8.2777472517905792</v>
      </c>
      <c r="AA3523" s="53">
        <f t="shared" ca="1" si="1806"/>
        <v>2155.0930209714734</v>
      </c>
      <c r="AB3523" s="53">
        <f t="shared" ca="1" si="1806"/>
        <v>68.656528170154672</v>
      </c>
      <c r="AC3523" s="53">
        <f t="shared" ca="1" si="1806"/>
        <v>5076.1767494250516</v>
      </c>
      <c r="AD3523" s="53">
        <f t="shared" ca="1" si="1806"/>
        <v>721.58128469314249</v>
      </c>
    </row>
    <row r="3524" spans="2:30">
      <c r="D3524" s="7"/>
    </row>
    <row r="3525" spans="2:30" hidden="1" outlineLevel="1">
      <c r="D3525" s="7"/>
      <c r="F3525" s="3"/>
      <c r="G3525" s="55" t="str">
        <f>$G$8</f>
        <v>PRODUCTION</v>
      </c>
      <c r="H3525" s="58">
        <f t="shared" ref="H3525:AD3525" ca="1" si="1807">+H3364+H2606</f>
        <v>-22547165.378004447</v>
      </c>
      <c r="I3525" s="58">
        <f t="shared" ca="1" si="1807"/>
        <v>-30835308.911328536</v>
      </c>
      <c r="J3525" s="58">
        <f t="shared" ca="1" si="1807"/>
        <v>786946.04992571787</v>
      </c>
      <c r="K3525" s="58">
        <f t="shared" ca="1" si="1807"/>
        <v>1996419.2997762372</v>
      </c>
      <c r="L3525" s="58">
        <f t="shared" ca="1" si="1807"/>
        <v>65117.882191848024</v>
      </c>
      <c r="M3525" s="58">
        <f t="shared" ca="1" si="1807"/>
        <v>5659.8785248377098</v>
      </c>
      <c r="N3525" s="58">
        <f t="shared" ca="1" si="1807"/>
        <v>2067197.0604929237</v>
      </c>
      <c r="O3525" s="58">
        <f t="shared" ca="1" si="1807"/>
        <v>1728483.3703960022</v>
      </c>
      <c r="P3525" s="58">
        <f t="shared" ca="1" si="1807"/>
        <v>370500.23551015311</v>
      </c>
      <c r="Q3525" s="58">
        <f t="shared" ca="1" si="1807"/>
        <v>222607.22580258898</v>
      </c>
      <c r="R3525" s="58">
        <f t="shared" ca="1" si="1807"/>
        <v>7228.2564002779473</v>
      </c>
      <c r="S3525" s="58">
        <f t="shared" ca="1" si="1807"/>
        <v>2328819.0881090187</v>
      </c>
      <c r="T3525" s="58">
        <f t="shared" ca="1" si="1807"/>
        <v>-35944.036518057401</v>
      </c>
      <c r="U3525" s="58">
        <f t="shared" ca="1" si="1807"/>
        <v>464453.72144393693</v>
      </c>
      <c r="V3525" s="58">
        <f t="shared" ca="1" si="1807"/>
        <v>2414561.1820745571</v>
      </c>
      <c r="W3525" s="58">
        <f t="shared" ca="1" si="1807"/>
        <v>147631.78767727606</v>
      </c>
      <c r="X3525" s="58">
        <f t="shared" ca="1" si="1807"/>
        <v>2990702.6546777105</v>
      </c>
      <c r="Y3525" s="58">
        <f t="shared" ca="1" si="1807"/>
        <v>108353.65796405351</v>
      </c>
      <c r="Z3525" s="58">
        <f t="shared" ca="1" si="1807"/>
        <v>-5560.237333541384</v>
      </c>
      <c r="AA3525" s="58">
        <f t="shared" ca="1" si="1807"/>
        <v>102793.42063051194</v>
      </c>
      <c r="AB3525" s="58">
        <f t="shared" ca="1" si="1807"/>
        <v>11685.259488163909</v>
      </c>
      <c r="AC3525" s="58">
        <f t="shared" ca="1" si="1807"/>
        <v>0</v>
      </c>
      <c r="AD3525" s="58">
        <f t="shared" ca="1" si="1807"/>
        <v>0</v>
      </c>
    </row>
    <row r="3526" spans="2:30" hidden="1" outlineLevel="1">
      <c r="D3526" s="7"/>
      <c r="F3526" s="3"/>
      <c r="G3526" s="55" t="str">
        <f>$G$9</f>
        <v>BULKTRAN</v>
      </c>
      <c r="H3526" s="58">
        <f t="shared" ref="H3526:AD3526" ca="1" si="1808">+H3365+H2607</f>
        <v>-4921761.0538001508</v>
      </c>
      <c r="I3526" s="58">
        <f t="shared" ca="1" si="1808"/>
        <v>-10710983.333830453</v>
      </c>
      <c r="J3526" s="58">
        <f t="shared" ca="1" si="1808"/>
        <v>424444.10178534209</v>
      </c>
      <c r="K3526" s="58">
        <f t="shared" ca="1" si="1808"/>
        <v>1286430.9855003911</v>
      </c>
      <c r="L3526" s="58">
        <f t="shared" ca="1" si="1808"/>
        <v>62409.529587153462</v>
      </c>
      <c r="M3526" s="58">
        <f t="shared" ca="1" si="1808"/>
        <v>23646.735153469577</v>
      </c>
      <c r="N3526" s="58">
        <f t="shared" ca="1" si="1808"/>
        <v>1372487.2502410132</v>
      </c>
      <c r="O3526" s="58">
        <f t="shared" ca="1" si="1808"/>
        <v>1211372.6534000919</v>
      </c>
      <c r="P3526" s="58">
        <f t="shared" ca="1" si="1808"/>
        <v>224656.44348245952</v>
      </c>
      <c r="Q3526" s="58">
        <f t="shared" ca="1" si="1808"/>
        <v>191700.24490052785</v>
      </c>
      <c r="R3526" s="58">
        <f t="shared" ca="1" si="1808"/>
        <v>10672.414974877403</v>
      </c>
      <c r="S3526" s="58">
        <f t="shared" ca="1" si="1808"/>
        <v>1638401.7567579569</v>
      </c>
      <c r="T3526" s="58">
        <f t="shared" ca="1" si="1808"/>
        <v>-14035.374917350891</v>
      </c>
      <c r="U3526" s="58">
        <f t="shared" ca="1" si="1808"/>
        <v>373882.45279903524</v>
      </c>
      <c r="V3526" s="58">
        <f t="shared" ca="1" si="1808"/>
        <v>1731929.362985692</v>
      </c>
      <c r="W3526" s="58">
        <f t="shared" ca="1" si="1808"/>
        <v>161531.46135063202</v>
      </c>
      <c r="X3526" s="58">
        <f t="shared" ca="1" si="1808"/>
        <v>2253307.9022180079</v>
      </c>
      <c r="Y3526" s="58">
        <f t="shared" ca="1" si="1808"/>
        <v>95607.047789920704</v>
      </c>
      <c r="Z3526" s="58">
        <f t="shared" ca="1" si="1808"/>
        <v>-1871.182483813983</v>
      </c>
      <c r="AA3526" s="58">
        <f t="shared" ca="1" si="1808"/>
        <v>93735.865306106629</v>
      </c>
      <c r="AB3526" s="58">
        <f t="shared" ca="1" si="1808"/>
        <v>6845.4037218812846</v>
      </c>
      <c r="AC3526" s="58">
        <f t="shared" ca="1" si="1808"/>
        <v>0</v>
      </c>
      <c r="AD3526" s="58">
        <f t="shared" ca="1" si="1808"/>
        <v>0</v>
      </c>
    </row>
    <row r="3527" spans="2:30" hidden="1" outlineLevel="1">
      <c r="D3527" s="7"/>
      <c r="F3527" s="3"/>
      <c r="G3527" s="55" t="str">
        <f>$G$10</f>
        <v>SUBTRAN</v>
      </c>
      <c r="H3527" s="58">
        <f t="shared" ref="H3527:AD3527" ca="1" si="1809">+H3366+H2608</f>
        <v>-1087586.0125820171</v>
      </c>
      <c r="I3527" s="58">
        <f t="shared" ca="1" si="1809"/>
        <v>-2281298.2987051038</v>
      </c>
      <c r="J3527" s="58">
        <f t="shared" ca="1" si="1809"/>
        <v>82847.57380594287</v>
      </c>
      <c r="K3527" s="58">
        <f t="shared" ca="1" si="1809"/>
        <v>247827.89184694298</v>
      </c>
      <c r="L3527" s="58">
        <f t="shared" ca="1" si="1809"/>
        <v>11898.630104737396</v>
      </c>
      <c r="M3527" s="58">
        <f t="shared" ca="1" si="1809"/>
        <v>8168.8212958921404</v>
      </c>
      <c r="N3527" s="58">
        <f t="shared" ca="1" si="1809"/>
        <v>267895.34324757266</v>
      </c>
      <c r="O3527" s="58">
        <f t="shared" ca="1" si="1809"/>
        <v>234044.90003884118</v>
      </c>
      <c r="P3527" s="58">
        <f t="shared" ca="1" si="1809"/>
        <v>43178.689165327785</v>
      </c>
      <c r="Q3527" s="58">
        <f t="shared" ca="1" si="1809"/>
        <v>49094.280688084837</v>
      </c>
      <c r="R3527" s="58">
        <f t="shared" ca="1" si="1809"/>
        <v>0</v>
      </c>
      <c r="S3527" s="58">
        <f t="shared" ca="1" si="1809"/>
        <v>326317.86989225406</v>
      </c>
      <c r="T3527" s="58">
        <f t="shared" ca="1" si="1809"/>
        <v>-3083.3944341631059</v>
      </c>
      <c r="U3527" s="58">
        <f t="shared" ca="1" si="1809"/>
        <v>70129.859201237618</v>
      </c>
      <c r="V3527" s="58">
        <f t="shared" ca="1" si="1809"/>
        <v>424822.34101258824</v>
      </c>
      <c r="W3527" s="58">
        <f t="shared" ca="1" si="1809"/>
        <v>0</v>
      </c>
      <c r="X3527" s="58">
        <f t="shared" ca="1" si="1809"/>
        <v>491868.80577966291</v>
      </c>
      <c r="Y3527" s="58">
        <f t="shared" ca="1" si="1809"/>
        <v>16344.437013607327</v>
      </c>
      <c r="Z3527" s="58">
        <f t="shared" ca="1" si="1809"/>
        <v>-404.89372851285231</v>
      </c>
      <c r="AA3527" s="58">
        <f t="shared" ca="1" si="1809"/>
        <v>15939.543285094493</v>
      </c>
      <c r="AB3527" s="58">
        <f t="shared" ca="1" si="1809"/>
        <v>1348.8275816080084</v>
      </c>
      <c r="AC3527" s="58">
        <f t="shared" ca="1" si="1809"/>
        <v>6083.6876771977668</v>
      </c>
      <c r="AD3527" s="58">
        <f t="shared" ca="1" si="1809"/>
        <v>1410.634853754118</v>
      </c>
    </row>
    <row r="3528" spans="2:30" hidden="1" outlineLevel="1">
      <c r="D3528" s="7"/>
      <c r="F3528" s="3"/>
      <c r="G3528" s="55" t="str">
        <f>$G$11</f>
        <v>DISTPRI</v>
      </c>
      <c r="H3528" s="58">
        <f t="shared" ref="H3528:AD3528" ca="1" si="1810">+H3367+H2609</f>
        <v>-7556173.0439745197</v>
      </c>
      <c r="I3528" s="58">
        <f t="shared" ca="1" si="1810"/>
        <v>-13738077.018388908</v>
      </c>
      <c r="J3528" s="58">
        <f t="shared" ca="1" si="1810"/>
        <v>697368.65641561453</v>
      </c>
      <c r="K3528" s="58">
        <f t="shared" ca="1" si="1810"/>
        <v>2153783.8678316129</v>
      </c>
      <c r="L3528" s="58">
        <f t="shared" ca="1" si="1810"/>
        <v>97282.798556869195</v>
      </c>
      <c r="M3528" s="58">
        <f t="shared" ca="1" si="1810"/>
        <v>0</v>
      </c>
      <c r="N3528" s="58">
        <f t="shared" ca="1" si="1810"/>
        <v>2251066.6663884819</v>
      </c>
      <c r="O3528" s="58">
        <f t="shared" ca="1" si="1810"/>
        <v>1935323.8472534863</v>
      </c>
      <c r="P3528" s="58">
        <f t="shared" ca="1" si="1810"/>
        <v>360428.9163729116</v>
      </c>
      <c r="Q3528" s="58">
        <f t="shared" ca="1" si="1810"/>
        <v>0</v>
      </c>
      <c r="R3528" s="58">
        <f t="shared" ca="1" si="1810"/>
        <v>0</v>
      </c>
      <c r="S3528" s="58">
        <f t="shared" ca="1" si="1810"/>
        <v>2295752.7636263962</v>
      </c>
      <c r="T3528" s="58">
        <f t="shared" ca="1" si="1810"/>
        <v>-10199.735439194952</v>
      </c>
      <c r="U3528" s="58">
        <f t="shared" ca="1" si="1810"/>
        <v>670803.29064810125</v>
      </c>
      <c r="V3528" s="58">
        <f t="shared" ca="1" si="1810"/>
        <v>0</v>
      </c>
      <c r="W3528" s="58">
        <f t="shared" ca="1" si="1810"/>
        <v>0</v>
      </c>
      <c r="X3528" s="58">
        <f t="shared" ca="1" si="1810"/>
        <v>660603.55520890583</v>
      </c>
      <c r="Y3528" s="58">
        <f t="shared" ca="1" si="1810"/>
        <v>209394.42718147387</v>
      </c>
      <c r="Z3528" s="58">
        <f t="shared" ca="1" si="1810"/>
        <v>-1176.5103838583618</v>
      </c>
      <c r="AA3528" s="58">
        <f t="shared" ca="1" si="1810"/>
        <v>208217.9167976155</v>
      </c>
      <c r="AB3528" s="58">
        <f t="shared" ca="1" si="1810"/>
        <v>10711.677127252351</v>
      </c>
      <c r="AC3528" s="58">
        <f t="shared" ca="1" si="1810"/>
        <v>47312.817271878223</v>
      </c>
      <c r="AD3528" s="58">
        <f t="shared" ca="1" si="1810"/>
        <v>10869.921578243102</v>
      </c>
    </row>
    <row r="3529" spans="2:30" hidden="1" outlineLevel="1">
      <c r="D3529" s="7"/>
      <c r="F3529" s="3"/>
      <c r="G3529" s="55" t="str">
        <f>$G$12</f>
        <v>DISTSEC</v>
      </c>
      <c r="H3529" s="58">
        <f t="shared" ref="H3529:AD3529" ca="1" si="1811">+H3368+H2610</f>
        <v>-5549272.4821546562</v>
      </c>
      <c r="I3529" s="58">
        <f t="shared" ca="1" si="1811"/>
        <v>-8034352.9797664573</v>
      </c>
      <c r="J3529" s="58">
        <f t="shared" ca="1" si="1811"/>
        <v>394824.03644796857</v>
      </c>
      <c r="K3529" s="58">
        <f t="shared" ca="1" si="1811"/>
        <v>1008726.2349618376</v>
      </c>
      <c r="L3529" s="58">
        <f t="shared" ca="1" si="1811"/>
        <v>0</v>
      </c>
      <c r="M3529" s="58">
        <f t="shared" ca="1" si="1811"/>
        <v>0</v>
      </c>
      <c r="N3529" s="58">
        <f t="shared" ca="1" si="1811"/>
        <v>1008726.2349618376</v>
      </c>
      <c r="O3529" s="58">
        <f t="shared" ca="1" si="1811"/>
        <v>774412.59389170283</v>
      </c>
      <c r="P3529" s="58">
        <f t="shared" ca="1" si="1811"/>
        <v>0</v>
      </c>
      <c r="Q3529" s="58">
        <f t="shared" ca="1" si="1811"/>
        <v>0</v>
      </c>
      <c r="R3529" s="58">
        <f t="shared" ca="1" si="1811"/>
        <v>0</v>
      </c>
      <c r="S3529" s="58">
        <f t="shared" ca="1" si="1811"/>
        <v>774412.59389170283</v>
      </c>
      <c r="T3529" s="58">
        <f t="shared" ca="1" si="1811"/>
        <v>-3732.6695568240893</v>
      </c>
      <c r="U3529" s="58">
        <f t="shared" ca="1" si="1811"/>
        <v>0</v>
      </c>
      <c r="V3529" s="58">
        <f t="shared" ca="1" si="1811"/>
        <v>0</v>
      </c>
      <c r="W3529" s="58">
        <f t="shared" ca="1" si="1811"/>
        <v>0</v>
      </c>
      <c r="X3529" s="58">
        <f t="shared" ca="1" si="1811"/>
        <v>-3732.6695568240893</v>
      </c>
      <c r="Y3529" s="58">
        <f t="shared" ca="1" si="1811"/>
        <v>97670.302767456713</v>
      </c>
      <c r="Z3529" s="58">
        <f t="shared" ca="1" si="1811"/>
        <v>0</v>
      </c>
      <c r="AA3529" s="58">
        <f t="shared" ca="1" si="1811"/>
        <v>97670.302767456713</v>
      </c>
      <c r="AB3529" s="58">
        <f t="shared" ca="1" si="1811"/>
        <v>4054.3200876803421</v>
      </c>
      <c r="AC3529" s="58">
        <f t="shared" ca="1" si="1811"/>
        <v>178191.21073459901</v>
      </c>
      <c r="AD3529" s="58">
        <f t="shared" ca="1" si="1811"/>
        <v>30934.468277371598</v>
      </c>
    </row>
    <row r="3530" spans="2:30" hidden="1" outlineLevel="1">
      <c r="D3530" s="7"/>
      <c r="F3530" s="3"/>
      <c r="G3530" s="55" t="str">
        <f>$G$13</f>
        <v>ENERGY</v>
      </c>
      <c r="H3530" s="58">
        <f t="shared" ref="H3530:AD3530" ca="1" si="1812">+H3369+H2611</f>
        <v>2543817.4463643767</v>
      </c>
      <c r="I3530" s="58">
        <f t="shared" ca="1" si="1812"/>
        <v>24340.062176074251</v>
      </c>
      <c r="J3530" s="58">
        <f t="shared" ca="1" si="1812"/>
        <v>125158.96337043941</v>
      </c>
      <c r="K3530" s="58">
        <f t="shared" ca="1" si="1812"/>
        <v>384495.72405764071</v>
      </c>
      <c r="L3530" s="58">
        <f t="shared" ca="1" si="1812"/>
        <v>13688.79017783543</v>
      </c>
      <c r="M3530" s="58">
        <f t="shared" ca="1" si="1812"/>
        <v>-8419.1278710080696</v>
      </c>
      <c r="N3530" s="58">
        <f t="shared" ca="1" si="1812"/>
        <v>389765.38636446791</v>
      </c>
      <c r="O3530" s="58">
        <f t="shared" ca="1" si="1812"/>
        <v>388402.69299553381</v>
      </c>
      <c r="P3530" s="58">
        <f t="shared" ca="1" si="1812"/>
        <v>73841.727244108086</v>
      </c>
      <c r="Q3530" s="58">
        <f t="shared" ca="1" si="1812"/>
        <v>47755.101806583029</v>
      </c>
      <c r="R3530" s="58">
        <f t="shared" ca="1" si="1812"/>
        <v>2314.3345631100151</v>
      </c>
      <c r="S3530" s="58">
        <f t="shared" ca="1" si="1812"/>
        <v>512313.85660933523</v>
      </c>
      <c r="T3530" s="58">
        <f t="shared" ca="1" si="1812"/>
        <v>5824.4350639131453</v>
      </c>
      <c r="U3530" s="58">
        <f t="shared" ca="1" si="1812"/>
        <v>192737.43244240529</v>
      </c>
      <c r="V3530" s="58">
        <f t="shared" ca="1" si="1812"/>
        <v>991313.7936154576</v>
      </c>
      <c r="W3530" s="58">
        <f t="shared" ca="1" si="1812"/>
        <v>160120.81496166415</v>
      </c>
      <c r="X3530" s="58">
        <f t="shared" ca="1" si="1812"/>
        <v>1349996.4760834286</v>
      </c>
      <c r="Y3530" s="58">
        <f t="shared" ca="1" si="1812"/>
        <v>68111.281909243728</v>
      </c>
      <c r="Z3530" s="58">
        <f t="shared" ca="1" si="1812"/>
        <v>662.62080937876772</v>
      </c>
      <c r="AA3530" s="58">
        <f t="shared" ca="1" si="1812"/>
        <v>68773.902718621917</v>
      </c>
      <c r="AB3530" s="58">
        <f t="shared" ca="1" si="1812"/>
        <v>2215.8749987529241</v>
      </c>
      <c r="AC3530" s="58">
        <f t="shared" ca="1" si="1812"/>
        <v>59883.601815188507</v>
      </c>
      <c r="AD3530" s="58">
        <f t="shared" ca="1" si="1812"/>
        <v>11369.322228097866</v>
      </c>
    </row>
    <row r="3531" spans="2:30" hidden="1" outlineLevel="1">
      <c r="D3531" s="7"/>
      <c r="F3531" s="3"/>
      <c r="G3531" s="55" t="str">
        <f>$G$14</f>
        <v>CUSTOMER</v>
      </c>
      <c r="H3531" s="58">
        <f t="shared" ref="H3531:AD3531" ca="1" si="1813">+H3370+H2612</f>
        <v>1241969.5241515199</v>
      </c>
      <c r="I3531" s="58">
        <f t="shared" ca="1" si="1813"/>
        <v>-2755031.8840514626</v>
      </c>
      <c r="J3531" s="58">
        <f t="shared" ca="1" si="1813"/>
        <v>602663.38211231085</v>
      </c>
      <c r="K3531" s="58">
        <f t="shared" ca="1" si="1813"/>
        <v>142891.97375523183</v>
      </c>
      <c r="L3531" s="58">
        <f t="shared" ca="1" si="1813"/>
        <v>74379.359180282307</v>
      </c>
      <c r="M3531" s="58">
        <f t="shared" ca="1" si="1813"/>
        <v>26599.529460791149</v>
      </c>
      <c r="N3531" s="58">
        <f t="shared" ca="1" si="1813"/>
        <v>243870.86239630519</v>
      </c>
      <c r="O3531" s="58">
        <f t="shared" ca="1" si="1813"/>
        <v>52342.240897560456</v>
      </c>
      <c r="P3531" s="58">
        <f t="shared" ca="1" si="1813"/>
        <v>15787.86150475568</v>
      </c>
      <c r="Q3531" s="58">
        <f t="shared" ca="1" si="1813"/>
        <v>61551.553010637639</v>
      </c>
      <c r="R3531" s="58">
        <f t="shared" ca="1" si="1813"/>
        <v>13086.069319564582</v>
      </c>
      <c r="S3531" s="58">
        <f t="shared" ca="1" si="1813"/>
        <v>142767.72473251843</v>
      </c>
      <c r="T3531" s="58">
        <f t="shared" ca="1" si="1813"/>
        <v>-71.867361110272938</v>
      </c>
      <c r="U3531" s="58">
        <f t="shared" ca="1" si="1813"/>
        <v>5558.2074506189219</v>
      </c>
      <c r="V3531" s="58">
        <f t="shared" ca="1" si="1813"/>
        <v>27118.157685825248</v>
      </c>
      <c r="W3531" s="58">
        <f t="shared" ca="1" si="1813"/>
        <v>3040.5557862183618</v>
      </c>
      <c r="X3531" s="58">
        <f t="shared" ca="1" si="1813"/>
        <v>35645.053561552253</v>
      </c>
      <c r="Y3531" s="58">
        <f t="shared" ca="1" si="1813"/>
        <v>4784.8091385030011</v>
      </c>
      <c r="Z3531" s="58">
        <f t="shared" ca="1" si="1813"/>
        <v>-39.710538993693774</v>
      </c>
      <c r="AA3531" s="58">
        <f t="shared" ca="1" si="1813"/>
        <v>4745.0985995093215</v>
      </c>
      <c r="AB3531" s="58">
        <f t="shared" ca="1" si="1813"/>
        <v>359.91185289928256</v>
      </c>
      <c r="AC3531" s="58">
        <f t="shared" ca="1" si="1813"/>
        <v>2599215.3462831136</v>
      </c>
      <c r="AD3531" s="58">
        <f t="shared" ca="1" si="1813"/>
        <v>367734.02866477717</v>
      </c>
    </row>
    <row r="3532" spans="2:30" collapsed="1">
      <c r="D3532" s="7" t="s">
        <v>359</v>
      </c>
      <c r="E3532" s="11">
        <f>+E3371+E2613</f>
        <v>-37876171</v>
      </c>
      <c r="F3532" s="3"/>
      <c r="G3532" s="55" t="str">
        <f>$G$15</f>
        <v>TOTAL</v>
      </c>
      <c r="H3532" s="58">
        <f t="shared" ref="H3532:AD3532" ca="1" si="1814">+H3371+H2613</f>
        <v>-37876170.999999955</v>
      </c>
      <c r="I3532" s="58">
        <f t="shared" ca="1" si="1814"/>
        <v>-68330712.363894969</v>
      </c>
      <c r="J3532" s="58">
        <f t="shared" ca="1" si="1814"/>
        <v>3114252.7638633456</v>
      </c>
      <c r="K3532" s="58">
        <f t="shared" ca="1" si="1814"/>
        <v>7220575.9777298989</v>
      </c>
      <c r="L3532" s="58">
        <f t="shared" ca="1" si="1814"/>
        <v>324776.98979872605</v>
      </c>
      <c r="M3532" s="58">
        <f t="shared" ca="1" si="1814"/>
        <v>55655.836563982128</v>
      </c>
      <c r="N3532" s="58">
        <f t="shared" ca="1" si="1814"/>
        <v>7601008.804092614</v>
      </c>
      <c r="O3532" s="58">
        <f t="shared" ca="1" si="1814"/>
        <v>6324382.2988732308</v>
      </c>
      <c r="P3532" s="58">
        <f t="shared" ca="1" si="1814"/>
        <v>1088393.8732797168</v>
      </c>
      <c r="Q3532" s="58">
        <f t="shared" ca="1" si="1814"/>
        <v>572708.40620842145</v>
      </c>
      <c r="R3532" s="58">
        <f t="shared" ca="1" si="1814"/>
        <v>33301.075257829958</v>
      </c>
      <c r="S3532" s="58">
        <f t="shared" ca="1" si="1814"/>
        <v>8018785.6536191888</v>
      </c>
      <c r="T3532" s="58">
        <f t="shared" ca="1" si="1814"/>
        <v>-61242.643162787688</v>
      </c>
      <c r="U3532" s="58">
        <f t="shared" ca="1" si="1814"/>
        <v>1777564.9639853337</v>
      </c>
      <c r="V3532" s="58">
        <f t="shared" ca="1" si="1814"/>
        <v>5589744.8373741526</v>
      </c>
      <c r="W3532" s="58">
        <f t="shared" ca="1" si="1814"/>
        <v>472324.61977578513</v>
      </c>
      <c r="X3532" s="58">
        <f t="shared" ca="1" si="1814"/>
        <v>7778391.7779724617</v>
      </c>
      <c r="Y3532" s="58">
        <f t="shared" ca="1" si="1814"/>
        <v>600265.96376425773</v>
      </c>
      <c r="Z3532" s="58">
        <f t="shared" ca="1" si="1814"/>
        <v>-8389.9136593414332</v>
      </c>
      <c r="AA3532" s="58">
        <f t="shared" ca="1" si="1814"/>
        <v>591876.05010491516</v>
      </c>
      <c r="AB3532" s="58">
        <f t="shared" ca="1" si="1814"/>
        <v>37221.274858238081</v>
      </c>
      <c r="AC3532" s="58">
        <f t="shared" ca="1" si="1814"/>
        <v>2890686.6637819777</v>
      </c>
      <c r="AD3532" s="58">
        <f t="shared" ca="1" si="1814"/>
        <v>422318.37560224417</v>
      </c>
    </row>
    <row r="3533" spans="2:30" hidden="1" outlineLevel="1">
      <c r="D3533" s="7"/>
      <c r="E3533" s="51"/>
      <c r="F3533" s="52" t="str">
        <f>F3540</f>
        <v>RB_GUP</v>
      </c>
      <c r="G3533" s="55" t="str">
        <f>$G$8</f>
        <v>PRODUCTION</v>
      </c>
      <c r="H3533" s="4">
        <f t="shared" ref="H3533:H3540" ca="1" si="1815">SUBTOTAL(9,I3533:AD3533)</f>
        <v>15931994.200330397</v>
      </c>
      <c r="I3533" s="5">
        <f ca="1">VLOOKUP(CONCATENATE($F3533," ",$G3533),AllocFactorMatrix,(I$4+1),FALSE)*$E3540</f>
        <v>9509499.7816934641</v>
      </c>
      <c r="J3533" s="5">
        <f ca="1">VLOOKUP(CONCATENATE($F3533," ",$G3533),AllocFactorMatrix,(J$4+1),FALSE)*$E3540</f>
        <v>366366.69267382729</v>
      </c>
      <c r="K3533" s="5">
        <f ca="1">VLOOKUP(CONCATENATE($F3533," ",$G3533),AllocFactorMatrix,(K$4+1),FALSE)*$E3540</f>
        <v>1152608.5647026228</v>
      </c>
      <c r="L3533" s="5">
        <f ca="1">VLOOKUP(CONCATENATE($F3533," ",$G3533),AllocFactorMatrix,(L$4+1),FALSE)*$E3540</f>
        <v>22618.113556984637</v>
      </c>
      <c r="M3533" s="5">
        <f ca="1">VLOOKUP(CONCATENATE($F3533," ",$G3533),AllocFactorMatrix,(M$4+1),FALSE)*$E3540</f>
        <v>5090.7940992529611</v>
      </c>
      <c r="N3533" s="5">
        <f t="shared" ref="N3533:N3540" ca="1" si="1816">SUBTOTAL(9,K3533:M3533)</f>
        <v>1180317.4723588603</v>
      </c>
      <c r="O3533" s="5">
        <f ca="1">VLOOKUP(CONCATENATE($F3533," ",$G3533),AllocFactorMatrix,(O$4+1),FALSE)*$E3540</f>
        <v>782960.20475111355</v>
      </c>
      <c r="P3533" s="5">
        <f ca="1">VLOOKUP(CONCATENATE($F3533," ",$G3533),AllocFactorMatrix,(P$4+1),FALSE)*$E3540</f>
        <v>167543.47967184725</v>
      </c>
      <c r="Q3533" s="5">
        <f ca="1">VLOOKUP(CONCATENATE($F3533," ",$G3533),AllocFactorMatrix,(Q$4+1),FALSE)*$E3540</f>
        <v>49602.9717252388</v>
      </c>
      <c r="R3533" s="5">
        <f ca="1">VLOOKUP(CONCATENATE($F3533," ",$G3533),AllocFactorMatrix,(R$4+1),FALSE)*$E3540</f>
        <v>1301.1993118914777</v>
      </c>
      <c r="S3533" s="5">
        <f ca="1">SUBTOTAL(9,O3533:R3533)</f>
        <v>1001407.855460091</v>
      </c>
      <c r="T3533" s="5">
        <f ca="1">VLOOKUP(CONCATENATE($F3533," ",$G3533),AllocFactorMatrix,(T$4+1),FALSE)*$E3540</f>
        <v>33560.359509185357</v>
      </c>
      <c r="U3533" s="5">
        <f ca="1">VLOOKUP(CONCATENATE($F3533," ",$G3533),AllocFactorMatrix,(U$4+1),FALSE)*$E3540</f>
        <v>432677.5823875835</v>
      </c>
      <c r="V3533" s="5">
        <f ca="1">VLOOKUP(CONCATENATE($F3533," ",$G3533),AllocFactorMatrix,(V$4+1),FALSE)*$E3540</f>
        <v>2678012.5652497322</v>
      </c>
      <c r="W3533" s="5">
        <f ca="1">VLOOKUP(CONCATENATE($F3533," ",$G3533),AllocFactorMatrix,(W$4+1),FALSE)*$E3540</f>
        <v>428533.39116208593</v>
      </c>
      <c r="X3533" s="5">
        <f ca="1">SUBTOTAL(9,T3533:W3533)</f>
        <v>3572783.8983085868</v>
      </c>
      <c r="Y3533" s="5">
        <f ca="1">VLOOKUP(CONCATENATE($F3533," ",$G3533),AllocFactorMatrix,(Y$4+1),FALSE)*$E3540</f>
        <v>292397.6915888213</v>
      </c>
      <c r="Z3533" s="5">
        <f ca="1">VLOOKUP(CONCATENATE($F3533," ",$G3533),AllocFactorMatrix,(Z$4+1),FALSE)*$E3540</f>
        <v>5586.3311869126146</v>
      </c>
      <c r="AA3533" s="5">
        <f t="shared" ref="AA3533:AA3540" ca="1" si="1817">SUBTOTAL(9,Y3533:Z3533)</f>
        <v>297984.0227757339</v>
      </c>
      <c r="AB3533" s="5">
        <f ca="1">VLOOKUP(CONCATENATE($F3533," ",$G3533),AllocFactorMatrix,(AB$4+1),FALSE)*$E3540</f>
        <v>3634.4770598348882</v>
      </c>
      <c r="AC3533" s="5">
        <f ca="1">VLOOKUP(CONCATENATE($F3533," ",$G3533),AllocFactorMatrix,(AC$4+1),FALSE)*$E3540</f>
        <v>0</v>
      </c>
      <c r="AD3533" s="5">
        <f ca="1">VLOOKUP(CONCATENATE($F3533," ",$G3533),AllocFactorMatrix,(AD$4+1),FALSE)*$E3540</f>
        <v>0</v>
      </c>
    </row>
    <row r="3534" spans="2:30" hidden="1" outlineLevel="1">
      <c r="D3534" s="7"/>
      <c r="E3534" s="51"/>
      <c r="F3534" s="52" t="str">
        <f>F3540</f>
        <v>RB_GUP</v>
      </c>
      <c r="G3534" s="55" t="str">
        <f>$G$9</f>
        <v>BULKTRAN</v>
      </c>
      <c r="H3534" s="4">
        <f t="shared" ca="1" si="1815"/>
        <v>8444307.7045771778</v>
      </c>
      <c r="I3534" s="5">
        <f ca="1">VLOOKUP(CONCATENATE($F3534," ",$G3534),AllocFactorMatrix,(I$4+1),FALSE)*$E3540</f>
        <v>4159522.3414588696</v>
      </c>
      <c r="J3534" s="5">
        <f ca="1">VLOOKUP(CONCATENATE($F3534," ",$G3534),AllocFactorMatrix,(J$4+1),FALSE)*$E3540</f>
        <v>205620.05224328642</v>
      </c>
      <c r="K3534" s="5">
        <f ca="1">VLOOKUP(CONCATENATE($F3534," ",$G3534),AllocFactorMatrix,(K$4+1),FALSE)*$E3540</f>
        <v>753174.46712049586</v>
      </c>
      <c r="L3534" s="5">
        <f ca="1">VLOOKUP(CONCATENATE($F3534," ",$G3534),AllocFactorMatrix,(L$4+1),FALSE)*$E3540</f>
        <v>23707.258156028267</v>
      </c>
      <c r="M3534" s="5">
        <f ca="1">VLOOKUP(CONCATENATE($F3534," ",$G3534),AllocFactorMatrix,(M$4+1),FALSE)*$E3540</f>
        <v>2223.1908106196688</v>
      </c>
      <c r="N3534" s="5">
        <f t="shared" ca="1" si="1816"/>
        <v>779104.91608714371</v>
      </c>
      <c r="O3534" s="5">
        <f ca="1">VLOOKUP(CONCATENATE($F3534," ",$G3534),AllocFactorMatrix,(O$4+1),FALSE)*$E3540</f>
        <v>572529.75940634916</v>
      </c>
      <c r="P3534" s="5">
        <f ca="1">VLOOKUP(CONCATENATE($F3534," ",$G3534),AllocFactorMatrix,(P$4+1),FALSE)*$E3540</f>
        <v>106678.97422973301</v>
      </c>
      <c r="Q3534" s="5">
        <f ca="1">VLOOKUP(CONCATENATE($F3534," ",$G3534),AllocFactorMatrix,(Q$4+1),FALSE)*$E3540</f>
        <v>48206.242091864988</v>
      </c>
      <c r="R3534" s="5">
        <f ca="1">VLOOKUP(CONCATENATE($F3534," ",$G3534),AllocFactorMatrix,(R$4+1),FALSE)*$E3540</f>
        <v>2167.7808215011046</v>
      </c>
      <c r="S3534" s="5">
        <f t="shared" ref="S3534:S3540" ca="1" si="1818">SUBTOTAL(9,O3534:R3534)</f>
        <v>729582.75654944836</v>
      </c>
      <c r="T3534" s="5">
        <f ca="1">VLOOKUP(CONCATENATE($F3534," ",$G3534),AllocFactorMatrix,(T$4+1),FALSE)*$E3540</f>
        <v>19999.930938732661</v>
      </c>
      <c r="U3534" s="5">
        <f ca="1">VLOOKUP(CONCATENATE($F3534," ",$G3534),AllocFactorMatrix,(U$4+1),FALSE)*$E3540</f>
        <v>327295.46218726796</v>
      </c>
      <c r="V3534" s="5">
        <f ca="1">VLOOKUP(CONCATENATE($F3534," ",$G3534),AllocFactorMatrix,(V$4+1),FALSE)*$E3540</f>
        <v>1729765.714152971</v>
      </c>
      <c r="W3534" s="5">
        <f ca="1">VLOOKUP(CONCATENATE($F3534," ",$G3534),AllocFactorMatrix,(W$4+1),FALSE)*$E3540</f>
        <v>312367.01838254667</v>
      </c>
      <c r="X3534" s="5">
        <f t="shared" ref="X3534:X3540" ca="1" si="1819">SUBTOTAL(9,T3534:W3534)</f>
        <v>2389428.1256615184</v>
      </c>
      <c r="Y3534" s="5">
        <f ca="1">VLOOKUP(CONCATENATE($F3534," ",$G3534),AllocFactorMatrix,(Y$4+1),FALSE)*$E3540</f>
        <v>175822.98062317006</v>
      </c>
      <c r="Z3534" s="5">
        <f ca="1">VLOOKUP(CONCATENATE($F3534," ",$G3534),AllocFactorMatrix,(Z$4+1),FALSE)*$E3540</f>
        <v>2944.9677178710663</v>
      </c>
      <c r="AA3534" s="5">
        <f t="shared" ca="1" si="1817"/>
        <v>178767.94834104113</v>
      </c>
      <c r="AB3534" s="5">
        <f ca="1">VLOOKUP(CONCATENATE($F3534," ",$G3534),AllocFactorMatrix,(AB$4+1),FALSE)*$E3540</f>
        <v>2281.5642358702403</v>
      </c>
      <c r="AC3534" s="5">
        <f ca="1">VLOOKUP(CONCATENATE($F3534," ",$G3534),AllocFactorMatrix,(AC$4+1),FALSE)*$E3540</f>
        <v>0</v>
      </c>
      <c r="AD3534" s="5">
        <f ca="1">VLOOKUP(CONCATENATE($F3534," ",$G3534),AllocFactorMatrix,(AD$4+1),FALSE)*$E3540</f>
        <v>0</v>
      </c>
    </row>
    <row r="3535" spans="2:30" hidden="1" outlineLevel="1">
      <c r="D3535" s="7"/>
      <c r="E3535" s="51"/>
      <c r="F3535" s="52" t="str">
        <f>F3540</f>
        <v>RB_GUP</v>
      </c>
      <c r="G3535" s="55" t="str">
        <f>$G$10</f>
        <v>SUBTRAN</v>
      </c>
      <c r="H3535" s="4">
        <f t="shared" ca="1" si="1815"/>
        <v>1854960.8927822001</v>
      </c>
      <c r="I3535" s="5">
        <f ca="1">VLOOKUP(CONCATENATE($F3535," ",$G3535),AllocFactorMatrix,(I$4+1),FALSE)*$E3540</f>
        <v>903120.046923485</v>
      </c>
      <c r="J3535" s="5">
        <f ca="1">VLOOKUP(CONCATENATE($F3535," ",$G3535),AllocFactorMatrix,(J$4+1),FALSE)*$E3540</f>
        <v>43585.754885812465</v>
      </c>
      <c r="K3535" s="5">
        <f ca="1">VLOOKUP(CONCATENATE($F3535," ",$G3535),AllocFactorMatrix,(K$4+1),FALSE)*$E3540</f>
        <v>158562.8451323981</v>
      </c>
      <c r="L3535" s="5">
        <f ca="1">VLOOKUP(CONCATENATE($F3535," ",$G3535),AllocFactorMatrix,(L$4+1),FALSE)*$E3540</f>
        <v>4897.8570978455728</v>
      </c>
      <c r="M3535" s="5">
        <f ca="1">VLOOKUP(CONCATENATE($F3535," ",$G3535),AllocFactorMatrix,(M$4+1),FALSE)*$E3540</f>
        <v>610.00219838522639</v>
      </c>
      <c r="N3535" s="5">
        <f t="shared" ca="1" si="1816"/>
        <v>164070.7044286289</v>
      </c>
      <c r="O3535" s="5">
        <f ca="1">VLOOKUP(CONCATENATE($F3535," ",$G3535),AllocFactorMatrix,(O$4+1),FALSE)*$E3540</f>
        <v>119796.70780547116</v>
      </c>
      <c r="P3535" s="5">
        <f ca="1">VLOOKUP(CONCATENATE($F3535," ",$G3535),AllocFactorMatrix,(P$4+1),FALSE)*$E3540</f>
        <v>22270.068255440638</v>
      </c>
      <c r="Q3535" s="5">
        <f ca="1">VLOOKUP(CONCATENATE($F3535," ",$G3535),AllocFactorMatrix,(Q$4+1),FALSE)*$E3540</f>
        <v>13250.95596844102</v>
      </c>
      <c r="R3535" s="5">
        <f ca="1">VLOOKUP(CONCATENATE($F3535," ",$G3535),AllocFactorMatrix,(R$4+1),FALSE)*$E3540</f>
        <v>0</v>
      </c>
      <c r="S3535" s="5">
        <f t="shared" ca="1" si="1818"/>
        <v>155317.7320293528</v>
      </c>
      <c r="T3535" s="5">
        <f ca="1">VLOOKUP(CONCATENATE($F3535," ",$G3535),AllocFactorMatrix,(T$4+1),FALSE)*$E3540</f>
        <v>4183.0953392670335</v>
      </c>
      <c r="U3535" s="5">
        <f ca="1">VLOOKUP(CONCATENATE($F3535," ",$G3535),AllocFactorMatrix,(U$4+1),FALSE)*$E3540</f>
        <v>68479.65901975015</v>
      </c>
      <c r="V3535" s="5">
        <f ca="1">VLOOKUP(CONCATENATE($F3535," ",$G3535),AllocFactorMatrix,(V$4+1),FALSE)*$E3540</f>
        <v>477076.08364155464</v>
      </c>
      <c r="W3535" s="5">
        <f ca="1">VLOOKUP(CONCATENATE($F3535," ",$G3535),AllocFactorMatrix,(W$4+1),FALSE)*$E3540</f>
        <v>0</v>
      </c>
      <c r="X3535" s="5">
        <f t="shared" ca="1" si="1819"/>
        <v>549738.83800057182</v>
      </c>
      <c r="Y3535" s="5">
        <f ca="1">VLOOKUP(CONCATENATE($F3535," ",$G3535),AllocFactorMatrix,(Y$4+1),FALSE)*$E3540</f>
        <v>36055.299299138045</v>
      </c>
      <c r="Z3535" s="5">
        <f ca="1">VLOOKUP(CONCATENATE($F3535," ",$G3535),AllocFactorMatrix,(Z$4+1),FALSE)*$E3540</f>
        <v>601.04281886859928</v>
      </c>
      <c r="AA3535" s="5">
        <f t="shared" ca="1" si="1817"/>
        <v>36656.342118006643</v>
      </c>
      <c r="AB3535" s="5">
        <f ca="1">VLOOKUP(CONCATENATE($F3535," ",$G3535),AllocFactorMatrix,(AB$4+1),FALSE)*$E3540</f>
        <v>481.46941484344541</v>
      </c>
      <c r="AC3535" s="5">
        <f ca="1">VLOOKUP(CONCATENATE($F3535," ",$G3535),AllocFactorMatrix,(AC$4+1),FALSE)*$E3540</f>
        <v>1637.0989383586905</v>
      </c>
      <c r="AD3535" s="5">
        <f ca="1">VLOOKUP(CONCATENATE($F3535," ",$G3535),AllocFactorMatrix,(AD$4+1),FALSE)*$E3540</f>
        <v>352.90604314017725</v>
      </c>
    </row>
    <row r="3536" spans="2:30" hidden="1" outlineLevel="1">
      <c r="D3536" s="7"/>
      <c r="E3536" s="51"/>
      <c r="F3536" s="52" t="str">
        <f>F3540</f>
        <v>RB_GUP</v>
      </c>
      <c r="G3536" s="55" t="str">
        <f>$G$11</f>
        <v>DISTPRI</v>
      </c>
      <c r="H3536" s="4">
        <f t="shared" ca="1" si="1815"/>
        <v>8511149.2661716156</v>
      </c>
      <c r="I3536" s="5">
        <f ca="1">VLOOKUP(CONCATENATE($F3536," ",$G3536),AllocFactorMatrix,(I$4+1),FALSE)*$E3540</f>
        <v>5688364.0595872337</v>
      </c>
      <c r="J3536" s="5">
        <f ca="1">VLOOKUP(CONCATENATE($F3536," ",$G3536),AllocFactorMatrix,(J$4+1),FALSE)*$E3540</f>
        <v>268134.63208444451</v>
      </c>
      <c r="K3536" s="5">
        <f ca="1">VLOOKUP(CONCATENATE($F3536," ",$G3536),AllocFactorMatrix,(K$4+1),FALSE)*$E3540</f>
        <v>973613.30542229384</v>
      </c>
      <c r="L3536" s="5">
        <f ca="1">VLOOKUP(CONCATENATE($F3536," ",$G3536),AllocFactorMatrix,(L$4+1),FALSE)*$E3540</f>
        <v>30089.71726968716</v>
      </c>
      <c r="M3536" s="5">
        <f ca="1">VLOOKUP(CONCATENATE($F3536," ",$G3536),AllocFactorMatrix,(M$4+1),FALSE)*$E3540</f>
        <v>0</v>
      </c>
      <c r="N3536" s="5">
        <f t="shared" ca="1" si="1816"/>
        <v>1003703.0226919811</v>
      </c>
      <c r="O3536" s="5">
        <f ca="1">VLOOKUP(CONCATENATE($F3536," ",$G3536),AllocFactorMatrix,(O$4+1),FALSE)*$E3540</f>
        <v>730039.80601151695</v>
      </c>
      <c r="P3536" s="5">
        <f ca="1">VLOOKUP(CONCATENATE($F3536," ",$G3536),AllocFactorMatrix,(P$4+1),FALSE)*$E3540</f>
        <v>135969.9629969564</v>
      </c>
      <c r="Q3536" s="5">
        <f ca="1">VLOOKUP(CONCATENATE($F3536," ",$G3536),AllocFactorMatrix,(Q$4+1),FALSE)*$E3540</f>
        <v>0</v>
      </c>
      <c r="R3536" s="5">
        <f ca="1">VLOOKUP(CONCATENATE($F3536," ",$G3536),AllocFactorMatrix,(R$4+1),FALSE)*$E3540</f>
        <v>0</v>
      </c>
      <c r="S3536" s="5">
        <f t="shared" ca="1" si="1818"/>
        <v>866009.76900847338</v>
      </c>
      <c r="T3536" s="5">
        <f ca="1">VLOOKUP(CONCATENATE($F3536," ",$G3536),AllocFactorMatrix,(T$4+1),FALSE)*$E3540</f>
        <v>26025.469194976897</v>
      </c>
      <c r="U3536" s="5">
        <f ca="1">VLOOKUP(CONCATENATE($F3536," ",$G3536),AllocFactorMatrix,(U$4+1),FALSE)*$E3540</f>
        <v>419731.92648346053</v>
      </c>
      <c r="V3536" s="5">
        <f ca="1">VLOOKUP(CONCATENATE($F3536," ",$G3536),AllocFactorMatrix,(V$4+1),FALSE)*$E3540</f>
        <v>0</v>
      </c>
      <c r="W3536" s="5">
        <f ca="1">VLOOKUP(CONCATENATE($F3536," ",$G3536),AllocFactorMatrix,(W$4+1),FALSE)*$E3540</f>
        <v>0</v>
      </c>
      <c r="X3536" s="5">
        <f t="shared" ca="1" si="1819"/>
        <v>445757.39567843743</v>
      </c>
      <c r="Y3536" s="5">
        <f ca="1">VLOOKUP(CONCATENATE($F3536," ",$G3536),AllocFactorMatrix,(Y$4+1),FALSE)*$E3540</f>
        <v>220140.55094075642</v>
      </c>
      <c r="Z3536" s="5">
        <f ca="1">VLOOKUP(CONCATENATE($F3536," ",$G3536),AllocFactorMatrix,(Z$4+1),FALSE)*$E3540</f>
        <v>3672.8061326766033</v>
      </c>
      <c r="AA3536" s="5">
        <f t="shared" ca="1" si="1817"/>
        <v>223813.35707343303</v>
      </c>
      <c r="AB3536" s="5">
        <f ca="1">VLOOKUP(CONCATENATE($F3536," ",$G3536),AllocFactorMatrix,(AB$4+1),FALSE)*$E3540</f>
        <v>2975.588374824114</v>
      </c>
      <c r="AC3536" s="5">
        <f ca="1">VLOOKUP(CONCATENATE($F3536," ",$G3536),AllocFactorMatrix,(AC$4+1),FALSE)*$E3540</f>
        <v>10193.952374923107</v>
      </c>
      <c r="AD3536" s="5">
        <f ca="1">VLOOKUP(CONCATENATE($F3536," ",$G3536),AllocFactorMatrix,(AD$4+1),FALSE)*$E3540</f>
        <v>2197.4892978675348</v>
      </c>
    </row>
    <row r="3537" spans="2:30" hidden="1" outlineLevel="1">
      <c r="D3537" s="7"/>
      <c r="E3537" s="51"/>
      <c r="F3537" s="52" t="str">
        <f>F3540</f>
        <v>RB_GUP</v>
      </c>
      <c r="G3537" s="55" t="str">
        <f>$G$12</f>
        <v>DISTSEC</v>
      </c>
      <c r="H3537" s="4">
        <f t="shared" ca="1" si="1815"/>
        <v>4379712.1915836381</v>
      </c>
      <c r="I3537" s="5">
        <f ca="1">VLOOKUP(CONCATENATE($F3537," ",$G3537),AllocFactorMatrix,(I$4+1),FALSE)*$E3540</f>
        <v>3274717.1632539351</v>
      </c>
      <c r="J3537" s="5">
        <f ca="1">VLOOKUP(CONCATENATE($F3537," ",$G3537),AllocFactorMatrix,(J$4+1),FALSE)*$E3540</f>
        <v>157875.15812351581</v>
      </c>
      <c r="K3537" s="5">
        <f ca="1">VLOOKUP(CONCATENATE($F3537," ",$G3537),AllocFactorMatrix,(K$4+1),FALSE)*$E3540</f>
        <v>476375.14454599819</v>
      </c>
      <c r="L3537" s="5">
        <f ca="1">VLOOKUP(CONCATENATE($F3537," ",$G3537),AllocFactorMatrix,(L$4+1),FALSE)*$E3540</f>
        <v>0</v>
      </c>
      <c r="M3537" s="5">
        <f ca="1">VLOOKUP(CONCATENATE($F3537," ",$G3537),AllocFactorMatrix,(M$4+1),FALSE)*$E3540</f>
        <v>0</v>
      </c>
      <c r="N3537" s="5">
        <f t="shared" ca="1" si="1816"/>
        <v>476375.14454599819</v>
      </c>
      <c r="O3537" s="5">
        <f ca="1">VLOOKUP(CONCATENATE($F3537," ",$G3537),AllocFactorMatrix,(O$4+1),FALSE)*$E3540</f>
        <v>303548.09627016744</v>
      </c>
      <c r="P3537" s="5">
        <f ca="1">VLOOKUP(CONCATENATE($F3537," ",$G3537),AllocFactorMatrix,(P$4+1),FALSE)*$E3540</f>
        <v>0</v>
      </c>
      <c r="Q3537" s="5">
        <f ca="1">VLOOKUP(CONCATENATE($F3537," ",$G3537),AllocFactorMatrix,(Q$4+1),FALSE)*$E3540</f>
        <v>0</v>
      </c>
      <c r="R3537" s="5">
        <f ca="1">VLOOKUP(CONCATENATE($F3537," ",$G3537),AllocFactorMatrix,(R$4+1),FALSE)*$E3540</f>
        <v>0</v>
      </c>
      <c r="S3537" s="5">
        <f t="shared" ca="1" si="1818"/>
        <v>303548.09627016744</v>
      </c>
      <c r="T3537" s="5">
        <f ca="1">VLOOKUP(CONCATENATE($F3537," ",$G3537),AllocFactorMatrix,(T$4+1),FALSE)*$E3540</f>
        <v>8207.303719790285</v>
      </c>
      <c r="U3537" s="5">
        <f ca="1">VLOOKUP(CONCATENATE($F3537," ",$G3537),AllocFactorMatrix,(U$4+1),FALSE)*$E3540</f>
        <v>0</v>
      </c>
      <c r="V3537" s="5">
        <f ca="1">VLOOKUP(CONCATENATE($F3537," ",$G3537),AllocFactorMatrix,(V$4+1),FALSE)*$E3540</f>
        <v>0</v>
      </c>
      <c r="W3537" s="5">
        <f ca="1">VLOOKUP(CONCATENATE($F3537," ",$G3537),AllocFactorMatrix,(W$4+1),FALSE)*$E3540</f>
        <v>0</v>
      </c>
      <c r="X3537" s="5">
        <f t="shared" ca="1" si="1819"/>
        <v>8207.303719790285</v>
      </c>
      <c r="Y3537" s="5">
        <f ca="1">VLOOKUP(CONCATENATE($F3537," ",$G3537),AllocFactorMatrix,(Y$4+1),FALSE)*$E3540</f>
        <v>111961.92221447489</v>
      </c>
      <c r="Z3537" s="5">
        <f ca="1">VLOOKUP(CONCATENATE($F3537," ",$G3537),AllocFactorMatrix,(Z$4+1),FALSE)*$E3540</f>
        <v>0</v>
      </c>
      <c r="AA3537" s="5">
        <f t="shared" ca="1" si="1817"/>
        <v>111961.92221447489</v>
      </c>
      <c r="AB3537" s="5">
        <f ca="1">VLOOKUP(CONCATENATE($F3537," ",$G3537),AllocFactorMatrix,(AB$4+1),FALSE)*$E3540</f>
        <v>1161.8324685002578</v>
      </c>
      <c r="AC3537" s="5">
        <f ca="1">VLOOKUP(CONCATENATE($F3537," ",$G3537),AllocFactorMatrix,(AC$4+1),FALSE)*$E3540</f>
        <v>39448.680892001081</v>
      </c>
      <c r="AD3537" s="5">
        <f ca="1">VLOOKUP(CONCATENATE($F3537," ",$G3537),AllocFactorMatrix,(AD$4+1),FALSE)*$E3540</f>
        <v>6416.8900952552704</v>
      </c>
    </row>
    <row r="3538" spans="2:30" hidden="1" outlineLevel="1">
      <c r="D3538" s="7"/>
      <c r="E3538" s="51"/>
      <c r="F3538" s="52" t="str">
        <f>F3540</f>
        <v>RB_GUP</v>
      </c>
      <c r="G3538" s="55" t="str">
        <f>$G$13</f>
        <v>ENERGY</v>
      </c>
      <c r="H3538" s="4">
        <f t="shared" ca="1" si="1815"/>
        <v>134618.69226681549</v>
      </c>
      <c r="I3538" s="5">
        <f ca="1">VLOOKUP(CONCATENATE($F3538," ",$G3538),AllocFactorMatrix,(I$4+1),FALSE)*$E3540</f>
        <v>50512.579989578204</v>
      </c>
      <c r="J3538" s="5">
        <f ca="1">VLOOKUP(CONCATENATE($F3538," ",$G3538),AllocFactorMatrix,(J$4+1),FALSE)*$E3540</f>
        <v>3273.5415852478545</v>
      </c>
      <c r="K3538" s="5">
        <f ca="1">VLOOKUP(CONCATENATE($F3538," ",$G3538),AllocFactorMatrix,(K$4+1),FALSE)*$E3540</f>
        <v>10983.08688262784</v>
      </c>
      <c r="L3538" s="5">
        <f ca="1">VLOOKUP(CONCATENATE($F3538," ",$G3538),AllocFactorMatrix,(L$4+1),FALSE)*$E3540</f>
        <v>349.06743530067894</v>
      </c>
      <c r="M3538" s="5">
        <f ca="1">VLOOKUP(CONCATENATE($F3538," ",$G3538),AllocFactorMatrix,(M$4+1),FALSE)*$E3540</f>
        <v>32.179936863111003</v>
      </c>
      <c r="N3538" s="5">
        <f t="shared" ca="1" si="1816"/>
        <v>11364.334254791631</v>
      </c>
      <c r="O3538" s="5">
        <f ca="1">VLOOKUP(CONCATENATE($F3538," ",$G3538),AllocFactorMatrix,(O$4+1),FALSE)*$E3540</f>
        <v>10013.433560745689</v>
      </c>
      <c r="P3538" s="5">
        <f ca="1">VLOOKUP(CONCATENATE($F3538," ",$G3538),AllocFactorMatrix,(P$4+1),FALSE)*$E3540</f>
        <v>1856.2979070199519</v>
      </c>
      <c r="Q3538" s="5">
        <f ca="1">VLOOKUP(CONCATENATE($F3538," ",$G3538),AllocFactorMatrix,(Q$4+1),FALSE)*$E3540</f>
        <v>843.45425528437306</v>
      </c>
      <c r="R3538" s="5">
        <f ca="1">VLOOKUP(CONCATENATE($F3538," ",$G3538),AllocFactorMatrix,(R$4+1),FALSE)*$E3540</f>
        <v>39.080726021969895</v>
      </c>
      <c r="S3538" s="5">
        <f t="shared" ca="1" si="1818"/>
        <v>12752.266449071984</v>
      </c>
      <c r="T3538" s="5">
        <f ca="1">VLOOKUP(CONCATENATE($F3538," ",$G3538),AllocFactorMatrix,(T$4+1),FALSE)*$E3540</f>
        <v>383.73374946639706</v>
      </c>
      <c r="U3538" s="5">
        <f ca="1">VLOOKUP(CONCATENATE($F3538," ",$G3538),AllocFactorMatrix,(U$4+1),FALSE)*$E3540</f>
        <v>6737.7897769230676</v>
      </c>
      <c r="V3538" s="5">
        <f ca="1">VLOOKUP(CONCATENATE($F3538," ",$G3538),AllocFactorMatrix,(V$4+1),FALSE)*$E3540</f>
        <v>38254.372965459843</v>
      </c>
      <c r="W3538" s="5">
        <f ca="1">VLOOKUP(CONCATENATE($F3538," ",$G3538),AllocFactorMatrix,(W$4+1),FALSE)*$E3540</f>
        <v>7257.7498822446614</v>
      </c>
      <c r="X3538" s="5">
        <f t="shared" ca="1" si="1819"/>
        <v>52633.646374093965</v>
      </c>
      <c r="Y3538" s="5">
        <f ca="1">VLOOKUP(CONCATENATE($F3538," ",$G3538),AllocFactorMatrix,(Y$4+1),FALSE)*$E3540</f>
        <v>2712.9409912359656</v>
      </c>
      <c r="Z3538" s="5">
        <f ca="1">VLOOKUP(CONCATENATE($F3538," ",$G3538),AllocFactorMatrix,(Z$4+1),FALSE)*$E3540</f>
        <v>44.162354490288621</v>
      </c>
      <c r="AA3538" s="5">
        <f t="shared" ca="1" si="1817"/>
        <v>2757.1033457262542</v>
      </c>
      <c r="AB3538" s="5">
        <f ca="1">VLOOKUP(CONCATENATE($F3538," ",$G3538),AllocFactorMatrix,(AB$4+1),FALSE)*$E3540</f>
        <v>49.259553997105662</v>
      </c>
      <c r="AC3538" s="5">
        <f ca="1">VLOOKUP(CONCATENATE($F3538," ",$G3538),AllocFactorMatrix,(AC$4+1),FALSE)*$E3540</f>
        <v>1065.1718926418637</v>
      </c>
      <c r="AD3538" s="5">
        <f ca="1">VLOOKUP(CONCATENATE($F3538," ",$G3538),AllocFactorMatrix,(AD$4+1),FALSE)*$E3540</f>
        <v>210.78882166662018</v>
      </c>
    </row>
    <row r="3539" spans="2:30" hidden="1" outlineLevel="1">
      <c r="D3539" s="7"/>
      <c r="E3539" s="51"/>
      <c r="F3539" s="52" t="str">
        <f>F3540</f>
        <v>RB_GUP</v>
      </c>
      <c r="G3539" s="55" t="str">
        <f>$G$14</f>
        <v>CUSTOMER</v>
      </c>
      <c r="H3539" s="4">
        <f t="shared" ca="1" si="1815"/>
        <v>2108332.0522881513</v>
      </c>
      <c r="I3539" s="5">
        <f ca="1">VLOOKUP(CONCATENATE($F3539," ",$G3539),AllocFactorMatrix,(I$4+1),FALSE)*$E3540</f>
        <v>985937.56450853753</v>
      </c>
      <c r="J3539" s="5">
        <f ca="1">VLOOKUP(CONCATENATE($F3539," ",$G3539),AllocFactorMatrix,(J$4+1),FALSE)*$E3540</f>
        <v>258299.31770031949</v>
      </c>
      <c r="K3539" s="5">
        <f ca="1">VLOOKUP(CONCATENATE($F3539," ",$G3539),AllocFactorMatrix,(K$4+1),FALSE)*$E3540</f>
        <v>73323.772606518294</v>
      </c>
      <c r="L3539" s="5">
        <f ca="1">VLOOKUP(CONCATENATE($F3539," ",$G3539),AllocFactorMatrix,(L$4+1),FALSE)*$E3540</f>
        <v>23668.508368098501</v>
      </c>
      <c r="M3539" s="5">
        <f ca="1">VLOOKUP(CONCATENATE($F3539," ",$G3539),AllocFactorMatrix,(M$4+1),FALSE)*$E3540</f>
        <v>3841.8755602624801</v>
      </c>
      <c r="N3539" s="5">
        <f t="shared" ca="1" si="1816"/>
        <v>100834.15653487926</v>
      </c>
      <c r="O3539" s="5">
        <f ca="1">VLOOKUP(CONCATENATE($F3539," ",$G3539),AllocFactorMatrix,(O$4+1),FALSE)*$E3540</f>
        <v>20808.218613703117</v>
      </c>
      <c r="P3539" s="5">
        <f ca="1">VLOOKUP(CONCATENATE($F3539," ",$G3539),AllocFactorMatrix,(P$4+1),FALSE)*$E3540</f>
        <v>6161.5720093693981</v>
      </c>
      <c r="Q3539" s="5">
        <f ca="1">VLOOKUP(CONCATENATE($F3539," ",$G3539),AllocFactorMatrix,(Q$4+1),FALSE)*$E3540</f>
        <v>13384.394417001495</v>
      </c>
      <c r="R3539" s="5">
        <f ca="1">VLOOKUP(CONCATENATE($F3539," ",$G3539),AllocFactorMatrix,(R$4+1),FALSE)*$E3540</f>
        <v>2351.9585656543327</v>
      </c>
      <c r="S3539" s="5">
        <f t="shared" ca="1" si="1818"/>
        <v>42706.143605728343</v>
      </c>
      <c r="T3539" s="5">
        <f ca="1">VLOOKUP(CONCATENATE($F3539," ",$G3539),AllocFactorMatrix,(T$4+1),FALSE)*$E3540</f>
        <v>143.21588037709714</v>
      </c>
      <c r="U3539" s="5">
        <f ca="1">VLOOKUP(CONCATENATE($F3539," ",$G3539),AllocFactorMatrix,(U$4+1),FALSE)*$E3540</f>
        <v>3655.5316758060626</v>
      </c>
      <c r="V3539" s="5">
        <f ca="1">VLOOKUP(CONCATENATE($F3539," ",$G3539),AllocFactorMatrix,(V$4+1),FALSE)*$E3540</f>
        <v>19683.17848132566</v>
      </c>
      <c r="W3539" s="5">
        <f ca="1">VLOOKUP(CONCATENATE($F3539," ",$G3539),AllocFactorMatrix,(W$4+1),FALSE)*$E3540</f>
        <v>3527.976833984344</v>
      </c>
      <c r="X3539" s="5">
        <f t="shared" ca="1" si="1819"/>
        <v>27009.902871493163</v>
      </c>
      <c r="Y3539" s="5">
        <f ca="1">VLOOKUP(CONCATENATE($F3539," ",$G3539),AllocFactorMatrix,(Y$4+1),FALSE)*$E3540</f>
        <v>5760.2423733214437</v>
      </c>
      <c r="Z3539" s="5">
        <f ca="1">VLOOKUP(CONCATENATE($F3539," ",$G3539),AllocFactorMatrix,(Z$4+1),FALSE)*$E3540</f>
        <v>104.42101581846403</v>
      </c>
      <c r="AA3539" s="5">
        <f t="shared" ca="1" si="1817"/>
        <v>5864.6633891399078</v>
      </c>
      <c r="AB3539" s="5">
        <f ca="1">VLOOKUP(CONCATENATE($F3539," ",$G3539),AllocFactorMatrix,(AB$4+1),FALSE)*$E3540</f>
        <v>108.12909930407471</v>
      </c>
      <c r="AC3539" s="5">
        <f ca="1">VLOOKUP(CONCATENATE($F3539," ",$G3539),AllocFactorMatrix,(AC$4+1),FALSE)*$E3540</f>
        <v>612564.3686227462</v>
      </c>
      <c r="AD3539" s="5">
        <f ca="1">VLOOKUP(CONCATENATE($F3539," ",$G3539),AllocFactorMatrix,(AD$4+1),FALSE)*$E3540</f>
        <v>75007.80595600362</v>
      </c>
    </row>
    <row r="3540" spans="2:30" collapsed="1">
      <c r="D3540" s="7" t="s">
        <v>356</v>
      </c>
      <c r="E3540" s="40">
        <v>41365075</v>
      </c>
      <c r="F3540" s="10" t="s">
        <v>74</v>
      </c>
      <c r="G3540" s="55" t="str">
        <f>$G$15</f>
        <v>TOTAL</v>
      </c>
      <c r="H3540" s="4">
        <f t="shared" ca="1" si="1815"/>
        <v>41365075</v>
      </c>
      <c r="I3540" s="5">
        <f ca="1">VLOOKUP(CONCATENATE($F3540," ",$G3540),AllocFactorMatrix,(I$4+1),FALSE)*$E3540</f>
        <v>24571673.537415106</v>
      </c>
      <c r="J3540" s="5">
        <f ca="1">VLOOKUP(CONCATENATE($F3540," ",$G3540),AllocFactorMatrix,(J$4+1),FALSE)*$E3540</f>
        <v>1303155.1492964539</v>
      </c>
      <c r="K3540" s="5">
        <f ca="1">VLOOKUP(CONCATENATE($F3540," ",$G3540),AllocFactorMatrix,(K$4+1),FALSE)*$E3540</f>
        <v>3598641.1864129552</v>
      </c>
      <c r="L3540" s="5">
        <f ca="1">VLOOKUP(CONCATENATE($F3540," ",$G3540),AllocFactorMatrix,(L$4+1),FALSE)*$E3540</f>
        <v>105330.52188394481</v>
      </c>
      <c r="M3540" s="5">
        <f ca="1">VLOOKUP(CONCATENATE($F3540," ",$G3540),AllocFactorMatrix,(M$4+1),FALSE)*$E3540</f>
        <v>11798.042605383449</v>
      </c>
      <c r="N3540" s="5">
        <f t="shared" ca="1" si="1816"/>
        <v>3715769.7509022835</v>
      </c>
      <c r="O3540" s="5">
        <f ca="1">VLOOKUP(CONCATENATE($F3540," ",$G3540),AllocFactorMatrix,(O$4+1),FALSE)*$E3540</f>
        <v>2539696.226419067</v>
      </c>
      <c r="P3540" s="5">
        <f ca="1">VLOOKUP(CONCATENATE($F3540," ",$G3540),AllocFactorMatrix,(P$4+1),FALSE)*$E3540</f>
        <v>440480.35507036658</v>
      </c>
      <c r="Q3540" s="5">
        <f ca="1">VLOOKUP(CONCATENATE($F3540," ",$G3540),AllocFactorMatrix,(Q$4+1),FALSE)*$E3540</f>
        <v>125288.01845783067</v>
      </c>
      <c r="R3540" s="5">
        <f ca="1">VLOOKUP(CONCATENATE($F3540," ",$G3540),AllocFactorMatrix,(R$4+1),FALSE)*$E3540</f>
        <v>5860.0194250688846</v>
      </c>
      <c r="S3540" s="5">
        <f t="shared" ca="1" si="1818"/>
        <v>3111324.6193723334</v>
      </c>
      <c r="T3540" s="5">
        <f ca="1">VLOOKUP(CONCATENATE($F3540," ",$G3540),AllocFactorMatrix,(T$4+1),FALSE)*$E3540</f>
        <v>92503.108331795738</v>
      </c>
      <c r="U3540" s="5">
        <f ca="1">VLOOKUP(CONCATENATE($F3540," ",$G3540),AllocFactorMatrix,(U$4+1),FALSE)*$E3540</f>
        <v>1258577.9515307911</v>
      </c>
      <c r="V3540" s="5">
        <f ca="1">VLOOKUP(CONCATENATE($F3540," ",$G3540),AllocFactorMatrix,(V$4+1),FALSE)*$E3540</f>
        <v>4942791.9144910434</v>
      </c>
      <c r="W3540" s="5">
        <f ca="1">VLOOKUP(CONCATENATE($F3540," ",$G3540),AllocFactorMatrix,(W$4+1),FALSE)*$E3540</f>
        <v>751686.13626086165</v>
      </c>
      <c r="X3540" s="5">
        <f t="shared" ca="1" si="1819"/>
        <v>7045559.1106144916</v>
      </c>
      <c r="Y3540" s="5">
        <f ca="1">VLOOKUP(CONCATENATE($F3540," ",$G3540),AllocFactorMatrix,(Y$4+1),FALSE)*$E3540</f>
        <v>844851.62803091807</v>
      </c>
      <c r="Z3540" s="5">
        <f ca="1">VLOOKUP(CONCATENATE($F3540," ",$G3540),AllocFactorMatrix,(Z$4+1),FALSE)*$E3540</f>
        <v>12953.731226637636</v>
      </c>
      <c r="AA3540" s="5">
        <f t="shared" ca="1" si="1817"/>
        <v>857805.35925755568</v>
      </c>
      <c r="AB3540" s="5">
        <f ca="1">VLOOKUP(CONCATENATE($F3540," ",$G3540),AllocFactorMatrix,(AB$4+1),FALSE)*$E3540</f>
        <v>10692.320207174125</v>
      </c>
      <c r="AC3540" s="5">
        <f ca="1">VLOOKUP(CONCATENATE($F3540," ",$G3540),AllocFactorMatrix,(AC$4+1),FALSE)*$E3540</f>
        <v>664909.27272067103</v>
      </c>
      <c r="AD3540" s="5">
        <f ca="1">VLOOKUP(CONCATENATE($F3540," ",$G3540),AllocFactorMatrix,(AD$4+1),FALSE)*$E3540</f>
        <v>84185.880213933226</v>
      </c>
    </row>
    <row r="3541" spans="2:30" hidden="1" outlineLevel="1">
      <c r="D3541" s="7"/>
      <c r="E3541" s="11"/>
      <c r="F3541" s="11"/>
      <c r="G3541" s="55" t="str">
        <f>$G$8</f>
        <v>PRODUCTION</v>
      </c>
      <c r="H3541" s="53">
        <f t="shared" ref="H3541:AD3541" ca="1" si="1820">+H3525+H3533</f>
        <v>-6615171.1776740495</v>
      </c>
      <c r="I3541" s="53">
        <f t="shared" ca="1" si="1820"/>
        <v>-21325809.129635073</v>
      </c>
      <c r="J3541" s="53">
        <f t="shared" ca="1" si="1820"/>
        <v>1153312.742599545</v>
      </c>
      <c r="K3541" s="53">
        <f t="shared" ca="1" si="1820"/>
        <v>3149027.8644788601</v>
      </c>
      <c r="L3541" s="53">
        <f t="shared" ca="1" si="1820"/>
        <v>87735.995748832662</v>
      </c>
      <c r="M3541" s="53">
        <f t="shared" ca="1" si="1820"/>
        <v>10750.672624090672</v>
      </c>
      <c r="N3541" s="53">
        <f t="shared" ca="1" si="1820"/>
        <v>3247514.532851784</v>
      </c>
      <c r="O3541" s="53">
        <f t="shared" ca="1" si="1820"/>
        <v>2511443.5751471156</v>
      </c>
      <c r="P3541" s="53">
        <f t="shared" ca="1" si="1820"/>
        <v>538043.71518200031</v>
      </c>
      <c r="Q3541" s="53">
        <f t="shared" ca="1" si="1820"/>
        <v>272210.19752782775</v>
      </c>
      <c r="R3541" s="53">
        <f t="shared" ca="1" si="1820"/>
        <v>8529.4557121694252</v>
      </c>
      <c r="S3541" s="53">
        <f t="shared" ca="1" si="1820"/>
        <v>3330226.9435691098</v>
      </c>
      <c r="T3541" s="53">
        <f t="shared" ca="1" si="1820"/>
        <v>-2383.6770088720441</v>
      </c>
      <c r="U3541" s="53">
        <f t="shared" ca="1" si="1820"/>
        <v>897131.30383152049</v>
      </c>
      <c r="V3541" s="53">
        <f t="shared" ca="1" si="1820"/>
        <v>5092573.7473242898</v>
      </c>
      <c r="W3541" s="53">
        <f t="shared" ca="1" si="1820"/>
        <v>576165.17883936199</v>
      </c>
      <c r="X3541" s="53">
        <f t="shared" ca="1" si="1820"/>
        <v>6563486.5529862978</v>
      </c>
      <c r="Y3541" s="53">
        <f t="shared" ca="1" si="1820"/>
        <v>400751.3495528748</v>
      </c>
      <c r="Z3541" s="53">
        <f t="shared" ca="1" si="1820"/>
        <v>26.09385337123058</v>
      </c>
      <c r="AA3541" s="53">
        <f t="shared" ca="1" si="1820"/>
        <v>400777.44340624585</v>
      </c>
      <c r="AB3541" s="53">
        <f t="shared" ca="1" si="1820"/>
        <v>15319.736547998797</v>
      </c>
      <c r="AC3541" s="53">
        <f t="shared" ca="1" si="1820"/>
        <v>0</v>
      </c>
      <c r="AD3541" s="53">
        <f t="shared" ca="1" si="1820"/>
        <v>0</v>
      </c>
    </row>
    <row r="3542" spans="2:30" hidden="1" outlineLevel="1">
      <c r="D3542" s="7"/>
      <c r="E3542" s="11"/>
      <c r="F3542" s="11"/>
      <c r="G3542" s="55" t="str">
        <f>$G$9</f>
        <v>BULKTRAN</v>
      </c>
      <c r="H3542" s="53">
        <f t="shared" ref="H3542:AD3542" ca="1" si="1821">+H3526+H3534</f>
        <v>3522546.650777027</v>
      </c>
      <c r="I3542" s="53">
        <f t="shared" ca="1" si="1821"/>
        <v>-6551460.9923715834</v>
      </c>
      <c r="J3542" s="53">
        <f t="shared" ca="1" si="1821"/>
        <v>630064.15402862849</v>
      </c>
      <c r="K3542" s="53">
        <f t="shared" ca="1" si="1821"/>
        <v>2039605.452620887</v>
      </c>
      <c r="L3542" s="53">
        <f t="shared" ca="1" si="1821"/>
        <v>86116.787743181732</v>
      </c>
      <c r="M3542" s="53">
        <f t="shared" ca="1" si="1821"/>
        <v>25869.925964089245</v>
      </c>
      <c r="N3542" s="53">
        <f t="shared" ca="1" si="1821"/>
        <v>2151592.1663281568</v>
      </c>
      <c r="O3542" s="53">
        <f t="shared" ca="1" si="1821"/>
        <v>1783902.4128064411</v>
      </c>
      <c r="P3542" s="53">
        <f t="shared" ca="1" si="1821"/>
        <v>331335.41771219252</v>
      </c>
      <c r="Q3542" s="53">
        <f t="shared" ca="1" si="1821"/>
        <v>239906.48699239283</v>
      </c>
      <c r="R3542" s="53">
        <f t="shared" ca="1" si="1821"/>
        <v>12840.195796378508</v>
      </c>
      <c r="S3542" s="53">
        <f t="shared" ca="1" si="1821"/>
        <v>2367984.5133074052</v>
      </c>
      <c r="T3542" s="53">
        <f t="shared" ca="1" si="1821"/>
        <v>5964.5560213817698</v>
      </c>
      <c r="U3542" s="53">
        <f t="shared" ca="1" si="1821"/>
        <v>701177.91498630319</v>
      </c>
      <c r="V3542" s="53">
        <f t="shared" ca="1" si="1821"/>
        <v>3461695.0771386633</v>
      </c>
      <c r="W3542" s="53">
        <f t="shared" ca="1" si="1821"/>
        <v>473898.47973317868</v>
      </c>
      <c r="X3542" s="53">
        <f t="shared" ca="1" si="1821"/>
        <v>4642736.0278795268</v>
      </c>
      <c r="Y3542" s="53">
        <f t="shared" ca="1" si="1821"/>
        <v>271430.02841309074</v>
      </c>
      <c r="Z3542" s="53">
        <f t="shared" ca="1" si="1821"/>
        <v>1073.7852340570832</v>
      </c>
      <c r="AA3542" s="53">
        <f t="shared" ca="1" si="1821"/>
        <v>272503.81364714773</v>
      </c>
      <c r="AB3542" s="53">
        <f t="shared" ca="1" si="1821"/>
        <v>9126.9679577515253</v>
      </c>
      <c r="AC3542" s="53">
        <f t="shared" ca="1" si="1821"/>
        <v>0</v>
      </c>
      <c r="AD3542" s="53">
        <f t="shared" ca="1" si="1821"/>
        <v>0</v>
      </c>
    </row>
    <row r="3543" spans="2:30" hidden="1" outlineLevel="1">
      <c r="D3543" s="7"/>
      <c r="E3543" s="11"/>
      <c r="F3543" s="11"/>
      <c r="G3543" s="55" t="str">
        <f>$G$10</f>
        <v>SUBTRAN</v>
      </c>
      <c r="H3543" s="53">
        <f t="shared" ref="H3543:AD3543" ca="1" si="1822">+H3527+H3535</f>
        <v>767374.88020018302</v>
      </c>
      <c r="I3543" s="53">
        <f t="shared" ca="1" si="1822"/>
        <v>-1378178.2517816187</v>
      </c>
      <c r="J3543" s="53">
        <f t="shared" ca="1" si="1822"/>
        <v>126433.32869175533</v>
      </c>
      <c r="K3543" s="53">
        <f t="shared" ca="1" si="1822"/>
        <v>406390.73697934108</v>
      </c>
      <c r="L3543" s="53">
        <f t="shared" ca="1" si="1822"/>
        <v>16796.487202582968</v>
      </c>
      <c r="M3543" s="53">
        <f t="shared" ca="1" si="1822"/>
        <v>8778.823494277367</v>
      </c>
      <c r="N3543" s="53">
        <f t="shared" ca="1" si="1822"/>
        <v>431966.04767620156</v>
      </c>
      <c r="O3543" s="53">
        <f t="shared" ca="1" si="1822"/>
        <v>353841.60784431233</v>
      </c>
      <c r="P3543" s="53">
        <f t="shared" ca="1" si="1822"/>
        <v>65448.757420768423</v>
      </c>
      <c r="Q3543" s="53">
        <f t="shared" ca="1" si="1822"/>
        <v>62345.236656525856</v>
      </c>
      <c r="R3543" s="53">
        <f t="shared" ca="1" si="1822"/>
        <v>0</v>
      </c>
      <c r="S3543" s="53">
        <f t="shared" ca="1" si="1822"/>
        <v>481635.60192160687</v>
      </c>
      <c r="T3543" s="53">
        <f t="shared" ca="1" si="1822"/>
        <v>1099.7009051039277</v>
      </c>
      <c r="U3543" s="53">
        <f t="shared" ca="1" si="1822"/>
        <v>138609.51822098775</v>
      </c>
      <c r="V3543" s="53">
        <f t="shared" ca="1" si="1822"/>
        <v>901898.42465414293</v>
      </c>
      <c r="W3543" s="53">
        <f t="shared" ca="1" si="1822"/>
        <v>0</v>
      </c>
      <c r="X3543" s="53">
        <f t="shared" ca="1" si="1822"/>
        <v>1041607.6437802347</v>
      </c>
      <c r="Y3543" s="53">
        <f t="shared" ca="1" si="1822"/>
        <v>52399.736312745372</v>
      </c>
      <c r="Z3543" s="53">
        <f t="shared" ca="1" si="1822"/>
        <v>196.14909035574698</v>
      </c>
      <c r="AA3543" s="53">
        <f t="shared" ca="1" si="1822"/>
        <v>52595.885403101136</v>
      </c>
      <c r="AB3543" s="53">
        <f t="shared" ca="1" si="1822"/>
        <v>1830.2969964514537</v>
      </c>
      <c r="AC3543" s="53">
        <f t="shared" ca="1" si="1822"/>
        <v>7720.786615556457</v>
      </c>
      <c r="AD3543" s="53">
        <f t="shared" ca="1" si="1822"/>
        <v>1763.5408968942952</v>
      </c>
    </row>
    <row r="3544" spans="2:30" hidden="1" outlineLevel="1">
      <c r="D3544" s="7"/>
      <c r="E3544" s="11"/>
      <c r="F3544" s="11"/>
      <c r="G3544" s="55" t="str">
        <f>$G$11</f>
        <v>DISTPRI</v>
      </c>
      <c r="H3544" s="53">
        <f t="shared" ref="H3544:AD3544" ca="1" si="1823">+H3528+H3536</f>
        <v>954976.22219709586</v>
      </c>
      <c r="I3544" s="53">
        <f t="shared" ca="1" si="1823"/>
        <v>-8049712.9588016747</v>
      </c>
      <c r="J3544" s="53">
        <f t="shared" ca="1" si="1823"/>
        <v>965503.28850005905</v>
      </c>
      <c r="K3544" s="53">
        <f t="shared" ca="1" si="1823"/>
        <v>3127397.1732539069</v>
      </c>
      <c r="L3544" s="53">
        <f t="shared" ca="1" si="1823"/>
        <v>127372.51582655635</v>
      </c>
      <c r="M3544" s="53">
        <f t="shared" ca="1" si="1823"/>
        <v>0</v>
      </c>
      <c r="N3544" s="53">
        <f t="shared" ca="1" si="1823"/>
        <v>3254769.6890804628</v>
      </c>
      <c r="O3544" s="53">
        <f t="shared" ca="1" si="1823"/>
        <v>2665363.6532650031</v>
      </c>
      <c r="P3544" s="53">
        <f t="shared" ca="1" si="1823"/>
        <v>496398.87936986797</v>
      </c>
      <c r="Q3544" s="53">
        <f t="shared" ca="1" si="1823"/>
        <v>0</v>
      </c>
      <c r="R3544" s="53">
        <f t="shared" ca="1" si="1823"/>
        <v>0</v>
      </c>
      <c r="S3544" s="53">
        <f t="shared" ca="1" si="1823"/>
        <v>3161762.5326348697</v>
      </c>
      <c r="T3544" s="53">
        <f t="shared" ca="1" si="1823"/>
        <v>15825.733755781945</v>
      </c>
      <c r="U3544" s="53">
        <f t="shared" ca="1" si="1823"/>
        <v>1090535.2171315618</v>
      </c>
      <c r="V3544" s="53">
        <f t="shared" ca="1" si="1823"/>
        <v>0</v>
      </c>
      <c r="W3544" s="53">
        <f t="shared" ca="1" si="1823"/>
        <v>0</v>
      </c>
      <c r="X3544" s="53">
        <f t="shared" ca="1" si="1823"/>
        <v>1106360.9508873434</v>
      </c>
      <c r="Y3544" s="53">
        <f t="shared" ca="1" si="1823"/>
        <v>429534.97812223027</v>
      </c>
      <c r="Z3544" s="53">
        <f t="shared" ca="1" si="1823"/>
        <v>2496.2957488182415</v>
      </c>
      <c r="AA3544" s="53">
        <f t="shared" ca="1" si="1823"/>
        <v>432031.27387104853</v>
      </c>
      <c r="AB3544" s="53">
        <f t="shared" ca="1" si="1823"/>
        <v>13687.265502076465</v>
      </c>
      <c r="AC3544" s="53">
        <f t="shared" ca="1" si="1823"/>
        <v>57506.769646801331</v>
      </c>
      <c r="AD3544" s="53">
        <f t="shared" ca="1" si="1823"/>
        <v>13067.410876110636</v>
      </c>
    </row>
    <row r="3545" spans="2:30" hidden="1" outlineLevel="1">
      <c r="D3545" s="7"/>
      <c r="E3545" s="11"/>
      <c r="F3545" s="11"/>
      <c r="G3545" s="55" t="str">
        <f>$G$12</f>
        <v>DISTSEC</v>
      </c>
      <c r="H3545" s="53">
        <f t="shared" ref="H3545:AD3545" ca="1" si="1824">+H3529+H3537</f>
        <v>-1169560.2905710181</v>
      </c>
      <c r="I3545" s="53">
        <f t="shared" ca="1" si="1824"/>
        <v>-4759635.8165125223</v>
      </c>
      <c r="J3545" s="53">
        <f t="shared" ca="1" si="1824"/>
        <v>552699.19457148435</v>
      </c>
      <c r="K3545" s="53">
        <f t="shared" ca="1" si="1824"/>
        <v>1485101.379507836</v>
      </c>
      <c r="L3545" s="53">
        <f t="shared" ca="1" si="1824"/>
        <v>0</v>
      </c>
      <c r="M3545" s="53">
        <f t="shared" ca="1" si="1824"/>
        <v>0</v>
      </c>
      <c r="N3545" s="53">
        <f t="shared" ca="1" si="1824"/>
        <v>1485101.379507836</v>
      </c>
      <c r="O3545" s="53">
        <f t="shared" ca="1" si="1824"/>
        <v>1077960.6901618703</v>
      </c>
      <c r="P3545" s="53">
        <f t="shared" ca="1" si="1824"/>
        <v>0</v>
      </c>
      <c r="Q3545" s="53">
        <f t="shared" ca="1" si="1824"/>
        <v>0</v>
      </c>
      <c r="R3545" s="53">
        <f t="shared" ca="1" si="1824"/>
        <v>0</v>
      </c>
      <c r="S3545" s="53">
        <f t="shared" ca="1" si="1824"/>
        <v>1077960.6901618703</v>
      </c>
      <c r="T3545" s="53">
        <f t="shared" ca="1" si="1824"/>
        <v>4474.6341629661956</v>
      </c>
      <c r="U3545" s="53">
        <f t="shared" ca="1" si="1824"/>
        <v>0</v>
      </c>
      <c r="V3545" s="53">
        <f t="shared" ca="1" si="1824"/>
        <v>0</v>
      </c>
      <c r="W3545" s="53">
        <f t="shared" ca="1" si="1824"/>
        <v>0</v>
      </c>
      <c r="X3545" s="53">
        <f t="shared" ca="1" si="1824"/>
        <v>4474.6341629661956</v>
      </c>
      <c r="Y3545" s="53">
        <f t="shared" ca="1" si="1824"/>
        <v>209632.22498193162</v>
      </c>
      <c r="Z3545" s="53">
        <f t="shared" ca="1" si="1824"/>
        <v>0</v>
      </c>
      <c r="AA3545" s="53">
        <f t="shared" ca="1" si="1824"/>
        <v>209632.22498193162</v>
      </c>
      <c r="AB3545" s="53">
        <f t="shared" ca="1" si="1824"/>
        <v>5216.1525561806002</v>
      </c>
      <c r="AC3545" s="53">
        <f t="shared" ca="1" si="1824"/>
        <v>217639.89162660009</v>
      </c>
      <c r="AD3545" s="53">
        <f t="shared" ca="1" si="1824"/>
        <v>37351.35837262687</v>
      </c>
    </row>
    <row r="3546" spans="2:30" hidden="1" outlineLevel="1">
      <c r="D3546" s="7"/>
      <c r="E3546" s="11"/>
      <c r="F3546" s="11"/>
      <c r="G3546" s="55" t="str">
        <f>$G$13</f>
        <v>ENERGY</v>
      </c>
      <c r="H3546" s="53">
        <f t="shared" ref="H3546:AD3546" ca="1" si="1825">+H3530+H3538</f>
        <v>2678436.138631192</v>
      </c>
      <c r="I3546" s="53">
        <f t="shared" ca="1" si="1825"/>
        <v>74852.642165652447</v>
      </c>
      <c r="J3546" s="53">
        <f t="shared" ca="1" si="1825"/>
        <v>128432.50495568727</v>
      </c>
      <c r="K3546" s="53">
        <f t="shared" ca="1" si="1825"/>
        <v>395478.81094026857</v>
      </c>
      <c r="L3546" s="53">
        <f t="shared" ca="1" si="1825"/>
        <v>14037.85761313611</v>
      </c>
      <c r="M3546" s="53">
        <f t="shared" ca="1" si="1825"/>
        <v>-8386.9479341449587</v>
      </c>
      <c r="N3546" s="53">
        <f t="shared" ca="1" si="1825"/>
        <v>401129.72061925952</v>
      </c>
      <c r="O3546" s="53">
        <f t="shared" ca="1" si="1825"/>
        <v>398416.12655627949</v>
      </c>
      <c r="P3546" s="53">
        <f t="shared" ca="1" si="1825"/>
        <v>75698.025151128037</v>
      </c>
      <c r="Q3546" s="53">
        <f t="shared" ca="1" si="1825"/>
        <v>48598.556061867399</v>
      </c>
      <c r="R3546" s="53">
        <f t="shared" ca="1" si="1825"/>
        <v>2353.415289131985</v>
      </c>
      <c r="S3546" s="53">
        <f t="shared" ca="1" si="1825"/>
        <v>525066.12305840722</v>
      </c>
      <c r="T3546" s="53">
        <f t="shared" ca="1" si="1825"/>
        <v>6208.1688133795424</v>
      </c>
      <c r="U3546" s="53">
        <f t="shared" ca="1" si="1825"/>
        <v>199475.22221932837</v>
      </c>
      <c r="V3546" s="53">
        <f t="shared" ca="1" si="1825"/>
        <v>1029568.1665809174</v>
      </c>
      <c r="W3546" s="53">
        <f t="shared" ca="1" si="1825"/>
        <v>167378.5648439088</v>
      </c>
      <c r="X3546" s="53">
        <f t="shared" ca="1" si="1825"/>
        <v>1402630.1224575227</v>
      </c>
      <c r="Y3546" s="53">
        <f t="shared" ca="1" si="1825"/>
        <v>70824.222900479697</v>
      </c>
      <c r="Z3546" s="53">
        <f t="shared" ca="1" si="1825"/>
        <v>706.78316386905635</v>
      </c>
      <c r="AA3546" s="53">
        <f t="shared" ca="1" si="1825"/>
        <v>71531.00606434817</v>
      </c>
      <c r="AB3546" s="53">
        <f t="shared" ca="1" si="1825"/>
        <v>2265.1345527500298</v>
      </c>
      <c r="AC3546" s="53">
        <f t="shared" ca="1" si="1825"/>
        <v>60948.773707830369</v>
      </c>
      <c r="AD3546" s="53">
        <f t="shared" ca="1" si="1825"/>
        <v>11580.111049764486</v>
      </c>
    </row>
    <row r="3547" spans="2:30" hidden="1" outlineLevel="1">
      <c r="D3547" s="7"/>
      <c r="E3547" s="11"/>
      <c r="F3547" s="11"/>
      <c r="G3547" s="55" t="str">
        <f>$G$14</f>
        <v>CUSTOMER</v>
      </c>
      <c r="H3547" s="53">
        <f t="shared" ref="H3547:AD3547" ca="1" si="1826">+H3531+H3539</f>
        <v>3350301.5764396712</v>
      </c>
      <c r="I3547" s="53">
        <f t="shared" ca="1" si="1826"/>
        <v>-1769094.3195429251</v>
      </c>
      <c r="J3547" s="53">
        <f t="shared" ca="1" si="1826"/>
        <v>860962.69981263031</v>
      </c>
      <c r="K3547" s="53">
        <f t="shared" ca="1" si="1826"/>
        <v>216215.74636175012</v>
      </c>
      <c r="L3547" s="53">
        <f t="shared" ca="1" si="1826"/>
        <v>98047.867548380804</v>
      </c>
      <c r="M3547" s="53">
        <f t="shared" ca="1" si="1826"/>
        <v>30441.40502105363</v>
      </c>
      <c r="N3547" s="53">
        <f t="shared" ca="1" si="1826"/>
        <v>344705.01893118443</v>
      </c>
      <c r="O3547" s="53">
        <f t="shared" ca="1" si="1826"/>
        <v>73150.459511263572</v>
      </c>
      <c r="P3547" s="53">
        <f t="shared" ca="1" si="1826"/>
        <v>21949.433514125078</v>
      </c>
      <c r="Q3547" s="53">
        <f t="shared" ca="1" si="1826"/>
        <v>74935.947427639127</v>
      </c>
      <c r="R3547" s="53">
        <f t="shared" ca="1" si="1826"/>
        <v>15438.027885218915</v>
      </c>
      <c r="S3547" s="53">
        <f t="shared" ca="1" si="1826"/>
        <v>185473.86833824677</v>
      </c>
      <c r="T3547" s="53">
        <f t="shared" ca="1" si="1826"/>
        <v>71.348519266824198</v>
      </c>
      <c r="U3547" s="53">
        <f t="shared" ca="1" si="1826"/>
        <v>9213.7391264249854</v>
      </c>
      <c r="V3547" s="53">
        <f t="shared" ca="1" si="1826"/>
        <v>46801.336167150905</v>
      </c>
      <c r="W3547" s="53">
        <f t="shared" ca="1" si="1826"/>
        <v>6568.5326202027063</v>
      </c>
      <c r="X3547" s="53">
        <f t="shared" ca="1" si="1826"/>
        <v>62654.956433045416</v>
      </c>
      <c r="Y3547" s="53">
        <f t="shared" ca="1" si="1826"/>
        <v>10545.051511824444</v>
      </c>
      <c r="Z3547" s="53">
        <f t="shared" ca="1" si="1826"/>
        <v>64.710476824770254</v>
      </c>
      <c r="AA3547" s="53">
        <f t="shared" ca="1" si="1826"/>
        <v>10609.761988649228</v>
      </c>
      <c r="AB3547" s="53">
        <f t="shared" ca="1" si="1826"/>
        <v>468.04095220335728</v>
      </c>
      <c r="AC3547" s="53">
        <f t="shared" ca="1" si="1826"/>
        <v>3211779.7149058599</v>
      </c>
      <c r="AD3547" s="53">
        <f t="shared" ca="1" si="1826"/>
        <v>442741.83462078078</v>
      </c>
    </row>
    <row r="3548" spans="2:30" collapsed="1">
      <c r="B3548" s="112" t="s">
        <v>360</v>
      </c>
      <c r="D3548" s="7"/>
      <c r="E3548" s="4">
        <f>+E3532+E3540</f>
        <v>3488904</v>
      </c>
      <c r="F3548" s="3"/>
      <c r="G3548" s="55" t="str">
        <f>$G$15</f>
        <v>TOTAL</v>
      </c>
      <c r="H3548" s="53">
        <f t="shared" ref="H3548:AD3548" ca="1" si="1827">+H3532+H3540</f>
        <v>3488904.0000000447</v>
      </c>
      <c r="I3548" s="53">
        <f t="shared" ca="1" si="1827"/>
        <v>-43759038.826479867</v>
      </c>
      <c r="J3548" s="53">
        <f t="shared" ca="1" si="1827"/>
        <v>4417407.9131597998</v>
      </c>
      <c r="K3548" s="53">
        <f t="shared" ca="1" si="1827"/>
        <v>10819217.164142855</v>
      </c>
      <c r="L3548" s="53">
        <f t="shared" ca="1" si="1827"/>
        <v>430107.51168267085</v>
      </c>
      <c r="M3548" s="53">
        <f t="shared" ca="1" si="1827"/>
        <v>67453.87916936558</v>
      </c>
      <c r="N3548" s="53">
        <f t="shared" ca="1" si="1827"/>
        <v>11316778.554994898</v>
      </c>
      <c r="O3548" s="53">
        <f t="shared" ca="1" si="1827"/>
        <v>8864078.5252922978</v>
      </c>
      <c r="P3548" s="53">
        <f t="shared" ca="1" si="1827"/>
        <v>1528874.2283500833</v>
      </c>
      <c r="Q3548" s="53">
        <f t="shared" ca="1" si="1827"/>
        <v>697996.4246662521</v>
      </c>
      <c r="R3548" s="53">
        <f t="shared" ca="1" si="1827"/>
        <v>39161.094682898845</v>
      </c>
      <c r="S3548" s="53">
        <f t="shared" ca="1" si="1827"/>
        <v>11130110.272991523</v>
      </c>
      <c r="T3548" s="53">
        <f t="shared" ca="1" si="1827"/>
        <v>31260.46516900805</v>
      </c>
      <c r="U3548" s="53">
        <f t="shared" ca="1" si="1827"/>
        <v>3036142.915516125</v>
      </c>
      <c r="V3548" s="53">
        <f t="shared" ca="1" si="1827"/>
        <v>10532536.751865197</v>
      </c>
      <c r="W3548" s="53">
        <f t="shared" ca="1" si="1827"/>
        <v>1224010.7560366467</v>
      </c>
      <c r="X3548" s="53">
        <f t="shared" ca="1" si="1827"/>
        <v>14823950.888586953</v>
      </c>
      <c r="Y3548" s="53">
        <f t="shared" ca="1" si="1827"/>
        <v>1445117.5917951758</v>
      </c>
      <c r="Z3548" s="53">
        <f t="shared" ca="1" si="1827"/>
        <v>4563.8175672962025</v>
      </c>
      <c r="AA3548" s="53">
        <f t="shared" ca="1" si="1827"/>
        <v>1449681.4093624707</v>
      </c>
      <c r="AB3548" s="53">
        <f t="shared" ca="1" si="1827"/>
        <v>47913.595065412206</v>
      </c>
      <c r="AC3548" s="53">
        <f t="shared" ca="1" si="1827"/>
        <v>3555595.9365026485</v>
      </c>
      <c r="AD3548" s="53">
        <f t="shared" ca="1" si="1827"/>
        <v>506504.25581617741</v>
      </c>
    </row>
    <row r="3549" spans="2:30">
      <c r="D3549" s="109" t="s">
        <v>157</v>
      </c>
      <c r="E3549" s="121">
        <f>0.000836*0.06</f>
        <v>5.0160000000000001E-5</v>
      </c>
    </row>
    <row r="3550" spans="2:30" hidden="1" outlineLevel="1">
      <c r="D3550" s="7"/>
      <c r="E3550" s="11"/>
      <c r="F3550" s="51"/>
      <c r="G3550" s="55" t="str">
        <f>$G$8</f>
        <v>PRODUCTION</v>
      </c>
      <c r="H3550" s="53">
        <f t="shared" ref="H3550:AD3550" ca="1" si="1828">H3541*$E$3549</f>
        <v>-331.81698627213035</v>
      </c>
      <c r="I3550" s="53">
        <f t="shared" ca="1" si="1828"/>
        <v>-1069.7025859424953</v>
      </c>
      <c r="J3550" s="53">
        <f t="shared" ca="1" si="1828"/>
        <v>57.850167168793178</v>
      </c>
      <c r="K3550" s="53">
        <f t="shared" ca="1" si="1828"/>
        <v>157.95523768225962</v>
      </c>
      <c r="L3550" s="53">
        <f t="shared" ca="1" si="1828"/>
        <v>4.400837546761446</v>
      </c>
      <c r="M3550" s="53">
        <f t="shared" ca="1" si="1828"/>
        <v>0.5392537388243881</v>
      </c>
      <c r="N3550" s="53">
        <f t="shared" ca="1" si="1828"/>
        <v>162.8953289678455</v>
      </c>
      <c r="O3550" s="53">
        <f t="shared" ca="1" si="1828"/>
        <v>125.97400972937932</v>
      </c>
      <c r="P3550" s="53">
        <f t="shared" ca="1" si="1828"/>
        <v>26.988272753529134</v>
      </c>
      <c r="Q3550" s="53">
        <f t="shared" ca="1" si="1828"/>
        <v>13.65406350799584</v>
      </c>
      <c r="R3550" s="53">
        <f t="shared" ca="1" si="1828"/>
        <v>0.42783749852241837</v>
      </c>
      <c r="S3550" s="53">
        <f t="shared" ca="1" si="1828"/>
        <v>167.04418348942656</v>
      </c>
      <c r="T3550" s="53">
        <f t="shared" ca="1" si="1828"/>
        <v>-0.11956523876502173</v>
      </c>
      <c r="U3550" s="53">
        <f t="shared" ca="1" si="1828"/>
        <v>45.000106200189066</v>
      </c>
      <c r="V3550" s="53">
        <f t="shared" ca="1" si="1828"/>
        <v>255.44349916578639</v>
      </c>
      <c r="W3550" s="53">
        <f t="shared" ca="1" si="1828"/>
        <v>28.9004453705824</v>
      </c>
      <c r="X3550" s="53">
        <f t="shared" ca="1" si="1828"/>
        <v>329.22448549779273</v>
      </c>
      <c r="Y3550" s="53">
        <f t="shared" ca="1" si="1828"/>
        <v>20.101687693572199</v>
      </c>
      <c r="Z3550" s="53">
        <f t="shared" ca="1" si="1828"/>
        <v>1.3088676851009259E-3</v>
      </c>
      <c r="AA3550" s="53">
        <f t="shared" ca="1" si="1828"/>
        <v>20.102996561257292</v>
      </c>
      <c r="AB3550" s="53">
        <f t="shared" ca="1" si="1828"/>
        <v>0.76843798524761964</v>
      </c>
      <c r="AC3550" s="53">
        <f t="shared" ca="1" si="1828"/>
        <v>0</v>
      </c>
      <c r="AD3550" s="53">
        <f t="shared" ca="1" si="1828"/>
        <v>0</v>
      </c>
    </row>
    <row r="3551" spans="2:30" hidden="1" outlineLevel="1">
      <c r="D3551" s="7"/>
      <c r="E3551" s="11"/>
      <c r="F3551" s="51"/>
      <c r="G3551" s="55" t="str">
        <f>$G$9</f>
        <v>BULKTRAN</v>
      </c>
      <c r="H3551" s="53">
        <f t="shared" ref="H3551:AD3551" ca="1" si="1829">H3542*$E$3549</f>
        <v>176.69094000297568</v>
      </c>
      <c r="I3551" s="53">
        <f t="shared" ca="1" si="1829"/>
        <v>-328.62128337735862</v>
      </c>
      <c r="J3551" s="53">
        <f t="shared" ca="1" si="1829"/>
        <v>31.604017966076004</v>
      </c>
      <c r="K3551" s="53">
        <f t="shared" ca="1" si="1829"/>
        <v>102.30660950346369</v>
      </c>
      <c r="L3551" s="53">
        <f t="shared" ca="1" si="1829"/>
        <v>4.3196180731979954</v>
      </c>
      <c r="M3551" s="53">
        <f t="shared" ca="1" si="1829"/>
        <v>1.2976354863587165</v>
      </c>
      <c r="N3551" s="53">
        <f t="shared" ca="1" si="1829"/>
        <v>107.92386306302035</v>
      </c>
      <c r="O3551" s="53">
        <f t="shared" ca="1" si="1829"/>
        <v>89.48054502637109</v>
      </c>
      <c r="P3551" s="53">
        <f t="shared" ca="1" si="1829"/>
        <v>16.619784552443576</v>
      </c>
      <c r="Q3551" s="53">
        <f t="shared" ca="1" si="1829"/>
        <v>12.033709387538424</v>
      </c>
      <c r="R3551" s="53">
        <f t="shared" ca="1" si="1829"/>
        <v>0.64406422114634598</v>
      </c>
      <c r="S3551" s="53">
        <f t="shared" ca="1" si="1829"/>
        <v>118.77810318749944</v>
      </c>
      <c r="T3551" s="53">
        <f t="shared" ca="1" si="1829"/>
        <v>0.2991821300325096</v>
      </c>
      <c r="U3551" s="53">
        <f t="shared" ca="1" si="1829"/>
        <v>35.171084215712966</v>
      </c>
      <c r="V3551" s="53">
        <f t="shared" ca="1" si="1829"/>
        <v>173.63862506927535</v>
      </c>
      <c r="W3551" s="53">
        <f t="shared" ca="1" si="1829"/>
        <v>23.770747743416244</v>
      </c>
      <c r="X3551" s="53">
        <f t="shared" ca="1" si="1829"/>
        <v>232.87963915843707</v>
      </c>
      <c r="Y3551" s="53">
        <f t="shared" ca="1" si="1829"/>
        <v>13.614930225200633</v>
      </c>
      <c r="Z3551" s="53">
        <f t="shared" ca="1" si="1829"/>
        <v>5.3861067340303298E-2</v>
      </c>
      <c r="AA3551" s="53">
        <f t="shared" ca="1" si="1829"/>
        <v>13.668791292540931</v>
      </c>
      <c r="AB3551" s="53">
        <f t="shared" ca="1" si="1829"/>
        <v>0.45780871276081653</v>
      </c>
      <c r="AC3551" s="53">
        <f t="shared" ca="1" si="1829"/>
        <v>0</v>
      </c>
      <c r="AD3551" s="53">
        <f t="shared" ca="1" si="1829"/>
        <v>0</v>
      </c>
    </row>
    <row r="3552" spans="2:30" hidden="1" outlineLevel="1">
      <c r="D3552" s="7"/>
      <c r="E3552" s="11"/>
      <c r="F3552" s="51"/>
      <c r="G3552" s="55" t="str">
        <f>$G$10</f>
        <v>SUBTRAN</v>
      </c>
      <c r="H3552" s="53">
        <f t="shared" ref="H3552:AD3552" ca="1" si="1830">H3543*$E$3549</f>
        <v>38.491523990841181</v>
      </c>
      <c r="I3552" s="53">
        <f t="shared" ca="1" si="1830"/>
        <v>-69.129421109365992</v>
      </c>
      <c r="J3552" s="53">
        <f t="shared" ca="1" si="1830"/>
        <v>6.3418957671784479</v>
      </c>
      <c r="K3552" s="53">
        <f t="shared" ca="1" si="1830"/>
        <v>20.384559366883749</v>
      </c>
      <c r="L3552" s="53">
        <f t="shared" ca="1" si="1830"/>
        <v>0.84251179808156174</v>
      </c>
      <c r="M3552" s="53">
        <f t="shared" ca="1" si="1830"/>
        <v>0.44034578647295275</v>
      </c>
      <c r="N3552" s="53">
        <f t="shared" ca="1" si="1830"/>
        <v>21.66741695143827</v>
      </c>
      <c r="O3552" s="53">
        <f t="shared" ca="1" si="1830"/>
        <v>17.748695049470708</v>
      </c>
      <c r="P3552" s="53">
        <f t="shared" ca="1" si="1830"/>
        <v>3.282909672225744</v>
      </c>
      <c r="Q3552" s="53">
        <f t="shared" ca="1" si="1830"/>
        <v>3.1272370706913368</v>
      </c>
      <c r="R3552" s="53">
        <f t="shared" ca="1" si="1830"/>
        <v>0</v>
      </c>
      <c r="S3552" s="53">
        <f t="shared" ca="1" si="1830"/>
        <v>24.1588417923878</v>
      </c>
      <c r="T3552" s="53">
        <f t="shared" ca="1" si="1830"/>
        <v>5.5160997400013012E-2</v>
      </c>
      <c r="U3552" s="53">
        <f t="shared" ca="1" si="1830"/>
        <v>6.9526534339647457</v>
      </c>
      <c r="V3552" s="53">
        <f t="shared" ca="1" si="1830"/>
        <v>45.239224980651812</v>
      </c>
      <c r="W3552" s="53">
        <f t="shared" ca="1" si="1830"/>
        <v>0</v>
      </c>
      <c r="X3552" s="53">
        <f t="shared" ca="1" si="1830"/>
        <v>52.247039412016576</v>
      </c>
      <c r="Y3552" s="53">
        <f t="shared" ca="1" si="1830"/>
        <v>2.6283707734473079</v>
      </c>
      <c r="Z3552" s="53">
        <f t="shared" ca="1" si="1830"/>
        <v>9.8388383722442692E-3</v>
      </c>
      <c r="AA3552" s="53">
        <f t="shared" ca="1" si="1830"/>
        <v>2.638209611819553</v>
      </c>
      <c r="AB3552" s="53">
        <f t="shared" ca="1" si="1830"/>
        <v>9.1807697342004918E-2</v>
      </c>
      <c r="AC3552" s="53">
        <f t="shared" ca="1" si="1830"/>
        <v>0.38727465663631189</v>
      </c>
      <c r="AD3552" s="53">
        <f t="shared" ca="1" si="1830"/>
        <v>8.8459211388217843E-2</v>
      </c>
    </row>
    <row r="3553" spans="1:30" hidden="1" outlineLevel="1">
      <c r="D3553" s="7"/>
      <c r="E3553" s="11"/>
      <c r="F3553" s="51"/>
      <c r="G3553" s="55" t="str">
        <f>$G$11</f>
        <v>DISTPRI</v>
      </c>
      <c r="H3553" s="53">
        <f t="shared" ref="H3553:AD3553" ca="1" si="1831">H3544*$E$3549</f>
        <v>47.90160730540633</v>
      </c>
      <c r="I3553" s="53">
        <f t="shared" ca="1" si="1831"/>
        <v>-403.773602013492</v>
      </c>
      <c r="J3553" s="53">
        <f t="shared" ca="1" si="1831"/>
        <v>48.429644951162963</v>
      </c>
      <c r="K3553" s="53">
        <f t="shared" ca="1" si="1831"/>
        <v>156.87024221041597</v>
      </c>
      <c r="L3553" s="53">
        <f t="shared" ca="1" si="1831"/>
        <v>6.3890053938600664</v>
      </c>
      <c r="M3553" s="53">
        <f t="shared" ca="1" si="1831"/>
        <v>0</v>
      </c>
      <c r="N3553" s="53">
        <f t="shared" ca="1" si="1831"/>
        <v>163.25924760427603</v>
      </c>
      <c r="O3553" s="53">
        <f t="shared" ca="1" si="1831"/>
        <v>133.69464084777255</v>
      </c>
      <c r="P3553" s="53">
        <f t="shared" ca="1" si="1831"/>
        <v>24.899367789192578</v>
      </c>
      <c r="Q3553" s="53">
        <f t="shared" ca="1" si="1831"/>
        <v>0</v>
      </c>
      <c r="R3553" s="53">
        <f t="shared" ca="1" si="1831"/>
        <v>0</v>
      </c>
      <c r="S3553" s="53">
        <f t="shared" ca="1" si="1831"/>
        <v>158.59400863696507</v>
      </c>
      <c r="T3553" s="53">
        <f t="shared" ca="1" si="1831"/>
        <v>0.79381880519002235</v>
      </c>
      <c r="U3553" s="53">
        <f t="shared" ca="1" si="1831"/>
        <v>54.701246491319139</v>
      </c>
      <c r="V3553" s="53">
        <f t="shared" ca="1" si="1831"/>
        <v>0</v>
      </c>
      <c r="W3553" s="53">
        <f t="shared" ca="1" si="1831"/>
        <v>0</v>
      </c>
      <c r="X3553" s="53">
        <f t="shared" ca="1" si="1831"/>
        <v>55.495065296509146</v>
      </c>
      <c r="Y3553" s="53">
        <f t="shared" ca="1" si="1831"/>
        <v>21.545474502611071</v>
      </c>
      <c r="Z3553" s="53">
        <f t="shared" ca="1" si="1831"/>
        <v>0.12521419476072299</v>
      </c>
      <c r="AA3553" s="53">
        <f t="shared" ca="1" si="1831"/>
        <v>21.670688697371794</v>
      </c>
      <c r="AB3553" s="53">
        <f t="shared" ca="1" si="1831"/>
        <v>0.68655323758415554</v>
      </c>
      <c r="AC3553" s="53">
        <f t="shared" ca="1" si="1831"/>
        <v>2.8845395654835548</v>
      </c>
      <c r="AD3553" s="53">
        <f t="shared" ca="1" si="1831"/>
        <v>0.65546132954570957</v>
      </c>
    </row>
    <row r="3554" spans="1:30" hidden="1" outlineLevel="1">
      <c r="D3554" s="7"/>
      <c r="E3554" s="11"/>
      <c r="F3554" s="51"/>
      <c r="G3554" s="55" t="str">
        <f>$G$12</f>
        <v>DISTSEC</v>
      </c>
      <c r="H3554" s="53">
        <f t="shared" ref="H3554:AD3554" ca="1" si="1832">H3545*$E$3549</f>
        <v>-58.665144175042272</v>
      </c>
      <c r="I3554" s="53">
        <f t="shared" ca="1" si="1832"/>
        <v>-238.74333255626811</v>
      </c>
      <c r="J3554" s="53">
        <f t="shared" ca="1" si="1832"/>
        <v>27.723391599705657</v>
      </c>
      <c r="K3554" s="53">
        <f t="shared" ca="1" si="1832"/>
        <v>74.492685196113058</v>
      </c>
      <c r="L3554" s="53">
        <f t="shared" ca="1" si="1832"/>
        <v>0</v>
      </c>
      <c r="M3554" s="53">
        <f t="shared" ca="1" si="1832"/>
        <v>0</v>
      </c>
      <c r="N3554" s="53">
        <f t="shared" ca="1" si="1832"/>
        <v>74.492685196113058</v>
      </c>
      <c r="O3554" s="53">
        <f t="shared" ca="1" si="1832"/>
        <v>54.070508218519414</v>
      </c>
      <c r="P3554" s="53">
        <f t="shared" ca="1" si="1832"/>
        <v>0</v>
      </c>
      <c r="Q3554" s="53">
        <f t="shared" ca="1" si="1832"/>
        <v>0</v>
      </c>
      <c r="R3554" s="53">
        <f t="shared" ca="1" si="1832"/>
        <v>0</v>
      </c>
      <c r="S3554" s="53">
        <f t="shared" ca="1" si="1832"/>
        <v>54.070508218519414</v>
      </c>
      <c r="T3554" s="53">
        <f t="shared" ca="1" si="1832"/>
        <v>0.22444764961438438</v>
      </c>
      <c r="U3554" s="53">
        <f t="shared" ca="1" si="1832"/>
        <v>0</v>
      </c>
      <c r="V3554" s="53">
        <f t="shared" ca="1" si="1832"/>
        <v>0</v>
      </c>
      <c r="W3554" s="53">
        <f t="shared" ca="1" si="1832"/>
        <v>0</v>
      </c>
      <c r="X3554" s="53">
        <f t="shared" ca="1" si="1832"/>
        <v>0.22444764961438438</v>
      </c>
      <c r="Y3554" s="53">
        <f t="shared" ca="1" si="1832"/>
        <v>10.515152405093691</v>
      </c>
      <c r="Z3554" s="53">
        <f t="shared" ca="1" si="1832"/>
        <v>0</v>
      </c>
      <c r="AA3554" s="53">
        <f t="shared" ca="1" si="1832"/>
        <v>10.515152405093691</v>
      </c>
      <c r="AB3554" s="53">
        <f t="shared" ca="1" si="1832"/>
        <v>0.26164221221801892</v>
      </c>
      <c r="AC3554" s="53">
        <f t="shared" ca="1" si="1832"/>
        <v>10.916816963990261</v>
      </c>
      <c r="AD3554" s="53">
        <f t="shared" ca="1" si="1832"/>
        <v>1.8735441359709639</v>
      </c>
    </row>
    <row r="3555" spans="1:30" hidden="1" outlineLevel="1">
      <c r="D3555" s="7"/>
      <c r="E3555" s="11"/>
      <c r="F3555" s="51"/>
      <c r="G3555" s="55" t="str">
        <f>$G$13</f>
        <v>ENERGY</v>
      </c>
      <c r="H3555" s="53">
        <f t="shared" ref="H3555:AD3555" ca="1" si="1833">H3546*$E$3549</f>
        <v>134.35035671374058</v>
      </c>
      <c r="I3555" s="53">
        <f t="shared" ca="1" si="1833"/>
        <v>3.7546085310291266</v>
      </c>
      <c r="J3555" s="53">
        <f t="shared" ca="1" si="1833"/>
        <v>6.4421744485772736</v>
      </c>
      <c r="K3555" s="53">
        <f t="shared" ca="1" si="1833"/>
        <v>19.83721715676387</v>
      </c>
      <c r="L3555" s="53">
        <f t="shared" ca="1" si="1833"/>
        <v>0.70413893787490722</v>
      </c>
      <c r="M3555" s="53">
        <f t="shared" ca="1" si="1833"/>
        <v>-0.42068930837671115</v>
      </c>
      <c r="N3555" s="53">
        <f t="shared" ca="1" si="1833"/>
        <v>20.120666786262056</v>
      </c>
      <c r="O3555" s="53">
        <f t="shared" ca="1" si="1833"/>
        <v>19.98455290806298</v>
      </c>
      <c r="P3555" s="53">
        <f t="shared" ca="1" si="1833"/>
        <v>3.7970129415805824</v>
      </c>
      <c r="Q3555" s="53">
        <f t="shared" ca="1" si="1833"/>
        <v>2.4377035720632687</v>
      </c>
      <c r="R3555" s="53">
        <f t="shared" ca="1" si="1833"/>
        <v>0.11804731090286037</v>
      </c>
      <c r="S3555" s="53">
        <f t="shared" ca="1" si="1833"/>
        <v>26.337316732609708</v>
      </c>
      <c r="T3555" s="53">
        <f t="shared" ca="1" si="1833"/>
        <v>0.31140174767911782</v>
      </c>
      <c r="U3555" s="53">
        <f t="shared" ca="1" si="1833"/>
        <v>10.005677146521512</v>
      </c>
      <c r="V3555" s="53">
        <f t="shared" ca="1" si="1833"/>
        <v>51.643139235698818</v>
      </c>
      <c r="W3555" s="53">
        <f t="shared" ca="1" si="1833"/>
        <v>8.3957088125704651</v>
      </c>
      <c r="X3555" s="53">
        <f t="shared" ca="1" si="1833"/>
        <v>70.355926942469338</v>
      </c>
      <c r="Y3555" s="53">
        <f t="shared" ca="1" si="1833"/>
        <v>3.5525430206880615</v>
      </c>
      <c r="Z3555" s="53">
        <f t="shared" ca="1" si="1833"/>
        <v>3.5452243499671868E-2</v>
      </c>
      <c r="AA3555" s="53">
        <f t="shared" ca="1" si="1833"/>
        <v>3.5879952641877044</v>
      </c>
      <c r="AB3555" s="53">
        <f t="shared" ca="1" si="1833"/>
        <v>0.1136191491659415</v>
      </c>
      <c r="AC3555" s="53">
        <f t="shared" ca="1" si="1833"/>
        <v>3.0571904891847712</v>
      </c>
      <c r="AD3555" s="53">
        <f t="shared" ca="1" si="1833"/>
        <v>0.58085837025618658</v>
      </c>
    </row>
    <row r="3556" spans="1:30" hidden="1" outlineLevel="1">
      <c r="D3556" s="7"/>
      <c r="E3556" s="11"/>
      <c r="F3556" s="51"/>
      <c r="G3556" s="55" t="str">
        <f>$G$14</f>
        <v>CUSTOMER</v>
      </c>
      <c r="H3556" s="53">
        <f t="shared" ref="H3556:AD3556" ca="1" si="1834">H3547*$E$3549</f>
        <v>168.05112707421392</v>
      </c>
      <c r="I3556" s="53">
        <f t="shared" ca="1" si="1834"/>
        <v>-88.737771068273119</v>
      </c>
      <c r="J3556" s="53">
        <f t="shared" ca="1" si="1834"/>
        <v>43.185889022601536</v>
      </c>
      <c r="K3556" s="53">
        <f t="shared" ca="1" si="1834"/>
        <v>10.845381837505386</v>
      </c>
      <c r="L3556" s="53">
        <f t="shared" ca="1" si="1834"/>
        <v>4.9180810362267815</v>
      </c>
      <c r="M3556" s="53">
        <f t="shared" ca="1" si="1834"/>
        <v>1.5269408758560501</v>
      </c>
      <c r="N3556" s="53">
        <f t="shared" ca="1" si="1834"/>
        <v>17.290403749588211</v>
      </c>
      <c r="O3556" s="53">
        <f t="shared" ca="1" si="1834"/>
        <v>3.6692270490849808</v>
      </c>
      <c r="P3556" s="53">
        <f t="shared" ca="1" si="1834"/>
        <v>1.1009835850685139</v>
      </c>
      <c r="Q3556" s="53">
        <f t="shared" ca="1" si="1834"/>
        <v>3.7587871229703786</v>
      </c>
      <c r="R3556" s="53">
        <f t="shared" ca="1" si="1834"/>
        <v>0.77437147872258083</v>
      </c>
      <c r="S3556" s="53">
        <f t="shared" ca="1" si="1834"/>
        <v>9.3033692358464588</v>
      </c>
      <c r="T3556" s="53">
        <f t="shared" ca="1" si="1834"/>
        <v>3.5788417264239016E-3</v>
      </c>
      <c r="U3556" s="53">
        <f t="shared" ca="1" si="1834"/>
        <v>0.46216115458147727</v>
      </c>
      <c r="V3556" s="53">
        <f t="shared" ca="1" si="1834"/>
        <v>2.3475550221442893</v>
      </c>
      <c r="W3556" s="53">
        <f t="shared" ca="1" si="1834"/>
        <v>0.32947759622936773</v>
      </c>
      <c r="X3556" s="53">
        <f t="shared" ca="1" si="1834"/>
        <v>3.142772614681558</v>
      </c>
      <c r="Y3556" s="53">
        <f t="shared" ca="1" si="1834"/>
        <v>0.52893978383311413</v>
      </c>
      <c r="Z3556" s="53">
        <f t="shared" ca="1" si="1834"/>
        <v>3.2458775175304758E-3</v>
      </c>
      <c r="AA3556" s="53">
        <f t="shared" ca="1" si="1834"/>
        <v>0.53218566135064527</v>
      </c>
      <c r="AB3556" s="53">
        <f t="shared" ca="1" si="1834"/>
        <v>2.3476934162520401E-2</v>
      </c>
      <c r="AC3556" s="53">
        <f t="shared" ca="1" si="1834"/>
        <v>161.10287049967795</v>
      </c>
      <c r="AD3556" s="53">
        <f t="shared" ca="1" si="1834"/>
        <v>22.207930424578365</v>
      </c>
    </row>
    <row r="3557" spans="1:30" collapsed="1">
      <c r="B3557" s="112" t="s">
        <v>361</v>
      </c>
      <c r="D3557" s="7"/>
      <c r="E3557" s="4">
        <f>E3548*$E$3549</f>
        <v>175.00342463999999</v>
      </c>
      <c r="F3557" s="51"/>
      <c r="G3557" s="55" t="str">
        <f>$G$15</f>
        <v>TOTAL</v>
      </c>
      <c r="H3557" s="53">
        <f t="shared" ref="H3557:AD3557" ca="1" si="1835">H3548*$E$3549</f>
        <v>175.00342464000224</v>
      </c>
      <c r="I3557" s="53">
        <f t="shared" ca="1" si="1835"/>
        <v>-2194.9533875362304</v>
      </c>
      <c r="J3557" s="53">
        <f t="shared" ca="1" si="1835"/>
        <v>221.57718092409556</v>
      </c>
      <c r="K3557" s="53">
        <f t="shared" ca="1" si="1835"/>
        <v>542.69193295340563</v>
      </c>
      <c r="L3557" s="53">
        <f t="shared" ca="1" si="1835"/>
        <v>21.574192786002769</v>
      </c>
      <c r="M3557" s="53">
        <f t="shared" ca="1" si="1835"/>
        <v>3.3834865791353774</v>
      </c>
      <c r="N3557" s="53">
        <f t="shared" ca="1" si="1835"/>
        <v>567.64961231854409</v>
      </c>
      <c r="O3557" s="53">
        <f t="shared" ca="1" si="1835"/>
        <v>444.62217882866167</v>
      </c>
      <c r="P3557" s="53">
        <f t="shared" ca="1" si="1835"/>
        <v>76.688331294040182</v>
      </c>
      <c r="Q3557" s="53">
        <f t="shared" ca="1" si="1835"/>
        <v>35.011500661259205</v>
      </c>
      <c r="R3557" s="53">
        <f t="shared" ca="1" si="1835"/>
        <v>1.9643205092942062</v>
      </c>
      <c r="S3557" s="53">
        <f t="shared" ca="1" si="1835"/>
        <v>558.28633129325476</v>
      </c>
      <c r="T3557" s="53">
        <f t="shared" ca="1" si="1835"/>
        <v>1.5680249328774438</v>
      </c>
      <c r="U3557" s="53">
        <f t="shared" ca="1" si="1835"/>
        <v>152.29292864228884</v>
      </c>
      <c r="V3557" s="53">
        <f t="shared" ca="1" si="1835"/>
        <v>528.31204347355833</v>
      </c>
      <c r="W3557" s="53">
        <f t="shared" ca="1" si="1835"/>
        <v>61.396379522798199</v>
      </c>
      <c r="X3557" s="53">
        <f t="shared" ca="1" si="1835"/>
        <v>743.56937657152162</v>
      </c>
      <c r="Y3557" s="53">
        <f t="shared" ca="1" si="1835"/>
        <v>72.487098404446016</v>
      </c>
      <c r="Z3557" s="53">
        <f t="shared" ca="1" si="1835"/>
        <v>0.22892108917557752</v>
      </c>
      <c r="AA3557" s="53">
        <f t="shared" ca="1" si="1835"/>
        <v>72.716019493621531</v>
      </c>
      <c r="AB3557" s="53">
        <f t="shared" ca="1" si="1835"/>
        <v>2.4033459284810763</v>
      </c>
      <c r="AC3557" s="53">
        <f t="shared" ca="1" si="1835"/>
        <v>178.34869217497285</v>
      </c>
      <c r="AD3557" s="53">
        <f t="shared" ca="1" si="1835"/>
        <v>25.406253471739458</v>
      </c>
    </row>
    <row r="3558" spans="1:30">
      <c r="D3558" s="7"/>
    </row>
    <row r="3559" spans="1:30" s="51" customFormat="1" hidden="1" outlineLevel="1">
      <c r="A3559" s="56"/>
      <c r="B3559" s="112"/>
      <c r="C3559" s="55"/>
      <c r="D3559" s="55"/>
      <c r="E3559" s="58"/>
      <c r="G3559" s="55" t="str">
        <f>$G$8</f>
        <v>PRODUCTION</v>
      </c>
      <c r="H3559" s="53">
        <f t="shared" ref="H3559:AD3559" ca="1" si="1836">+H3398+H3457+H3516+H3550</f>
        <v>-454610.30515415198</v>
      </c>
      <c r="I3559" s="53">
        <f t="shared" ca="1" si="1836"/>
        <v>-1292131.4516886352</v>
      </c>
      <c r="J3559" s="53">
        <f t="shared" ca="1" si="1836"/>
        <v>66229.947238963447</v>
      </c>
      <c r="K3559" s="53">
        <f t="shared" ca="1" si="1836"/>
        <v>180204.54769099838</v>
      </c>
      <c r="L3559" s="53">
        <f t="shared" ca="1" si="1836"/>
        <v>5060.0786857783378</v>
      </c>
      <c r="M3559" s="53">
        <f t="shared" ca="1" si="1836"/>
        <v>610.42248214501058</v>
      </c>
      <c r="N3559" s="53">
        <f t="shared" ca="1" si="1836"/>
        <v>185875.04885892177</v>
      </c>
      <c r="O3559" s="53">
        <f t="shared" ca="1" si="1836"/>
        <v>144283.22587368698</v>
      </c>
      <c r="P3559" s="53">
        <f t="shared" ca="1" si="1836"/>
        <v>30911.591075144628</v>
      </c>
      <c r="Q3559" s="53">
        <f t="shared" ca="1" si="1836"/>
        <v>15784.67755592982</v>
      </c>
      <c r="R3559" s="53">
        <f t="shared" ca="1" si="1836"/>
        <v>495.64699836267573</v>
      </c>
      <c r="S3559" s="53">
        <f t="shared" ca="1" si="1836"/>
        <v>191475.14150312389</v>
      </c>
      <c r="T3559" s="53">
        <f t="shared" ca="1" si="1836"/>
        <v>-279.09316031654964</v>
      </c>
      <c r="U3559" s="53">
        <f t="shared" ca="1" si="1836"/>
        <v>50906.499062322837</v>
      </c>
      <c r="V3559" s="53">
        <f t="shared" ca="1" si="1836"/>
        <v>288051.59931923496</v>
      </c>
      <c r="W3559" s="53">
        <f t="shared" ca="1" si="1836"/>
        <v>32069.414256963184</v>
      </c>
      <c r="X3559" s="53">
        <f t="shared" ca="1" si="1836"/>
        <v>370748.41947820433</v>
      </c>
      <c r="Y3559" s="53">
        <f t="shared" ca="1" si="1836"/>
        <v>22329.351631577789</v>
      </c>
      <c r="Z3559" s="53">
        <f t="shared" ca="1" si="1836"/>
        <v>-21.616377839708974</v>
      </c>
      <c r="AA3559" s="53">
        <f t="shared" ca="1" si="1836"/>
        <v>22307.735253738072</v>
      </c>
      <c r="AB3559" s="53">
        <f t="shared" ca="1" si="1836"/>
        <v>884.85420152914151</v>
      </c>
      <c r="AC3559" s="53">
        <f t="shared" ca="1" si="1836"/>
        <v>0</v>
      </c>
      <c r="AD3559" s="53">
        <f t="shared" ca="1" si="1836"/>
        <v>0</v>
      </c>
    </row>
    <row r="3560" spans="1:30" s="51" customFormat="1" hidden="1" outlineLevel="1">
      <c r="A3560" s="56"/>
      <c r="B3560" s="112"/>
      <c r="C3560" s="55"/>
      <c r="D3560" s="55"/>
      <c r="E3560" s="58"/>
      <c r="G3560" s="55" t="str">
        <f>$G$9</f>
        <v>BULKTRAN</v>
      </c>
      <c r="H3560" s="53">
        <f t="shared" ref="H3560:AD3560" ca="1" si="1837">+H3399+H3458+H3517+H3551</f>
        <v>171929.80511766291</v>
      </c>
      <c r="I3560" s="53">
        <f t="shared" ca="1" si="1837"/>
        <v>-402083.90223414544</v>
      </c>
      <c r="J3560" s="53">
        <f t="shared" ca="1" si="1837"/>
        <v>36159.28911361238</v>
      </c>
      <c r="K3560" s="53">
        <f t="shared" ca="1" si="1837"/>
        <v>116689.84322104786</v>
      </c>
      <c r="L3560" s="53">
        <f t="shared" ca="1" si="1837"/>
        <v>4960.4495327173963</v>
      </c>
      <c r="M3560" s="53">
        <f t="shared" ca="1" si="1837"/>
        <v>1510.4438176906824</v>
      </c>
      <c r="N3560" s="53">
        <f t="shared" ca="1" si="1837"/>
        <v>123160.73657145588</v>
      </c>
      <c r="O3560" s="53">
        <f t="shared" ca="1" si="1837"/>
        <v>102417.85613483013</v>
      </c>
      <c r="P3560" s="53">
        <f t="shared" ca="1" si="1837"/>
        <v>19021.306210767514</v>
      </c>
      <c r="Q3560" s="53">
        <f t="shared" ca="1" si="1837"/>
        <v>13892.874274953689</v>
      </c>
      <c r="R3560" s="53">
        <f t="shared" ca="1" si="1837"/>
        <v>745.27835044419373</v>
      </c>
      <c r="S3560" s="53">
        <f t="shared" ca="1" si="1837"/>
        <v>136077.31497099556</v>
      </c>
      <c r="T3560" s="53">
        <f t="shared" ca="1" si="1837"/>
        <v>267.49349267116708</v>
      </c>
      <c r="U3560" s="53">
        <f t="shared" ca="1" si="1837"/>
        <v>39832.457713363772</v>
      </c>
      <c r="V3560" s="53">
        <f t="shared" ca="1" si="1837"/>
        <v>196179.62866184951</v>
      </c>
      <c r="W3560" s="53">
        <f t="shared" ca="1" si="1837"/>
        <v>26543.424488384615</v>
      </c>
      <c r="X3560" s="53">
        <f t="shared" ca="1" si="1837"/>
        <v>262823.00435626903</v>
      </c>
      <c r="Y3560" s="53">
        <f t="shared" ca="1" si="1837"/>
        <v>15215.805821220283</v>
      </c>
      <c r="Z3560" s="53">
        <f t="shared" ca="1" si="1837"/>
        <v>50.872865617407037</v>
      </c>
      <c r="AA3560" s="53">
        <f t="shared" ca="1" si="1837"/>
        <v>15266.678686837686</v>
      </c>
      <c r="AB3560" s="53">
        <f t="shared" ca="1" si="1837"/>
        <v>526.68365263818259</v>
      </c>
      <c r="AC3560" s="53">
        <f t="shared" ca="1" si="1837"/>
        <v>0</v>
      </c>
      <c r="AD3560" s="53">
        <f t="shared" ca="1" si="1837"/>
        <v>0</v>
      </c>
    </row>
    <row r="3561" spans="1:30" s="51" customFormat="1" hidden="1" outlineLevel="1">
      <c r="A3561" s="56"/>
      <c r="B3561" s="112"/>
      <c r="C3561" s="55"/>
      <c r="D3561" s="55"/>
      <c r="E3561" s="58"/>
      <c r="G3561" s="55" t="str">
        <f>$G$10</f>
        <v>SUBTRAN</v>
      </c>
      <c r="H3561" s="53">
        <f t="shared" ref="H3561:AD3561" ca="1" si="1838">+H3400+H3459+H3518+H3552</f>
        <v>37390.523229422943</v>
      </c>
      <c r="I3561" s="53">
        <f t="shared" ca="1" si="1838"/>
        <v>-84699.667022264228</v>
      </c>
      <c r="J3561" s="53">
        <f t="shared" ca="1" si="1838"/>
        <v>7246.357577150925</v>
      </c>
      <c r="K3561" s="53">
        <f t="shared" ca="1" si="1838"/>
        <v>23215.219676928533</v>
      </c>
      <c r="L3561" s="53">
        <f t="shared" ca="1" si="1838"/>
        <v>966.36647281945091</v>
      </c>
      <c r="M3561" s="53">
        <f t="shared" ca="1" si="1838"/>
        <v>513.15966228513503</v>
      </c>
      <c r="N3561" s="53">
        <f t="shared" ca="1" si="1838"/>
        <v>24694.745812033128</v>
      </c>
      <c r="O3561" s="53">
        <f t="shared" ca="1" si="1838"/>
        <v>20289.0108913779</v>
      </c>
      <c r="P3561" s="53">
        <f t="shared" ca="1" si="1838"/>
        <v>3752.3194273616568</v>
      </c>
      <c r="Q3561" s="53">
        <f t="shared" ca="1" si="1838"/>
        <v>3607.3860585045845</v>
      </c>
      <c r="R3561" s="53">
        <f t="shared" ca="1" si="1838"/>
        <v>0</v>
      </c>
      <c r="S3561" s="53">
        <f t="shared" ca="1" si="1838"/>
        <v>27648.716377244156</v>
      </c>
      <c r="T3561" s="53">
        <f t="shared" ca="1" si="1838"/>
        <v>47.264534329943579</v>
      </c>
      <c r="U3561" s="53">
        <f t="shared" ca="1" si="1838"/>
        <v>7858.45599150813</v>
      </c>
      <c r="V3561" s="53">
        <f t="shared" ca="1" si="1838"/>
        <v>51002.547376957016</v>
      </c>
      <c r="W3561" s="53">
        <f t="shared" ca="1" si="1838"/>
        <v>0</v>
      </c>
      <c r="X3561" s="53">
        <f t="shared" ca="1" si="1838"/>
        <v>58908.267902795094</v>
      </c>
      <c r="Y3561" s="53">
        <f t="shared" ca="1" si="1838"/>
        <v>2928.6665588607461</v>
      </c>
      <c r="Z3561" s="53">
        <f t="shared" ca="1" si="1838"/>
        <v>9.0315697592904005</v>
      </c>
      <c r="AA3561" s="53">
        <f t="shared" ca="1" si="1838"/>
        <v>2937.698128620038</v>
      </c>
      <c r="AB3561" s="53">
        <f t="shared" ca="1" si="1838"/>
        <v>105.52052108547123</v>
      </c>
      <c r="AC3561" s="53">
        <f t="shared" ca="1" si="1838"/>
        <v>446.75205862028207</v>
      </c>
      <c r="AD3561" s="53">
        <f t="shared" ca="1" si="1838"/>
        <v>102.1318741380728</v>
      </c>
    </row>
    <row r="3562" spans="1:30" s="51" customFormat="1" hidden="1" outlineLevel="1">
      <c r="A3562" s="56"/>
      <c r="B3562" s="112"/>
      <c r="C3562" s="55"/>
      <c r="D3562" s="55"/>
      <c r="E3562" s="58"/>
      <c r="G3562" s="55" t="str">
        <f>$G$11</f>
        <v>DISTPRI</v>
      </c>
      <c r="H3562" s="53">
        <f t="shared" ref="H3562:AD3562" ca="1" si="1839">+H3401+H3460+H3519+H3553</f>
        <v>20828.072016442817</v>
      </c>
      <c r="I3562" s="53">
        <f t="shared" ca="1" si="1839"/>
        <v>-496429.89098866069</v>
      </c>
      <c r="J3562" s="53">
        <f t="shared" ca="1" si="1839"/>
        <v>55604.669454458897</v>
      </c>
      <c r="K3562" s="53">
        <f t="shared" ca="1" si="1839"/>
        <v>179675.65134389087</v>
      </c>
      <c r="L3562" s="53">
        <f t="shared" ca="1" si="1839"/>
        <v>7357.4537077271989</v>
      </c>
      <c r="M3562" s="53">
        <f t="shared" ca="1" si="1839"/>
        <v>0</v>
      </c>
      <c r="N3562" s="53">
        <f t="shared" ca="1" si="1839"/>
        <v>187033.10505161801</v>
      </c>
      <c r="O3562" s="53">
        <f t="shared" ca="1" si="1839"/>
        <v>153544.12740661835</v>
      </c>
      <c r="P3562" s="53">
        <f t="shared" ca="1" si="1839"/>
        <v>28596.119034835869</v>
      </c>
      <c r="Q3562" s="53">
        <f t="shared" ca="1" si="1839"/>
        <v>0</v>
      </c>
      <c r="R3562" s="53">
        <f t="shared" ca="1" si="1839"/>
        <v>0</v>
      </c>
      <c r="S3562" s="53">
        <f t="shared" ca="1" si="1839"/>
        <v>182140.2464414541</v>
      </c>
      <c r="T3562" s="53">
        <f t="shared" ca="1" si="1839"/>
        <v>821.79159893392546</v>
      </c>
      <c r="U3562" s="53">
        <f t="shared" ca="1" si="1839"/>
        <v>62321.116866724333</v>
      </c>
      <c r="V3562" s="53">
        <f t="shared" ca="1" si="1839"/>
        <v>0</v>
      </c>
      <c r="W3562" s="53">
        <f t="shared" ca="1" si="1839"/>
        <v>0</v>
      </c>
      <c r="X3562" s="53">
        <f t="shared" ca="1" si="1839"/>
        <v>63142.90846565822</v>
      </c>
      <c r="Y3562" s="53">
        <f t="shared" ca="1" si="1839"/>
        <v>24319.591684131097</v>
      </c>
      <c r="Z3562" s="53">
        <f t="shared" ca="1" si="1839"/>
        <v>131.41818151842114</v>
      </c>
      <c r="AA3562" s="53">
        <f t="shared" ca="1" si="1839"/>
        <v>24451.009865649517</v>
      </c>
      <c r="AB3562" s="53">
        <f t="shared" ca="1" si="1839"/>
        <v>791.6896203964817</v>
      </c>
      <c r="AC3562" s="53">
        <f t="shared" ca="1" si="1839"/>
        <v>3335.8317495360889</v>
      </c>
      <c r="AD3562" s="53">
        <f t="shared" ca="1" si="1839"/>
        <v>758.50235633211958</v>
      </c>
    </row>
    <row r="3563" spans="1:30" s="51" customFormat="1" hidden="1" outlineLevel="1">
      <c r="A3563" s="56"/>
      <c r="B3563" s="112"/>
      <c r="C3563" s="55"/>
      <c r="D3563" s="55"/>
      <c r="E3563" s="58"/>
      <c r="G3563" s="55" t="str">
        <f>$G$12</f>
        <v>DISTSEC</v>
      </c>
      <c r="H3563" s="53">
        <f t="shared" ref="H3563:AD3563" ca="1" si="1840">+H3402+H3461+H3520+H3554</f>
        <v>-86851.632265533233</v>
      </c>
      <c r="I3563" s="53">
        <f t="shared" ca="1" si="1840"/>
        <v>-293161.59775350138</v>
      </c>
      <c r="J3563" s="53">
        <f t="shared" ca="1" si="1840"/>
        <v>31812.550791068908</v>
      </c>
      <c r="K3563" s="53">
        <f t="shared" ca="1" si="1840"/>
        <v>85264.079527906753</v>
      </c>
      <c r="L3563" s="53">
        <f t="shared" ca="1" si="1840"/>
        <v>0</v>
      </c>
      <c r="M3563" s="53">
        <f t="shared" ca="1" si="1840"/>
        <v>0</v>
      </c>
      <c r="N3563" s="53">
        <f t="shared" ca="1" si="1840"/>
        <v>85264.079527906753</v>
      </c>
      <c r="O3563" s="53">
        <f t="shared" ca="1" si="1840"/>
        <v>62063.915402512954</v>
      </c>
      <c r="P3563" s="53">
        <f t="shared" ca="1" si="1840"/>
        <v>0</v>
      </c>
      <c r="Q3563" s="53">
        <f t="shared" ca="1" si="1840"/>
        <v>0</v>
      </c>
      <c r="R3563" s="53">
        <f t="shared" ca="1" si="1840"/>
        <v>0</v>
      </c>
      <c r="S3563" s="53">
        <f t="shared" ca="1" si="1840"/>
        <v>62063.915402512954</v>
      </c>
      <c r="T3563" s="53">
        <f t="shared" ca="1" si="1840"/>
        <v>228.83964534690693</v>
      </c>
      <c r="U3563" s="53">
        <f t="shared" ca="1" si="1840"/>
        <v>0</v>
      </c>
      <c r="V3563" s="53">
        <f t="shared" ca="1" si="1840"/>
        <v>0</v>
      </c>
      <c r="W3563" s="53">
        <f t="shared" ca="1" si="1840"/>
        <v>0</v>
      </c>
      <c r="X3563" s="53">
        <f t="shared" ca="1" si="1840"/>
        <v>228.83964534690693</v>
      </c>
      <c r="Y3563" s="53">
        <f t="shared" ca="1" si="1840"/>
        <v>11850.300315064871</v>
      </c>
      <c r="Z3563" s="53">
        <f t="shared" ca="1" si="1840"/>
        <v>0</v>
      </c>
      <c r="AA3563" s="53">
        <f t="shared" ca="1" si="1840"/>
        <v>11850.300315064871</v>
      </c>
      <c r="AB3563" s="53">
        <f t="shared" ca="1" si="1840"/>
        <v>301.59378717221261</v>
      </c>
      <c r="AC3563" s="53">
        <f t="shared" ca="1" si="1840"/>
        <v>12621.175808316013</v>
      </c>
      <c r="AD3563" s="53">
        <f t="shared" ca="1" si="1840"/>
        <v>2167.5102105790711</v>
      </c>
    </row>
    <row r="3564" spans="1:30" s="51" customFormat="1" hidden="1" outlineLevel="1">
      <c r="A3564" s="56"/>
      <c r="B3564" s="112"/>
      <c r="C3564" s="55"/>
      <c r="D3564" s="55"/>
      <c r="E3564" s="58"/>
      <c r="G3564" s="55" t="str">
        <f>$G$13</f>
        <v>ENERGY</v>
      </c>
      <c r="H3564" s="53">
        <f t="shared" ref="H3564:AD3564" ca="1" si="1841">+H3403+H3462+H3521+H3555</f>
        <v>156779.39856448784</v>
      </c>
      <c r="I3564" s="53">
        <f t="shared" ca="1" si="1841"/>
        <v>4187.6902564033626</v>
      </c>
      <c r="J3564" s="53">
        <f t="shared" ca="1" si="1841"/>
        <v>7530.8433113516212</v>
      </c>
      <c r="K3564" s="53">
        <f t="shared" ca="1" si="1841"/>
        <v>23185.784590318341</v>
      </c>
      <c r="L3564" s="53">
        <f t="shared" ca="1" si="1841"/>
        <v>823.16820971898699</v>
      </c>
      <c r="M3564" s="53">
        <f t="shared" ca="1" si="1841"/>
        <v>-492.80116525761719</v>
      </c>
      <c r="N3564" s="53">
        <f t="shared" ca="1" si="1841"/>
        <v>23516.151634779697</v>
      </c>
      <c r="O3564" s="53">
        <f t="shared" ca="1" si="1841"/>
        <v>23362.347131138496</v>
      </c>
      <c r="P3564" s="53">
        <f t="shared" ca="1" si="1841"/>
        <v>4438.9766017765432</v>
      </c>
      <c r="Q3564" s="53">
        <f t="shared" ca="1" si="1841"/>
        <v>2851.2911542333422</v>
      </c>
      <c r="R3564" s="53">
        <f t="shared" ca="1" si="1841"/>
        <v>138.08285681009519</v>
      </c>
      <c r="S3564" s="53">
        <f t="shared" ca="1" si="1841"/>
        <v>30790.697743958495</v>
      </c>
      <c r="T3564" s="53">
        <f t="shared" ca="1" si="1841"/>
        <v>363.09137147705115</v>
      </c>
      <c r="U3564" s="53">
        <f t="shared" ca="1" si="1841"/>
        <v>11689.693680407903</v>
      </c>
      <c r="V3564" s="53">
        <f t="shared" ca="1" si="1841"/>
        <v>60320.58207156857</v>
      </c>
      <c r="W3564" s="53">
        <f t="shared" ca="1" si="1841"/>
        <v>9802.1105912483399</v>
      </c>
      <c r="X3564" s="53">
        <f t="shared" ca="1" si="1841"/>
        <v>82175.477714701192</v>
      </c>
      <c r="Y3564" s="53">
        <f t="shared" ca="1" si="1841"/>
        <v>4149.1288690168067</v>
      </c>
      <c r="Z3564" s="53">
        <f t="shared" ca="1" si="1841"/>
        <v>41.33499719672983</v>
      </c>
      <c r="AA3564" s="53">
        <f t="shared" ca="1" si="1841"/>
        <v>4190.4638662135021</v>
      </c>
      <c r="AB3564" s="53">
        <f t="shared" ca="1" si="1841"/>
        <v>132.85487166802594</v>
      </c>
      <c r="AC3564" s="53">
        <f t="shared" ca="1" si="1841"/>
        <v>3575.8513956459956</v>
      </c>
      <c r="AD3564" s="53">
        <f t="shared" ca="1" si="1841"/>
        <v>679.36776976770159</v>
      </c>
    </row>
    <row r="3565" spans="1:30" s="51" customFormat="1" hidden="1" outlineLevel="1">
      <c r="A3565" s="56"/>
      <c r="B3565" s="112"/>
      <c r="C3565" s="55"/>
      <c r="D3565" s="55"/>
      <c r="E3565" s="58"/>
      <c r="G3565" s="55" t="str">
        <f>$G$14</f>
        <v>CUSTOMER</v>
      </c>
      <c r="H3565" s="53">
        <f t="shared" ref="H3565:AD3565" ca="1" si="1842">+H3404+H3463+H3522+H3556</f>
        <v>188067.3884020698</v>
      </c>
      <c r="I3565" s="53">
        <f t="shared" ca="1" si="1842"/>
        <v>-108006.12618304603</v>
      </c>
      <c r="J3565" s="53">
        <f t="shared" ca="1" si="1842"/>
        <v>49504.481305544025</v>
      </c>
      <c r="K3565" s="53">
        <f t="shared" ca="1" si="1842"/>
        <v>12397.14344015934</v>
      </c>
      <c r="L3565" s="53">
        <f t="shared" ca="1" si="1842"/>
        <v>5661.4680436861909</v>
      </c>
      <c r="M3565" s="53">
        <f t="shared" ca="1" si="1842"/>
        <v>1772.2749126214642</v>
      </c>
      <c r="N3565" s="53">
        <f t="shared" ca="1" si="1842"/>
        <v>19830.886396466991</v>
      </c>
      <c r="O3565" s="53">
        <f t="shared" ca="1" si="1842"/>
        <v>4210.792146659629</v>
      </c>
      <c r="P3565" s="53">
        <f t="shared" ca="1" si="1842"/>
        <v>1263.8251953291103</v>
      </c>
      <c r="Q3565" s="53">
        <f t="shared" ca="1" si="1842"/>
        <v>4346.4392163565262</v>
      </c>
      <c r="R3565" s="53">
        <f t="shared" ca="1" si="1842"/>
        <v>897.11752172104639</v>
      </c>
      <c r="S3565" s="53">
        <f t="shared" ca="1" si="1842"/>
        <v>10718.174080066316</v>
      </c>
      <c r="T3565" s="53">
        <f t="shared" ca="1" si="1842"/>
        <v>3.5976973016060914</v>
      </c>
      <c r="U3565" s="53">
        <f t="shared" ca="1" si="1842"/>
        <v>526.08720107419458</v>
      </c>
      <c r="V3565" s="53">
        <f t="shared" ca="1" si="1842"/>
        <v>2667.6485935044875</v>
      </c>
      <c r="W3565" s="53">
        <f t="shared" ca="1" si="1842"/>
        <v>371.23051251087588</v>
      </c>
      <c r="X3565" s="53">
        <f t="shared" ca="1" si="1842"/>
        <v>3568.564004391164</v>
      </c>
      <c r="Y3565" s="53">
        <f t="shared" ca="1" si="1842"/>
        <v>595.5697190492923</v>
      </c>
      <c r="Z3565" s="53">
        <f t="shared" ca="1" si="1842"/>
        <v>3.3685260250736593</v>
      </c>
      <c r="AA3565" s="53">
        <f t="shared" ca="1" si="1842"/>
        <v>598.93824507436671</v>
      </c>
      <c r="AB3565" s="53">
        <f t="shared" ca="1" si="1842"/>
        <v>27.045681571647837</v>
      </c>
      <c r="AC3565" s="53">
        <f t="shared" ca="1" si="1842"/>
        <v>186128.61798042065</v>
      </c>
      <c r="AD3565" s="53">
        <f t="shared" ca="1" si="1842"/>
        <v>25696.806891580814</v>
      </c>
    </row>
    <row r="3566" spans="1:30" s="51" customFormat="1" collapsed="1">
      <c r="A3566" s="56"/>
      <c r="B3566" s="112" t="s">
        <v>439</v>
      </c>
      <c r="C3566" s="55"/>
      <c r="D3566" s="55"/>
      <c r="E3566" s="53">
        <f>+E3405+E3464+E3523+E3557</f>
        <v>33533.249910394996</v>
      </c>
      <c r="G3566" s="55" t="str">
        <f>$G$15</f>
        <v>TOTAL</v>
      </c>
      <c r="H3566" s="53">
        <f t="shared" ref="H3566:AD3566" ca="1" si="1843">+H3405+H3464+H3523+H3557</f>
        <v>33533.249910397833</v>
      </c>
      <c r="I3566" s="53">
        <f t="shared" ca="1" si="1843"/>
        <v>-2672324.9456138564</v>
      </c>
      <c r="J3566" s="53">
        <f t="shared" ca="1" si="1843"/>
        <v>254088.13879215077</v>
      </c>
      <c r="K3566" s="53">
        <f t="shared" ca="1" si="1843"/>
        <v>620632.26949125028</v>
      </c>
      <c r="L3566" s="53">
        <f t="shared" ca="1" si="1843"/>
        <v>24828.98465244758</v>
      </c>
      <c r="M3566" s="53">
        <f t="shared" ca="1" si="1843"/>
        <v>3913.4997094846522</v>
      </c>
      <c r="N3566" s="53">
        <f t="shared" ca="1" si="1843"/>
        <v>649374.75385318289</v>
      </c>
      <c r="O3566" s="53">
        <f t="shared" ca="1" si="1843"/>
        <v>510171.27498682518</v>
      </c>
      <c r="P3566" s="53">
        <f t="shared" ca="1" si="1843"/>
        <v>87984.137545215373</v>
      </c>
      <c r="Q3566" s="53">
        <f t="shared" ca="1" si="1843"/>
        <v>40482.668259977909</v>
      </c>
      <c r="R3566" s="53">
        <f t="shared" ca="1" si="1843"/>
        <v>2276.125727338012</v>
      </c>
      <c r="S3566" s="53">
        <f t="shared" ca="1" si="1843"/>
        <v>640914.206519356</v>
      </c>
      <c r="T3566" s="53">
        <f t="shared" ca="1" si="1843"/>
        <v>1452.9851797440433</v>
      </c>
      <c r="U3566" s="53">
        <f t="shared" ca="1" si="1843"/>
        <v>173134.3105154011</v>
      </c>
      <c r="V3566" s="53">
        <f t="shared" ca="1" si="1843"/>
        <v>598222.00602311653</v>
      </c>
      <c r="W3566" s="53">
        <f t="shared" ca="1" si="1843"/>
        <v>68786.179849106702</v>
      </c>
      <c r="X3566" s="53">
        <f t="shared" ca="1" si="1843"/>
        <v>841595.48156736698</v>
      </c>
      <c r="Y3566" s="53">
        <f t="shared" ca="1" si="1843"/>
        <v>81388.414598920805</v>
      </c>
      <c r="Z3566" s="53">
        <f t="shared" ca="1" si="1843"/>
        <v>214.40976227721745</v>
      </c>
      <c r="AA3566" s="53">
        <f t="shared" ca="1" si="1843"/>
        <v>81602.824361197956</v>
      </c>
      <c r="AB3566" s="53">
        <f t="shared" ca="1" si="1843"/>
        <v>2770.242336061162</v>
      </c>
      <c r="AC3566" s="53">
        <f t="shared" ca="1" si="1843"/>
        <v>206108.22899253905</v>
      </c>
      <c r="AD3566" s="53">
        <f t="shared" ca="1" si="1843"/>
        <v>29404.3191023978</v>
      </c>
    </row>
    <row r="3567" spans="1:30" s="51" customFormat="1">
      <c r="A3567" s="56"/>
      <c r="B3567" s="112"/>
      <c r="C3567" s="55"/>
      <c r="D3567" s="55"/>
      <c r="E3567" s="53"/>
      <c r="G3567" s="55"/>
      <c r="H3567" s="53"/>
      <c r="I3567" s="53"/>
      <c r="J3567" s="53"/>
      <c r="K3567" s="53"/>
      <c r="L3567" s="53"/>
      <c r="M3567" s="53"/>
      <c r="N3567" s="53"/>
      <c r="O3567" s="53"/>
      <c r="P3567" s="53"/>
      <c r="Q3567" s="53"/>
      <c r="R3567" s="53"/>
      <c r="S3567" s="53"/>
      <c r="T3567" s="53"/>
      <c r="U3567" s="53"/>
      <c r="V3567" s="53"/>
      <c r="W3567" s="53"/>
      <c r="X3567" s="53"/>
      <c r="Y3567" s="53"/>
      <c r="Z3567" s="53"/>
      <c r="AA3567" s="53"/>
      <c r="AB3567" s="53"/>
      <c r="AC3567" s="53"/>
      <c r="AD3567" s="53"/>
    </row>
    <row r="3568" spans="1:30" s="51" customFormat="1">
      <c r="A3568" s="56"/>
      <c r="B3568" s="112" t="s">
        <v>440</v>
      </c>
      <c r="C3568" s="55"/>
      <c r="D3568" s="55"/>
      <c r="I3568" s="50"/>
      <c r="J3568" s="50"/>
      <c r="K3568" s="50"/>
      <c r="L3568" s="50"/>
      <c r="M3568" s="50"/>
      <c r="N3568" s="50"/>
      <c r="O3568" s="50"/>
      <c r="P3568" s="50"/>
      <c r="Q3568" s="50"/>
      <c r="R3568" s="50"/>
      <c r="S3568" s="50"/>
      <c r="T3568" s="50"/>
      <c r="U3568" s="50"/>
      <c r="V3568" s="50"/>
      <c r="W3568" s="50"/>
      <c r="X3568" s="50"/>
      <c r="Y3568" s="50"/>
      <c r="Z3568" s="50"/>
      <c r="AA3568" s="50"/>
      <c r="AB3568" s="50"/>
      <c r="AC3568" s="50"/>
      <c r="AD3568" s="50"/>
    </row>
    <row r="3569" spans="1:30" s="51" customFormat="1" hidden="1" outlineLevel="1">
      <c r="A3569" s="56"/>
      <c r="B3569" s="112"/>
      <c r="C3569" s="55"/>
      <c r="D3569" s="55"/>
      <c r="G3569" s="55" t="str">
        <f>$G$8</f>
        <v>PRODUCTION</v>
      </c>
      <c r="H3569" s="58">
        <f t="shared" ref="H3569:AD3569" ca="1" si="1844">-H3440*$E$3456</f>
        <v>-172232.4638416763</v>
      </c>
      <c r="I3569" s="58">
        <f t="shared" ca="1" si="1844"/>
        <v>-102802.23283466816</v>
      </c>
      <c r="J3569" s="58">
        <f t="shared" ca="1" si="1844"/>
        <v>-3960.5988651082307</v>
      </c>
      <c r="K3569" s="58">
        <f t="shared" ca="1" si="1844"/>
        <v>-12460.248883321467</v>
      </c>
      <c r="L3569" s="58">
        <f t="shared" ca="1" si="1844"/>
        <v>-244.51260629315937</v>
      </c>
      <c r="M3569" s="58">
        <f t="shared" ca="1" si="1844"/>
        <v>-55.033914750409686</v>
      </c>
      <c r="N3569" s="58">
        <f t="shared" ca="1" si="1844"/>
        <v>-12759.795404365035</v>
      </c>
      <c r="O3569" s="58">
        <f t="shared" ca="1" si="1844"/>
        <v>-8464.1736281495196</v>
      </c>
      <c r="P3569" s="58">
        <f t="shared" ca="1" si="1844"/>
        <v>-1811.2250068413682</v>
      </c>
      <c r="Q3569" s="58">
        <f t="shared" ca="1" si="1844"/>
        <v>-536.23180668303985</v>
      </c>
      <c r="R3569" s="58">
        <f t="shared" ca="1" si="1844"/>
        <v>-14.06658580327097</v>
      </c>
      <c r="S3569" s="58">
        <f t="shared" ca="1" si="1844"/>
        <v>-10825.697027477199</v>
      </c>
      <c r="T3569" s="58">
        <f t="shared" ca="1" si="1844"/>
        <v>-362.80350927817653</v>
      </c>
      <c r="U3569" s="58">
        <f t="shared" ca="1" si="1844"/>
        <v>-4677.4512422385878</v>
      </c>
      <c r="V3569" s="58">
        <f t="shared" ca="1" si="1844"/>
        <v>-28950.594414750922</v>
      </c>
      <c r="W3569" s="58">
        <f t="shared" ca="1" si="1844"/>
        <v>-4632.6505564974577</v>
      </c>
      <c r="X3569" s="58">
        <f t="shared" ca="1" si="1844"/>
        <v>-38623.499722765147</v>
      </c>
      <c r="Y3569" s="58">
        <f t="shared" ca="1" si="1844"/>
        <v>-3160.9586477828934</v>
      </c>
      <c r="Z3569" s="58">
        <f t="shared" ca="1" si="1844"/>
        <v>-60.390907256142647</v>
      </c>
      <c r="AA3569" s="58">
        <f t="shared" ca="1" si="1844"/>
        <v>-3221.3495550390362</v>
      </c>
      <c r="AB3569" s="58">
        <f t="shared" ca="1" si="1844"/>
        <v>-39.29043225351117</v>
      </c>
      <c r="AC3569" s="58">
        <f t="shared" ca="1" si="1844"/>
        <v>0</v>
      </c>
      <c r="AD3569" s="58">
        <f t="shared" ca="1" si="1844"/>
        <v>0</v>
      </c>
    </row>
    <row r="3570" spans="1:30" s="51" customFormat="1" hidden="1" outlineLevel="1">
      <c r="A3570" s="56"/>
      <c r="B3570" s="112"/>
      <c r="C3570" s="55"/>
      <c r="D3570" s="55"/>
      <c r="G3570" s="55" t="str">
        <f>$G$9</f>
        <v>BULKTRAN</v>
      </c>
      <c r="H3570" s="58">
        <f t="shared" ref="H3570:AD3570" ca="1" si="1845">-H3441*$E$3456</f>
        <v>-91286.997918089633</v>
      </c>
      <c r="I3570" s="58">
        <f t="shared" ca="1" si="1845"/>
        <v>-44966.422424325436</v>
      </c>
      <c r="J3570" s="58">
        <f t="shared" ca="1" si="1845"/>
        <v>-2222.8509355332926</v>
      </c>
      <c r="K3570" s="58">
        <f t="shared" ca="1" si="1845"/>
        <v>-8142.1755835257882</v>
      </c>
      <c r="L3570" s="58">
        <f t="shared" ca="1" si="1845"/>
        <v>-256.28677940761162</v>
      </c>
      <c r="M3570" s="58">
        <f t="shared" ca="1" si="1845"/>
        <v>-24.033754098106467</v>
      </c>
      <c r="N3570" s="58">
        <f t="shared" ca="1" si="1845"/>
        <v>-8422.4961170315055</v>
      </c>
      <c r="O3570" s="58">
        <f t="shared" ca="1" si="1845"/>
        <v>-6189.320046525796</v>
      </c>
      <c r="P3570" s="58">
        <f t="shared" ca="1" si="1845"/>
        <v>-1153.2506439971323</v>
      </c>
      <c r="Q3570" s="58">
        <f t="shared" ca="1" si="1845"/>
        <v>-521.13249249475939</v>
      </c>
      <c r="R3570" s="58">
        <f t="shared" ca="1" si="1845"/>
        <v>-23.434745660912025</v>
      </c>
      <c r="S3570" s="58">
        <f t="shared" ca="1" si="1845"/>
        <v>-7887.1379286785996</v>
      </c>
      <c r="T3570" s="58">
        <f t="shared" ca="1" si="1845"/>
        <v>-216.20880217053187</v>
      </c>
      <c r="U3570" s="58">
        <f t="shared" ca="1" si="1845"/>
        <v>-3538.2202094665804</v>
      </c>
      <c r="V3570" s="58">
        <f t="shared" ca="1" si="1845"/>
        <v>-18699.593225513767</v>
      </c>
      <c r="W3570" s="58">
        <f t="shared" ca="1" si="1845"/>
        <v>-3376.8366045343219</v>
      </c>
      <c r="X3570" s="58">
        <f t="shared" ca="1" si="1845"/>
        <v>-25830.858841685204</v>
      </c>
      <c r="Y3570" s="58">
        <f t="shared" ca="1" si="1845"/>
        <v>-1900.7303650718056</v>
      </c>
      <c r="Z3570" s="58">
        <f t="shared" ca="1" si="1845"/>
        <v>-31.836507069065696</v>
      </c>
      <c r="AA3570" s="58">
        <f t="shared" ca="1" si="1845"/>
        <v>-1932.5668721408715</v>
      </c>
      <c r="AB3570" s="58">
        <f t="shared" ca="1" si="1845"/>
        <v>-24.664798694744302</v>
      </c>
      <c r="AC3570" s="58">
        <f t="shared" ca="1" si="1845"/>
        <v>0</v>
      </c>
      <c r="AD3570" s="58">
        <f t="shared" ca="1" si="1845"/>
        <v>0</v>
      </c>
    </row>
    <row r="3571" spans="1:30" s="51" customFormat="1" hidden="1" outlineLevel="1">
      <c r="A3571" s="56"/>
      <c r="B3571" s="112"/>
      <c r="C3571" s="55"/>
      <c r="D3571" s="55"/>
      <c r="G3571" s="55" t="str">
        <f>$G$10</f>
        <v>SUBTRAN</v>
      </c>
      <c r="H3571" s="58">
        <f t="shared" ref="H3571:AD3571" ca="1" si="1846">-H3442*$E$3456</f>
        <v>-20053.012879405167</v>
      </c>
      <c r="I3571" s="58">
        <f t="shared" ca="1" si="1846"/>
        <v>-9763.1588908823724</v>
      </c>
      <c r="J3571" s="58">
        <f t="shared" ca="1" si="1846"/>
        <v>-471.18281980213015</v>
      </c>
      <c r="K3571" s="58">
        <f t="shared" ca="1" si="1846"/>
        <v>-1714.1400597756133</v>
      </c>
      <c r="L3571" s="58">
        <f t="shared" ca="1" si="1846"/>
        <v>-52.948173649780209</v>
      </c>
      <c r="M3571" s="58">
        <f t="shared" ca="1" si="1846"/>
        <v>-6.5944150026459196</v>
      </c>
      <c r="N3571" s="58">
        <f t="shared" ca="1" si="1846"/>
        <v>-1773.6826484280393</v>
      </c>
      <c r="O3571" s="58">
        <f t="shared" ca="1" si="1846"/>
        <v>-1295.0596068525929</v>
      </c>
      <c r="P3571" s="58">
        <f t="shared" ca="1" si="1846"/>
        <v>-240.75007041348908</v>
      </c>
      <c r="Q3571" s="58">
        <f t="shared" ca="1" si="1846"/>
        <v>-143.2491605259832</v>
      </c>
      <c r="R3571" s="58">
        <f t="shared" ca="1" si="1846"/>
        <v>0</v>
      </c>
      <c r="S3571" s="58">
        <f t="shared" ca="1" si="1846"/>
        <v>-1679.0588377920651</v>
      </c>
      <c r="T3571" s="58">
        <f t="shared" ca="1" si="1846"/>
        <v>-45.221257785271668</v>
      </c>
      <c r="U3571" s="58">
        <f t="shared" ca="1" si="1846"/>
        <v>-740.29780878057602</v>
      </c>
      <c r="V3571" s="58">
        <f t="shared" ca="1" si="1846"/>
        <v>-5157.4202383163429</v>
      </c>
      <c r="W3571" s="58">
        <f t="shared" ca="1" si="1846"/>
        <v>0</v>
      </c>
      <c r="X3571" s="58">
        <f t="shared" ca="1" si="1846"/>
        <v>-5942.9393048821903</v>
      </c>
      <c r="Y3571" s="58">
        <f t="shared" ca="1" si="1846"/>
        <v>-389.77499958610514</v>
      </c>
      <c r="Z3571" s="58">
        <f t="shared" ca="1" si="1846"/>
        <v>-6.4975598325248223</v>
      </c>
      <c r="AA3571" s="58">
        <f t="shared" ca="1" si="1846"/>
        <v>-396.27255941863001</v>
      </c>
      <c r="AB3571" s="58">
        <f t="shared" ca="1" si="1846"/>
        <v>-5.2049142461511231</v>
      </c>
      <c r="AC3571" s="58">
        <f t="shared" ca="1" si="1846"/>
        <v>-17.697821136556936</v>
      </c>
      <c r="AD3571" s="58">
        <f t="shared" ca="1" si="1846"/>
        <v>-3.8150828170267057</v>
      </c>
    </row>
    <row r="3572" spans="1:30" s="51" customFormat="1" hidden="1" outlineLevel="1">
      <c r="A3572" s="56"/>
      <c r="B3572" s="112"/>
      <c r="C3572" s="55"/>
      <c r="D3572" s="55"/>
      <c r="G3572" s="55" t="str">
        <f>$G$11</f>
        <v>DISTPRI</v>
      </c>
      <c r="H3572" s="58">
        <f t="shared" ref="H3572:AD3572" ca="1" si="1847">-H3443*$E$3456</f>
        <v>-92009.587111612986</v>
      </c>
      <c r="I3572" s="58">
        <f t="shared" ca="1" si="1847"/>
        <v>-61493.931324104531</v>
      </c>
      <c r="J3572" s="58">
        <f t="shared" ca="1" si="1847"/>
        <v>-2898.6633904390678</v>
      </c>
      <c r="K3572" s="58">
        <f t="shared" ca="1" si="1847"/>
        <v>-10525.224671400059</v>
      </c>
      <c r="L3572" s="58">
        <f t="shared" ca="1" si="1847"/>
        <v>-325.28420965343958</v>
      </c>
      <c r="M3572" s="58">
        <f t="shared" ca="1" si="1847"/>
        <v>0</v>
      </c>
      <c r="N3572" s="58">
        <f t="shared" ca="1" si="1847"/>
        <v>-10850.508881053498</v>
      </c>
      <c r="O3572" s="58">
        <f t="shared" ca="1" si="1847"/>
        <v>-7892.0788515762479</v>
      </c>
      <c r="P3572" s="58">
        <f t="shared" ca="1" si="1847"/>
        <v>-1469.9002171957673</v>
      </c>
      <c r="Q3572" s="58">
        <f t="shared" ca="1" si="1847"/>
        <v>0</v>
      </c>
      <c r="R3572" s="58">
        <f t="shared" ca="1" si="1847"/>
        <v>0</v>
      </c>
      <c r="S3572" s="58">
        <f t="shared" ca="1" si="1847"/>
        <v>-9361.979068772016</v>
      </c>
      <c r="T3572" s="58">
        <f t="shared" ca="1" si="1847"/>
        <v>-281.34774754020196</v>
      </c>
      <c r="U3572" s="58">
        <f t="shared" ca="1" si="1847"/>
        <v>-4537.5025211696711</v>
      </c>
      <c r="V3572" s="58">
        <f t="shared" ca="1" si="1847"/>
        <v>0</v>
      </c>
      <c r="W3572" s="58">
        <f t="shared" ca="1" si="1847"/>
        <v>0</v>
      </c>
      <c r="X3572" s="58">
        <f t="shared" ca="1" si="1847"/>
        <v>-4818.8502687098726</v>
      </c>
      <c r="Y3572" s="58">
        <f t="shared" ca="1" si="1847"/>
        <v>-2379.8244590877548</v>
      </c>
      <c r="Z3572" s="58">
        <f t="shared" ca="1" si="1847"/>
        <v>-39.704787830677951</v>
      </c>
      <c r="AA3572" s="58">
        <f t="shared" ca="1" si="1847"/>
        <v>-2419.5292469184328</v>
      </c>
      <c r="AB3572" s="58">
        <f t="shared" ca="1" si="1847"/>
        <v>-32.167530990186933</v>
      </c>
      <c r="AC3572" s="58">
        <f t="shared" ca="1" si="1847"/>
        <v>-110.20149215101421</v>
      </c>
      <c r="AD3572" s="58">
        <f t="shared" ca="1" si="1847"/>
        <v>-23.755908474382444</v>
      </c>
    </row>
    <row r="3573" spans="1:30" s="51" customFormat="1" hidden="1" outlineLevel="1">
      <c r="A3573" s="56"/>
      <c r="B3573" s="112"/>
      <c r="C3573" s="55"/>
      <c r="D3573" s="55"/>
      <c r="G3573" s="55" t="str">
        <f>$G$12</f>
        <v>DISTSEC</v>
      </c>
      <c r="H3573" s="58">
        <f t="shared" ref="H3573:AD3573" ca="1" si="1848">-H3444*$E$3456</f>
        <v>-47346.77983112965</v>
      </c>
      <c r="I3573" s="58">
        <f t="shared" ca="1" si="1848"/>
        <v>-35401.256008501034</v>
      </c>
      <c r="J3573" s="58">
        <f t="shared" ca="1" si="1848"/>
        <v>-1706.70583488183</v>
      </c>
      <c r="K3573" s="58">
        <f t="shared" ca="1" si="1848"/>
        <v>-5149.8427520385658</v>
      </c>
      <c r="L3573" s="58">
        <f t="shared" ca="1" si="1848"/>
        <v>0</v>
      </c>
      <c r="M3573" s="58">
        <f t="shared" ca="1" si="1848"/>
        <v>0</v>
      </c>
      <c r="N3573" s="58">
        <f t="shared" ca="1" si="1848"/>
        <v>-5149.8427520385658</v>
      </c>
      <c r="O3573" s="58">
        <f t="shared" ca="1" si="1848"/>
        <v>-3281.4998460128168</v>
      </c>
      <c r="P3573" s="58">
        <f t="shared" ca="1" si="1848"/>
        <v>0</v>
      </c>
      <c r="Q3573" s="58">
        <f t="shared" ca="1" si="1848"/>
        <v>0</v>
      </c>
      <c r="R3573" s="58">
        <f t="shared" ca="1" si="1848"/>
        <v>0</v>
      </c>
      <c r="S3573" s="58">
        <f t="shared" ca="1" si="1848"/>
        <v>-3281.4998460128168</v>
      </c>
      <c r="T3573" s="58">
        <f t="shared" ca="1" si="1848"/>
        <v>-88.724871687884573</v>
      </c>
      <c r="U3573" s="58">
        <f t="shared" ca="1" si="1848"/>
        <v>0</v>
      </c>
      <c r="V3573" s="58">
        <f t="shared" ca="1" si="1848"/>
        <v>0</v>
      </c>
      <c r="W3573" s="58">
        <f t="shared" ca="1" si="1848"/>
        <v>0</v>
      </c>
      <c r="X3573" s="58">
        <f t="shared" ca="1" si="1848"/>
        <v>-88.724871687884573</v>
      </c>
      <c r="Y3573" s="58">
        <f t="shared" ca="1" si="1848"/>
        <v>-1210.3618339912039</v>
      </c>
      <c r="Z3573" s="58">
        <f t="shared" ca="1" si="1848"/>
        <v>0</v>
      </c>
      <c r="AA3573" s="58">
        <f t="shared" ca="1" si="1848"/>
        <v>-1210.3618339912039</v>
      </c>
      <c r="AB3573" s="58">
        <f t="shared" ca="1" si="1848"/>
        <v>-12.559963687214147</v>
      </c>
      <c r="AC3573" s="58">
        <f t="shared" ca="1" si="1848"/>
        <v>-426.45907473356357</v>
      </c>
      <c r="AD3573" s="58">
        <f t="shared" ca="1" si="1848"/>
        <v>-69.369645595536596</v>
      </c>
    </row>
    <row r="3574" spans="1:30" s="51" customFormat="1" hidden="1" outlineLevel="1">
      <c r="A3574" s="56"/>
      <c r="B3574" s="112"/>
      <c r="C3574" s="55"/>
      <c r="D3574" s="55"/>
      <c r="G3574" s="55" t="str">
        <f>$G$13</f>
        <v>ENERGY</v>
      </c>
      <c r="H3574" s="58">
        <f t="shared" ref="H3574:AD3574" ca="1" si="1849">-H3445*$E$3456</f>
        <v>-1455.2923354552329</v>
      </c>
      <c r="I3574" s="58">
        <f t="shared" ca="1" si="1849"/>
        <v>-546.0651063019086</v>
      </c>
      <c r="J3574" s="58">
        <f t="shared" ca="1" si="1849"/>
        <v>-35.388547448989939</v>
      </c>
      <c r="K3574" s="58">
        <f t="shared" ca="1" si="1849"/>
        <v>-118.73241294193791</v>
      </c>
      <c r="L3574" s="58">
        <f t="shared" ca="1" si="1849"/>
        <v>-3.7735856335852849</v>
      </c>
      <c r="M3574" s="58">
        <f t="shared" ca="1" si="1849"/>
        <v>-0.34788048140817507</v>
      </c>
      <c r="N3574" s="58">
        <f t="shared" ca="1" si="1849"/>
        <v>-122.85387905693136</v>
      </c>
      <c r="O3574" s="58">
        <f t="shared" ca="1" si="1849"/>
        <v>-108.24999758325256</v>
      </c>
      <c r="P3574" s="58">
        <f t="shared" ca="1" si="1849"/>
        <v>-20.067466641656384</v>
      </c>
      <c r="Q3574" s="58">
        <f t="shared" ca="1" si="1849"/>
        <v>-9.1181431965598616</v>
      </c>
      <c r="R3574" s="58">
        <f t="shared" ca="1" si="1849"/>
        <v>-0.42248130691296637</v>
      </c>
      <c r="S3574" s="58">
        <f t="shared" ca="1" si="1849"/>
        <v>-137.8580887283818</v>
      </c>
      <c r="T3574" s="58">
        <f t="shared" ca="1" si="1849"/>
        <v>-4.1483450407251281</v>
      </c>
      <c r="U3574" s="58">
        <f t="shared" ca="1" si="1849"/>
        <v>-72.838724364000385</v>
      </c>
      <c r="V3574" s="58">
        <f t="shared" ca="1" si="1849"/>
        <v>-413.54803583991549</v>
      </c>
      <c r="W3574" s="58">
        <f t="shared" ca="1" si="1849"/>
        <v>-78.459741351130489</v>
      </c>
      <c r="X3574" s="58">
        <f t="shared" ca="1" si="1849"/>
        <v>-568.99484659577161</v>
      </c>
      <c r="Y3574" s="58">
        <f t="shared" ca="1" si="1849"/>
        <v>-29.328187375812625</v>
      </c>
      <c r="Z3574" s="58">
        <f t="shared" ca="1" si="1849"/>
        <v>-0.47741613681695844</v>
      </c>
      <c r="AA3574" s="58">
        <f t="shared" ca="1" si="1849"/>
        <v>-29.805603512629585</v>
      </c>
      <c r="AB3574" s="58">
        <f t="shared" ca="1" si="1849"/>
        <v>-0.53251929708131951</v>
      </c>
      <c r="AC3574" s="58">
        <f t="shared" ca="1" si="1849"/>
        <v>-11.515016712773168</v>
      </c>
      <c r="AD3574" s="58">
        <f t="shared" ca="1" si="1849"/>
        <v>-2.2787278007653824</v>
      </c>
    </row>
    <row r="3575" spans="1:30" s="51" customFormat="1" hidden="1" outlineLevel="1">
      <c r="A3575" s="56"/>
      <c r="B3575" s="112"/>
      <c r="C3575" s="55"/>
      <c r="D3575" s="55"/>
      <c r="G3575" s="55" t="str">
        <f>$G$14</f>
        <v>CUSTOMER</v>
      </c>
      <c r="H3575" s="58">
        <f t="shared" ref="H3575:AD3575" ca="1" si="1850">-H3446*$E$3456</f>
        <v>-22792.076082631</v>
      </c>
      <c r="I3575" s="58">
        <f t="shared" ca="1" si="1850"/>
        <v>-10658.455796189379</v>
      </c>
      <c r="J3575" s="58">
        <f t="shared" ca="1" si="1850"/>
        <v>-2792.33894619591</v>
      </c>
      <c r="K3575" s="58">
        <f t="shared" ca="1" si="1850"/>
        <v>-792.66498941642612</v>
      </c>
      <c r="L3575" s="58">
        <f t="shared" ca="1" si="1850"/>
        <v>-255.86787569947771</v>
      </c>
      <c r="M3575" s="58">
        <f t="shared" ca="1" si="1850"/>
        <v>-41.532509063015176</v>
      </c>
      <c r="N3575" s="58">
        <f t="shared" ca="1" si="1850"/>
        <v>-1090.0653741789192</v>
      </c>
      <c r="O3575" s="58">
        <f t="shared" ca="1" si="1850"/>
        <v>-224.94677784404388</v>
      </c>
      <c r="P3575" s="58">
        <f t="shared" ca="1" si="1850"/>
        <v>-66.609535188607595</v>
      </c>
      <c r="Q3575" s="58">
        <f t="shared" ca="1" si="1850"/>
        <v>-144.69169386347994</v>
      </c>
      <c r="R3575" s="58">
        <f t="shared" ca="1" si="1850"/>
        <v>-25.425795008623595</v>
      </c>
      <c r="S3575" s="58">
        <f t="shared" ca="1" si="1850"/>
        <v>-461.67380190475495</v>
      </c>
      <c r="T3575" s="58">
        <f t="shared" ca="1" si="1850"/>
        <v>-1.5482320435498709</v>
      </c>
      <c r="U3575" s="58">
        <f t="shared" ca="1" si="1850"/>
        <v>-39.518042704428886</v>
      </c>
      <c r="V3575" s="58">
        <f t="shared" ca="1" si="1850"/>
        <v>-212.78455687636887</v>
      </c>
      <c r="W3575" s="58">
        <f t="shared" ca="1" si="1850"/>
        <v>-38.139113964834301</v>
      </c>
      <c r="X3575" s="58">
        <f t="shared" ca="1" si="1850"/>
        <v>-291.98994558918196</v>
      </c>
      <c r="Y3575" s="58">
        <f t="shared" ca="1" si="1850"/>
        <v>-62.270970212994612</v>
      </c>
      <c r="Z3575" s="58">
        <f t="shared" ca="1" si="1850"/>
        <v>-1.1288410355366403</v>
      </c>
      <c r="AA3575" s="58">
        <f t="shared" ca="1" si="1850"/>
        <v>-63.39981124853125</v>
      </c>
      <c r="AB3575" s="58">
        <f t="shared" ca="1" si="1850"/>
        <v>-1.1689271883952772</v>
      </c>
      <c r="AC3575" s="58">
        <f t="shared" ca="1" si="1850"/>
        <v>-6622.1132861904052</v>
      </c>
      <c r="AD3575" s="58">
        <f t="shared" ca="1" si="1850"/>
        <v>-810.8701939455234</v>
      </c>
    </row>
    <row r="3576" spans="1:30" s="51" customFormat="1" collapsed="1">
      <c r="A3576" s="56"/>
      <c r="B3576" s="55"/>
      <c r="C3576" s="109" t="s">
        <v>681</v>
      </c>
      <c r="E3576" s="58">
        <f>-E3447*$E$3456</f>
        <v>-447176.21</v>
      </c>
      <c r="G3576" s="55" t="str">
        <f>$G$15</f>
        <v>TOTAL</v>
      </c>
      <c r="H3576" s="58">
        <f t="shared" ref="H3576:AD3576" ca="1" si="1851">-H3447*$E$3456</f>
        <v>-447176.20999999996</v>
      </c>
      <c r="I3576" s="58">
        <f t="shared" ca="1" si="1851"/>
        <v>-265631.52238497284</v>
      </c>
      <c r="J3576" s="58">
        <f t="shared" ca="1" si="1851"/>
        <v>-14087.729339409452</v>
      </c>
      <c r="K3576" s="58">
        <f t="shared" ca="1" si="1851"/>
        <v>-38903.029352419857</v>
      </c>
      <c r="L3576" s="58">
        <f t="shared" ca="1" si="1851"/>
        <v>-1138.6732303370536</v>
      </c>
      <c r="M3576" s="58">
        <f t="shared" ca="1" si="1851"/>
        <v>-127.54247339558546</v>
      </c>
      <c r="N3576" s="58">
        <f t="shared" ca="1" si="1851"/>
        <v>-40169.245056152497</v>
      </c>
      <c r="O3576" s="58">
        <f t="shared" ca="1" si="1851"/>
        <v>-27455.328754544269</v>
      </c>
      <c r="P3576" s="58">
        <f t="shared" ca="1" si="1851"/>
        <v>-4761.8029402780194</v>
      </c>
      <c r="Q3576" s="58">
        <f t="shared" ca="1" si="1851"/>
        <v>-1354.4232967638222</v>
      </c>
      <c r="R3576" s="58">
        <f t="shared" ca="1" si="1851"/>
        <v>-63.349607779719562</v>
      </c>
      <c r="S3576" s="58">
        <f t="shared" ca="1" si="1851"/>
        <v>-33634.904599365829</v>
      </c>
      <c r="T3576" s="58">
        <f t="shared" ca="1" si="1851"/>
        <v>-1000.0027655463417</v>
      </c>
      <c r="U3576" s="58">
        <f t="shared" ca="1" si="1851"/>
        <v>-13605.828548723845</v>
      </c>
      <c r="V3576" s="58">
        <f t="shared" ca="1" si="1851"/>
        <v>-53433.940471297312</v>
      </c>
      <c r="W3576" s="58">
        <f t="shared" ca="1" si="1851"/>
        <v>-8126.0860163477455</v>
      </c>
      <c r="X3576" s="58">
        <f t="shared" ca="1" si="1851"/>
        <v>-76165.857801915248</v>
      </c>
      <c r="Y3576" s="58">
        <f t="shared" ca="1" si="1851"/>
        <v>-9133.2494631085701</v>
      </c>
      <c r="Z3576" s="58">
        <f t="shared" ca="1" si="1851"/>
        <v>-140.03601916076471</v>
      </c>
      <c r="AA3576" s="58">
        <f t="shared" ca="1" si="1851"/>
        <v>-9273.2854822693353</v>
      </c>
      <c r="AB3576" s="58">
        <f t="shared" ca="1" si="1851"/>
        <v>-115.58908635728426</v>
      </c>
      <c r="AC3576" s="58">
        <f t="shared" ca="1" si="1851"/>
        <v>-7187.9866909243137</v>
      </c>
      <c r="AD3576" s="58">
        <f t="shared" ca="1" si="1851"/>
        <v>-910.08955863323467</v>
      </c>
    </row>
    <row r="3577" spans="1:30" s="51" customFormat="1" hidden="1" outlineLevel="1">
      <c r="A3577" s="56"/>
      <c r="B3577" s="55"/>
      <c r="C3577" s="112"/>
      <c r="D3577" s="55"/>
      <c r="F3577" s="52" t="str">
        <f>F3584</f>
        <v>RB_GUP_EPIS_P</v>
      </c>
      <c r="G3577" s="55" t="str">
        <f>$G$8</f>
        <v>PRODUCTION</v>
      </c>
      <c r="H3577" s="53">
        <f t="shared" ref="H3577:H3584" si="1852">SUBTOTAL(9,I3577:AD3577)</f>
        <v>-1551003.0000000002</v>
      </c>
      <c r="I3577" s="54">
        <f>VLOOKUP(CONCATENATE($F3577," ",$G3577),AllocFactorMatrix,(I$4+1),FALSE)*$E3584</f>
        <v>-925763.74962526909</v>
      </c>
      <c r="J3577" s="54">
        <f>VLOOKUP(CONCATENATE($F3577," ",$G3577),AllocFactorMatrix,(J$4+1),FALSE)*$E3584</f>
        <v>-35666.33481610231</v>
      </c>
      <c r="K3577" s="54">
        <f>VLOOKUP(CONCATENATE($F3577," ",$G3577),AllocFactorMatrix,(K$4+1),FALSE)*$E3584</f>
        <v>-112208.13409801449</v>
      </c>
      <c r="L3577" s="54">
        <f>VLOOKUP(CONCATENATE($F3577," ",$G3577),AllocFactorMatrix,(L$4+1),FALSE)*$E3584</f>
        <v>-2201.9065247021213</v>
      </c>
      <c r="M3577" s="54">
        <f>VLOOKUP(CONCATENATE($F3577," ",$G3577),AllocFactorMatrix,(M$4+1),FALSE)*$E3584</f>
        <v>-495.59627131673813</v>
      </c>
      <c r="N3577" s="54">
        <f t="shared" ref="N3577:N3584" si="1853">SUBTOTAL(9,K3577:M3577)</f>
        <v>-114905.63689403335</v>
      </c>
      <c r="O3577" s="54">
        <f>VLOOKUP(CONCATENATE($F3577," ",$G3577),AllocFactorMatrix,(O$4+1),FALSE)*$E3584</f>
        <v>-76222.32415979715</v>
      </c>
      <c r="P3577" s="54">
        <f>VLOOKUP(CONCATENATE($F3577," ",$G3577),AllocFactorMatrix,(P$4+1),FALSE)*$E3584</f>
        <v>-16310.603452020157</v>
      </c>
      <c r="Q3577" s="54">
        <f>VLOOKUP(CONCATENATE($F3577," ",$G3577),AllocFactorMatrix,(Q$4+1),FALSE)*$E3584</f>
        <v>-4828.9220412322966</v>
      </c>
      <c r="R3577" s="54">
        <f>VLOOKUP(CONCATENATE($F3577," ",$G3577),AllocFactorMatrix,(R$4+1),FALSE)*$E3584</f>
        <v>-126.67366124824252</v>
      </c>
      <c r="S3577" s="54">
        <f>SUBTOTAL(9,O3577:R3577)</f>
        <v>-97488.523314297854</v>
      </c>
      <c r="T3577" s="54">
        <f>VLOOKUP(CONCATENATE($F3577," ",$G3577),AllocFactorMatrix,(T$4+1),FALSE)*$E3584</f>
        <v>-3267.1502151780574</v>
      </c>
      <c r="U3577" s="54">
        <f>VLOOKUP(CONCATENATE($F3577," ",$G3577),AllocFactorMatrix,(U$4+1),FALSE)*$E3584</f>
        <v>-42121.797176022839</v>
      </c>
      <c r="V3577" s="54">
        <f>VLOOKUP(CONCATENATE($F3577," ",$G3577),AllocFactorMatrix,(V$4+1),FALSE)*$E3584</f>
        <v>-260708.45058767928</v>
      </c>
      <c r="W3577" s="54">
        <f>VLOOKUP(CONCATENATE($F3577," ",$G3577),AllocFactorMatrix,(W$4+1),FALSE)*$E3584</f>
        <v>-41718.354082678816</v>
      </c>
      <c r="X3577" s="54">
        <f>SUBTOTAL(9,T3577:W3577)</f>
        <v>-347815.752061559</v>
      </c>
      <c r="Y3577" s="54">
        <f>VLOOKUP(CONCATENATE($F3577," ",$G3577),AllocFactorMatrix,(Y$4+1),FALSE)*$E3584</f>
        <v>-28465.344083412459</v>
      </c>
      <c r="Z3577" s="54">
        <f>VLOOKUP(CONCATENATE($F3577," ",$G3577),AllocFactorMatrix,(Z$4+1),FALSE)*$E3584</f>
        <v>-543.83753351575683</v>
      </c>
      <c r="AA3577" s="54">
        <f t="shared" ref="AA3577:AA3584" si="1854">SUBTOTAL(9,Y3577:Z3577)</f>
        <v>-29009.181616928217</v>
      </c>
      <c r="AB3577" s="54">
        <f>VLOOKUP(CONCATENATE($F3577," ",$G3577),AllocFactorMatrix,(AB$4+1),FALSE)*$E3584</f>
        <v>-353.82167181043724</v>
      </c>
      <c r="AC3577" s="54">
        <f>VLOOKUP(CONCATENATE($F3577," ",$G3577),AllocFactorMatrix,(AC$4+1),FALSE)*$E3584</f>
        <v>0</v>
      </c>
      <c r="AD3577" s="54">
        <f>VLOOKUP(CONCATENATE($F3577," ",$G3577),AllocFactorMatrix,(AD$4+1),FALSE)*$E3584</f>
        <v>0</v>
      </c>
    </row>
    <row r="3578" spans="1:30" s="51" customFormat="1" hidden="1" outlineLevel="1">
      <c r="A3578" s="56"/>
      <c r="B3578" s="55"/>
      <c r="C3578" s="112"/>
      <c r="D3578" s="55"/>
      <c r="F3578" s="52" t="str">
        <f>F3584</f>
        <v>RB_GUP_EPIS_P</v>
      </c>
      <c r="G3578" s="55" t="str">
        <f>$G$9</f>
        <v>BULKTRAN</v>
      </c>
      <c r="H3578" s="53">
        <f t="shared" si="1852"/>
        <v>0</v>
      </c>
      <c r="I3578" s="54">
        <f>VLOOKUP(CONCATENATE($F3578," ",$G3578),AllocFactorMatrix,(I$4+1),FALSE)*$E3584</f>
        <v>0</v>
      </c>
      <c r="J3578" s="54">
        <f>VLOOKUP(CONCATENATE($F3578," ",$G3578),AllocFactorMatrix,(J$4+1),FALSE)*$E3584</f>
        <v>0</v>
      </c>
      <c r="K3578" s="54">
        <f>VLOOKUP(CONCATENATE($F3578," ",$G3578),AllocFactorMatrix,(K$4+1),FALSE)*$E3584</f>
        <v>0</v>
      </c>
      <c r="L3578" s="54">
        <f>VLOOKUP(CONCATENATE($F3578," ",$G3578),AllocFactorMatrix,(L$4+1),FALSE)*$E3584</f>
        <v>0</v>
      </c>
      <c r="M3578" s="54">
        <f>VLOOKUP(CONCATENATE($F3578," ",$G3578),AllocFactorMatrix,(M$4+1),FALSE)*$E3584</f>
        <v>0</v>
      </c>
      <c r="N3578" s="54">
        <f t="shared" si="1853"/>
        <v>0</v>
      </c>
      <c r="O3578" s="54">
        <f>VLOOKUP(CONCATENATE($F3578," ",$G3578),AllocFactorMatrix,(O$4+1),FALSE)*$E3584</f>
        <v>0</v>
      </c>
      <c r="P3578" s="54">
        <f>VLOOKUP(CONCATENATE($F3578," ",$G3578),AllocFactorMatrix,(P$4+1),FALSE)*$E3584</f>
        <v>0</v>
      </c>
      <c r="Q3578" s="54">
        <f>VLOOKUP(CONCATENATE($F3578," ",$G3578),AllocFactorMatrix,(Q$4+1),FALSE)*$E3584</f>
        <v>0</v>
      </c>
      <c r="R3578" s="54">
        <f>VLOOKUP(CONCATENATE($F3578," ",$G3578),AllocFactorMatrix,(R$4+1),FALSE)*$E3584</f>
        <v>0</v>
      </c>
      <c r="S3578" s="54">
        <f t="shared" ref="S3578:S3584" si="1855">SUBTOTAL(9,O3578:R3578)</f>
        <v>0</v>
      </c>
      <c r="T3578" s="54">
        <f>VLOOKUP(CONCATENATE($F3578," ",$G3578),AllocFactorMatrix,(T$4+1),FALSE)*$E3584</f>
        <v>0</v>
      </c>
      <c r="U3578" s="54">
        <f>VLOOKUP(CONCATENATE($F3578," ",$G3578),AllocFactorMatrix,(U$4+1),FALSE)*$E3584</f>
        <v>0</v>
      </c>
      <c r="V3578" s="54">
        <f>VLOOKUP(CONCATENATE($F3578," ",$G3578),AllocFactorMatrix,(V$4+1),FALSE)*$E3584</f>
        <v>0</v>
      </c>
      <c r="W3578" s="54">
        <f>VLOOKUP(CONCATENATE($F3578," ",$G3578),AllocFactorMatrix,(W$4+1),FALSE)*$E3584</f>
        <v>0</v>
      </c>
      <c r="X3578" s="54">
        <f t="shared" ref="X3578:X3584" si="1856">SUBTOTAL(9,T3578:W3578)</f>
        <v>0</v>
      </c>
      <c r="Y3578" s="54">
        <f>VLOOKUP(CONCATENATE($F3578," ",$G3578),AllocFactorMatrix,(Y$4+1),FALSE)*$E3584</f>
        <v>0</v>
      </c>
      <c r="Z3578" s="54">
        <f>VLOOKUP(CONCATENATE($F3578," ",$G3578),AllocFactorMatrix,(Z$4+1),FALSE)*$E3584</f>
        <v>0</v>
      </c>
      <c r="AA3578" s="54">
        <f t="shared" si="1854"/>
        <v>0</v>
      </c>
      <c r="AB3578" s="54">
        <f>VLOOKUP(CONCATENATE($F3578," ",$G3578),AllocFactorMatrix,(AB$4+1),FALSE)*$E3584</f>
        <v>0</v>
      </c>
      <c r="AC3578" s="54">
        <f>VLOOKUP(CONCATENATE($F3578," ",$G3578),AllocFactorMatrix,(AC$4+1),FALSE)*$E3584</f>
        <v>0</v>
      </c>
      <c r="AD3578" s="54">
        <f>VLOOKUP(CONCATENATE($F3578," ",$G3578),AllocFactorMatrix,(AD$4+1),FALSE)*$E3584</f>
        <v>0</v>
      </c>
    </row>
    <row r="3579" spans="1:30" s="51" customFormat="1" hidden="1" outlineLevel="1">
      <c r="A3579" s="56"/>
      <c r="B3579" s="55"/>
      <c r="C3579" s="112"/>
      <c r="D3579" s="55"/>
      <c r="F3579" s="52" t="str">
        <f>F3584</f>
        <v>RB_GUP_EPIS_P</v>
      </c>
      <c r="G3579" s="55" t="str">
        <f>$G$10</f>
        <v>SUBTRAN</v>
      </c>
      <c r="H3579" s="53">
        <f t="shared" si="1852"/>
        <v>0</v>
      </c>
      <c r="I3579" s="54">
        <f>VLOOKUP(CONCATENATE($F3579," ",$G3579),AllocFactorMatrix,(I$4+1),FALSE)*$E3584</f>
        <v>0</v>
      </c>
      <c r="J3579" s="54">
        <f>VLOOKUP(CONCATENATE($F3579," ",$G3579),AllocFactorMatrix,(J$4+1),FALSE)*$E3584</f>
        <v>0</v>
      </c>
      <c r="K3579" s="54">
        <f>VLOOKUP(CONCATENATE($F3579," ",$G3579),AllocFactorMatrix,(K$4+1),FALSE)*$E3584</f>
        <v>0</v>
      </c>
      <c r="L3579" s="54">
        <f>VLOOKUP(CONCATENATE($F3579," ",$G3579),AllocFactorMatrix,(L$4+1),FALSE)*$E3584</f>
        <v>0</v>
      </c>
      <c r="M3579" s="54">
        <f>VLOOKUP(CONCATENATE($F3579," ",$G3579),AllocFactorMatrix,(M$4+1),FALSE)*$E3584</f>
        <v>0</v>
      </c>
      <c r="N3579" s="54">
        <f t="shared" si="1853"/>
        <v>0</v>
      </c>
      <c r="O3579" s="54">
        <f>VLOOKUP(CONCATENATE($F3579," ",$G3579),AllocFactorMatrix,(O$4+1),FALSE)*$E3584</f>
        <v>0</v>
      </c>
      <c r="P3579" s="54">
        <f>VLOOKUP(CONCATENATE($F3579," ",$G3579),AllocFactorMatrix,(P$4+1),FALSE)*$E3584</f>
        <v>0</v>
      </c>
      <c r="Q3579" s="54">
        <f>VLOOKUP(CONCATENATE($F3579," ",$G3579),AllocFactorMatrix,(Q$4+1),FALSE)*$E3584</f>
        <v>0</v>
      </c>
      <c r="R3579" s="54">
        <f>VLOOKUP(CONCATENATE($F3579," ",$G3579),AllocFactorMatrix,(R$4+1),FALSE)*$E3584</f>
        <v>0</v>
      </c>
      <c r="S3579" s="54">
        <f t="shared" si="1855"/>
        <v>0</v>
      </c>
      <c r="T3579" s="54">
        <f>VLOOKUP(CONCATENATE($F3579," ",$G3579),AllocFactorMatrix,(T$4+1),FALSE)*$E3584</f>
        <v>0</v>
      </c>
      <c r="U3579" s="54">
        <f>VLOOKUP(CONCATENATE($F3579," ",$G3579),AllocFactorMatrix,(U$4+1),FALSE)*$E3584</f>
        <v>0</v>
      </c>
      <c r="V3579" s="54">
        <f>VLOOKUP(CONCATENATE($F3579," ",$G3579),AllocFactorMatrix,(V$4+1),FALSE)*$E3584</f>
        <v>0</v>
      </c>
      <c r="W3579" s="54">
        <f>VLOOKUP(CONCATENATE($F3579," ",$G3579),AllocFactorMatrix,(W$4+1),FALSE)*$E3584</f>
        <v>0</v>
      </c>
      <c r="X3579" s="54">
        <f t="shared" si="1856"/>
        <v>0</v>
      </c>
      <c r="Y3579" s="54">
        <f>VLOOKUP(CONCATENATE($F3579," ",$G3579),AllocFactorMatrix,(Y$4+1),FALSE)*$E3584</f>
        <v>0</v>
      </c>
      <c r="Z3579" s="54">
        <f>VLOOKUP(CONCATENATE($F3579," ",$G3579),AllocFactorMatrix,(Z$4+1),FALSE)*$E3584</f>
        <v>0</v>
      </c>
      <c r="AA3579" s="54">
        <f t="shared" si="1854"/>
        <v>0</v>
      </c>
      <c r="AB3579" s="54">
        <f>VLOOKUP(CONCATENATE($F3579," ",$G3579),AllocFactorMatrix,(AB$4+1),FALSE)*$E3584</f>
        <v>0</v>
      </c>
      <c r="AC3579" s="54">
        <f>VLOOKUP(CONCATENATE($F3579," ",$G3579),AllocFactorMatrix,(AC$4+1),FALSE)*$E3584</f>
        <v>0</v>
      </c>
      <c r="AD3579" s="54">
        <f>VLOOKUP(CONCATENATE($F3579," ",$G3579),AllocFactorMatrix,(AD$4+1),FALSE)*$E3584</f>
        <v>0</v>
      </c>
    </row>
    <row r="3580" spans="1:30" s="51" customFormat="1" hidden="1" outlineLevel="1">
      <c r="A3580" s="56"/>
      <c r="B3580" s="55"/>
      <c r="C3580" s="112"/>
      <c r="D3580" s="55"/>
      <c r="F3580" s="52" t="str">
        <f>F3584</f>
        <v>RB_GUP_EPIS_P</v>
      </c>
      <c r="G3580" s="55" t="str">
        <f>$G$11</f>
        <v>DISTPRI</v>
      </c>
      <c r="H3580" s="53">
        <f t="shared" si="1852"/>
        <v>0</v>
      </c>
      <c r="I3580" s="54">
        <f>VLOOKUP(CONCATENATE($F3580," ",$G3580),AllocFactorMatrix,(I$4+1),FALSE)*$E3584</f>
        <v>0</v>
      </c>
      <c r="J3580" s="54">
        <f>VLOOKUP(CONCATENATE($F3580," ",$G3580),AllocFactorMatrix,(J$4+1),FALSE)*$E3584</f>
        <v>0</v>
      </c>
      <c r="K3580" s="54">
        <f>VLOOKUP(CONCATENATE($F3580," ",$G3580),AllocFactorMatrix,(K$4+1),FALSE)*$E3584</f>
        <v>0</v>
      </c>
      <c r="L3580" s="54">
        <f>VLOOKUP(CONCATENATE($F3580," ",$G3580),AllocFactorMatrix,(L$4+1),FALSE)*$E3584</f>
        <v>0</v>
      </c>
      <c r="M3580" s="54">
        <f>VLOOKUP(CONCATENATE($F3580," ",$G3580),AllocFactorMatrix,(M$4+1),FALSE)*$E3584</f>
        <v>0</v>
      </c>
      <c r="N3580" s="54">
        <f t="shared" si="1853"/>
        <v>0</v>
      </c>
      <c r="O3580" s="54">
        <f>VLOOKUP(CONCATENATE($F3580," ",$G3580),AllocFactorMatrix,(O$4+1),FALSE)*$E3584</f>
        <v>0</v>
      </c>
      <c r="P3580" s="54">
        <f>VLOOKUP(CONCATENATE($F3580," ",$G3580),AllocFactorMatrix,(P$4+1),FALSE)*$E3584</f>
        <v>0</v>
      </c>
      <c r="Q3580" s="54">
        <f>VLOOKUP(CONCATENATE($F3580," ",$G3580),AllocFactorMatrix,(Q$4+1),FALSE)*$E3584</f>
        <v>0</v>
      </c>
      <c r="R3580" s="54">
        <f>VLOOKUP(CONCATENATE($F3580," ",$G3580),AllocFactorMatrix,(R$4+1),FALSE)*$E3584</f>
        <v>0</v>
      </c>
      <c r="S3580" s="54">
        <f t="shared" si="1855"/>
        <v>0</v>
      </c>
      <c r="T3580" s="54">
        <f>VLOOKUP(CONCATENATE($F3580," ",$G3580),AllocFactorMatrix,(T$4+1),FALSE)*$E3584</f>
        <v>0</v>
      </c>
      <c r="U3580" s="54">
        <f>VLOOKUP(CONCATENATE($F3580," ",$G3580),AllocFactorMatrix,(U$4+1),FALSE)*$E3584</f>
        <v>0</v>
      </c>
      <c r="V3580" s="54">
        <f>VLOOKUP(CONCATENATE($F3580," ",$G3580),AllocFactorMatrix,(V$4+1),FALSE)*$E3584</f>
        <v>0</v>
      </c>
      <c r="W3580" s="54">
        <f>VLOOKUP(CONCATENATE($F3580," ",$G3580),AllocFactorMatrix,(W$4+1),FALSE)*$E3584</f>
        <v>0</v>
      </c>
      <c r="X3580" s="54">
        <f t="shared" si="1856"/>
        <v>0</v>
      </c>
      <c r="Y3580" s="54">
        <f>VLOOKUP(CONCATENATE($F3580," ",$G3580),AllocFactorMatrix,(Y$4+1),FALSE)*$E3584</f>
        <v>0</v>
      </c>
      <c r="Z3580" s="54">
        <f>VLOOKUP(CONCATENATE($F3580," ",$G3580),AllocFactorMatrix,(Z$4+1),FALSE)*$E3584</f>
        <v>0</v>
      </c>
      <c r="AA3580" s="54">
        <f t="shared" si="1854"/>
        <v>0</v>
      </c>
      <c r="AB3580" s="54">
        <f>VLOOKUP(CONCATENATE($F3580," ",$G3580),AllocFactorMatrix,(AB$4+1),FALSE)*$E3584</f>
        <v>0</v>
      </c>
      <c r="AC3580" s="54">
        <f>VLOOKUP(CONCATENATE($F3580," ",$G3580),AllocFactorMatrix,(AC$4+1),FALSE)*$E3584</f>
        <v>0</v>
      </c>
      <c r="AD3580" s="54">
        <f>VLOOKUP(CONCATENATE($F3580," ",$G3580),AllocFactorMatrix,(AD$4+1),FALSE)*$E3584</f>
        <v>0</v>
      </c>
    </row>
    <row r="3581" spans="1:30" s="51" customFormat="1" hidden="1" outlineLevel="1">
      <c r="A3581" s="56"/>
      <c r="B3581" s="55"/>
      <c r="C3581" s="112"/>
      <c r="D3581" s="55"/>
      <c r="F3581" s="52" t="str">
        <f>F3584</f>
        <v>RB_GUP_EPIS_P</v>
      </c>
      <c r="G3581" s="55" t="str">
        <f>$G$12</f>
        <v>DISTSEC</v>
      </c>
      <c r="H3581" s="53">
        <f t="shared" si="1852"/>
        <v>0</v>
      </c>
      <c r="I3581" s="54">
        <f>VLOOKUP(CONCATENATE($F3581," ",$G3581),AllocFactorMatrix,(I$4+1),FALSE)*$E3584</f>
        <v>0</v>
      </c>
      <c r="J3581" s="54">
        <f>VLOOKUP(CONCATENATE($F3581," ",$G3581),AllocFactorMatrix,(J$4+1),FALSE)*$E3584</f>
        <v>0</v>
      </c>
      <c r="K3581" s="54">
        <f>VLOOKUP(CONCATENATE($F3581," ",$G3581),AllocFactorMatrix,(K$4+1),FALSE)*$E3584</f>
        <v>0</v>
      </c>
      <c r="L3581" s="54">
        <f>VLOOKUP(CONCATENATE($F3581," ",$G3581),AllocFactorMatrix,(L$4+1),FALSE)*$E3584</f>
        <v>0</v>
      </c>
      <c r="M3581" s="54">
        <f>VLOOKUP(CONCATENATE($F3581," ",$G3581),AllocFactorMatrix,(M$4+1),FALSE)*$E3584</f>
        <v>0</v>
      </c>
      <c r="N3581" s="54">
        <f t="shared" si="1853"/>
        <v>0</v>
      </c>
      <c r="O3581" s="54">
        <f>VLOOKUP(CONCATENATE($F3581," ",$G3581),AllocFactorMatrix,(O$4+1),FALSE)*$E3584</f>
        <v>0</v>
      </c>
      <c r="P3581" s="54">
        <f>VLOOKUP(CONCATENATE($F3581," ",$G3581),AllocFactorMatrix,(P$4+1),FALSE)*$E3584</f>
        <v>0</v>
      </c>
      <c r="Q3581" s="54">
        <f>VLOOKUP(CONCATENATE($F3581," ",$G3581),AllocFactorMatrix,(Q$4+1),FALSE)*$E3584</f>
        <v>0</v>
      </c>
      <c r="R3581" s="54">
        <f>VLOOKUP(CONCATENATE($F3581," ",$G3581),AllocFactorMatrix,(R$4+1),FALSE)*$E3584</f>
        <v>0</v>
      </c>
      <c r="S3581" s="54">
        <f t="shared" si="1855"/>
        <v>0</v>
      </c>
      <c r="T3581" s="54">
        <f>VLOOKUP(CONCATENATE($F3581," ",$G3581),AllocFactorMatrix,(T$4+1),FALSE)*$E3584</f>
        <v>0</v>
      </c>
      <c r="U3581" s="54">
        <f>VLOOKUP(CONCATENATE($F3581," ",$G3581),AllocFactorMatrix,(U$4+1),FALSE)*$E3584</f>
        <v>0</v>
      </c>
      <c r="V3581" s="54">
        <f>VLOOKUP(CONCATENATE($F3581," ",$G3581),AllocFactorMatrix,(V$4+1),FALSE)*$E3584</f>
        <v>0</v>
      </c>
      <c r="W3581" s="54">
        <f>VLOOKUP(CONCATENATE($F3581," ",$G3581),AllocFactorMatrix,(W$4+1),FALSE)*$E3584</f>
        <v>0</v>
      </c>
      <c r="X3581" s="54">
        <f t="shared" si="1856"/>
        <v>0</v>
      </c>
      <c r="Y3581" s="54">
        <f>VLOOKUP(CONCATENATE($F3581," ",$G3581),AllocFactorMatrix,(Y$4+1),FALSE)*$E3584</f>
        <v>0</v>
      </c>
      <c r="Z3581" s="54">
        <f>VLOOKUP(CONCATENATE($F3581," ",$G3581),AllocFactorMatrix,(Z$4+1),FALSE)*$E3584</f>
        <v>0</v>
      </c>
      <c r="AA3581" s="54">
        <f t="shared" si="1854"/>
        <v>0</v>
      </c>
      <c r="AB3581" s="54">
        <f>VLOOKUP(CONCATENATE($F3581," ",$G3581),AllocFactorMatrix,(AB$4+1),FALSE)*$E3584</f>
        <v>0</v>
      </c>
      <c r="AC3581" s="54">
        <f>VLOOKUP(CONCATENATE($F3581," ",$G3581),AllocFactorMatrix,(AC$4+1),FALSE)*$E3584</f>
        <v>0</v>
      </c>
      <c r="AD3581" s="54">
        <f>VLOOKUP(CONCATENATE($F3581," ",$G3581),AllocFactorMatrix,(AD$4+1),FALSE)*$E3584</f>
        <v>0</v>
      </c>
    </row>
    <row r="3582" spans="1:30" s="51" customFormat="1" hidden="1" outlineLevel="1">
      <c r="A3582" s="56"/>
      <c r="B3582" s="55"/>
      <c r="C3582" s="112"/>
      <c r="D3582" s="55"/>
      <c r="F3582" s="52" t="str">
        <f>F3584</f>
        <v>RB_GUP_EPIS_P</v>
      </c>
      <c r="G3582" s="55" t="str">
        <f>$G$13</f>
        <v>ENERGY</v>
      </c>
      <c r="H3582" s="53">
        <f t="shared" si="1852"/>
        <v>0</v>
      </c>
      <c r="I3582" s="54">
        <f>VLOOKUP(CONCATENATE($F3582," ",$G3582),AllocFactorMatrix,(I$4+1),FALSE)*$E3584</f>
        <v>0</v>
      </c>
      <c r="J3582" s="54">
        <f>VLOOKUP(CONCATENATE($F3582," ",$G3582),AllocFactorMatrix,(J$4+1),FALSE)*$E3584</f>
        <v>0</v>
      </c>
      <c r="K3582" s="54">
        <f>VLOOKUP(CONCATENATE($F3582," ",$G3582),AllocFactorMatrix,(K$4+1),FALSE)*$E3584</f>
        <v>0</v>
      </c>
      <c r="L3582" s="54">
        <f>VLOOKUP(CONCATENATE($F3582," ",$G3582),AllocFactorMatrix,(L$4+1),FALSE)*$E3584</f>
        <v>0</v>
      </c>
      <c r="M3582" s="54">
        <f>VLOOKUP(CONCATENATE($F3582," ",$G3582),AllocFactorMatrix,(M$4+1),FALSE)*$E3584</f>
        <v>0</v>
      </c>
      <c r="N3582" s="54">
        <f t="shared" si="1853"/>
        <v>0</v>
      </c>
      <c r="O3582" s="54">
        <f>VLOOKUP(CONCATENATE($F3582," ",$G3582),AllocFactorMatrix,(O$4+1),FALSE)*$E3584</f>
        <v>0</v>
      </c>
      <c r="P3582" s="54">
        <f>VLOOKUP(CONCATENATE($F3582," ",$G3582),AllocFactorMatrix,(P$4+1),FALSE)*$E3584</f>
        <v>0</v>
      </c>
      <c r="Q3582" s="54">
        <f>VLOOKUP(CONCATENATE($F3582," ",$G3582),AllocFactorMatrix,(Q$4+1),FALSE)*$E3584</f>
        <v>0</v>
      </c>
      <c r="R3582" s="54">
        <f>VLOOKUP(CONCATENATE($F3582," ",$G3582),AllocFactorMatrix,(R$4+1),FALSE)*$E3584</f>
        <v>0</v>
      </c>
      <c r="S3582" s="54">
        <f t="shared" si="1855"/>
        <v>0</v>
      </c>
      <c r="T3582" s="54">
        <f>VLOOKUP(CONCATENATE($F3582," ",$G3582),AllocFactorMatrix,(T$4+1),FALSE)*$E3584</f>
        <v>0</v>
      </c>
      <c r="U3582" s="54">
        <f>VLOOKUP(CONCATENATE($F3582," ",$G3582),AllocFactorMatrix,(U$4+1),FALSE)*$E3584</f>
        <v>0</v>
      </c>
      <c r="V3582" s="54">
        <f>VLOOKUP(CONCATENATE($F3582," ",$G3582),AllocFactorMatrix,(V$4+1),FALSE)*$E3584</f>
        <v>0</v>
      </c>
      <c r="W3582" s="54">
        <f>VLOOKUP(CONCATENATE($F3582," ",$G3582),AllocFactorMatrix,(W$4+1),FALSE)*$E3584</f>
        <v>0</v>
      </c>
      <c r="X3582" s="54">
        <f t="shared" si="1856"/>
        <v>0</v>
      </c>
      <c r="Y3582" s="54">
        <f>VLOOKUP(CONCATENATE($F3582," ",$G3582),AllocFactorMatrix,(Y$4+1),FALSE)*$E3584</f>
        <v>0</v>
      </c>
      <c r="Z3582" s="54">
        <f>VLOOKUP(CONCATENATE($F3582," ",$G3582),AllocFactorMatrix,(Z$4+1),FALSE)*$E3584</f>
        <v>0</v>
      </c>
      <c r="AA3582" s="54">
        <f t="shared" si="1854"/>
        <v>0</v>
      </c>
      <c r="AB3582" s="54">
        <f>VLOOKUP(CONCATENATE($F3582," ",$G3582),AllocFactorMatrix,(AB$4+1),FALSE)*$E3584</f>
        <v>0</v>
      </c>
      <c r="AC3582" s="54">
        <f>VLOOKUP(CONCATENATE($F3582," ",$G3582),AllocFactorMatrix,(AC$4+1),FALSE)*$E3584</f>
        <v>0</v>
      </c>
      <c r="AD3582" s="54">
        <f>VLOOKUP(CONCATENATE($F3582," ",$G3582),AllocFactorMatrix,(AD$4+1),FALSE)*$E3584</f>
        <v>0</v>
      </c>
    </row>
    <row r="3583" spans="1:30" s="51" customFormat="1" hidden="1" outlineLevel="1">
      <c r="A3583" s="56"/>
      <c r="B3583" s="55"/>
      <c r="C3583" s="112"/>
      <c r="D3583" s="55"/>
      <c r="F3583" s="52" t="str">
        <f>F3584</f>
        <v>RB_GUP_EPIS_P</v>
      </c>
      <c r="G3583" s="55" t="str">
        <f>$G$14</f>
        <v>CUSTOMER</v>
      </c>
      <c r="H3583" s="53">
        <f t="shared" si="1852"/>
        <v>0</v>
      </c>
      <c r="I3583" s="54">
        <f>VLOOKUP(CONCATENATE($F3583," ",$G3583),AllocFactorMatrix,(I$4+1),FALSE)*$E3584</f>
        <v>0</v>
      </c>
      <c r="J3583" s="54">
        <f>VLOOKUP(CONCATENATE($F3583," ",$G3583),AllocFactorMatrix,(J$4+1),FALSE)*$E3584</f>
        <v>0</v>
      </c>
      <c r="K3583" s="54">
        <f>VLOOKUP(CONCATENATE($F3583," ",$G3583),AllocFactorMatrix,(K$4+1),FALSE)*$E3584</f>
        <v>0</v>
      </c>
      <c r="L3583" s="54">
        <f>VLOOKUP(CONCATENATE($F3583," ",$G3583),AllocFactorMatrix,(L$4+1),FALSE)*$E3584</f>
        <v>0</v>
      </c>
      <c r="M3583" s="54">
        <f>VLOOKUP(CONCATENATE($F3583," ",$G3583),AllocFactorMatrix,(M$4+1),FALSE)*$E3584</f>
        <v>0</v>
      </c>
      <c r="N3583" s="54">
        <f t="shared" si="1853"/>
        <v>0</v>
      </c>
      <c r="O3583" s="54">
        <f>VLOOKUP(CONCATENATE($F3583," ",$G3583),AllocFactorMatrix,(O$4+1),FALSE)*$E3584</f>
        <v>0</v>
      </c>
      <c r="P3583" s="54">
        <f>VLOOKUP(CONCATENATE($F3583," ",$G3583),AllocFactorMatrix,(P$4+1),FALSE)*$E3584</f>
        <v>0</v>
      </c>
      <c r="Q3583" s="54">
        <f>VLOOKUP(CONCATENATE($F3583," ",$G3583),AllocFactorMatrix,(Q$4+1),FALSE)*$E3584</f>
        <v>0</v>
      </c>
      <c r="R3583" s="54">
        <f>VLOOKUP(CONCATENATE($F3583," ",$G3583),AllocFactorMatrix,(R$4+1),FALSE)*$E3584</f>
        <v>0</v>
      </c>
      <c r="S3583" s="54">
        <f t="shared" si="1855"/>
        <v>0</v>
      </c>
      <c r="T3583" s="54">
        <f>VLOOKUP(CONCATENATE($F3583," ",$G3583),AllocFactorMatrix,(T$4+1),FALSE)*$E3584</f>
        <v>0</v>
      </c>
      <c r="U3583" s="54">
        <f>VLOOKUP(CONCATENATE($F3583," ",$G3583),AllocFactorMatrix,(U$4+1),FALSE)*$E3584</f>
        <v>0</v>
      </c>
      <c r="V3583" s="54">
        <f>VLOOKUP(CONCATENATE($F3583," ",$G3583),AllocFactorMatrix,(V$4+1),FALSE)*$E3584</f>
        <v>0</v>
      </c>
      <c r="W3583" s="54">
        <f>VLOOKUP(CONCATENATE($F3583," ",$G3583),AllocFactorMatrix,(W$4+1),FALSE)*$E3584</f>
        <v>0</v>
      </c>
      <c r="X3583" s="54">
        <f t="shared" si="1856"/>
        <v>0</v>
      </c>
      <c r="Y3583" s="54">
        <f>VLOOKUP(CONCATENATE($F3583," ",$G3583),AllocFactorMatrix,(Y$4+1),FALSE)*$E3584</f>
        <v>0</v>
      </c>
      <c r="Z3583" s="54">
        <f>VLOOKUP(CONCATENATE($F3583," ",$G3583),AllocFactorMatrix,(Z$4+1),FALSE)*$E3584</f>
        <v>0</v>
      </c>
      <c r="AA3583" s="54">
        <f t="shared" si="1854"/>
        <v>0</v>
      </c>
      <c r="AB3583" s="54">
        <f>VLOOKUP(CONCATENATE($F3583," ",$G3583),AllocFactorMatrix,(AB$4+1),FALSE)*$E3584</f>
        <v>0</v>
      </c>
      <c r="AC3583" s="54">
        <f>VLOOKUP(CONCATENATE($F3583," ",$G3583),AllocFactorMatrix,(AC$4+1),FALSE)*$E3584</f>
        <v>0</v>
      </c>
      <c r="AD3583" s="54">
        <f>VLOOKUP(CONCATENATE($F3583," ",$G3583),AllocFactorMatrix,(AD$4+1),FALSE)*$E3584</f>
        <v>0</v>
      </c>
    </row>
    <row r="3584" spans="1:30" s="51" customFormat="1" collapsed="1">
      <c r="A3584" s="56"/>
      <c r="B3584" s="55"/>
      <c r="C3584" s="109" t="s">
        <v>682</v>
      </c>
      <c r="D3584" s="109"/>
      <c r="E3584" s="61">
        <v>-1551003</v>
      </c>
      <c r="F3584" s="57" t="s">
        <v>64</v>
      </c>
      <c r="G3584" s="55" t="str">
        <f>$G$15</f>
        <v>TOTAL</v>
      </c>
      <c r="H3584" s="53">
        <f t="shared" si="1852"/>
        <v>-1551003.0000000002</v>
      </c>
      <c r="I3584" s="54">
        <f>VLOOKUP(CONCATENATE($F3584," ",$G3584),AllocFactorMatrix,(I$4+1),FALSE)*$E3584</f>
        <v>-925763.74962526909</v>
      </c>
      <c r="J3584" s="54">
        <f>VLOOKUP(CONCATENATE($F3584," ",$G3584),AllocFactorMatrix,(J$4+1),FALSE)*$E3584</f>
        <v>-35666.33481610231</v>
      </c>
      <c r="K3584" s="54">
        <f>VLOOKUP(CONCATENATE($F3584," ",$G3584),AllocFactorMatrix,(K$4+1),FALSE)*$E3584</f>
        <v>-112208.13409801449</v>
      </c>
      <c r="L3584" s="54">
        <f>VLOOKUP(CONCATENATE($F3584," ",$G3584),AllocFactorMatrix,(L$4+1),FALSE)*$E3584</f>
        <v>-2201.9065247021213</v>
      </c>
      <c r="M3584" s="54">
        <f>VLOOKUP(CONCATENATE($F3584," ",$G3584),AllocFactorMatrix,(M$4+1),FALSE)*$E3584</f>
        <v>-495.59627131673813</v>
      </c>
      <c r="N3584" s="54">
        <f t="shared" si="1853"/>
        <v>-114905.63689403335</v>
      </c>
      <c r="O3584" s="54">
        <f>VLOOKUP(CONCATENATE($F3584," ",$G3584),AllocFactorMatrix,(O$4+1),FALSE)*$E3584</f>
        <v>-76222.32415979715</v>
      </c>
      <c r="P3584" s="54">
        <f>VLOOKUP(CONCATENATE($F3584," ",$G3584),AllocFactorMatrix,(P$4+1),FALSE)*$E3584</f>
        <v>-16310.603452020157</v>
      </c>
      <c r="Q3584" s="54">
        <f>VLOOKUP(CONCATENATE($F3584," ",$G3584),AllocFactorMatrix,(Q$4+1),FALSE)*$E3584</f>
        <v>-4828.9220412322966</v>
      </c>
      <c r="R3584" s="54">
        <f>VLOOKUP(CONCATENATE($F3584," ",$G3584),AllocFactorMatrix,(R$4+1),FALSE)*$E3584</f>
        <v>-126.67366124824252</v>
      </c>
      <c r="S3584" s="54">
        <f t="shared" si="1855"/>
        <v>-97488.523314297854</v>
      </c>
      <c r="T3584" s="54">
        <f>VLOOKUP(CONCATENATE($F3584," ",$G3584),AllocFactorMatrix,(T$4+1),FALSE)*$E3584</f>
        <v>-3267.1502151780574</v>
      </c>
      <c r="U3584" s="54">
        <f>VLOOKUP(CONCATENATE($F3584," ",$G3584),AllocFactorMatrix,(U$4+1),FALSE)*$E3584</f>
        <v>-42121.797176022839</v>
      </c>
      <c r="V3584" s="54">
        <f>VLOOKUP(CONCATENATE($F3584," ",$G3584),AllocFactorMatrix,(V$4+1),FALSE)*$E3584</f>
        <v>-260708.45058767928</v>
      </c>
      <c r="W3584" s="54">
        <f>VLOOKUP(CONCATENATE($F3584," ",$G3584),AllocFactorMatrix,(W$4+1),FALSE)*$E3584</f>
        <v>-41718.354082678816</v>
      </c>
      <c r="X3584" s="54">
        <f t="shared" si="1856"/>
        <v>-347815.752061559</v>
      </c>
      <c r="Y3584" s="54">
        <f>VLOOKUP(CONCATENATE($F3584," ",$G3584),AllocFactorMatrix,(Y$4+1),FALSE)*$E3584</f>
        <v>-28465.344083412459</v>
      </c>
      <c r="Z3584" s="54">
        <f>VLOOKUP(CONCATENATE($F3584," ",$G3584),AllocFactorMatrix,(Z$4+1),FALSE)*$E3584</f>
        <v>-543.83753351575683</v>
      </c>
      <c r="AA3584" s="54">
        <f t="shared" si="1854"/>
        <v>-29009.181616928217</v>
      </c>
      <c r="AB3584" s="54">
        <f>VLOOKUP(CONCATENATE($F3584," ",$G3584),AllocFactorMatrix,(AB$4+1),FALSE)*$E3584</f>
        <v>-353.82167181043724</v>
      </c>
      <c r="AC3584" s="54">
        <f>VLOOKUP(CONCATENATE($F3584," ",$G3584),AllocFactorMatrix,(AC$4+1),FALSE)*$E3584</f>
        <v>0</v>
      </c>
      <c r="AD3584" s="54">
        <f>VLOOKUP(CONCATENATE($F3584," ",$G3584),AllocFactorMatrix,(AD$4+1),FALSE)*$E3584</f>
        <v>0</v>
      </c>
    </row>
    <row r="3585" spans="1:30" s="51" customFormat="1" hidden="1" outlineLevel="1">
      <c r="A3585" s="56"/>
      <c r="B3585" s="112"/>
      <c r="C3585" s="55"/>
      <c r="D3585" s="55"/>
      <c r="F3585" s="52" t="str">
        <f>F3592</f>
        <v>RB_GUP_EPIS_P</v>
      </c>
      <c r="G3585" s="55" t="str">
        <f>$G$8</f>
        <v>PRODUCTION</v>
      </c>
      <c r="H3585" s="53">
        <f t="shared" ref="H3585:H3592" si="1857">SUBTOTAL(9,I3585:AD3585)</f>
        <v>1292491.0000000002</v>
      </c>
      <c r="I3585" s="54">
        <f>VLOOKUP(CONCATENATE($F3585," ",$G3585),AllocFactorMatrix,(I$4+1),FALSE)*$E3592</f>
        <v>771462.92722639081</v>
      </c>
      <c r="J3585" s="54">
        <f>VLOOKUP(CONCATENATE($F3585," ",$G3585),AllocFactorMatrix,(J$4+1),FALSE)*$E3592</f>
        <v>29721.681230016246</v>
      </c>
      <c r="K3585" s="54">
        <f>VLOOKUP(CONCATENATE($F3585," ",$G3585),AllocFactorMatrix,(K$4+1),FALSE)*$E3592</f>
        <v>93505.946441416847</v>
      </c>
      <c r="L3585" s="54">
        <f>VLOOKUP(CONCATENATE($F3585," ",$G3585),AllocFactorMatrix,(L$4+1),FALSE)*$E3592</f>
        <v>1834.905777757212</v>
      </c>
      <c r="M3585" s="54">
        <f>VLOOKUP(CONCATENATE($F3585," ",$G3585),AllocFactorMatrix,(M$4+1),FALSE)*$E3592</f>
        <v>412.99321813719388</v>
      </c>
      <c r="N3585" s="54">
        <f t="shared" ref="N3585:N3592" si="1858">SUBTOTAL(9,K3585:M3585)</f>
        <v>95753.845437311262</v>
      </c>
      <c r="O3585" s="54">
        <f>VLOOKUP(CONCATENATE($F3585," ",$G3585),AllocFactorMatrix,(O$4+1),FALSE)*$E3592</f>
        <v>63518.038311737873</v>
      </c>
      <c r="P3585" s="54">
        <f>VLOOKUP(CONCATENATE($F3585," ",$G3585),AllocFactorMatrix,(P$4+1),FALSE)*$E3592</f>
        <v>13592.048607452716</v>
      </c>
      <c r="Q3585" s="54">
        <f>VLOOKUP(CONCATENATE($F3585," ",$G3585),AllocFactorMatrix,(Q$4+1),FALSE)*$E3592</f>
        <v>4024.0658967096592</v>
      </c>
      <c r="R3585" s="54">
        <f>VLOOKUP(CONCATENATE($F3585," ",$G3585),AllocFactorMatrix,(R$4+1),FALSE)*$E3592</f>
        <v>105.56044514446602</v>
      </c>
      <c r="S3585" s="54">
        <f>SUBTOTAL(9,O3585:R3585)</f>
        <v>81239.713261044715</v>
      </c>
      <c r="T3585" s="54">
        <f>VLOOKUP(CONCATENATE($F3585," ",$G3585),AllocFactorMatrix,(T$4+1),FALSE)*$E3592</f>
        <v>2722.6009548438674</v>
      </c>
      <c r="U3585" s="54">
        <f>VLOOKUP(CONCATENATE($F3585," ",$G3585),AllocFactorMatrix,(U$4+1),FALSE)*$E3592</f>
        <v>35101.185332223686</v>
      </c>
      <c r="V3585" s="54">
        <f>VLOOKUP(CONCATENATE($F3585," ",$G3585),AllocFactorMatrix,(V$4+1),FALSE)*$E3592</f>
        <v>217255.10911875748</v>
      </c>
      <c r="W3585" s="54">
        <f>VLOOKUP(CONCATENATE($F3585," ",$G3585),AllocFactorMatrix,(W$4+1),FALSE)*$E3592</f>
        <v>34764.98574578877</v>
      </c>
      <c r="X3585" s="54">
        <f>SUBTOTAL(9,T3585:W3585)</f>
        <v>289843.88115161378</v>
      </c>
      <c r="Y3585" s="54">
        <f>VLOOKUP(CONCATENATE($F3585," ",$G3585),AllocFactorMatrix,(Y$4+1),FALSE)*$E3592</f>
        <v>23720.909011596916</v>
      </c>
      <c r="Z3585" s="54">
        <f>VLOOKUP(CONCATENATE($F3585," ",$G3585),AllocFactorMatrix,(Z$4+1),FALSE)*$E3592</f>
        <v>453.19391228212589</v>
      </c>
      <c r="AA3585" s="54">
        <f t="shared" ref="AA3585:AA3592" si="1859">SUBTOTAL(9,Y3585:Z3585)</f>
        <v>24174.102923879043</v>
      </c>
      <c r="AB3585" s="54">
        <f>VLOOKUP(CONCATENATE($F3585," ",$G3585),AllocFactorMatrix,(AB$4+1),FALSE)*$E3592</f>
        <v>294.84876974444524</v>
      </c>
      <c r="AC3585" s="54">
        <f>VLOOKUP(CONCATENATE($F3585," ",$G3585),AllocFactorMatrix,(AC$4+1),FALSE)*$E3592</f>
        <v>0</v>
      </c>
      <c r="AD3585" s="54">
        <f>VLOOKUP(CONCATENATE($F3585," ",$G3585),AllocFactorMatrix,(AD$4+1),FALSE)*$E3592</f>
        <v>0</v>
      </c>
    </row>
    <row r="3586" spans="1:30" s="51" customFormat="1" hidden="1" outlineLevel="1">
      <c r="A3586" s="56"/>
      <c r="B3586" s="112"/>
      <c r="C3586" s="55"/>
      <c r="D3586" s="55"/>
      <c r="F3586" s="52" t="str">
        <f>F3592</f>
        <v>RB_GUP_EPIS_P</v>
      </c>
      <c r="G3586" s="55" t="str">
        <f>$G$9</f>
        <v>BULKTRAN</v>
      </c>
      <c r="H3586" s="53">
        <f t="shared" si="1857"/>
        <v>0</v>
      </c>
      <c r="I3586" s="54">
        <f>VLOOKUP(CONCATENATE($F3586," ",$G3586),AllocFactorMatrix,(I$4+1),FALSE)*$E3592</f>
        <v>0</v>
      </c>
      <c r="J3586" s="54">
        <f>VLOOKUP(CONCATENATE($F3586," ",$G3586),AllocFactorMatrix,(J$4+1),FALSE)*$E3592</f>
        <v>0</v>
      </c>
      <c r="K3586" s="54">
        <f>VLOOKUP(CONCATENATE($F3586," ",$G3586),AllocFactorMatrix,(K$4+1),FALSE)*$E3592</f>
        <v>0</v>
      </c>
      <c r="L3586" s="54">
        <f>VLOOKUP(CONCATENATE($F3586," ",$G3586),AllocFactorMatrix,(L$4+1),FALSE)*$E3592</f>
        <v>0</v>
      </c>
      <c r="M3586" s="54">
        <f>VLOOKUP(CONCATENATE($F3586," ",$G3586),AllocFactorMatrix,(M$4+1),FALSE)*$E3592</f>
        <v>0</v>
      </c>
      <c r="N3586" s="54">
        <f t="shared" si="1858"/>
        <v>0</v>
      </c>
      <c r="O3586" s="54">
        <f>VLOOKUP(CONCATENATE($F3586," ",$G3586),AllocFactorMatrix,(O$4+1),FALSE)*$E3592</f>
        <v>0</v>
      </c>
      <c r="P3586" s="54">
        <f>VLOOKUP(CONCATENATE($F3586," ",$G3586),AllocFactorMatrix,(P$4+1),FALSE)*$E3592</f>
        <v>0</v>
      </c>
      <c r="Q3586" s="54">
        <f>VLOOKUP(CONCATENATE($F3586," ",$G3586),AllocFactorMatrix,(Q$4+1),FALSE)*$E3592</f>
        <v>0</v>
      </c>
      <c r="R3586" s="54">
        <f>VLOOKUP(CONCATENATE($F3586," ",$G3586),AllocFactorMatrix,(R$4+1),FALSE)*$E3592</f>
        <v>0</v>
      </c>
      <c r="S3586" s="54">
        <f t="shared" ref="S3586:S3592" si="1860">SUBTOTAL(9,O3586:R3586)</f>
        <v>0</v>
      </c>
      <c r="T3586" s="54">
        <f>VLOOKUP(CONCATENATE($F3586," ",$G3586),AllocFactorMatrix,(T$4+1),FALSE)*$E3592</f>
        <v>0</v>
      </c>
      <c r="U3586" s="54">
        <f>VLOOKUP(CONCATENATE($F3586," ",$G3586),AllocFactorMatrix,(U$4+1),FALSE)*$E3592</f>
        <v>0</v>
      </c>
      <c r="V3586" s="54">
        <f>VLOOKUP(CONCATENATE($F3586," ",$G3586),AllocFactorMatrix,(V$4+1),FALSE)*$E3592</f>
        <v>0</v>
      </c>
      <c r="W3586" s="54">
        <f>VLOOKUP(CONCATENATE($F3586," ",$G3586),AllocFactorMatrix,(W$4+1),FALSE)*$E3592</f>
        <v>0</v>
      </c>
      <c r="X3586" s="54">
        <f t="shared" ref="X3586:X3592" si="1861">SUBTOTAL(9,T3586:W3586)</f>
        <v>0</v>
      </c>
      <c r="Y3586" s="54">
        <f>VLOOKUP(CONCATENATE($F3586," ",$G3586),AllocFactorMatrix,(Y$4+1),FALSE)*$E3592</f>
        <v>0</v>
      </c>
      <c r="Z3586" s="54">
        <f>VLOOKUP(CONCATENATE($F3586," ",$G3586),AllocFactorMatrix,(Z$4+1),FALSE)*$E3592</f>
        <v>0</v>
      </c>
      <c r="AA3586" s="54">
        <f t="shared" si="1859"/>
        <v>0</v>
      </c>
      <c r="AB3586" s="54">
        <f>VLOOKUP(CONCATENATE($F3586," ",$G3586),AllocFactorMatrix,(AB$4+1),FALSE)*$E3592</f>
        <v>0</v>
      </c>
      <c r="AC3586" s="54">
        <f>VLOOKUP(CONCATENATE($F3586," ",$G3586),AllocFactorMatrix,(AC$4+1),FALSE)*$E3592</f>
        <v>0</v>
      </c>
      <c r="AD3586" s="54">
        <f>VLOOKUP(CONCATENATE($F3586," ",$G3586),AllocFactorMatrix,(AD$4+1),FALSE)*$E3592</f>
        <v>0</v>
      </c>
    </row>
    <row r="3587" spans="1:30" s="51" customFormat="1" hidden="1" outlineLevel="1">
      <c r="A3587" s="56"/>
      <c r="B3587" s="112"/>
      <c r="C3587" s="55"/>
      <c r="D3587" s="55"/>
      <c r="F3587" s="52" t="str">
        <f>F3592</f>
        <v>RB_GUP_EPIS_P</v>
      </c>
      <c r="G3587" s="55" t="str">
        <f>$G$10</f>
        <v>SUBTRAN</v>
      </c>
      <c r="H3587" s="53">
        <f t="shared" si="1857"/>
        <v>0</v>
      </c>
      <c r="I3587" s="54">
        <f>VLOOKUP(CONCATENATE($F3587," ",$G3587),AllocFactorMatrix,(I$4+1),FALSE)*$E3592</f>
        <v>0</v>
      </c>
      <c r="J3587" s="54">
        <f>VLOOKUP(CONCATENATE($F3587," ",$G3587),AllocFactorMatrix,(J$4+1),FALSE)*$E3592</f>
        <v>0</v>
      </c>
      <c r="K3587" s="54">
        <f>VLOOKUP(CONCATENATE($F3587," ",$G3587),AllocFactorMatrix,(K$4+1),FALSE)*$E3592</f>
        <v>0</v>
      </c>
      <c r="L3587" s="54">
        <f>VLOOKUP(CONCATENATE($F3587," ",$G3587),AllocFactorMatrix,(L$4+1),FALSE)*$E3592</f>
        <v>0</v>
      </c>
      <c r="M3587" s="54">
        <f>VLOOKUP(CONCATENATE($F3587," ",$G3587),AllocFactorMatrix,(M$4+1),FALSE)*$E3592</f>
        <v>0</v>
      </c>
      <c r="N3587" s="54">
        <f t="shared" si="1858"/>
        <v>0</v>
      </c>
      <c r="O3587" s="54">
        <f>VLOOKUP(CONCATENATE($F3587," ",$G3587),AllocFactorMatrix,(O$4+1),FALSE)*$E3592</f>
        <v>0</v>
      </c>
      <c r="P3587" s="54">
        <f>VLOOKUP(CONCATENATE($F3587," ",$G3587),AllocFactorMatrix,(P$4+1),FALSE)*$E3592</f>
        <v>0</v>
      </c>
      <c r="Q3587" s="54">
        <f>VLOOKUP(CONCATENATE($F3587," ",$G3587),AllocFactorMatrix,(Q$4+1),FALSE)*$E3592</f>
        <v>0</v>
      </c>
      <c r="R3587" s="54">
        <f>VLOOKUP(CONCATENATE($F3587," ",$G3587),AllocFactorMatrix,(R$4+1),FALSE)*$E3592</f>
        <v>0</v>
      </c>
      <c r="S3587" s="54">
        <f t="shared" si="1860"/>
        <v>0</v>
      </c>
      <c r="T3587" s="54">
        <f>VLOOKUP(CONCATENATE($F3587," ",$G3587),AllocFactorMatrix,(T$4+1),FALSE)*$E3592</f>
        <v>0</v>
      </c>
      <c r="U3587" s="54">
        <f>VLOOKUP(CONCATENATE($F3587," ",$G3587),AllocFactorMatrix,(U$4+1),FALSE)*$E3592</f>
        <v>0</v>
      </c>
      <c r="V3587" s="54">
        <f>VLOOKUP(CONCATENATE($F3587," ",$G3587),AllocFactorMatrix,(V$4+1),FALSE)*$E3592</f>
        <v>0</v>
      </c>
      <c r="W3587" s="54">
        <f>VLOOKUP(CONCATENATE($F3587," ",$G3587),AllocFactorMatrix,(W$4+1),FALSE)*$E3592</f>
        <v>0</v>
      </c>
      <c r="X3587" s="54">
        <f t="shared" si="1861"/>
        <v>0</v>
      </c>
      <c r="Y3587" s="54">
        <f>VLOOKUP(CONCATENATE($F3587," ",$G3587),AllocFactorMatrix,(Y$4+1),FALSE)*$E3592</f>
        <v>0</v>
      </c>
      <c r="Z3587" s="54">
        <f>VLOOKUP(CONCATENATE($F3587," ",$G3587),AllocFactorMatrix,(Z$4+1),FALSE)*$E3592</f>
        <v>0</v>
      </c>
      <c r="AA3587" s="54">
        <f t="shared" si="1859"/>
        <v>0</v>
      </c>
      <c r="AB3587" s="54">
        <f>VLOOKUP(CONCATENATE($F3587," ",$G3587),AllocFactorMatrix,(AB$4+1),FALSE)*$E3592</f>
        <v>0</v>
      </c>
      <c r="AC3587" s="54">
        <f>VLOOKUP(CONCATENATE($F3587," ",$G3587),AllocFactorMatrix,(AC$4+1),FALSE)*$E3592</f>
        <v>0</v>
      </c>
      <c r="AD3587" s="54">
        <f>VLOOKUP(CONCATENATE($F3587," ",$G3587),AllocFactorMatrix,(AD$4+1),FALSE)*$E3592</f>
        <v>0</v>
      </c>
    </row>
    <row r="3588" spans="1:30" s="51" customFormat="1" hidden="1" outlineLevel="1">
      <c r="A3588" s="56"/>
      <c r="B3588" s="112"/>
      <c r="C3588" s="55"/>
      <c r="D3588" s="55"/>
      <c r="F3588" s="52" t="str">
        <f>F3592</f>
        <v>RB_GUP_EPIS_P</v>
      </c>
      <c r="G3588" s="55" t="str">
        <f>$G$11</f>
        <v>DISTPRI</v>
      </c>
      <c r="H3588" s="53">
        <f t="shared" si="1857"/>
        <v>0</v>
      </c>
      <c r="I3588" s="54">
        <f>VLOOKUP(CONCATENATE($F3588," ",$G3588),AllocFactorMatrix,(I$4+1),FALSE)*$E3592</f>
        <v>0</v>
      </c>
      <c r="J3588" s="54">
        <f>VLOOKUP(CONCATENATE($F3588," ",$G3588),AllocFactorMatrix,(J$4+1),FALSE)*$E3592</f>
        <v>0</v>
      </c>
      <c r="K3588" s="54">
        <f>VLOOKUP(CONCATENATE($F3588," ",$G3588),AllocFactorMatrix,(K$4+1),FALSE)*$E3592</f>
        <v>0</v>
      </c>
      <c r="L3588" s="54">
        <f>VLOOKUP(CONCATENATE($F3588," ",$G3588),AllocFactorMatrix,(L$4+1),FALSE)*$E3592</f>
        <v>0</v>
      </c>
      <c r="M3588" s="54">
        <f>VLOOKUP(CONCATENATE($F3588," ",$G3588),AllocFactorMatrix,(M$4+1),FALSE)*$E3592</f>
        <v>0</v>
      </c>
      <c r="N3588" s="54">
        <f t="shared" si="1858"/>
        <v>0</v>
      </c>
      <c r="O3588" s="54">
        <f>VLOOKUP(CONCATENATE($F3588," ",$G3588),AllocFactorMatrix,(O$4+1),FALSE)*$E3592</f>
        <v>0</v>
      </c>
      <c r="P3588" s="54">
        <f>VLOOKUP(CONCATENATE($F3588," ",$G3588),AllocFactorMatrix,(P$4+1),FALSE)*$E3592</f>
        <v>0</v>
      </c>
      <c r="Q3588" s="54">
        <f>VLOOKUP(CONCATENATE($F3588," ",$G3588),AllocFactorMatrix,(Q$4+1),FALSE)*$E3592</f>
        <v>0</v>
      </c>
      <c r="R3588" s="54">
        <f>VLOOKUP(CONCATENATE($F3588," ",$G3588),AllocFactorMatrix,(R$4+1),FALSE)*$E3592</f>
        <v>0</v>
      </c>
      <c r="S3588" s="54">
        <f t="shared" si="1860"/>
        <v>0</v>
      </c>
      <c r="T3588" s="54">
        <f>VLOOKUP(CONCATENATE($F3588," ",$G3588),AllocFactorMatrix,(T$4+1),FALSE)*$E3592</f>
        <v>0</v>
      </c>
      <c r="U3588" s="54">
        <f>VLOOKUP(CONCATENATE($F3588," ",$G3588),AllocFactorMatrix,(U$4+1),FALSE)*$E3592</f>
        <v>0</v>
      </c>
      <c r="V3588" s="54">
        <f>VLOOKUP(CONCATENATE($F3588," ",$G3588),AllocFactorMatrix,(V$4+1),FALSE)*$E3592</f>
        <v>0</v>
      </c>
      <c r="W3588" s="54">
        <f>VLOOKUP(CONCATENATE($F3588," ",$G3588),AllocFactorMatrix,(W$4+1),FALSE)*$E3592</f>
        <v>0</v>
      </c>
      <c r="X3588" s="54">
        <f t="shared" si="1861"/>
        <v>0</v>
      </c>
      <c r="Y3588" s="54">
        <f>VLOOKUP(CONCATENATE($F3588," ",$G3588),AllocFactorMatrix,(Y$4+1),FALSE)*$E3592</f>
        <v>0</v>
      </c>
      <c r="Z3588" s="54">
        <f>VLOOKUP(CONCATENATE($F3588," ",$G3588),AllocFactorMatrix,(Z$4+1),FALSE)*$E3592</f>
        <v>0</v>
      </c>
      <c r="AA3588" s="54">
        <f t="shared" si="1859"/>
        <v>0</v>
      </c>
      <c r="AB3588" s="54">
        <f>VLOOKUP(CONCATENATE($F3588," ",$G3588),AllocFactorMatrix,(AB$4+1),FALSE)*$E3592</f>
        <v>0</v>
      </c>
      <c r="AC3588" s="54">
        <f>VLOOKUP(CONCATENATE($F3588," ",$G3588),AllocFactorMatrix,(AC$4+1),FALSE)*$E3592</f>
        <v>0</v>
      </c>
      <c r="AD3588" s="54">
        <f>VLOOKUP(CONCATENATE($F3588," ",$G3588),AllocFactorMatrix,(AD$4+1),FALSE)*$E3592</f>
        <v>0</v>
      </c>
    </row>
    <row r="3589" spans="1:30" s="51" customFormat="1" hidden="1" outlineLevel="1">
      <c r="A3589" s="56"/>
      <c r="B3589" s="112"/>
      <c r="C3589" s="55"/>
      <c r="D3589" s="55"/>
      <c r="F3589" s="52" t="str">
        <f>F3592</f>
        <v>RB_GUP_EPIS_P</v>
      </c>
      <c r="G3589" s="55" t="str">
        <f>$G$12</f>
        <v>DISTSEC</v>
      </c>
      <c r="H3589" s="53">
        <f t="shared" si="1857"/>
        <v>0</v>
      </c>
      <c r="I3589" s="54">
        <f>VLOOKUP(CONCATENATE($F3589," ",$G3589),AllocFactorMatrix,(I$4+1),FALSE)*$E3592</f>
        <v>0</v>
      </c>
      <c r="J3589" s="54">
        <f>VLOOKUP(CONCATENATE($F3589," ",$G3589),AllocFactorMatrix,(J$4+1),FALSE)*$E3592</f>
        <v>0</v>
      </c>
      <c r="K3589" s="54">
        <f>VLOOKUP(CONCATENATE($F3589," ",$G3589),AllocFactorMatrix,(K$4+1),FALSE)*$E3592</f>
        <v>0</v>
      </c>
      <c r="L3589" s="54">
        <f>VLOOKUP(CONCATENATE($F3589," ",$G3589),AllocFactorMatrix,(L$4+1),FALSE)*$E3592</f>
        <v>0</v>
      </c>
      <c r="M3589" s="54">
        <f>VLOOKUP(CONCATENATE($F3589," ",$G3589),AllocFactorMatrix,(M$4+1),FALSE)*$E3592</f>
        <v>0</v>
      </c>
      <c r="N3589" s="54">
        <f t="shared" si="1858"/>
        <v>0</v>
      </c>
      <c r="O3589" s="54">
        <f>VLOOKUP(CONCATENATE($F3589," ",$G3589),AllocFactorMatrix,(O$4+1),FALSE)*$E3592</f>
        <v>0</v>
      </c>
      <c r="P3589" s="54">
        <f>VLOOKUP(CONCATENATE($F3589," ",$G3589),AllocFactorMatrix,(P$4+1),FALSE)*$E3592</f>
        <v>0</v>
      </c>
      <c r="Q3589" s="54">
        <f>VLOOKUP(CONCATENATE($F3589," ",$G3589),AllocFactorMatrix,(Q$4+1),FALSE)*$E3592</f>
        <v>0</v>
      </c>
      <c r="R3589" s="54">
        <f>VLOOKUP(CONCATENATE($F3589," ",$G3589),AllocFactorMatrix,(R$4+1),FALSE)*$E3592</f>
        <v>0</v>
      </c>
      <c r="S3589" s="54">
        <f t="shared" si="1860"/>
        <v>0</v>
      </c>
      <c r="T3589" s="54">
        <f>VLOOKUP(CONCATENATE($F3589," ",$G3589),AllocFactorMatrix,(T$4+1),FALSE)*$E3592</f>
        <v>0</v>
      </c>
      <c r="U3589" s="54">
        <f>VLOOKUP(CONCATENATE($F3589," ",$G3589),AllocFactorMatrix,(U$4+1),FALSE)*$E3592</f>
        <v>0</v>
      </c>
      <c r="V3589" s="54">
        <f>VLOOKUP(CONCATENATE($F3589," ",$G3589),AllocFactorMatrix,(V$4+1),FALSE)*$E3592</f>
        <v>0</v>
      </c>
      <c r="W3589" s="54">
        <f>VLOOKUP(CONCATENATE($F3589," ",$G3589),AllocFactorMatrix,(W$4+1),FALSE)*$E3592</f>
        <v>0</v>
      </c>
      <c r="X3589" s="54">
        <f t="shared" si="1861"/>
        <v>0</v>
      </c>
      <c r="Y3589" s="54">
        <f>VLOOKUP(CONCATENATE($F3589," ",$G3589),AllocFactorMatrix,(Y$4+1),FALSE)*$E3592</f>
        <v>0</v>
      </c>
      <c r="Z3589" s="54">
        <f>VLOOKUP(CONCATENATE($F3589," ",$G3589),AllocFactorMatrix,(Z$4+1),FALSE)*$E3592</f>
        <v>0</v>
      </c>
      <c r="AA3589" s="54">
        <f t="shared" si="1859"/>
        <v>0</v>
      </c>
      <c r="AB3589" s="54">
        <f>VLOOKUP(CONCATENATE($F3589," ",$G3589),AllocFactorMatrix,(AB$4+1),FALSE)*$E3592</f>
        <v>0</v>
      </c>
      <c r="AC3589" s="54">
        <f>VLOOKUP(CONCATENATE($F3589," ",$G3589),AllocFactorMatrix,(AC$4+1),FALSE)*$E3592</f>
        <v>0</v>
      </c>
      <c r="AD3589" s="54">
        <f>VLOOKUP(CONCATENATE($F3589," ",$G3589),AllocFactorMatrix,(AD$4+1),FALSE)*$E3592</f>
        <v>0</v>
      </c>
    </row>
    <row r="3590" spans="1:30" s="51" customFormat="1" hidden="1" outlineLevel="1">
      <c r="A3590" s="56"/>
      <c r="B3590" s="112"/>
      <c r="C3590" s="55"/>
      <c r="D3590" s="55"/>
      <c r="F3590" s="52" t="str">
        <f>F3592</f>
        <v>RB_GUP_EPIS_P</v>
      </c>
      <c r="G3590" s="55" t="str">
        <f>$G$13</f>
        <v>ENERGY</v>
      </c>
      <c r="H3590" s="53">
        <f t="shared" si="1857"/>
        <v>0</v>
      </c>
      <c r="I3590" s="54">
        <f>VLOOKUP(CONCATENATE($F3590," ",$G3590),AllocFactorMatrix,(I$4+1),FALSE)*$E3592</f>
        <v>0</v>
      </c>
      <c r="J3590" s="54">
        <f>VLOOKUP(CONCATENATE($F3590," ",$G3590),AllocFactorMatrix,(J$4+1),FALSE)*$E3592</f>
        <v>0</v>
      </c>
      <c r="K3590" s="54">
        <f>VLOOKUP(CONCATENATE($F3590," ",$G3590),AllocFactorMatrix,(K$4+1),FALSE)*$E3592</f>
        <v>0</v>
      </c>
      <c r="L3590" s="54">
        <f>VLOOKUP(CONCATENATE($F3590," ",$G3590),AllocFactorMatrix,(L$4+1),FALSE)*$E3592</f>
        <v>0</v>
      </c>
      <c r="M3590" s="54">
        <f>VLOOKUP(CONCATENATE($F3590," ",$G3590),AllocFactorMatrix,(M$4+1),FALSE)*$E3592</f>
        <v>0</v>
      </c>
      <c r="N3590" s="54">
        <f t="shared" si="1858"/>
        <v>0</v>
      </c>
      <c r="O3590" s="54">
        <f>VLOOKUP(CONCATENATE($F3590," ",$G3590),AllocFactorMatrix,(O$4+1),FALSE)*$E3592</f>
        <v>0</v>
      </c>
      <c r="P3590" s="54">
        <f>VLOOKUP(CONCATENATE($F3590," ",$G3590),AllocFactorMatrix,(P$4+1),FALSE)*$E3592</f>
        <v>0</v>
      </c>
      <c r="Q3590" s="54">
        <f>VLOOKUP(CONCATENATE($F3590," ",$G3590),AllocFactorMatrix,(Q$4+1),FALSE)*$E3592</f>
        <v>0</v>
      </c>
      <c r="R3590" s="54">
        <f>VLOOKUP(CONCATENATE($F3590," ",$G3590),AllocFactorMatrix,(R$4+1),FALSE)*$E3592</f>
        <v>0</v>
      </c>
      <c r="S3590" s="54">
        <f t="shared" si="1860"/>
        <v>0</v>
      </c>
      <c r="T3590" s="54">
        <f>VLOOKUP(CONCATENATE($F3590," ",$G3590),AllocFactorMatrix,(T$4+1),FALSE)*$E3592</f>
        <v>0</v>
      </c>
      <c r="U3590" s="54">
        <f>VLOOKUP(CONCATENATE($F3590," ",$G3590),AllocFactorMatrix,(U$4+1),FALSE)*$E3592</f>
        <v>0</v>
      </c>
      <c r="V3590" s="54">
        <f>VLOOKUP(CONCATENATE($F3590," ",$G3590),AllocFactorMatrix,(V$4+1),FALSE)*$E3592</f>
        <v>0</v>
      </c>
      <c r="W3590" s="54">
        <f>VLOOKUP(CONCATENATE($F3590," ",$G3590),AllocFactorMatrix,(W$4+1),FALSE)*$E3592</f>
        <v>0</v>
      </c>
      <c r="X3590" s="54">
        <f t="shared" si="1861"/>
        <v>0</v>
      </c>
      <c r="Y3590" s="54">
        <f>VLOOKUP(CONCATENATE($F3590," ",$G3590),AllocFactorMatrix,(Y$4+1),FALSE)*$E3592</f>
        <v>0</v>
      </c>
      <c r="Z3590" s="54">
        <f>VLOOKUP(CONCATENATE($F3590," ",$G3590),AllocFactorMatrix,(Z$4+1),FALSE)*$E3592</f>
        <v>0</v>
      </c>
      <c r="AA3590" s="54">
        <f t="shared" si="1859"/>
        <v>0</v>
      </c>
      <c r="AB3590" s="54">
        <f>VLOOKUP(CONCATENATE($F3590," ",$G3590),AllocFactorMatrix,(AB$4+1),FALSE)*$E3592</f>
        <v>0</v>
      </c>
      <c r="AC3590" s="54">
        <f>VLOOKUP(CONCATENATE($F3590," ",$G3590),AllocFactorMatrix,(AC$4+1),FALSE)*$E3592</f>
        <v>0</v>
      </c>
      <c r="AD3590" s="54">
        <f>VLOOKUP(CONCATENATE($F3590," ",$G3590),AllocFactorMatrix,(AD$4+1),FALSE)*$E3592</f>
        <v>0</v>
      </c>
    </row>
    <row r="3591" spans="1:30" s="51" customFormat="1" hidden="1" outlineLevel="1">
      <c r="A3591" s="56"/>
      <c r="B3591" s="112"/>
      <c r="C3591" s="55"/>
      <c r="D3591" s="55"/>
      <c r="F3591" s="52" t="str">
        <f>F3592</f>
        <v>RB_GUP_EPIS_P</v>
      </c>
      <c r="G3591" s="55" t="str">
        <f>$G$14</f>
        <v>CUSTOMER</v>
      </c>
      <c r="H3591" s="53">
        <f t="shared" si="1857"/>
        <v>0</v>
      </c>
      <c r="I3591" s="54">
        <f>VLOOKUP(CONCATENATE($F3591," ",$G3591),AllocFactorMatrix,(I$4+1),FALSE)*$E3592</f>
        <v>0</v>
      </c>
      <c r="J3591" s="54">
        <f>VLOOKUP(CONCATENATE($F3591," ",$G3591),AllocFactorMatrix,(J$4+1),FALSE)*$E3592</f>
        <v>0</v>
      </c>
      <c r="K3591" s="54">
        <f>VLOOKUP(CONCATENATE($F3591," ",$G3591),AllocFactorMatrix,(K$4+1),FALSE)*$E3592</f>
        <v>0</v>
      </c>
      <c r="L3591" s="54">
        <f>VLOOKUP(CONCATENATE($F3591," ",$G3591),AllocFactorMatrix,(L$4+1),FALSE)*$E3592</f>
        <v>0</v>
      </c>
      <c r="M3591" s="54">
        <f>VLOOKUP(CONCATENATE($F3591," ",$G3591),AllocFactorMatrix,(M$4+1),FALSE)*$E3592</f>
        <v>0</v>
      </c>
      <c r="N3591" s="54">
        <f t="shared" si="1858"/>
        <v>0</v>
      </c>
      <c r="O3591" s="54">
        <f>VLOOKUP(CONCATENATE($F3591," ",$G3591),AllocFactorMatrix,(O$4+1),FALSE)*$E3592</f>
        <v>0</v>
      </c>
      <c r="P3591" s="54">
        <f>VLOOKUP(CONCATENATE($F3591," ",$G3591),AllocFactorMatrix,(P$4+1),FALSE)*$E3592</f>
        <v>0</v>
      </c>
      <c r="Q3591" s="54">
        <f>VLOOKUP(CONCATENATE($F3591," ",$G3591),AllocFactorMatrix,(Q$4+1),FALSE)*$E3592</f>
        <v>0</v>
      </c>
      <c r="R3591" s="54">
        <f>VLOOKUP(CONCATENATE($F3591," ",$G3591),AllocFactorMatrix,(R$4+1),FALSE)*$E3592</f>
        <v>0</v>
      </c>
      <c r="S3591" s="54">
        <f t="shared" si="1860"/>
        <v>0</v>
      </c>
      <c r="T3591" s="54">
        <f>VLOOKUP(CONCATENATE($F3591," ",$G3591),AllocFactorMatrix,(T$4+1),FALSE)*$E3592</f>
        <v>0</v>
      </c>
      <c r="U3591" s="54">
        <f>VLOOKUP(CONCATENATE($F3591," ",$G3591),AllocFactorMatrix,(U$4+1),FALSE)*$E3592</f>
        <v>0</v>
      </c>
      <c r="V3591" s="54">
        <f>VLOOKUP(CONCATENATE($F3591," ",$G3591),AllocFactorMatrix,(V$4+1),FALSE)*$E3592</f>
        <v>0</v>
      </c>
      <c r="W3591" s="54">
        <f>VLOOKUP(CONCATENATE($F3591," ",$G3591),AllocFactorMatrix,(W$4+1),FALSE)*$E3592</f>
        <v>0</v>
      </c>
      <c r="X3591" s="54">
        <f t="shared" si="1861"/>
        <v>0</v>
      </c>
      <c r="Y3591" s="54">
        <f>VLOOKUP(CONCATENATE($F3591," ",$G3591),AllocFactorMatrix,(Y$4+1),FALSE)*$E3592</f>
        <v>0</v>
      </c>
      <c r="Z3591" s="54">
        <f>VLOOKUP(CONCATENATE($F3591," ",$G3591),AllocFactorMatrix,(Z$4+1),FALSE)*$E3592</f>
        <v>0</v>
      </c>
      <c r="AA3591" s="54">
        <f t="shared" si="1859"/>
        <v>0</v>
      </c>
      <c r="AB3591" s="54">
        <f>VLOOKUP(CONCATENATE($F3591," ",$G3591),AllocFactorMatrix,(AB$4+1),FALSE)*$E3592</f>
        <v>0</v>
      </c>
      <c r="AC3591" s="54">
        <f>VLOOKUP(CONCATENATE($F3591," ",$G3591),AllocFactorMatrix,(AC$4+1),FALSE)*$E3592</f>
        <v>0</v>
      </c>
      <c r="AD3591" s="54">
        <f>VLOOKUP(CONCATENATE($F3591," ",$G3591),AllocFactorMatrix,(AD$4+1),FALSE)*$E3592</f>
        <v>0</v>
      </c>
    </row>
    <row r="3592" spans="1:30" s="51" customFormat="1" collapsed="1">
      <c r="A3592" s="56"/>
      <c r="B3592" s="112"/>
      <c r="C3592" s="55"/>
      <c r="D3592" s="99" t="s">
        <v>670</v>
      </c>
      <c r="E3592" s="61">
        <v>1292491</v>
      </c>
      <c r="F3592" s="57" t="s">
        <v>64</v>
      </c>
      <c r="G3592" s="55" t="str">
        <f>$G$15</f>
        <v>TOTAL</v>
      </c>
      <c r="H3592" s="53">
        <f t="shared" si="1857"/>
        <v>1292491.0000000002</v>
      </c>
      <c r="I3592" s="54">
        <f>VLOOKUP(CONCATENATE($F3592," ",$G3592),AllocFactorMatrix,(I$4+1),FALSE)*$E3592</f>
        <v>771462.92722639081</v>
      </c>
      <c r="J3592" s="54">
        <f>VLOOKUP(CONCATENATE($F3592," ",$G3592),AllocFactorMatrix,(J$4+1),FALSE)*$E3592</f>
        <v>29721.681230016246</v>
      </c>
      <c r="K3592" s="54">
        <f>VLOOKUP(CONCATENATE($F3592," ",$G3592),AllocFactorMatrix,(K$4+1),FALSE)*$E3592</f>
        <v>93505.946441416847</v>
      </c>
      <c r="L3592" s="54">
        <f>VLOOKUP(CONCATENATE($F3592," ",$G3592),AllocFactorMatrix,(L$4+1),FALSE)*$E3592</f>
        <v>1834.905777757212</v>
      </c>
      <c r="M3592" s="54">
        <f>VLOOKUP(CONCATENATE($F3592," ",$G3592),AllocFactorMatrix,(M$4+1),FALSE)*$E3592</f>
        <v>412.99321813719388</v>
      </c>
      <c r="N3592" s="54">
        <f t="shared" si="1858"/>
        <v>95753.845437311262</v>
      </c>
      <c r="O3592" s="54">
        <f>VLOOKUP(CONCATENATE($F3592," ",$G3592),AllocFactorMatrix,(O$4+1),FALSE)*$E3592</f>
        <v>63518.038311737873</v>
      </c>
      <c r="P3592" s="54">
        <f>VLOOKUP(CONCATENATE($F3592," ",$G3592),AllocFactorMatrix,(P$4+1),FALSE)*$E3592</f>
        <v>13592.048607452716</v>
      </c>
      <c r="Q3592" s="54">
        <f>VLOOKUP(CONCATENATE($F3592," ",$G3592),AllocFactorMatrix,(Q$4+1),FALSE)*$E3592</f>
        <v>4024.0658967096592</v>
      </c>
      <c r="R3592" s="54">
        <f>VLOOKUP(CONCATENATE($F3592," ",$G3592),AllocFactorMatrix,(R$4+1),FALSE)*$E3592</f>
        <v>105.56044514446602</v>
      </c>
      <c r="S3592" s="54">
        <f t="shared" si="1860"/>
        <v>81239.713261044715</v>
      </c>
      <c r="T3592" s="54">
        <f>VLOOKUP(CONCATENATE($F3592," ",$G3592),AllocFactorMatrix,(T$4+1),FALSE)*$E3592</f>
        <v>2722.6009548438674</v>
      </c>
      <c r="U3592" s="54">
        <f>VLOOKUP(CONCATENATE($F3592," ",$G3592),AllocFactorMatrix,(U$4+1),FALSE)*$E3592</f>
        <v>35101.185332223686</v>
      </c>
      <c r="V3592" s="54">
        <f>VLOOKUP(CONCATENATE($F3592," ",$G3592),AllocFactorMatrix,(V$4+1),FALSE)*$E3592</f>
        <v>217255.10911875748</v>
      </c>
      <c r="W3592" s="54">
        <f>VLOOKUP(CONCATENATE($F3592," ",$G3592),AllocFactorMatrix,(W$4+1),FALSE)*$E3592</f>
        <v>34764.98574578877</v>
      </c>
      <c r="X3592" s="54">
        <f t="shared" si="1861"/>
        <v>289843.88115161378</v>
      </c>
      <c r="Y3592" s="54">
        <f>VLOOKUP(CONCATENATE($F3592," ",$G3592),AllocFactorMatrix,(Y$4+1),FALSE)*$E3592</f>
        <v>23720.909011596916</v>
      </c>
      <c r="Z3592" s="54">
        <f>VLOOKUP(CONCATENATE($F3592," ",$G3592),AllocFactorMatrix,(Z$4+1),FALSE)*$E3592</f>
        <v>453.19391228212589</v>
      </c>
      <c r="AA3592" s="54">
        <f t="shared" si="1859"/>
        <v>24174.102923879043</v>
      </c>
      <c r="AB3592" s="54">
        <f>VLOOKUP(CONCATENATE($F3592," ",$G3592),AllocFactorMatrix,(AB$4+1),FALSE)*$E3592</f>
        <v>294.84876974444524</v>
      </c>
      <c r="AC3592" s="54">
        <f>VLOOKUP(CONCATENATE($F3592," ",$G3592),AllocFactorMatrix,(AC$4+1),FALSE)*$E3592</f>
        <v>0</v>
      </c>
      <c r="AD3592" s="54">
        <f>VLOOKUP(CONCATENATE($F3592," ",$G3592),AllocFactorMatrix,(AD$4+1),FALSE)*$E3592</f>
        <v>0</v>
      </c>
    </row>
    <row r="3593" spans="1:30" s="51" customFormat="1">
      <c r="A3593" s="56"/>
      <c r="B3593" s="112"/>
      <c r="C3593" s="55"/>
      <c r="D3593" s="55"/>
      <c r="E3593" s="58"/>
      <c r="F3593" s="58"/>
      <c r="G3593" s="55"/>
      <c r="H3593" s="53"/>
      <c r="I3593" s="54"/>
      <c r="J3593" s="54"/>
      <c r="K3593" s="54"/>
      <c r="L3593" s="54"/>
      <c r="M3593" s="54"/>
      <c r="N3593" s="54"/>
      <c r="O3593" s="54"/>
      <c r="P3593" s="54"/>
      <c r="Q3593" s="54"/>
      <c r="R3593" s="54"/>
      <c r="S3593" s="54"/>
      <c r="T3593" s="54"/>
      <c r="U3593" s="54"/>
      <c r="V3593" s="54"/>
      <c r="W3593" s="54"/>
      <c r="X3593" s="54"/>
      <c r="Y3593" s="54"/>
      <c r="Z3593" s="54"/>
      <c r="AA3593" s="54"/>
      <c r="AB3593" s="54"/>
      <c r="AC3593" s="54"/>
      <c r="AD3593" s="54"/>
    </row>
    <row r="3594" spans="1:30" s="51" customFormat="1" hidden="1" outlineLevel="1">
      <c r="A3594" s="56"/>
      <c r="B3594" s="112"/>
      <c r="C3594" s="55"/>
      <c r="D3594" s="55"/>
      <c r="E3594" s="58"/>
      <c r="F3594" s="58"/>
      <c r="G3594" s="55" t="str">
        <f>$G$8</f>
        <v>PRODUCTION</v>
      </c>
      <c r="H3594" s="60">
        <f t="shared" ref="H3594:AD3594" ca="1" si="1862">+H3569+H3577+H3585</f>
        <v>-430744.46384167625</v>
      </c>
      <c r="I3594" s="60">
        <f t="shared" ca="1" si="1862"/>
        <v>-257103.05523354642</v>
      </c>
      <c r="J3594" s="60">
        <f t="shared" ca="1" si="1862"/>
        <v>-9905.2524511942938</v>
      </c>
      <c r="K3594" s="60">
        <f t="shared" ca="1" si="1862"/>
        <v>-31162.436539919101</v>
      </c>
      <c r="L3594" s="60">
        <f t="shared" ca="1" si="1862"/>
        <v>-611.5133532380687</v>
      </c>
      <c r="M3594" s="60">
        <f t="shared" ca="1" si="1862"/>
        <v>-137.63696792995398</v>
      </c>
      <c r="N3594" s="60">
        <f t="shared" ca="1" si="1862"/>
        <v>-31911.586861087126</v>
      </c>
      <c r="O3594" s="60">
        <f t="shared" ca="1" si="1862"/>
        <v>-21168.459476208802</v>
      </c>
      <c r="P3594" s="60">
        <f t="shared" ca="1" si="1862"/>
        <v>-4529.7798514088081</v>
      </c>
      <c r="Q3594" s="60">
        <f t="shared" ca="1" si="1862"/>
        <v>-1341.0879512056777</v>
      </c>
      <c r="R3594" s="60">
        <f t="shared" ca="1" si="1862"/>
        <v>-35.179801907047491</v>
      </c>
      <c r="S3594" s="60">
        <f t="shared" ca="1" si="1862"/>
        <v>-27074.507080730342</v>
      </c>
      <c r="T3594" s="60">
        <f t="shared" ca="1" si="1862"/>
        <v>-907.3527696123665</v>
      </c>
      <c r="U3594" s="60">
        <f t="shared" ca="1" si="1862"/>
        <v>-11698.063086037742</v>
      </c>
      <c r="V3594" s="60">
        <f t="shared" ca="1" si="1862"/>
        <v>-72403.935883672733</v>
      </c>
      <c r="W3594" s="60">
        <f t="shared" ca="1" si="1862"/>
        <v>-11586.018893387503</v>
      </c>
      <c r="X3594" s="60">
        <f t="shared" ca="1" si="1862"/>
        <v>-96595.370632710401</v>
      </c>
      <c r="Y3594" s="60">
        <f t="shared" ca="1" si="1862"/>
        <v>-7905.3937195984363</v>
      </c>
      <c r="Z3594" s="60">
        <f t="shared" ca="1" si="1862"/>
        <v>-151.03452848977361</v>
      </c>
      <c r="AA3594" s="60">
        <f t="shared" ca="1" si="1862"/>
        <v>-8056.4282480882102</v>
      </c>
      <c r="AB3594" s="60">
        <f t="shared" ca="1" si="1862"/>
        <v>-98.263334319503201</v>
      </c>
      <c r="AC3594" s="60">
        <f t="shared" ca="1" si="1862"/>
        <v>0</v>
      </c>
      <c r="AD3594" s="60">
        <f t="shared" ca="1" si="1862"/>
        <v>0</v>
      </c>
    </row>
    <row r="3595" spans="1:30" s="51" customFormat="1" hidden="1" outlineLevel="1">
      <c r="A3595" s="56"/>
      <c r="B3595" s="112"/>
      <c r="C3595" s="55"/>
      <c r="D3595" s="55"/>
      <c r="E3595" s="58"/>
      <c r="F3595" s="58"/>
      <c r="G3595" s="55" t="str">
        <f>$G$9</f>
        <v>BULKTRAN</v>
      </c>
      <c r="H3595" s="60">
        <f t="shared" ref="H3595:AD3595" ca="1" si="1863">+H3570+H3578+H3586</f>
        <v>-91286.997918089633</v>
      </c>
      <c r="I3595" s="60">
        <f t="shared" ca="1" si="1863"/>
        <v>-44966.422424325436</v>
      </c>
      <c r="J3595" s="60">
        <f t="shared" ca="1" si="1863"/>
        <v>-2222.8509355332926</v>
      </c>
      <c r="K3595" s="60">
        <f t="shared" ca="1" si="1863"/>
        <v>-8142.1755835257882</v>
      </c>
      <c r="L3595" s="60">
        <f t="shared" ca="1" si="1863"/>
        <v>-256.28677940761162</v>
      </c>
      <c r="M3595" s="60">
        <f t="shared" ca="1" si="1863"/>
        <v>-24.033754098106467</v>
      </c>
      <c r="N3595" s="60">
        <f t="shared" ca="1" si="1863"/>
        <v>-8422.4961170315055</v>
      </c>
      <c r="O3595" s="60">
        <f t="shared" ca="1" si="1863"/>
        <v>-6189.320046525796</v>
      </c>
      <c r="P3595" s="60">
        <f t="shared" ca="1" si="1863"/>
        <v>-1153.2506439971323</v>
      </c>
      <c r="Q3595" s="60">
        <f t="shared" ca="1" si="1863"/>
        <v>-521.13249249475939</v>
      </c>
      <c r="R3595" s="60">
        <f t="shared" ca="1" si="1863"/>
        <v>-23.434745660912025</v>
      </c>
      <c r="S3595" s="60">
        <f t="shared" ca="1" si="1863"/>
        <v>-7887.1379286785996</v>
      </c>
      <c r="T3595" s="60">
        <f t="shared" ca="1" si="1863"/>
        <v>-216.20880217053187</v>
      </c>
      <c r="U3595" s="60">
        <f t="shared" ca="1" si="1863"/>
        <v>-3538.2202094665804</v>
      </c>
      <c r="V3595" s="60">
        <f t="shared" ca="1" si="1863"/>
        <v>-18699.593225513767</v>
      </c>
      <c r="W3595" s="60">
        <f t="shared" ca="1" si="1863"/>
        <v>-3376.8366045343219</v>
      </c>
      <c r="X3595" s="60">
        <f t="shared" ca="1" si="1863"/>
        <v>-25830.858841685204</v>
      </c>
      <c r="Y3595" s="60">
        <f t="shared" ca="1" si="1863"/>
        <v>-1900.7303650718056</v>
      </c>
      <c r="Z3595" s="60">
        <f t="shared" ca="1" si="1863"/>
        <v>-31.836507069065696</v>
      </c>
      <c r="AA3595" s="60">
        <f t="shared" ca="1" si="1863"/>
        <v>-1932.5668721408715</v>
      </c>
      <c r="AB3595" s="60">
        <f t="shared" ca="1" si="1863"/>
        <v>-24.664798694744302</v>
      </c>
      <c r="AC3595" s="60">
        <f t="shared" ca="1" si="1863"/>
        <v>0</v>
      </c>
      <c r="AD3595" s="60">
        <f t="shared" ca="1" si="1863"/>
        <v>0</v>
      </c>
    </row>
    <row r="3596" spans="1:30" s="51" customFormat="1" hidden="1" outlineLevel="1">
      <c r="A3596" s="56"/>
      <c r="B3596" s="112"/>
      <c r="C3596" s="55"/>
      <c r="D3596" s="55"/>
      <c r="E3596" s="58"/>
      <c r="F3596" s="58"/>
      <c r="G3596" s="55" t="str">
        <f>$G$10</f>
        <v>SUBTRAN</v>
      </c>
      <c r="H3596" s="60">
        <f t="shared" ref="H3596:AD3596" ca="1" si="1864">+H3571+H3579+H3587</f>
        <v>-20053.012879405167</v>
      </c>
      <c r="I3596" s="60">
        <f t="shared" ca="1" si="1864"/>
        <v>-9763.1588908823724</v>
      </c>
      <c r="J3596" s="60">
        <f t="shared" ca="1" si="1864"/>
        <v>-471.18281980213015</v>
      </c>
      <c r="K3596" s="60">
        <f t="shared" ca="1" si="1864"/>
        <v>-1714.1400597756133</v>
      </c>
      <c r="L3596" s="60">
        <f t="shared" ca="1" si="1864"/>
        <v>-52.948173649780209</v>
      </c>
      <c r="M3596" s="60">
        <f t="shared" ca="1" si="1864"/>
        <v>-6.5944150026459196</v>
      </c>
      <c r="N3596" s="60">
        <f t="shared" ca="1" si="1864"/>
        <v>-1773.6826484280393</v>
      </c>
      <c r="O3596" s="60">
        <f t="shared" ca="1" si="1864"/>
        <v>-1295.0596068525929</v>
      </c>
      <c r="P3596" s="60">
        <f t="shared" ca="1" si="1864"/>
        <v>-240.75007041348908</v>
      </c>
      <c r="Q3596" s="60">
        <f t="shared" ca="1" si="1864"/>
        <v>-143.2491605259832</v>
      </c>
      <c r="R3596" s="60">
        <f t="shared" ca="1" si="1864"/>
        <v>0</v>
      </c>
      <c r="S3596" s="60">
        <f t="shared" ca="1" si="1864"/>
        <v>-1679.0588377920651</v>
      </c>
      <c r="T3596" s="60">
        <f t="shared" ca="1" si="1864"/>
        <v>-45.221257785271668</v>
      </c>
      <c r="U3596" s="60">
        <f t="shared" ca="1" si="1864"/>
        <v>-740.29780878057602</v>
      </c>
      <c r="V3596" s="60">
        <f t="shared" ca="1" si="1864"/>
        <v>-5157.4202383163429</v>
      </c>
      <c r="W3596" s="60">
        <f t="shared" ca="1" si="1864"/>
        <v>0</v>
      </c>
      <c r="X3596" s="60">
        <f t="shared" ca="1" si="1864"/>
        <v>-5942.9393048821903</v>
      </c>
      <c r="Y3596" s="60">
        <f t="shared" ca="1" si="1864"/>
        <v>-389.77499958610514</v>
      </c>
      <c r="Z3596" s="60">
        <f t="shared" ca="1" si="1864"/>
        <v>-6.4975598325248223</v>
      </c>
      <c r="AA3596" s="60">
        <f t="shared" ca="1" si="1864"/>
        <v>-396.27255941863001</v>
      </c>
      <c r="AB3596" s="60">
        <f t="shared" ca="1" si="1864"/>
        <v>-5.2049142461511231</v>
      </c>
      <c r="AC3596" s="60">
        <f t="shared" ca="1" si="1864"/>
        <v>-17.697821136556936</v>
      </c>
      <c r="AD3596" s="60">
        <f t="shared" ca="1" si="1864"/>
        <v>-3.8150828170267057</v>
      </c>
    </row>
    <row r="3597" spans="1:30" s="51" customFormat="1" hidden="1" outlineLevel="1">
      <c r="A3597" s="56"/>
      <c r="B3597" s="112"/>
      <c r="C3597" s="55"/>
      <c r="D3597" s="55"/>
      <c r="E3597" s="58"/>
      <c r="F3597" s="58"/>
      <c r="G3597" s="55" t="str">
        <f>$G$11</f>
        <v>DISTPRI</v>
      </c>
      <c r="H3597" s="60">
        <f t="shared" ref="H3597:AD3597" ca="1" si="1865">+H3572+H3580+H3588</f>
        <v>-92009.587111612986</v>
      </c>
      <c r="I3597" s="60">
        <f t="shared" ca="1" si="1865"/>
        <v>-61493.931324104531</v>
      </c>
      <c r="J3597" s="60">
        <f t="shared" ca="1" si="1865"/>
        <v>-2898.6633904390678</v>
      </c>
      <c r="K3597" s="60">
        <f t="shared" ca="1" si="1865"/>
        <v>-10525.224671400059</v>
      </c>
      <c r="L3597" s="60">
        <f t="shared" ca="1" si="1865"/>
        <v>-325.28420965343958</v>
      </c>
      <c r="M3597" s="60">
        <f t="shared" ca="1" si="1865"/>
        <v>0</v>
      </c>
      <c r="N3597" s="60">
        <f t="shared" ca="1" si="1865"/>
        <v>-10850.508881053498</v>
      </c>
      <c r="O3597" s="60">
        <f t="shared" ca="1" si="1865"/>
        <v>-7892.0788515762479</v>
      </c>
      <c r="P3597" s="60">
        <f t="shared" ca="1" si="1865"/>
        <v>-1469.9002171957673</v>
      </c>
      <c r="Q3597" s="60">
        <f t="shared" ca="1" si="1865"/>
        <v>0</v>
      </c>
      <c r="R3597" s="60">
        <f t="shared" ca="1" si="1865"/>
        <v>0</v>
      </c>
      <c r="S3597" s="60">
        <f t="shared" ca="1" si="1865"/>
        <v>-9361.979068772016</v>
      </c>
      <c r="T3597" s="60">
        <f t="shared" ca="1" si="1865"/>
        <v>-281.34774754020196</v>
      </c>
      <c r="U3597" s="60">
        <f t="shared" ca="1" si="1865"/>
        <v>-4537.5025211696711</v>
      </c>
      <c r="V3597" s="60">
        <f t="shared" ca="1" si="1865"/>
        <v>0</v>
      </c>
      <c r="W3597" s="60">
        <f t="shared" ca="1" si="1865"/>
        <v>0</v>
      </c>
      <c r="X3597" s="60">
        <f t="shared" ca="1" si="1865"/>
        <v>-4818.8502687098726</v>
      </c>
      <c r="Y3597" s="60">
        <f t="shared" ca="1" si="1865"/>
        <v>-2379.8244590877548</v>
      </c>
      <c r="Z3597" s="60">
        <f t="shared" ca="1" si="1865"/>
        <v>-39.704787830677951</v>
      </c>
      <c r="AA3597" s="60">
        <f t="shared" ca="1" si="1865"/>
        <v>-2419.5292469184328</v>
      </c>
      <c r="AB3597" s="60">
        <f t="shared" ca="1" si="1865"/>
        <v>-32.167530990186933</v>
      </c>
      <c r="AC3597" s="60">
        <f t="shared" ca="1" si="1865"/>
        <v>-110.20149215101421</v>
      </c>
      <c r="AD3597" s="60">
        <f t="shared" ca="1" si="1865"/>
        <v>-23.755908474382444</v>
      </c>
    </row>
    <row r="3598" spans="1:30" s="51" customFormat="1" hidden="1" outlineLevel="1">
      <c r="A3598" s="56"/>
      <c r="B3598" s="112"/>
      <c r="C3598" s="55"/>
      <c r="D3598" s="55"/>
      <c r="E3598" s="58"/>
      <c r="F3598" s="58"/>
      <c r="G3598" s="55" t="str">
        <f>$G$12</f>
        <v>DISTSEC</v>
      </c>
      <c r="H3598" s="60">
        <f t="shared" ref="H3598:AD3598" ca="1" si="1866">+H3573+H3581+H3589</f>
        <v>-47346.77983112965</v>
      </c>
      <c r="I3598" s="60">
        <f t="shared" ca="1" si="1866"/>
        <v>-35401.256008501034</v>
      </c>
      <c r="J3598" s="60">
        <f t="shared" ca="1" si="1866"/>
        <v>-1706.70583488183</v>
      </c>
      <c r="K3598" s="60">
        <f t="shared" ca="1" si="1866"/>
        <v>-5149.8427520385658</v>
      </c>
      <c r="L3598" s="60">
        <f t="shared" ca="1" si="1866"/>
        <v>0</v>
      </c>
      <c r="M3598" s="60">
        <f t="shared" ca="1" si="1866"/>
        <v>0</v>
      </c>
      <c r="N3598" s="60">
        <f t="shared" ca="1" si="1866"/>
        <v>-5149.8427520385658</v>
      </c>
      <c r="O3598" s="60">
        <f t="shared" ca="1" si="1866"/>
        <v>-3281.4998460128168</v>
      </c>
      <c r="P3598" s="60">
        <f t="shared" ca="1" si="1866"/>
        <v>0</v>
      </c>
      <c r="Q3598" s="60">
        <f t="shared" ca="1" si="1866"/>
        <v>0</v>
      </c>
      <c r="R3598" s="60">
        <f t="shared" ca="1" si="1866"/>
        <v>0</v>
      </c>
      <c r="S3598" s="60">
        <f t="shared" ca="1" si="1866"/>
        <v>-3281.4998460128168</v>
      </c>
      <c r="T3598" s="60">
        <f t="shared" ca="1" si="1866"/>
        <v>-88.724871687884573</v>
      </c>
      <c r="U3598" s="60">
        <f t="shared" ca="1" si="1866"/>
        <v>0</v>
      </c>
      <c r="V3598" s="60">
        <f t="shared" ca="1" si="1866"/>
        <v>0</v>
      </c>
      <c r="W3598" s="60">
        <f t="shared" ca="1" si="1866"/>
        <v>0</v>
      </c>
      <c r="X3598" s="60">
        <f t="shared" ca="1" si="1866"/>
        <v>-88.724871687884573</v>
      </c>
      <c r="Y3598" s="60">
        <f t="shared" ca="1" si="1866"/>
        <v>-1210.3618339912039</v>
      </c>
      <c r="Z3598" s="60">
        <f t="shared" ca="1" si="1866"/>
        <v>0</v>
      </c>
      <c r="AA3598" s="60">
        <f t="shared" ca="1" si="1866"/>
        <v>-1210.3618339912039</v>
      </c>
      <c r="AB3598" s="60">
        <f t="shared" ca="1" si="1866"/>
        <v>-12.559963687214147</v>
      </c>
      <c r="AC3598" s="60">
        <f t="shared" ca="1" si="1866"/>
        <v>-426.45907473356357</v>
      </c>
      <c r="AD3598" s="60">
        <f t="shared" ca="1" si="1866"/>
        <v>-69.369645595536596</v>
      </c>
    </row>
    <row r="3599" spans="1:30" s="51" customFormat="1" hidden="1" outlineLevel="1">
      <c r="A3599" s="56"/>
      <c r="B3599" s="112"/>
      <c r="C3599" s="55"/>
      <c r="D3599" s="55"/>
      <c r="E3599" s="58"/>
      <c r="F3599" s="58"/>
      <c r="G3599" s="55" t="str">
        <f>$G$13</f>
        <v>ENERGY</v>
      </c>
      <c r="H3599" s="60">
        <f t="shared" ref="H3599:AD3599" ca="1" si="1867">+H3574+H3582+H3590</f>
        <v>-1455.2923354552329</v>
      </c>
      <c r="I3599" s="60">
        <f t="shared" ca="1" si="1867"/>
        <v>-546.0651063019086</v>
      </c>
      <c r="J3599" s="60">
        <f t="shared" ca="1" si="1867"/>
        <v>-35.388547448989939</v>
      </c>
      <c r="K3599" s="60">
        <f t="shared" ca="1" si="1867"/>
        <v>-118.73241294193791</v>
      </c>
      <c r="L3599" s="60">
        <f t="shared" ca="1" si="1867"/>
        <v>-3.7735856335852849</v>
      </c>
      <c r="M3599" s="60">
        <f t="shared" ca="1" si="1867"/>
        <v>-0.34788048140817507</v>
      </c>
      <c r="N3599" s="60">
        <f t="shared" ca="1" si="1867"/>
        <v>-122.85387905693136</v>
      </c>
      <c r="O3599" s="60">
        <f t="shared" ca="1" si="1867"/>
        <v>-108.24999758325256</v>
      </c>
      <c r="P3599" s="60">
        <f t="shared" ca="1" si="1867"/>
        <v>-20.067466641656384</v>
      </c>
      <c r="Q3599" s="60">
        <f t="shared" ca="1" si="1867"/>
        <v>-9.1181431965598616</v>
      </c>
      <c r="R3599" s="60">
        <f t="shared" ca="1" si="1867"/>
        <v>-0.42248130691296637</v>
      </c>
      <c r="S3599" s="60">
        <f t="shared" ca="1" si="1867"/>
        <v>-137.8580887283818</v>
      </c>
      <c r="T3599" s="60">
        <f t="shared" ca="1" si="1867"/>
        <v>-4.1483450407251281</v>
      </c>
      <c r="U3599" s="60">
        <f t="shared" ca="1" si="1867"/>
        <v>-72.838724364000385</v>
      </c>
      <c r="V3599" s="60">
        <f t="shared" ca="1" si="1867"/>
        <v>-413.54803583991549</v>
      </c>
      <c r="W3599" s="60">
        <f t="shared" ca="1" si="1867"/>
        <v>-78.459741351130489</v>
      </c>
      <c r="X3599" s="60">
        <f t="shared" ca="1" si="1867"/>
        <v>-568.99484659577161</v>
      </c>
      <c r="Y3599" s="60">
        <f t="shared" ca="1" si="1867"/>
        <v>-29.328187375812625</v>
      </c>
      <c r="Z3599" s="60">
        <f t="shared" ca="1" si="1867"/>
        <v>-0.47741613681695844</v>
      </c>
      <c r="AA3599" s="60">
        <f t="shared" ca="1" si="1867"/>
        <v>-29.805603512629585</v>
      </c>
      <c r="AB3599" s="60">
        <f t="shared" ca="1" si="1867"/>
        <v>-0.53251929708131951</v>
      </c>
      <c r="AC3599" s="60">
        <f t="shared" ca="1" si="1867"/>
        <v>-11.515016712773168</v>
      </c>
      <c r="AD3599" s="60">
        <f t="shared" ca="1" si="1867"/>
        <v>-2.2787278007653824</v>
      </c>
    </row>
    <row r="3600" spans="1:30" s="51" customFormat="1" hidden="1" outlineLevel="1">
      <c r="A3600" s="56"/>
      <c r="B3600" s="112"/>
      <c r="C3600" s="55"/>
      <c r="D3600" s="55"/>
      <c r="E3600" s="58"/>
      <c r="F3600" s="58"/>
      <c r="G3600" s="55" t="str">
        <f>$G$14</f>
        <v>CUSTOMER</v>
      </c>
      <c r="H3600" s="60">
        <f t="shared" ref="H3600:AD3600" ca="1" si="1868">+H3575+H3583+H3591</f>
        <v>-22792.076082631</v>
      </c>
      <c r="I3600" s="60">
        <f t="shared" ca="1" si="1868"/>
        <v>-10658.455796189379</v>
      </c>
      <c r="J3600" s="60">
        <f t="shared" ca="1" si="1868"/>
        <v>-2792.33894619591</v>
      </c>
      <c r="K3600" s="60">
        <f t="shared" ca="1" si="1868"/>
        <v>-792.66498941642612</v>
      </c>
      <c r="L3600" s="60">
        <f t="shared" ca="1" si="1868"/>
        <v>-255.86787569947771</v>
      </c>
      <c r="M3600" s="60">
        <f t="shared" ca="1" si="1868"/>
        <v>-41.532509063015176</v>
      </c>
      <c r="N3600" s="60">
        <f t="shared" ca="1" si="1868"/>
        <v>-1090.0653741789192</v>
      </c>
      <c r="O3600" s="60">
        <f t="shared" ca="1" si="1868"/>
        <v>-224.94677784404388</v>
      </c>
      <c r="P3600" s="60">
        <f t="shared" ca="1" si="1868"/>
        <v>-66.609535188607595</v>
      </c>
      <c r="Q3600" s="60">
        <f t="shared" ca="1" si="1868"/>
        <v>-144.69169386347994</v>
      </c>
      <c r="R3600" s="60">
        <f t="shared" ca="1" si="1868"/>
        <v>-25.425795008623595</v>
      </c>
      <c r="S3600" s="60">
        <f t="shared" ca="1" si="1868"/>
        <v>-461.67380190475495</v>
      </c>
      <c r="T3600" s="60">
        <f t="shared" ca="1" si="1868"/>
        <v>-1.5482320435498709</v>
      </c>
      <c r="U3600" s="60">
        <f t="shared" ca="1" si="1868"/>
        <v>-39.518042704428886</v>
      </c>
      <c r="V3600" s="60">
        <f t="shared" ca="1" si="1868"/>
        <v>-212.78455687636887</v>
      </c>
      <c r="W3600" s="60">
        <f t="shared" ca="1" si="1868"/>
        <v>-38.139113964834301</v>
      </c>
      <c r="X3600" s="60">
        <f t="shared" ca="1" si="1868"/>
        <v>-291.98994558918196</v>
      </c>
      <c r="Y3600" s="60">
        <f t="shared" ca="1" si="1868"/>
        <v>-62.270970212994612</v>
      </c>
      <c r="Z3600" s="60">
        <f t="shared" ca="1" si="1868"/>
        <v>-1.1288410355366403</v>
      </c>
      <c r="AA3600" s="60">
        <f t="shared" ca="1" si="1868"/>
        <v>-63.39981124853125</v>
      </c>
      <c r="AB3600" s="60">
        <f t="shared" ca="1" si="1868"/>
        <v>-1.1689271883952772</v>
      </c>
      <c r="AC3600" s="60">
        <f t="shared" ca="1" si="1868"/>
        <v>-6622.1132861904052</v>
      </c>
      <c r="AD3600" s="60">
        <f t="shared" ca="1" si="1868"/>
        <v>-810.8701939455234</v>
      </c>
    </row>
    <row r="3601" spans="1:30" s="51" customFormat="1" collapsed="1">
      <c r="A3601" s="56"/>
      <c r="B3601" s="112" t="s">
        <v>441</v>
      </c>
      <c r="C3601" s="109"/>
      <c r="D3601" s="55"/>
      <c r="E3601" s="60">
        <f>+E3576+E3584+E3592</f>
        <v>-705688.21</v>
      </c>
      <c r="F3601" s="52"/>
      <c r="G3601" s="55" t="str">
        <f>$G$15</f>
        <v>TOTAL</v>
      </c>
      <c r="H3601" s="60">
        <f t="shared" ref="H3601:AD3601" ca="1" si="1869">+H3576+H3584+H3592</f>
        <v>-705688.21</v>
      </c>
      <c r="I3601" s="60">
        <f t="shared" ca="1" si="1869"/>
        <v>-419932.34478385106</v>
      </c>
      <c r="J3601" s="60">
        <f t="shared" ca="1" si="1869"/>
        <v>-20032.382925495516</v>
      </c>
      <c r="K3601" s="60">
        <f t="shared" ca="1" si="1869"/>
        <v>-57605.217009017491</v>
      </c>
      <c r="L3601" s="60">
        <f t="shared" ca="1" si="1869"/>
        <v>-1505.6739772819628</v>
      </c>
      <c r="M3601" s="60">
        <f t="shared" ca="1" si="1869"/>
        <v>-210.14552657512974</v>
      </c>
      <c r="N3601" s="60">
        <f t="shared" ca="1" si="1869"/>
        <v>-59321.036512874576</v>
      </c>
      <c r="O3601" s="60">
        <f t="shared" ca="1" si="1869"/>
        <v>-40159.614602603549</v>
      </c>
      <c r="P3601" s="60">
        <f t="shared" ca="1" si="1869"/>
        <v>-7480.3577848454606</v>
      </c>
      <c r="Q3601" s="60">
        <f t="shared" ca="1" si="1869"/>
        <v>-2159.27944128646</v>
      </c>
      <c r="R3601" s="60">
        <f t="shared" ca="1" si="1869"/>
        <v>-84.462823883496085</v>
      </c>
      <c r="S3601" s="60">
        <f t="shared" ca="1" si="1869"/>
        <v>-49883.714652618961</v>
      </c>
      <c r="T3601" s="60">
        <f t="shared" ca="1" si="1869"/>
        <v>-1544.5520258805313</v>
      </c>
      <c r="U3601" s="60">
        <f t="shared" ca="1" si="1869"/>
        <v>-20626.440392523</v>
      </c>
      <c r="V3601" s="60">
        <f t="shared" ca="1" si="1869"/>
        <v>-96887.281940219109</v>
      </c>
      <c r="W3601" s="60">
        <f t="shared" ca="1" si="1869"/>
        <v>-15079.454353237794</v>
      </c>
      <c r="X3601" s="60">
        <f t="shared" ca="1" si="1869"/>
        <v>-134137.72871186049</v>
      </c>
      <c r="Y3601" s="60">
        <f t="shared" ca="1" si="1869"/>
        <v>-13877.684534924112</v>
      </c>
      <c r="Z3601" s="60">
        <f t="shared" ca="1" si="1869"/>
        <v>-230.67964039439562</v>
      </c>
      <c r="AA3601" s="60">
        <f t="shared" ca="1" si="1869"/>
        <v>-14108.364175318507</v>
      </c>
      <c r="AB3601" s="60">
        <f t="shared" ca="1" si="1869"/>
        <v>-174.56198842327626</v>
      </c>
      <c r="AC3601" s="60">
        <f t="shared" ca="1" si="1869"/>
        <v>-7187.9866909243137</v>
      </c>
      <c r="AD3601" s="60">
        <f t="shared" ca="1" si="1869"/>
        <v>-910.08955863323467</v>
      </c>
    </row>
    <row r="3602" spans="1:30" s="51" customFormat="1">
      <c r="A3602" s="56"/>
      <c r="B3602" s="112"/>
      <c r="C3602" s="55"/>
      <c r="D3602" s="55"/>
      <c r="E3602" s="58"/>
      <c r="F3602" s="58"/>
      <c r="G3602" s="55"/>
      <c r="H3602" s="53"/>
      <c r="I3602" s="54"/>
      <c r="J3602" s="54"/>
      <c r="K3602" s="54"/>
      <c r="L3602" s="54"/>
      <c r="M3602" s="54"/>
      <c r="N3602" s="54"/>
      <c r="O3602" s="54"/>
      <c r="P3602" s="54"/>
      <c r="Q3602" s="54"/>
      <c r="R3602" s="54"/>
      <c r="S3602" s="54"/>
      <c r="T3602" s="54"/>
      <c r="U3602" s="54"/>
      <c r="V3602" s="54"/>
      <c r="W3602" s="54"/>
      <c r="X3602" s="54"/>
      <c r="Y3602" s="54"/>
      <c r="Z3602" s="54"/>
      <c r="AA3602" s="54"/>
      <c r="AB3602" s="54"/>
      <c r="AC3602" s="54"/>
      <c r="AD3602" s="54"/>
    </row>
    <row r="3603" spans="1:30" hidden="1" outlineLevel="1">
      <c r="D3603" s="7"/>
      <c r="E3603" s="11"/>
      <c r="F3603" s="11"/>
      <c r="G3603" s="55" t="str">
        <f>$G$8</f>
        <v>PRODUCTION</v>
      </c>
      <c r="H3603" s="53">
        <f t="shared" ref="H3603:AD3603" ca="1" si="1870">+H3559+H3594</f>
        <v>-885354.76899582823</v>
      </c>
      <c r="I3603" s="53">
        <f t="shared" ca="1" si="1870"/>
        <v>-1549234.5069221817</v>
      </c>
      <c r="J3603" s="53">
        <f t="shared" ca="1" si="1870"/>
        <v>56324.694787769156</v>
      </c>
      <c r="K3603" s="53">
        <f t="shared" ca="1" si="1870"/>
        <v>149042.1111510793</v>
      </c>
      <c r="L3603" s="53">
        <f t="shared" ca="1" si="1870"/>
        <v>4448.5653325402691</v>
      </c>
      <c r="M3603" s="53">
        <f t="shared" ca="1" si="1870"/>
        <v>472.78551421505659</v>
      </c>
      <c r="N3603" s="53">
        <f t="shared" ca="1" si="1870"/>
        <v>153963.46199783465</v>
      </c>
      <c r="O3603" s="53">
        <f t="shared" ca="1" si="1870"/>
        <v>123114.76639747818</v>
      </c>
      <c r="P3603" s="53">
        <f t="shared" ca="1" si="1870"/>
        <v>26381.811223735822</v>
      </c>
      <c r="Q3603" s="53">
        <f t="shared" ca="1" si="1870"/>
        <v>14443.589604724142</v>
      </c>
      <c r="R3603" s="53">
        <f t="shared" ca="1" si="1870"/>
        <v>460.46719645562825</v>
      </c>
      <c r="S3603" s="53">
        <f t="shared" ca="1" si="1870"/>
        <v>164400.63442239354</v>
      </c>
      <c r="T3603" s="53">
        <f t="shared" ca="1" si="1870"/>
        <v>-1186.445929928916</v>
      </c>
      <c r="U3603" s="53">
        <f t="shared" ca="1" si="1870"/>
        <v>39208.435976285095</v>
      </c>
      <c r="V3603" s="53">
        <f t="shared" ca="1" si="1870"/>
        <v>215647.66343556222</v>
      </c>
      <c r="W3603" s="53">
        <f t="shared" ca="1" si="1870"/>
        <v>20483.395363575681</v>
      </c>
      <c r="X3603" s="53">
        <f t="shared" ca="1" si="1870"/>
        <v>274153.04884549393</v>
      </c>
      <c r="Y3603" s="53">
        <f t="shared" ca="1" si="1870"/>
        <v>14423.957911979353</v>
      </c>
      <c r="Z3603" s="53">
        <f t="shared" ca="1" si="1870"/>
        <v>-172.65090632948258</v>
      </c>
      <c r="AA3603" s="53">
        <f t="shared" ca="1" si="1870"/>
        <v>14251.307005649862</v>
      </c>
      <c r="AB3603" s="53">
        <f t="shared" ca="1" si="1870"/>
        <v>786.5908672096383</v>
      </c>
      <c r="AC3603" s="53">
        <f t="shared" ca="1" si="1870"/>
        <v>0</v>
      </c>
      <c r="AD3603" s="53">
        <f t="shared" ca="1" si="1870"/>
        <v>0</v>
      </c>
    </row>
    <row r="3604" spans="1:30" hidden="1" outlineLevel="1">
      <c r="D3604" s="7"/>
      <c r="E3604" s="11"/>
      <c r="F3604" s="11"/>
      <c r="G3604" s="55" t="str">
        <f>$G$9</f>
        <v>BULKTRAN</v>
      </c>
      <c r="H3604" s="53">
        <f t="shared" ref="H3604:AD3604" ca="1" si="1871">+H3560+H3595</f>
        <v>80642.807199573275</v>
      </c>
      <c r="I3604" s="53">
        <f t="shared" ca="1" si="1871"/>
        <v>-447050.32465847087</v>
      </c>
      <c r="J3604" s="53">
        <f t="shared" ca="1" si="1871"/>
        <v>33936.438178079086</v>
      </c>
      <c r="K3604" s="53">
        <f t="shared" ca="1" si="1871"/>
        <v>108547.66763752207</v>
      </c>
      <c r="L3604" s="53">
        <f t="shared" ca="1" si="1871"/>
        <v>4704.1627533097844</v>
      </c>
      <c r="M3604" s="53">
        <f t="shared" ca="1" si="1871"/>
        <v>1486.4100635925759</v>
      </c>
      <c r="N3604" s="53">
        <f t="shared" ca="1" si="1871"/>
        <v>114738.24045442438</v>
      </c>
      <c r="O3604" s="53">
        <f t="shared" ca="1" si="1871"/>
        <v>96228.536088304332</v>
      </c>
      <c r="P3604" s="53">
        <f t="shared" ca="1" si="1871"/>
        <v>17868.055566770381</v>
      </c>
      <c r="Q3604" s="53">
        <f t="shared" ca="1" si="1871"/>
        <v>13371.741782458928</v>
      </c>
      <c r="R3604" s="53">
        <f t="shared" ca="1" si="1871"/>
        <v>721.84360478328176</v>
      </c>
      <c r="S3604" s="53">
        <f t="shared" ca="1" si="1871"/>
        <v>128190.17704231697</v>
      </c>
      <c r="T3604" s="53">
        <f t="shared" ca="1" si="1871"/>
        <v>51.284690500635207</v>
      </c>
      <c r="U3604" s="53">
        <f t="shared" ca="1" si="1871"/>
        <v>36294.237503897195</v>
      </c>
      <c r="V3604" s="53">
        <f t="shared" ca="1" si="1871"/>
        <v>177480.03543633575</v>
      </c>
      <c r="W3604" s="53">
        <f t="shared" ca="1" si="1871"/>
        <v>23166.587883850294</v>
      </c>
      <c r="X3604" s="53">
        <f t="shared" ca="1" si="1871"/>
        <v>236992.14551458383</v>
      </c>
      <c r="Y3604" s="53">
        <f t="shared" ca="1" si="1871"/>
        <v>13315.075456148477</v>
      </c>
      <c r="Z3604" s="53">
        <f t="shared" ca="1" si="1871"/>
        <v>19.03635854834134</v>
      </c>
      <c r="AA3604" s="53">
        <f t="shared" ca="1" si="1871"/>
        <v>13334.111814696815</v>
      </c>
      <c r="AB3604" s="53">
        <f t="shared" ca="1" si="1871"/>
        <v>502.01885394343827</v>
      </c>
      <c r="AC3604" s="53">
        <f t="shared" ca="1" si="1871"/>
        <v>0</v>
      </c>
      <c r="AD3604" s="53">
        <f t="shared" ca="1" si="1871"/>
        <v>0</v>
      </c>
    </row>
    <row r="3605" spans="1:30" hidden="1" outlineLevel="1">
      <c r="D3605" s="7"/>
      <c r="E3605" s="11"/>
      <c r="F3605" s="11"/>
      <c r="G3605" s="55" t="str">
        <f>$G$10</f>
        <v>SUBTRAN</v>
      </c>
      <c r="H3605" s="53">
        <f t="shared" ref="H3605:AD3605" ca="1" si="1872">+H3561+H3596</f>
        <v>17337.510350017776</v>
      </c>
      <c r="I3605" s="53">
        <f t="shared" ca="1" si="1872"/>
        <v>-94462.825913146604</v>
      </c>
      <c r="J3605" s="53">
        <f t="shared" ca="1" si="1872"/>
        <v>6775.1747573487946</v>
      </c>
      <c r="K3605" s="53">
        <f t="shared" ca="1" si="1872"/>
        <v>21501.079617152918</v>
      </c>
      <c r="L3605" s="53">
        <f t="shared" ca="1" si="1872"/>
        <v>913.41829916967072</v>
      </c>
      <c r="M3605" s="53">
        <f t="shared" ca="1" si="1872"/>
        <v>506.56524728248911</v>
      </c>
      <c r="N3605" s="53">
        <f t="shared" ca="1" si="1872"/>
        <v>22921.063163605089</v>
      </c>
      <c r="O3605" s="53">
        <f t="shared" ca="1" si="1872"/>
        <v>18993.951284525308</v>
      </c>
      <c r="P3605" s="53">
        <f t="shared" ca="1" si="1872"/>
        <v>3511.5693569481678</v>
      </c>
      <c r="Q3605" s="53">
        <f t="shared" ca="1" si="1872"/>
        <v>3464.1368979786012</v>
      </c>
      <c r="R3605" s="53">
        <f t="shared" ca="1" si="1872"/>
        <v>0</v>
      </c>
      <c r="S3605" s="53">
        <f t="shared" ca="1" si="1872"/>
        <v>25969.657539452091</v>
      </c>
      <c r="T3605" s="53">
        <f t="shared" ca="1" si="1872"/>
        <v>2.0432765446719117</v>
      </c>
      <c r="U3605" s="53">
        <f t="shared" ca="1" si="1872"/>
        <v>7118.158182727554</v>
      </c>
      <c r="V3605" s="53">
        <f t="shared" ca="1" si="1872"/>
        <v>45845.127138640673</v>
      </c>
      <c r="W3605" s="53">
        <f t="shared" ca="1" si="1872"/>
        <v>0</v>
      </c>
      <c r="X3605" s="53">
        <f t="shared" ca="1" si="1872"/>
        <v>52965.328597912907</v>
      </c>
      <c r="Y3605" s="53">
        <f t="shared" ca="1" si="1872"/>
        <v>2538.8915592746412</v>
      </c>
      <c r="Z3605" s="53">
        <f t="shared" ca="1" si="1872"/>
        <v>2.5340099267655782</v>
      </c>
      <c r="AA3605" s="53">
        <f t="shared" ca="1" si="1872"/>
        <v>2541.4255692014081</v>
      </c>
      <c r="AB3605" s="53">
        <f t="shared" ca="1" si="1872"/>
        <v>100.31560683932011</v>
      </c>
      <c r="AC3605" s="53">
        <f t="shared" ca="1" si="1872"/>
        <v>429.05423748372516</v>
      </c>
      <c r="AD3605" s="53">
        <f t="shared" ca="1" si="1872"/>
        <v>98.316791321046097</v>
      </c>
    </row>
    <row r="3606" spans="1:30" hidden="1" outlineLevel="1">
      <c r="D3606" s="7"/>
      <c r="E3606" s="11"/>
      <c r="F3606" s="11"/>
      <c r="G3606" s="55" t="str">
        <f>$G$11</f>
        <v>DISTPRI</v>
      </c>
      <c r="H3606" s="53">
        <f t="shared" ref="H3606:AD3606" ca="1" si="1873">+H3562+H3597</f>
        <v>-71181.515095170165</v>
      </c>
      <c r="I3606" s="53">
        <f t="shared" ca="1" si="1873"/>
        <v>-557923.82231276517</v>
      </c>
      <c r="J3606" s="53">
        <f t="shared" ca="1" si="1873"/>
        <v>52706.006064019828</v>
      </c>
      <c r="K3606" s="53">
        <f t="shared" ca="1" si="1873"/>
        <v>169150.42667249081</v>
      </c>
      <c r="L3606" s="53">
        <f t="shared" ca="1" si="1873"/>
        <v>7032.1694980737593</v>
      </c>
      <c r="M3606" s="53">
        <f t="shared" ca="1" si="1873"/>
        <v>0</v>
      </c>
      <c r="N3606" s="53">
        <f t="shared" ca="1" si="1873"/>
        <v>176182.5961705645</v>
      </c>
      <c r="O3606" s="53">
        <f t="shared" ca="1" si="1873"/>
        <v>145652.0485550421</v>
      </c>
      <c r="P3606" s="53">
        <f t="shared" ca="1" si="1873"/>
        <v>27126.218817640103</v>
      </c>
      <c r="Q3606" s="53">
        <f t="shared" ca="1" si="1873"/>
        <v>0</v>
      </c>
      <c r="R3606" s="53">
        <f t="shared" ca="1" si="1873"/>
        <v>0</v>
      </c>
      <c r="S3606" s="53">
        <f t="shared" ca="1" si="1873"/>
        <v>172778.26737268208</v>
      </c>
      <c r="T3606" s="53">
        <f t="shared" ca="1" si="1873"/>
        <v>540.44385139372343</v>
      </c>
      <c r="U3606" s="53">
        <f t="shared" ca="1" si="1873"/>
        <v>57783.614345554663</v>
      </c>
      <c r="V3606" s="53">
        <f t="shared" ca="1" si="1873"/>
        <v>0</v>
      </c>
      <c r="W3606" s="53">
        <f t="shared" ca="1" si="1873"/>
        <v>0</v>
      </c>
      <c r="X3606" s="53">
        <f t="shared" ca="1" si="1873"/>
        <v>58324.058196948346</v>
      </c>
      <c r="Y3606" s="53">
        <f t="shared" ca="1" si="1873"/>
        <v>21939.767225043342</v>
      </c>
      <c r="Z3606" s="53">
        <f t="shared" ca="1" si="1873"/>
        <v>91.713393687743178</v>
      </c>
      <c r="AA3606" s="53">
        <f t="shared" ca="1" si="1873"/>
        <v>22031.480618731086</v>
      </c>
      <c r="AB3606" s="53">
        <f t="shared" ca="1" si="1873"/>
        <v>759.52208940629475</v>
      </c>
      <c r="AC3606" s="53">
        <f t="shared" ca="1" si="1873"/>
        <v>3225.6302573850749</v>
      </c>
      <c r="AD3606" s="53">
        <f t="shared" ca="1" si="1873"/>
        <v>734.74644785773717</v>
      </c>
    </row>
    <row r="3607" spans="1:30" hidden="1" outlineLevel="1">
      <c r="D3607" s="7"/>
      <c r="E3607" s="11"/>
      <c r="F3607" s="11"/>
      <c r="G3607" s="55" t="str">
        <f>$G$12</f>
        <v>DISTSEC</v>
      </c>
      <c r="H3607" s="53">
        <f t="shared" ref="H3607:AD3607" ca="1" si="1874">+H3563+H3598</f>
        <v>-134198.41209666288</v>
      </c>
      <c r="I3607" s="53">
        <f t="shared" ca="1" si="1874"/>
        <v>-328562.85376200243</v>
      </c>
      <c r="J3607" s="53">
        <f t="shared" ca="1" si="1874"/>
        <v>30105.84495618708</v>
      </c>
      <c r="K3607" s="53">
        <f t="shared" ca="1" si="1874"/>
        <v>80114.236775868194</v>
      </c>
      <c r="L3607" s="53">
        <f t="shared" ca="1" si="1874"/>
        <v>0</v>
      </c>
      <c r="M3607" s="53">
        <f t="shared" ca="1" si="1874"/>
        <v>0</v>
      </c>
      <c r="N3607" s="53">
        <f t="shared" ca="1" si="1874"/>
        <v>80114.236775868194</v>
      </c>
      <c r="O3607" s="53">
        <f t="shared" ca="1" si="1874"/>
        <v>58782.415556500135</v>
      </c>
      <c r="P3607" s="53">
        <f t="shared" ca="1" si="1874"/>
        <v>0</v>
      </c>
      <c r="Q3607" s="53">
        <f t="shared" ca="1" si="1874"/>
        <v>0</v>
      </c>
      <c r="R3607" s="53">
        <f t="shared" ca="1" si="1874"/>
        <v>0</v>
      </c>
      <c r="S3607" s="53">
        <f t="shared" ca="1" si="1874"/>
        <v>58782.415556500135</v>
      </c>
      <c r="T3607" s="53">
        <f t="shared" ca="1" si="1874"/>
        <v>140.11477365902238</v>
      </c>
      <c r="U3607" s="53">
        <f t="shared" ca="1" si="1874"/>
        <v>0</v>
      </c>
      <c r="V3607" s="53">
        <f t="shared" ca="1" si="1874"/>
        <v>0</v>
      </c>
      <c r="W3607" s="53">
        <f t="shared" ca="1" si="1874"/>
        <v>0</v>
      </c>
      <c r="X3607" s="53">
        <f t="shared" ca="1" si="1874"/>
        <v>140.11477365902238</v>
      </c>
      <c r="Y3607" s="53">
        <f t="shared" ca="1" si="1874"/>
        <v>10639.938481073666</v>
      </c>
      <c r="Z3607" s="53">
        <f t="shared" ca="1" si="1874"/>
        <v>0</v>
      </c>
      <c r="AA3607" s="53">
        <f t="shared" ca="1" si="1874"/>
        <v>10639.938481073666</v>
      </c>
      <c r="AB3607" s="53">
        <f t="shared" ca="1" si="1874"/>
        <v>289.03382348499849</v>
      </c>
      <c r="AC3607" s="53">
        <f t="shared" ca="1" si="1874"/>
        <v>12194.716733582449</v>
      </c>
      <c r="AD3607" s="53">
        <f t="shared" ca="1" si="1874"/>
        <v>2098.1405649835347</v>
      </c>
    </row>
    <row r="3608" spans="1:30" hidden="1" outlineLevel="1">
      <c r="D3608" s="7"/>
      <c r="E3608" s="11"/>
      <c r="F3608" s="11"/>
      <c r="G3608" s="55" t="str">
        <f>$G$13</f>
        <v>ENERGY</v>
      </c>
      <c r="H3608" s="53">
        <f t="shared" ref="H3608:AD3608" ca="1" si="1875">+H3564+H3599</f>
        <v>155324.10622903262</v>
      </c>
      <c r="I3608" s="53">
        <f t="shared" ca="1" si="1875"/>
        <v>3641.625150101454</v>
      </c>
      <c r="J3608" s="53">
        <f t="shared" ca="1" si="1875"/>
        <v>7495.4547639026314</v>
      </c>
      <c r="K3608" s="53">
        <f t="shared" ca="1" si="1875"/>
        <v>23067.052177376401</v>
      </c>
      <c r="L3608" s="53">
        <f t="shared" ca="1" si="1875"/>
        <v>819.39462408540169</v>
      </c>
      <c r="M3608" s="53">
        <f t="shared" ca="1" si="1875"/>
        <v>-493.14904573902538</v>
      </c>
      <c r="N3608" s="53">
        <f t="shared" ca="1" si="1875"/>
        <v>23393.297755722764</v>
      </c>
      <c r="O3608" s="53">
        <f t="shared" ca="1" si="1875"/>
        <v>23254.097133555242</v>
      </c>
      <c r="P3608" s="53">
        <f t="shared" ca="1" si="1875"/>
        <v>4418.909135134887</v>
      </c>
      <c r="Q3608" s="53">
        <f t="shared" ca="1" si="1875"/>
        <v>2842.1730110367826</v>
      </c>
      <c r="R3608" s="53">
        <f t="shared" ca="1" si="1875"/>
        <v>137.66037550318222</v>
      </c>
      <c r="S3608" s="53">
        <f t="shared" ca="1" si="1875"/>
        <v>30652.839655230113</v>
      </c>
      <c r="T3608" s="53">
        <f t="shared" ca="1" si="1875"/>
        <v>358.94302643632602</v>
      </c>
      <c r="U3608" s="53">
        <f t="shared" ca="1" si="1875"/>
        <v>11616.854956043902</v>
      </c>
      <c r="V3608" s="53">
        <f t="shared" ca="1" si="1875"/>
        <v>59907.034035728655</v>
      </c>
      <c r="W3608" s="53">
        <f t="shared" ca="1" si="1875"/>
        <v>9723.6508498972089</v>
      </c>
      <c r="X3608" s="53">
        <f t="shared" ca="1" si="1875"/>
        <v>81606.48286810542</v>
      </c>
      <c r="Y3608" s="53">
        <f t="shared" ca="1" si="1875"/>
        <v>4119.8006816409943</v>
      </c>
      <c r="Z3608" s="53">
        <f t="shared" ca="1" si="1875"/>
        <v>40.857581059912874</v>
      </c>
      <c r="AA3608" s="53">
        <f t="shared" ca="1" si="1875"/>
        <v>4160.6582627008729</v>
      </c>
      <c r="AB3608" s="53">
        <f t="shared" ca="1" si="1875"/>
        <v>132.32235237094463</v>
      </c>
      <c r="AC3608" s="53">
        <f t="shared" ca="1" si="1875"/>
        <v>3564.3363789332225</v>
      </c>
      <c r="AD3608" s="53">
        <f t="shared" ca="1" si="1875"/>
        <v>677.08904196693618</v>
      </c>
    </row>
    <row r="3609" spans="1:30" hidden="1" outlineLevel="1">
      <c r="D3609" s="7"/>
      <c r="E3609" s="11"/>
      <c r="F3609" s="11"/>
      <c r="G3609" s="55" t="str">
        <f>$G$14</f>
        <v>CUSTOMER</v>
      </c>
      <c r="H3609" s="53">
        <f t="shared" ref="H3609:AD3609" ca="1" si="1876">+H3565+H3600</f>
        <v>165275.31231943879</v>
      </c>
      <c r="I3609" s="53">
        <f t="shared" ca="1" si="1876"/>
        <v>-118664.5819792354</v>
      </c>
      <c r="J3609" s="53">
        <f t="shared" ca="1" si="1876"/>
        <v>46712.142359348116</v>
      </c>
      <c r="K3609" s="53">
        <f t="shared" ca="1" si="1876"/>
        <v>11604.478450742914</v>
      </c>
      <c r="L3609" s="53">
        <f t="shared" ca="1" si="1876"/>
        <v>5405.6001679867131</v>
      </c>
      <c r="M3609" s="53">
        <f t="shared" ca="1" si="1876"/>
        <v>1730.742403558449</v>
      </c>
      <c r="N3609" s="53">
        <f t="shared" ca="1" si="1876"/>
        <v>18740.821022288073</v>
      </c>
      <c r="O3609" s="53">
        <f t="shared" ca="1" si="1876"/>
        <v>3985.8453688155851</v>
      </c>
      <c r="P3609" s="53">
        <f t="shared" ca="1" si="1876"/>
        <v>1197.2156601405027</v>
      </c>
      <c r="Q3609" s="53">
        <f t="shared" ca="1" si="1876"/>
        <v>4201.7475224930458</v>
      </c>
      <c r="R3609" s="53">
        <f t="shared" ca="1" si="1876"/>
        <v>871.69172671242279</v>
      </c>
      <c r="S3609" s="53">
        <f t="shared" ca="1" si="1876"/>
        <v>10256.50027816156</v>
      </c>
      <c r="T3609" s="53">
        <f t="shared" ca="1" si="1876"/>
        <v>2.0494652580562205</v>
      </c>
      <c r="U3609" s="53">
        <f t="shared" ca="1" si="1876"/>
        <v>486.56915836976572</v>
      </c>
      <c r="V3609" s="53">
        <f t="shared" ca="1" si="1876"/>
        <v>2454.8640366281188</v>
      </c>
      <c r="W3609" s="53">
        <f t="shared" ca="1" si="1876"/>
        <v>333.0913985460416</v>
      </c>
      <c r="X3609" s="53">
        <f t="shared" ca="1" si="1876"/>
        <v>3276.5740588019821</v>
      </c>
      <c r="Y3609" s="53">
        <f t="shared" ca="1" si="1876"/>
        <v>533.2987488362977</v>
      </c>
      <c r="Z3609" s="53">
        <f t="shared" ca="1" si="1876"/>
        <v>2.239684989537019</v>
      </c>
      <c r="AA3609" s="53">
        <f t="shared" ca="1" si="1876"/>
        <v>535.53843382583545</v>
      </c>
      <c r="AB3609" s="53">
        <f t="shared" ca="1" si="1876"/>
        <v>25.87675438325256</v>
      </c>
      <c r="AC3609" s="53">
        <f t="shared" ca="1" si="1876"/>
        <v>179506.50469423024</v>
      </c>
      <c r="AD3609" s="53">
        <f t="shared" ca="1" si="1876"/>
        <v>24885.93669763529</v>
      </c>
    </row>
    <row r="3610" spans="1:30" collapsed="1">
      <c r="B3610" s="112" t="s">
        <v>553</v>
      </c>
      <c r="D3610" s="7"/>
      <c r="E3610" s="60">
        <f>+E3566+E3601</f>
        <v>-672154.96008960495</v>
      </c>
      <c r="F3610" s="3"/>
      <c r="G3610" s="55" t="str">
        <f>$G$15</f>
        <v>TOTAL</v>
      </c>
      <c r="H3610" s="53">
        <f t="shared" ref="H3610:AD3610" ca="1" si="1877">+H3566+H3601</f>
        <v>-672154.96008960216</v>
      </c>
      <c r="I3610" s="53">
        <f t="shared" ca="1" si="1877"/>
        <v>-3092257.2903977074</v>
      </c>
      <c r="J3610" s="53">
        <f t="shared" ca="1" si="1877"/>
        <v>234055.75586665526</v>
      </c>
      <c r="K3610" s="53">
        <f t="shared" ca="1" si="1877"/>
        <v>563027.0524822328</v>
      </c>
      <c r="L3610" s="53">
        <f t="shared" ca="1" si="1877"/>
        <v>23323.310675165616</v>
      </c>
      <c r="M3610" s="53">
        <f t="shared" ca="1" si="1877"/>
        <v>3703.3541829095225</v>
      </c>
      <c r="N3610" s="53">
        <f t="shared" ca="1" si="1877"/>
        <v>590053.71734030836</v>
      </c>
      <c r="O3610" s="53">
        <f t="shared" ca="1" si="1877"/>
        <v>470011.66038422164</v>
      </c>
      <c r="P3610" s="53">
        <f t="shared" ca="1" si="1877"/>
        <v>80503.779760369915</v>
      </c>
      <c r="Q3610" s="53">
        <f t="shared" ca="1" si="1877"/>
        <v>38323.388818691448</v>
      </c>
      <c r="R3610" s="53">
        <f t="shared" ca="1" si="1877"/>
        <v>2191.6629034545158</v>
      </c>
      <c r="S3610" s="53">
        <f t="shared" ca="1" si="1877"/>
        <v>591030.49186673702</v>
      </c>
      <c r="T3610" s="53">
        <f t="shared" ca="1" si="1877"/>
        <v>-91.566846136488039</v>
      </c>
      <c r="U3610" s="53">
        <f t="shared" ca="1" si="1877"/>
        <v>152507.87012287811</v>
      </c>
      <c r="V3610" s="53">
        <f t="shared" ca="1" si="1877"/>
        <v>501334.72408289742</v>
      </c>
      <c r="W3610" s="53">
        <f t="shared" ca="1" si="1877"/>
        <v>53706.725495868908</v>
      </c>
      <c r="X3610" s="53">
        <f t="shared" ca="1" si="1877"/>
        <v>707457.75285550649</v>
      </c>
      <c r="Y3610" s="53">
        <f t="shared" ca="1" si="1877"/>
        <v>67510.730063996685</v>
      </c>
      <c r="Z3610" s="53">
        <f t="shared" ca="1" si="1877"/>
        <v>-16.269878117178166</v>
      </c>
      <c r="AA3610" s="53">
        <f t="shared" ca="1" si="1877"/>
        <v>67494.460185879449</v>
      </c>
      <c r="AB3610" s="53">
        <f t="shared" ca="1" si="1877"/>
        <v>2595.6803476378855</v>
      </c>
      <c r="AC3610" s="53">
        <f t="shared" ca="1" si="1877"/>
        <v>198920.24230161472</v>
      </c>
      <c r="AD3610" s="53">
        <f t="shared" ca="1" si="1877"/>
        <v>28494.229543764566</v>
      </c>
    </row>
    <row r="3611" spans="1:30">
      <c r="D3611" s="7"/>
    </row>
    <row r="3612" spans="1:30" hidden="1" outlineLevel="1">
      <c r="D3612" s="7"/>
      <c r="E3612" s="11"/>
      <c r="F3612" s="11"/>
      <c r="G3612" s="55" t="str">
        <f>$G$8</f>
        <v>PRODUCTION</v>
      </c>
      <c r="H3612" s="53">
        <f t="shared" ref="H3612:AD3612" ca="1" si="1878">+H2606+H3364-H3559</f>
        <v>-22092555.072850294</v>
      </c>
      <c r="I3612" s="53">
        <f t="shared" ca="1" si="1878"/>
        <v>-29543177.459639899</v>
      </c>
      <c r="J3612" s="53">
        <f t="shared" ca="1" si="1878"/>
        <v>720716.10268675443</v>
      </c>
      <c r="K3612" s="53">
        <f t="shared" ca="1" si="1878"/>
        <v>1816214.7520852389</v>
      </c>
      <c r="L3612" s="53">
        <f t="shared" ca="1" si="1878"/>
        <v>60057.803506069686</v>
      </c>
      <c r="M3612" s="53">
        <f t="shared" ca="1" si="1878"/>
        <v>5049.4560426926992</v>
      </c>
      <c r="N3612" s="53">
        <f t="shared" ca="1" si="1878"/>
        <v>1881322.011634002</v>
      </c>
      <c r="O3612" s="53">
        <f t="shared" ca="1" si="1878"/>
        <v>1584200.1445223151</v>
      </c>
      <c r="P3612" s="53">
        <f t="shared" ca="1" si="1878"/>
        <v>339588.64443500846</v>
      </c>
      <c r="Q3612" s="53">
        <f t="shared" ca="1" si="1878"/>
        <v>206822.54824665916</v>
      </c>
      <c r="R3612" s="53">
        <f t="shared" ca="1" si="1878"/>
        <v>6732.6094019152715</v>
      </c>
      <c r="S3612" s="53">
        <f t="shared" ca="1" si="1878"/>
        <v>2137343.9466058947</v>
      </c>
      <c r="T3612" s="53">
        <f t="shared" ca="1" si="1878"/>
        <v>-35664.943357740849</v>
      </c>
      <c r="U3612" s="53">
        <f t="shared" ca="1" si="1878"/>
        <v>413547.22238161409</v>
      </c>
      <c r="V3612" s="53">
        <f t="shared" ca="1" si="1878"/>
        <v>2126509.5827553221</v>
      </c>
      <c r="W3612" s="53">
        <f t="shared" ca="1" si="1878"/>
        <v>115562.37342031288</v>
      </c>
      <c r="X3612" s="53">
        <f t="shared" ca="1" si="1878"/>
        <v>2619954.2351995064</v>
      </c>
      <c r="Y3612" s="53">
        <f t="shared" ca="1" si="1878"/>
        <v>86024.306332475709</v>
      </c>
      <c r="Z3612" s="53">
        <f t="shared" ca="1" si="1878"/>
        <v>-5538.6209557016755</v>
      </c>
      <c r="AA3612" s="53">
        <f t="shared" ca="1" si="1878"/>
        <v>80485.685376773879</v>
      </c>
      <c r="AB3612" s="53">
        <f t="shared" ca="1" si="1878"/>
        <v>10800.405286634767</v>
      </c>
      <c r="AC3612" s="53">
        <f t="shared" ca="1" si="1878"/>
        <v>0</v>
      </c>
      <c r="AD3612" s="53">
        <f t="shared" ca="1" si="1878"/>
        <v>0</v>
      </c>
    </row>
    <row r="3613" spans="1:30" hidden="1" outlineLevel="1">
      <c r="D3613" s="7"/>
      <c r="E3613" s="11"/>
      <c r="F3613" s="11"/>
      <c r="G3613" s="55" t="str">
        <f>$G$9</f>
        <v>BULKTRAN</v>
      </c>
      <c r="H3613" s="53">
        <f t="shared" ref="H3613:AD3613" ca="1" si="1879">+H2607+H3365-H3560</f>
        <v>-5093690.8589178137</v>
      </c>
      <c r="I3613" s="53">
        <f t="shared" ca="1" si="1879"/>
        <v>-10308899.431596309</v>
      </c>
      <c r="J3613" s="53">
        <f t="shared" ca="1" si="1879"/>
        <v>388284.81267172971</v>
      </c>
      <c r="K3613" s="53">
        <f t="shared" ca="1" si="1879"/>
        <v>1169741.1422793432</v>
      </c>
      <c r="L3613" s="53">
        <f t="shared" ca="1" si="1879"/>
        <v>57449.080054436068</v>
      </c>
      <c r="M3613" s="53">
        <f t="shared" ca="1" si="1879"/>
        <v>22136.291335778893</v>
      </c>
      <c r="N3613" s="53">
        <f t="shared" ca="1" si="1879"/>
        <v>1249326.5136695574</v>
      </c>
      <c r="O3613" s="53">
        <f t="shared" ca="1" si="1879"/>
        <v>1108954.7972652619</v>
      </c>
      <c r="P3613" s="53">
        <f t="shared" ca="1" si="1879"/>
        <v>205635.13727169202</v>
      </c>
      <c r="Q3613" s="53">
        <f t="shared" ca="1" si="1879"/>
        <v>177807.37062557417</v>
      </c>
      <c r="R3613" s="53">
        <f t="shared" ca="1" si="1879"/>
        <v>9927.1366244332094</v>
      </c>
      <c r="S3613" s="53">
        <f t="shared" ca="1" si="1879"/>
        <v>1502324.4417869614</v>
      </c>
      <c r="T3613" s="53">
        <f t="shared" ca="1" si="1879"/>
        <v>-14302.868410022058</v>
      </c>
      <c r="U3613" s="53">
        <f t="shared" ca="1" si="1879"/>
        <v>334049.99508567149</v>
      </c>
      <c r="V3613" s="53">
        <f t="shared" ca="1" si="1879"/>
        <v>1535749.7343238425</v>
      </c>
      <c r="W3613" s="53">
        <f t="shared" ca="1" si="1879"/>
        <v>134988.03686224739</v>
      </c>
      <c r="X3613" s="53">
        <f t="shared" ca="1" si="1879"/>
        <v>1990484.8978617389</v>
      </c>
      <c r="Y3613" s="53">
        <f t="shared" ca="1" si="1879"/>
        <v>80391.241968700415</v>
      </c>
      <c r="Z3613" s="53">
        <f t="shared" ca="1" si="1879"/>
        <v>-1922.0553494313901</v>
      </c>
      <c r="AA3613" s="53">
        <f t="shared" ca="1" si="1879"/>
        <v>78469.186619268949</v>
      </c>
      <c r="AB3613" s="53">
        <f t="shared" ca="1" si="1879"/>
        <v>6318.7200692431015</v>
      </c>
      <c r="AC3613" s="53">
        <f t="shared" ca="1" si="1879"/>
        <v>0</v>
      </c>
      <c r="AD3613" s="53">
        <f t="shared" ca="1" si="1879"/>
        <v>0</v>
      </c>
    </row>
    <row r="3614" spans="1:30" hidden="1" outlineLevel="1">
      <c r="D3614" s="7"/>
      <c r="E3614" s="11"/>
      <c r="F3614" s="11"/>
      <c r="G3614" s="55" t="str">
        <f>$G$10</f>
        <v>SUBTRAN</v>
      </c>
      <c r="H3614" s="53">
        <f t="shared" ref="H3614:AD3614" ca="1" si="1880">+H2608+H3366-H3561</f>
        <v>-1124976.5358114401</v>
      </c>
      <c r="I3614" s="53">
        <f t="shared" ca="1" si="1880"/>
        <v>-2196598.6316828397</v>
      </c>
      <c r="J3614" s="53">
        <f t="shared" ca="1" si="1880"/>
        <v>75601.216228791949</v>
      </c>
      <c r="K3614" s="53">
        <f t="shared" ca="1" si="1880"/>
        <v>224612.67217001444</v>
      </c>
      <c r="L3614" s="53">
        <f t="shared" ca="1" si="1880"/>
        <v>10932.263631917946</v>
      </c>
      <c r="M3614" s="53">
        <f t="shared" ca="1" si="1880"/>
        <v>7655.6616336070056</v>
      </c>
      <c r="N3614" s="53">
        <f t="shared" ca="1" si="1880"/>
        <v>243200.59743553953</v>
      </c>
      <c r="O3614" s="53">
        <f t="shared" ca="1" si="1880"/>
        <v>213755.88914746328</v>
      </c>
      <c r="P3614" s="53">
        <f t="shared" ca="1" si="1880"/>
        <v>39426.369737966132</v>
      </c>
      <c r="Q3614" s="53">
        <f t="shared" ca="1" si="1880"/>
        <v>45486.894629580253</v>
      </c>
      <c r="R3614" s="53">
        <f t="shared" ca="1" si="1880"/>
        <v>0</v>
      </c>
      <c r="S3614" s="53">
        <f t="shared" ca="1" si="1880"/>
        <v>298669.15351500991</v>
      </c>
      <c r="T3614" s="53">
        <f t="shared" ca="1" si="1880"/>
        <v>-3130.6589684930495</v>
      </c>
      <c r="U3614" s="53">
        <f t="shared" ca="1" si="1880"/>
        <v>62271.403209729484</v>
      </c>
      <c r="V3614" s="53">
        <f t="shared" ca="1" si="1880"/>
        <v>373819.79363563121</v>
      </c>
      <c r="W3614" s="53">
        <f t="shared" ca="1" si="1880"/>
        <v>0</v>
      </c>
      <c r="X3614" s="53">
        <f t="shared" ca="1" si="1880"/>
        <v>432960.53787686781</v>
      </c>
      <c r="Y3614" s="53">
        <f t="shared" ca="1" si="1880"/>
        <v>13415.77045474658</v>
      </c>
      <c r="Z3614" s="53">
        <f t="shared" ca="1" si="1880"/>
        <v>-413.9252982721427</v>
      </c>
      <c r="AA3614" s="53">
        <f t="shared" ca="1" si="1880"/>
        <v>13001.845156474454</v>
      </c>
      <c r="AB3614" s="53">
        <f t="shared" ca="1" si="1880"/>
        <v>1243.3070605225371</v>
      </c>
      <c r="AC3614" s="53">
        <f t="shared" ca="1" si="1880"/>
        <v>5636.935618577485</v>
      </c>
      <c r="AD3614" s="53">
        <f t="shared" ca="1" si="1880"/>
        <v>1308.5029796160452</v>
      </c>
    </row>
    <row r="3615" spans="1:30" hidden="1" outlineLevel="1">
      <c r="D3615" s="7"/>
      <c r="E3615" s="11"/>
      <c r="F3615" s="11"/>
      <c r="G3615" s="55" t="str">
        <f>$G$11</f>
        <v>DISTPRI</v>
      </c>
      <c r="H3615" s="53">
        <f t="shared" ref="H3615:AD3615" ca="1" si="1881">+H2609+H3367-H3562</f>
        <v>-7577001.1159909628</v>
      </c>
      <c r="I3615" s="53">
        <f t="shared" ca="1" si="1881"/>
        <v>-13241647.127400247</v>
      </c>
      <c r="J3615" s="53">
        <f t="shared" ca="1" si="1881"/>
        <v>641763.98696115566</v>
      </c>
      <c r="K3615" s="53">
        <f t="shared" ca="1" si="1881"/>
        <v>1974108.216487722</v>
      </c>
      <c r="L3615" s="53">
        <f t="shared" ca="1" si="1881"/>
        <v>89925.344849141999</v>
      </c>
      <c r="M3615" s="53">
        <f t="shared" ca="1" si="1881"/>
        <v>0</v>
      </c>
      <c r="N3615" s="53">
        <f t="shared" ca="1" si="1881"/>
        <v>2064033.5613368638</v>
      </c>
      <c r="O3615" s="53">
        <f t="shared" ca="1" si="1881"/>
        <v>1781779.719846868</v>
      </c>
      <c r="P3615" s="53">
        <f t="shared" ca="1" si="1881"/>
        <v>331832.7973380757</v>
      </c>
      <c r="Q3615" s="53">
        <f t="shared" ca="1" si="1881"/>
        <v>0</v>
      </c>
      <c r="R3615" s="53">
        <f t="shared" ca="1" si="1881"/>
        <v>0</v>
      </c>
      <c r="S3615" s="53">
        <f t="shared" ca="1" si="1881"/>
        <v>2113612.517184942</v>
      </c>
      <c r="T3615" s="53">
        <f t="shared" ca="1" si="1881"/>
        <v>-11021.527038128877</v>
      </c>
      <c r="U3615" s="53">
        <f t="shared" ca="1" si="1881"/>
        <v>608482.17378137691</v>
      </c>
      <c r="V3615" s="53">
        <f t="shared" ca="1" si="1881"/>
        <v>0</v>
      </c>
      <c r="W3615" s="53">
        <f t="shared" ca="1" si="1881"/>
        <v>0</v>
      </c>
      <c r="X3615" s="53">
        <f t="shared" ca="1" si="1881"/>
        <v>597460.64674324763</v>
      </c>
      <c r="Y3615" s="53">
        <f t="shared" ca="1" si="1881"/>
        <v>185074.83549734278</v>
      </c>
      <c r="Z3615" s="53">
        <f t="shared" ca="1" si="1881"/>
        <v>-1307.9285653767829</v>
      </c>
      <c r="AA3615" s="53">
        <f t="shared" ca="1" si="1881"/>
        <v>183766.90693196599</v>
      </c>
      <c r="AB3615" s="53">
        <f t="shared" ca="1" si="1881"/>
        <v>9919.9875068558686</v>
      </c>
      <c r="AC3615" s="53">
        <f t="shared" ca="1" si="1881"/>
        <v>43976.985522342133</v>
      </c>
      <c r="AD3615" s="53">
        <f t="shared" ca="1" si="1881"/>
        <v>10111.419221910983</v>
      </c>
    </row>
    <row r="3616" spans="1:30" hidden="1" outlineLevel="1">
      <c r="D3616" s="7"/>
      <c r="E3616" s="11"/>
      <c r="F3616" s="11"/>
      <c r="G3616" s="55" t="str">
        <f>$G$12</f>
        <v>DISTSEC</v>
      </c>
      <c r="H3616" s="53">
        <f t="shared" ref="H3616:AD3616" ca="1" si="1882">+H2610+H3368-H3563</f>
        <v>-5462420.8498891229</v>
      </c>
      <c r="I3616" s="53">
        <f t="shared" ca="1" si="1882"/>
        <v>-7741191.3820129558</v>
      </c>
      <c r="J3616" s="53">
        <f t="shared" ca="1" si="1882"/>
        <v>363011.48565689963</v>
      </c>
      <c r="K3616" s="53">
        <f t="shared" ca="1" si="1882"/>
        <v>923462.15543393092</v>
      </c>
      <c r="L3616" s="53">
        <f t="shared" ca="1" si="1882"/>
        <v>0</v>
      </c>
      <c r="M3616" s="53">
        <f t="shared" ca="1" si="1882"/>
        <v>0</v>
      </c>
      <c r="N3616" s="53">
        <f t="shared" ca="1" si="1882"/>
        <v>923462.15543393092</v>
      </c>
      <c r="O3616" s="53">
        <f t="shared" ca="1" si="1882"/>
        <v>712348.67848918983</v>
      </c>
      <c r="P3616" s="53">
        <f t="shared" ca="1" si="1882"/>
        <v>0</v>
      </c>
      <c r="Q3616" s="53">
        <f t="shared" ca="1" si="1882"/>
        <v>0</v>
      </c>
      <c r="R3616" s="53">
        <f t="shared" ca="1" si="1882"/>
        <v>0</v>
      </c>
      <c r="S3616" s="53">
        <f t="shared" ca="1" si="1882"/>
        <v>712348.67848918983</v>
      </c>
      <c r="T3616" s="53">
        <f t="shared" ca="1" si="1882"/>
        <v>-3961.5092021709961</v>
      </c>
      <c r="U3616" s="53">
        <f t="shared" ca="1" si="1882"/>
        <v>0</v>
      </c>
      <c r="V3616" s="53">
        <f t="shared" ca="1" si="1882"/>
        <v>0</v>
      </c>
      <c r="W3616" s="53">
        <f t="shared" ca="1" si="1882"/>
        <v>0</v>
      </c>
      <c r="X3616" s="53">
        <f t="shared" ca="1" si="1882"/>
        <v>-3961.5092021709961</v>
      </c>
      <c r="Y3616" s="53">
        <f t="shared" ca="1" si="1882"/>
        <v>85820.00245239184</v>
      </c>
      <c r="Z3616" s="53">
        <f t="shared" ca="1" si="1882"/>
        <v>0</v>
      </c>
      <c r="AA3616" s="53">
        <f t="shared" ca="1" si="1882"/>
        <v>85820.00245239184</v>
      </c>
      <c r="AB3616" s="53">
        <f t="shared" ca="1" si="1882"/>
        <v>3752.7263005081295</v>
      </c>
      <c r="AC3616" s="53">
        <f t="shared" ca="1" si="1882"/>
        <v>165570.034926283</v>
      </c>
      <c r="AD3616" s="53">
        <f t="shared" ca="1" si="1882"/>
        <v>28766.958066792526</v>
      </c>
    </row>
    <row r="3617" spans="2:30" hidden="1" outlineLevel="1">
      <c r="D3617" s="7"/>
      <c r="E3617" s="11"/>
      <c r="F3617" s="11"/>
      <c r="G3617" s="55" t="str">
        <f>$G$13</f>
        <v>ENERGY</v>
      </c>
      <c r="H3617" s="53">
        <f t="shared" ref="H3617:AD3617" ca="1" si="1883">+H2611+H3369-H3564</f>
        <v>2387038.047799889</v>
      </c>
      <c r="I3617" s="53">
        <f t="shared" ca="1" si="1883"/>
        <v>20152.371919670888</v>
      </c>
      <c r="J3617" s="53">
        <f t="shared" ca="1" si="1883"/>
        <v>117628.12005908779</v>
      </c>
      <c r="K3617" s="53">
        <f t="shared" ca="1" si="1883"/>
        <v>361309.93946732237</v>
      </c>
      <c r="L3617" s="53">
        <f t="shared" ca="1" si="1883"/>
        <v>12865.621968116442</v>
      </c>
      <c r="M3617" s="53">
        <f t="shared" ca="1" si="1883"/>
        <v>-7926.3267057504527</v>
      </c>
      <c r="N3617" s="53">
        <f t="shared" ca="1" si="1883"/>
        <v>366249.23472968821</v>
      </c>
      <c r="O3617" s="53">
        <f t="shared" ca="1" si="1883"/>
        <v>365040.34586439532</v>
      </c>
      <c r="P3617" s="53">
        <f t="shared" ca="1" si="1883"/>
        <v>69402.75064233155</v>
      </c>
      <c r="Q3617" s="53">
        <f t="shared" ca="1" si="1883"/>
        <v>44903.810652349683</v>
      </c>
      <c r="R3617" s="53">
        <f t="shared" ca="1" si="1883"/>
        <v>2176.25170629992</v>
      </c>
      <c r="S3617" s="53">
        <f t="shared" ca="1" si="1883"/>
        <v>481523.15886537672</v>
      </c>
      <c r="T3617" s="53">
        <f t="shared" ca="1" si="1883"/>
        <v>5461.343692436094</v>
      </c>
      <c r="U3617" s="53">
        <f t="shared" ca="1" si="1883"/>
        <v>181047.73876199737</v>
      </c>
      <c r="V3617" s="53">
        <f t="shared" ca="1" si="1883"/>
        <v>930993.21154388902</v>
      </c>
      <c r="W3617" s="53">
        <f t="shared" ca="1" si="1883"/>
        <v>150318.7043704158</v>
      </c>
      <c r="X3617" s="53">
        <f t="shared" ca="1" si="1883"/>
        <v>1267820.9983687275</v>
      </c>
      <c r="Y3617" s="53">
        <f t="shared" ca="1" si="1883"/>
        <v>63962.15304022692</v>
      </c>
      <c r="Z3617" s="53">
        <f t="shared" ca="1" si="1883"/>
        <v>621.28581218203794</v>
      </c>
      <c r="AA3617" s="53">
        <f t="shared" ca="1" si="1883"/>
        <v>64583.438852408413</v>
      </c>
      <c r="AB3617" s="53">
        <f t="shared" ca="1" si="1883"/>
        <v>2083.0201270848979</v>
      </c>
      <c r="AC3617" s="53">
        <f t="shared" ca="1" si="1883"/>
        <v>56307.750419542514</v>
      </c>
      <c r="AD3617" s="53">
        <f t="shared" ca="1" si="1883"/>
        <v>10689.954458330165</v>
      </c>
    </row>
    <row r="3618" spans="2:30" hidden="1" outlineLevel="1">
      <c r="D3618" s="7"/>
      <c r="E3618" s="11"/>
      <c r="F3618" s="11"/>
      <c r="G3618" s="55" t="str">
        <f>$G$14</f>
        <v>CUSTOMER</v>
      </c>
      <c r="H3618" s="53">
        <f t="shared" ref="H3618:AD3618" ca="1" si="1884">+H2612+H3370-H3565</f>
        <v>1053902.13574945</v>
      </c>
      <c r="I3618" s="53">
        <f t="shared" ca="1" si="1884"/>
        <v>-2647025.7578684166</v>
      </c>
      <c r="J3618" s="53">
        <f t="shared" ca="1" si="1884"/>
        <v>553158.90080676682</v>
      </c>
      <c r="K3618" s="53">
        <f t="shared" ca="1" si="1884"/>
        <v>130494.83031507248</v>
      </c>
      <c r="L3618" s="53">
        <f t="shared" ca="1" si="1884"/>
        <v>68717.89113659611</v>
      </c>
      <c r="M3618" s="53">
        <f t="shared" ca="1" si="1884"/>
        <v>24827.254548169683</v>
      </c>
      <c r="N3618" s="53">
        <f t="shared" ca="1" si="1884"/>
        <v>224039.97599983821</v>
      </c>
      <c r="O3618" s="53">
        <f t="shared" ca="1" si="1884"/>
        <v>48131.448750900825</v>
      </c>
      <c r="P3618" s="53">
        <f t="shared" ca="1" si="1884"/>
        <v>14524.036309426569</v>
      </c>
      <c r="Q3618" s="53">
        <f t="shared" ca="1" si="1884"/>
        <v>57205.113794281111</v>
      </c>
      <c r="R3618" s="53">
        <f t="shared" ca="1" si="1884"/>
        <v>12188.951797843536</v>
      </c>
      <c r="S3618" s="53">
        <f t="shared" ca="1" si="1884"/>
        <v>132049.5506524521</v>
      </c>
      <c r="T3618" s="53">
        <f t="shared" ca="1" si="1884"/>
        <v>-75.465058411879028</v>
      </c>
      <c r="U3618" s="53">
        <f t="shared" ca="1" si="1884"/>
        <v>5032.1202495447269</v>
      </c>
      <c r="V3618" s="53">
        <f t="shared" ca="1" si="1884"/>
        <v>24450.509092320761</v>
      </c>
      <c r="W3618" s="53">
        <f t="shared" ca="1" si="1884"/>
        <v>2669.3252737074858</v>
      </c>
      <c r="X3618" s="53">
        <f t="shared" ca="1" si="1884"/>
        <v>32076.48955716109</v>
      </c>
      <c r="Y3618" s="53">
        <f t="shared" ca="1" si="1884"/>
        <v>4189.2394194537092</v>
      </c>
      <c r="Z3618" s="53">
        <f t="shared" ca="1" si="1884"/>
        <v>-43.07906501876743</v>
      </c>
      <c r="AA3618" s="53">
        <f t="shared" ca="1" si="1884"/>
        <v>4146.1603544349546</v>
      </c>
      <c r="AB3618" s="53">
        <f t="shared" ca="1" si="1884"/>
        <v>332.86617132763473</v>
      </c>
      <c r="AC3618" s="53">
        <f t="shared" ca="1" si="1884"/>
        <v>2413086.728302693</v>
      </c>
      <c r="AD3618" s="53">
        <f t="shared" ca="1" si="1884"/>
        <v>342037.22177319636</v>
      </c>
    </row>
    <row r="3619" spans="2:30" collapsed="1">
      <c r="B3619" s="112" t="s">
        <v>162</v>
      </c>
      <c r="D3619" s="7"/>
      <c r="E3619" s="4">
        <f>+E2613+E3371-E3566</f>
        <v>-37909704.249910392</v>
      </c>
      <c r="F3619" s="3"/>
      <c r="G3619" s="55" t="str">
        <f>$G$15</f>
        <v>TOTAL</v>
      </c>
      <c r="H3619" s="53">
        <f t="shared" ref="H3619:AD3619" ca="1" si="1885">+H2613+H3371-H3566</f>
        <v>-37909704.249910355</v>
      </c>
      <c r="I3619" s="53">
        <f t="shared" ca="1" si="1885"/>
        <v>-65658387.418281116</v>
      </c>
      <c r="J3619" s="53">
        <f t="shared" ca="1" si="1885"/>
        <v>2860164.625071195</v>
      </c>
      <c r="K3619" s="53">
        <f t="shared" ca="1" si="1885"/>
        <v>6599943.7082386483</v>
      </c>
      <c r="L3619" s="53">
        <f t="shared" ca="1" si="1885"/>
        <v>299948.00514627848</v>
      </c>
      <c r="M3619" s="53">
        <f t="shared" ca="1" si="1885"/>
        <v>51742.336854497473</v>
      </c>
      <c r="N3619" s="53">
        <f t="shared" ca="1" si="1885"/>
        <v>6951634.0502394307</v>
      </c>
      <c r="O3619" s="53">
        <f t="shared" ca="1" si="1885"/>
        <v>5814211.0238864059</v>
      </c>
      <c r="P3619" s="53">
        <f t="shared" ca="1" si="1885"/>
        <v>1000409.7357345014</v>
      </c>
      <c r="Q3619" s="53">
        <f t="shared" ca="1" si="1885"/>
        <v>532225.73794844351</v>
      </c>
      <c r="R3619" s="53">
        <f t="shared" ca="1" si="1885"/>
        <v>31024.949530491947</v>
      </c>
      <c r="S3619" s="53">
        <f t="shared" ca="1" si="1885"/>
        <v>7377871.4470998328</v>
      </c>
      <c r="T3619" s="53">
        <f t="shared" ca="1" si="1885"/>
        <v>-62695.628342531731</v>
      </c>
      <c r="U3619" s="53">
        <f t="shared" ca="1" si="1885"/>
        <v>1604430.6534699325</v>
      </c>
      <c r="V3619" s="53">
        <f t="shared" ca="1" si="1885"/>
        <v>4991522.8313510362</v>
      </c>
      <c r="W3619" s="53">
        <f t="shared" ca="1" si="1885"/>
        <v>403538.43992667843</v>
      </c>
      <c r="X3619" s="53">
        <f t="shared" ca="1" si="1885"/>
        <v>6936796.2964050947</v>
      </c>
      <c r="Y3619" s="53">
        <f t="shared" ca="1" si="1885"/>
        <v>518877.54916533694</v>
      </c>
      <c r="Z3619" s="53">
        <f t="shared" ca="1" si="1885"/>
        <v>-8604.3234216186502</v>
      </c>
      <c r="AA3619" s="53">
        <f t="shared" ca="1" si="1885"/>
        <v>510273.22574371722</v>
      </c>
      <c r="AB3619" s="53">
        <f t="shared" ca="1" si="1885"/>
        <v>34451.032522176916</v>
      </c>
      <c r="AC3619" s="53">
        <f t="shared" ca="1" si="1885"/>
        <v>2684578.4347894387</v>
      </c>
      <c r="AD3619" s="53">
        <f t="shared" ca="1" si="1885"/>
        <v>392914.0564998464</v>
      </c>
    </row>
    <row r="3620" spans="2:30">
      <c r="D3620" s="109" t="s">
        <v>157</v>
      </c>
      <c r="E3620" s="13">
        <v>0.35</v>
      </c>
      <c r="F3620" s="16"/>
    </row>
    <row r="3621" spans="2:30" hidden="1" outlineLevel="1">
      <c r="D3621" s="7"/>
      <c r="E3621" s="11"/>
      <c r="F3621" s="51"/>
      <c r="G3621" s="55" t="str">
        <f>$G$8</f>
        <v>PRODUCTION</v>
      </c>
      <c r="H3621" s="53">
        <f t="shared" ref="H3621:AD3621" ca="1" si="1886">H3612*$E$3620</f>
        <v>-7732394.2754976023</v>
      </c>
      <c r="I3621" s="53">
        <f t="shared" ca="1" si="1886"/>
        <v>-10340112.110873964</v>
      </c>
      <c r="J3621" s="53">
        <f t="shared" ca="1" si="1886"/>
        <v>252250.63594036404</v>
      </c>
      <c r="K3621" s="53">
        <f t="shared" ca="1" si="1886"/>
        <v>635675.16322983359</v>
      </c>
      <c r="L3621" s="53">
        <f t="shared" ca="1" si="1886"/>
        <v>21020.23122712439</v>
      </c>
      <c r="M3621" s="53">
        <f t="shared" ca="1" si="1886"/>
        <v>1767.3096149424446</v>
      </c>
      <c r="N3621" s="53">
        <f t="shared" ca="1" si="1886"/>
        <v>658462.70407190069</v>
      </c>
      <c r="O3621" s="53">
        <f t="shared" ca="1" si="1886"/>
        <v>554470.05058281031</v>
      </c>
      <c r="P3621" s="53">
        <f t="shared" ca="1" si="1886"/>
        <v>118856.02555225295</v>
      </c>
      <c r="Q3621" s="53">
        <f t="shared" ca="1" si="1886"/>
        <v>72387.891886330704</v>
      </c>
      <c r="R3621" s="53">
        <f t="shared" ca="1" si="1886"/>
        <v>2356.4132906703448</v>
      </c>
      <c r="S3621" s="53">
        <f t="shared" ca="1" si="1886"/>
        <v>748070.38131206308</v>
      </c>
      <c r="T3621" s="53">
        <f t="shared" ca="1" si="1886"/>
        <v>-12482.730175209297</v>
      </c>
      <c r="U3621" s="53">
        <f t="shared" ca="1" si="1886"/>
        <v>144741.52783356493</v>
      </c>
      <c r="V3621" s="53">
        <f t="shared" ca="1" si="1886"/>
        <v>744278.35396436264</v>
      </c>
      <c r="W3621" s="53">
        <f t="shared" ca="1" si="1886"/>
        <v>40446.830697109508</v>
      </c>
      <c r="X3621" s="53">
        <f t="shared" ca="1" si="1886"/>
        <v>916983.98231982719</v>
      </c>
      <c r="Y3621" s="53">
        <f t="shared" ca="1" si="1886"/>
        <v>30108.507216366495</v>
      </c>
      <c r="Z3621" s="53">
        <f t="shared" ca="1" si="1886"/>
        <v>-1938.5173344955863</v>
      </c>
      <c r="AA3621" s="53">
        <f t="shared" ca="1" si="1886"/>
        <v>28169.989881870857</v>
      </c>
      <c r="AB3621" s="53">
        <f t="shared" ca="1" si="1886"/>
        <v>3780.141850322168</v>
      </c>
      <c r="AC3621" s="53">
        <f t="shared" ca="1" si="1886"/>
        <v>0</v>
      </c>
      <c r="AD3621" s="53">
        <f t="shared" ca="1" si="1886"/>
        <v>0</v>
      </c>
    </row>
    <row r="3622" spans="2:30" hidden="1" outlineLevel="1">
      <c r="D3622" s="7"/>
      <c r="E3622" s="11"/>
      <c r="F3622" s="51"/>
      <c r="G3622" s="55" t="str">
        <f>$G$9</f>
        <v>BULKTRAN</v>
      </c>
      <c r="H3622" s="53">
        <f t="shared" ref="H3622:AD3622" ca="1" si="1887">H3613*$E$3620</f>
        <v>-1782791.8006212348</v>
      </c>
      <c r="I3622" s="53">
        <f t="shared" ca="1" si="1887"/>
        <v>-3608114.8010587078</v>
      </c>
      <c r="J3622" s="53">
        <f t="shared" ca="1" si="1887"/>
        <v>135899.68443510539</v>
      </c>
      <c r="K3622" s="53">
        <f t="shared" ca="1" si="1887"/>
        <v>409409.39979777008</v>
      </c>
      <c r="L3622" s="53">
        <f t="shared" ca="1" si="1887"/>
        <v>20107.178019052622</v>
      </c>
      <c r="M3622" s="53">
        <f t="shared" ca="1" si="1887"/>
        <v>7747.701967522612</v>
      </c>
      <c r="N3622" s="53">
        <f t="shared" ca="1" si="1887"/>
        <v>437264.27978434507</v>
      </c>
      <c r="O3622" s="53">
        <f t="shared" ca="1" si="1887"/>
        <v>388134.17904284166</v>
      </c>
      <c r="P3622" s="53">
        <f t="shared" ca="1" si="1887"/>
        <v>71972.298045092204</v>
      </c>
      <c r="Q3622" s="53">
        <f t="shared" ca="1" si="1887"/>
        <v>62232.579718950954</v>
      </c>
      <c r="R3622" s="53">
        <f t="shared" ca="1" si="1887"/>
        <v>3474.4978185516229</v>
      </c>
      <c r="S3622" s="53">
        <f t="shared" ca="1" si="1887"/>
        <v>525813.55462543643</v>
      </c>
      <c r="T3622" s="53">
        <f t="shared" ca="1" si="1887"/>
        <v>-5006.0039435077197</v>
      </c>
      <c r="U3622" s="53">
        <f t="shared" ca="1" si="1887"/>
        <v>116917.49827998501</v>
      </c>
      <c r="V3622" s="53">
        <f t="shared" ca="1" si="1887"/>
        <v>537512.40701334481</v>
      </c>
      <c r="W3622" s="53">
        <f t="shared" ca="1" si="1887"/>
        <v>47245.812901786587</v>
      </c>
      <c r="X3622" s="53">
        <f t="shared" ca="1" si="1887"/>
        <v>696669.71425160859</v>
      </c>
      <c r="Y3622" s="53">
        <f t="shared" ca="1" si="1887"/>
        <v>28136.934689045145</v>
      </c>
      <c r="Z3622" s="53">
        <f t="shared" ca="1" si="1887"/>
        <v>-672.71937230098649</v>
      </c>
      <c r="AA3622" s="53">
        <f t="shared" ca="1" si="1887"/>
        <v>27464.215316744132</v>
      </c>
      <c r="AB3622" s="53">
        <f t="shared" ca="1" si="1887"/>
        <v>2211.5520242350854</v>
      </c>
      <c r="AC3622" s="53">
        <f t="shared" ca="1" si="1887"/>
        <v>0</v>
      </c>
      <c r="AD3622" s="53">
        <f t="shared" ca="1" si="1887"/>
        <v>0</v>
      </c>
    </row>
    <row r="3623" spans="2:30" hidden="1" outlineLevel="1">
      <c r="D3623" s="7"/>
      <c r="E3623" s="11"/>
      <c r="F3623" s="51"/>
      <c r="G3623" s="55" t="str">
        <f>$G$10</f>
        <v>SUBTRAN</v>
      </c>
      <c r="H3623" s="53">
        <f t="shared" ref="H3623:AD3623" ca="1" si="1888">H3614*$E$3620</f>
        <v>-393741.78753400402</v>
      </c>
      <c r="I3623" s="53">
        <f t="shared" ca="1" si="1888"/>
        <v>-768809.52108899388</v>
      </c>
      <c r="J3623" s="53">
        <f t="shared" ca="1" si="1888"/>
        <v>26460.42568007718</v>
      </c>
      <c r="K3623" s="53">
        <f t="shared" ca="1" si="1888"/>
        <v>78614.435259505044</v>
      </c>
      <c r="L3623" s="53">
        <f t="shared" ca="1" si="1888"/>
        <v>3826.2922711712808</v>
      </c>
      <c r="M3623" s="53">
        <f t="shared" ca="1" si="1888"/>
        <v>2679.4815717624519</v>
      </c>
      <c r="N3623" s="53">
        <f t="shared" ca="1" si="1888"/>
        <v>85120.209102438836</v>
      </c>
      <c r="O3623" s="53">
        <f t="shared" ca="1" si="1888"/>
        <v>74814.561201612145</v>
      </c>
      <c r="P3623" s="53">
        <f t="shared" ca="1" si="1888"/>
        <v>13799.229408288145</v>
      </c>
      <c r="Q3623" s="53">
        <f t="shared" ca="1" si="1888"/>
        <v>15920.413120353087</v>
      </c>
      <c r="R3623" s="53">
        <f t="shared" ca="1" si="1888"/>
        <v>0</v>
      </c>
      <c r="S3623" s="53">
        <f t="shared" ca="1" si="1888"/>
        <v>104534.20373025346</v>
      </c>
      <c r="T3623" s="53">
        <f t="shared" ca="1" si="1888"/>
        <v>-1095.7306389725672</v>
      </c>
      <c r="U3623" s="53">
        <f t="shared" ca="1" si="1888"/>
        <v>21794.991123405318</v>
      </c>
      <c r="V3623" s="53">
        <f t="shared" ca="1" si="1888"/>
        <v>130836.92777247091</v>
      </c>
      <c r="W3623" s="53">
        <f t="shared" ca="1" si="1888"/>
        <v>0</v>
      </c>
      <c r="X3623" s="53">
        <f t="shared" ca="1" si="1888"/>
        <v>151536.18825690373</v>
      </c>
      <c r="Y3623" s="53">
        <f t="shared" ca="1" si="1888"/>
        <v>4695.519659161303</v>
      </c>
      <c r="Z3623" s="53">
        <f t="shared" ca="1" si="1888"/>
        <v>-144.87385439524994</v>
      </c>
      <c r="AA3623" s="53">
        <f t="shared" ca="1" si="1888"/>
        <v>4550.6458047660581</v>
      </c>
      <c r="AB3623" s="53">
        <f t="shared" ca="1" si="1888"/>
        <v>435.15747118288795</v>
      </c>
      <c r="AC3623" s="53">
        <f t="shared" ca="1" si="1888"/>
        <v>1972.9274665021196</v>
      </c>
      <c r="AD3623" s="53">
        <f t="shared" ca="1" si="1888"/>
        <v>457.9760428656158</v>
      </c>
    </row>
    <row r="3624" spans="2:30" hidden="1" outlineLevel="1">
      <c r="D3624" s="7"/>
      <c r="E3624" s="11"/>
      <c r="F3624" s="51"/>
      <c r="G3624" s="55" t="str">
        <f>$G$11</f>
        <v>DISTPRI</v>
      </c>
      <c r="H3624" s="53">
        <f t="shared" ref="H3624:AD3624" ca="1" si="1889">H3615*$E$3620</f>
        <v>-2651950.3905968368</v>
      </c>
      <c r="I3624" s="53">
        <f t="shared" ca="1" si="1889"/>
        <v>-4634576.4945900859</v>
      </c>
      <c r="J3624" s="53">
        <f t="shared" ca="1" si="1889"/>
        <v>224617.39543640448</v>
      </c>
      <c r="K3624" s="53">
        <f t="shared" ca="1" si="1889"/>
        <v>690937.87577070261</v>
      </c>
      <c r="L3624" s="53">
        <f t="shared" ca="1" si="1889"/>
        <v>31473.870697199698</v>
      </c>
      <c r="M3624" s="53">
        <f t="shared" ca="1" si="1889"/>
        <v>0</v>
      </c>
      <c r="N3624" s="53">
        <f t="shared" ca="1" si="1889"/>
        <v>722411.74646790233</v>
      </c>
      <c r="O3624" s="53">
        <f t="shared" ca="1" si="1889"/>
        <v>623622.90194640378</v>
      </c>
      <c r="P3624" s="53">
        <f t="shared" ca="1" si="1889"/>
        <v>116141.47906832649</v>
      </c>
      <c r="Q3624" s="53">
        <f t="shared" ca="1" si="1889"/>
        <v>0</v>
      </c>
      <c r="R3624" s="53">
        <f t="shared" ca="1" si="1889"/>
        <v>0</v>
      </c>
      <c r="S3624" s="53">
        <f t="shared" ca="1" si="1889"/>
        <v>739764.38101472962</v>
      </c>
      <c r="T3624" s="53">
        <f t="shared" ca="1" si="1889"/>
        <v>-3857.5344633451068</v>
      </c>
      <c r="U3624" s="53">
        <f t="shared" ca="1" si="1889"/>
        <v>212968.76082348192</v>
      </c>
      <c r="V3624" s="53">
        <f t="shared" ca="1" si="1889"/>
        <v>0</v>
      </c>
      <c r="W3624" s="53">
        <f t="shared" ca="1" si="1889"/>
        <v>0</v>
      </c>
      <c r="X3624" s="53">
        <f t="shared" ca="1" si="1889"/>
        <v>209111.22636013667</v>
      </c>
      <c r="Y3624" s="53">
        <f t="shared" ca="1" si="1889"/>
        <v>64776.192424069966</v>
      </c>
      <c r="Z3624" s="53">
        <f t="shared" ca="1" si="1889"/>
        <v>-457.77499788187396</v>
      </c>
      <c r="AA3624" s="53">
        <f t="shared" ca="1" si="1889"/>
        <v>64318.417426188091</v>
      </c>
      <c r="AB3624" s="53">
        <f t="shared" ca="1" si="1889"/>
        <v>3471.995627399554</v>
      </c>
      <c r="AC3624" s="53">
        <f t="shared" ca="1" si="1889"/>
        <v>15391.944932819746</v>
      </c>
      <c r="AD3624" s="53">
        <f t="shared" ca="1" si="1889"/>
        <v>3538.996727668844</v>
      </c>
    </row>
    <row r="3625" spans="2:30" hidden="1" outlineLevel="1">
      <c r="D3625" s="7"/>
      <c r="E3625" s="11"/>
      <c r="F3625" s="51"/>
      <c r="G3625" s="55" t="str">
        <f>$G$12</f>
        <v>DISTSEC</v>
      </c>
      <c r="H3625" s="53">
        <f t="shared" ref="H3625:AD3625" ca="1" si="1890">H3616*$E$3620</f>
        <v>-1911847.2974611928</v>
      </c>
      <c r="I3625" s="53">
        <f t="shared" ca="1" si="1890"/>
        <v>-2709416.9837045344</v>
      </c>
      <c r="J3625" s="53">
        <f t="shared" ca="1" si="1890"/>
        <v>127054.01997991487</v>
      </c>
      <c r="K3625" s="53">
        <f t="shared" ca="1" si="1890"/>
        <v>323211.75440187578</v>
      </c>
      <c r="L3625" s="53">
        <f t="shared" ca="1" si="1890"/>
        <v>0</v>
      </c>
      <c r="M3625" s="53">
        <f t="shared" ca="1" si="1890"/>
        <v>0</v>
      </c>
      <c r="N3625" s="53">
        <f t="shared" ca="1" si="1890"/>
        <v>323211.75440187578</v>
      </c>
      <c r="O3625" s="53">
        <f t="shared" ca="1" si="1890"/>
        <v>249322.03747121643</v>
      </c>
      <c r="P3625" s="53">
        <f t="shared" ca="1" si="1890"/>
        <v>0</v>
      </c>
      <c r="Q3625" s="53">
        <f t="shared" ca="1" si="1890"/>
        <v>0</v>
      </c>
      <c r="R3625" s="53">
        <f t="shared" ca="1" si="1890"/>
        <v>0</v>
      </c>
      <c r="S3625" s="53">
        <f t="shared" ca="1" si="1890"/>
        <v>249322.03747121643</v>
      </c>
      <c r="T3625" s="53">
        <f t="shared" ca="1" si="1890"/>
        <v>-1386.5282207598486</v>
      </c>
      <c r="U3625" s="53">
        <f t="shared" ca="1" si="1890"/>
        <v>0</v>
      </c>
      <c r="V3625" s="53">
        <f t="shared" ca="1" si="1890"/>
        <v>0</v>
      </c>
      <c r="W3625" s="53">
        <f t="shared" ca="1" si="1890"/>
        <v>0</v>
      </c>
      <c r="X3625" s="53">
        <f t="shared" ca="1" si="1890"/>
        <v>-1386.5282207598486</v>
      </c>
      <c r="Y3625" s="53">
        <f t="shared" ca="1" si="1890"/>
        <v>30037.000858337142</v>
      </c>
      <c r="Z3625" s="53">
        <f t="shared" ca="1" si="1890"/>
        <v>0</v>
      </c>
      <c r="AA3625" s="53">
        <f t="shared" ca="1" si="1890"/>
        <v>30037.000858337142</v>
      </c>
      <c r="AB3625" s="53">
        <f t="shared" ca="1" si="1890"/>
        <v>1313.4542051778453</v>
      </c>
      <c r="AC3625" s="53">
        <f t="shared" ca="1" si="1890"/>
        <v>57949.512224199047</v>
      </c>
      <c r="AD3625" s="53">
        <f t="shared" ca="1" si="1890"/>
        <v>10068.435323377384</v>
      </c>
    </row>
    <row r="3626" spans="2:30" hidden="1" outlineLevel="1">
      <c r="D3626" s="7"/>
      <c r="E3626" s="11"/>
      <c r="F3626" s="51"/>
      <c r="G3626" s="55" t="str">
        <f>$G$13</f>
        <v>ENERGY</v>
      </c>
      <c r="H3626" s="53">
        <f t="shared" ref="H3626:AD3626" ca="1" si="1891">H3617*$E$3620</f>
        <v>835463.31672996108</v>
      </c>
      <c r="I3626" s="53">
        <f t="shared" ca="1" si="1891"/>
        <v>7053.3301718848106</v>
      </c>
      <c r="J3626" s="53">
        <f t="shared" ca="1" si="1891"/>
        <v>41169.84202068072</v>
      </c>
      <c r="K3626" s="53">
        <f t="shared" ca="1" si="1891"/>
        <v>126458.47881356282</v>
      </c>
      <c r="L3626" s="53">
        <f t="shared" ca="1" si="1891"/>
        <v>4502.9676888407548</v>
      </c>
      <c r="M3626" s="53">
        <f t="shared" ca="1" si="1891"/>
        <v>-2774.2143470126584</v>
      </c>
      <c r="N3626" s="53">
        <f t="shared" ca="1" si="1891"/>
        <v>128187.23215539087</v>
      </c>
      <c r="O3626" s="53">
        <f t="shared" ca="1" si="1891"/>
        <v>127764.12105253835</v>
      </c>
      <c r="P3626" s="53">
        <f t="shared" ca="1" si="1891"/>
        <v>24290.96272481604</v>
      </c>
      <c r="Q3626" s="53">
        <f t="shared" ca="1" si="1891"/>
        <v>15716.333728322388</v>
      </c>
      <c r="R3626" s="53">
        <f t="shared" ca="1" si="1891"/>
        <v>761.688097204972</v>
      </c>
      <c r="S3626" s="53">
        <f t="shared" ca="1" si="1891"/>
        <v>168533.10560288184</v>
      </c>
      <c r="T3626" s="53">
        <f t="shared" ca="1" si="1891"/>
        <v>1911.4702923526327</v>
      </c>
      <c r="U3626" s="53">
        <f t="shared" ca="1" si="1891"/>
        <v>63366.708566699075</v>
      </c>
      <c r="V3626" s="53">
        <f t="shared" ca="1" si="1891"/>
        <v>325847.62404036114</v>
      </c>
      <c r="W3626" s="53">
        <f t="shared" ca="1" si="1891"/>
        <v>52611.54652964553</v>
      </c>
      <c r="X3626" s="53">
        <f t="shared" ca="1" si="1891"/>
        <v>443737.34942905459</v>
      </c>
      <c r="Y3626" s="53">
        <f t="shared" ca="1" si="1891"/>
        <v>22386.753564079419</v>
      </c>
      <c r="Z3626" s="53">
        <f t="shared" ca="1" si="1891"/>
        <v>217.45003426371326</v>
      </c>
      <c r="AA3626" s="53">
        <f t="shared" ca="1" si="1891"/>
        <v>22604.203598342945</v>
      </c>
      <c r="AB3626" s="53">
        <f t="shared" ca="1" si="1891"/>
        <v>729.05704447971425</v>
      </c>
      <c r="AC3626" s="53">
        <f t="shared" ca="1" si="1891"/>
        <v>19707.712646839878</v>
      </c>
      <c r="AD3626" s="53">
        <f t="shared" ca="1" si="1891"/>
        <v>3741.4840604155575</v>
      </c>
    </row>
    <row r="3627" spans="2:30" hidden="1" outlineLevel="1">
      <c r="D3627" s="7"/>
      <c r="E3627" s="11"/>
      <c r="F3627" s="51"/>
      <c r="G3627" s="55" t="str">
        <f>$G$14</f>
        <v>CUSTOMER</v>
      </c>
      <c r="H3627" s="53">
        <f t="shared" ref="H3627:AD3627" ca="1" si="1892">H3618*$E$3620</f>
        <v>368865.74751230748</v>
      </c>
      <c r="I3627" s="53">
        <f t="shared" ca="1" si="1892"/>
        <v>-926459.01525394572</v>
      </c>
      <c r="J3627" s="53">
        <f t="shared" ca="1" si="1892"/>
        <v>193605.61528236838</v>
      </c>
      <c r="K3627" s="53">
        <f t="shared" ca="1" si="1892"/>
        <v>45673.190610275364</v>
      </c>
      <c r="L3627" s="53">
        <f t="shared" ca="1" si="1892"/>
        <v>24051.261897808636</v>
      </c>
      <c r="M3627" s="53">
        <f t="shared" ca="1" si="1892"/>
        <v>8689.5390918593894</v>
      </c>
      <c r="N3627" s="53">
        <f t="shared" ca="1" si="1892"/>
        <v>78413.991599943372</v>
      </c>
      <c r="O3627" s="53">
        <f t="shared" ca="1" si="1892"/>
        <v>16846.007062815286</v>
      </c>
      <c r="P3627" s="53">
        <f t="shared" ca="1" si="1892"/>
        <v>5083.4127082992991</v>
      </c>
      <c r="Q3627" s="53">
        <f t="shared" ca="1" si="1892"/>
        <v>20021.789827998389</v>
      </c>
      <c r="R3627" s="53">
        <f t="shared" ca="1" si="1892"/>
        <v>4266.1331292452378</v>
      </c>
      <c r="S3627" s="53">
        <f t="shared" ca="1" si="1892"/>
        <v>46217.342728358235</v>
      </c>
      <c r="T3627" s="53">
        <f t="shared" ca="1" si="1892"/>
        <v>-26.412770444157658</v>
      </c>
      <c r="U3627" s="53">
        <f t="shared" ca="1" si="1892"/>
        <v>1761.2420873406543</v>
      </c>
      <c r="V3627" s="53">
        <f t="shared" ca="1" si="1892"/>
        <v>8557.6781823122656</v>
      </c>
      <c r="W3627" s="53">
        <f t="shared" ca="1" si="1892"/>
        <v>934.26384579761998</v>
      </c>
      <c r="X3627" s="53">
        <f t="shared" ca="1" si="1892"/>
        <v>11226.77134500638</v>
      </c>
      <c r="Y3627" s="53">
        <f t="shared" ca="1" si="1892"/>
        <v>1466.2337968087982</v>
      </c>
      <c r="Z3627" s="53">
        <f t="shared" ca="1" si="1892"/>
        <v>-15.0776727565686</v>
      </c>
      <c r="AA3627" s="53">
        <f t="shared" ca="1" si="1892"/>
        <v>1451.156124052234</v>
      </c>
      <c r="AB3627" s="53">
        <f t="shared" ca="1" si="1892"/>
        <v>116.50315996467215</v>
      </c>
      <c r="AC3627" s="53">
        <f t="shared" ca="1" si="1892"/>
        <v>844580.35490594245</v>
      </c>
      <c r="AD3627" s="53">
        <f t="shared" ca="1" si="1892"/>
        <v>119713.02762061871</v>
      </c>
    </row>
    <row r="3628" spans="2:30" collapsed="1">
      <c r="B3628" s="112" t="s">
        <v>163</v>
      </c>
      <c r="D3628" s="7"/>
      <c r="E3628" s="4">
        <f>E3619*$E$3620</f>
        <v>-13268396.487468636</v>
      </c>
      <c r="F3628" s="103"/>
      <c r="G3628" s="55" t="str">
        <f>$G$15</f>
        <v>TOTAL</v>
      </c>
      <c r="H3628" s="53">
        <f t="shared" ref="H3628:AD3628" ca="1" si="1893">H3619*$E$3620</f>
        <v>-13268396.487468623</v>
      </c>
      <c r="I3628" s="53">
        <f t="shared" ca="1" si="1893"/>
        <v>-22980435.596398391</v>
      </c>
      <c r="J3628" s="53">
        <f t="shared" ca="1" si="1893"/>
        <v>1001057.6187749181</v>
      </c>
      <c r="K3628" s="53">
        <f t="shared" ca="1" si="1893"/>
        <v>2309980.2978835269</v>
      </c>
      <c r="L3628" s="53">
        <f t="shared" ca="1" si="1893"/>
        <v>104981.80180119746</v>
      </c>
      <c r="M3628" s="53">
        <f t="shared" ca="1" si="1893"/>
        <v>18109.817899074114</v>
      </c>
      <c r="N3628" s="53">
        <f t="shared" ca="1" si="1893"/>
        <v>2433071.9175838004</v>
      </c>
      <c r="O3628" s="53">
        <f t="shared" ca="1" si="1893"/>
        <v>2034973.8583602419</v>
      </c>
      <c r="P3628" s="53">
        <f t="shared" ca="1" si="1893"/>
        <v>350143.40750707546</v>
      </c>
      <c r="Q3628" s="53">
        <f t="shared" ca="1" si="1893"/>
        <v>186279.0082819552</v>
      </c>
      <c r="R3628" s="53">
        <f t="shared" ca="1" si="1893"/>
        <v>10858.732335672181</v>
      </c>
      <c r="S3628" s="53">
        <f t="shared" ca="1" si="1893"/>
        <v>2582255.0064849411</v>
      </c>
      <c r="T3628" s="53">
        <f t="shared" ca="1" si="1893"/>
        <v>-21943.469919886105</v>
      </c>
      <c r="U3628" s="53">
        <f t="shared" ca="1" si="1893"/>
        <v>561550.72871447634</v>
      </c>
      <c r="V3628" s="53">
        <f t="shared" ca="1" si="1893"/>
        <v>1747032.9909728626</v>
      </c>
      <c r="W3628" s="53">
        <f t="shared" ca="1" si="1893"/>
        <v>141238.45397433743</v>
      </c>
      <c r="X3628" s="53">
        <f t="shared" ca="1" si="1893"/>
        <v>2427878.7037417828</v>
      </c>
      <c r="Y3628" s="53">
        <f t="shared" ca="1" si="1893"/>
        <v>181607.14220786793</v>
      </c>
      <c r="Z3628" s="53">
        <f t="shared" ca="1" si="1893"/>
        <v>-3011.5131975665272</v>
      </c>
      <c r="AA3628" s="53">
        <f t="shared" ca="1" si="1893"/>
        <v>178595.62901030103</v>
      </c>
      <c r="AB3628" s="53">
        <f t="shared" ca="1" si="1893"/>
        <v>12057.861382761919</v>
      </c>
      <c r="AC3628" s="53">
        <f t="shared" ca="1" si="1893"/>
        <v>939602.45217630349</v>
      </c>
      <c r="AD3628" s="53">
        <f t="shared" ca="1" si="1893"/>
        <v>137519.91977494623</v>
      </c>
    </row>
    <row r="3630" spans="2:30">
      <c r="B3630" s="112" t="s">
        <v>164</v>
      </c>
      <c r="D3630" s="7"/>
      <c r="E3630" s="3"/>
      <c r="F3630" s="3"/>
      <c r="G3630" s="3"/>
      <c r="I3630" s="6"/>
      <c r="J3630" s="6"/>
      <c r="K3630" s="6"/>
      <c r="L3630" s="6"/>
      <c r="M3630" s="6"/>
      <c r="N3630" s="6"/>
      <c r="O3630" s="6"/>
      <c r="P3630" s="6"/>
      <c r="Q3630" s="6"/>
      <c r="R3630" s="6"/>
      <c r="S3630" s="6"/>
      <c r="T3630" s="6"/>
      <c r="U3630" s="6"/>
      <c r="V3630" s="6"/>
      <c r="W3630" s="6"/>
      <c r="X3630" s="6"/>
      <c r="Y3630" s="6"/>
      <c r="Z3630" s="6"/>
      <c r="AA3630" s="6"/>
      <c r="AB3630" s="6"/>
      <c r="AC3630" s="6"/>
      <c r="AD3630" s="6"/>
    </row>
    <row r="3631" spans="2:30" hidden="1" outlineLevel="1">
      <c r="D3631" s="7"/>
      <c r="E3631" s="51"/>
      <c r="F3631" s="52" t="str">
        <f>F3638</f>
        <v>RB_GUP</v>
      </c>
      <c r="G3631" s="55" t="str">
        <f>$G$8</f>
        <v>PRODUCTION</v>
      </c>
      <c r="H3631" s="4">
        <f t="shared" ref="H3631:H3638" ca="1" si="1894">SUBTOTAL(9,I3631:AD3631)</f>
        <v>7833884.6527285064</v>
      </c>
      <c r="I3631" s="5">
        <f ca="1">VLOOKUP(CONCATENATE($F3631," ",$G3631),AllocFactorMatrix,(I$4+1),FALSE)*$E3638</f>
        <v>4675894.5213141358</v>
      </c>
      <c r="J3631" s="5">
        <f ca="1">VLOOKUP(CONCATENATE($F3631," ",$G3631),AllocFactorMatrix,(J$4+1),FALSE)*$E3638</f>
        <v>180145.33365502206</v>
      </c>
      <c r="K3631" s="5">
        <f ca="1">VLOOKUP(CONCATENATE($F3631," ",$G3631),AllocFactorMatrix,(K$4+1),FALSE)*$E3638</f>
        <v>566746.53731922992</v>
      </c>
      <c r="L3631" s="5">
        <f ca="1">VLOOKUP(CONCATENATE($F3631," ",$G3631),AllocFactorMatrix,(L$4+1),FALSE)*$E3638</f>
        <v>11121.501203161244</v>
      </c>
      <c r="M3631" s="5">
        <f ca="1">VLOOKUP(CONCATENATE($F3631," ",$G3631),AllocFactorMatrix,(M$4+1),FALSE)*$E3638</f>
        <v>2503.1827944998595</v>
      </c>
      <c r="N3631" s="5">
        <f t="shared" ref="N3631:N3638" ca="1" si="1895">SUBTOTAL(9,K3631:M3631)</f>
        <v>580371.22131689102</v>
      </c>
      <c r="O3631" s="5">
        <f ca="1">VLOOKUP(CONCATENATE($F3631," ",$G3631),AllocFactorMatrix,(O$4+1),FALSE)*$E3638</f>
        <v>384987.58250675973</v>
      </c>
      <c r="P3631" s="5">
        <f ca="1">VLOOKUP(CONCATENATE($F3631," ",$G3631),AllocFactorMatrix,(P$4+1),FALSE)*$E3638</f>
        <v>82382.423541102937</v>
      </c>
      <c r="Q3631" s="5">
        <f ca="1">VLOOKUP(CONCATENATE($F3631," ",$G3631),AllocFactorMatrix,(Q$4+1),FALSE)*$E3638</f>
        <v>24390.164472945624</v>
      </c>
      <c r="R3631" s="5">
        <f ca="1">VLOOKUP(CONCATENATE($F3631," ",$G3631),AllocFactorMatrix,(R$4+1),FALSE)*$E3638</f>
        <v>639.80975585317151</v>
      </c>
      <c r="S3631" s="5">
        <f ca="1">SUBTOTAL(9,O3631:R3631)</f>
        <v>492399.98027666146</v>
      </c>
      <c r="T3631" s="5">
        <f ca="1">VLOOKUP(CONCATENATE($F3631," ",$G3631),AllocFactorMatrix,(T$4+1),FALSE)*$E3638</f>
        <v>16501.888087155225</v>
      </c>
      <c r="U3631" s="5">
        <f ca="1">VLOOKUP(CONCATENATE($F3631," ",$G3631),AllocFactorMatrix,(U$4+1),FALSE)*$E3638</f>
        <v>212750.91050280893</v>
      </c>
      <c r="V3631" s="5">
        <f ca="1">VLOOKUP(CONCATENATE($F3631," ",$G3631),AllocFactorMatrix,(V$4+1),FALSE)*$E3638</f>
        <v>1316799.470984549</v>
      </c>
      <c r="W3631" s="5">
        <f ca="1">VLOOKUP(CONCATENATE($F3631," ",$G3631),AllocFactorMatrix,(W$4+1),FALSE)*$E3638</f>
        <v>210713.17965561064</v>
      </c>
      <c r="X3631" s="5">
        <f ca="1">SUBTOTAL(9,T3631:W3631)</f>
        <v>1756765.4492301238</v>
      </c>
      <c r="Y3631" s="5">
        <f ca="1">VLOOKUP(CONCATENATE($F3631," ",$G3631),AllocFactorMatrix,(Y$4+1),FALSE)*$E3638</f>
        <v>143774.20427277125</v>
      </c>
      <c r="Z3631" s="5">
        <f ca="1">VLOOKUP(CONCATENATE($F3631," ",$G3631),AllocFactorMatrix,(Z$4+1),FALSE)*$E3638</f>
        <v>2746.8422094520843</v>
      </c>
      <c r="AA3631" s="5">
        <f t="shared" ref="AA3631:AA3638" ca="1" si="1896">SUBTOTAL(9,Y3631:Z3631)</f>
        <v>146521.04648222335</v>
      </c>
      <c r="AB3631" s="5">
        <f ca="1">VLOOKUP(CONCATENATE($F3631," ",$G3631),AllocFactorMatrix,(AB$4+1),FALSE)*$E3638</f>
        <v>1787.1004534475601</v>
      </c>
      <c r="AC3631" s="5">
        <f ca="1">VLOOKUP(CONCATENATE($F3631," ",$G3631),AllocFactorMatrix,(AC$4+1),FALSE)*$E3638</f>
        <v>0</v>
      </c>
      <c r="AD3631" s="5">
        <f ca="1">VLOOKUP(CONCATENATE($F3631," ",$G3631),AllocFactorMatrix,(AD$4+1),FALSE)*$E3638</f>
        <v>0</v>
      </c>
    </row>
    <row r="3632" spans="2:30" hidden="1" outlineLevel="1">
      <c r="D3632" s="7"/>
      <c r="E3632" s="51"/>
      <c r="F3632" s="52" t="str">
        <f>F3638</f>
        <v>RB_GUP</v>
      </c>
      <c r="G3632" s="55" t="str">
        <f>$G$9</f>
        <v>BULKTRAN</v>
      </c>
      <c r="H3632" s="4">
        <f t="shared" ca="1" si="1894"/>
        <v>4152131.3463968225</v>
      </c>
      <c r="I3632" s="5">
        <f ca="1">VLOOKUP(CONCATENATE($F3632," ",$G3632),AllocFactorMatrix,(I$4+1),FALSE)*$E3638</f>
        <v>2045269.2753779825</v>
      </c>
      <c r="J3632" s="5">
        <f ca="1">VLOOKUP(CONCATENATE($F3632," ",$G3632),AllocFactorMatrix,(J$4+1),FALSE)*$E3638</f>
        <v>101104.96848715334</v>
      </c>
      <c r="K3632" s="5">
        <f ca="1">VLOOKUP(CONCATENATE($F3632," ",$G3632),AllocFactorMatrix,(K$4+1),FALSE)*$E3638</f>
        <v>370341.70516330353</v>
      </c>
      <c r="L3632" s="5">
        <f ca="1">VLOOKUP(CONCATENATE($F3632," ",$G3632),AllocFactorMatrix,(L$4+1),FALSE)*$E3638</f>
        <v>11657.042018188222</v>
      </c>
      <c r="M3632" s="5">
        <f ca="1">VLOOKUP(CONCATENATE($F3632," ",$G3632),AllocFactorMatrix,(M$4+1),FALSE)*$E3638</f>
        <v>1093.1600998850031</v>
      </c>
      <c r="N3632" s="5">
        <f t="shared" ca="1" si="1895"/>
        <v>383091.90728137677</v>
      </c>
      <c r="O3632" s="5">
        <f ca="1">VLOOKUP(CONCATENATE($F3632," ",$G3632),AllocFactorMatrix,(O$4+1),FALSE)*$E3638</f>
        <v>281517.30656233412</v>
      </c>
      <c r="P3632" s="5">
        <f ca="1">VLOOKUP(CONCATENATE($F3632," ",$G3632),AllocFactorMatrix,(P$4+1),FALSE)*$E3638</f>
        <v>52454.875923178159</v>
      </c>
      <c r="Q3632" s="5">
        <f ca="1">VLOOKUP(CONCATENATE($F3632," ",$G3632),AllocFactorMatrix,(Q$4+1),FALSE)*$E3638</f>
        <v>23703.381719869343</v>
      </c>
      <c r="R3632" s="5">
        <f ca="1">VLOOKUP(CONCATENATE($F3632," ",$G3632),AllocFactorMatrix,(R$4+1),FALSE)*$E3638</f>
        <v>1065.9145800896988</v>
      </c>
      <c r="S3632" s="5">
        <f t="shared" ref="S3632:S3638" ca="1" si="1897">SUBTOTAL(9,O3632:R3632)</f>
        <v>358741.47878547129</v>
      </c>
      <c r="T3632" s="5">
        <f ca="1">VLOOKUP(CONCATENATE($F3632," ",$G3632),AllocFactorMatrix,(T$4+1),FALSE)*$E3638</f>
        <v>9834.1205794136313</v>
      </c>
      <c r="U3632" s="5">
        <f ca="1">VLOOKUP(CONCATENATE($F3632," ",$G3632),AllocFactorMatrix,(U$4+1),FALSE)*$E3638</f>
        <v>160933.70772651603</v>
      </c>
      <c r="V3632" s="5">
        <f ca="1">VLOOKUP(CONCATENATE($F3632," ",$G3632),AllocFactorMatrix,(V$4+1),FALSE)*$E3638</f>
        <v>850539.1673214332</v>
      </c>
      <c r="W3632" s="5">
        <f ca="1">VLOOKUP(CONCATENATE($F3632," ",$G3632),AllocFactorMatrix,(W$4+1),FALSE)*$E3638</f>
        <v>153593.2765576106</v>
      </c>
      <c r="X3632" s="5">
        <f t="shared" ref="X3632:X3638" ca="1" si="1898">SUBTOTAL(9,T3632:W3632)</f>
        <v>1174900.2721849736</v>
      </c>
      <c r="Y3632" s="5">
        <f ca="1">VLOOKUP(CONCATENATE($F3632," ",$G3632),AllocFactorMatrix,(Y$4+1),FALSE)*$E3638</f>
        <v>86453.518133484453</v>
      </c>
      <c r="Z3632" s="5">
        <f ca="1">VLOOKUP(CONCATENATE($F3632," ",$G3632),AllocFactorMatrix,(Z$4+1),FALSE)*$E3638</f>
        <v>1448.0633822558507</v>
      </c>
      <c r="AA3632" s="5">
        <f t="shared" ca="1" si="1896"/>
        <v>87901.581515740298</v>
      </c>
      <c r="AB3632" s="5">
        <f ca="1">VLOOKUP(CONCATENATE($F3632," ",$G3632),AllocFactorMatrix,(AB$4+1),FALSE)*$E3638</f>
        <v>1121.8627641244968</v>
      </c>
      <c r="AC3632" s="5">
        <f ca="1">VLOOKUP(CONCATENATE($F3632," ",$G3632),AllocFactorMatrix,(AC$4+1),FALSE)*$E3638</f>
        <v>0</v>
      </c>
      <c r="AD3632" s="5">
        <f ca="1">VLOOKUP(CONCATENATE($F3632," ",$G3632),AllocFactorMatrix,(AD$4+1),FALSE)*$E3638</f>
        <v>0</v>
      </c>
    </row>
    <row r="3633" spans="4:30" hidden="1" outlineLevel="1">
      <c r="D3633" s="7"/>
      <c r="E3633" s="51"/>
      <c r="F3633" s="52" t="str">
        <f>F3638</f>
        <v>RB_GUP</v>
      </c>
      <c r="G3633" s="55" t="str">
        <f>$G$10</f>
        <v>SUBTRAN</v>
      </c>
      <c r="H3633" s="4">
        <f t="shared" ca="1" si="1894"/>
        <v>912098.60402012197</v>
      </c>
      <c r="I3633" s="5">
        <f ca="1">VLOOKUP(CONCATENATE($F3633," ",$G3633),AllocFactorMatrix,(I$4+1),FALSE)*$E3638</f>
        <v>444071.10536222864</v>
      </c>
      <c r="J3633" s="5">
        <f ca="1">VLOOKUP(CONCATENATE($F3633," ",$G3633),AllocFactorMatrix,(J$4+1),FALSE)*$E3638</f>
        <v>21431.452458755713</v>
      </c>
      <c r="K3633" s="5">
        <f ca="1">VLOOKUP(CONCATENATE($F3633," ",$G3633),AllocFactorMatrix,(K$4+1),FALSE)*$E3638</f>
        <v>77966.576145872561</v>
      </c>
      <c r="L3633" s="5">
        <f ca="1">VLOOKUP(CONCATENATE($F3633," ",$G3633),AllocFactorMatrix,(L$4+1),FALSE)*$E3638</f>
        <v>2408.3141801089846</v>
      </c>
      <c r="M3633" s="5">
        <f ca="1">VLOOKUP(CONCATENATE($F3633," ",$G3633),AllocFactorMatrix,(M$4+1),FALSE)*$E3638</f>
        <v>299.94279435286097</v>
      </c>
      <c r="N3633" s="5">
        <f t="shared" ca="1" si="1895"/>
        <v>80674.833120334399</v>
      </c>
      <c r="O3633" s="5">
        <f ca="1">VLOOKUP(CONCATENATE($F3633," ",$G3633),AllocFactorMatrix,(O$4+1),FALSE)*$E3638</f>
        <v>58904.966881372544</v>
      </c>
      <c r="P3633" s="5">
        <f ca="1">VLOOKUP(CONCATENATE($F3633," ",$G3633),AllocFactorMatrix,(P$4+1),FALSE)*$E3638</f>
        <v>10950.36463909174</v>
      </c>
      <c r="Q3633" s="5">
        <f ca="1">VLOOKUP(CONCATENATE($F3633," ",$G3633),AllocFactorMatrix,(Q$4+1),FALSE)*$E3638</f>
        <v>6515.5974380783127</v>
      </c>
      <c r="R3633" s="5">
        <f ca="1">VLOOKUP(CONCATENATE($F3633," ",$G3633),AllocFactorMatrix,(R$4+1),FALSE)*$E3638</f>
        <v>0</v>
      </c>
      <c r="S3633" s="5">
        <f t="shared" ca="1" si="1897"/>
        <v>76370.928958542601</v>
      </c>
      <c r="T3633" s="5">
        <f ca="1">VLOOKUP(CONCATENATE($F3633," ",$G3633),AllocFactorMatrix,(T$4+1),FALSE)*$E3638</f>
        <v>2056.8603005457139</v>
      </c>
      <c r="U3633" s="5">
        <f ca="1">VLOOKUP(CONCATENATE($F3633," ",$G3633),AllocFactorMatrix,(U$4+1),FALSE)*$E3638</f>
        <v>33671.977473339568</v>
      </c>
      <c r="V3633" s="5">
        <f ca="1">VLOOKUP(CONCATENATE($F3633," ",$G3633),AllocFactorMatrix,(V$4+1),FALSE)*$E3638</f>
        <v>234581.99663077266</v>
      </c>
      <c r="W3633" s="5">
        <f ca="1">VLOOKUP(CONCATENATE($F3633," ",$G3633),AllocFactorMatrix,(W$4+1),FALSE)*$E3638</f>
        <v>0</v>
      </c>
      <c r="X3633" s="5">
        <f t="shared" ca="1" si="1898"/>
        <v>270310.83440465794</v>
      </c>
      <c r="Y3633" s="5">
        <f ca="1">VLOOKUP(CONCATENATE($F3633," ",$G3633),AllocFactorMatrix,(Y$4+1),FALSE)*$E3638</f>
        <v>17728.669259946935</v>
      </c>
      <c r="Z3633" s="5">
        <f ca="1">VLOOKUP(CONCATENATE($F3633," ",$G3633),AllocFactorMatrix,(Z$4+1),FALSE)*$E3638</f>
        <v>295.53739821658689</v>
      </c>
      <c r="AA3633" s="5">
        <f t="shared" ca="1" si="1896"/>
        <v>18024.206658163523</v>
      </c>
      <c r="AB3633" s="5">
        <f ca="1">VLOOKUP(CONCATENATE($F3633," ",$G3633),AllocFactorMatrix,(AB$4+1),FALSE)*$E3638</f>
        <v>236.74223152943534</v>
      </c>
      <c r="AC3633" s="5">
        <f ca="1">VLOOKUP(CONCATENATE($F3633," ",$G3633),AllocFactorMatrix,(AC$4+1),FALSE)*$E3638</f>
        <v>804.97419763938353</v>
      </c>
      <c r="AD3633" s="5">
        <f ca="1">VLOOKUP(CONCATENATE($F3633," ",$G3633),AllocFactorMatrix,(AD$4+1),FALSE)*$E3638</f>
        <v>173.52662827065583</v>
      </c>
    </row>
    <row r="3634" spans="4:30" hidden="1" outlineLevel="1">
      <c r="D3634" s="7"/>
      <c r="E3634" s="51"/>
      <c r="F3634" s="52" t="str">
        <f>F3638</f>
        <v>RB_GUP</v>
      </c>
      <c r="G3634" s="55" t="str">
        <f>$G$11</f>
        <v>DISTPRI</v>
      </c>
      <c r="H3634" s="4">
        <f t="shared" ca="1" si="1894"/>
        <v>4184997.8587087737</v>
      </c>
      <c r="I3634" s="5">
        <f ca="1">VLOOKUP(CONCATENATE($F3634," ",$G3634),AllocFactorMatrix,(I$4+1),FALSE)*$E3638</f>
        <v>2797012.5613407963</v>
      </c>
      <c r="J3634" s="5">
        <f ca="1">VLOOKUP(CONCATENATE($F3634," ",$G3634),AllocFactorMatrix,(J$4+1),FALSE)*$E3638</f>
        <v>131843.87043699608</v>
      </c>
      <c r="K3634" s="5">
        <f ca="1">VLOOKUP(CONCATENATE($F3634," ",$G3634),AllocFactorMatrix,(K$4+1),FALSE)*$E3638</f>
        <v>478733.18525823997</v>
      </c>
      <c r="L3634" s="5">
        <f ca="1">VLOOKUP(CONCATENATE($F3634," ",$G3634),AllocFactorMatrix,(L$4+1),FALSE)*$E3638</f>
        <v>14795.346480797347</v>
      </c>
      <c r="M3634" s="5">
        <f ca="1">VLOOKUP(CONCATENATE($F3634," ",$G3634),AllocFactorMatrix,(M$4+1),FALSE)*$E3638</f>
        <v>0</v>
      </c>
      <c r="N3634" s="5">
        <f t="shared" ca="1" si="1895"/>
        <v>493528.53173903731</v>
      </c>
      <c r="O3634" s="5">
        <f ca="1">VLOOKUP(CONCATENATE($F3634," ",$G3634),AllocFactorMatrix,(O$4+1),FALSE)*$E3638</f>
        <v>358966.21353753161</v>
      </c>
      <c r="P3634" s="5">
        <f ca="1">VLOOKUP(CONCATENATE($F3634," ",$G3634),AllocFactorMatrix,(P$4+1),FALSE)*$E3638</f>
        <v>66857.48142764387</v>
      </c>
      <c r="Q3634" s="5">
        <f ca="1">VLOOKUP(CONCATENATE($F3634," ",$G3634),AllocFactorMatrix,(Q$4+1),FALSE)*$E3638</f>
        <v>0</v>
      </c>
      <c r="R3634" s="5">
        <f ca="1">VLOOKUP(CONCATENATE($F3634," ",$G3634),AllocFactorMatrix,(R$4+1),FALSE)*$E3638</f>
        <v>0</v>
      </c>
      <c r="S3634" s="5">
        <f t="shared" ca="1" si="1897"/>
        <v>425823.69496517547</v>
      </c>
      <c r="T3634" s="5">
        <f ca="1">VLOOKUP(CONCATENATE($F3634," ",$G3634),AllocFactorMatrix,(T$4+1),FALSE)*$E3638</f>
        <v>12796.924298551396</v>
      </c>
      <c r="U3634" s="5">
        <f ca="1">VLOOKUP(CONCATENATE($F3634," ",$G3634),AllocFactorMatrix,(U$4+1),FALSE)*$E3638</f>
        <v>206385.43146536927</v>
      </c>
      <c r="V3634" s="5">
        <f ca="1">VLOOKUP(CONCATENATE($F3634," ",$G3634),AllocFactorMatrix,(V$4+1),FALSE)*$E3638</f>
        <v>0</v>
      </c>
      <c r="W3634" s="5">
        <f ca="1">VLOOKUP(CONCATENATE($F3634," ",$G3634),AllocFactorMatrix,(W$4+1),FALSE)*$E3638</f>
        <v>0</v>
      </c>
      <c r="X3634" s="5">
        <f t="shared" ca="1" si="1898"/>
        <v>219182.35576392067</v>
      </c>
      <c r="Y3634" s="5">
        <f ca="1">VLOOKUP(CONCATENATE($F3634," ",$G3634),AllocFactorMatrix,(Y$4+1),FALSE)*$E3638</f>
        <v>108244.8098946851</v>
      </c>
      <c r="Z3634" s="5">
        <f ca="1">VLOOKUP(CONCATENATE($F3634," ",$G3634),AllocFactorMatrix,(Z$4+1),FALSE)*$E3638</f>
        <v>1805.9471547275414</v>
      </c>
      <c r="AA3634" s="5">
        <f t="shared" ca="1" si="1896"/>
        <v>110050.75704941264</v>
      </c>
      <c r="AB3634" s="5">
        <f ca="1">VLOOKUP(CONCATENATE($F3634," ",$G3634),AllocFactorMatrix,(AB$4+1),FALSE)*$E3638</f>
        <v>1463.1197958814578</v>
      </c>
      <c r="AC3634" s="5">
        <f ca="1">VLOOKUP(CONCATENATE($F3634," ",$G3634),AllocFactorMatrix,(AC$4+1),FALSE)*$E3638</f>
        <v>5012.4451500804153</v>
      </c>
      <c r="AD3634" s="5">
        <f ca="1">VLOOKUP(CONCATENATE($F3634," ",$G3634),AllocFactorMatrix,(AD$4+1),FALSE)*$E3638</f>
        <v>1080.5224674725662</v>
      </c>
    </row>
    <row r="3635" spans="4:30" hidden="1" outlineLevel="1">
      <c r="D3635" s="7"/>
      <c r="E3635" s="51"/>
      <c r="F3635" s="52" t="str">
        <f>F3638</f>
        <v>RB_GUP</v>
      </c>
      <c r="G3635" s="55" t="str">
        <f>$G$12</f>
        <v>DISTSEC</v>
      </c>
      <c r="H3635" s="4">
        <f t="shared" ca="1" si="1894"/>
        <v>2153538.3260623752</v>
      </c>
      <c r="I3635" s="5">
        <f ca="1">VLOOKUP(CONCATENATE($F3635," ",$G3635),AllocFactorMatrix,(I$4+1),FALSE)*$E3638</f>
        <v>1610203.7324812494</v>
      </c>
      <c r="J3635" s="5">
        <f ca="1">VLOOKUP(CONCATENATE($F3635," ",$G3635),AllocFactorMatrix,(J$4+1),FALSE)*$E3638</f>
        <v>77628.435129937978</v>
      </c>
      <c r="K3635" s="5">
        <f ca="1">VLOOKUP(CONCATENATE($F3635," ",$G3635),AllocFactorMatrix,(K$4+1),FALSE)*$E3638</f>
        <v>234237.33946142325</v>
      </c>
      <c r="L3635" s="5">
        <f ca="1">VLOOKUP(CONCATENATE($F3635," ",$G3635),AllocFactorMatrix,(L$4+1),FALSE)*$E3638</f>
        <v>0</v>
      </c>
      <c r="M3635" s="5">
        <f ca="1">VLOOKUP(CONCATENATE($F3635," ",$G3635),AllocFactorMatrix,(M$4+1),FALSE)*$E3638</f>
        <v>0</v>
      </c>
      <c r="N3635" s="5">
        <f t="shared" ca="1" si="1895"/>
        <v>234237.33946142325</v>
      </c>
      <c r="O3635" s="5">
        <f ca="1">VLOOKUP(CONCATENATE($F3635," ",$G3635),AllocFactorMatrix,(O$4+1),FALSE)*$E3638</f>
        <v>149256.94441230121</v>
      </c>
      <c r="P3635" s="5">
        <f ca="1">VLOOKUP(CONCATENATE($F3635," ",$G3635),AllocFactorMatrix,(P$4+1),FALSE)*$E3638</f>
        <v>0</v>
      </c>
      <c r="Q3635" s="5">
        <f ca="1">VLOOKUP(CONCATENATE($F3635," ",$G3635),AllocFactorMatrix,(Q$4+1),FALSE)*$E3638</f>
        <v>0</v>
      </c>
      <c r="R3635" s="5">
        <f ca="1">VLOOKUP(CONCATENATE($F3635," ",$G3635),AllocFactorMatrix,(R$4+1),FALSE)*$E3638</f>
        <v>0</v>
      </c>
      <c r="S3635" s="5">
        <f t="shared" ca="1" si="1897"/>
        <v>149256.94441230121</v>
      </c>
      <c r="T3635" s="5">
        <f ca="1">VLOOKUP(CONCATENATE($F3635," ",$G3635),AllocFactorMatrix,(T$4+1),FALSE)*$E3638</f>
        <v>4035.5946557784541</v>
      </c>
      <c r="U3635" s="5">
        <f ca="1">VLOOKUP(CONCATENATE($F3635," ",$G3635),AllocFactorMatrix,(U$4+1),FALSE)*$E3638</f>
        <v>0</v>
      </c>
      <c r="V3635" s="5">
        <f ca="1">VLOOKUP(CONCATENATE($F3635," ",$G3635),AllocFactorMatrix,(V$4+1),FALSE)*$E3638</f>
        <v>0</v>
      </c>
      <c r="W3635" s="5">
        <f ca="1">VLOOKUP(CONCATENATE($F3635," ",$G3635),AllocFactorMatrix,(W$4+1),FALSE)*$E3638</f>
        <v>0</v>
      </c>
      <c r="X3635" s="5">
        <f t="shared" ca="1" si="1898"/>
        <v>4035.5946557784541</v>
      </c>
      <c r="Y3635" s="5">
        <f ca="1">VLOOKUP(CONCATENATE($F3635," ",$G3635),AllocFactorMatrix,(Y$4+1),FALSE)*$E3638</f>
        <v>55052.542267920748</v>
      </c>
      <c r="Z3635" s="5">
        <f ca="1">VLOOKUP(CONCATENATE($F3635," ",$G3635),AllocFactorMatrix,(Z$4+1),FALSE)*$E3638</f>
        <v>0</v>
      </c>
      <c r="AA3635" s="5">
        <f t="shared" ca="1" si="1896"/>
        <v>55052.542267920748</v>
      </c>
      <c r="AB3635" s="5">
        <f ca="1">VLOOKUP(CONCATENATE($F3635," ",$G3635),AllocFactorMatrix,(AB$4+1),FALSE)*$E3638</f>
        <v>571.28200208841986</v>
      </c>
      <c r="AC3635" s="5">
        <f ca="1">VLOOKUP(CONCATENATE($F3635," ",$G3635),AllocFactorMatrix,(AC$4+1),FALSE)*$E3638</f>
        <v>19397.221209371433</v>
      </c>
      <c r="AD3635" s="5">
        <f ca="1">VLOOKUP(CONCATENATE($F3635," ",$G3635),AllocFactorMatrix,(AD$4+1),FALSE)*$E3638</f>
        <v>3155.2344423037343</v>
      </c>
    </row>
    <row r="3636" spans="4:30" hidden="1" outlineLevel="1">
      <c r="D3636" s="7"/>
      <c r="E3636" s="51"/>
      <c r="F3636" s="52" t="str">
        <f>F3638</f>
        <v>RB_GUP</v>
      </c>
      <c r="G3636" s="55" t="str">
        <f>$G$13</f>
        <v>ENERGY</v>
      </c>
      <c r="H3636" s="4">
        <f t="shared" ca="1" si="1894"/>
        <v>66193.051168542181</v>
      </c>
      <c r="I3636" s="5">
        <f ca="1">VLOOKUP(CONCATENATE($F3636," ",$G3636),AllocFactorMatrix,(I$4+1),FALSE)*$E3638</f>
        <v>24837.425884944863</v>
      </c>
      <c r="J3636" s="5">
        <f ca="1">VLOOKUP(CONCATENATE($F3636," ",$G3636),AllocFactorMatrix,(J$4+1),FALSE)*$E3638</f>
        <v>1609.6256916921227</v>
      </c>
      <c r="K3636" s="5">
        <f ca="1">VLOOKUP(CONCATENATE($F3636," ",$G3636),AllocFactorMatrix,(K$4+1),FALSE)*$E3638</f>
        <v>5400.4686850574981</v>
      </c>
      <c r="L3636" s="5">
        <f ca="1">VLOOKUP(CONCATENATE($F3636," ",$G3636),AllocFactorMatrix,(L$4+1),FALSE)*$E3638</f>
        <v>171.63915513555608</v>
      </c>
      <c r="M3636" s="5">
        <f ca="1">VLOOKUP(CONCATENATE($F3636," ",$G3636),AllocFactorMatrix,(M$4+1),FALSE)*$E3638</f>
        <v>15.823123605736036</v>
      </c>
      <c r="N3636" s="5">
        <f t="shared" ca="1" si="1895"/>
        <v>5587.9309637987908</v>
      </c>
      <c r="O3636" s="5">
        <f ca="1">VLOOKUP(CONCATENATE($F3636," ",$G3636),AllocFactorMatrix,(O$4+1),FALSE)*$E3638</f>
        <v>4923.682654304218</v>
      </c>
      <c r="P3636" s="5">
        <f ca="1">VLOOKUP(CONCATENATE($F3636," ",$G3636),AllocFactorMatrix,(P$4+1),FALSE)*$E3638</f>
        <v>912.75602425175839</v>
      </c>
      <c r="Q3636" s="5">
        <f ca="1">VLOOKUP(CONCATENATE($F3636," ",$G3636),AllocFactorMatrix,(Q$4+1),FALSE)*$E3638</f>
        <v>414.73297458354415</v>
      </c>
      <c r="R3636" s="5">
        <f ca="1">VLOOKUP(CONCATENATE($F3636," ",$G3636),AllocFactorMatrix,(R$4+1),FALSE)*$E3638</f>
        <v>19.216294956638158</v>
      </c>
      <c r="S3636" s="5">
        <f t="shared" ca="1" si="1897"/>
        <v>6270.3879480961587</v>
      </c>
      <c r="T3636" s="5">
        <f ca="1">VLOOKUP(CONCATENATE($F3636," ",$G3636),AllocFactorMatrix,(T$4+1),FALSE)*$E3638</f>
        <v>188.68484967289479</v>
      </c>
      <c r="U3636" s="5">
        <f ca="1">VLOOKUP(CONCATENATE($F3636," ",$G3636),AllocFactorMatrix,(U$4+1),FALSE)*$E3638</f>
        <v>3313.0232953294708</v>
      </c>
      <c r="V3636" s="5">
        <f ca="1">VLOOKUP(CONCATENATE($F3636," ",$G3636),AllocFactorMatrix,(V$4+1),FALSE)*$E3638</f>
        <v>18809.970773630666</v>
      </c>
      <c r="W3636" s="5">
        <f ca="1">VLOOKUP(CONCATENATE($F3636," ",$G3636),AllocFactorMatrix,(W$4+1),FALSE)*$E3638</f>
        <v>3568.69169677952</v>
      </c>
      <c r="X3636" s="5">
        <f t="shared" ca="1" si="1898"/>
        <v>25880.37061541255</v>
      </c>
      <c r="Y3636" s="5">
        <f ca="1">VLOOKUP(CONCATENATE($F3636," ",$G3636),AllocFactorMatrix,(Y$4+1),FALSE)*$E3638</f>
        <v>1333.9740479293387</v>
      </c>
      <c r="Z3636" s="5">
        <f ca="1">VLOOKUP(CONCATENATE($F3636," ",$G3636),AllocFactorMatrix,(Z$4+1),FALSE)*$E3638</f>
        <v>21.714970939586031</v>
      </c>
      <c r="AA3636" s="5">
        <f t="shared" ca="1" si="1896"/>
        <v>1355.6890188689247</v>
      </c>
      <c r="AB3636" s="5">
        <f ca="1">VLOOKUP(CONCATENATE($F3636," ",$G3636),AllocFactorMatrix,(AB$4+1),FALSE)*$E3638</f>
        <v>24.221303322478892</v>
      </c>
      <c r="AC3636" s="5">
        <f ca="1">VLOOKUP(CONCATENATE($F3636," ",$G3636),AllocFactorMatrix,(AC$4+1),FALSE)*$E3638</f>
        <v>523.75325005527702</v>
      </c>
      <c r="AD3636" s="5">
        <f ca="1">VLOOKUP(CONCATENATE($F3636," ",$G3636),AllocFactorMatrix,(AD$4+1),FALSE)*$E3638</f>
        <v>103.64649235100882</v>
      </c>
    </row>
    <row r="3637" spans="4:30" hidden="1" outlineLevel="1">
      <c r="D3637" s="7"/>
      <c r="E3637" s="51"/>
      <c r="F3637" s="52" t="str">
        <f>F3638</f>
        <v>RB_GUP</v>
      </c>
      <c r="G3637" s="55" t="str">
        <f>$G$14</f>
        <v>CUSTOMER</v>
      </c>
      <c r="H3637" s="4">
        <f t="shared" ca="1" si="1894"/>
        <v>1036683.1609148602</v>
      </c>
      <c r="I3637" s="5">
        <f ca="1">VLOOKUP(CONCATENATE($F3637," ",$G3637),AllocFactorMatrix,(I$4+1),FALSE)*$E3638</f>
        <v>484793.11867887684</v>
      </c>
      <c r="J3637" s="5">
        <f ca="1">VLOOKUP(CONCATENATE($F3637," ",$G3637),AllocFactorMatrix,(J$4+1),FALSE)*$E3638</f>
        <v>127007.77035813971</v>
      </c>
      <c r="K3637" s="5">
        <f ca="1">VLOOKUP(CONCATENATE($F3637," ",$G3637),AllocFactorMatrix,(K$4+1),FALSE)*$E3638</f>
        <v>36053.865553782736</v>
      </c>
      <c r="L3637" s="5">
        <f ca="1">VLOOKUP(CONCATENATE($F3637," ",$G3637),AllocFactorMatrix,(L$4+1),FALSE)*$E3638</f>
        <v>11637.988448048636</v>
      </c>
      <c r="M3637" s="5">
        <f ca="1">VLOOKUP(CONCATENATE($F3637," ",$G3637),AllocFactorMatrix,(M$4+1),FALSE)*$E3638</f>
        <v>1889.0798986487719</v>
      </c>
      <c r="N3637" s="5">
        <f t="shared" ca="1" si="1895"/>
        <v>49580.933900480144</v>
      </c>
      <c r="O3637" s="5">
        <f ca="1">VLOOKUP(CONCATENATE($F3637," ",$G3637),AllocFactorMatrix,(O$4+1),FALSE)*$E3638</f>
        <v>10231.561874729276</v>
      </c>
      <c r="P3637" s="5">
        <f ca="1">VLOOKUP(CONCATENATE($F3637," ",$G3637),AllocFactorMatrix,(P$4+1),FALSE)*$E3638</f>
        <v>3029.6925666643447</v>
      </c>
      <c r="Q3637" s="5">
        <f ca="1">VLOOKUP(CONCATENATE($F3637," ",$G3637),AllocFactorMatrix,(Q$4+1),FALSE)*$E3638</f>
        <v>6581.2101542968594</v>
      </c>
      <c r="R3637" s="5">
        <f ca="1">VLOOKUP(CONCATENATE($F3637," ",$G3637),AllocFactorMatrix,(R$4+1),FALSE)*$E3638</f>
        <v>1156.476200007073</v>
      </c>
      <c r="S3637" s="5">
        <f t="shared" ca="1" si="1897"/>
        <v>20998.940795697552</v>
      </c>
      <c r="T3637" s="5">
        <f ca="1">VLOOKUP(CONCATENATE($F3637," ",$G3637),AllocFactorMatrix,(T$4+1),FALSE)*$E3638</f>
        <v>70.42035499171071</v>
      </c>
      <c r="U3637" s="5">
        <f ca="1">VLOOKUP(CONCATENATE($F3637," ",$G3637),AllocFactorMatrix,(U$4+1),FALSE)*$E3638</f>
        <v>1797.4531708068378</v>
      </c>
      <c r="V3637" s="5">
        <f ca="1">VLOOKUP(CONCATENATE($F3637," ",$G3637),AllocFactorMatrix,(V$4+1),FALSE)*$E3638</f>
        <v>9678.3709486019852</v>
      </c>
      <c r="W3637" s="5">
        <f ca="1">VLOOKUP(CONCATENATE($F3637," ",$G3637),AllocFactorMatrix,(W$4+1),FALSE)*$E3638</f>
        <v>1734.7334694835943</v>
      </c>
      <c r="X3637" s="5">
        <f t="shared" ca="1" si="1898"/>
        <v>13280.977943884127</v>
      </c>
      <c r="Y3637" s="5">
        <f ca="1">VLOOKUP(CONCATENATE($F3637," ",$G3637),AllocFactorMatrix,(Y$4+1),FALSE)*$E3638</f>
        <v>2832.3556835981944</v>
      </c>
      <c r="Z3637" s="5">
        <f ca="1">VLOOKUP(CONCATENATE($F3637," ",$G3637),AllocFactorMatrix,(Z$4+1),FALSE)*$E3638</f>
        <v>51.34462032540921</v>
      </c>
      <c r="AA3637" s="5">
        <f t="shared" ca="1" si="1896"/>
        <v>2883.7003039236038</v>
      </c>
      <c r="AB3637" s="5">
        <f ca="1">VLOOKUP(CONCATENATE($F3637," ",$G3637),AllocFactorMatrix,(AB$4+1),FALSE)*$E3638</f>
        <v>53.167913627157908</v>
      </c>
      <c r="AC3637" s="5">
        <f ca="1">VLOOKUP(CONCATENATE($F3637," ",$G3637),AllocFactorMatrix,(AC$4+1),FALSE)*$E3638</f>
        <v>301202.63325620221</v>
      </c>
      <c r="AD3637" s="5">
        <f ca="1">VLOOKUP(CONCATENATE($F3637," ",$G3637),AllocFactorMatrix,(AD$4+1),FALSE)*$E3638</f>
        <v>36881.917764029109</v>
      </c>
    </row>
    <row r="3638" spans="4:30" collapsed="1">
      <c r="D3638" s="7" t="s">
        <v>295</v>
      </c>
      <c r="E3638" s="61">
        <v>20339527</v>
      </c>
      <c r="F3638" s="10" t="s">
        <v>74</v>
      </c>
      <c r="G3638" s="55" t="str">
        <f>$G$15</f>
        <v>TOTAL</v>
      </c>
      <c r="H3638" s="4">
        <f t="shared" ca="1" si="1894"/>
        <v>20339527.000000004</v>
      </c>
      <c r="I3638" s="5">
        <f ca="1">VLOOKUP(CONCATENATE($F3638," ",$G3638),AllocFactorMatrix,(I$4+1),FALSE)*$E3638</f>
        <v>12082081.740440216</v>
      </c>
      <c r="J3638" s="5">
        <f ca="1">VLOOKUP(CONCATENATE($F3638," ",$G3638),AllocFactorMatrix,(J$4+1),FALSE)*$E3638</f>
        <v>640771.45621769701</v>
      </c>
      <c r="K3638" s="5">
        <f ca="1">VLOOKUP(CONCATENATE($F3638," ",$G3638),AllocFactorMatrix,(K$4+1),FALSE)*$E3638</f>
        <v>1769479.6775869096</v>
      </c>
      <c r="L3638" s="5">
        <f ca="1">VLOOKUP(CONCATENATE($F3638," ",$G3638),AllocFactorMatrix,(L$4+1),FALSE)*$E3638</f>
        <v>51791.83148543998</v>
      </c>
      <c r="M3638" s="5">
        <f ca="1">VLOOKUP(CONCATENATE($F3638," ",$G3638),AllocFactorMatrix,(M$4+1),FALSE)*$E3638</f>
        <v>5801.1887109922327</v>
      </c>
      <c r="N3638" s="5">
        <f t="shared" ca="1" si="1895"/>
        <v>1827072.6977833419</v>
      </c>
      <c r="O3638" s="5">
        <f ca="1">VLOOKUP(CONCATENATE($F3638," ",$G3638),AllocFactorMatrix,(O$4+1),FALSE)*$E3638</f>
        <v>1248788.2584293326</v>
      </c>
      <c r="P3638" s="5">
        <f ca="1">VLOOKUP(CONCATENATE($F3638," ",$G3638),AllocFactorMatrix,(P$4+1),FALSE)*$E3638</f>
        <v>216587.59412193278</v>
      </c>
      <c r="Q3638" s="5">
        <f ca="1">VLOOKUP(CONCATENATE($F3638," ",$G3638),AllocFactorMatrix,(Q$4+1),FALSE)*$E3638</f>
        <v>61605.08675977368</v>
      </c>
      <c r="R3638" s="5">
        <f ca="1">VLOOKUP(CONCATENATE($F3638," ",$G3638),AllocFactorMatrix,(R$4+1),FALSE)*$E3638</f>
        <v>2881.4168309065817</v>
      </c>
      <c r="S3638" s="5">
        <f t="shared" ca="1" si="1897"/>
        <v>1529862.3561419458</v>
      </c>
      <c r="T3638" s="5">
        <f ca="1">VLOOKUP(CONCATENATE($F3638," ",$G3638),AllocFactorMatrix,(T$4+1),FALSE)*$E3638</f>
        <v>45484.493126109024</v>
      </c>
      <c r="U3638" s="5">
        <f ca="1">VLOOKUP(CONCATENATE($F3638," ",$G3638),AllocFactorMatrix,(U$4+1),FALSE)*$E3638</f>
        <v>618852.50363417016</v>
      </c>
      <c r="V3638" s="5">
        <f ca="1">VLOOKUP(CONCATENATE($F3638," ",$G3638),AllocFactorMatrix,(V$4+1),FALSE)*$E3638</f>
        <v>2430408.9766589873</v>
      </c>
      <c r="W3638" s="5">
        <f ca="1">VLOOKUP(CONCATENATE($F3638," ",$G3638),AllocFactorMatrix,(W$4+1),FALSE)*$E3638</f>
        <v>369609.88137948437</v>
      </c>
      <c r="X3638" s="5">
        <f t="shared" ca="1" si="1898"/>
        <v>3464355.854798751</v>
      </c>
      <c r="Y3638" s="5">
        <f ca="1">VLOOKUP(CONCATENATE($F3638," ",$G3638),AllocFactorMatrix,(Y$4+1),FALSE)*$E3638</f>
        <v>415420.07356033596</v>
      </c>
      <c r="Z3638" s="5">
        <f ca="1">VLOOKUP(CONCATENATE($F3638," ",$G3638),AllocFactorMatrix,(Z$4+1),FALSE)*$E3638</f>
        <v>6369.4497359170582</v>
      </c>
      <c r="AA3638" s="5">
        <f t="shared" ca="1" si="1896"/>
        <v>421789.523296253</v>
      </c>
      <c r="AB3638" s="5">
        <f ca="1">VLOOKUP(CONCATENATE($F3638," ",$G3638),AllocFactorMatrix,(AB$4+1),FALSE)*$E3638</f>
        <v>5257.4964640210055</v>
      </c>
      <c r="AC3638" s="5">
        <f ca="1">VLOOKUP(CONCATENATE($F3638," ",$G3638),AllocFactorMatrix,(AC$4+1),FALSE)*$E3638</f>
        <v>326941.0270633488</v>
      </c>
      <c r="AD3638" s="5">
        <f ca="1">VLOOKUP(CONCATENATE($F3638," ",$G3638),AllocFactorMatrix,(AD$4+1),FALSE)*$E3638</f>
        <v>41394.847794427078</v>
      </c>
    </row>
    <row r="3639" spans="4:30" hidden="1" outlineLevel="1">
      <c r="D3639" s="7"/>
      <c r="E3639" s="51"/>
      <c r="F3639" s="52" t="str">
        <f>F3646</f>
        <v>RB_GUP_CWIP</v>
      </c>
      <c r="G3639" s="55" t="str">
        <f>$G$8</f>
        <v>PRODUCTION</v>
      </c>
      <c r="H3639" s="4">
        <f t="shared" ref="H3639:H3646" ca="1" si="1899">SUBTOTAL(9,I3639:AD3639)</f>
        <v>-20088.454083535991</v>
      </c>
      <c r="I3639" s="5">
        <f ca="1">VLOOKUP(CONCATENATE($F3639," ",$G3639),AllocFactorMatrix,(I$4+1),FALSE)*$E3646</f>
        <v>-11990.410448303019</v>
      </c>
      <c r="J3639" s="5">
        <f ca="1">VLOOKUP(CONCATENATE($F3639," ",$G3639),AllocFactorMatrix,(J$4+1),FALSE)*$E3646</f>
        <v>-461.94722336532692</v>
      </c>
      <c r="K3639" s="5">
        <f ca="1">VLOOKUP(CONCATENATE($F3639," ",$G3639),AllocFactorMatrix,(K$4+1),FALSE)*$E3646</f>
        <v>-1453.3098579610823</v>
      </c>
      <c r="L3639" s="5">
        <f ca="1">VLOOKUP(CONCATENATE($F3639," ",$G3639),AllocFactorMatrix,(L$4+1),FALSE)*$E3646</f>
        <v>-28.518899136698547</v>
      </c>
      <c r="M3639" s="5">
        <f ca="1">VLOOKUP(CONCATENATE($F3639," ",$G3639),AllocFactorMatrix,(M$4+1),FALSE)*$E3646</f>
        <v>-6.4189192028113009</v>
      </c>
      <c r="N3639" s="5">
        <f t="shared" ref="N3639:N3646" ca="1" si="1900">SUBTOTAL(9,K3639:M3639)</f>
        <v>-1488.2476763005923</v>
      </c>
      <c r="O3639" s="5">
        <f ca="1">VLOOKUP(CONCATENATE($F3639," ",$G3639),AllocFactorMatrix,(O$4+1),FALSE)*$E3646</f>
        <v>-987.22482098647174</v>
      </c>
      <c r="P3639" s="5">
        <f ca="1">VLOOKUP(CONCATENATE($F3639," ",$G3639),AllocFactorMatrix,(P$4+1),FALSE)*$E3646</f>
        <v>-211.25349758876706</v>
      </c>
      <c r="Q3639" s="5">
        <f ca="1">VLOOKUP(CONCATENATE($F3639," ",$G3639),AllocFactorMatrix,(Q$4+1),FALSE)*$E3646</f>
        <v>-62.543772448067372</v>
      </c>
      <c r="R3639" s="5">
        <f ca="1">VLOOKUP(CONCATENATE($F3639," ",$G3639),AllocFactorMatrix,(R$4+1),FALSE)*$E3646</f>
        <v>-1.6406660899938375</v>
      </c>
      <c r="S3639" s="5">
        <f ca="1">SUBTOTAL(9,O3639:R3639)</f>
        <v>-1262.6627571132999</v>
      </c>
      <c r="T3639" s="5">
        <f ca="1">VLOOKUP(CONCATENATE($F3639," ",$G3639),AllocFactorMatrix,(T$4+1),FALSE)*$E3646</f>
        <v>-42.31584147910683</v>
      </c>
      <c r="U3639" s="5">
        <f ca="1">VLOOKUP(CONCATENATE($F3639," ",$G3639),AllocFactorMatrix,(U$4+1),FALSE)*$E3646</f>
        <v>-545.55780258745506</v>
      </c>
      <c r="V3639" s="5">
        <f ca="1">VLOOKUP(CONCATENATE($F3639," ",$G3639),AllocFactorMatrix,(V$4+1),FALSE)*$E3646</f>
        <v>-3376.6728618967254</v>
      </c>
      <c r="W3639" s="5">
        <f ca="1">VLOOKUP(CONCATENATE($F3639," ",$G3639),AllocFactorMatrix,(W$4+1),FALSE)*$E3646</f>
        <v>-540.33244321938093</v>
      </c>
      <c r="X3639" s="5">
        <f ca="1">SUBTOTAL(9,T3639:W3639)</f>
        <v>-4504.8789491826683</v>
      </c>
      <c r="Y3639" s="5">
        <f ca="1">VLOOKUP(CONCATENATE($F3639," ",$G3639),AllocFactorMatrix,(Y$4+1),FALSE)*$E3646</f>
        <v>-368.68062640219517</v>
      </c>
      <c r="Z3639" s="5">
        <f ca="1">VLOOKUP(CONCATENATE($F3639," ",$G3639),AllocFactorMatrix,(Z$4+1),FALSE)*$E3646</f>
        <v>-7.0437357767423707</v>
      </c>
      <c r="AA3639" s="5">
        <f t="shared" ref="AA3639:AA3646" ca="1" si="1901">SUBTOTAL(9,Y3639:Z3639)</f>
        <v>-375.72436217893755</v>
      </c>
      <c r="AB3639" s="5">
        <f ca="1">VLOOKUP(CONCATENATE($F3639," ",$G3639),AllocFactorMatrix,(AB$4+1),FALSE)*$E3646</f>
        <v>-4.5826670921486992</v>
      </c>
      <c r="AC3639" s="5">
        <f ca="1">VLOOKUP(CONCATENATE($F3639," ",$G3639),AllocFactorMatrix,(AC$4+1),FALSE)*$E3646</f>
        <v>0</v>
      </c>
      <c r="AD3639" s="5">
        <f ca="1">VLOOKUP(CONCATENATE($F3639," ",$G3639),AllocFactorMatrix,(AD$4+1),FALSE)*$E3646</f>
        <v>0</v>
      </c>
    </row>
    <row r="3640" spans="4:30" hidden="1" outlineLevel="1">
      <c r="D3640" s="7"/>
      <c r="E3640" s="51"/>
      <c r="F3640" s="52" t="str">
        <f>F3646</f>
        <v>RB_GUP_CWIP</v>
      </c>
      <c r="G3640" s="55" t="str">
        <f>$G$9</f>
        <v>BULKTRAN</v>
      </c>
      <c r="H3640" s="4">
        <f t="shared" ca="1" si="1899"/>
        <v>-19194.720387594043</v>
      </c>
      <c r="I3640" s="5">
        <f ca="1">VLOOKUP(CONCATENATE($F3640," ",$G3640),AllocFactorMatrix,(I$4+1),FALSE)*$E3646</f>
        <v>-9454.9927695051083</v>
      </c>
      <c r="J3640" s="5">
        <f ca="1">VLOOKUP(CONCATENATE($F3640," ",$G3640),AllocFactorMatrix,(J$4+1),FALSE)*$E3646</f>
        <v>-467.39407740352902</v>
      </c>
      <c r="K3640" s="5">
        <f ca="1">VLOOKUP(CONCATENATE($F3640," ",$G3640),AllocFactorMatrix,(K$4+1),FALSE)*$E3646</f>
        <v>-1712.0377188075186</v>
      </c>
      <c r="L3640" s="5">
        <f ca="1">VLOOKUP(CONCATENATE($F3640," ",$G3640),AllocFactorMatrix,(L$4+1),FALSE)*$E3646</f>
        <v>-53.888868973215182</v>
      </c>
      <c r="M3640" s="5">
        <f ca="1">VLOOKUP(CONCATENATE($F3640," ",$G3640),AllocFactorMatrix,(M$4+1),FALSE)*$E3646</f>
        <v>-5.053525696959408</v>
      </c>
      <c r="N3640" s="5">
        <f t="shared" ca="1" si="1900"/>
        <v>-1770.9801134776933</v>
      </c>
      <c r="O3640" s="5">
        <f ca="1">VLOOKUP(CONCATENATE($F3640," ",$G3640),AllocFactorMatrix,(O$4+1),FALSE)*$E3646</f>
        <v>-1301.4149921875246</v>
      </c>
      <c r="P3640" s="5">
        <f ca="1">VLOOKUP(CONCATENATE($F3640," ",$G3640),AllocFactorMatrix,(P$4+1),FALSE)*$E3646</f>
        <v>-242.49152840145189</v>
      </c>
      <c r="Q3640" s="5">
        <f ca="1">VLOOKUP(CONCATENATE($F3640," ",$G3640),AllocFactorMatrix,(Q$4+1),FALSE)*$E3646</f>
        <v>-109.5774064922409</v>
      </c>
      <c r="R3640" s="5">
        <f ca="1">VLOOKUP(CONCATENATE($F3640," ",$G3640),AllocFactorMatrix,(R$4+1),FALSE)*$E3646</f>
        <v>-4.9275734833476328</v>
      </c>
      <c r="S3640" s="5">
        <f t="shared" ref="S3640:S3646" ca="1" si="1902">SUBTOTAL(9,O3640:R3640)</f>
        <v>-1658.4115005645651</v>
      </c>
      <c r="T3640" s="5">
        <f ca="1">VLOOKUP(CONCATENATE($F3640," ",$G3640),AllocFactorMatrix,(T$4+1),FALSE)*$E3646</f>
        <v>-45.461759041783637</v>
      </c>
      <c r="U3640" s="5">
        <f ca="1">VLOOKUP(CONCATENATE($F3640," ",$G3640),AllocFactorMatrix,(U$4+1),FALSE)*$E3646</f>
        <v>-743.97394086050019</v>
      </c>
      <c r="V3640" s="5">
        <f ca="1">VLOOKUP(CONCATENATE($F3640," ",$G3640),AllocFactorMatrix,(V$4+1),FALSE)*$E3646</f>
        <v>-3931.9231819579591</v>
      </c>
      <c r="W3640" s="5">
        <f ca="1">VLOOKUP(CONCATENATE($F3640," ",$G3640),AllocFactorMatrix,(W$4+1),FALSE)*$E3646</f>
        <v>-710.04015792904499</v>
      </c>
      <c r="X3640" s="5">
        <f t="shared" ref="X3640:X3646" ca="1" si="1903">SUBTOTAL(9,T3640:W3640)</f>
        <v>-5431.3990397892876</v>
      </c>
      <c r="Y3640" s="5">
        <f ca="1">VLOOKUP(CONCATENATE($F3640," ",$G3640),AllocFactorMatrix,(Y$4+1),FALSE)*$E3646</f>
        <v>-399.6624790148029</v>
      </c>
      <c r="Z3640" s="5">
        <f ca="1">VLOOKUP(CONCATENATE($F3640," ",$G3640),AllocFactorMatrix,(Z$4+1),FALSE)*$E3646</f>
        <v>-6.6941937542595165</v>
      </c>
      <c r="AA3640" s="5">
        <f t="shared" ca="1" si="1901"/>
        <v>-406.35667276906241</v>
      </c>
      <c r="AB3640" s="5">
        <f ca="1">VLOOKUP(CONCATENATE($F3640," ",$G3640),AllocFactorMatrix,(AB$4+1),FALSE)*$E3646</f>
        <v>-5.1862140848000733</v>
      </c>
      <c r="AC3640" s="5">
        <f ca="1">VLOOKUP(CONCATENATE($F3640," ",$G3640),AllocFactorMatrix,(AC$4+1),FALSE)*$E3646</f>
        <v>0</v>
      </c>
      <c r="AD3640" s="5">
        <f ca="1">VLOOKUP(CONCATENATE($F3640," ",$G3640),AllocFactorMatrix,(AD$4+1),FALSE)*$E3646</f>
        <v>0</v>
      </c>
    </row>
    <row r="3641" spans="4:30" hidden="1" outlineLevel="1">
      <c r="D3641" s="7"/>
      <c r="E3641" s="51"/>
      <c r="F3641" s="52" t="str">
        <f>F3646</f>
        <v>RB_GUP_CWIP</v>
      </c>
      <c r="G3641" s="55" t="str">
        <f>$G$10</f>
        <v>SUBTRAN</v>
      </c>
      <c r="H3641" s="4">
        <f t="shared" ca="1" si="1899"/>
        <v>-4216.5063766172852</v>
      </c>
      <c r="I3641" s="5">
        <f ca="1">VLOOKUP(CONCATENATE($F3641," ",$G3641),AllocFactorMatrix,(I$4+1),FALSE)*$E3646</f>
        <v>-2052.8796329459287</v>
      </c>
      <c r="J3641" s="5">
        <f ca="1">VLOOKUP(CONCATENATE($F3641," ",$G3641),AllocFactorMatrix,(J$4+1),FALSE)*$E3646</f>
        <v>-99.074656571363448</v>
      </c>
      <c r="K3641" s="5">
        <f ca="1">VLOOKUP(CONCATENATE($F3641," ",$G3641),AllocFactorMatrix,(K$4+1),FALSE)*$E3646</f>
        <v>-360.42875631332078</v>
      </c>
      <c r="L3641" s="5">
        <f ca="1">VLOOKUP(CONCATENATE($F3641," ",$G3641),AllocFactorMatrix,(L$4+1),FALSE)*$E3646</f>
        <v>-11.133305163027451</v>
      </c>
      <c r="M3641" s="5">
        <f ca="1">VLOOKUP(CONCATENATE($F3641," ",$G3641),AllocFactorMatrix,(M$4+1),FALSE)*$E3646</f>
        <v>-1.3865942776745477</v>
      </c>
      <c r="N3641" s="5">
        <f t="shared" ca="1" si="1900"/>
        <v>-372.94865575402275</v>
      </c>
      <c r="O3641" s="5">
        <f ca="1">VLOOKUP(CONCATENATE($F3641," ",$G3641),AllocFactorMatrix,(O$4+1),FALSE)*$E3646</f>
        <v>-272.30955882951645</v>
      </c>
      <c r="P3641" s="5">
        <f ca="1">VLOOKUP(CONCATENATE($F3641," ",$G3641),AllocFactorMatrix,(P$4+1),FALSE)*$E3646</f>
        <v>-50.622029376547658</v>
      </c>
      <c r="Q3641" s="5">
        <f ca="1">VLOOKUP(CONCATENATE($F3641," ",$G3641),AllocFactorMatrix,(Q$4+1),FALSE)*$E3646</f>
        <v>-30.120710660053096</v>
      </c>
      <c r="R3641" s="5">
        <f ca="1">VLOOKUP(CONCATENATE($F3641," ",$G3641),AllocFactorMatrix,(R$4+1),FALSE)*$E3646</f>
        <v>0</v>
      </c>
      <c r="S3641" s="5">
        <f t="shared" ca="1" si="1902"/>
        <v>-353.05229886611721</v>
      </c>
      <c r="T3641" s="5">
        <f ca="1">VLOOKUP(CONCATENATE($F3641," ",$G3641),AllocFactorMatrix,(T$4+1),FALSE)*$E3646</f>
        <v>-9.5085822243738587</v>
      </c>
      <c r="U3641" s="5">
        <f ca="1">VLOOKUP(CONCATENATE($F3641," ",$G3641),AllocFactorMatrix,(U$4+1),FALSE)*$E3646</f>
        <v>-155.66091988725108</v>
      </c>
      <c r="V3641" s="5">
        <f ca="1">VLOOKUP(CONCATENATE($F3641," ",$G3641),AllocFactorMatrix,(V$4+1),FALSE)*$E3646</f>
        <v>-1084.440300942995</v>
      </c>
      <c r="W3641" s="5">
        <f ca="1">VLOOKUP(CONCATENATE($F3641," ",$G3641),AllocFactorMatrix,(W$4+1),FALSE)*$E3646</f>
        <v>0</v>
      </c>
      <c r="X3641" s="5">
        <f t="shared" ca="1" si="1903"/>
        <v>-1249.60980305462</v>
      </c>
      <c r="Y3641" s="5">
        <f ca="1">VLOOKUP(CONCATENATE($F3641," ",$G3641),AllocFactorMatrix,(Y$4+1),FALSE)*$E3646</f>
        <v>-81.957199204150854</v>
      </c>
      <c r="Z3641" s="5">
        <f ca="1">VLOOKUP(CONCATENATE($F3641," ",$G3641),AllocFactorMatrix,(Z$4+1),FALSE)*$E3646</f>
        <v>-1.3662287373500117</v>
      </c>
      <c r="AA3641" s="5">
        <f t="shared" ca="1" si="1901"/>
        <v>-83.323427941500867</v>
      </c>
      <c r="AB3641" s="5">
        <f ca="1">VLOOKUP(CONCATENATE($F3641," ",$G3641),AllocFactorMatrix,(AB$4+1),FALSE)*$E3646</f>
        <v>-1.0944267697140859</v>
      </c>
      <c r="AC3641" s="5">
        <f ca="1">VLOOKUP(CONCATENATE($F3641," ",$G3641),AllocFactorMatrix,(AC$4+1),FALSE)*$E3646</f>
        <v>-3.7212849821267371</v>
      </c>
      <c r="AD3641" s="5">
        <f ca="1">VLOOKUP(CONCATENATE($F3641," ",$G3641),AllocFactorMatrix,(AD$4+1),FALSE)*$E3646</f>
        <v>-0.80218973188996956</v>
      </c>
    </row>
    <row r="3642" spans="4:30" hidden="1" outlineLevel="1">
      <c r="D3642" s="7"/>
      <c r="E3642" s="51"/>
      <c r="F3642" s="52" t="str">
        <f>F3646</f>
        <v>RB_GUP_CWIP</v>
      </c>
      <c r="G3642" s="55" t="str">
        <f>$G$11</f>
        <v>DISTPRI</v>
      </c>
      <c r="H3642" s="4">
        <f t="shared" ca="1" si="1899"/>
        <v>-12835.34500300175</v>
      </c>
      <c r="I3642" s="5">
        <f ca="1">VLOOKUP(CONCATENATE($F3642," ",$G3642),AllocFactorMatrix,(I$4+1),FALSE)*$E3646</f>
        <v>-8578.4084997394439</v>
      </c>
      <c r="J3642" s="5">
        <f ca="1">VLOOKUP(CONCATENATE($F3642," ",$G3642),AllocFactorMatrix,(J$4+1),FALSE)*$E3646</f>
        <v>-404.36378242545447</v>
      </c>
      <c r="K3642" s="5">
        <f ca="1">VLOOKUP(CONCATENATE($F3642," ",$G3642),AllocFactorMatrix,(K$4+1),FALSE)*$E3646</f>
        <v>-1468.2697111513767</v>
      </c>
      <c r="L3642" s="5">
        <f ca="1">VLOOKUP(CONCATENATE($F3642," ",$G3642),AllocFactorMatrix,(L$4+1),FALSE)*$E3646</f>
        <v>-45.377174118453176</v>
      </c>
      <c r="M3642" s="5">
        <f ca="1">VLOOKUP(CONCATENATE($F3642," ",$G3642),AllocFactorMatrix,(M$4+1),FALSE)*$E3646</f>
        <v>0</v>
      </c>
      <c r="N3642" s="5">
        <f t="shared" ca="1" si="1900"/>
        <v>-1513.6468852698299</v>
      </c>
      <c r="O3642" s="5">
        <f ca="1">VLOOKUP(CONCATENATE($F3642," ",$G3642),AllocFactorMatrix,(O$4+1),FALSE)*$E3646</f>
        <v>-1100.9456517612139</v>
      </c>
      <c r="P3642" s="5">
        <f ca="1">VLOOKUP(CONCATENATE($F3642," ",$G3642),AllocFactorMatrix,(P$4+1),FALSE)*$E3646</f>
        <v>-205.05120172758188</v>
      </c>
      <c r="Q3642" s="5">
        <f ca="1">VLOOKUP(CONCATENATE($F3642," ",$G3642),AllocFactorMatrix,(Q$4+1),FALSE)*$E3646</f>
        <v>0</v>
      </c>
      <c r="R3642" s="5">
        <f ca="1">VLOOKUP(CONCATENATE($F3642," ",$G3642),AllocFactorMatrix,(R$4+1),FALSE)*$E3646</f>
        <v>0</v>
      </c>
      <c r="S3642" s="5">
        <f t="shared" ca="1" si="1902"/>
        <v>-1305.9968534887958</v>
      </c>
      <c r="T3642" s="5">
        <f ca="1">VLOOKUP(CONCATENATE($F3642," ",$G3642),AllocFactorMatrix,(T$4+1),FALSE)*$E3646</f>
        <v>-39.248034024055961</v>
      </c>
      <c r="U3642" s="5">
        <f ca="1">VLOOKUP(CONCATENATE($F3642," ",$G3642),AllocFactorMatrix,(U$4+1),FALSE)*$E3646</f>
        <v>-632.98197654722583</v>
      </c>
      <c r="V3642" s="5">
        <f ca="1">VLOOKUP(CONCATENATE($F3642," ",$G3642),AllocFactorMatrix,(V$4+1),FALSE)*$E3646</f>
        <v>0</v>
      </c>
      <c r="W3642" s="5">
        <f ca="1">VLOOKUP(CONCATENATE($F3642," ",$G3642),AllocFactorMatrix,(W$4+1),FALSE)*$E3646</f>
        <v>0</v>
      </c>
      <c r="X3642" s="5">
        <f t="shared" ca="1" si="1903"/>
        <v>-672.23001057128181</v>
      </c>
      <c r="Y3642" s="5">
        <f ca="1">VLOOKUP(CONCATENATE($F3642," ",$G3642),AllocFactorMatrix,(Y$4+1),FALSE)*$E3646</f>
        <v>-331.98570864055091</v>
      </c>
      <c r="Z3642" s="5">
        <f ca="1">VLOOKUP(CONCATENATE($F3642," ",$G3642),AllocFactorMatrix,(Z$4+1),FALSE)*$E3646</f>
        <v>-5.5388211824006159</v>
      </c>
      <c r="AA3642" s="5">
        <f t="shared" ca="1" si="1901"/>
        <v>-337.52452982295154</v>
      </c>
      <c r="AB3642" s="5">
        <f ca="1">VLOOKUP(CONCATENATE($F3642," ",$G3642),AllocFactorMatrix,(AB$4+1),FALSE)*$E3646</f>
        <v>-4.4873732304977141</v>
      </c>
      <c r="AC3642" s="5">
        <f ca="1">VLOOKUP(CONCATENATE($F3642," ",$G3642),AllocFactorMatrix,(AC$4+1),FALSE)*$E3646</f>
        <v>-15.373117258835395</v>
      </c>
      <c r="AD3642" s="5">
        <f ca="1">VLOOKUP(CONCATENATE($F3642," ",$G3642),AllocFactorMatrix,(AD$4+1),FALSE)*$E3646</f>
        <v>-3.3139511946570464</v>
      </c>
    </row>
    <row r="3643" spans="4:30" hidden="1" outlineLevel="1">
      <c r="D3643" s="7"/>
      <c r="E3643" s="51"/>
      <c r="F3643" s="52" t="str">
        <f>F3646</f>
        <v>RB_GUP_CWIP</v>
      </c>
      <c r="G3643" s="55" t="str">
        <f>$G$12</f>
        <v>DISTSEC</v>
      </c>
      <c r="H3643" s="4">
        <f t="shared" ca="1" si="1899"/>
        <v>-6452.302077713005</v>
      </c>
      <c r="I3643" s="5">
        <f ca="1">VLOOKUP(CONCATENATE($F3643," ",$G3643),AllocFactorMatrix,(I$4+1),FALSE)*$E3646</f>
        <v>-4824.3956296922124</v>
      </c>
      <c r="J3643" s="5">
        <f ca="1">VLOOKUP(CONCATENATE($F3643," ",$G3643),AllocFactorMatrix,(J$4+1),FALSE)*$E3646</f>
        <v>-232.58565088755267</v>
      </c>
      <c r="K3643" s="5">
        <f ca="1">VLOOKUP(CONCATENATE($F3643," ",$G3643),AllocFactorMatrix,(K$4+1),FALSE)*$E3646</f>
        <v>-701.80783587370104</v>
      </c>
      <c r="L3643" s="5">
        <f ca="1">VLOOKUP(CONCATENATE($F3643," ",$G3643),AllocFactorMatrix,(L$4+1),FALSE)*$E3646</f>
        <v>0</v>
      </c>
      <c r="M3643" s="5">
        <f ca="1">VLOOKUP(CONCATENATE($F3643," ",$G3643),AllocFactorMatrix,(M$4+1),FALSE)*$E3646</f>
        <v>0</v>
      </c>
      <c r="N3643" s="5">
        <f t="shared" ca="1" si="1900"/>
        <v>-701.80783587370104</v>
      </c>
      <c r="O3643" s="5">
        <f ca="1">VLOOKUP(CONCATENATE($F3643," ",$G3643),AllocFactorMatrix,(O$4+1),FALSE)*$E3646</f>
        <v>-447.19468462187569</v>
      </c>
      <c r="P3643" s="5">
        <f ca="1">VLOOKUP(CONCATENATE($F3643," ",$G3643),AllocFactorMatrix,(P$4+1),FALSE)*$E3646</f>
        <v>0</v>
      </c>
      <c r="Q3643" s="5">
        <f ca="1">VLOOKUP(CONCATENATE($F3643," ",$G3643),AllocFactorMatrix,(Q$4+1),FALSE)*$E3646</f>
        <v>0</v>
      </c>
      <c r="R3643" s="5">
        <f ca="1">VLOOKUP(CONCATENATE($F3643," ",$G3643),AllocFactorMatrix,(R$4+1),FALSE)*$E3646</f>
        <v>0</v>
      </c>
      <c r="S3643" s="5">
        <f t="shared" ca="1" si="1902"/>
        <v>-447.19468462187569</v>
      </c>
      <c r="T3643" s="5">
        <f ca="1">VLOOKUP(CONCATENATE($F3643," ",$G3643),AllocFactorMatrix,(T$4+1),FALSE)*$E3646</f>
        <v>-12.091206117467832</v>
      </c>
      <c r="U3643" s="5">
        <f ca="1">VLOOKUP(CONCATENATE($F3643," ",$G3643),AllocFactorMatrix,(U$4+1),FALSE)*$E3646</f>
        <v>0</v>
      </c>
      <c r="V3643" s="5">
        <f ca="1">VLOOKUP(CONCATENATE($F3643," ",$G3643),AllocFactorMatrix,(V$4+1),FALSE)*$E3646</f>
        <v>0</v>
      </c>
      <c r="W3643" s="5">
        <f ca="1">VLOOKUP(CONCATENATE($F3643," ",$G3643),AllocFactorMatrix,(W$4+1),FALSE)*$E3646</f>
        <v>0</v>
      </c>
      <c r="X3643" s="5">
        <f t="shared" ca="1" si="1903"/>
        <v>-12.091206117467832</v>
      </c>
      <c r="Y3643" s="5">
        <f ca="1">VLOOKUP(CONCATENATE($F3643," ",$G3643),AllocFactorMatrix,(Y$4+1),FALSE)*$E3646</f>
        <v>-164.94511779048767</v>
      </c>
      <c r="Z3643" s="5">
        <f ca="1">VLOOKUP(CONCATENATE($F3643," ",$G3643),AllocFactorMatrix,(Z$4+1),FALSE)*$E3646</f>
        <v>0</v>
      </c>
      <c r="AA3643" s="5">
        <f t="shared" ca="1" si="1901"/>
        <v>-164.94511779048767</v>
      </c>
      <c r="AB3643" s="5">
        <f ca="1">VLOOKUP(CONCATENATE($F3643," ",$G3643),AllocFactorMatrix,(AB$4+1),FALSE)*$E3646</f>
        <v>-1.7116407933983495</v>
      </c>
      <c r="AC3643" s="5">
        <f ca="1">VLOOKUP(CONCATENATE($F3643," ",$G3643),AllocFactorMatrix,(AC$4+1),FALSE)*$E3646</f>
        <v>-58.11678816969475</v>
      </c>
      <c r="AD3643" s="5">
        <f ca="1">VLOOKUP(CONCATENATE($F3643," ",$G3643),AllocFactorMatrix,(AD$4+1),FALSE)*$E3646</f>
        <v>-9.4535237666155005</v>
      </c>
    </row>
    <row r="3644" spans="4:30" hidden="1" outlineLevel="1">
      <c r="D3644" s="7"/>
      <c r="E3644" s="51"/>
      <c r="F3644" s="52" t="str">
        <f>F3646</f>
        <v>RB_GUP_CWIP</v>
      </c>
      <c r="G3644" s="55" t="str">
        <f>$G$13</f>
        <v>ENERGY</v>
      </c>
      <c r="H3644" s="4">
        <f t="shared" ca="1" si="1899"/>
        <v>-945.03771264998284</v>
      </c>
      <c r="I3644" s="5">
        <f ca="1">VLOOKUP(CONCATENATE($F3644," ",$G3644),AllocFactorMatrix,(I$4+1),FALSE)*$E3646</f>
        <v>-354.60374966937371</v>
      </c>
      <c r="J3644" s="5">
        <f ca="1">VLOOKUP(CONCATENATE($F3644," ",$G3644),AllocFactorMatrix,(J$4+1),FALSE)*$E3646</f>
        <v>-22.980614355216346</v>
      </c>
      <c r="K3644" s="5">
        <f ca="1">VLOOKUP(CONCATENATE($F3644," ",$G3644),AllocFactorMatrix,(K$4+1),FALSE)*$E3646</f>
        <v>-77.102452346086679</v>
      </c>
      <c r="L3644" s="5">
        <f ca="1">VLOOKUP(CONCATENATE($F3644," ",$G3644),AllocFactorMatrix,(L$4+1),FALSE)*$E3646</f>
        <v>-2.450490976121805</v>
      </c>
      <c r="M3644" s="5">
        <f ca="1">VLOOKUP(CONCATENATE($F3644," ",$G3644),AllocFactorMatrix,(M$4+1),FALSE)*$E3646</f>
        <v>-0.22590662124439528</v>
      </c>
      <c r="N3644" s="5">
        <f t="shared" ca="1" si="1900"/>
        <v>-79.778849943452869</v>
      </c>
      <c r="O3644" s="5">
        <f ca="1">VLOOKUP(CONCATENATE($F3644," ",$G3644),AllocFactorMatrix,(O$4+1),FALSE)*$E3646</f>
        <v>-70.295381634400229</v>
      </c>
      <c r="P3644" s="5">
        <f ca="1">VLOOKUP(CONCATENATE($F3644," ",$G3644),AllocFactorMatrix,(P$4+1),FALSE)*$E3646</f>
        <v>-13.031411154775626</v>
      </c>
      <c r="Q3644" s="5">
        <f ca="1">VLOOKUP(CONCATENATE($F3644," ",$G3644),AllocFactorMatrix,(Q$4+1),FALSE)*$E3646</f>
        <v>-5.9211396776829996</v>
      </c>
      <c r="R3644" s="5">
        <f ca="1">VLOOKUP(CONCATENATE($F3644," ",$G3644),AllocFactorMatrix,(R$4+1),FALSE)*$E3646</f>
        <v>-0.27435090407283136</v>
      </c>
      <c r="S3644" s="5">
        <f t="shared" ca="1" si="1902"/>
        <v>-89.522283370931689</v>
      </c>
      <c r="T3644" s="5">
        <f ca="1">VLOOKUP(CONCATENATE($F3644," ",$G3644),AllocFactorMatrix,(T$4+1),FALSE)*$E3646</f>
        <v>-2.6938522337118234</v>
      </c>
      <c r="U3644" s="5">
        <f ca="1">VLOOKUP(CONCATENATE($F3644," ",$G3644),AllocFactorMatrix,(U$4+1),FALSE)*$E3646</f>
        <v>-47.300009618868089</v>
      </c>
      <c r="V3644" s="5">
        <f ca="1">VLOOKUP(CONCATENATE($F3644," ",$G3644),AllocFactorMatrix,(V$4+1),FALSE)*$E3646</f>
        <v>-268.54981665164496</v>
      </c>
      <c r="W3644" s="5">
        <f ca="1">VLOOKUP(CONCATENATE($F3644," ",$G3644),AllocFactorMatrix,(W$4+1),FALSE)*$E3646</f>
        <v>-50.950185536700054</v>
      </c>
      <c r="X3644" s="5">
        <f t="shared" ca="1" si="1903"/>
        <v>-369.49386404092496</v>
      </c>
      <c r="Y3644" s="5">
        <f ca="1">VLOOKUP(CONCATENATE($F3644," ",$G3644),AllocFactorMatrix,(Y$4+1),FALSE)*$E3646</f>
        <v>-19.04513783145714</v>
      </c>
      <c r="Z3644" s="5">
        <f ca="1">VLOOKUP(CONCATENATE($F3644," ",$G3644),AllocFactorMatrix,(Z$4+1),FALSE)*$E3646</f>
        <v>-0.31002448300434182</v>
      </c>
      <c r="AA3644" s="5">
        <f t="shared" ca="1" si="1901"/>
        <v>-19.355162314461481</v>
      </c>
      <c r="AB3644" s="5">
        <f ca="1">VLOOKUP(CONCATENATE($F3644," ",$G3644),AllocFactorMatrix,(AB$4+1),FALSE)*$E3646</f>
        <v>-0.34580737230247566</v>
      </c>
      <c r="AC3644" s="5">
        <f ca="1">VLOOKUP(CONCATENATE($F3644," ",$G3644),AllocFactorMatrix,(AC$4+1),FALSE)*$E3646</f>
        <v>-7.4776213618698284</v>
      </c>
      <c r="AD3644" s="5">
        <f ca="1">VLOOKUP(CONCATENATE($F3644," ",$G3644),AllocFactorMatrix,(AD$4+1),FALSE)*$E3646</f>
        <v>-1.4797602214496703</v>
      </c>
    </row>
    <row r="3645" spans="4:30" hidden="1" outlineLevel="1">
      <c r="D3645" s="7"/>
      <c r="E3645" s="51"/>
      <c r="F3645" s="52" t="str">
        <f>F3646</f>
        <v>RB_GUP_CWIP</v>
      </c>
      <c r="G3645" s="55" t="str">
        <f>$G$14</f>
        <v>CUSTOMER</v>
      </c>
      <c r="H3645" s="4">
        <f t="shared" ca="1" si="1899"/>
        <v>-3385.6343588879395</v>
      </c>
      <c r="I3645" s="5">
        <f ca="1">VLOOKUP(CONCATENATE($F3645," ",$G3645),AllocFactorMatrix,(I$4+1),FALSE)*$E3646</f>
        <v>-1725.7289306485197</v>
      </c>
      <c r="J3645" s="5">
        <f ca="1">VLOOKUP(CONCATENATE($F3645," ",$G3645),AllocFactorMatrix,(J$4+1),FALSE)*$E3646</f>
        <v>-414.64830033472538</v>
      </c>
      <c r="K3645" s="5">
        <f ca="1">VLOOKUP(CONCATENATE($F3645," ",$G3645),AllocFactorMatrix,(K$4+1),FALSE)*$E3646</f>
        <v>-117.9943245494887</v>
      </c>
      <c r="L3645" s="5">
        <f ca="1">VLOOKUP(CONCATENATE($F3645," ",$G3645),AllocFactorMatrix,(L$4+1),FALSE)*$E3646</f>
        <v>-34.925416318183842</v>
      </c>
      <c r="M3645" s="5">
        <f ca="1">VLOOKUP(CONCATENATE($F3645," ",$G3645),AllocFactorMatrix,(M$4+1),FALSE)*$E3646</f>
        <v>-5.654407390687191</v>
      </c>
      <c r="N3645" s="5">
        <f t="shared" ca="1" si="1900"/>
        <v>-158.57414825835974</v>
      </c>
      <c r="O3645" s="5">
        <f ca="1">VLOOKUP(CONCATENATE($F3645," ",$G3645),AllocFactorMatrix,(O$4+1),FALSE)*$E3646</f>
        <v>-31.51026879610048</v>
      </c>
      <c r="P3645" s="5">
        <f ca="1">VLOOKUP(CONCATENATE($F3645," ",$G3645),AllocFactorMatrix,(P$4+1),FALSE)*$E3646</f>
        <v>-9.181620687499608</v>
      </c>
      <c r="Q3645" s="5">
        <f ca="1">VLOOKUP(CONCATENATE($F3645," ",$G3645),AllocFactorMatrix,(Q$4+1),FALSE)*$E3646</f>
        <v>-19.691894116177359</v>
      </c>
      <c r="R3645" s="5">
        <f ca="1">VLOOKUP(CONCATENATE($F3645," ",$G3645),AllocFactorMatrix,(R$4+1),FALSE)*$E3646</f>
        <v>-3.4581220607171614</v>
      </c>
      <c r="S3645" s="5">
        <f t="shared" ca="1" si="1902"/>
        <v>-63.841905660494604</v>
      </c>
      <c r="T3645" s="5">
        <f ca="1">VLOOKUP(CONCATENATE($F3645," ",$G3645),AllocFactorMatrix,(T$4+1),FALSE)*$E3646</f>
        <v>-0.21714780948546164</v>
      </c>
      <c r="U3645" s="5">
        <f ca="1">VLOOKUP(CONCATENATE($F3645," ",$G3645),AllocFactorMatrix,(U$4+1),FALSE)*$E3646</f>
        <v>-5.4492615701107585</v>
      </c>
      <c r="V3645" s="5">
        <f ca="1">VLOOKUP(CONCATENATE($F3645," ",$G3645),AllocFactorMatrix,(V$4+1),FALSE)*$E3646</f>
        <v>-28.960466893665622</v>
      </c>
      <c r="W3645" s="5">
        <f ca="1">VLOOKUP(CONCATENATE($F3645," ",$G3645),AllocFactorMatrix,(W$4+1),FALSE)*$E3646</f>
        <v>-5.1874166465998499</v>
      </c>
      <c r="X3645" s="5">
        <f t="shared" ca="1" si="1903"/>
        <v>-39.814292919861693</v>
      </c>
      <c r="Y3645" s="5">
        <f ca="1">VLOOKUP(CONCATENATE($F3645," ",$G3645),AllocFactorMatrix,(Y$4+1),FALSE)*$E3646</f>
        <v>-8.7109980855999538</v>
      </c>
      <c r="Z3645" s="5">
        <f ca="1">VLOOKUP(CONCATENATE($F3645," ",$G3645),AllocFactorMatrix,(Z$4+1),FALSE)*$E3646</f>
        <v>-0.15554038480734345</v>
      </c>
      <c r="AA3645" s="5">
        <f t="shared" ca="1" si="1901"/>
        <v>-8.8665384704072974</v>
      </c>
      <c r="AB3645" s="5">
        <f ca="1">VLOOKUP(CONCATENATE($F3645," ",$G3645),AllocFactorMatrix,(AB$4+1),FALSE)*$E3646</f>
        <v>-0.17361076004024487</v>
      </c>
      <c r="AC3645" s="5">
        <f ca="1">VLOOKUP(CONCATENATE($F3645," ",$G3645),AllocFactorMatrix,(AC$4+1),FALSE)*$E3646</f>
        <v>-861.50499058446417</v>
      </c>
      <c r="AD3645" s="5">
        <f ca="1">VLOOKUP(CONCATENATE($F3645," ",$G3645),AllocFactorMatrix,(AD$4+1),FALSE)*$E3646</f>
        <v>-112.48164125106661</v>
      </c>
    </row>
    <row r="3646" spans="4:30" collapsed="1">
      <c r="D3646" s="7" t="s">
        <v>296</v>
      </c>
      <c r="E3646" s="61">
        <v>-67118</v>
      </c>
      <c r="F3646" s="10" t="s">
        <v>71</v>
      </c>
      <c r="G3646" s="55" t="str">
        <f>$G$15</f>
        <v>TOTAL</v>
      </c>
      <c r="H3646" s="4">
        <f t="shared" ca="1" si="1899"/>
        <v>-67118.000000000015</v>
      </c>
      <c r="I3646" s="5">
        <f ca="1">VLOOKUP(CONCATENATE($F3646," ",$G3646),AllocFactorMatrix,(I$4+1),FALSE)*$E3646</f>
        <v>-38981.419660503605</v>
      </c>
      <c r="J3646" s="5">
        <f ca="1">VLOOKUP(CONCATENATE($F3646," ",$G3646),AllocFactorMatrix,(J$4+1),FALSE)*$E3646</f>
        <v>-2102.994305343168</v>
      </c>
      <c r="K3646" s="5">
        <f ca="1">VLOOKUP(CONCATENATE($F3646," ",$G3646),AllocFactorMatrix,(K$4+1),FALSE)*$E3646</f>
        <v>-5890.9506570025742</v>
      </c>
      <c r="L3646" s="5">
        <f ca="1">VLOOKUP(CONCATENATE($F3646," ",$G3646),AllocFactorMatrix,(L$4+1),FALSE)*$E3646</f>
        <v>-176.29415468569999</v>
      </c>
      <c r="M3646" s="5">
        <f ca="1">VLOOKUP(CONCATENATE($F3646," ",$G3646),AllocFactorMatrix,(M$4+1),FALSE)*$E3646</f>
        <v>-18.739353189376846</v>
      </c>
      <c r="N3646" s="5">
        <f t="shared" ca="1" si="1900"/>
        <v>-6085.984164877651</v>
      </c>
      <c r="O3646" s="5">
        <f ca="1">VLOOKUP(CONCATENATE($F3646," ",$G3646),AllocFactorMatrix,(O$4+1),FALSE)*$E3646</f>
        <v>-4210.8953588171034</v>
      </c>
      <c r="P3646" s="5">
        <f ca="1">VLOOKUP(CONCATENATE($F3646," ",$G3646),AllocFactorMatrix,(P$4+1),FALSE)*$E3646</f>
        <v>-731.63128893662372</v>
      </c>
      <c r="Q3646" s="5">
        <f ca="1">VLOOKUP(CONCATENATE($F3646," ",$G3646),AllocFactorMatrix,(Q$4+1),FALSE)*$E3646</f>
        <v>-227.85492339422169</v>
      </c>
      <c r="R3646" s="5">
        <f ca="1">VLOOKUP(CONCATENATE($F3646," ",$G3646),AllocFactorMatrix,(R$4+1),FALSE)*$E3646</f>
        <v>-10.300712538131464</v>
      </c>
      <c r="S3646" s="5">
        <f t="shared" ca="1" si="1902"/>
        <v>-5180.6822836860802</v>
      </c>
      <c r="T3646" s="5">
        <f ca="1">VLOOKUP(CONCATENATE($F3646," ",$G3646),AllocFactorMatrix,(T$4+1),FALSE)*$E3646</f>
        <v>-151.53642292998538</v>
      </c>
      <c r="U3646" s="5">
        <f ca="1">VLOOKUP(CONCATENATE($F3646," ",$G3646),AllocFactorMatrix,(U$4+1),FALSE)*$E3646</f>
        <v>-2130.9239110714111</v>
      </c>
      <c r="V3646" s="5">
        <f ca="1">VLOOKUP(CONCATENATE($F3646," ",$G3646),AllocFactorMatrix,(V$4+1),FALSE)*$E3646</f>
        <v>-8690.5466283429887</v>
      </c>
      <c r="W3646" s="5">
        <f ca="1">VLOOKUP(CONCATENATE($F3646," ",$G3646),AllocFactorMatrix,(W$4+1),FALSE)*$E3646</f>
        <v>-1306.510203331726</v>
      </c>
      <c r="X3646" s="5">
        <f t="shared" ca="1" si="1903"/>
        <v>-12279.51716567611</v>
      </c>
      <c r="Y3646" s="5">
        <f ca="1">VLOOKUP(CONCATENATE($F3646," ",$G3646),AllocFactorMatrix,(Y$4+1),FALSE)*$E3646</f>
        <v>-1374.9872669692447</v>
      </c>
      <c r="Z3646" s="5">
        <f ca="1">VLOOKUP(CONCATENATE($F3646," ",$G3646),AllocFactorMatrix,(Z$4+1),FALSE)*$E3646</f>
        <v>-21.108544318564199</v>
      </c>
      <c r="AA3646" s="5">
        <f t="shared" ca="1" si="1901"/>
        <v>-1396.0958112878088</v>
      </c>
      <c r="AB3646" s="5">
        <f ca="1">VLOOKUP(CONCATENATE($F3646," ",$G3646),AllocFactorMatrix,(AB$4+1),FALSE)*$E3646</f>
        <v>-17.581740102901644</v>
      </c>
      <c r="AC3646" s="5">
        <f ca="1">VLOOKUP(CONCATENATE($F3646," ",$G3646),AllocFactorMatrix,(AC$4+1),FALSE)*$E3646</f>
        <v>-946.19380235699089</v>
      </c>
      <c r="AD3646" s="5">
        <f ca="1">VLOOKUP(CONCATENATE($F3646," ",$G3646),AllocFactorMatrix,(AD$4+1),FALSE)*$E3646</f>
        <v>-127.53106616567879</v>
      </c>
    </row>
    <row r="3647" spans="4:30" hidden="1" outlineLevel="1">
      <c r="D3647" s="7"/>
      <c r="E3647" s="51"/>
      <c r="F3647" s="52" t="str">
        <f>F3654</f>
        <v>RB_GUP</v>
      </c>
      <c r="G3647" s="55" t="str">
        <f>$G$8</f>
        <v>PRODUCTION</v>
      </c>
      <c r="H3647" s="4">
        <f t="shared" ref="H3647:H3654" ca="1" si="1904">SUBTOTAL(9,I3647:AD3647)</f>
        <v>14313.155928586575</v>
      </c>
      <c r="I3647" s="5">
        <f ca="1">VLOOKUP(CONCATENATE($F3647," ",$G3647),AllocFactorMatrix,(I$4+1),FALSE)*$E3654</f>
        <v>8543.2464678788201</v>
      </c>
      <c r="J3647" s="5">
        <f ca="1">VLOOKUP(CONCATENATE($F3647," ",$G3647),AllocFactorMatrix,(J$4+1),FALSE)*$E3654</f>
        <v>329.14044113650874</v>
      </c>
      <c r="K3647" s="5">
        <f ca="1">VLOOKUP(CONCATENATE($F3647," ",$G3647),AllocFactorMatrix,(K$4+1),FALSE)*$E3654</f>
        <v>1035.4928519162329</v>
      </c>
      <c r="L3647" s="5">
        <f ca="1">VLOOKUP(CONCATENATE($F3647," ",$G3647),AllocFactorMatrix,(L$4+1),FALSE)*$E3654</f>
        <v>20.319903590279072</v>
      </c>
      <c r="M3647" s="5">
        <f ca="1">VLOOKUP(CONCATENATE($F3647," ",$G3647),AllocFactorMatrix,(M$4+1),FALSE)*$E3654</f>
        <v>4.5735222362449131</v>
      </c>
      <c r="N3647" s="5">
        <f t="shared" ref="N3647:N3654" ca="1" si="1905">SUBTOTAL(9,K3647:M3647)</f>
        <v>1060.3862777427571</v>
      </c>
      <c r="O3647" s="5">
        <f ca="1">VLOOKUP(CONCATENATE($F3647," ",$G3647),AllocFactorMatrix,(O$4+1),FALSE)*$E3654</f>
        <v>703.40419131262024</v>
      </c>
      <c r="P3647" s="5">
        <f ca="1">VLOOKUP(CONCATENATE($F3647," ",$G3647),AllocFactorMatrix,(P$4+1),FALSE)*$E3654</f>
        <v>150.51950930985106</v>
      </c>
      <c r="Q3647" s="5">
        <f ca="1">VLOOKUP(CONCATENATE($F3647," ",$G3647),AllocFactorMatrix,(Q$4+1),FALSE)*$E3654</f>
        <v>44.562850067437914</v>
      </c>
      <c r="R3647" s="5">
        <f ca="1">VLOOKUP(CONCATENATE($F3647," ",$G3647),AllocFactorMatrix,(R$4+1),FALSE)*$E3654</f>
        <v>1.1689854020211758</v>
      </c>
      <c r="S3647" s="5">
        <f ca="1">SUBTOTAL(9,O3647:R3647)</f>
        <v>899.65553609193034</v>
      </c>
      <c r="T3647" s="5">
        <f ca="1">VLOOKUP(CONCATENATE($F3647," ",$G3647),AllocFactorMatrix,(T$4+1),FALSE)*$E3654</f>
        <v>30.150315938756215</v>
      </c>
      <c r="U3647" s="5">
        <f ca="1">VLOOKUP(CONCATENATE($F3647," ",$G3647),AllocFactorMatrix,(U$4+1),FALSE)*$E3654</f>
        <v>388.7135298724196</v>
      </c>
      <c r="V3647" s="5">
        <f ca="1">VLOOKUP(CONCATENATE($F3647," ",$G3647),AllocFactorMatrix,(V$4+1),FALSE)*$E3654</f>
        <v>2405.9016682505844</v>
      </c>
      <c r="W3647" s="5">
        <f ca="1">VLOOKUP(CONCATENATE($F3647," ",$G3647),AllocFactorMatrix,(W$4+1),FALSE)*$E3654</f>
        <v>384.99042688464698</v>
      </c>
      <c r="X3647" s="5">
        <f ca="1">SUBTOTAL(9,T3647:W3647)</f>
        <v>3209.7559409464075</v>
      </c>
      <c r="Y3647" s="5">
        <f ca="1">VLOOKUP(CONCATENATE($F3647," ",$G3647),AllocFactorMatrix,(Y$4+1),FALSE)*$E3654</f>
        <v>262.68737612161408</v>
      </c>
      <c r="Z3647" s="5">
        <f ca="1">VLOOKUP(CONCATENATE($F3647," ",$G3647),AllocFactorMatrix,(Z$4+1),FALSE)*$E3654</f>
        <v>5.0187081630589718</v>
      </c>
      <c r="AA3647" s="5">
        <f t="shared" ref="AA3647:AA3654" ca="1" si="1906">SUBTOTAL(9,Y3647:Z3647)</f>
        <v>267.70608428467307</v>
      </c>
      <c r="AB3647" s="5">
        <f ca="1">VLOOKUP(CONCATENATE($F3647," ",$G3647),AllocFactorMatrix,(AB$4+1),FALSE)*$E3654</f>
        <v>3.2651805054767609</v>
      </c>
      <c r="AC3647" s="5">
        <f ca="1">VLOOKUP(CONCATENATE($F3647," ",$G3647),AllocFactorMatrix,(AC$4+1),FALSE)*$E3654</f>
        <v>0</v>
      </c>
      <c r="AD3647" s="5">
        <f ca="1">VLOOKUP(CONCATENATE($F3647," ",$G3647),AllocFactorMatrix,(AD$4+1),FALSE)*$E3654</f>
        <v>0</v>
      </c>
    </row>
    <row r="3648" spans="4:30" hidden="1" outlineLevel="1">
      <c r="D3648" s="7"/>
      <c r="E3648" s="51"/>
      <c r="F3648" s="52" t="str">
        <f>F3654</f>
        <v>RB_GUP</v>
      </c>
      <c r="G3648" s="55" t="str">
        <f>$G$9</f>
        <v>BULKTRAN</v>
      </c>
      <c r="H3648" s="4">
        <f t="shared" ca="1" si="1904"/>
        <v>7586.2877782162141</v>
      </c>
      <c r="I3648" s="5">
        <f ca="1">VLOOKUP(CONCATENATE($F3648," ",$G3648),AllocFactorMatrix,(I$4+1),FALSE)*$E3654</f>
        <v>3736.8763202603768</v>
      </c>
      <c r="J3648" s="5">
        <f ca="1">VLOOKUP(CONCATENATE($F3648," ",$G3648),AllocFactorMatrix,(J$4+1),FALSE)*$E3654</f>
        <v>184.72714920654707</v>
      </c>
      <c r="K3648" s="5">
        <f ca="1">VLOOKUP(CONCATENATE($F3648," ",$G3648),AllocFactorMatrix,(K$4+1),FALSE)*$E3654</f>
        <v>676.64496068559936</v>
      </c>
      <c r="L3648" s="5">
        <f ca="1">VLOOKUP(CONCATENATE($F3648," ",$G3648),AllocFactorMatrix,(L$4+1),FALSE)*$E3654</f>
        <v>21.298381003644316</v>
      </c>
      <c r="M3648" s="5">
        <f ca="1">VLOOKUP(CONCATENATE($F3648," ",$G3648),AllocFactorMatrix,(M$4+1),FALSE)*$E3654</f>
        <v>1.9972940192722517</v>
      </c>
      <c r="N3648" s="5">
        <f t="shared" ca="1" si="1905"/>
        <v>699.94063570851586</v>
      </c>
      <c r="O3648" s="5">
        <f ca="1">VLOOKUP(CONCATENATE($F3648," ",$G3648),AllocFactorMatrix,(O$4+1),FALSE)*$E3654</f>
        <v>514.35542952741525</v>
      </c>
      <c r="P3648" s="5">
        <f ca="1">VLOOKUP(CONCATENATE($F3648," ",$G3648),AllocFactorMatrix,(P$4+1),FALSE)*$E3654</f>
        <v>95.839401725376732</v>
      </c>
      <c r="Q3648" s="5">
        <f ca="1">VLOOKUP(CONCATENATE($F3648," ",$G3648),AllocFactorMatrix,(Q$4+1),FALSE)*$E3654</f>
        <v>43.30804110999162</v>
      </c>
      <c r="R3648" s="5">
        <f ca="1">VLOOKUP(CONCATENATE($F3648," ",$G3648),AllocFactorMatrix,(R$4+1),FALSE)*$E3654</f>
        <v>1.9475141985992785</v>
      </c>
      <c r="S3648" s="5">
        <f t="shared" ref="S3648:S3654" ca="1" si="1907">SUBTOTAL(9,O3648:R3648)</f>
        <v>655.45038656138286</v>
      </c>
      <c r="T3648" s="5">
        <f ca="1">VLOOKUP(CONCATENATE($F3648," ",$G3648),AllocFactorMatrix,(T$4+1),FALSE)*$E3654</f>
        <v>17.967752591895049</v>
      </c>
      <c r="U3648" s="5">
        <f ca="1">VLOOKUP(CONCATENATE($F3648," ",$G3648),AllocFactorMatrix,(U$4+1),FALSE)*$E3654</f>
        <v>294.03920978756236</v>
      </c>
      <c r="V3648" s="5">
        <f ca="1">VLOOKUP(CONCATENATE($F3648," ",$G3648),AllocFactorMatrix,(V$4+1),FALSE)*$E3654</f>
        <v>1554.0054857715768</v>
      </c>
      <c r="W3648" s="5">
        <f ca="1">VLOOKUP(CONCATENATE($F3648," ",$G3648),AllocFactorMatrix,(W$4+1),FALSE)*$E3654</f>
        <v>280.62763423328011</v>
      </c>
      <c r="X3648" s="5">
        <f t="shared" ref="X3648:X3654" ca="1" si="1908">SUBTOTAL(9,T3648:W3648)</f>
        <v>2146.6400823843142</v>
      </c>
      <c r="Y3648" s="5">
        <f ca="1">VLOOKUP(CONCATENATE($F3648," ",$G3648),AllocFactorMatrix,(Y$4+1),FALSE)*$E3654</f>
        <v>157.95773622840633</v>
      </c>
      <c r="Z3648" s="5">
        <f ca="1">VLOOKUP(CONCATENATE($F3648," ",$G3648),AllocFactorMatrix,(Z$4+1),FALSE)*$E3654</f>
        <v>2.6457317031704783</v>
      </c>
      <c r="AA3648" s="5">
        <f t="shared" ca="1" si="1906"/>
        <v>160.6034679315768</v>
      </c>
      <c r="AB3648" s="5">
        <f ca="1">VLOOKUP(CONCATENATE($F3648," ",$G3648),AllocFactorMatrix,(AB$4+1),FALSE)*$E3654</f>
        <v>2.0497361635004863</v>
      </c>
      <c r="AC3648" s="5">
        <f ca="1">VLOOKUP(CONCATENATE($F3648," ",$G3648),AllocFactorMatrix,(AC$4+1),FALSE)*$E3654</f>
        <v>0</v>
      </c>
      <c r="AD3648" s="5">
        <f ca="1">VLOOKUP(CONCATENATE($F3648," ",$G3648),AllocFactorMatrix,(AD$4+1),FALSE)*$E3654</f>
        <v>0</v>
      </c>
    </row>
    <row r="3649" spans="4:30" hidden="1" outlineLevel="1">
      <c r="D3649" s="7"/>
      <c r="E3649" s="51"/>
      <c r="F3649" s="52" t="str">
        <f>F3654</f>
        <v>RB_GUP</v>
      </c>
      <c r="G3649" s="55" t="str">
        <f>$G$10</f>
        <v>SUBTRAN</v>
      </c>
      <c r="H3649" s="4">
        <f t="shared" ca="1" si="1904"/>
        <v>1666.4796739174797</v>
      </c>
      <c r="I3649" s="5">
        <f ca="1">VLOOKUP(CONCATENATE($F3649," ",$G3649),AllocFactorMatrix,(I$4+1),FALSE)*$E3654</f>
        <v>811.35467985421394</v>
      </c>
      <c r="J3649" s="5">
        <f ca="1">VLOOKUP(CONCATENATE($F3649," ",$G3649),AllocFactorMatrix,(J$4+1),FALSE)*$E3654</f>
        <v>39.157038227697228</v>
      </c>
      <c r="K3649" s="5">
        <f ca="1">VLOOKUP(CONCATENATE($F3649," ",$G3649),AllocFactorMatrix,(K$4+1),FALSE)*$E3654</f>
        <v>142.45139047397299</v>
      </c>
      <c r="L3649" s="5">
        <f ca="1">VLOOKUP(CONCATENATE($F3649," ",$G3649),AllocFactorMatrix,(L$4+1),FALSE)*$E3654</f>
        <v>4.4001894223602198</v>
      </c>
      <c r="M3649" s="5">
        <f ca="1">VLOOKUP(CONCATENATE($F3649," ",$G3649),AllocFactorMatrix,(M$4+1),FALSE)*$E3654</f>
        <v>0.54802032140378776</v>
      </c>
      <c r="N3649" s="5">
        <f t="shared" ca="1" si="1905"/>
        <v>147.399600217737</v>
      </c>
      <c r="O3649" s="5">
        <f ca="1">VLOOKUP(CONCATENATE($F3649," ",$G3649),AllocFactorMatrix,(O$4+1),FALSE)*$E3654</f>
        <v>107.62425199197438</v>
      </c>
      <c r="P3649" s="5">
        <f ca="1">VLOOKUP(CONCATENATE($F3649," ",$G3649),AllocFactorMatrix,(P$4+1),FALSE)*$E3654</f>
        <v>20.007222917127187</v>
      </c>
      <c r="Q3649" s="5">
        <f ca="1">VLOOKUP(CONCATENATE($F3649," ",$G3649),AllocFactorMatrix,(Q$4+1),FALSE)*$E3654</f>
        <v>11.90453602946943</v>
      </c>
      <c r="R3649" s="5">
        <f ca="1">VLOOKUP(CONCATENATE($F3649," ",$G3649),AllocFactorMatrix,(R$4+1),FALSE)*$E3654</f>
        <v>0</v>
      </c>
      <c r="S3649" s="5">
        <f t="shared" ca="1" si="1907"/>
        <v>139.536010938571</v>
      </c>
      <c r="T3649" s="5">
        <f ca="1">VLOOKUP(CONCATENATE($F3649," ",$G3649),AllocFactorMatrix,(T$4+1),FALSE)*$E3654</f>
        <v>3.7580540830118525</v>
      </c>
      <c r="U3649" s="5">
        <f ca="1">VLOOKUP(CONCATENATE($F3649," ",$G3649),AllocFactorMatrix,(U$4+1),FALSE)*$E3654</f>
        <v>61.521490979817031</v>
      </c>
      <c r="V3649" s="5">
        <f ca="1">VLOOKUP(CONCATENATE($F3649," ",$G3649),AllocFactorMatrix,(V$4+1),FALSE)*$E3654</f>
        <v>428.60073190457052</v>
      </c>
      <c r="W3649" s="5">
        <f ca="1">VLOOKUP(CONCATENATE($F3649," ",$G3649),AllocFactorMatrix,(W$4+1),FALSE)*$E3654</f>
        <v>0</v>
      </c>
      <c r="X3649" s="5">
        <f t="shared" ca="1" si="1908"/>
        <v>493.88027696739942</v>
      </c>
      <c r="Y3649" s="5">
        <f ca="1">VLOOKUP(CONCATENATE($F3649," ",$G3649),AllocFactorMatrix,(Y$4+1),FALSE)*$E3654</f>
        <v>32.391746722435968</v>
      </c>
      <c r="Z3649" s="5">
        <f ca="1">VLOOKUP(CONCATENATE($F3649," ",$G3649),AllocFactorMatrix,(Z$4+1),FALSE)*$E3654</f>
        <v>0.53997129788341702</v>
      </c>
      <c r="AA3649" s="5">
        <f t="shared" ca="1" si="1906"/>
        <v>32.931718020319387</v>
      </c>
      <c r="AB3649" s="5">
        <f ca="1">VLOOKUP(CONCATENATE($F3649," ",$G3649),AllocFactorMatrix,(AB$4+1),FALSE)*$E3654</f>
        <v>0.43254765993805444</v>
      </c>
      <c r="AC3649" s="5">
        <f ca="1">VLOOKUP(CONCATENATE($F3649," ",$G3649),AllocFactorMatrix,(AC$4+1),FALSE)*$E3654</f>
        <v>1.4707545132526814</v>
      </c>
      <c r="AD3649" s="5">
        <f ca="1">VLOOKUP(CONCATENATE($F3649," ",$G3649),AllocFactorMatrix,(AD$4+1),FALSE)*$E3654</f>
        <v>0.31704751835153849</v>
      </c>
    </row>
    <row r="3650" spans="4:30" hidden="1" outlineLevel="1">
      <c r="D3650" s="7"/>
      <c r="E3650" s="51"/>
      <c r="F3650" s="52" t="str">
        <f>F3654</f>
        <v>RB_GUP</v>
      </c>
      <c r="G3650" s="55" t="str">
        <f>$G$11</f>
        <v>DISTPRI</v>
      </c>
      <c r="H3650" s="4">
        <f t="shared" ca="1" si="1904"/>
        <v>7646.3376176513548</v>
      </c>
      <c r="I3650" s="5">
        <f ca="1">VLOOKUP(CONCATENATE($F3650," ",$G3650),AllocFactorMatrix,(I$4+1),FALSE)*$E3654</f>
        <v>5110.3735502082554</v>
      </c>
      <c r="J3650" s="5">
        <f ca="1">VLOOKUP(CONCATENATE($F3650," ",$G3650),AllocFactorMatrix,(J$4+1),FALSE)*$E3654</f>
        <v>240.88966833789442</v>
      </c>
      <c r="K3650" s="5">
        <f ca="1">VLOOKUP(CONCATENATE($F3650," ",$G3650),AllocFactorMatrix,(K$4+1),FALSE)*$E3654</f>
        <v>874.68516994356435</v>
      </c>
      <c r="L3650" s="5">
        <f ca="1">VLOOKUP(CONCATENATE($F3650," ",$G3650),AllocFactorMatrix,(L$4+1),FALSE)*$E3654</f>
        <v>27.032323117415217</v>
      </c>
      <c r="M3650" s="5">
        <f ca="1">VLOOKUP(CONCATENATE($F3650," ",$G3650),AllocFactorMatrix,(M$4+1),FALSE)*$E3654</f>
        <v>0</v>
      </c>
      <c r="N3650" s="5">
        <f t="shared" ca="1" si="1905"/>
        <v>901.71749306097956</v>
      </c>
      <c r="O3650" s="5">
        <f ca="1">VLOOKUP(CONCATENATE($F3650," ",$G3650),AllocFactorMatrix,(O$4+1),FALSE)*$E3654</f>
        <v>655.86099556207728</v>
      </c>
      <c r="P3650" s="5">
        <f ca="1">VLOOKUP(CONCATENATE($F3650," ",$G3650),AllocFactorMatrix,(P$4+1),FALSE)*$E3654</f>
        <v>122.1541545589581</v>
      </c>
      <c r="Q3650" s="5">
        <f ca="1">VLOOKUP(CONCATENATE($F3650," ",$G3650),AllocFactorMatrix,(Q$4+1),FALSE)*$E3654</f>
        <v>0</v>
      </c>
      <c r="R3650" s="5">
        <f ca="1">VLOOKUP(CONCATENATE($F3650," ",$G3650),AllocFactorMatrix,(R$4+1),FALSE)*$E3654</f>
        <v>0</v>
      </c>
      <c r="S3650" s="5">
        <f t="shared" ca="1" si="1907"/>
        <v>778.01515012103539</v>
      </c>
      <c r="T3650" s="5">
        <f ca="1">VLOOKUP(CONCATENATE($F3650," ",$G3650),AllocFactorMatrix,(T$4+1),FALSE)*$E3654</f>
        <v>23.381040315380343</v>
      </c>
      <c r="U3650" s="5">
        <f ca="1">VLOOKUP(CONCATENATE($F3650," ",$G3650),AllocFactorMatrix,(U$4+1),FALSE)*$E3654</f>
        <v>377.08327259114992</v>
      </c>
      <c r="V3650" s="5">
        <f ca="1">VLOOKUP(CONCATENATE($F3650," ",$G3650),AllocFactorMatrix,(V$4+1),FALSE)*$E3654</f>
        <v>0</v>
      </c>
      <c r="W3650" s="5">
        <f ca="1">VLOOKUP(CONCATENATE($F3650," ",$G3650),AllocFactorMatrix,(W$4+1),FALSE)*$E3654</f>
        <v>0</v>
      </c>
      <c r="X3650" s="5">
        <f t="shared" ca="1" si="1908"/>
        <v>400.46431290653027</v>
      </c>
      <c r="Y3650" s="5">
        <f ca="1">VLOOKUP(CONCATENATE($F3650," ",$G3650),AllocFactorMatrix,(Y$4+1),FALSE)*$E3654</f>
        <v>197.77223065739372</v>
      </c>
      <c r="Z3650" s="5">
        <f ca="1">VLOOKUP(CONCATENATE($F3650," ",$G3650),AllocFactorMatrix,(Z$4+1),FALSE)*$E3654</f>
        <v>3.2996149892760482</v>
      </c>
      <c r="AA3650" s="5">
        <f t="shared" ca="1" si="1906"/>
        <v>201.07184564666977</v>
      </c>
      <c r="AB3650" s="5">
        <f ca="1">VLOOKUP(CONCATENATE($F3650," ",$G3650),AllocFactorMatrix,(AB$4+1),FALSE)*$E3654</f>
        <v>2.6732410175785666</v>
      </c>
      <c r="AC3650" s="5">
        <f ca="1">VLOOKUP(CONCATENATE($F3650," ",$G3650),AllocFactorMatrix,(AC$4+1),FALSE)*$E3654</f>
        <v>9.1581523339892996</v>
      </c>
      <c r="AD3650" s="5">
        <f ca="1">VLOOKUP(CONCATENATE($F3650," ",$G3650),AllocFactorMatrix,(AD$4+1),FALSE)*$E3654</f>
        <v>1.9742040184226264</v>
      </c>
    </row>
    <row r="3651" spans="4:30" hidden="1" outlineLevel="1">
      <c r="D3651" s="7"/>
      <c r="E3651" s="51"/>
      <c r="F3651" s="52" t="str">
        <f>F3654</f>
        <v>RB_GUP</v>
      </c>
      <c r="G3651" s="55" t="str">
        <f>$G$12</f>
        <v>DISTSEC</v>
      </c>
      <c r="H3651" s="4">
        <f t="shared" ca="1" si="1904"/>
        <v>3934.6928408477725</v>
      </c>
      <c r="I3651" s="5">
        <f ca="1">VLOOKUP(CONCATENATE($F3651," ",$G3651),AllocFactorMatrix,(I$4+1),FALSE)*$E3654</f>
        <v>2941.9755487169487</v>
      </c>
      <c r="J3651" s="5">
        <f ca="1">VLOOKUP(CONCATENATE($F3651," ",$G3651),AllocFactorMatrix,(J$4+1),FALSE)*$E3654</f>
        <v>141.8335788388174</v>
      </c>
      <c r="K3651" s="5">
        <f ca="1">VLOOKUP(CONCATENATE($F3651," ",$G3651),AllocFactorMatrix,(K$4+1),FALSE)*$E3654</f>
        <v>427.97101471756997</v>
      </c>
      <c r="L3651" s="5">
        <f ca="1">VLOOKUP(CONCATENATE($F3651," ",$G3651),AllocFactorMatrix,(L$4+1),FALSE)*$E3654</f>
        <v>0</v>
      </c>
      <c r="M3651" s="5">
        <f ca="1">VLOOKUP(CONCATENATE($F3651," ",$G3651),AllocFactorMatrix,(M$4+1),FALSE)*$E3654</f>
        <v>0</v>
      </c>
      <c r="N3651" s="5">
        <f t="shared" ca="1" si="1905"/>
        <v>427.97101471756997</v>
      </c>
      <c r="O3651" s="5">
        <f ca="1">VLOOKUP(CONCATENATE($F3651," ",$G3651),AllocFactorMatrix,(O$4+1),FALSE)*$E3654</f>
        <v>272.70479634309771</v>
      </c>
      <c r="P3651" s="5">
        <f ca="1">VLOOKUP(CONCATENATE($F3651," ",$G3651),AllocFactorMatrix,(P$4+1),FALSE)*$E3654</f>
        <v>0</v>
      </c>
      <c r="Q3651" s="5">
        <f ca="1">VLOOKUP(CONCATENATE($F3651," ",$G3651),AllocFactorMatrix,(Q$4+1),FALSE)*$E3654</f>
        <v>0</v>
      </c>
      <c r="R3651" s="5">
        <f ca="1">VLOOKUP(CONCATENATE($F3651," ",$G3651),AllocFactorMatrix,(R$4+1),FALSE)*$E3654</f>
        <v>0</v>
      </c>
      <c r="S3651" s="5">
        <f t="shared" ca="1" si="1907"/>
        <v>272.70479634309771</v>
      </c>
      <c r="T3651" s="5">
        <f ca="1">VLOOKUP(CONCATENATE($F3651," ",$G3651),AllocFactorMatrix,(T$4+1),FALSE)*$E3654</f>
        <v>7.3733655948852155</v>
      </c>
      <c r="U3651" s="5">
        <f ca="1">VLOOKUP(CONCATENATE($F3651," ",$G3651),AllocFactorMatrix,(U$4+1),FALSE)*$E3654</f>
        <v>0</v>
      </c>
      <c r="V3651" s="5">
        <f ca="1">VLOOKUP(CONCATENATE($F3651," ",$G3651),AllocFactorMatrix,(V$4+1),FALSE)*$E3654</f>
        <v>0</v>
      </c>
      <c r="W3651" s="5">
        <f ca="1">VLOOKUP(CONCATENATE($F3651," ",$G3651),AllocFactorMatrix,(W$4+1),FALSE)*$E3654</f>
        <v>0</v>
      </c>
      <c r="X3651" s="5">
        <f t="shared" ca="1" si="1908"/>
        <v>7.3733655948852155</v>
      </c>
      <c r="Y3651" s="5">
        <f ca="1">VLOOKUP(CONCATENATE($F3651," ",$G3651),AllocFactorMatrix,(Y$4+1),FALSE)*$E3654</f>
        <v>100.58555323142326</v>
      </c>
      <c r="Z3651" s="5">
        <f ca="1">VLOOKUP(CONCATENATE($F3651," ",$G3651),AllocFactorMatrix,(Z$4+1),FALSE)*$E3654</f>
        <v>0</v>
      </c>
      <c r="AA3651" s="5">
        <f t="shared" ca="1" si="1906"/>
        <v>100.58555323142326</v>
      </c>
      <c r="AB3651" s="5">
        <f ca="1">VLOOKUP(CONCATENATE($F3651," ",$G3651),AllocFactorMatrix,(AB$4+1),FALSE)*$E3654</f>
        <v>1.0437795215989958</v>
      </c>
      <c r="AC3651" s="5">
        <f ca="1">VLOOKUP(CONCATENATE($F3651," ",$G3651),AllocFactorMatrix,(AC$4+1),FALSE)*$E3654</f>
        <v>35.440329294907457</v>
      </c>
      <c r="AD3651" s="5">
        <f ca="1">VLOOKUP(CONCATENATE($F3651," ",$G3651),AllocFactorMatrix,(AD$4+1),FALSE)*$E3654</f>
        <v>5.7648745885236847</v>
      </c>
    </row>
    <row r="3652" spans="4:30" hidden="1" outlineLevel="1">
      <c r="D3652" s="7"/>
      <c r="E3652" s="51"/>
      <c r="F3652" s="52" t="str">
        <f>F3654</f>
        <v>RB_GUP</v>
      </c>
      <c r="G3652" s="55" t="str">
        <f>$G$13</f>
        <v>ENERGY</v>
      </c>
      <c r="H3652" s="4">
        <f t="shared" ca="1" si="1904"/>
        <v>120.94018545885379</v>
      </c>
      <c r="I3652" s="5">
        <f ca="1">VLOOKUP(CONCATENATE($F3652," ",$G3652),AllocFactorMatrix,(I$4+1),FALSE)*$E3654</f>
        <v>45.380033701684461</v>
      </c>
      <c r="J3652" s="5">
        <f ca="1">VLOOKUP(CONCATENATE($F3652," ",$G3652),AllocFactorMatrix,(J$4+1),FALSE)*$E3654</f>
        <v>2.9409194203317837</v>
      </c>
      <c r="K3652" s="5">
        <f ca="1">VLOOKUP(CONCATENATE($F3652," ",$G3652),AllocFactorMatrix,(K$4+1),FALSE)*$E3654</f>
        <v>9.8671034618507463</v>
      </c>
      <c r="L3652" s="5">
        <f ca="1">VLOOKUP(CONCATENATE($F3652," ",$G3652),AllocFactorMatrix,(L$4+1),FALSE)*$E3654</f>
        <v>0.31359894864553806</v>
      </c>
      <c r="M3652" s="5">
        <f ca="1">VLOOKUP(CONCATENATE($F3652," ",$G3652),AllocFactorMatrix,(M$4+1),FALSE)*$E3654</f>
        <v>2.8910157027563256E-2</v>
      </c>
      <c r="N3652" s="5">
        <f t="shared" ca="1" si="1905"/>
        <v>10.209612567523848</v>
      </c>
      <c r="O3652" s="5">
        <f ca="1">VLOOKUP(CONCATENATE($F3652," ",$G3652),AllocFactorMatrix,(O$4+1),FALSE)*$E3654</f>
        <v>8.9959759044177066</v>
      </c>
      <c r="P3652" s="5">
        <f ca="1">VLOOKUP(CONCATENATE($F3652," ",$G3652),AllocFactorMatrix,(P$4+1),FALSE)*$E3654</f>
        <v>1.6676808351169545</v>
      </c>
      <c r="Q3652" s="5">
        <f ca="1">VLOOKUP(CONCATENATE($F3652," ",$G3652),AllocFactorMatrix,(Q$4+1),FALSE)*$E3654</f>
        <v>0.75775148564043149</v>
      </c>
      <c r="R3652" s="5">
        <f ca="1">VLOOKUP(CONCATENATE($F3652," ",$G3652),AllocFactorMatrix,(R$4+1),FALSE)*$E3654</f>
        <v>3.5109762049952649E-2</v>
      </c>
      <c r="S3652" s="5">
        <f t="shared" ca="1" si="1907"/>
        <v>11.456517987225045</v>
      </c>
      <c r="T3652" s="5">
        <f ca="1">VLOOKUP(CONCATENATE($F3652," ",$G3652),AllocFactorMatrix,(T$4+1),FALSE)*$E3654</f>
        <v>0.34474284399750871</v>
      </c>
      <c r="U3652" s="5">
        <f ca="1">VLOOKUP(CONCATENATE($F3652," ",$G3652),AllocFactorMatrix,(U$4+1),FALSE)*$E3654</f>
        <v>6.0531678883699609</v>
      </c>
      <c r="V3652" s="5">
        <f ca="1">VLOOKUP(CONCATENATE($F3652," ",$G3652),AllocFactorMatrix,(V$4+1),FALSE)*$E3654</f>
        <v>34.367374122793649</v>
      </c>
      <c r="W3652" s="5">
        <f ca="1">VLOOKUP(CONCATENATE($F3652," ",$G3652),AllocFactorMatrix,(W$4+1),FALSE)*$E3654</f>
        <v>6.5202952278939685</v>
      </c>
      <c r="X3652" s="5">
        <f t="shared" ca="1" si="1908"/>
        <v>47.285580083055088</v>
      </c>
      <c r="Y3652" s="5">
        <f ca="1">VLOOKUP(CONCATENATE($F3652," ",$G3652),AllocFactorMatrix,(Y$4+1),FALSE)*$E3654</f>
        <v>2.4372810424328</v>
      </c>
      <c r="Z3652" s="5">
        <f ca="1">VLOOKUP(CONCATENATE($F3652," ",$G3652),AllocFactorMatrix,(Z$4+1),FALSE)*$E3654</f>
        <v>3.9675049968315196E-2</v>
      </c>
      <c r="AA3652" s="5">
        <f t="shared" ca="1" si="1906"/>
        <v>2.4769560924011151</v>
      </c>
      <c r="AB3652" s="5">
        <f ca="1">VLOOKUP(CONCATENATE($F3652," ",$G3652),AllocFactorMatrix,(AB$4+1),FALSE)*$E3654</f>
        <v>4.4254326763349047E-2</v>
      </c>
      <c r="AC3652" s="5">
        <f ca="1">VLOOKUP(CONCATENATE($F3652," ",$G3652),AllocFactorMatrix,(AC$4+1),FALSE)*$E3654</f>
        <v>0.95694055611785889</v>
      </c>
      <c r="AD3652" s="5">
        <f ca="1">VLOOKUP(CONCATENATE($F3652," ",$G3652),AllocFactorMatrix,(AD$4+1),FALSE)*$E3654</f>
        <v>0.18937072375125485</v>
      </c>
    </row>
    <row r="3653" spans="4:30" hidden="1" outlineLevel="1">
      <c r="D3653" s="7"/>
      <c r="E3653" s="51"/>
      <c r="F3653" s="52" t="str">
        <f>F3654</f>
        <v>RB_GUP</v>
      </c>
      <c r="G3653" s="55" t="str">
        <f>$G$14</f>
        <v>CUSTOMER</v>
      </c>
      <c r="H3653" s="4">
        <f t="shared" ca="1" si="1904"/>
        <v>1894.1059753217492</v>
      </c>
      <c r="I3653" s="5">
        <f ca="1">VLOOKUP(CONCATENATE($F3653," ",$G3653),AllocFactorMatrix,(I$4+1),FALSE)*$E3654</f>
        <v>885.7571700828845</v>
      </c>
      <c r="J3653" s="5">
        <f ca="1">VLOOKUP(CONCATENATE($F3653," ",$G3653),AllocFactorMatrix,(J$4+1),FALSE)*$E3654</f>
        <v>232.05371305090762</v>
      </c>
      <c r="K3653" s="5">
        <f ca="1">VLOOKUP(CONCATENATE($F3653," ",$G3653),AllocFactorMatrix,(K$4+1),FALSE)*$E3654</f>
        <v>65.873397729931185</v>
      </c>
      <c r="L3653" s="5">
        <f ca="1">VLOOKUP(CONCATENATE($F3653," ",$G3653),AllocFactorMatrix,(L$4+1),FALSE)*$E3654</f>
        <v>21.263568553309199</v>
      </c>
      <c r="M3653" s="5">
        <f ca="1">VLOOKUP(CONCATENATE($F3653," ",$G3653),AllocFactorMatrix,(M$4+1),FALSE)*$E3654</f>
        <v>3.4515053960490656</v>
      </c>
      <c r="N3653" s="5">
        <f t="shared" ca="1" si="1905"/>
        <v>90.588471679289455</v>
      </c>
      <c r="O3653" s="5">
        <f ca="1">VLOOKUP(CONCATENATE($F3653," ",$G3653),AllocFactorMatrix,(O$4+1),FALSE)*$E3654</f>
        <v>18.69391074771254</v>
      </c>
      <c r="P3653" s="5">
        <f ca="1">VLOOKUP(CONCATENATE($F3653," ",$G3653),AllocFactorMatrix,(P$4+1),FALSE)*$E3654</f>
        <v>5.5354991865042082</v>
      </c>
      <c r="Q3653" s="5">
        <f ca="1">VLOOKUP(CONCATENATE($F3653," ",$G3653),AllocFactorMatrix,(Q$4+1),FALSE)*$E3654</f>
        <v>12.024415894921248</v>
      </c>
      <c r="R3653" s="5">
        <f ca="1">VLOOKUP(CONCATENATE($F3653," ",$G3653),AllocFactorMatrix,(R$4+1),FALSE)*$E3654</f>
        <v>2.1129777769494269</v>
      </c>
      <c r="S3653" s="5">
        <f t="shared" ca="1" si="1907"/>
        <v>38.366803606087423</v>
      </c>
      <c r="T3653" s="5">
        <f ca="1">VLOOKUP(CONCATENATE($F3653," ",$G3653),AllocFactorMatrix,(T$4+1),FALSE)*$E3654</f>
        <v>0.12866381957662798</v>
      </c>
      <c r="U3653" s="5">
        <f ca="1">VLOOKUP(CONCATENATE($F3653," ",$G3653),AllocFactorMatrix,(U$4+1),FALSE)*$E3654</f>
        <v>3.2840957773267641</v>
      </c>
      <c r="V3653" s="5">
        <f ca="1">VLOOKUP(CONCATENATE($F3653," ",$G3653),AllocFactorMatrix,(V$4+1),FALSE)*$E3654</f>
        <v>17.683185119887348</v>
      </c>
      <c r="W3653" s="5">
        <f ca="1">VLOOKUP(CONCATENATE($F3653," ",$G3653),AllocFactorMatrix,(W$4+1),FALSE)*$E3654</f>
        <v>3.1695016896385706</v>
      </c>
      <c r="X3653" s="5">
        <f t="shared" ca="1" si="1908"/>
        <v>24.265446406429312</v>
      </c>
      <c r="Y3653" s="5">
        <f ca="1">VLOOKUP(CONCATENATE($F3653," ",$G3653),AllocFactorMatrix,(Y$4+1),FALSE)*$E3654</f>
        <v>5.1749483610841143</v>
      </c>
      <c r="Z3653" s="5">
        <f ca="1">VLOOKUP(CONCATENATE($F3653," ",$G3653),AllocFactorMatrix,(Z$4+1),FALSE)*$E3654</f>
        <v>9.3810872815914395E-2</v>
      </c>
      <c r="AA3653" s="5">
        <f t="shared" ca="1" si="1906"/>
        <v>5.2687592339000284</v>
      </c>
      <c r="AB3653" s="5">
        <f ca="1">VLOOKUP(CONCATENATE($F3653," ",$G3653),AllocFactorMatrix,(AB$4+1),FALSE)*$E3654</f>
        <v>9.7142180652108681E-2</v>
      </c>
      <c r="AC3653" s="5">
        <f ca="1">VLOOKUP(CONCATENATE($F3653," ",$G3653),AllocFactorMatrix,(AC$4+1),FALSE)*$E3654</f>
        <v>550.32215139845619</v>
      </c>
      <c r="AD3653" s="5">
        <f ca="1">VLOOKUP(CONCATENATE($F3653," ",$G3653),AllocFactorMatrix,(AD$4+1),FALSE)*$E3654</f>
        <v>67.386317683142266</v>
      </c>
    </row>
    <row r="3654" spans="4:30" collapsed="1">
      <c r="D3654" s="7" t="s">
        <v>250</v>
      </c>
      <c r="E3654" s="61">
        <v>37162</v>
      </c>
      <c r="F3654" s="10" t="s">
        <v>74</v>
      </c>
      <c r="G3654" s="55" t="str">
        <f>$G$15</f>
        <v>TOTAL</v>
      </c>
      <c r="H3654" s="4">
        <f t="shared" ca="1" si="1904"/>
        <v>37162.000000000007</v>
      </c>
      <c r="I3654" s="5">
        <f ca="1">VLOOKUP(CONCATENATE($F3654," ",$G3654),AllocFactorMatrix,(I$4+1),FALSE)*$E3654</f>
        <v>22074.963770703187</v>
      </c>
      <c r="J3654" s="5">
        <f ca="1">VLOOKUP(CONCATENATE($F3654," ",$G3654),AllocFactorMatrix,(J$4+1),FALSE)*$E3654</f>
        <v>1170.7425082187042</v>
      </c>
      <c r="K3654" s="5">
        <f ca="1">VLOOKUP(CONCATENATE($F3654," ",$G3654),AllocFactorMatrix,(K$4+1),FALSE)*$E3654</f>
        <v>3232.9858889287216</v>
      </c>
      <c r="L3654" s="5">
        <f ca="1">VLOOKUP(CONCATENATE($F3654," ",$G3654),AllocFactorMatrix,(L$4+1),FALSE)*$E3654</f>
        <v>94.627964635653555</v>
      </c>
      <c r="M3654" s="5">
        <f ca="1">VLOOKUP(CONCATENATE($F3654," ",$G3654),AllocFactorMatrix,(M$4+1),FALSE)*$E3654</f>
        <v>10.599252129997582</v>
      </c>
      <c r="N3654" s="5">
        <f t="shared" ca="1" si="1905"/>
        <v>3338.2131056943726</v>
      </c>
      <c r="O3654" s="5">
        <f ca="1">VLOOKUP(CONCATENATE($F3654," ",$G3654),AllocFactorMatrix,(O$4+1),FALSE)*$E3654</f>
        <v>2281.6395513893149</v>
      </c>
      <c r="P3654" s="5">
        <f ca="1">VLOOKUP(CONCATENATE($F3654," ",$G3654),AllocFactorMatrix,(P$4+1),FALSE)*$E3654</f>
        <v>395.72346853293419</v>
      </c>
      <c r="Q3654" s="5">
        <f ca="1">VLOOKUP(CONCATENATE($F3654," ",$G3654),AllocFactorMatrix,(Q$4+1),FALSE)*$E3654</f>
        <v>112.55759458746064</v>
      </c>
      <c r="R3654" s="5">
        <f ca="1">VLOOKUP(CONCATENATE($F3654," ",$G3654),AllocFactorMatrix,(R$4+1),FALSE)*$E3654</f>
        <v>5.2645871396198336</v>
      </c>
      <c r="S3654" s="5">
        <f t="shared" ca="1" si="1907"/>
        <v>2795.1852016493294</v>
      </c>
      <c r="T3654" s="5">
        <f ca="1">VLOOKUP(CONCATENATE($F3654," ",$G3654),AllocFactorMatrix,(T$4+1),FALSE)*$E3654</f>
        <v>83.103935187502813</v>
      </c>
      <c r="U3654" s="5">
        <f ca="1">VLOOKUP(CONCATENATE($F3654," ",$G3654),AllocFactorMatrix,(U$4+1),FALSE)*$E3654</f>
        <v>1130.6947668966457</v>
      </c>
      <c r="V3654" s="5">
        <f ca="1">VLOOKUP(CONCATENATE($F3654," ",$G3654),AllocFactorMatrix,(V$4+1),FALSE)*$E3654</f>
        <v>4440.5584451694131</v>
      </c>
      <c r="W3654" s="5">
        <f ca="1">VLOOKUP(CONCATENATE($F3654," ",$G3654),AllocFactorMatrix,(W$4+1),FALSE)*$E3654</f>
        <v>675.30785803545962</v>
      </c>
      <c r="X3654" s="5">
        <f t="shared" ca="1" si="1908"/>
        <v>6329.6650052890209</v>
      </c>
      <c r="Y3654" s="5">
        <f ca="1">VLOOKUP(CONCATENATE($F3654," ",$G3654),AllocFactorMatrix,(Y$4+1),FALSE)*$E3654</f>
        <v>759.0068723647903</v>
      </c>
      <c r="Z3654" s="5">
        <f ca="1">VLOOKUP(CONCATENATE($F3654," ",$G3654),AllocFactorMatrix,(Z$4+1),FALSE)*$E3654</f>
        <v>11.637512076173143</v>
      </c>
      <c r="AA3654" s="5">
        <f t="shared" ca="1" si="1906"/>
        <v>770.64438444096345</v>
      </c>
      <c r="AB3654" s="5">
        <f ca="1">VLOOKUP(CONCATENATE($F3654," ",$G3654),AllocFactorMatrix,(AB$4+1),FALSE)*$E3654</f>
        <v>9.6058813755083197</v>
      </c>
      <c r="AC3654" s="5">
        <f ca="1">VLOOKUP(CONCATENATE($F3654," ",$G3654),AllocFactorMatrix,(AC$4+1),FALSE)*$E3654</f>
        <v>597.34832809672355</v>
      </c>
      <c r="AD3654" s="5">
        <f ca="1">VLOOKUP(CONCATENATE($F3654," ",$G3654),AllocFactorMatrix,(AD$4+1),FALSE)*$E3654</f>
        <v>75.631814532191385</v>
      </c>
    </row>
    <row r="3655" spans="4:30" hidden="1" outlineLevel="1">
      <c r="D3655" s="7"/>
      <c r="E3655" s="51"/>
      <c r="F3655" s="52" t="str">
        <f>F3662</f>
        <v>RB_GUP</v>
      </c>
      <c r="G3655" s="55" t="str">
        <f>$G$8</f>
        <v>PRODUCTION</v>
      </c>
      <c r="H3655" s="4">
        <f t="shared" ref="H3655:H3662" ca="1" si="1909">SUBTOTAL(9,I3655:AD3655)</f>
        <v>-446709.35211543069</v>
      </c>
      <c r="I3655" s="5">
        <f ca="1">VLOOKUP(CONCATENATE($F3655," ",$G3655),AllocFactorMatrix,(I$4+1),FALSE)*$E3662</f>
        <v>-266632.18885266868</v>
      </c>
      <c r="J3655" s="5">
        <f ca="1">VLOOKUP(CONCATENATE($F3655," ",$G3655),AllocFactorMatrix,(J$4+1),FALSE)*$E3662</f>
        <v>-10272.375564736556</v>
      </c>
      <c r="K3655" s="5">
        <f ca="1">VLOOKUP(CONCATENATE($F3655," ",$G3655),AllocFactorMatrix,(K$4+1),FALSE)*$E3662</f>
        <v>-32317.424843798119</v>
      </c>
      <c r="L3655" s="5">
        <f ca="1">VLOOKUP(CONCATENATE($F3655," ",$G3655),AllocFactorMatrix,(L$4+1),FALSE)*$E3662</f>
        <v>-634.17816539905073</v>
      </c>
      <c r="M3655" s="5">
        <f ca="1">VLOOKUP(CONCATENATE($F3655," ",$G3655),AllocFactorMatrix,(M$4+1),FALSE)*$E3662</f>
        <v>-142.73827276331718</v>
      </c>
      <c r="N3655" s="5">
        <f t="shared" ref="N3655:N3662" ca="1" si="1910">SUBTOTAL(9,K3655:M3655)</f>
        <v>-33094.341281960486</v>
      </c>
      <c r="O3655" s="5">
        <f ca="1">VLOOKUP(CONCATENATE($F3655," ",$G3655),AllocFactorMatrix,(O$4+1),FALSE)*$E3662</f>
        <v>-21953.036223756702</v>
      </c>
      <c r="P3655" s="5">
        <f ca="1">VLOOKUP(CONCATENATE($F3655," ",$G3655),AllocFactorMatrix,(P$4+1),FALSE)*$E3662</f>
        <v>-4697.669250584062</v>
      </c>
      <c r="Q3655" s="5">
        <f ca="1">VLOOKUP(CONCATENATE($F3655," ",$G3655),AllocFactorMatrix,(Q$4+1),FALSE)*$E3662</f>
        <v>-1390.7933359605377</v>
      </c>
      <c r="R3655" s="5">
        <f ca="1">VLOOKUP(CONCATENATE($F3655," ",$G3655),AllocFactorMatrix,(R$4+1),FALSE)*$E3662</f>
        <v>-36.483687746762556</v>
      </c>
      <c r="S3655" s="5">
        <f ca="1">SUBTOTAL(9,O3655:R3655)</f>
        <v>-28077.982498048066</v>
      </c>
      <c r="T3655" s="5">
        <f ca="1">VLOOKUP(CONCATENATE($F3655," ",$G3655),AllocFactorMatrix,(T$4+1),FALSE)*$E3662</f>
        <v>-940.98241968969762</v>
      </c>
      <c r="U3655" s="5">
        <f ca="1">VLOOKUP(CONCATENATE($F3655," ",$G3655),AllocFactorMatrix,(U$4+1),FALSE)*$E3662</f>
        <v>-12131.633998411828</v>
      </c>
      <c r="V3655" s="5">
        <f ca="1">VLOOKUP(CONCATENATE($F3655," ",$G3655),AllocFactorMatrix,(V$4+1),FALSE)*$E3662</f>
        <v>-75087.477621281199</v>
      </c>
      <c r="W3655" s="5">
        <f ca="1">VLOOKUP(CONCATENATE($F3655," ",$G3655),AllocFactorMatrix,(W$4+1),FALSE)*$E3662</f>
        <v>-12015.437058210453</v>
      </c>
      <c r="X3655" s="5">
        <f ca="1">SUBTOTAL(9,T3655:W3655)</f>
        <v>-100175.53109759316</v>
      </c>
      <c r="Y3655" s="5">
        <f ca="1">VLOOKUP(CONCATENATE($F3655," ",$G3655),AllocFactorMatrix,(Y$4+1),FALSE)*$E3662</f>
        <v>-8198.3951115787586</v>
      </c>
      <c r="Z3655" s="5">
        <f ca="1">VLOOKUP(CONCATENATE($F3655," ",$G3655),AllocFactorMatrix,(Z$4+1),FALSE)*$E3662</f>
        <v>-156.63239352398259</v>
      </c>
      <c r="AA3655" s="5">
        <f t="shared" ref="AA3655:AA3662" ca="1" si="1911">SUBTOTAL(9,Y3655:Z3655)</f>
        <v>-8355.027505102742</v>
      </c>
      <c r="AB3655" s="5">
        <f ca="1">VLOOKUP(CONCATENATE($F3655," ",$G3655),AllocFactorMatrix,(AB$4+1),FALSE)*$E3662</f>
        <v>-101.90531532101419</v>
      </c>
      <c r="AC3655" s="5">
        <f ca="1">VLOOKUP(CONCATENATE($F3655," ",$G3655),AllocFactorMatrix,(AC$4+1),FALSE)*$E3662</f>
        <v>0</v>
      </c>
      <c r="AD3655" s="5">
        <f ca="1">VLOOKUP(CONCATENATE($F3655," ",$G3655),AllocFactorMatrix,(AD$4+1),FALSE)*$E3662</f>
        <v>0</v>
      </c>
    </row>
    <row r="3656" spans="4:30" hidden="1" outlineLevel="1">
      <c r="D3656" s="7"/>
      <c r="E3656" s="51"/>
      <c r="F3656" s="52" t="str">
        <f>F3662</f>
        <v>RB_GUP</v>
      </c>
      <c r="G3656" s="55" t="str">
        <f>$G$9</f>
        <v>BULKTRAN</v>
      </c>
      <c r="H3656" s="4">
        <f t="shared" ca="1" si="1909"/>
        <v>-236765.79192432697</v>
      </c>
      <c r="I3656" s="5">
        <f ca="1">VLOOKUP(CONCATENATE($F3656," ",$G3656),AllocFactorMatrix,(I$4+1),FALSE)*$E3662</f>
        <v>-116626.80182398119</v>
      </c>
      <c r="J3656" s="5">
        <f ca="1">VLOOKUP(CONCATENATE($F3656," ",$G3656),AllocFactorMatrix,(J$4+1),FALSE)*$E3662</f>
        <v>-5765.2795478443404</v>
      </c>
      <c r="K3656" s="5">
        <f ca="1">VLOOKUP(CONCATENATE($F3656," ",$G3656),AllocFactorMatrix,(K$4+1),FALSE)*$E3662</f>
        <v>-21117.888571055606</v>
      </c>
      <c r="L3656" s="5">
        <f ca="1">VLOOKUP(CONCATENATE($F3656," ",$G3656),AllocFactorMatrix,(L$4+1),FALSE)*$E3662</f>
        <v>-664.71615531300074</v>
      </c>
      <c r="M3656" s="5">
        <f ca="1">VLOOKUP(CONCATENATE($F3656," ",$G3656),AllocFactorMatrix,(M$4+1),FALSE)*$E3662</f>
        <v>-62.334954064965466</v>
      </c>
      <c r="N3656" s="5">
        <f t="shared" ca="1" si="1910"/>
        <v>-21844.93968043357</v>
      </c>
      <c r="O3656" s="5">
        <f ca="1">VLOOKUP(CONCATENATE($F3656," ",$G3656),AllocFactorMatrix,(O$4+1),FALSE)*$E3662</f>
        <v>-16052.880428861179</v>
      </c>
      <c r="P3656" s="5">
        <f ca="1">VLOOKUP(CONCATENATE($F3656," ",$G3656),AllocFactorMatrix,(P$4+1),FALSE)*$E3662</f>
        <v>-2991.1193076830582</v>
      </c>
      <c r="Q3656" s="5">
        <f ca="1">VLOOKUP(CONCATENATE($F3656," ",$G3656),AllocFactorMatrix,(Q$4+1),FALSE)*$E3662</f>
        <v>-1351.6311204990295</v>
      </c>
      <c r="R3656" s="5">
        <f ca="1">VLOOKUP(CONCATENATE($F3656," ",$G3656),AllocFactorMatrix,(R$4+1),FALSE)*$E3662</f>
        <v>-60.781340623443903</v>
      </c>
      <c r="S3656" s="5">
        <f t="shared" ref="S3656:S3662" ca="1" si="1912">SUBTOTAL(9,O3656:R3656)</f>
        <v>-20456.412197666712</v>
      </c>
      <c r="T3656" s="5">
        <f ca="1">VLOOKUP(CONCATENATE($F3656," ",$G3656),AllocFactorMatrix,(T$4+1),FALSE)*$E3662</f>
        <v>-560.76823024510952</v>
      </c>
      <c r="U3656" s="5">
        <f ca="1">VLOOKUP(CONCATENATE($F3656," ",$G3656),AllocFactorMatrix,(U$4+1),FALSE)*$E3662</f>
        <v>-9176.8765432366836</v>
      </c>
      <c r="V3656" s="5">
        <f ca="1">VLOOKUP(CONCATENATE($F3656," ",$G3656),AllocFactorMatrix,(V$4+1),FALSE)*$E3662</f>
        <v>-48500.050386958756</v>
      </c>
      <c r="W3656" s="5">
        <f ca="1">VLOOKUP(CONCATENATE($F3656," ",$G3656),AllocFactorMatrix,(W$4+1),FALSE)*$E3662</f>
        <v>-8758.3052472491199</v>
      </c>
      <c r="X3656" s="5">
        <f t="shared" ref="X3656:X3662" ca="1" si="1913">SUBTOTAL(9,T3656:W3656)</f>
        <v>-66996.000407689673</v>
      </c>
      <c r="Y3656" s="5">
        <f ca="1">VLOOKUP(CONCATENATE($F3656," ",$G3656),AllocFactorMatrix,(Y$4+1),FALSE)*$E3662</f>
        <v>-4929.8141069842604</v>
      </c>
      <c r="Z3656" s="5">
        <f ca="1">VLOOKUP(CONCATENATE($F3656," ",$G3656),AllocFactorMatrix,(Z$4+1),FALSE)*$E3662</f>
        <v>-82.572501892058227</v>
      </c>
      <c r="AA3656" s="5">
        <f t="shared" ca="1" si="1911"/>
        <v>-5012.3866088763189</v>
      </c>
      <c r="AB3656" s="5">
        <f ca="1">VLOOKUP(CONCATENATE($F3656," ",$G3656),AllocFactorMatrix,(AB$4+1),FALSE)*$E3662</f>
        <v>-63.971657835162702</v>
      </c>
      <c r="AC3656" s="5">
        <f ca="1">VLOOKUP(CONCATENATE($F3656," ",$G3656),AllocFactorMatrix,(AC$4+1),FALSE)*$E3662</f>
        <v>0</v>
      </c>
      <c r="AD3656" s="5">
        <f ca="1">VLOOKUP(CONCATENATE($F3656," ",$G3656),AllocFactorMatrix,(AD$4+1),FALSE)*$E3662</f>
        <v>0</v>
      </c>
    </row>
    <row r="3657" spans="4:30" hidden="1" outlineLevel="1">
      <c r="D3657" s="7"/>
      <c r="E3657" s="51"/>
      <c r="F3657" s="52" t="str">
        <f>F3662</f>
        <v>RB_GUP</v>
      </c>
      <c r="G3657" s="55" t="str">
        <f>$G$10</f>
        <v>SUBTRAN</v>
      </c>
      <c r="H3657" s="4">
        <f t="shared" ca="1" si="1909"/>
        <v>-52010.336445955596</v>
      </c>
      <c r="I3657" s="5">
        <f ca="1">VLOOKUP(CONCATENATE($F3657," ",$G3657),AllocFactorMatrix,(I$4+1),FALSE)*$E3662</f>
        <v>-25322.138959558557</v>
      </c>
      <c r="J3657" s="5">
        <f ca="1">VLOOKUP(CONCATENATE($F3657," ",$G3657),AllocFactorMatrix,(J$4+1),FALSE)*$E3662</f>
        <v>-1222.0795514788401</v>
      </c>
      <c r="K3657" s="5">
        <f ca="1">VLOOKUP(CONCATENATE($F3657," ",$G3657),AllocFactorMatrix,(K$4+1),FALSE)*$E3662</f>
        <v>-4445.8656542320377</v>
      </c>
      <c r="L3657" s="5">
        <f ca="1">VLOOKUP(CONCATENATE($F3657," ",$G3657),AllocFactorMatrix,(L$4+1),FALSE)*$E3662</f>
        <v>-137.32860704199769</v>
      </c>
      <c r="M3657" s="5">
        <f ca="1">VLOOKUP(CONCATENATE($F3657," ",$G3657),AllocFactorMatrix,(M$4+1),FALSE)*$E3662</f>
        <v>-17.103551721353373</v>
      </c>
      <c r="N3657" s="5">
        <f t="shared" ca="1" si="1910"/>
        <v>-4600.297812995389</v>
      </c>
      <c r="O3657" s="5">
        <f ca="1">VLOOKUP(CONCATENATE($F3657," ",$G3657),AllocFactorMatrix,(O$4+1),FALSE)*$E3662</f>
        <v>-3358.9209898302502</v>
      </c>
      <c r="P3657" s="5">
        <f ca="1">VLOOKUP(CONCATENATE($F3657," ",$G3657),AllocFactorMatrix,(P$4+1),FALSE)*$E3662</f>
        <v>-624.41949431214334</v>
      </c>
      <c r="Q3657" s="5">
        <f ca="1">VLOOKUP(CONCATENATE($F3657," ",$G3657),AllocFactorMatrix,(Q$4+1),FALSE)*$E3662</f>
        <v>-371.53703931486695</v>
      </c>
      <c r="R3657" s="5">
        <f ca="1">VLOOKUP(CONCATENATE($F3657," ",$G3657),AllocFactorMatrix,(R$4+1),FALSE)*$E3662</f>
        <v>0</v>
      </c>
      <c r="S3657" s="5">
        <f t="shared" ca="1" si="1912"/>
        <v>-4354.8775234572604</v>
      </c>
      <c r="T3657" s="5">
        <f ca="1">VLOOKUP(CONCATENATE($F3657," ",$G3657),AllocFactorMatrix,(T$4+1),FALSE)*$E3662</f>
        <v>-117.28775351941208</v>
      </c>
      <c r="U3657" s="5">
        <f ca="1">VLOOKUP(CONCATENATE($F3657," ",$G3657),AllocFactorMatrix,(U$4+1),FALSE)*$E3662</f>
        <v>-1920.0674899294033</v>
      </c>
      <c r="V3657" s="5">
        <f ca="1">VLOOKUP(CONCATENATE($F3657," ",$G3657),AllocFactorMatrix,(V$4+1),FALSE)*$E3662</f>
        <v>-13376.501745705276</v>
      </c>
      <c r="W3657" s="5">
        <f ca="1">VLOOKUP(CONCATENATE($F3657," ",$G3657),AllocFactorMatrix,(W$4+1),FALSE)*$E3662</f>
        <v>0</v>
      </c>
      <c r="X3657" s="5">
        <f t="shared" ca="1" si="1913"/>
        <v>-15413.856989154092</v>
      </c>
      <c r="Y3657" s="5">
        <f ca="1">VLOOKUP(CONCATENATE($F3657," ",$G3657),AllocFactorMatrix,(Y$4+1),FALSE)*$E3662</f>
        <v>-1010.936809775633</v>
      </c>
      <c r="Z3657" s="5">
        <f ca="1">VLOOKUP(CONCATENATE($F3657," ",$G3657),AllocFactorMatrix,(Z$4+1),FALSE)*$E3662</f>
        <v>-16.852344084135819</v>
      </c>
      <c r="AA3657" s="5">
        <f t="shared" ca="1" si="1911"/>
        <v>-1027.7891538597689</v>
      </c>
      <c r="AB3657" s="5">
        <f ca="1">VLOOKUP(CONCATENATE($F3657," ",$G3657),AllocFactorMatrix,(AB$4+1),FALSE)*$E3662</f>
        <v>-13.499684199210339</v>
      </c>
      <c r="AC3657" s="5">
        <f ca="1">VLOOKUP(CONCATENATE($F3657," ",$G3657),AllocFactorMatrix,(AC$4+1),FALSE)*$E3662</f>
        <v>-45.901812221843784</v>
      </c>
      <c r="AD3657" s="5">
        <f ca="1">VLOOKUP(CONCATENATE($F3657," ",$G3657),AllocFactorMatrix,(AD$4+1),FALSE)*$E3662</f>
        <v>-9.8949590306466177</v>
      </c>
    </row>
    <row r="3658" spans="4:30" hidden="1" outlineLevel="1">
      <c r="D3658" s="7"/>
      <c r="E3658" s="51"/>
      <c r="F3658" s="52" t="str">
        <f>F3662</f>
        <v>RB_GUP</v>
      </c>
      <c r="G3658" s="55" t="str">
        <f>$G$11</f>
        <v>DISTPRI</v>
      </c>
      <c r="H3658" s="4">
        <f t="shared" ca="1" si="1909"/>
        <v>-238639.92960594979</v>
      </c>
      <c r="I3658" s="5">
        <f ca="1">VLOOKUP(CONCATENATE($F3658," ",$G3658),AllocFactorMatrix,(I$4+1),FALSE)*$E3662</f>
        <v>-159493.24307450591</v>
      </c>
      <c r="J3658" s="5">
        <f ca="1">VLOOKUP(CONCATENATE($F3658," ",$G3658),AllocFactorMatrix,(J$4+1),FALSE)*$E3662</f>
        <v>-7518.095115529708</v>
      </c>
      <c r="K3658" s="5">
        <f ca="1">VLOOKUP(CONCATENATE($F3658," ",$G3658),AllocFactorMatrix,(K$4+1),FALSE)*$E3662</f>
        <v>-27298.66477525685</v>
      </c>
      <c r="L3658" s="5">
        <f ca="1">VLOOKUP(CONCATENATE($F3658," ",$G3658),AllocFactorMatrix,(L$4+1),FALSE)*$E3662</f>
        <v>-843.67078834360177</v>
      </c>
      <c r="M3658" s="5">
        <f ca="1">VLOOKUP(CONCATENATE($F3658," ",$G3658),AllocFactorMatrix,(M$4+1),FALSE)*$E3662</f>
        <v>0</v>
      </c>
      <c r="N3658" s="5">
        <f t="shared" ca="1" si="1910"/>
        <v>-28142.335563600453</v>
      </c>
      <c r="O3658" s="5">
        <f ca="1">VLOOKUP(CONCATENATE($F3658," ",$G3658),AllocFactorMatrix,(O$4+1),FALSE)*$E3662</f>
        <v>-20469.227182816605</v>
      </c>
      <c r="P3658" s="5">
        <f ca="1">VLOOKUP(CONCATENATE($F3658," ",$G3658),AllocFactorMatrix,(P$4+1),FALSE)*$E3662</f>
        <v>-3812.3949402561216</v>
      </c>
      <c r="Q3658" s="5">
        <f ca="1">VLOOKUP(CONCATENATE($F3658," ",$G3658),AllocFactorMatrix,(Q$4+1),FALSE)*$E3662</f>
        <v>0</v>
      </c>
      <c r="R3658" s="5">
        <f ca="1">VLOOKUP(CONCATENATE($F3658," ",$G3658),AllocFactorMatrix,(R$4+1),FALSE)*$E3662</f>
        <v>0</v>
      </c>
      <c r="S3658" s="5">
        <f t="shared" ca="1" si="1912"/>
        <v>-24281.622123072728</v>
      </c>
      <c r="T3658" s="5">
        <f ca="1">VLOOKUP(CONCATENATE($F3658," ",$G3658),AllocFactorMatrix,(T$4+1),FALSE)*$E3662</f>
        <v>-729.71533484158147</v>
      </c>
      <c r="U3658" s="5">
        <f ca="1">VLOOKUP(CONCATENATE($F3658," ",$G3658),AllocFactorMatrix,(U$4+1),FALSE)*$E3662</f>
        <v>-11768.657117493798</v>
      </c>
      <c r="V3658" s="5">
        <f ca="1">VLOOKUP(CONCATENATE($F3658," ",$G3658),AllocFactorMatrix,(V$4+1),FALSE)*$E3662</f>
        <v>0</v>
      </c>
      <c r="W3658" s="5">
        <f ca="1">VLOOKUP(CONCATENATE($F3658," ",$G3658),AllocFactorMatrix,(W$4+1),FALSE)*$E3662</f>
        <v>0</v>
      </c>
      <c r="X3658" s="5">
        <f t="shared" ca="1" si="1913"/>
        <v>-12498.372452335379</v>
      </c>
      <c r="Y3658" s="5">
        <f ca="1">VLOOKUP(CONCATENATE($F3658," ",$G3658),AllocFactorMatrix,(Y$4+1),FALSE)*$E3662</f>
        <v>-6172.4126715436496</v>
      </c>
      <c r="Z3658" s="5">
        <f ca="1">VLOOKUP(CONCATENATE($F3658," ",$G3658),AllocFactorMatrix,(Z$4+1),FALSE)*$E3662</f>
        <v>-102.98000534920618</v>
      </c>
      <c r="AA3658" s="5">
        <f t="shared" ca="1" si="1911"/>
        <v>-6275.3926768928559</v>
      </c>
      <c r="AB3658" s="5">
        <f ca="1">VLOOKUP(CONCATENATE($F3658," ",$G3658),AllocFactorMatrix,(AB$4+1),FALSE)*$E3662</f>
        <v>-83.431059437136994</v>
      </c>
      <c r="AC3658" s="5">
        <f ca="1">VLOOKUP(CONCATENATE($F3658," ",$G3658),AllocFactorMatrix,(AC$4+1),FALSE)*$E3662</f>
        <v>-285.82321859011358</v>
      </c>
      <c r="AD3658" s="5">
        <f ca="1">VLOOKUP(CONCATENATE($F3658," ",$G3658),AllocFactorMatrix,(AD$4+1),FALSE)*$E3662</f>
        <v>-61.614321985545409</v>
      </c>
    </row>
    <row r="3659" spans="4:30" hidden="1" outlineLevel="1">
      <c r="D3659" s="7"/>
      <c r="E3659" s="51"/>
      <c r="F3659" s="52" t="str">
        <f>F3662</f>
        <v>RB_GUP</v>
      </c>
      <c r="G3659" s="55" t="str">
        <f>$G$12</f>
        <v>DISTSEC</v>
      </c>
      <c r="H3659" s="4">
        <f t="shared" ca="1" si="1909"/>
        <v>-122800.59677110649</v>
      </c>
      <c r="I3659" s="5">
        <f ca="1">VLOOKUP(CONCATENATE($F3659," ",$G3659),AllocFactorMatrix,(I$4+1),FALSE)*$E3662</f>
        <v>-91818.184463568905</v>
      </c>
      <c r="J3659" s="5">
        <f ca="1">VLOOKUP(CONCATENATE($F3659," ",$G3659),AllocFactorMatrix,(J$4+1),FALSE)*$E3662</f>
        <v>-4426.5839363043697</v>
      </c>
      <c r="K3659" s="5">
        <f ca="1">VLOOKUP(CONCATENATE($F3659," ",$G3659),AllocFactorMatrix,(K$4+1),FALSE)*$E3662</f>
        <v>-13356.848459034993</v>
      </c>
      <c r="L3659" s="5">
        <f ca="1">VLOOKUP(CONCATENATE($F3659," ",$G3659),AllocFactorMatrix,(L$4+1),FALSE)*$E3662</f>
        <v>0</v>
      </c>
      <c r="M3659" s="5">
        <f ca="1">VLOOKUP(CONCATENATE($F3659," ",$G3659),AllocFactorMatrix,(M$4+1),FALSE)*$E3662</f>
        <v>0</v>
      </c>
      <c r="N3659" s="5">
        <f t="shared" ca="1" si="1910"/>
        <v>-13356.848459034993</v>
      </c>
      <c r="O3659" s="5">
        <f ca="1">VLOOKUP(CONCATENATE($F3659," ",$G3659),AllocFactorMatrix,(O$4+1),FALSE)*$E3662</f>
        <v>-8511.035826130721</v>
      </c>
      <c r="P3659" s="5">
        <f ca="1">VLOOKUP(CONCATENATE($F3659," ",$G3659),AllocFactorMatrix,(P$4+1),FALSE)*$E3662</f>
        <v>0</v>
      </c>
      <c r="Q3659" s="5">
        <f ca="1">VLOOKUP(CONCATENATE($F3659," ",$G3659),AllocFactorMatrix,(Q$4+1),FALSE)*$E3662</f>
        <v>0</v>
      </c>
      <c r="R3659" s="5">
        <f ca="1">VLOOKUP(CONCATENATE($F3659," ",$G3659),AllocFactorMatrix,(R$4+1),FALSE)*$E3662</f>
        <v>0</v>
      </c>
      <c r="S3659" s="5">
        <f t="shared" ca="1" si="1912"/>
        <v>-8511.035826130721</v>
      </c>
      <c r="T3659" s="5">
        <f ca="1">VLOOKUP(CONCATENATE($F3659," ",$G3659),AllocFactorMatrix,(T$4+1),FALSE)*$E3662</f>
        <v>-230.12055372239914</v>
      </c>
      <c r="U3659" s="5">
        <f ca="1">VLOOKUP(CONCATENATE($F3659," ",$G3659),AllocFactorMatrix,(U$4+1),FALSE)*$E3662</f>
        <v>0</v>
      </c>
      <c r="V3659" s="5">
        <f ca="1">VLOOKUP(CONCATENATE($F3659," ",$G3659),AllocFactorMatrix,(V$4+1),FALSE)*$E3662</f>
        <v>0</v>
      </c>
      <c r="W3659" s="5">
        <f ca="1">VLOOKUP(CONCATENATE($F3659," ",$G3659),AllocFactorMatrix,(W$4+1),FALSE)*$E3662</f>
        <v>0</v>
      </c>
      <c r="X3659" s="5">
        <f t="shared" ca="1" si="1913"/>
        <v>-230.12055372239914</v>
      </c>
      <c r="Y3659" s="5">
        <f ca="1">VLOOKUP(CONCATENATE($F3659," ",$G3659),AllocFactorMatrix,(Y$4+1),FALSE)*$E3662</f>
        <v>-3139.2452887654908</v>
      </c>
      <c r="Z3659" s="5">
        <f ca="1">VLOOKUP(CONCATENATE($F3659," ",$G3659),AllocFactorMatrix,(Z$4+1),FALSE)*$E3662</f>
        <v>0</v>
      </c>
      <c r="AA3659" s="5">
        <f t="shared" ca="1" si="1911"/>
        <v>-3139.2452887654908</v>
      </c>
      <c r="AB3659" s="5">
        <f ca="1">VLOOKUP(CONCATENATE($F3659," ",$G3659),AllocFactorMatrix,(AB$4+1),FALSE)*$E3662</f>
        <v>-32.576049347272466</v>
      </c>
      <c r="AC3659" s="5">
        <f ca="1">VLOOKUP(CONCATENATE($F3659," ",$G3659),AllocFactorMatrix,(AC$4+1),FALSE)*$E3662</f>
        <v>-1106.0821678373902</v>
      </c>
      <c r="AD3659" s="5">
        <f ca="1">VLOOKUP(CONCATENATE($F3659," ",$G3659),AllocFactorMatrix,(AD$4+1),FALSE)*$E3662</f>
        <v>-179.92002639493563</v>
      </c>
    </row>
    <row r="3660" spans="4:30" hidden="1" outlineLevel="1">
      <c r="D3660" s="7"/>
      <c r="E3660" s="51"/>
      <c r="F3660" s="52" t="str">
        <f>F3662</f>
        <v>RB_GUP</v>
      </c>
      <c r="G3660" s="55" t="str">
        <f>$G$13</f>
        <v>ENERGY</v>
      </c>
      <c r="H3660" s="4">
        <f t="shared" ca="1" si="1909"/>
        <v>-3774.5073246316265</v>
      </c>
      <c r="I3660" s="5">
        <f ca="1">VLOOKUP(CONCATENATE($F3660," ",$G3660),AllocFactorMatrix,(I$4+1),FALSE)*$E3662</f>
        <v>-1416.2973948581659</v>
      </c>
      <c r="J3660" s="5">
        <f ca="1">VLOOKUP(CONCATENATE($F3660," ",$G3660),AllocFactorMatrix,(J$4+1),FALSE)*$E3662</f>
        <v>-91.785223009851677</v>
      </c>
      <c r="K3660" s="5">
        <f ca="1">VLOOKUP(CONCATENATE($F3660," ",$G3660),AllocFactorMatrix,(K$4+1),FALSE)*$E3662</f>
        <v>-307.94937305867347</v>
      </c>
      <c r="L3660" s="5">
        <f ca="1">VLOOKUP(CONCATENATE($F3660," ",$G3660),AllocFactorMatrix,(L$4+1),FALSE)*$E3662</f>
        <v>-9.7873301927593985</v>
      </c>
      <c r="M3660" s="5">
        <f ca="1">VLOOKUP(CONCATENATE($F3660," ",$G3660),AllocFactorMatrix,(M$4+1),FALSE)*$E3662</f>
        <v>-0.90227742782743869</v>
      </c>
      <c r="N3660" s="5">
        <f t="shared" ca="1" si="1910"/>
        <v>-318.63898067926027</v>
      </c>
      <c r="O3660" s="5">
        <f ca="1">VLOOKUP(CONCATENATE($F3660," ",$G3660),AllocFactorMatrix,(O$4+1),FALSE)*$E3662</f>
        <v>-280.76174031489751</v>
      </c>
      <c r="P3660" s="5">
        <f ca="1">VLOOKUP(CONCATENATE($F3660," ",$G3660),AllocFactorMatrix,(P$4+1),FALSE)*$E3662</f>
        <v>-52.047824330799486</v>
      </c>
      <c r="Q3660" s="5">
        <f ca="1">VLOOKUP(CONCATENATE($F3660," ",$G3660),AllocFactorMatrix,(Q$4+1),FALSE)*$E3662</f>
        <v>-23.64919916360952</v>
      </c>
      <c r="R3660" s="5">
        <f ca="1">VLOOKUP(CONCATENATE($F3660," ",$G3660),AllocFactorMatrix,(R$4+1),FALSE)*$E3662</f>
        <v>-1.0957652621485883</v>
      </c>
      <c r="S3660" s="5">
        <f t="shared" ca="1" si="1912"/>
        <v>-357.55452907145508</v>
      </c>
      <c r="T3660" s="5">
        <f ca="1">VLOOKUP(CONCATENATE($F3660," ",$G3660),AllocFactorMatrix,(T$4+1),FALSE)*$E3662</f>
        <v>-10.759321931299999</v>
      </c>
      <c r="U3660" s="5">
        <f ca="1">VLOOKUP(CONCATENATE($F3660," ",$G3660),AllocFactorMatrix,(U$4+1),FALSE)*$E3662</f>
        <v>-188.91757479279386</v>
      </c>
      <c r="V3660" s="5">
        <f ca="1">VLOOKUP(CONCATENATE($F3660," ",$G3660),AllocFactorMatrix,(V$4+1),FALSE)*$E3662</f>
        <v>-1072.5955550892825</v>
      </c>
      <c r="W3660" s="5">
        <f ca="1">VLOOKUP(CONCATENATE($F3660," ",$G3660),AllocFactorMatrix,(W$4+1),FALSE)*$E3662</f>
        <v>-203.49648053764176</v>
      </c>
      <c r="X3660" s="5">
        <f t="shared" ca="1" si="1913"/>
        <v>-1475.7689323510181</v>
      </c>
      <c r="Y3660" s="5">
        <f ca="1">VLOOKUP(CONCATENATE($F3660," ",$G3660),AllocFactorMatrix,(Y$4+1),FALSE)*$E3662</f>
        <v>-76.066818584284974</v>
      </c>
      <c r="Z3660" s="5">
        <f ca="1">VLOOKUP(CONCATENATE($F3660," ",$G3660),AllocFactorMatrix,(Z$4+1),FALSE)*$E3662</f>
        <v>-1.238246544292597</v>
      </c>
      <c r="AA3660" s="5">
        <f t="shared" ca="1" si="1911"/>
        <v>-77.305065128577567</v>
      </c>
      <c r="AB3660" s="5">
        <f ca="1">VLOOKUP(CONCATENATE($F3660," ",$G3660),AllocFactorMatrix,(AB$4+1),FALSE)*$E3662</f>
        <v>-1.3811644151292632</v>
      </c>
      <c r="AC3660" s="5">
        <f ca="1">VLOOKUP(CONCATENATE($F3660," ",$G3660),AllocFactorMatrix,(AC$4+1),FALSE)*$E3662</f>
        <v>-29.865830985787483</v>
      </c>
      <c r="AD3660" s="5">
        <f ca="1">VLOOKUP(CONCATENATE($F3660," ",$G3660),AllocFactorMatrix,(AD$4+1),FALSE)*$E3662</f>
        <v>-5.9102041323815095</v>
      </c>
    </row>
    <row r="3661" spans="4:30" hidden="1" outlineLevel="1">
      <c r="D3661" s="7"/>
      <c r="E3661" s="51"/>
      <c r="F3661" s="52" t="str">
        <f>F3662</f>
        <v>RB_GUP</v>
      </c>
      <c r="G3661" s="55" t="str">
        <f>$G$14</f>
        <v>CUSTOMER</v>
      </c>
      <c r="H3661" s="4">
        <f t="shared" ca="1" si="1909"/>
        <v>-59114.485812598723</v>
      </c>
      <c r="I3661" s="5">
        <f ca="1">VLOOKUP(CONCATENATE($F3661," ",$G3661),AllocFactorMatrix,(I$4+1),FALSE)*$E3662</f>
        <v>-27644.218616319915</v>
      </c>
      <c r="J3661" s="5">
        <f ca="1">VLOOKUP(CONCATENATE($F3661," ",$G3661),AllocFactorMatrix,(J$4+1),FALSE)*$E3662</f>
        <v>-7242.3275712323994</v>
      </c>
      <c r="K3661" s="5">
        <f ca="1">VLOOKUP(CONCATENATE($F3661," ",$G3661),AllocFactorMatrix,(K$4+1),FALSE)*$E3662</f>
        <v>-2055.8892090883196</v>
      </c>
      <c r="L3661" s="5">
        <f ca="1">VLOOKUP(CONCATENATE($F3661," ",$G3661),AllocFactorMatrix,(L$4+1),FALSE)*$E3662</f>
        <v>-663.62966906130748</v>
      </c>
      <c r="M3661" s="5">
        <f ca="1">VLOOKUP(CONCATENATE($F3661," ",$G3661),AllocFactorMatrix,(M$4+1),FALSE)*$E3662</f>
        <v>-107.72045990309043</v>
      </c>
      <c r="N3661" s="5">
        <f t="shared" ca="1" si="1910"/>
        <v>-2827.2393380527178</v>
      </c>
      <c r="O3661" s="5">
        <f ca="1">VLOOKUP(CONCATENATE($F3661," ",$G3661),AllocFactorMatrix,(O$4+1),FALSE)*$E3662</f>
        <v>-583.43141095361432</v>
      </c>
      <c r="P3661" s="5">
        <f ca="1">VLOOKUP(CONCATENATE($F3661," ",$G3661),AllocFactorMatrix,(P$4+1),FALSE)*$E3662</f>
        <v>-172.76128811676924</v>
      </c>
      <c r="Q3661" s="5">
        <f ca="1">VLOOKUP(CONCATENATE($F3661," ",$G3661),AllocFactorMatrix,(Q$4+1),FALSE)*$E3662</f>
        <v>-375.27845436650574</v>
      </c>
      <c r="R3661" s="5">
        <f ca="1">VLOOKUP(CONCATENATE($F3661," ",$G3661),AllocFactorMatrix,(R$4+1),FALSE)*$E3662</f>
        <v>-65.945409837269239</v>
      </c>
      <c r="S3661" s="5">
        <f t="shared" ca="1" si="1912"/>
        <v>-1197.4165632741585</v>
      </c>
      <c r="T3661" s="5">
        <f ca="1">VLOOKUP(CONCATENATE($F3661," ",$G3661),AllocFactorMatrix,(T$4+1),FALSE)*$E3662</f>
        <v>-4.0155596550849459</v>
      </c>
      <c r="U3661" s="5">
        <f ca="1">VLOOKUP(CONCATENATE($F3661," ",$G3661),AllocFactorMatrix,(U$4+1),FALSE)*$E3662</f>
        <v>-102.49565534632799</v>
      </c>
      <c r="V3661" s="5">
        <f ca="1">VLOOKUP(CONCATENATE($F3661," ",$G3661),AllocFactorMatrix,(V$4+1),FALSE)*$E3662</f>
        <v>-551.88696382923808</v>
      </c>
      <c r="W3661" s="5">
        <f ca="1">VLOOKUP(CONCATENATE($F3661," ",$G3661),AllocFactorMatrix,(W$4+1),FALSE)*$E3662</f>
        <v>-98.919207851250164</v>
      </c>
      <c r="X3661" s="5">
        <f t="shared" ca="1" si="1913"/>
        <v>-757.3173866819011</v>
      </c>
      <c r="Y3661" s="5">
        <f ca="1">VLOOKUP(CONCATENATE($F3661," ",$G3661),AllocFactorMatrix,(Y$4+1),FALSE)*$E3662</f>
        <v>-161.5086037729609</v>
      </c>
      <c r="Z3661" s="5">
        <f ca="1">VLOOKUP(CONCATENATE($F3661," ",$G3661),AllocFactorMatrix,(Z$4+1),FALSE)*$E3662</f>
        <v>-2.9278095219576383</v>
      </c>
      <c r="AA3661" s="5">
        <f t="shared" ca="1" si="1911"/>
        <v>-164.43641329491854</v>
      </c>
      <c r="AB3661" s="5">
        <f ca="1">VLOOKUP(CONCATENATE($F3661," ",$G3661),AllocFactorMatrix,(AB$4+1),FALSE)*$E3662</f>
        <v>-3.0317786516609826</v>
      </c>
      <c r="AC3661" s="5">
        <f ca="1">VLOOKUP(CONCATENATE($F3661," ",$G3661),AllocFactorMatrix,(AC$4+1),FALSE)*$E3662</f>
        <v>-17175.391152903518</v>
      </c>
      <c r="AD3661" s="5">
        <f ca="1">VLOOKUP(CONCATENATE($F3661," ",$G3661),AllocFactorMatrix,(AD$4+1),FALSE)*$E3662</f>
        <v>-2103.1069921875478</v>
      </c>
    </row>
    <row r="3662" spans="4:30" collapsed="1">
      <c r="D3662" s="55" t="s">
        <v>460</v>
      </c>
      <c r="E3662" s="61">
        <v>-1159815</v>
      </c>
      <c r="F3662" s="57" t="s">
        <v>74</v>
      </c>
      <c r="G3662" s="55" t="str">
        <f>$G$15</f>
        <v>TOTAL</v>
      </c>
      <c r="H3662" s="4">
        <f t="shared" ca="1" si="1909"/>
        <v>-1159815</v>
      </c>
      <c r="I3662" s="5">
        <f ca="1">VLOOKUP(CONCATENATE($F3662," ",$G3662),AllocFactorMatrix,(I$4+1),FALSE)*$E3662</f>
        <v>-688953.07318546146</v>
      </c>
      <c r="J3662" s="5">
        <f ca="1">VLOOKUP(CONCATENATE($F3662," ",$G3662),AllocFactorMatrix,(J$4+1),FALSE)*$E3662</f>
        <v>-36538.526510136064</v>
      </c>
      <c r="K3662" s="5">
        <f ca="1">VLOOKUP(CONCATENATE($F3662," ",$G3662),AllocFactorMatrix,(K$4+1),FALSE)*$E3662</f>
        <v>-100900.5308855246</v>
      </c>
      <c r="L3662" s="5">
        <f ca="1">VLOOKUP(CONCATENATE($F3662," ",$G3662),AllocFactorMatrix,(L$4+1),FALSE)*$E3662</f>
        <v>-2953.3107153517176</v>
      </c>
      <c r="M3662" s="5">
        <f ca="1">VLOOKUP(CONCATENATE($F3662," ",$G3662),AllocFactorMatrix,(M$4+1),FALSE)*$E3662</f>
        <v>-330.79951588055394</v>
      </c>
      <c r="N3662" s="5">
        <f t="shared" ca="1" si="1910"/>
        <v>-104184.64111675687</v>
      </c>
      <c r="O3662" s="5">
        <f ca="1">VLOOKUP(CONCATENATE($F3662," ",$G3662),AllocFactorMatrix,(O$4+1),FALSE)*$E3662</f>
        <v>-71209.293802663975</v>
      </c>
      <c r="P3662" s="5">
        <f ca="1">VLOOKUP(CONCATENATE($F3662," ",$G3662),AllocFactorMatrix,(P$4+1),FALSE)*$E3662</f>
        <v>-12350.412105282952</v>
      </c>
      <c r="Q3662" s="5">
        <f ca="1">VLOOKUP(CONCATENATE($F3662," ",$G3662),AllocFactorMatrix,(Q$4+1),FALSE)*$E3662</f>
        <v>-3512.8891493045494</v>
      </c>
      <c r="R3662" s="5">
        <f ca="1">VLOOKUP(CONCATENATE($F3662," ",$G3662),AllocFactorMatrix,(R$4+1),FALSE)*$E3662</f>
        <v>-164.30620346962428</v>
      </c>
      <c r="S3662" s="5">
        <f t="shared" ca="1" si="1912"/>
        <v>-87236.901260721104</v>
      </c>
      <c r="T3662" s="5">
        <f ca="1">VLOOKUP(CONCATENATE($F3662," ",$G3662),AllocFactorMatrix,(T$4+1),FALSE)*$E3662</f>
        <v>-2593.6491736045846</v>
      </c>
      <c r="U3662" s="5">
        <f ca="1">VLOOKUP(CONCATENATE($F3662," ",$G3662),AllocFactorMatrix,(U$4+1),FALSE)*$E3662</f>
        <v>-35288.648379210834</v>
      </c>
      <c r="V3662" s="5">
        <f ca="1">VLOOKUP(CONCATENATE($F3662," ",$G3662),AllocFactorMatrix,(V$4+1),FALSE)*$E3662</f>
        <v>-138588.51227286374</v>
      </c>
      <c r="W3662" s="5">
        <f ca="1">VLOOKUP(CONCATENATE($F3662," ",$G3662),AllocFactorMatrix,(W$4+1),FALSE)*$E3662</f>
        <v>-21076.157993848465</v>
      </c>
      <c r="X3662" s="5">
        <f t="shared" ca="1" si="1913"/>
        <v>-197546.96781952764</v>
      </c>
      <c r="Y3662" s="5">
        <f ca="1">VLOOKUP(CONCATENATE($F3662," ",$G3662),AllocFactorMatrix,(Y$4+1),FALSE)*$E3662</f>
        <v>-23688.37941100504</v>
      </c>
      <c r="Z3662" s="5">
        <f ca="1">VLOOKUP(CONCATENATE($F3662," ",$G3662),AllocFactorMatrix,(Z$4+1),FALSE)*$E3662</f>
        <v>-363.20330091563306</v>
      </c>
      <c r="AA3662" s="5">
        <f t="shared" ca="1" si="1911"/>
        <v>-24051.582711920673</v>
      </c>
      <c r="AB3662" s="5">
        <f ca="1">VLOOKUP(CONCATENATE($F3662," ",$G3662),AllocFactorMatrix,(AB$4+1),FALSE)*$E3662</f>
        <v>-299.79670920658691</v>
      </c>
      <c r="AC3662" s="5">
        <f ca="1">VLOOKUP(CONCATENATE($F3662," ",$G3662),AllocFactorMatrix,(AC$4+1),FALSE)*$E3662</f>
        <v>-18643.064182538652</v>
      </c>
      <c r="AD3662" s="5">
        <f ca="1">VLOOKUP(CONCATENATE($F3662," ",$G3662),AllocFactorMatrix,(AD$4+1),FALSE)*$E3662</f>
        <v>-2360.4465037310574</v>
      </c>
    </row>
    <row r="3663" spans="4:30" hidden="1" outlineLevel="1">
      <c r="D3663" s="7"/>
      <c r="E3663" s="51"/>
      <c r="F3663" s="52" t="str">
        <f>F3670</f>
        <v>RB_GUP</v>
      </c>
      <c r="G3663" s="55" t="str">
        <f>$G$8</f>
        <v>PRODUCTION</v>
      </c>
      <c r="H3663" s="4">
        <f t="shared" ref="H3663:H3670" ca="1" si="1914">SUBTOTAL(9,I3663:AD3663)</f>
        <v>117379.66437866949</v>
      </c>
      <c r="I3663" s="5">
        <f ca="1">VLOOKUP(CONCATENATE($F3663," ",$G3663),AllocFactorMatrix,(I$4+1),FALSE)*$E3670</f>
        <v>70061.655731776584</v>
      </c>
      <c r="J3663" s="5">
        <f ca="1">VLOOKUP(CONCATENATE($F3663," ",$G3663),AllocFactorMatrix,(J$4+1),FALSE)*$E3670</f>
        <v>2699.2226387256142</v>
      </c>
      <c r="K3663" s="5">
        <f ca="1">VLOOKUP(CONCATENATE($F3663," ",$G3663),AllocFactorMatrix,(K$4+1),FALSE)*$E3670</f>
        <v>8491.894033075163</v>
      </c>
      <c r="L3663" s="5">
        <f ca="1">VLOOKUP(CONCATENATE($F3663," ",$G3663),AllocFactorMatrix,(L$4+1),FALSE)*$E3670</f>
        <v>166.63994129136913</v>
      </c>
      <c r="M3663" s="5">
        <f ca="1">VLOOKUP(CONCATENATE($F3663," ",$G3663),AllocFactorMatrix,(M$4+1),FALSE)*$E3670</f>
        <v>37.506648275005745</v>
      </c>
      <c r="N3663" s="5">
        <f t="shared" ref="N3663:N3670" ca="1" si="1915">SUBTOTAL(9,K3663:M3663)</f>
        <v>8696.040622641538</v>
      </c>
      <c r="O3663" s="5">
        <f ca="1">VLOOKUP(CONCATENATE($F3663," ",$G3663),AllocFactorMatrix,(O$4+1),FALSE)*$E3670</f>
        <v>5768.4935670911909</v>
      </c>
      <c r="P3663" s="5">
        <f ca="1">VLOOKUP(CONCATENATE($F3663," ",$G3663),AllocFactorMatrix,(P$4+1),FALSE)*$E3670</f>
        <v>1234.3839173822964</v>
      </c>
      <c r="Q3663" s="5">
        <f ca="1">VLOOKUP(CONCATENATE($F3663," ",$G3663),AllocFactorMatrix,(Q$4+1),FALSE)*$E3670</f>
        <v>365.45206457408938</v>
      </c>
      <c r="R3663" s="5">
        <f ca="1">VLOOKUP(CONCATENATE($F3663," ",$G3663),AllocFactorMatrix,(R$4+1),FALSE)*$E3670</f>
        <v>9.5866428646082422</v>
      </c>
      <c r="S3663" s="5">
        <f ca="1">SUBTOTAL(9,O3663:R3663)</f>
        <v>7377.9161919121852</v>
      </c>
      <c r="T3663" s="5">
        <f ca="1">VLOOKUP(CONCATENATE($F3663," ",$G3663),AllocFactorMatrix,(T$4+1),FALSE)*$E3670</f>
        <v>247.257417124466</v>
      </c>
      <c r="U3663" s="5">
        <f ca="1">VLOOKUP(CONCATENATE($F3663," ",$G3663),AllocFactorMatrix,(U$4+1),FALSE)*$E3670</f>
        <v>3187.771020138548</v>
      </c>
      <c r="V3663" s="5">
        <f ca="1">VLOOKUP(CONCATENATE($F3663," ",$G3663),AllocFactorMatrix,(V$4+1),FALSE)*$E3670</f>
        <v>19730.374751476775</v>
      </c>
      <c r="W3663" s="5">
        <f ca="1">VLOOKUP(CONCATENATE($F3663," ",$G3663),AllocFactorMatrix,(W$4+1),FALSE)*$E3670</f>
        <v>3157.2385099547419</v>
      </c>
      <c r="X3663" s="5">
        <f ca="1">SUBTOTAL(9,T3663:W3663)</f>
        <v>26322.64169869453</v>
      </c>
      <c r="Y3663" s="5">
        <f ca="1">VLOOKUP(CONCATENATE($F3663," ",$G3663),AllocFactorMatrix,(Y$4+1),FALSE)*$E3670</f>
        <v>2154.2527867027338</v>
      </c>
      <c r="Z3663" s="5">
        <f ca="1">VLOOKUP(CONCATENATE($F3663," ",$G3663),AllocFactorMatrix,(Z$4+1),FALSE)*$E3670</f>
        <v>41.157539450667052</v>
      </c>
      <c r="AA3663" s="5">
        <f t="shared" ref="AA3663:AA3670" ca="1" si="1916">SUBTOTAL(9,Y3663:Z3663)</f>
        <v>2195.410326153401</v>
      </c>
      <c r="AB3663" s="5">
        <f ca="1">VLOOKUP(CONCATENATE($F3663," ",$G3663),AllocFactorMatrix,(AB$4+1),FALSE)*$E3670</f>
        <v>26.777168765636731</v>
      </c>
      <c r="AC3663" s="5">
        <f ca="1">VLOOKUP(CONCATENATE($F3663," ",$G3663),AllocFactorMatrix,(AC$4+1),FALSE)*$E3670</f>
        <v>0</v>
      </c>
      <c r="AD3663" s="5">
        <f ca="1">VLOOKUP(CONCATENATE($F3663," ",$G3663),AllocFactorMatrix,(AD$4+1),FALSE)*$E3670</f>
        <v>0</v>
      </c>
    </row>
    <row r="3664" spans="4:30" hidden="1" outlineLevel="1">
      <c r="D3664" s="7"/>
      <c r="E3664" s="51"/>
      <c r="F3664" s="52" t="str">
        <f>F3670</f>
        <v>RB_GUP</v>
      </c>
      <c r="G3664" s="55" t="str">
        <f>$G$9</f>
        <v>BULKTRAN</v>
      </c>
      <c r="H3664" s="4">
        <f t="shared" ca="1" si="1914"/>
        <v>62213.806495920435</v>
      </c>
      <c r="I3664" s="5">
        <f ca="1">VLOOKUP(CONCATENATE($F3664," ",$G3664),AllocFactorMatrix,(I$4+1),FALSE)*$E3670</f>
        <v>30645.462851467419</v>
      </c>
      <c r="J3664" s="5">
        <f ca="1">VLOOKUP(CONCATENATE($F3664," ",$G3664),AllocFactorMatrix,(J$4+1),FALSE)*$E3670</f>
        <v>1514.9147318507635</v>
      </c>
      <c r="K3664" s="5">
        <f ca="1">VLOOKUP(CONCATENATE($F3664," ",$G3664),AllocFactorMatrix,(K$4+1),FALSE)*$E3670</f>
        <v>5549.0458418164408</v>
      </c>
      <c r="L3664" s="5">
        <f ca="1">VLOOKUP(CONCATENATE($F3664," ",$G3664),AllocFactorMatrix,(L$4+1),FALSE)*$E3670</f>
        <v>174.66426178057259</v>
      </c>
      <c r="M3664" s="5">
        <f ca="1">VLOOKUP(CONCATENATE($F3664," ",$G3664),AllocFactorMatrix,(M$4+1),FALSE)*$E3670</f>
        <v>16.379455573418873</v>
      </c>
      <c r="N3664" s="5">
        <f t="shared" ca="1" si="1915"/>
        <v>5740.089559170432</v>
      </c>
      <c r="O3664" s="5">
        <f ca="1">VLOOKUP(CONCATENATE($F3664," ",$G3664),AllocFactorMatrix,(O$4+1),FALSE)*$E3670</f>
        <v>4218.1380535855324</v>
      </c>
      <c r="P3664" s="5">
        <f ca="1">VLOOKUP(CONCATENATE($F3664," ",$G3664),AllocFactorMatrix,(P$4+1),FALSE)*$E3670</f>
        <v>785.96201039836626</v>
      </c>
      <c r="Q3664" s="5">
        <f ca="1">VLOOKUP(CONCATENATE($F3664," ",$G3664),AllocFactorMatrix,(Q$4+1),FALSE)*$E3670</f>
        <v>355.1615978860109</v>
      </c>
      <c r="R3664" s="5">
        <f ca="1">VLOOKUP(CONCATENATE($F3664," ",$G3664),AllocFactorMatrix,(R$4+1),FALSE)*$E3670</f>
        <v>15.9712200541122</v>
      </c>
      <c r="S3664" s="5">
        <f t="shared" ref="S3664:S3670" ca="1" si="1917">SUBTOTAL(9,O3664:R3664)</f>
        <v>5375.232881924022</v>
      </c>
      <c r="T3664" s="5">
        <f ca="1">VLOOKUP(CONCATENATE($F3664," ",$G3664),AllocFactorMatrix,(T$4+1),FALSE)*$E3670</f>
        <v>147.35036629227017</v>
      </c>
      <c r="U3664" s="5">
        <f ca="1">VLOOKUP(CONCATENATE($F3664," ",$G3664),AllocFactorMatrix,(U$4+1),FALSE)*$E3670</f>
        <v>2411.3636385460341</v>
      </c>
      <c r="V3664" s="5">
        <f ca="1">VLOOKUP(CONCATENATE($F3664," ",$G3664),AllocFactorMatrix,(V$4+1),FALSE)*$E3670</f>
        <v>12744.124585282278</v>
      </c>
      <c r="W3664" s="5">
        <f ca="1">VLOOKUP(CONCATENATE($F3664," ",$G3664),AllocFactorMatrix,(W$4+1),FALSE)*$E3670</f>
        <v>2301.3776756175721</v>
      </c>
      <c r="X3664" s="5">
        <f t="shared" ref="X3664:X3670" ca="1" si="1918">SUBTOTAL(9,T3664:W3664)</f>
        <v>17604.216265738156</v>
      </c>
      <c r="Y3664" s="5">
        <f ca="1">VLOOKUP(CONCATENATE($F3664," ",$G3664),AllocFactorMatrix,(Y$4+1),FALSE)*$E3670</f>
        <v>1295.3835029124614</v>
      </c>
      <c r="Z3664" s="5">
        <f ca="1">VLOOKUP(CONCATENATE($F3664," ",$G3664),AllocFactorMatrix,(Z$4+1),FALSE)*$E3670</f>
        <v>21.697178519092937</v>
      </c>
      <c r="AA3664" s="5">
        <f t="shared" ca="1" si="1916"/>
        <v>1317.0806814315542</v>
      </c>
      <c r="AB3664" s="5">
        <f ca="1">VLOOKUP(CONCATENATE($F3664," ",$G3664),AllocFactorMatrix,(AB$4+1),FALSE)*$E3670</f>
        <v>16.809524338093876</v>
      </c>
      <c r="AC3664" s="5">
        <f ca="1">VLOOKUP(CONCATENATE($F3664," ",$G3664),AllocFactorMatrix,(AC$4+1),FALSE)*$E3670</f>
        <v>0</v>
      </c>
      <c r="AD3664" s="5">
        <f ca="1">VLOOKUP(CONCATENATE($F3664," ",$G3664),AllocFactorMatrix,(AD$4+1),FALSE)*$E3670</f>
        <v>0</v>
      </c>
    </row>
    <row r="3665" spans="4:30" hidden="1" outlineLevel="1">
      <c r="D3665" s="7"/>
      <c r="E3665" s="51"/>
      <c r="F3665" s="52" t="str">
        <f>F3670</f>
        <v>RB_GUP</v>
      </c>
      <c r="G3665" s="55" t="str">
        <f>$G$10</f>
        <v>SUBTRAN</v>
      </c>
      <c r="H3665" s="4">
        <f t="shared" ca="1" si="1914"/>
        <v>13666.505541774322</v>
      </c>
      <c r="I3665" s="5">
        <f ca="1">VLOOKUP(CONCATENATE($F3665," ",$G3665),AllocFactorMatrix,(I$4+1),FALSE)*$E3670</f>
        <v>6653.7764619151385</v>
      </c>
      <c r="J3665" s="5">
        <f ca="1">VLOOKUP(CONCATENATE($F3665," ",$G3665),AllocFactorMatrix,(J$4+1),FALSE)*$E3670</f>
        <v>321.11995622503576</v>
      </c>
      <c r="K3665" s="5">
        <f ca="1">VLOOKUP(CONCATENATE($F3665," ",$G3665),AllocFactorMatrix,(K$4+1),FALSE)*$E3670</f>
        <v>1168.2186994633639</v>
      </c>
      <c r="L3665" s="5">
        <f ca="1">VLOOKUP(CONCATENATE($F3665," ",$G3665),AllocFactorMatrix,(L$4+1),FALSE)*$E3670</f>
        <v>36.085176475137992</v>
      </c>
      <c r="M3665" s="5">
        <f ca="1">VLOOKUP(CONCATENATE($F3665," ",$G3665),AllocFactorMatrix,(M$4+1),FALSE)*$E3670</f>
        <v>4.4942178873768084</v>
      </c>
      <c r="N3665" s="5">
        <f t="shared" ca="1" si="1915"/>
        <v>1208.7980938258788</v>
      </c>
      <c r="O3665" s="5">
        <f ca="1">VLOOKUP(CONCATENATE($F3665," ",$G3665),AllocFactorMatrix,(O$4+1),FALSE)*$E3670</f>
        <v>882.60748648679078</v>
      </c>
      <c r="P3665" s="5">
        <f ca="1">VLOOKUP(CONCATENATE($F3665," ",$G3665),AllocFactorMatrix,(P$4+1),FALSE)*$E3670</f>
        <v>164.07570230344882</v>
      </c>
      <c r="Q3665" s="5">
        <f ca="1">VLOOKUP(CONCATENATE($F3665," ",$G3665),AllocFactorMatrix,(Q$4+1),FALSE)*$E3670</f>
        <v>97.626997895836439</v>
      </c>
      <c r="R3665" s="5">
        <f ca="1">VLOOKUP(CONCATENATE($F3665," ",$G3665),AllocFactorMatrix,(R$4+1),FALSE)*$E3670</f>
        <v>0</v>
      </c>
      <c r="S3665" s="5">
        <f t="shared" ca="1" si="1917"/>
        <v>1144.3101866860761</v>
      </c>
      <c r="T3665" s="5">
        <f ca="1">VLOOKUP(CONCATENATE($F3665," ",$G3665),AllocFactorMatrix,(T$4+1),FALSE)*$E3670</f>
        <v>30.819137944260511</v>
      </c>
      <c r="U3665" s="5">
        <f ca="1">VLOOKUP(CONCATENATE($F3665," ",$G3665),AllocFactorMatrix,(U$4+1),FALSE)*$E3670</f>
        <v>504.52688416979868</v>
      </c>
      <c r="V3665" s="5">
        <f ca="1">VLOOKUP(CONCATENATE($F3665," ",$G3665),AllocFactorMatrix,(V$4+1),FALSE)*$E3670</f>
        <v>3514.8789207928803</v>
      </c>
      <c r="W3665" s="5">
        <f ca="1">VLOOKUP(CONCATENATE($F3665," ",$G3665),AllocFactorMatrix,(W$4+1),FALSE)*$E3670</f>
        <v>0</v>
      </c>
      <c r="X3665" s="5">
        <f t="shared" ca="1" si="1918"/>
        <v>4050.2249429069398</v>
      </c>
      <c r="Y3665" s="5">
        <f ca="1">VLOOKUP(CONCATENATE($F3665," ",$G3665),AllocFactorMatrix,(Y$4+1),FALSE)*$E3670</f>
        <v>265.63899519355431</v>
      </c>
      <c r="Z3665" s="5">
        <f ca="1">VLOOKUP(CONCATENATE($F3665," ",$G3665),AllocFactorMatrix,(Z$4+1),FALSE)*$E3670</f>
        <v>4.4282092667685342</v>
      </c>
      <c r="AA3665" s="5">
        <f t="shared" ca="1" si="1916"/>
        <v>270.06720446032284</v>
      </c>
      <c r="AB3665" s="5">
        <f ca="1">VLOOKUP(CONCATENATE($F3665," ",$G3665),AllocFactorMatrix,(AB$4+1),FALSE)*$E3670</f>
        <v>3.5472469806539348</v>
      </c>
      <c r="AC3665" s="5">
        <f ca="1">VLOOKUP(CONCATENATE($F3665," ",$G3665),AllocFactorMatrix,(AC$4+1),FALSE)*$E3670</f>
        <v>12.061398059963778</v>
      </c>
      <c r="AD3665" s="5">
        <f ca="1">VLOOKUP(CONCATENATE($F3665," ",$G3665),AllocFactorMatrix,(AD$4+1),FALSE)*$E3670</f>
        <v>2.6000507143129141</v>
      </c>
    </row>
    <row r="3666" spans="4:30" hidden="1" outlineLevel="1">
      <c r="D3666" s="7"/>
      <c r="E3666" s="51"/>
      <c r="F3666" s="52" t="str">
        <f>F3670</f>
        <v>RB_GUP</v>
      </c>
      <c r="G3666" s="55" t="str">
        <f>$G$11</f>
        <v>DISTPRI</v>
      </c>
      <c r="H3666" s="4">
        <f t="shared" ca="1" si="1914"/>
        <v>62706.264625633965</v>
      </c>
      <c r="I3666" s="5">
        <f ca="1">VLOOKUP(CONCATENATE($F3666," ",$G3666),AllocFactorMatrix,(I$4+1),FALSE)*$E3670</f>
        <v>41909.271104566971</v>
      </c>
      <c r="J3666" s="5">
        <f ca="1">VLOOKUP(CONCATENATE($F3666," ",$G3666),AllocFactorMatrix,(J$4+1),FALSE)*$E3670</f>
        <v>1975.4936341689997</v>
      </c>
      <c r="K3666" s="5">
        <f ca="1">VLOOKUP(CONCATENATE($F3666," ",$G3666),AllocFactorMatrix,(K$4+1),FALSE)*$E3670</f>
        <v>7173.1386283523689</v>
      </c>
      <c r="L3666" s="5">
        <f ca="1">VLOOKUP(CONCATENATE($F3666," ",$G3666),AllocFactorMatrix,(L$4+1),FALSE)*$E3670</f>
        <v>221.68730856628665</v>
      </c>
      <c r="M3666" s="5">
        <f ca="1">VLOOKUP(CONCATENATE($F3666," ",$G3666),AllocFactorMatrix,(M$4+1),FALSE)*$E3670</f>
        <v>0</v>
      </c>
      <c r="N3666" s="5">
        <f t="shared" ca="1" si="1915"/>
        <v>7394.8259369186553</v>
      </c>
      <c r="O3666" s="5">
        <f ca="1">VLOOKUP(CONCATENATE($F3666," ",$G3666),AllocFactorMatrix,(O$4+1),FALSE)*$E3670</f>
        <v>5378.6002138341073</v>
      </c>
      <c r="P3666" s="5">
        <f ca="1">VLOOKUP(CONCATENATE($F3666," ",$G3666),AllocFactorMatrix,(P$4+1),FALSE)*$E3670</f>
        <v>1001.7646517742186</v>
      </c>
      <c r="Q3666" s="5">
        <f ca="1">VLOOKUP(CONCATENATE($F3666," ",$G3666),AllocFactorMatrix,(Q$4+1),FALSE)*$E3670</f>
        <v>0</v>
      </c>
      <c r="R3666" s="5">
        <f ca="1">VLOOKUP(CONCATENATE($F3666," ",$G3666),AllocFactorMatrix,(R$4+1),FALSE)*$E3670</f>
        <v>0</v>
      </c>
      <c r="S3666" s="5">
        <f t="shared" ca="1" si="1917"/>
        <v>6380.364865608326</v>
      </c>
      <c r="T3666" s="5">
        <f ca="1">VLOOKUP(CONCATENATE($F3666," ",$G3666),AllocFactorMatrix,(T$4+1),FALSE)*$E3670</f>
        <v>191.74378304383504</v>
      </c>
      <c r="U3666" s="5">
        <f ca="1">VLOOKUP(CONCATENATE($F3666," ",$G3666),AllocFactorMatrix,(U$4+1),FALSE)*$E3670</f>
        <v>3092.3933338250431</v>
      </c>
      <c r="V3666" s="5">
        <f ca="1">VLOOKUP(CONCATENATE($F3666," ",$G3666),AllocFactorMatrix,(V$4+1),FALSE)*$E3670</f>
        <v>0</v>
      </c>
      <c r="W3666" s="5">
        <f ca="1">VLOOKUP(CONCATENATE($F3666," ",$G3666),AllocFactorMatrix,(W$4+1),FALSE)*$E3670</f>
        <v>0</v>
      </c>
      <c r="X3666" s="5">
        <f t="shared" ca="1" si="1918"/>
        <v>3284.1371168688784</v>
      </c>
      <c r="Y3666" s="5">
        <f ca="1">VLOOKUP(CONCATENATE($F3666," ",$G3666),AllocFactorMatrix,(Y$4+1),FALSE)*$E3670</f>
        <v>1621.8951413518287</v>
      </c>
      <c r="Z3666" s="5">
        <f ca="1">VLOOKUP(CONCATENATE($F3666," ",$G3666),AllocFactorMatrix,(Z$4+1),FALSE)*$E3670</f>
        <v>27.059559886894654</v>
      </c>
      <c r="AA3666" s="5">
        <f t="shared" ca="1" si="1916"/>
        <v>1648.9547012387234</v>
      </c>
      <c r="AB3666" s="5">
        <f ca="1">VLOOKUP(CONCATENATE($F3666," ",$G3666),AllocFactorMatrix,(AB$4+1),FALSE)*$E3670</f>
        <v>21.922777549007758</v>
      </c>
      <c r="AC3666" s="5">
        <f ca="1">VLOOKUP(CONCATENATE($F3666," ",$G3666),AllocFactorMatrix,(AC$4+1),FALSE)*$E3670</f>
        <v>75.104390160762208</v>
      </c>
      <c r="AD3666" s="5">
        <f ca="1">VLOOKUP(CONCATENATE($F3666," ",$G3666),AllocFactorMatrix,(AD$4+1),FALSE)*$E3670</f>
        <v>16.190098553642464</v>
      </c>
    </row>
    <row r="3667" spans="4:30" hidden="1" outlineLevel="1">
      <c r="D3667" s="7"/>
      <c r="E3667" s="51"/>
      <c r="F3667" s="52" t="str">
        <f>F3670</f>
        <v>RB_GUP</v>
      </c>
      <c r="G3667" s="55" t="str">
        <f>$G$12</f>
        <v>DISTSEC</v>
      </c>
      <c r="H3667" s="4">
        <f t="shared" ca="1" si="1914"/>
        <v>32267.721206714559</v>
      </c>
      <c r="I3667" s="5">
        <f ca="1">VLOOKUP(CONCATENATE($F3667," ",$G3667),AllocFactorMatrix,(I$4+1),FALSE)*$E3670</f>
        <v>24126.621986207108</v>
      </c>
      <c r="J3667" s="5">
        <f ca="1">VLOOKUP(CONCATENATE($F3667," ",$G3667),AllocFactorMatrix,(J$4+1),FALSE)*$E3670</f>
        <v>1163.1521353355349</v>
      </c>
      <c r="K3667" s="5">
        <f ca="1">VLOOKUP(CONCATENATE($F3667," ",$G3667),AllocFactorMatrix,(K$4+1),FALSE)*$E3670</f>
        <v>3509.7147213366316</v>
      </c>
      <c r="L3667" s="5">
        <f ca="1">VLOOKUP(CONCATENATE($F3667," ",$G3667),AllocFactorMatrix,(L$4+1),FALSE)*$E3670</f>
        <v>0</v>
      </c>
      <c r="M3667" s="5">
        <f ca="1">VLOOKUP(CONCATENATE($F3667," ",$G3667),AllocFactorMatrix,(M$4+1),FALSE)*$E3670</f>
        <v>0</v>
      </c>
      <c r="N3667" s="5">
        <f t="shared" ca="1" si="1915"/>
        <v>3509.7147213366316</v>
      </c>
      <c r="O3667" s="5">
        <f ca="1">VLOOKUP(CONCATENATE($F3667," ",$G3667),AllocFactorMatrix,(O$4+1),FALSE)*$E3670</f>
        <v>2236.4038810808383</v>
      </c>
      <c r="P3667" s="5">
        <f ca="1">VLOOKUP(CONCATENATE($F3667," ",$G3667),AllocFactorMatrix,(P$4+1),FALSE)*$E3670</f>
        <v>0</v>
      </c>
      <c r="Q3667" s="5">
        <f ca="1">VLOOKUP(CONCATENATE($F3667," ",$G3667),AllocFactorMatrix,(Q$4+1),FALSE)*$E3670</f>
        <v>0</v>
      </c>
      <c r="R3667" s="5">
        <f ca="1">VLOOKUP(CONCATENATE($F3667," ",$G3667),AllocFactorMatrix,(R$4+1),FALSE)*$E3670</f>
        <v>0</v>
      </c>
      <c r="S3667" s="5">
        <f t="shared" ca="1" si="1917"/>
        <v>2236.4038810808383</v>
      </c>
      <c r="T3667" s="5">
        <f ca="1">VLOOKUP(CONCATENATE($F3667," ",$G3667),AllocFactorMatrix,(T$4+1),FALSE)*$E3670</f>
        <v>60.46766926784413</v>
      </c>
      <c r="U3667" s="5">
        <f ca="1">VLOOKUP(CONCATENATE($F3667," ",$G3667),AllocFactorMatrix,(U$4+1),FALSE)*$E3670</f>
        <v>0</v>
      </c>
      <c r="V3667" s="5">
        <f ca="1">VLOOKUP(CONCATENATE($F3667," ",$G3667),AllocFactorMatrix,(V$4+1),FALSE)*$E3670</f>
        <v>0</v>
      </c>
      <c r="W3667" s="5">
        <f ca="1">VLOOKUP(CONCATENATE($F3667," ",$G3667),AllocFactorMatrix,(W$4+1),FALSE)*$E3670</f>
        <v>0</v>
      </c>
      <c r="X3667" s="5">
        <f t="shared" ca="1" si="1918"/>
        <v>60.46766926784413</v>
      </c>
      <c r="Y3667" s="5">
        <f ca="1">VLOOKUP(CONCATENATE($F3667," ",$G3667),AllocFactorMatrix,(Y$4+1),FALSE)*$E3670</f>
        <v>824.88436083244505</v>
      </c>
      <c r="Z3667" s="5">
        <f ca="1">VLOOKUP(CONCATENATE($F3667," ",$G3667),AllocFactorMatrix,(Z$4+1),FALSE)*$E3670</f>
        <v>0</v>
      </c>
      <c r="AA3667" s="5">
        <f t="shared" ca="1" si="1916"/>
        <v>824.88436083244505</v>
      </c>
      <c r="AB3667" s="5">
        <f ca="1">VLOOKUP(CONCATENATE($F3667," ",$G3667),AllocFactorMatrix,(AB$4+1),FALSE)*$E3670</f>
        <v>8.5598515478980772</v>
      </c>
      <c r="AC3667" s="5">
        <f ca="1">VLOOKUP(CONCATENATE($F3667," ",$G3667),AllocFactorMatrix,(AC$4+1),FALSE)*$E3670</f>
        <v>290.6398825570933</v>
      </c>
      <c r="AD3667" s="5">
        <f ca="1">VLOOKUP(CONCATENATE($F3667," ",$G3667),AllocFactorMatrix,(AD$4+1),FALSE)*$E3670</f>
        <v>47.276718549160158</v>
      </c>
    </row>
    <row r="3668" spans="4:30" hidden="1" outlineLevel="1">
      <c r="D3668" s="7"/>
      <c r="E3668" s="51"/>
      <c r="F3668" s="52" t="str">
        <f>F3670</f>
        <v>RB_GUP</v>
      </c>
      <c r="G3668" s="55" t="str">
        <f>$G$13</f>
        <v>ENERGY</v>
      </c>
      <c r="H3668" s="4">
        <f t="shared" ca="1" si="1914"/>
        <v>991.80910554477225</v>
      </c>
      <c r="I3668" s="5">
        <f ca="1">VLOOKUP(CONCATENATE($F3668," ",$G3668),AllocFactorMatrix,(I$4+1),FALSE)*$E3670</f>
        <v>372.15364326170965</v>
      </c>
      <c r="J3668" s="5">
        <f ca="1">VLOOKUP(CONCATENATE($F3668," ",$G3668),AllocFactorMatrix,(J$4+1),FALSE)*$E3670</f>
        <v>24.117960863809646</v>
      </c>
      <c r="K3668" s="5">
        <f ca="1">VLOOKUP(CONCATENATE($F3668," ",$G3668),AllocFactorMatrix,(K$4+1),FALSE)*$E3670</f>
        <v>80.918373175022111</v>
      </c>
      <c r="L3668" s="5">
        <f ca="1">VLOOKUP(CONCATENATE($F3668," ",$G3668),AllocFactorMatrix,(L$4+1),FALSE)*$E3670</f>
        <v>2.5717696030963224</v>
      </c>
      <c r="M3668" s="5">
        <f ca="1">VLOOKUP(CONCATENATE($F3668," ",$G3668),AllocFactorMatrix,(M$4+1),FALSE)*$E3670</f>
        <v>0.23708709287883187</v>
      </c>
      <c r="N3668" s="5">
        <f t="shared" ca="1" si="1915"/>
        <v>83.727229870997277</v>
      </c>
      <c r="O3668" s="5">
        <f ca="1">VLOOKUP(CONCATENATE($F3668," ",$G3668),AllocFactorMatrix,(O$4+1),FALSE)*$E3670</f>
        <v>73.774409898671649</v>
      </c>
      <c r="P3668" s="5">
        <f ca="1">VLOOKUP(CONCATENATE($F3668," ",$G3668),AllocFactorMatrix,(P$4+1),FALSE)*$E3670</f>
        <v>13.676356052672299</v>
      </c>
      <c r="Q3668" s="5">
        <f ca="1">VLOOKUP(CONCATENATE($F3668," ",$G3668),AllocFactorMatrix,(Q$4+1),FALSE)*$E3670</f>
        <v>6.2141861313248015</v>
      </c>
      <c r="R3668" s="5">
        <f ca="1">VLOOKUP(CONCATENATE($F3668," ",$G3668),AllocFactorMatrix,(R$4+1),FALSE)*$E3670</f>
        <v>0.28792895895219633</v>
      </c>
      <c r="S3668" s="5">
        <f t="shared" ca="1" si="1917"/>
        <v>93.952881041620941</v>
      </c>
      <c r="T3668" s="5">
        <f ca="1">VLOOKUP(CONCATENATE($F3668," ",$G3668),AllocFactorMatrix,(T$4+1),FALSE)*$E3670</f>
        <v>2.8271751895440707</v>
      </c>
      <c r="U3668" s="5">
        <f ca="1">VLOOKUP(CONCATENATE($F3668," ",$G3668),AllocFactorMatrix,(U$4+1),FALSE)*$E3670</f>
        <v>49.640960994880274</v>
      </c>
      <c r="V3668" s="5">
        <f ca="1">VLOOKUP(CONCATENATE($F3668," ",$G3668),AllocFactorMatrix,(V$4+1),FALSE)*$E3670</f>
        <v>281.84076665110786</v>
      </c>
      <c r="W3668" s="5">
        <f ca="1">VLOOKUP(CONCATENATE($F3668," ",$G3668),AllocFactorMatrix,(W$4+1),FALSE)*$E3670</f>
        <v>53.471789821800172</v>
      </c>
      <c r="X3668" s="5">
        <f t="shared" ca="1" si="1918"/>
        <v>387.78069265733234</v>
      </c>
      <c r="Y3668" s="5">
        <f ca="1">VLOOKUP(CONCATENATE($F3668," ",$G3668),AllocFactorMatrix,(Y$4+1),FALSE)*$E3670</f>
        <v>19.987711458230926</v>
      </c>
      <c r="Z3668" s="5">
        <f ca="1">VLOOKUP(CONCATENATE($F3668," ",$G3668),AllocFactorMatrix,(Z$4+1),FALSE)*$E3670</f>
        <v>0.32536807904025</v>
      </c>
      <c r="AA3668" s="5">
        <f t="shared" ca="1" si="1916"/>
        <v>20.313079537271175</v>
      </c>
      <c r="AB3668" s="5">
        <f ca="1">VLOOKUP(CONCATENATE($F3668," ",$G3668),AllocFactorMatrix,(AB$4+1),FALSE)*$E3670</f>
        <v>0.36292191943575408</v>
      </c>
      <c r="AC3668" s="5">
        <f ca="1">VLOOKUP(CONCATENATE($F3668," ",$G3668),AllocFactorMatrix,(AC$4+1),FALSE)*$E3670</f>
        <v>7.8477005258576655</v>
      </c>
      <c r="AD3668" s="5">
        <f ca="1">VLOOKUP(CONCATENATE($F3668," ",$G3668),AllocFactorMatrix,(AD$4+1),FALSE)*$E3670</f>
        <v>1.5529958667377612</v>
      </c>
    </row>
    <row r="3669" spans="4:30" hidden="1" outlineLevel="1">
      <c r="D3669" s="7"/>
      <c r="E3669" s="51"/>
      <c r="F3669" s="52" t="str">
        <f>F3670</f>
        <v>RB_GUP</v>
      </c>
      <c r="G3669" s="55" t="str">
        <f>$G$14</f>
        <v>CUSTOMER</v>
      </c>
      <c r="H3669" s="4">
        <f t="shared" ca="1" si="1914"/>
        <v>15533.228645742451</v>
      </c>
      <c r="I3669" s="5">
        <f ca="1">VLOOKUP(CONCATENATE($F3669," ",$G3669),AllocFactorMatrix,(I$4+1),FALSE)*$E3670</f>
        <v>7263.9381464208009</v>
      </c>
      <c r="J3669" s="5">
        <f ca="1">VLOOKUP(CONCATENATE($F3669," ",$G3669),AllocFactorMatrix,(J$4+1),FALSE)*$E3670</f>
        <v>1903.0315250977224</v>
      </c>
      <c r="K3669" s="5">
        <f ca="1">VLOOKUP(CONCATENATE($F3669," ",$G3669),AllocFactorMatrix,(K$4+1),FALSE)*$E3670</f>
        <v>540.21610297551524</v>
      </c>
      <c r="L3669" s="5">
        <f ca="1">VLOOKUP(CONCATENATE($F3669," ",$G3669),AllocFactorMatrix,(L$4+1),FALSE)*$E3670</f>
        <v>174.37877102249496</v>
      </c>
      <c r="M3669" s="5">
        <f ca="1">VLOOKUP(CONCATENATE($F3669," ",$G3669),AllocFactorMatrix,(M$4+1),FALSE)*$E3670</f>
        <v>28.305186292301737</v>
      </c>
      <c r="N3669" s="5">
        <f t="shared" ca="1" si="1915"/>
        <v>742.9000602903119</v>
      </c>
      <c r="O3669" s="5">
        <f ca="1">VLOOKUP(CONCATENATE($F3669," ",$G3669),AllocFactorMatrix,(O$4+1),FALSE)*$E3670</f>
        <v>153.30546110441111</v>
      </c>
      <c r="P3669" s="5">
        <f ca="1">VLOOKUP(CONCATENATE($F3669," ",$G3669),AllocFactorMatrix,(P$4+1),FALSE)*$E3670</f>
        <v>45.395651379899789</v>
      </c>
      <c r="Q3669" s="5">
        <f ca="1">VLOOKUP(CONCATENATE($F3669," ",$G3669),AllocFactorMatrix,(Q$4+1),FALSE)*$E3670</f>
        <v>98.610111504232933</v>
      </c>
      <c r="R3669" s="5">
        <f ca="1">VLOOKUP(CONCATENATE($F3669," ",$G3669),AllocFactorMatrix,(R$4+1),FALSE)*$E3670</f>
        <v>17.328157642896787</v>
      </c>
      <c r="S3669" s="5">
        <f t="shared" ca="1" si="1917"/>
        <v>314.63938163144059</v>
      </c>
      <c r="T3669" s="5">
        <f ca="1">VLOOKUP(CONCATENATE($F3669," ",$G3669),AllocFactorMatrix,(T$4+1),FALSE)*$E3670</f>
        <v>1.0551492651190346</v>
      </c>
      <c r="U3669" s="5">
        <f ca="1">VLOOKUP(CONCATENATE($F3669," ",$G3669),AllocFactorMatrix,(U$4+1),FALSE)*$E3670</f>
        <v>26.932289570053477</v>
      </c>
      <c r="V3669" s="5">
        <f ca="1">VLOOKUP(CONCATENATE($F3669," ",$G3669),AllocFactorMatrix,(V$4+1),FALSE)*$E3670</f>
        <v>145.01667870275412</v>
      </c>
      <c r="W3669" s="5">
        <f ca="1">VLOOKUP(CONCATENATE($F3669," ",$G3669),AllocFactorMatrix,(W$4+1),FALSE)*$E3670</f>
        <v>25.992523691743209</v>
      </c>
      <c r="X3669" s="5">
        <f t="shared" ca="1" si="1918"/>
        <v>198.99664122966982</v>
      </c>
      <c r="Y3669" s="5">
        <f ca="1">VLOOKUP(CONCATENATE($F3669," ",$G3669),AllocFactorMatrix,(Y$4+1),FALSE)*$E3670</f>
        <v>42.438837726054402</v>
      </c>
      <c r="Z3669" s="5">
        <f ca="1">VLOOKUP(CONCATENATE($F3669," ",$G3669),AllocFactorMatrix,(Z$4+1),FALSE)*$E3670</f>
        <v>0.76932640300590005</v>
      </c>
      <c r="AA3669" s="5">
        <f t="shared" ca="1" si="1916"/>
        <v>43.2081641290603</v>
      </c>
      <c r="AB3669" s="5">
        <f ca="1">VLOOKUP(CONCATENATE($F3669," ",$G3669),AllocFactorMatrix,(AB$4+1),FALSE)*$E3670</f>
        <v>0.7966458703341045</v>
      </c>
      <c r="AC3669" s="5">
        <f ca="1">VLOOKUP(CONCATENATE($F3669," ",$G3669),AllocFactorMatrix,(AC$4+1),FALSE)*$E3670</f>
        <v>4513.0947887100292</v>
      </c>
      <c r="AD3669" s="5">
        <f ca="1">VLOOKUP(CONCATENATE($F3669," ",$G3669),AllocFactorMatrix,(AD$4+1),FALSE)*$E3670</f>
        <v>552.62329236307937</v>
      </c>
    </row>
    <row r="3670" spans="4:30" collapsed="1">
      <c r="D3670" s="7" t="s">
        <v>262</v>
      </c>
      <c r="E3670" s="61">
        <v>304759</v>
      </c>
      <c r="F3670" s="10" t="s">
        <v>74</v>
      </c>
      <c r="G3670" s="55" t="str">
        <f>$G$15</f>
        <v>TOTAL</v>
      </c>
      <c r="H3670" s="4">
        <f t="shared" ca="1" si="1914"/>
        <v>304759.00000000012</v>
      </c>
      <c r="I3670" s="5">
        <f ca="1">VLOOKUP(CONCATENATE($F3670," ",$G3670),AllocFactorMatrix,(I$4+1),FALSE)*$E3670</f>
        <v>181032.87992561577</v>
      </c>
      <c r="J3670" s="5">
        <f ca="1">VLOOKUP(CONCATENATE($F3670," ",$G3670),AllocFactorMatrix,(J$4+1),FALSE)*$E3670</f>
        <v>9601.0525822674808</v>
      </c>
      <c r="K3670" s="5">
        <f ca="1">VLOOKUP(CONCATENATE($F3670," ",$G3670),AllocFactorMatrix,(K$4+1),FALSE)*$E3670</f>
        <v>26513.146400194506</v>
      </c>
      <c r="L3670" s="5">
        <f ca="1">VLOOKUP(CONCATENATE($F3670," ",$G3670),AllocFactorMatrix,(L$4+1),FALSE)*$E3670</f>
        <v>776.02722873895755</v>
      </c>
      <c r="M3670" s="5">
        <f ca="1">VLOOKUP(CONCATENATE($F3670," ",$G3670),AllocFactorMatrix,(M$4+1),FALSE)*$E3670</f>
        <v>86.92259512098201</v>
      </c>
      <c r="N3670" s="5">
        <f t="shared" ca="1" si="1915"/>
        <v>27376.096224054443</v>
      </c>
      <c r="O3670" s="5">
        <f ca="1">VLOOKUP(CONCATENATE($F3670," ",$G3670),AllocFactorMatrix,(O$4+1),FALSE)*$E3670</f>
        <v>18711.323073081541</v>
      </c>
      <c r="P3670" s="5">
        <f ca="1">VLOOKUP(CONCATENATE($F3670," ",$G3670),AllocFactorMatrix,(P$4+1),FALSE)*$E3670</f>
        <v>3245.2582892909018</v>
      </c>
      <c r="Q3670" s="5">
        <f ca="1">VLOOKUP(CONCATENATE($F3670," ",$G3670),AllocFactorMatrix,(Q$4+1),FALSE)*$E3670</f>
        <v>923.06495799149445</v>
      </c>
      <c r="R3670" s="5">
        <f ca="1">VLOOKUP(CONCATENATE($F3670," ",$G3670),AllocFactorMatrix,(R$4+1),FALSE)*$E3670</f>
        <v>43.173949520569423</v>
      </c>
      <c r="S3670" s="5">
        <f t="shared" ca="1" si="1917"/>
        <v>22922.820269884505</v>
      </c>
      <c r="T3670" s="5">
        <f ca="1">VLOOKUP(CONCATENATE($F3670," ",$G3670),AllocFactorMatrix,(T$4+1),FALSE)*$E3670</f>
        <v>681.52069812733896</v>
      </c>
      <c r="U3670" s="5">
        <f ca="1">VLOOKUP(CONCATENATE($F3670," ",$G3670),AllocFactorMatrix,(U$4+1),FALSE)*$E3670</f>
        <v>9272.6281272443575</v>
      </c>
      <c r="V3670" s="5">
        <f ca="1">VLOOKUP(CONCATENATE($F3670," ",$G3670),AllocFactorMatrix,(V$4+1),FALSE)*$E3670</f>
        <v>36416.235702905789</v>
      </c>
      <c r="W3670" s="5">
        <f ca="1">VLOOKUP(CONCATENATE($F3670," ",$G3670),AllocFactorMatrix,(W$4+1),FALSE)*$E3670</f>
        <v>5538.0804990858578</v>
      </c>
      <c r="X3670" s="5">
        <f t="shared" ca="1" si="1918"/>
        <v>51908.465027363345</v>
      </c>
      <c r="Y3670" s="5">
        <f ca="1">VLOOKUP(CONCATENATE($F3670," ",$G3670),AllocFactorMatrix,(Y$4+1),FALSE)*$E3670</f>
        <v>6224.4813361773085</v>
      </c>
      <c r="Z3670" s="5">
        <f ca="1">VLOOKUP(CONCATENATE($F3670," ",$G3670),AllocFactorMatrix,(Z$4+1),FALSE)*$E3670</f>
        <v>95.437181605469334</v>
      </c>
      <c r="AA3670" s="5">
        <f t="shared" ca="1" si="1916"/>
        <v>6319.9185177827776</v>
      </c>
      <c r="AB3670" s="5">
        <f ca="1">VLOOKUP(CONCATENATE($F3670," ",$G3670),AllocFactorMatrix,(AB$4+1),FALSE)*$E3670</f>
        <v>78.776136971060225</v>
      </c>
      <c r="AC3670" s="5">
        <f ca="1">VLOOKUP(CONCATENATE($F3670," ",$G3670),AllocFactorMatrix,(AC$4+1),FALSE)*$E3670</f>
        <v>4898.7481600137071</v>
      </c>
      <c r="AD3670" s="5">
        <f ca="1">VLOOKUP(CONCATENATE($F3670," ",$G3670),AllocFactorMatrix,(AD$4+1),FALSE)*$E3670</f>
        <v>620.24315604693277</v>
      </c>
    </row>
    <row r="3671" spans="4:30" hidden="1" outlineLevel="1">
      <c r="D3671" s="7"/>
      <c r="E3671" s="51"/>
      <c r="F3671" s="52" t="str">
        <f>F3678</f>
        <v>RB_GUP</v>
      </c>
      <c r="G3671" s="55" t="str">
        <f>$G$8</f>
        <v>PRODUCTION</v>
      </c>
      <c r="H3671" s="4">
        <f t="shared" ref="H3671:H3678" ca="1" si="1919">SUBTOTAL(9,I3671:AD3671)</f>
        <v>-2026073.0167035367</v>
      </c>
      <c r="I3671" s="5">
        <f ca="1">VLOOKUP(CONCATENATE($F3671," ",$G3671),AllocFactorMatrix,(I$4+1),FALSE)*$E3678</f>
        <v>-1209323.8716869315</v>
      </c>
      <c r="J3671" s="5">
        <f ca="1">VLOOKUP(CONCATENATE($F3671," ",$G3671),AllocFactorMatrix,(J$4+1),FALSE)*$E3678</f>
        <v>-46590.882529317329</v>
      </c>
      <c r="K3671" s="5">
        <f ca="1">VLOOKUP(CONCATENATE($F3671," ",$G3671),AllocFactorMatrix,(K$4+1),FALSE)*$E3678</f>
        <v>-146577.32625316593</v>
      </c>
      <c r="L3671" s="5">
        <f ca="1">VLOOKUP(CONCATENATE($F3671," ",$G3671),AllocFactorMatrix,(L$4+1),FALSE)*$E3678</f>
        <v>-2876.3473668345091</v>
      </c>
      <c r="M3671" s="5">
        <f ca="1">VLOOKUP(CONCATENATE($F3671," ",$G3671),AllocFactorMatrix,(M$4+1),FALSE)*$E3678</f>
        <v>-647.39670554713791</v>
      </c>
      <c r="N3671" s="5">
        <f t="shared" ref="N3671:N3678" ca="1" si="1920">SUBTOTAL(9,K3671:M3671)</f>
        <v>-150101.07032554757</v>
      </c>
      <c r="O3671" s="5">
        <f ca="1">VLOOKUP(CONCATENATE($F3671," ",$G3671),AllocFactorMatrix,(O$4+1),FALSE)*$E3678</f>
        <v>-99569.113825437467</v>
      </c>
      <c r="P3671" s="5">
        <f ca="1">VLOOKUP(CONCATENATE($F3671," ",$G3671),AllocFactorMatrix,(P$4+1),FALSE)*$E3678</f>
        <v>-21306.518130712571</v>
      </c>
      <c r="Q3671" s="5">
        <f ca="1">VLOOKUP(CONCATENATE($F3671," ",$G3671),AllocFactorMatrix,(Q$4+1),FALSE)*$E3678</f>
        <v>-6308.0140061016737</v>
      </c>
      <c r="R3671" s="5">
        <f ca="1">VLOOKUP(CONCATENATE($F3671," ",$G3671),AllocFactorMatrix,(R$4+1),FALSE)*$E3678</f>
        <v>-165.47362383058484</v>
      </c>
      <c r="S3671" s="5">
        <f ca="1">SUBTOTAL(9,O3671:R3671)</f>
        <v>-127349.11958608229</v>
      </c>
      <c r="T3671" s="5">
        <f ca="1">VLOOKUP(CONCATENATE($F3671," ",$G3671),AllocFactorMatrix,(T$4+1),FALSE)*$E3678</f>
        <v>-4267.8736872136378</v>
      </c>
      <c r="U3671" s="5">
        <f ca="1">VLOOKUP(CONCATENATE($F3671," ",$G3671),AllocFactorMatrix,(U$4+1),FALSE)*$E3678</f>
        <v>-55023.64384427308</v>
      </c>
      <c r="V3671" s="5">
        <f ca="1">VLOOKUP(CONCATENATE($F3671," ",$G3671),AllocFactorMatrix,(V$4+1),FALSE)*$E3678</f>
        <v>-340563.07883497595</v>
      </c>
      <c r="W3671" s="5">
        <f ca="1">VLOOKUP(CONCATENATE($F3671," ",$G3671),AllocFactorMatrix,(W$4+1),FALSE)*$E3678</f>
        <v>-54496.626704267714</v>
      </c>
      <c r="X3671" s="5">
        <f ca="1">SUBTOTAL(9,T3671:W3671)</f>
        <v>-454351.22307073034</v>
      </c>
      <c r="Y3671" s="5">
        <f ca="1">VLOOKUP(CONCATENATE($F3671," ",$G3671),AllocFactorMatrix,(Y$4+1),FALSE)*$E3678</f>
        <v>-37184.238559553814</v>
      </c>
      <c r="Z3671" s="5">
        <f ca="1">VLOOKUP(CONCATENATE($F3671," ",$G3671),AllocFactorMatrix,(Z$4+1),FALSE)*$E3678</f>
        <v>-710.41419786220911</v>
      </c>
      <c r="AA3671" s="5">
        <f t="shared" ref="AA3671:AA3678" ca="1" si="1921">SUBTOTAL(9,Y3671:Z3671)</f>
        <v>-37894.652757416021</v>
      </c>
      <c r="AB3671" s="5">
        <f ca="1">VLOOKUP(CONCATENATE($F3671," ",$G3671),AllocFactorMatrix,(AB$4+1),FALSE)*$E3678</f>
        <v>-462.19674751116605</v>
      </c>
      <c r="AC3671" s="5">
        <f ca="1">VLOOKUP(CONCATENATE($F3671," ",$G3671),AllocFactorMatrix,(AC$4+1),FALSE)*$E3678</f>
        <v>0</v>
      </c>
      <c r="AD3671" s="5">
        <f ca="1">VLOOKUP(CONCATENATE($F3671," ",$G3671),AllocFactorMatrix,(AD$4+1),FALSE)*$E3678</f>
        <v>0</v>
      </c>
    </row>
    <row r="3672" spans="4:30" hidden="1" outlineLevel="1">
      <c r="D3672" s="7"/>
      <c r="E3672" s="51"/>
      <c r="F3672" s="52" t="str">
        <f>F3678</f>
        <v>RB_GUP</v>
      </c>
      <c r="G3672" s="55" t="str">
        <f>$G$9</f>
        <v>BULKTRAN</v>
      </c>
      <c r="H3672" s="4">
        <f t="shared" ca="1" si="1919"/>
        <v>-1073863.307371201</v>
      </c>
      <c r="I3672" s="5">
        <f ca="1">VLOOKUP(CONCATENATE($F3672," ",$G3672),AllocFactorMatrix,(I$4+1),FALSE)*$E3678</f>
        <v>-528966.79928684374</v>
      </c>
      <c r="J3672" s="5">
        <f ca="1">VLOOKUP(CONCATENATE($F3672," ",$G3672),AllocFactorMatrix,(J$4+1),FALSE)*$E3678</f>
        <v>-26148.719005600349</v>
      </c>
      <c r="K3672" s="5">
        <f ca="1">VLOOKUP(CONCATENATE($F3672," ",$G3672),AllocFactorMatrix,(K$4+1),FALSE)*$E3678</f>
        <v>-95781.259113893946</v>
      </c>
      <c r="L3672" s="5">
        <f ca="1">VLOOKUP(CONCATENATE($F3672," ",$G3672),AllocFactorMatrix,(L$4+1),FALSE)*$E3678</f>
        <v>-3014.8539753396094</v>
      </c>
      <c r="M3672" s="5">
        <f ca="1">VLOOKUP(CONCATENATE($F3672," ",$G3672),AllocFactorMatrix,(M$4+1),FALSE)*$E3678</f>
        <v>-282.72335877992987</v>
      </c>
      <c r="N3672" s="5">
        <f t="shared" ca="1" si="1920"/>
        <v>-99078.836448013477</v>
      </c>
      <c r="O3672" s="5">
        <f ca="1">VLOOKUP(CONCATENATE($F3672," ",$G3672),AllocFactorMatrix,(O$4+1),FALSE)*$E3678</f>
        <v>-72808.656732307601</v>
      </c>
      <c r="P3672" s="5">
        <f ca="1">VLOOKUP(CONCATENATE($F3672," ",$G3672),AllocFactorMatrix,(P$4+1),FALSE)*$E3678</f>
        <v>-13566.373952859689</v>
      </c>
      <c r="Q3672" s="5">
        <f ca="1">VLOOKUP(CONCATENATE($F3672," ",$G3672),AllocFactorMatrix,(Q$4+1),FALSE)*$E3678</f>
        <v>-6130.3917834077802</v>
      </c>
      <c r="R3672" s="5">
        <f ca="1">VLOOKUP(CONCATENATE($F3672," ",$G3672),AllocFactorMatrix,(R$4+1),FALSE)*$E3678</f>
        <v>-275.67686589289178</v>
      </c>
      <c r="S3672" s="5">
        <f t="shared" ref="S3672:S3678" ca="1" si="1922">SUBTOTAL(9,O3672:R3672)</f>
        <v>-92781.099334467959</v>
      </c>
      <c r="T3672" s="5">
        <f ca="1">VLOOKUP(CONCATENATE($F3672," ",$G3672),AllocFactorMatrix,(T$4+1),FALSE)*$E3678</f>
        <v>-2543.3928672946754</v>
      </c>
      <c r="U3672" s="5">
        <f ca="1">VLOOKUP(CONCATENATE($F3672," ",$G3672),AllocFactorMatrix,(U$4+1),FALSE)*$E3678</f>
        <v>-41622.190925313305</v>
      </c>
      <c r="V3672" s="5">
        <f ca="1">VLOOKUP(CONCATENATE($F3672," ",$G3672),AllocFactorMatrix,(V$4+1),FALSE)*$E3678</f>
        <v>-219974.44855908732</v>
      </c>
      <c r="W3672" s="5">
        <f ca="1">VLOOKUP(CONCATENATE($F3672," ",$G3672),AllocFactorMatrix,(W$4+1),FALSE)*$E3678</f>
        <v>-39723.739495203343</v>
      </c>
      <c r="X3672" s="5">
        <f t="shared" ref="X3672:X3678" ca="1" si="1923">SUBTOTAL(9,T3672:W3672)</f>
        <v>-303863.77184689866</v>
      </c>
      <c r="Y3672" s="5">
        <f ca="1">VLOOKUP(CONCATENATE($F3672," ",$G3672),AllocFactorMatrix,(Y$4+1),FALSE)*$E3678</f>
        <v>-22359.422949677326</v>
      </c>
      <c r="Z3672" s="5">
        <f ca="1">VLOOKUP(CONCATENATE($F3672," ",$G3672),AllocFactorMatrix,(Z$4+1),FALSE)*$E3678</f>
        <v>-374.51178761525171</v>
      </c>
      <c r="AA3672" s="5">
        <f t="shared" ca="1" si="1921"/>
        <v>-22733.934737292577</v>
      </c>
      <c r="AB3672" s="5">
        <f ca="1">VLOOKUP(CONCATENATE($F3672," ",$G3672),AllocFactorMatrix,(AB$4+1),FALSE)*$E3678</f>
        <v>-290.14671208433231</v>
      </c>
      <c r="AC3672" s="5">
        <f ca="1">VLOOKUP(CONCATENATE($F3672," ",$G3672),AllocFactorMatrix,(AC$4+1),FALSE)*$E3678</f>
        <v>0</v>
      </c>
      <c r="AD3672" s="5">
        <f ca="1">VLOOKUP(CONCATENATE($F3672," ",$G3672),AllocFactorMatrix,(AD$4+1),FALSE)*$E3678</f>
        <v>0</v>
      </c>
    </row>
    <row r="3673" spans="4:30" hidden="1" outlineLevel="1">
      <c r="D3673" s="7"/>
      <c r="E3673" s="51"/>
      <c r="F3673" s="52" t="str">
        <f>F3678</f>
        <v>RB_GUP</v>
      </c>
      <c r="G3673" s="55" t="str">
        <f>$G$10</f>
        <v>SUBTRAN</v>
      </c>
      <c r="H3673" s="4">
        <f t="shared" ca="1" si="1919"/>
        <v>-235895.52975285274</v>
      </c>
      <c r="I3673" s="5">
        <f ca="1">VLOOKUP(CONCATENATE($F3673," ",$G3673),AllocFactorMatrix,(I$4+1),FALSE)*$E3678</f>
        <v>-114849.85086661394</v>
      </c>
      <c r="J3673" s="5">
        <f ca="1">VLOOKUP(CONCATENATE($F3673," ",$G3673),AllocFactorMatrix,(J$4+1),FALSE)*$E3678</f>
        <v>-5542.804044265069</v>
      </c>
      <c r="K3673" s="5">
        <f ca="1">VLOOKUP(CONCATENATE($F3673," ",$G3673),AllocFactorMatrix,(K$4+1),FALSE)*$E3678</f>
        <v>-20164.450095508517</v>
      </c>
      <c r="L3673" s="5">
        <f ca="1">VLOOKUP(CONCATENATE($F3673," ",$G3673),AllocFactorMatrix,(L$4+1),FALSE)*$E3678</f>
        <v>-622.86089116257733</v>
      </c>
      <c r="M3673" s="5">
        <f ca="1">VLOOKUP(CONCATENATE($F3673," ",$G3673),AllocFactorMatrix,(M$4+1),FALSE)*$E3678</f>
        <v>-77.574029888393653</v>
      </c>
      <c r="N3673" s="5">
        <f t="shared" ca="1" si="1920"/>
        <v>-20864.885016559489</v>
      </c>
      <c r="O3673" s="5">
        <f ca="1">VLOOKUP(CONCATENATE($F3673," ",$G3673),AllocFactorMatrix,(O$4+1),FALSE)*$E3678</f>
        <v>-15234.557213782413</v>
      </c>
      <c r="P3673" s="5">
        <f ca="1">VLOOKUP(CONCATENATE($F3673," ",$G3673),AllocFactorMatrix,(P$4+1),FALSE)*$E3678</f>
        <v>-2832.0864171265234</v>
      </c>
      <c r="Q3673" s="5">
        <f ca="1">VLOOKUP(CONCATENATE($F3673," ",$G3673),AllocFactorMatrix,(Q$4+1),FALSE)*$E3678</f>
        <v>-1685.1251635924059</v>
      </c>
      <c r="R3673" s="5">
        <f ca="1">VLOOKUP(CONCATENATE($F3673," ",$G3673),AllocFactorMatrix,(R$4+1),FALSE)*$E3678</f>
        <v>0</v>
      </c>
      <c r="S3673" s="5">
        <f t="shared" ca="1" si="1922"/>
        <v>-19751.768794501342</v>
      </c>
      <c r="T3673" s="5">
        <f ca="1">VLOOKUP(CONCATENATE($F3673," ",$G3673),AllocFactorMatrix,(T$4+1),FALSE)*$E3678</f>
        <v>-531.96457936267018</v>
      </c>
      <c r="U3673" s="5">
        <f ca="1">VLOOKUP(CONCATENATE($F3673," ",$G3673),AllocFactorMatrix,(U$4+1),FALSE)*$E3678</f>
        <v>-8708.563886503136</v>
      </c>
      <c r="V3673" s="5">
        <f ca="1">VLOOKUP(CONCATENATE($F3673," ",$G3673),AllocFactorMatrix,(V$4+1),FALSE)*$E3678</f>
        <v>-60669.804911221217</v>
      </c>
      <c r="W3673" s="5">
        <f ca="1">VLOOKUP(CONCATENATE($F3673," ",$G3673),AllocFactorMatrix,(W$4+1),FALSE)*$E3678</f>
        <v>0</v>
      </c>
      <c r="X3673" s="5">
        <f t="shared" ca="1" si="1923"/>
        <v>-69910.333377087023</v>
      </c>
      <c r="Y3673" s="5">
        <f ca="1">VLOOKUP(CONCATENATE($F3673," ",$G3673),AllocFactorMatrix,(Y$4+1),FALSE)*$E3678</f>
        <v>-4585.1553861122165</v>
      </c>
      <c r="Z3673" s="5">
        <f ca="1">VLOOKUP(CONCATENATE($F3673," ",$G3673),AllocFactorMatrix,(Z$4+1),FALSE)*$E3678</f>
        <v>-76.434664856195226</v>
      </c>
      <c r="AA3673" s="5">
        <f t="shared" ca="1" si="1921"/>
        <v>-4661.5900509684116</v>
      </c>
      <c r="AB3673" s="5">
        <f ca="1">VLOOKUP(CONCATENATE($F3673," ",$G3673),AllocFactorMatrix,(AB$4+1),FALSE)*$E3678</f>
        <v>-61.228505202576329</v>
      </c>
      <c r="AC3673" s="5">
        <f ca="1">VLOOKUP(CONCATENATE($F3673," ",$G3673),AllocFactorMatrix,(AC$4+1),FALSE)*$E3678</f>
        <v>-208.19000703714559</v>
      </c>
      <c r="AD3673" s="5">
        <f ca="1">VLOOKUP(CONCATENATE($F3673," ",$G3673),AllocFactorMatrix,(AD$4+1),FALSE)*$E3678</f>
        <v>-44.879090617739436</v>
      </c>
    </row>
    <row r="3674" spans="4:30" hidden="1" outlineLevel="1">
      <c r="D3674" s="7"/>
      <c r="E3674" s="51"/>
      <c r="F3674" s="52" t="str">
        <f>F3678</f>
        <v>RB_GUP</v>
      </c>
      <c r="G3674" s="55" t="str">
        <f>$G$11</f>
        <v>DISTPRI</v>
      </c>
      <c r="H3674" s="4">
        <f t="shared" ca="1" si="1919"/>
        <v>-1082363.5542729991</v>
      </c>
      <c r="I3674" s="5">
        <f ca="1">VLOOKUP(CONCATENATE($F3674," ",$G3674),AllocFactorMatrix,(I$4+1),FALSE)*$E3678</f>
        <v>-723389.72669704293</v>
      </c>
      <c r="J3674" s="5">
        <f ca="1">VLOOKUP(CONCATENATE($F3674," ",$G3674),AllocFactorMatrix,(J$4+1),FALSE)*$E3678</f>
        <v>-34098.703280896072</v>
      </c>
      <c r="K3674" s="5">
        <f ca="1">VLOOKUP(CONCATENATE($F3674," ",$G3674),AllocFactorMatrix,(K$4+1),FALSE)*$E3678</f>
        <v>-123814.48436497297</v>
      </c>
      <c r="L3674" s="5">
        <f ca="1">VLOOKUP(CONCATENATE($F3674," ",$G3674),AllocFactorMatrix,(L$4+1),FALSE)*$E3678</f>
        <v>-3826.5118273196008</v>
      </c>
      <c r="M3674" s="5">
        <f ca="1">VLOOKUP(CONCATENATE($F3674," ",$G3674),AllocFactorMatrix,(M$4+1),FALSE)*$E3678</f>
        <v>0</v>
      </c>
      <c r="N3674" s="5">
        <f t="shared" ca="1" si="1920"/>
        <v>-127640.99619229257</v>
      </c>
      <c r="O3674" s="5">
        <f ca="1">VLOOKUP(CONCATENATE($F3674," ",$G3674),AllocFactorMatrix,(O$4+1),FALSE)*$E3678</f>
        <v>-92839.222352261757</v>
      </c>
      <c r="P3674" s="5">
        <f ca="1">VLOOKUP(CONCATENATE($F3674," ",$G3674),AllocFactorMatrix,(P$4+1),FALSE)*$E3678</f>
        <v>-17291.311410632992</v>
      </c>
      <c r="Q3674" s="5">
        <f ca="1">VLOOKUP(CONCATENATE($F3674," ",$G3674),AllocFactorMatrix,(Q$4+1),FALSE)*$E3678</f>
        <v>0</v>
      </c>
      <c r="R3674" s="5">
        <f ca="1">VLOOKUP(CONCATENATE($F3674," ",$G3674),AllocFactorMatrix,(R$4+1),FALSE)*$E3678</f>
        <v>0</v>
      </c>
      <c r="S3674" s="5">
        <f t="shared" ca="1" si="1922"/>
        <v>-110130.53376289475</v>
      </c>
      <c r="T3674" s="5">
        <f ca="1">VLOOKUP(CONCATENATE($F3674," ",$G3674),AllocFactorMatrix,(T$4+1),FALSE)*$E3678</f>
        <v>-3309.6610643944555</v>
      </c>
      <c r="U3674" s="5">
        <f ca="1">VLOOKUP(CONCATENATE($F3674," ",$G3674),AllocFactorMatrix,(U$4+1),FALSE)*$E3678</f>
        <v>-53377.343715044532</v>
      </c>
      <c r="V3674" s="5">
        <f ca="1">VLOOKUP(CONCATENATE($F3674," ",$G3674),AllocFactorMatrix,(V$4+1),FALSE)*$E3678</f>
        <v>0</v>
      </c>
      <c r="W3674" s="5">
        <f ca="1">VLOOKUP(CONCATENATE($F3674," ",$G3674),AllocFactorMatrix,(W$4+1),FALSE)*$E3678</f>
        <v>0</v>
      </c>
      <c r="X3674" s="5">
        <f t="shared" ca="1" si="1923"/>
        <v>-56687.00477943899</v>
      </c>
      <c r="Y3674" s="5">
        <f ca="1">VLOOKUP(CONCATENATE($F3674," ",$G3674),AllocFactorMatrix,(Y$4+1),FALSE)*$E3678</f>
        <v>-27995.292022769332</v>
      </c>
      <c r="Z3674" s="5">
        <f ca="1">VLOOKUP(CONCATENATE($F3674," ",$G3674),AllocFactorMatrix,(Z$4+1),FALSE)*$E3678</f>
        <v>-467.07105886625379</v>
      </c>
      <c r="AA3674" s="5">
        <f t="shared" ca="1" si="1921"/>
        <v>-28462.363081635587</v>
      </c>
      <c r="AB3674" s="5">
        <f ca="1">VLOOKUP(CONCATENATE($F3674," ",$G3674),AllocFactorMatrix,(AB$4+1),FALSE)*$E3678</f>
        <v>-378.40581908590207</v>
      </c>
      <c r="AC3674" s="5">
        <f ca="1">VLOOKUP(CONCATENATE($F3674," ",$G3674),AllocFactorMatrix,(AC$4+1),FALSE)*$E3678</f>
        <v>-1296.3657644291834</v>
      </c>
      <c r="AD3674" s="5">
        <f ca="1">VLOOKUP(CONCATENATE($F3674," ",$G3674),AllocFactorMatrix,(AD$4+1),FALSE)*$E3678</f>
        <v>-279.4548952830952</v>
      </c>
    </row>
    <row r="3675" spans="4:30" hidden="1" outlineLevel="1">
      <c r="D3675" s="7"/>
      <c r="E3675" s="51"/>
      <c r="F3675" s="52" t="str">
        <f>F3678</f>
        <v>RB_GUP</v>
      </c>
      <c r="G3675" s="55" t="str">
        <f>$G$12</f>
        <v>DISTSEC</v>
      </c>
      <c r="H3675" s="4">
        <f t="shared" ca="1" si="1919"/>
        <v>-556968.3606909106</v>
      </c>
      <c r="I3675" s="5">
        <f ca="1">VLOOKUP(CONCATENATE($F3675," ",$G3675),AllocFactorMatrix,(I$4+1),FALSE)*$E3678</f>
        <v>-416446.05178598128</v>
      </c>
      <c r="J3675" s="5">
        <f ca="1">VLOOKUP(CONCATENATE($F3675," ",$G3675),AllocFactorMatrix,(J$4+1),FALSE)*$E3678</f>
        <v>-20076.996881860909</v>
      </c>
      <c r="K3675" s="5">
        <f ca="1">VLOOKUP(CONCATENATE($F3675," ",$G3675),AllocFactorMatrix,(K$4+1),FALSE)*$E3678</f>
        <v>-60580.666428618075</v>
      </c>
      <c r="L3675" s="5">
        <f ca="1">VLOOKUP(CONCATENATE($F3675," ",$G3675),AllocFactorMatrix,(L$4+1),FALSE)*$E3678</f>
        <v>0</v>
      </c>
      <c r="M3675" s="5">
        <f ca="1">VLOOKUP(CONCATENATE($F3675," ",$G3675),AllocFactorMatrix,(M$4+1),FALSE)*$E3678</f>
        <v>0</v>
      </c>
      <c r="N3675" s="5">
        <f t="shared" ca="1" si="1920"/>
        <v>-60580.666428618075</v>
      </c>
      <c r="O3675" s="5">
        <f ca="1">VLOOKUP(CONCATENATE($F3675," ",$G3675),AllocFactorMatrix,(O$4+1),FALSE)*$E3678</f>
        <v>-38602.236442689609</v>
      </c>
      <c r="P3675" s="5">
        <f ca="1">VLOOKUP(CONCATENATE($F3675," ",$G3675),AllocFactorMatrix,(P$4+1),FALSE)*$E3678</f>
        <v>0</v>
      </c>
      <c r="Q3675" s="5">
        <f ca="1">VLOOKUP(CONCATENATE($F3675," ",$G3675),AllocFactorMatrix,(Q$4+1),FALSE)*$E3678</f>
        <v>0</v>
      </c>
      <c r="R3675" s="5">
        <f ca="1">VLOOKUP(CONCATENATE($F3675," ",$G3675),AllocFactorMatrix,(R$4+1),FALSE)*$E3678</f>
        <v>0</v>
      </c>
      <c r="S3675" s="5">
        <f t="shared" ca="1" si="1922"/>
        <v>-38602.236442689609</v>
      </c>
      <c r="T3675" s="5">
        <f ca="1">VLOOKUP(CONCATENATE($F3675," ",$G3675),AllocFactorMatrix,(T$4+1),FALSE)*$E3678</f>
        <v>-1043.7234910751356</v>
      </c>
      <c r="U3675" s="5">
        <f ca="1">VLOOKUP(CONCATENATE($F3675," ",$G3675),AllocFactorMatrix,(U$4+1),FALSE)*$E3678</f>
        <v>0</v>
      </c>
      <c r="V3675" s="5">
        <f ca="1">VLOOKUP(CONCATENATE($F3675," ",$G3675),AllocFactorMatrix,(V$4+1),FALSE)*$E3678</f>
        <v>0</v>
      </c>
      <c r="W3675" s="5">
        <f ca="1">VLOOKUP(CONCATENATE($F3675," ",$G3675),AllocFactorMatrix,(W$4+1),FALSE)*$E3678</f>
        <v>0</v>
      </c>
      <c r="X3675" s="5">
        <f t="shared" ca="1" si="1923"/>
        <v>-1043.7234910751356</v>
      </c>
      <c r="Y3675" s="5">
        <f ca="1">VLOOKUP(CONCATENATE($F3675," ",$G3675),AllocFactorMatrix,(Y$4+1),FALSE)*$E3678</f>
        <v>-14238.206883875437</v>
      </c>
      <c r="Z3675" s="5">
        <f ca="1">VLOOKUP(CONCATENATE($F3675," ",$G3675),AllocFactorMatrix,(Z$4+1),FALSE)*$E3678</f>
        <v>0</v>
      </c>
      <c r="AA3675" s="5">
        <f t="shared" ca="1" si="1921"/>
        <v>-14238.206883875437</v>
      </c>
      <c r="AB3675" s="5">
        <f ca="1">VLOOKUP(CONCATENATE($F3675," ",$G3675),AllocFactorMatrix,(AB$4+1),FALSE)*$E3678</f>
        <v>-147.75033086000101</v>
      </c>
      <c r="AC3675" s="5">
        <f ca="1">VLOOKUP(CONCATENATE($F3675," ",$G3675),AllocFactorMatrix,(AC$4+1),FALSE)*$E3678</f>
        <v>-5016.6920032003436</v>
      </c>
      <c r="AD3675" s="5">
        <f ca="1">VLOOKUP(CONCATENATE($F3675," ",$G3675),AllocFactorMatrix,(AD$4+1),FALSE)*$E3678</f>
        <v>-816.03644274985174</v>
      </c>
    </row>
    <row r="3676" spans="4:30" hidden="1" outlineLevel="1">
      <c r="D3676" s="7"/>
      <c r="E3676" s="51"/>
      <c r="F3676" s="52" t="str">
        <f>F3678</f>
        <v>RB_GUP</v>
      </c>
      <c r="G3676" s="55" t="str">
        <f>$G$13</f>
        <v>ENERGY</v>
      </c>
      <c r="H3676" s="4">
        <f t="shared" ca="1" si="1919"/>
        <v>-17119.470200413187</v>
      </c>
      <c r="I3676" s="5">
        <f ca="1">VLOOKUP(CONCATENATE($F3676," ",$G3676),AllocFactorMatrix,(I$4+1),FALSE)*$E3678</f>
        <v>-6423.6889641122907</v>
      </c>
      <c r="J3676" s="5">
        <f ca="1">VLOOKUP(CONCATENATE($F3676," ",$G3676),AllocFactorMatrix,(J$4+1),FALSE)*$E3678</f>
        <v>-416.29655343397332</v>
      </c>
      <c r="K3676" s="5">
        <f ca="1">VLOOKUP(CONCATENATE($F3676," ",$G3676),AllocFactorMatrix,(K$4+1),FALSE)*$E3678</f>
        <v>-1396.7200648705577</v>
      </c>
      <c r="L3676" s="5">
        <f ca="1">VLOOKUP(CONCATENATE($F3676," ",$G3676),AllocFactorMatrix,(L$4+1),FALSE)*$E3678</f>
        <v>-44.390934542139512</v>
      </c>
      <c r="M3676" s="5">
        <f ca="1">VLOOKUP(CONCATENATE($F3676," ",$G3676),AllocFactorMatrix,(M$4+1),FALSE)*$E3678</f>
        <v>-4.0923252254397973</v>
      </c>
      <c r="N3676" s="5">
        <f t="shared" ca="1" si="1920"/>
        <v>-1445.203324638137</v>
      </c>
      <c r="O3676" s="5">
        <f ca="1">VLOOKUP(CONCATENATE($F3676," ",$G3676),AllocFactorMatrix,(O$4+1),FALSE)*$E3678</f>
        <v>-1273.4091719390481</v>
      </c>
      <c r="P3676" s="5">
        <f ca="1">VLOOKUP(CONCATENATE($F3676," ",$G3676),AllocFactorMatrix,(P$4+1),FALSE)*$E3678</f>
        <v>-236.06555796375943</v>
      </c>
      <c r="Q3676" s="5">
        <f ca="1">VLOOKUP(CONCATENATE($F3676," ",$G3676),AllocFactorMatrix,(Q$4+1),FALSE)*$E3678</f>
        <v>-107.26214722197206</v>
      </c>
      <c r="R3676" s="5">
        <f ca="1">VLOOKUP(CONCATENATE($F3676," ",$G3676),AllocFactorMatrix,(R$4+1),FALSE)*$E3678</f>
        <v>-4.9698991520254809</v>
      </c>
      <c r="S3676" s="5">
        <f t="shared" ca="1" si="1922"/>
        <v>-1621.7067762768049</v>
      </c>
      <c r="T3676" s="5">
        <f ca="1">VLOOKUP(CONCATENATE($F3676," ",$G3676),AllocFactorMatrix,(T$4+1),FALSE)*$E3678</f>
        <v>-48.799452574255817</v>
      </c>
      <c r="U3676" s="5">
        <f ca="1">VLOOKUP(CONCATENATE($F3676," ",$G3676),AllocFactorMatrix,(U$4+1),FALSE)*$E3678</f>
        <v>-856.84528173890908</v>
      </c>
      <c r="V3676" s="5">
        <f ca="1">VLOOKUP(CONCATENATE($F3676," ",$G3676),AllocFactorMatrix,(V$4+1),FALSE)*$E3678</f>
        <v>-4864.8117656623363</v>
      </c>
      <c r="W3676" s="5">
        <f ca="1">VLOOKUP(CONCATENATE($F3676," ",$G3676),AllocFactorMatrix,(W$4+1),FALSE)*$E3678</f>
        <v>-922.96865122473037</v>
      </c>
      <c r="X3676" s="5">
        <f t="shared" ca="1" si="1923"/>
        <v>-6693.425151200232</v>
      </c>
      <c r="Y3676" s="5">
        <f ca="1">VLOOKUP(CONCATENATE($F3676," ",$G3676),AllocFactorMatrix,(Y$4+1),FALSE)*$E3678</f>
        <v>-345.00492964892902</v>
      </c>
      <c r="Z3676" s="5">
        <f ca="1">VLOOKUP(CONCATENATE($F3676," ",$G3676),AllocFactorMatrix,(Z$4+1),FALSE)*$E3678</f>
        <v>-5.6161302635306294</v>
      </c>
      <c r="AA3676" s="5">
        <f t="shared" ca="1" si="1921"/>
        <v>-350.62105991245966</v>
      </c>
      <c r="AB3676" s="5">
        <f ca="1">VLOOKUP(CONCATENATE($F3676," ",$G3676),AllocFactorMatrix,(AB$4+1),FALSE)*$E3678</f>
        <v>-6.2643415452860811</v>
      </c>
      <c r="AC3676" s="5">
        <f ca="1">VLOOKUP(CONCATENATE($F3676," ",$G3676),AllocFactorMatrix,(AC$4+1),FALSE)*$E3678</f>
        <v>-135.45799745445308</v>
      </c>
      <c r="AD3676" s="5">
        <f ca="1">VLOOKUP(CONCATENATE($F3676," ",$G3676),AllocFactorMatrix,(AD$4+1),FALSE)*$E3678</f>
        <v>-26.80603183954311</v>
      </c>
    </row>
    <row r="3677" spans="4:30" hidden="1" outlineLevel="1">
      <c r="D3677" s="7"/>
      <c r="E3677" s="51"/>
      <c r="F3677" s="52" t="str">
        <f>F3678</f>
        <v>RB_GUP</v>
      </c>
      <c r="G3677" s="55" t="str">
        <f>$G$14</f>
        <v>CUSTOMER</v>
      </c>
      <c r="H3677" s="4">
        <f t="shared" ca="1" si="1919"/>
        <v>-268116.76100808696</v>
      </c>
      <c r="I3677" s="5">
        <f ca="1">VLOOKUP(CONCATENATE($F3677," ",$G3677),AllocFactorMatrix,(I$4+1),FALSE)*$E3678</f>
        <v>-125381.76140961213</v>
      </c>
      <c r="J3677" s="5">
        <f ca="1">VLOOKUP(CONCATENATE($F3677," ",$G3677),AllocFactorMatrix,(J$4+1),FALSE)*$E3678</f>
        <v>-32847.945539341112</v>
      </c>
      <c r="K3677" s="5">
        <f ca="1">VLOOKUP(CONCATENATE($F3677," ",$G3677),AllocFactorMatrix,(K$4+1),FALSE)*$E3678</f>
        <v>-9324.5902109286362</v>
      </c>
      <c r="L3677" s="5">
        <f ca="1">VLOOKUP(CONCATENATE($F3677," ",$G3677),AllocFactorMatrix,(L$4+1),FALSE)*$E3678</f>
        <v>-3009.9261616120689</v>
      </c>
      <c r="M3677" s="5">
        <f ca="1">VLOOKUP(CONCATENATE($F3677," ",$G3677),AllocFactorMatrix,(M$4+1),FALSE)*$E3678</f>
        <v>-488.57163191907063</v>
      </c>
      <c r="N3677" s="5">
        <f t="shared" ca="1" si="1920"/>
        <v>-12823.088004459776</v>
      </c>
      <c r="O3677" s="5">
        <f ca="1">VLOOKUP(CONCATENATE($F3677," ",$G3677),AllocFactorMatrix,(O$4+1),FALSE)*$E3678</f>
        <v>-2646.1828775971971</v>
      </c>
      <c r="P3677" s="5">
        <f ca="1">VLOOKUP(CONCATENATE($F3677," ",$G3677),AllocFactorMatrix,(P$4+1),FALSE)*$E3678</f>
        <v>-783.56762070627894</v>
      </c>
      <c r="Q3677" s="5">
        <f ca="1">VLOOKUP(CONCATENATE($F3677," ",$G3677),AllocFactorMatrix,(Q$4+1),FALSE)*$E3678</f>
        <v>-1702.0945421033241</v>
      </c>
      <c r="R3677" s="5">
        <f ca="1">VLOOKUP(CONCATENATE($F3677," ",$G3677),AllocFactorMatrix,(R$4+1),FALSE)*$E3678</f>
        <v>-299.09876480988009</v>
      </c>
      <c r="S3677" s="5">
        <f t="shared" ca="1" si="1922"/>
        <v>-5430.9438052166797</v>
      </c>
      <c r="T3677" s="5">
        <f ca="1">VLOOKUP(CONCATENATE($F3677," ",$G3677),AllocFactorMatrix,(T$4+1),FALSE)*$E3678</f>
        <v>-18.212775321589092</v>
      </c>
      <c r="U3677" s="5">
        <f ca="1">VLOOKUP(CONCATENATE($F3677," ",$G3677),AllocFactorMatrix,(U$4+1),FALSE)*$E3678</f>
        <v>-464.87426476103843</v>
      </c>
      <c r="V3677" s="5">
        <f ca="1">VLOOKUP(CONCATENATE($F3677," ",$G3677),AllocFactorMatrix,(V$4+1),FALSE)*$E3678</f>
        <v>-2503.1114311569722</v>
      </c>
      <c r="W3677" s="5">
        <f ca="1">VLOOKUP(CONCATENATE($F3677," ",$G3677),AllocFactorMatrix,(W$4+1),FALSE)*$E3678</f>
        <v>-448.65310500443292</v>
      </c>
      <c r="X3677" s="5">
        <f t="shared" ca="1" si="1923"/>
        <v>-3434.8515762440325</v>
      </c>
      <c r="Y3677" s="5">
        <f ca="1">VLOOKUP(CONCATENATE($F3677," ",$G3677),AllocFactorMatrix,(Y$4+1),FALSE)*$E3678</f>
        <v>-732.53049778394268</v>
      </c>
      <c r="Z3677" s="5">
        <f ca="1">VLOOKUP(CONCATENATE($F3677," ",$G3677),AllocFactorMatrix,(Z$4+1),FALSE)*$E3678</f>
        <v>-13.27922919543717</v>
      </c>
      <c r="AA3677" s="5">
        <f t="shared" ca="1" si="1921"/>
        <v>-745.80972697937989</v>
      </c>
      <c r="AB3677" s="5">
        <f ca="1">VLOOKUP(CONCATENATE($F3677," ",$G3677),AllocFactorMatrix,(AB$4+1),FALSE)*$E3678</f>
        <v>-13.750786478186118</v>
      </c>
      <c r="AC3677" s="5">
        <f ca="1">VLOOKUP(CONCATENATE($F3677," ",$G3677),AllocFactorMatrix,(AC$4+1),FALSE)*$E3678</f>
        <v>-77899.86128885526</v>
      </c>
      <c r="AD3677" s="5">
        <f ca="1">VLOOKUP(CONCATENATE($F3677," ",$G3677),AllocFactorMatrix,(AD$4+1),FALSE)*$E3678</f>
        <v>-9538.7488709004247</v>
      </c>
    </row>
    <row r="3678" spans="4:30" collapsed="1">
      <c r="D3678" s="7" t="s">
        <v>253</v>
      </c>
      <c r="E3678" s="61">
        <v>-5260400</v>
      </c>
      <c r="F3678" s="10" t="s">
        <v>74</v>
      </c>
      <c r="G3678" s="55" t="str">
        <f>$G$15</f>
        <v>TOTAL</v>
      </c>
      <c r="H3678" s="4">
        <f t="shared" ca="1" si="1919"/>
        <v>-5260400.0000000009</v>
      </c>
      <c r="I3678" s="5">
        <f ca="1">VLOOKUP(CONCATENATE($F3678," ",$G3678),AllocFactorMatrix,(I$4+1),FALSE)*$E3678</f>
        <v>-3124781.7506971383</v>
      </c>
      <c r="J3678" s="5">
        <f ca="1">VLOOKUP(CONCATENATE($F3678," ",$G3678),AllocFactorMatrix,(J$4+1),FALSE)*$E3678</f>
        <v>-165722.3478347148</v>
      </c>
      <c r="K3678" s="5">
        <f ca="1">VLOOKUP(CONCATENATE($F3678," ",$G3678),AllocFactorMatrix,(K$4+1),FALSE)*$E3678</f>
        <v>-457639.49653195863</v>
      </c>
      <c r="L3678" s="5">
        <f ca="1">VLOOKUP(CONCATENATE($F3678," ",$G3678),AllocFactorMatrix,(L$4+1),FALSE)*$E3678</f>
        <v>-13394.891156810503</v>
      </c>
      <c r="M3678" s="5">
        <f ca="1">VLOOKUP(CONCATENATE($F3678," ",$G3678),AllocFactorMatrix,(M$4+1),FALSE)*$E3678</f>
        <v>-1500.358051359972</v>
      </c>
      <c r="N3678" s="5">
        <f t="shared" ca="1" si="1920"/>
        <v>-472534.74574012909</v>
      </c>
      <c r="O3678" s="5">
        <f ca="1">VLOOKUP(CONCATENATE($F3678," ",$G3678),AllocFactorMatrix,(O$4+1),FALSE)*$E3678</f>
        <v>-322973.37861601508</v>
      </c>
      <c r="P3678" s="5">
        <f ca="1">VLOOKUP(CONCATENATE($F3678," ",$G3678),AllocFactorMatrix,(P$4+1),FALSE)*$E3678</f>
        <v>-56015.923090001801</v>
      </c>
      <c r="Q3678" s="5">
        <f ca="1">VLOOKUP(CONCATENATE($F3678," ",$G3678),AllocFactorMatrix,(Q$4+1),FALSE)*$E3678</f>
        <v>-15932.887642427155</v>
      </c>
      <c r="R3678" s="5">
        <f ca="1">VLOOKUP(CONCATENATE($F3678," ",$G3678),AllocFactorMatrix,(R$4+1),FALSE)*$E3678</f>
        <v>-745.21915368538225</v>
      </c>
      <c r="S3678" s="5">
        <f t="shared" ca="1" si="1922"/>
        <v>-395667.40850212943</v>
      </c>
      <c r="T3678" s="5">
        <f ca="1">VLOOKUP(CONCATENATE($F3678," ",$G3678),AllocFactorMatrix,(T$4+1),FALSE)*$E3678</f>
        <v>-11763.627917236419</v>
      </c>
      <c r="U3678" s="5">
        <f ca="1">VLOOKUP(CONCATENATE($F3678," ",$G3678),AllocFactorMatrix,(U$4+1),FALSE)*$E3678</f>
        <v>-160053.46191763401</v>
      </c>
      <c r="V3678" s="5">
        <f ca="1">VLOOKUP(CONCATENATE($F3678," ",$G3678),AllocFactorMatrix,(V$4+1),FALSE)*$E3678</f>
        <v>-628575.25550210371</v>
      </c>
      <c r="W3678" s="5">
        <f ca="1">VLOOKUP(CONCATENATE($F3678," ",$G3678),AllocFactorMatrix,(W$4+1),FALSE)*$E3678</f>
        <v>-95591.987955700228</v>
      </c>
      <c r="X3678" s="5">
        <f t="shared" ca="1" si="1923"/>
        <v>-895984.33329267439</v>
      </c>
      <c r="Y3678" s="5">
        <f ca="1">VLOOKUP(CONCATENATE($F3678," ",$G3678),AllocFactorMatrix,(Y$4+1),FALSE)*$E3678</f>
        <v>-107439.85122942099</v>
      </c>
      <c r="Z3678" s="5">
        <f ca="1">VLOOKUP(CONCATENATE($F3678," ",$G3678),AllocFactorMatrix,(Z$4+1),FALSE)*$E3678</f>
        <v>-1647.3270686588776</v>
      </c>
      <c r="AA3678" s="5">
        <f t="shared" ca="1" si="1921"/>
        <v>-109087.17829807987</v>
      </c>
      <c r="AB3678" s="5">
        <f ca="1">VLOOKUP(CONCATENATE($F3678," ",$G3678),AllocFactorMatrix,(AB$4+1),FALSE)*$E3678</f>
        <v>-1359.7432427674498</v>
      </c>
      <c r="AC3678" s="5">
        <f ca="1">VLOOKUP(CONCATENATE($F3678," ",$G3678),AllocFactorMatrix,(AC$4+1),FALSE)*$E3678</f>
        <v>-84556.567060976391</v>
      </c>
      <c r="AD3678" s="5">
        <f ca="1">VLOOKUP(CONCATENATE($F3678," ",$G3678),AllocFactorMatrix,(AD$4+1),FALSE)*$E3678</f>
        <v>-10705.925331390656</v>
      </c>
    </row>
    <row r="3679" spans="4:30" hidden="1" outlineLevel="1">
      <c r="D3679" s="7"/>
      <c r="E3679" s="51"/>
      <c r="F3679" s="52" t="str">
        <f>F3686</f>
        <v>PROD_DEMAND</v>
      </c>
      <c r="G3679" s="55" t="str">
        <f>$G$8</f>
        <v>PRODUCTION</v>
      </c>
      <c r="H3679" s="4">
        <f t="shared" ref="H3679:H3686" si="1924">SUBTOTAL(9,I3679:AD3679)</f>
        <v>-2613894.9999999995</v>
      </c>
      <c r="I3679" s="5">
        <f>VLOOKUP(CONCATENATE($F3679," ",$G3679),AllocFactorMatrix,(I$4+1),FALSE)*$E3686</f>
        <v>-1560183.4660066692</v>
      </c>
      <c r="J3679" s="5">
        <f>VLOOKUP(CONCATENATE($F3679," ",$G3679),AllocFactorMatrix,(J$4+1),FALSE)*$E3686</f>
        <v>-60108.235924840701</v>
      </c>
      <c r="K3679" s="5">
        <f>VLOOKUP(CONCATENATE($F3679," ",$G3679),AllocFactorMatrix,(K$4+1),FALSE)*$E3686</f>
        <v>-189103.61919230939</v>
      </c>
      <c r="L3679" s="5">
        <f>VLOOKUP(CONCATENATE($F3679," ",$G3679),AllocFactorMatrix,(L$4+1),FALSE)*$E3686</f>
        <v>-3710.8583641593523</v>
      </c>
      <c r="M3679" s="5">
        <f>VLOOKUP(CONCATENATE($F3679," ",$G3679),AllocFactorMatrix,(M$4+1),FALSE)*$E3686</f>
        <v>-835.22508700077606</v>
      </c>
      <c r="N3679" s="5">
        <f t="shared" ref="N3679:N3686" si="1925">SUBTOTAL(9,K3679:M3679)</f>
        <v>-193649.70264346953</v>
      </c>
      <c r="O3679" s="5">
        <f>VLOOKUP(CONCATENATE($F3679," ",$G3679),AllocFactorMatrix,(O$4+1),FALSE)*$E3686</f>
        <v>-128456.97397727332</v>
      </c>
      <c r="P3679" s="5">
        <f>VLOOKUP(CONCATENATE($F3679," ",$G3679),AllocFactorMatrix,(P$4+1),FALSE)*$E3686</f>
        <v>-27488.151093336517</v>
      </c>
      <c r="Q3679" s="5">
        <f>VLOOKUP(CONCATENATE($F3679," ",$G3679),AllocFactorMatrix,(Q$4+1),FALSE)*$E3686</f>
        <v>-8138.1500738340856</v>
      </c>
      <c r="R3679" s="5">
        <f>VLOOKUP(CONCATENATE($F3679," ",$G3679),AllocFactorMatrix,(R$4+1),FALSE)*$E3686</f>
        <v>-213.48227551363522</v>
      </c>
      <c r="S3679" s="5">
        <f>SUBTOTAL(9,O3679:R3679)</f>
        <v>-164296.75741995755</v>
      </c>
      <c r="T3679" s="5">
        <f>VLOOKUP(CONCATENATE($F3679," ",$G3679),AllocFactorMatrix,(T$4+1),FALSE)*$E3686</f>
        <v>-5506.1064431873083</v>
      </c>
      <c r="U3679" s="5">
        <f>VLOOKUP(CONCATENATE($F3679," ",$G3679),AllocFactorMatrix,(U$4+1),FALSE)*$E3686</f>
        <v>-70987.583537504528</v>
      </c>
      <c r="V3679" s="5">
        <f>VLOOKUP(CONCATENATE($F3679," ",$G3679),AllocFactorMatrix,(V$4+1),FALSE)*$E3686</f>
        <v>-439370.21104980569</v>
      </c>
      <c r="W3679" s="5">
        <f>VLOOKUP(CONCATENATE($F3679," ",$G3679),AllocFactorMatrix,(W$4+1),FALSE)*$E3686</f>
        <v>-70307.663586043156</v>
      </c>
      <c r="X3679" s="5">
        <f>SUBTOTAL(9,T3679:W3679)</f>
        <v>-586171.56461654068</v>
      </c>
      <c r="Y3679" s="5">
        <f>VLOOKUP(CONCATENATE($F3679," ",$G3679),AllocFactorMatrix,(Y$4+1),FALSE)*$E3686</f>
        <v>-47972.454323370985</v>
      </c>
      <c r="Z3679" s="5">
        <f>VLOOKUP(CONCATENATE($F3679," ",$G3679),AllocFactorMatrix,(Z$4+1),FALSE)*$E3686</f>
        <v>-916.52576408244772</v>
      </c>
      <c r="AA3679" s="5">
        <f t="shared" ref="AA3679:AA3686" si="1926">SUBTOTAL(9,Y3679:Z3679)</f>
        <v>-48888.980087453434</v>
      </c>
      <c r="AB3679" s="5">
        <f>VLOOKUP(CONCATENATE($F3679," ",$G3679),AllocFactorMatrix,(AB$4+1),FALSE)*$E3686</f>
        <v>-596.29330106836835</v>
      </c>
      <c r="AC3679" s="5">
        <f>VLOOKUP(CONCATENATE($F3679," ",$G3679),AllocFactorMatrix,(AC$4+1),FALSE)*$E3686</f>
        <v>0</v>
      </c>
      <c r="AD3679" s="5">
        <f>VLOOKUP(CONCATENATE($F3679," ",$G3679),AllocFactorMatrix,(AD$4+1),FALSE)*$E3686</f>
        <v>0</v>
      </c>
    </row>
    <row r="3680" spans="4:30" hidden="1" outlineLevel="1">
      <c r="D3680" s="7"/>
      <c r="E3680" s="51"/>
      <c r="F3680" s="52" t="str">
        <f>F3686</f>
        <v>PROD_DEMAND</v>
      </c>
      <c r="G3680" s="55" t="str">
        <f>$G$9</f>
        <v>BULKTRAN</v>
      </c>
      <c r="H3680" s="4">
        <f t="shared" si="1924"/>
        <v>0</v>
      </c>
      <c r="I3680" s="5">
        <f>VLOOKUP(CONCATENATE($F3680," ",$G3680),AllocFactorMatrix,(I$4+1),FALSE)*$E3686</f>
        <v>0</v>
      </c>
      <c r="J3680" s="5">
        <f>VLOOKUP(CONCATENATE($F3680," ",$G3680),AllocFactorMatrix,(J$4+1),FALSE)*$E3686</f>
        <v>0</v>
      </c>
      <c r="K3680" s="5">
        <f>VLOOKUP(CONCATENATE($F3680," ",$G3680),AllocFactorMatrix,(K$4+1),FALSE)*$E3686</f>
        <v>0</v>
      </c>
      <c r="L3680" s="5">
        <f>VLOOKUP(CONCATENATE($F3680," ",$G3680),AllocFactorMatrix,(L$4+1),FALSE)*$E3686</f>
        <v>0</v>
      </c>
      <c r="M3680" s="5">
        <f>VLOOKUP(CONCATENATE($F3680," ",$G3680),AllocFactorMatrix,(M$4+1),FALSE)*$E3686</f>
        <v>0</v>
      </c>
      <c r="N3680" s="5">
        <f t="shared" si="1925"/>
        <v>0</v>
      </c>
      <c r="O3680" s="5">
        <f>VLOOKUP(CONCATENATE($F3680," ",$G3680),AllocFactorMatrix,(O$4+1),FALSE)*$E3686</f>
        <v>0</v>
      </c>
      <c r="P3680" s="5">
        <f>VLOOKUP(CONCATENATE($F3680," ",$G3680),AllocFactorMatrix,(P$4+1),FALSE)*$E3686</f>
        <v>0</v>
      </c>
      <c r="Q3680" s="5">
        <f>VLOOKUP(CONCATENATE($F3680," ",$G3680),AllocFactorMatrix,(Q$4+1),FALSE)*$E3686</f>
        <v>0</v>
      </c>
      <c r="R3680" s="5">
        <f>VLOOKUP(CONCATENATE($F3680," ",$G3680),AllocFactorMatrix,(R$4+1),FALSE)*$E3686</f>
        <v>0</v>
      </c>
      <c r="S3680" s="5">
        <f t="shared" ref="S3680:S3686" si="1927">SUBTOTAL(9,O3680:R3680)</f>
        <v>0</v>
      </c>
      <c r="T3680" s="5">
        <f>VLOOKUP(CONCATENATE($F3680," ",$G3680),AllocFactorMatrix,(T$4+1),FALSE)*$E3686</f>
        <v>0</v>
      </c>
      <c r="U3680" s="5">
        <f>VLOOKUP(CONCATENATE($F3680," ",$G3680),AllocFactorMatrix,(U$4+1),FALSE)*$E3686</f>
        <v>0</v>
      </c>
      <c r="V3680" s="5">
        <f>VLOOKUP(CONCATENATE($F3680," ",$G3680),AllocFactorMatrix,(V$4+1),FALSE)*$E3686</f>
        <v>0</v>
      </c>
      <c r="W3680" s="5">
        <f>VLOOKUP(CONCATENATE($F3680," ",$G3680),AllocFactorMatrix,(W$4+1),FALSE)*$E3686</f>
        <v>0</v>
      </c>
      <c r="X3680" s="5">
        <f t="shared" ref="X3680:X3686" si="1928">SUBTOTAL(9,T3680:W3680)</f>
        <v>0</v>
      </c>
      <c r="Y3680" s="5">
        <f>VLOOKUP(CONCATENATE($F3680," ",$G3680),AllocFactorMatrix,(Y$4+1),FALSE)*$E3686</f>
        <v>0</v>
      </c>
      <c r="Z3680" s="5">
        <f>VLOOKUP(CONCATENATE($F3680," ",$G3680),AllocFactorMatrix,(Z$4+1),FALSE)*$E3686</f>
        <v>0</v>
      </c>
      <c r="AA3680" s="5">
        <f t="shared" si="1926"/>
        <v>0</v>
      </c>
      <c r="AB3680" s="5">
        <f>VLOOKUP(CONCATENATE($F3680," ",$G3680),AllocFactorMatrix,(AB$4+1),FALSE)*$E3686</f>
        <v>0</v>
      </c>
      <c r="AC3680" s="5">
        <f>VLOOKUP(CONCATENATE($F3680," ",$G3680),AllocFactorMatrix,(AC$4+1),FALSE)*$E3686</f>
        <v>0</v>
      </c>
      <c r="AD3680" s="5">
        <f>VLOOKUP(CONCATENATE($F3680," ",$G3680),AllocFactorMatrix,(AD$4+1),FALSE)*$E3686</f>
        <v>0</v>
      </c>
    </row>
    <row r="3681" spans="4:30" hidden="1" outlineLevel="1">
      <c r="D3681" s="7"/>
      <c r="E3681" s="51"/>
      <c r="F3681" s="52" t="str">
        <f>F3686</f>
        <v>PROD_DEMAND</v>
      </c>
      <c r="G3681" s="55" t="str">
        <f>$G$10</f>
        <v>SUBTRAN</v>
      </c>
      <c r="H3681" s="4">
        <f t="shared" si="1924"/>
        <v>0</v>
      </c>
      <c r="I3681" s="5">
        <f>VLOOKUP(CONCATENATE($F3681," ",$G3681),AllocFactorMatrix,(I$4+1),FALSE)*$E3686</f>
        <v>0</v>
      </c>
      <c r="J3681" s="5">
        <f>VLOOKUP(CONCATENATE($F3681," ",$G3681),AllocFactorMatrix,(J$4+1),FALSE)*$E3686</f>
        <v>0</v>
      </c>
      <c r="K3681" s="5">
        <f>VLOOKUP(CONCATENATE($F3681," ",$G3681),AllocFactorMatrix,(K$4+1),FALSE)*$E3686</f>
        <v>0</v>
      </c>
      <c r="L3681" s="5">
        <f>VLOOKUP(CONCATENATE($F3681," ",$G3681),AllocFactorMatrix,(L$4+1),FALSE)*$E3686</f>
        <v>0</v>
      </c>
      <c r="M3681" s="5">
        <f>VLOOKUP(CONCATENATE($F3681," ",$G3681),AllocFactorMatrix,(M$4+1),FALSE)*$E3686</f>
        <v>0</v>
      </c>
      <c r="N3681" s="5">
        <f t="shared" si="1925"/>
        <v>0</v>
      </c>
      <c r="O3681" s="5">
        <f>VLOOKUP(CONCATENATE($F3681," ",$G3681),AllocFactorMatrix,(O$4+1),FALSE)*$E3686</f>
        <v>0</v>
      </c>
      <c r="P3681" s="5">
        <f>VLOOKUP(CONCATENATE($F3681," ",$G3681),AllocFactorMatrix,(P$4+1),FALSE)*$E3686</f>
        <v>0</v>
      </c>
      <c r="Q3681" s="5">
        <f>VLOOKUP(CONCATENATE($F3681," ",$G3681),AllocFactorMatrix,(Q$4+1),FALSE)*$E3686</f>
        <v>0</v>
      </c>
      <c r="R3681" s="5">
        <f>VLOOKUP(CONCATENATE($F3681," ",$G3681),AllocFactorMatrix,(R$4+1),FALSE)*$E3686</f>
        <v>0</v>
      </c>
      <c r="S3681" s="5">
        <f t="shared" si="1927"/>
        <v>0</v>
      </c>
      <c r="T3681" s="5">
        <f>VLOOKUP(CONCATENATE($F3681," ",$G3681),AllocFactorMatrix,(T$4+1),FALSE)*$E3686</f>
        <v>0</v>
      </c>
      <c r="U3681" s="5">
        <f>VLOOKUP(CONCATENATE($F3681," ",$G3681),AllocFactorMatrix,(U$4+1),FALSE)*$E3686</f>
        <v>0</v>
      </c>
      <c r="V3681" s="5">
        <f>VLOOKUP(CONCATENATE($F3681," ",$G3681),AllocFactorMatrix,(V$4+1),FALSE)*$E3686</f>
        <v>0</v>
      </c>
      <c r="W3681" s="5">
        <f>VLOOKUP(CONCATENATE($F3681," ",$G3681),AllocFactorMatrix,(W$4+1),FALSE)*$E3686</f>
        <v>0</v>
      </c>
      <c r="X3681" s="5">
        <f t="shared" si="1928"/>
        <v>0</v>
      </c>
      <c r="Y3681" s="5">
        <f>VLOOKUP(CONCATENATE($F3681," ",$G3681),AllocFactorMatrix,(Y$4+1),FALSE)*$E3686</f>
        <v>0</v>
      </c>
      <c r="Z3681" s="5">
        <f>VLOOKUP(CONCATENATE($F3681," ",$G3681),AllocFactorMatrix,(Z$4+1),FALSE)*$E3686</f>
        <v>0</v>
      </c>
      <c r="AA3681" s="5">
        <f t="shared" si="1926"/>
        <v>0</v>
      </c>
      <c r="AB3681" s="5">
        <f>VLOOKUP(CONCATENATE($F3681," ",$G3681),AllocFactorMatrix,(AB$4+1),FALSE)*$E3686</f>
        <v>0</v>
      </c>
      <c r="AC3681" s="5">
        <f>VLOOKUP(CONCATENATE($F3681," ",$G3681),AllocFactorMatrix,(AC$4+1),FALSE)*$E3686</f>
        <v>0</v>
      </c>
      <c r="AD3681" s="5">
        <f>VLOOKUP(CONCATENATE($F3681," ",$G3681),AllocFactorMatrix,(AD$4+1),FALSE)*$E3686</f>
        <v>0</v>
      </c>
    </row>
    <row r="3682" spans="4:30" hidden="1" outlineLevel="1">
      <c r="D3682" s="7"/>
      <c r="E3682" s="51"/>
      <c r="F3682" s="52" t="str">
        <f>F3686</f>
        <v>PROD_DEMAND</v>
      </c>
      <c r="G3682" s="55" t="str">
        <f>$G$11</f>
        <v>DISTPRI</v>
      </c>
      <c r="H3682" s="4">
        <f t="shared" si="1924"/>
        <v>0</v>
      </c>
      <c r="I3682" s="5">
        <f>VLOOKUP(CONCATENATE($F3682," ",$G3682),AllocFactorMatrix,(I$4+1),FALSE)*$E3686</f>
        <v>0</v>
      </c>
      <c r="J3682" s="5">
        <f>VLOOKUP(CONCATENATE($F3682," ",$G3682),AllocFactorMatrix,(J$4+1),FALSE)*$E3686</f>
        <v>0</v>
      </c>
      <c r="K3682" s="5">
        <f>VLOOKUP(CONCATENATE($F3682," ",$G3682),AllocFactorMatrix,(K$4+1),FALSE)*$E3686</f>
        <v>0</v>
      </c>
      <c r="L3682" s="5">
        <f>VLOOKUP(CONCATENATE($F3682," ",$G3682),AllocFactorMatrix,(L$4+1),FALSE)*$E3686</f>
        <v>0</v>
      </c>
      <c r="M3682" s="5">
        <f>VLOOKUP(CONCATENATE($F3682," ",$G3682),AllocFactorMatrix,(M$4+1),FALSE)*$E3686</f>
        <v>0</v>
      </c>
      <c r="N3682" s="5">
        <f t="shared" si="1925"/>
        <v>0</v>
      </c>
      <c r="O3682" s="5">
        <f>VLOOKUP(CONCATENATE($F3682," ",$G3682),AllocFactorMatrix,(O$4+1),FALSE)*$E3686</f>
        <v>0</v>
      </c>
      <c r="P3682" s="5">
        <f>VLOOKUP(CONCATENATE($F3682," ",$G3682),AllocFactorMatrix,(P$4+1),FALSE)*$E3686</f>
        <v>0</v>
      </c>
      <c r="Q3682" s="5">
        <f>VLOOKUP(CONCATENATE($F3682," ",$G3682),AllocFactorMatrix,(Q$4+1),FALSE)*$E3686</f>
        <v>0</v>
      </c>
      <c r="R3682" s="5">
        <f>VLOOKUP(CONCATENATE($F3682," ",$G3682),AllocFactorMatrix,(R$4+1),FALSE)*$E3686</f>
        <v>0</v>
      </c>
      <c r="S3682" s="5">
        <f t="shared" si="1927"/>
        <v>0</v>
      </c>
      <c r="T3682" s="5">
        <f>VLOOKUP(CONCATENATE($F3682," ",$G3682),AllocFactorMatrix,(T$4+1),FALSE)*$E3686</f>
        <v>0</v>
      </c>
      <c r="U3682" s="5">
        <f>VLOOKUP(CONCATENATE($F3682," ",$G3682),AllocFactorMatrix,(U$4+1),FALSE)*$E3686</f>
        <v>0</v>
      </c>
      <c r="V3682" s="5">
        <f>VLOOKUP(CONCATENATE($F3682," ",$G3682),AllocFactorMatrix,(V$4+1),FALSE)*$E3686</f>
        <v>0</v>
      </c>
      <c r="W3682" s="5">
        <f>VLOOKUP(CONCATENATE($F3682," ",$G3682),AllocFactorMatrix,(W$4+1),FALSE)*$E3686</f>
        <v>0</v>
      </c>
      <c r="X3682" s="5">
        <f t="shared" si="1928"/>
        <v>0</v>
      </c>
      <c r="Y3682" s="5">
        <f>VLOOKUP(CONCATENATE($F3682," ",$G3682),AllocFactorMatrix,(Y$4+1),FALSE)*$E3686</f>
        <v>0</v>
      </c>
      <c r="Z3682" s="5">
        <f>VLOOKUP(CONCATENATE($F3682," ",$G3682),AllocFactorMatrix,(Z$4+1),FALSE)*$E3686</f>
        <v>0</v>
      </c>
      <c r="AA3682" s="5">
        <f t="shared" si="1926"/>
        <v>0</v>
      </c>
      <c r="AB3682" s="5">
        <f>VLOOKUP(CONCATENATE($F3682," ",$G3682),AllocFactorMatrix,(AB$4+1),FALSE)*$E3686</f>
        <v>0</v>
      </c>
      <c r="AC3682" s="5">
        <f>VLOOKUP(CONCATENATE($F3682," ",$G3682),AllocFactorMatrix,(AC$4+1),FALSE)*$E3686</f>
        <v>0</v>
      </c>
      <c r="AD3682" s="5">
        <f>VLOOKUP(CONCATENATE($F3682," ",$G3682),AllocFactorMatrix,(AD$4+1),FALSE)*$E3686</f>
        <v>0</v>
      </c>
    </row>
    <row r="3683" spans="4:30" hidden="1" outlineLevel="1">
      <c r="D3683" s="7"/>
      <c r="E3683" s="51"/>
      <c r="F3683" s="52" t="str">
        <f>F3686</f>
        <v>PROD_DEMAND</v>
      </c>
      <c r="G3683" s="55" t="str">
        <f>$G$12</f>
        <v>DISTSEC</v>
      </c>
      <c r="H3683" s="4">
        <f t="shared" si="1924"/>
        <v>0</v>
      </c>
      <c r="I3683" s="5">
        <f>VLOOKUP(CONCATENATE($F3683," ",$G3683),AllocFactorMatrix,(I$4+1),FALSE)*$E3686</f>
        <v>0</v>
      </c>
      <c r="J3683" s="5">
        <f>VLOOKUP(CONCATENATE($F3683," ",$G3683),AllocFactorMatrix,(J$4+1),FALSE)*$E3686</f>
        <v>0</v>
      </c>
      <c r="K3683" s="5">
        <f>VLOOKUP(CONCATENATE($F3683," ",$G3683),AllocFactorMatrix,(K$4+1),FALSE)*$E3686</f>
        <v>0</v>
      </c>
      <c r="L3683" s="5">
        <f>VLOOKUP(CONCATENATE($F3683," ",$G3683),AllocFactorMatrix,(L$4+1),FALSE)*$E3686</f>
        <v>0</v>
      </c>
      <c r="M3683" s="5">
        <f>VLOOKUP(CONCATENATE($F3683," ",$G3683),AllocFactorMatrix,(M$4+1),FALSE)*$E3686</f>
        <v>0</v>
      </c>
      <c r="N3683" s="5">
        <f t="shared" si="1925"/>
        <v>0</v>
      </c>
      <c r="O3683" s="5">
        <f>VLOOKUP(CONCATENATE($F3683," ",$G3683),AllocFactorMatrix,(O$4+1),FALSE)*$E3686</f>
        <v>0</v>
      </c>
      <c r="P3683" s="5">
        <f>VLOOKUP(CONCATENATE($F3683," ",$G3683),AllocFactorMatrix,(P$4+1),FALSE)*$E3686</f>
        <v>0</v>
      </c>
      <c r="Q3683" s="5">
        <f>VLOOKUP(CONCATENATE($F3683," ",$G3683),AllocFactorMatrix,(Q$4+1),FALSE)*$E3686</f>
        <v>0</v>
      </c>
      <c r="R3683" s="5">
        <f>VLOOKUP(CONCATENATE($F3683," ",$G3683),AllocFactorMatrix,(R$4+1),FALSE)*$E3686</f>
        <v>0</v>
      </c>
      <c r="S3683" s="5">
        <f t="shared" si="1927"/>
        <v>0</v>
      </c>
      <c r="T3683" s="5">
        <f>VLOOKUP(CONCATENATE($F3683," ",$G3683),AllocFactorMatrix,(T$4+1),FALSE)*$E3686</f>
        <v>0</v>
      </c>
      <c r="U3683" s="5">
        <f>VLOOKUP(CONCATENATE($F3683," ",$G3683),AllocFactorMatrix,(U$4+1),FALSE)*$E3686</f>
        <v>0</v>
      </c>
      <c r="V3683" s="5">
        <f>VLOOKUP(CONCATENATE($F3683," ",$G3683),AllocFactorMatrix,(V$4+1),FALSE)*$E3686</f>
        <v>0</v>
      </c>
      <c r="W3683" s="5">
        <f>VLOOKUP(CONCATENATE($F3683," ",$G3683),AllocFactorMatrix,(W$4+1),FALSE)*$E3686</f>
        <v>0</v>
      </c>
      <c r="X3683" s="5">
        <f t="shared" si="1928"/>
        <v>0</v>
      </c>
      <c r="Y3683" s="5">
        <f>VLOOKUP(CONCATENATE($F3683," ",$G3683),AllocFactorMatrix,(Y$4+1),FALSE)*$E3686</f>
        <v>0</v>
      </c>
      <c r="Z3683" s="5">
        <f>VLOOKUP(CONCATENATE($F3683," ",$G3683),AllocFactorMatrix,(Z$4+1),FALSE)*$E3686</f>
        <v>0</v>
      </c>
      <c r="AA3683" s="5">
        <f t="shared" si="1926"/>
        <v>0</v>
      </c>
      <c r="AB3683" s="5">
        <f>VLOOKUP(CONCATENATE($F3683," ",$G3683),AllocFactorMatrix,(AB$4+1),FALSE)*$E3686</f>
        <v>0</v>
      </c>
      <c r="AC3683" s="5">
        <f>VLOOKUP(CONCATENATE($F3683," ",$G3683),AllocFactorMatrix,(AC$4+1),FALSE)*$E3686</f>
        <v>0</v>
      </c>
      <c r="AD3683" s="5">
        <f>VLOOKUP(CONCATENATE($F3683," ",$G3683),AllocFactorMatrix,(AD$4+1),FALSE)*$E3686</f>
        <v>0</v>
      </c>
    </row>
    <row r="3684" spans="4:30" hidden="1" outlineLevel="1">
      <c r="D3684" s="7"/>
      <c r="E3684" s="51"/>
      <c r="F3684" s="52" t="str">
        <f>F3686</f>
        <v>PROD_DEMAND</v>
      </c>
      <c r="G3684" s="55" t="str">
        <f>$G$13</f>
        <v>ENERGY</v>
      </c>
      <c r="H3684" s="4">
        <f t="shared" si="1924"/>
        <v>0</v>
      </c>
      <c r="I3684" s="5">
        <f>VLOOKUP(CONCATENATE($F3684," ",$G3684),AllocFactorMatrix,(I$4+1),FALSE)*$E3686</f>
        <v>0</v>
      </c>
      <c r="J3684" s="5">
        <f>VLOOKUP(CONCATENATE($F3684," ",$G3684),AllocFactorMatrix,(J$4+1),FALSE)*$E3686</f>
        <v>0</v>
      </c>
      <c r="K3684" s="5">
        <f>VLOOKUP(CONCATENATE($F3684," ",$G3684),AllocFactorMatrix,(K$4+1),FALSE)*$E3686</f>
        <v>0</v>
      </c>
      <c r="L3684" s="5">
        <f>VLOOKUP(CONCATENATE($F3684," ",$G3684),AllocFactorMatrix,(L$4+1),FALSE)*$E3686</f>
        <v>0</v>
      </c>
      <c r="M3684" s="5">
        <f>VLOOKUP(CONCATENATE($F3684," ",$G3684),AllocFactorMatrix,(M$4+1),FALSE)*$E3686</f>
        <v>0</v>
      </c>
      <c r="N3684" s="5">
        <f t="shared" si="1925"/>
        <v>0</v>
      </c>
      <c r="O3684" s="5">
        <f>VLOOKUP(CONCATENATE($F3684," ",$G3684),AllocFactorMatrix,(O$4+1),FALSE)*$E3686</f>
        <v>0</v>
      </c>
      <c r="P3684" s="5">
        <f>VLOOKUP(CONCATENATE($F3684," ",$G3684),AllocFactorMatrix,(P$4+1),FALSE)*$E3686</f>
        <v>0</v>
      </c>
      <c r="Q3684" s="5">
        <f>VLOOKUP(CONCATENATE($F3684," ",$G3684),AllocFactorMatrix,(Q$4+1),FALSE)*$E3686</f>
        <v>0</v>
      </c>
      <c r="R3684" s="5">
        <f>VLOOKUP(CONCATENATE($F3684," ",$G3684),AllocFactorMatrix,(R$4+1),FALSE)*$E3686</f>
        <v>0</v>
      </c>
      <c r="S3684" s="5">
        <f t="shared" si="1927"/>
        <v>0</v>
      </c>
      <c r="T3684" s="5">
        <f>VLOOKUP(CONCATENATE($F3684," ",$G3684),AllocFactorMatrix,(T$4+1),FALSE)*$E3686</f>
        <v>0</v>
      </c>
      <c r="U3684" s="5">
        <f>VLOOKUP(CONCATENATE($F3684," ",$G3684),AllocFactorMatrix,(U$4+1),FALSE)*$E3686</f>
        <v>0</v>
      </c>
      <c r="V3684" s="5">
        <f>VLOOKUP(CONCATENATE($F3684," ",$G3684),AllocFactorMatrix,(V$4+1),FALSE)*$E3686</f>
        <v>0</v>
      </c>
      <c r="W3684" s="5">
        <f>VLOOKUP(CONCATENATE($F3684," ",$G3684),AllocFactorMatrix,(W$4+1),FALSE)*$E3686</f>
        <v>0</v>
      </c>
      <c r="X3684" s="5">
        <f t="shared" si="1928"/>
        <v>0</v>
      </c>
      <c r="Y3684" s="5">
        <f>VLOOKUP(CONCATENATE($F3684," ",$G3684),AllocFactorMatrix,(Y$4+1),FALSE)*$E3686</f>
        <v>0</v>
      </c>
      <c r="Z3684" s="5">
        <f>VLOOKUP(CONCATENATE($F3684," ",$G3684),AllocFactorMatrix,(Z$4+1),FALSE)*$E3686</f>
        <v>0</v>
      </c>
      <c r="AA3684" s="5">
        <f t="shared" si="1926"/>
        <v>0</v>
      </c>
      <c r="AB3684" s="5">
        <f>VLOOKUP(CONCATENATE($F3684," ",$G3684),AllocFactorMatrix,(AB$4+1),FALSE)*$E3686</f>
        <v>0</v>
      </c>
      <c r="AC3684" s="5">
        <f>VLOOKUP(CONCATENATE($F3684," ",$G3684),AllocFactorMatrix,(AC$4+1),FALSE)*$E3686</f>
        <v>0</v>
      </c>
      <c r="AD3684" s="5">
        <f>VLOOKUP(CONCATENATE($F3684," ",$G3684),AllocFactorMatrix,(AD$4+1),FALSE)*$E3686</f>
        <v>0</v>
      </c>
    </row>
    <row r="3685" spans="4:30" hidden="1" outlineLevel="1">
      <c r="D3685" s="7"/>
      <c r="E3685" s="51"/>
      <c r="F3685" s="52" t="str">
        <f>F3686</f>
        <v>PROD_DEMAND</v>
      </c>
      <c r="G3685" s="55" t="str">
        <f>$G$14</f>
        <v>CUSTOMER</v>
      </c>
      <c r="H3685" s="4">
        <f t="shared" si="1924"/>
        <v>0</v>
      </c>
      <c r="I3685" s="5">
        <f>VLOOKUP(CONCATENATE($F3685," ",$G3685),AllocFactorMatrix,(I$4+1),FALSE)*$E3686</f>
        <v>0</v>
      </c>
      <c r="J3685" s="5">
        <f>VLOOKUP(CONCATENATE($F3685," ",$G3685),AllocFactorMatrix,(J$4+1),FALSE)*$E3686</f>
        <v>0</v>
      </c>
      <c r="K3685" s="5">
        <f>VLOOKUP(CONCATENATE($F3685," ",$G3685),AllocFactorMatrix,(K$4+1),FALSE)*$E3686</f>
        <v>0</v>
      </c>
      <c r="L3685" s="5">
        <f>VLOOKUP(CONCATENATE($F3685," ",$G3685),AllocFactorMatrix,(L$4+1),FALSE)*$E3686</f>
        <v>0</v>
      </c>
      <c r="M3685" s="5">
        <f>VLOOKUP(CONCATENATE($F3685," ",$G3685),AllocFactorMatrix,(M$4+1),FALSE)*$E3686</f>
        <v>0</v>
      </c>
      <c r="N3685" s="5">
        <f t="shared" si="1925"/>
        <v>0</v>
      </c>
      <c r="O3685" s="5">
        <f>VLOOKUP(CONCATENATE($F3685," ",$G3685),AllocFactorMatrix,(O$4+1),FALSE)*$E3686</f>
        <v>0</v>
      </c>
      <c r="P3685" s="5">
        <f>VLOOKUP(CONCATENATE($F3685," ",$G3685),AllocFactorMatrix,(P$4+1),FALSE)*$E3686</f>
        <v>0</v>
      </c>
      <c r="Q3685" s="5">
        <f>VLOOKUP(CONCATENATE($F3685," ",$G3685),AllocFactorMatrix,(Q$4+1),FALSE)*$E3686</f>
        <v>0</v>
      </c>
      <c r="R3685" s="5">
        <f>VLOOKUP(CONCATENATE($F3685," ",$G3685),AllocFactorMatrix,(R$4+1),FALSE)*$E3686</f>
        <v>0</v>
      </c>
      <c r="S3685" s="5">
        <f t="shared" si="1927"/>
        <v>0</v>
      </c>
      <c r="T3685" s="5">
        <f>VLOOKUP(CONCATENATE($F3685," ",$G3685),AllocFactorMatrix,(T$4+1),FALSE)*$E3686</f>
        <v>0</v>
      </c>
      <c r="U3685" s="5">
        <f>VLOOKUP(CONCATENATE($F3685," ",$G3685),AllocFactorMatrix,(U$4+1),FALSE)*$E3686</f>
        <v>0</v>
      </c>
      <c r="V3685" s="5">
        <f>VLOOKUP(CONCATENATE($F3685," ",$G3685),AllocFactorMatrix,(V$4+1),FALSE)*$E3686</f>
        <v>0</v>
      </c>
      <c r="W3685" s="5">
        <f>VLOOKUP(CONCATENATE($F3685," ",$G3685),AllocFactorMatrix,(W$4+1),FALSE)*$E3686</f>
        <v>0</v>
      </c>
      <c r="X3685" s="5">
        <f t="shared" si="1928"/>
        <v>0</v>
      </c>
      <c r="Y3685" s="5">
        <f>VLOOKUP(CONCATENATE($F3685," ",$G3685),AllocFactorMatrix,(Y$4+1),FALSE)*$E3686</f>
        <v>0</v>
      </c>
      <c r="Z3685" s="5">
        <f>VLOOKUP(CONCATENATE($F3685," ",$G3685),AllocFactorMatrix,(Z$4+1),FALSE)*$E3686</f>
        <v>0</v>
      </c>
      <c r="AA3685" s="5">
        <f t="shared" si="1926"/>
        <v>0</v>
      </c>
      <c r="AB3685" s="5">
        <f>VLOOKUP(CONCATENATE($F3685," ",$G3685),AllocFactorMatrix,(AB$4+1),FALSE)*$E3686</f>
        <v>0</v>
      </c>
      <c r="AC3685" s="5">
        <f>VLOOKUP(CONCATENATE($F3685," ",$G3685),AllocFactorMatrix,(AC$4+1),FALSE)*$E3686</f>
        <v>0</v>
      </c>
      <c r="AD3685" s="5">
        <f>VLOOKUP(CONCATENATE($F3685," ",$G3685),AllocFactorMatrix,(AD$4+1),FALSE)*$E3686</f>
        <v>0</v>
      </c>
    </row>
    <row r="3686" spans="4:30" collapsed="1">
      <c r="D3686" s="7" t="s">
        <v>297</v>
      </c>
      <c r="E3686" s="61">
        <v>-2613895</v>
      </c>
      <c r="F3686" s="10" t="s">
        <v>30</v>
      </c>
      <c r="G3686" s="55" t="str">
        <f>$G$15</f>
        <v>TOTAL</v>
      </c>
      <c r="H3686" s="4">
        <f t="shared" si="1924"/>
        <v>-2613894.9999999995</v>
      </c>
      <c r="I3686" s="5">
        <f>VLOOKUP(CONCATENATE($F3686," ",$G3686),AllocFactorMatrix,(I$4+1),FALSE)*$E3686</f>
        <v>-1560183.4660066692</v>
      </c>
      <c r="J3686" s="5">
        <f>VLOOKUP(CONCATENATE($F3686," ",$G3686),AllocFactorMatrix,(J$4+1),FALSE)*$E3686</f>
        <v>-60108.235924840701</v>
      </c>
      <c r="K3686" s="5">
        <f>VLOOKUP(CONCATENATE($F3686," ",$G3686),AllocFactorMatrix,(K$4+1),FALSE)*$E3686</f>
        <v>-189103.61919230939</v>
      </c>
      <c r="L3686" s="5">
        <f>VLOOKUP(CONCATENATE($F3686," ",$G3686),AllocFactorMatrix,(L$4+1),FALSE)*$E3686</f>
        <v>-3710.8583641593523</v>
      </c>
      <c r="M3686" s="5">
        <f>VLOOKUP(CONCATENATE($F3686," ",$G3686),AllocFactorMatrix,(M$4+1),FALSE)*$E3686</f>
        <v>-835.22508700077606</v>
      </c>
      <c r="N3686" s="5">
        <f t="shared" si="1925"/>
        <v>-193649.70264346953</v>
      </c>
      <c r="O3686" s="5">
        <f>VLOOKUP(CONCATENATE($F3686," ",$G3686),AllocFactorMatrix,(O$4+1),FALSE)*$E3686</f>
        <v>-128456.97397727332</v>
      </c>
      <c r="P3686" s="5">
        <f>VLOOKUP(CONCATENATE($F3686," ",$G3686),AllocFactorMatrix,(P$4+1),FALSE)*$E3686</f>
        <v>-27488.151093336517</v>
      </c>
      <c r="Q3686" s="5">
        <f>VLOOKUP(CONCATENATE($F3686," ",$G3686),AllocFactorMatrix,(Q$4+1),FALSE)*$E3686</f>
        <v>-8138.1500738340856</v>
      </c>
      <c r="R3686" s="5">
        <f>VLOOKUP(CONCATENATE($F3686," ",$G3686),AllocFactorMatrix,(R$4+1),FALSE)*$E3686</f>
        <v>-213.48227551363522</v>
      </c>
      <c r="S3686" s="5">
        <f t="shared" si="1927"/>
        <v>-164296.75741995755</v>
      </c>
      <c r="T3686" s="5">
        <f>VLOOKUP(CONCATENATE($F3686," ",$G3686),AllocFactorMatrix,(T$4+1),FALSE)*$E3686</f>
        <v>-5506.1064431873083</v>
      </c>
      <c r="U3686" s="5">
        <f>VLOOKUP(CONCATENATE($F3686," ",$G3686),AllocFactorMatrix,(U$4+1),FALSE)*$E3686</f>
        <v>-70987.583537504528</v>
      </c>
      <c r="V3686" s="5">
        <f>VLOOKUP(CONCATENATE($F3686," ",$G3686),AllocFactorMatrix,(V$4+1),FALSE)*$E3686</f>
        <v>-439370.21104980569</v>
      </c>
      <c r="W3686" s="5">
        <f>VLOOKUP(CONCATENATE($F3686," ",$G3686),AllocFactorMatrix,(W$4+1),FALSE)*$E3686</f>
        <v>-70307.663586043156</v>
      </c>
      <c r="X3686" s="5">
        <f t="shared" si="1928"/>
        <v>-586171.56461654068</v>
      </c>
      <c r="Y3686" s="5">
        <f>VLOOKUP(CONCATENATE($F3686," ",$G3686),AllocFactorMatrix,(Y$4+1),FALSE)*$E3686</f>
        <v>-47972.454323370985</v>
      </c>
      <c r="Z3686" s="5">
        <f>VLOOKUP(CONCATENATE($F3686," ",$G3686),AllocFactorMatrix,(Z$4+1),FALSE)*$E3686</f>
        <v>-916.52576408244772</v>
      </c>
      <c r="AA3686" s="5">
        <f t="shared" si="1926"/>
        <v>-48888.980087453434</v>
      </c>
      <c r="AB3686" s="5">
        <f>VLOOKUP(CONCATENATE($F3686," ",$G3686),AllocFactorMatrix,(AB$4+1),FALSE)*$E3686</f>
        <v>-596.29330106836835</v>
      </c>
      <c r="AC3686" s="5">
        <f>VLOOKUP(CONCATENATE($F3686," ",$G3686),AllocFactorMatrix,(AC$4+1),FALSE)*$E3686</f>
        <v>0</v>
      </c>
      <c r="AD3686" s="5">
        <f>VLOOKUP(CONCATENATE($F3686," ",$G3686),AllocFactorMatrix,(AD$4+1),FALSE)*$E3686</f>
        <v>0</v>
      </c>
    </row>
    <row r="3687" spans="4:30" hidden="1" outlineLevel="1">
      <c r="D3687" s="7"/>
      <c r="E3687" s="51"/>
      <c r="F3687" s="52" t="str">
        <f>F3694</f>
        <v>REV</v>
      </c>
      <c r="G3687" s="55" t="str">
        <f>$G$8</f>
        <v>PRODUCTION</v>
      </c>
      <c r="H3687" s="4">
        <f t="shared" ref="H3687:H3766" ca="1" si="1929">SUBTOTAL(9,I3687:AD3687)</f>
        <v>-111575.03810327646</v>
      </c>
      <c r="I3687" s="5">
        <f ca="1">VLOOKUP(CONCATENATE($F3687," ",$G3687),AllocFactorMatrix,(I$4+1),FALSE)*$E3694</f>
        <v>-54282.703820756855</v>
      </c>
      <c r="J3687" s="5">
        <f ca="1">VLOOKUP(CONCATENATE($F3687," ",$G3687),AllocFactorMatrix,(J$4+1),FALSE)*$E3694</f>
        <v>-3384.0570621976276</v>
      </c>
      <c r="K3687" s="5">
        <f ca="1">VLOOKUP(CONCATENATE($F3687," ",$G3687),AllocFactorMatrix,(K$4+1),FALSE)*$E3694</f>
        <v>-10597.133223171788</v>
      </c>
      <c r="L3687" s="5">
        <f ca="1">VLOOKUP(CONCATENATE($F3687," ",$G3687),AllocFactorMatrix,(L$4+1),FALSE)*$E3694</f>
        <v>-232.23238928486077</v>
      </c>
      <c r="M3687" s="5">
        <f ca="1">VLOOKUP(CONCATENATE($F3687," ",$G3687),AllocFactorMatrix,(M$4+1),FALSE)*$E3694</f>
        <v>-33.221069201602148</v>
      </c>
      <c r="N3687" s="5">
        <f t="shared" ref="N3687:N3766" ca="1" si="1930">SUBTOTAL(9,K3687:M3687)</f>
        <v>-10862.586681658249</v>
      </c>
      <c r="O3687" s="5">
        <f ca="1">VLOOKUP(CONCATENATE($F3687," ",$G3687),AllocFactorMatrix,(O$4+1),FALSE)*$E3694</f>
        <v>-7622.8233181099804</v>
      </c>
      <c r="P3687" s="5">
        <f ca="1">VLOOKUP(CONCATENATE($F3687," ",$G3687),AllocFactorMatrix,(P$4+1),FALSE)*$E3694</f>
        <v>-1607.5733120500824</v>
      </c>
      <c r="Q3687" s="5">
        <f ca="1">VLOOKUP(CONCATENATE($F3687," ",$G3687),AllocFactorMatrix,(Q$4+1),FALSE)*$E3694</f>
        <v>-576.94172053491388</v>
      </c>
      <c r="R3687" s="5">
        <f ca="1">VLOOKUP(CONCATENATE($F3687," ",$G3687),AllocFactorMatrix,(R$4+1),FALSE)*$E3694</f>
        <v>-18.094339832660303</v>
      </c>
      <c r="S3687" s="5">
        <f ca="1">SUBTOTAL(9,O3687:R3687)</f>
        <v>-9825.4326905276375</v>
      </c>
      <c r="T3687" s="5">
        <f ca="1">VLOOKUP(CONCATENATE($F3687," ",$G3687),AllocFactorMatrix,(T$4+1),FALSE)*$E3694</f>
        <v>-245.58209098644332</v>
      </c>
      <c r="U3687" s="5">
        <f ca="1">VLOOKUP(CONCATENATE($F3687," ",$G3687),AllocFactorMatrix,(U$4+1),FALSE)*$E3694</f>
        <v>-3857.7873671212992</v>
      </c>
      <c r="V3687" s="5">
        <f ca="1">VLOOKUP(CONCATENATE($F3687," ",$G3687),AllocFactorMatrix,(V$4+1),FALSE)*$E3694</f>
        <v>-23077.553405532075</v>
      </c>
      <c r="W3687" s="5">
        <f ca="1">VLOOKUP(CONCATENATE($F3687," ",$G3687),AllocFactorMatrix,(W$4+1),FALSE)*$E3694</f>
        <v>-3558.248175113526</v>
      </c>
      <c r="X3687" s="5">
        <f ca="1">SUBTOTAL(9,T3687:W3687)</f>
        <v>-30739.171038753346</v>
      </c>
      <c r="Y3687" s="5">
        <f ca="1">VLOOKUP(CONCATENATE($F3687," ",$G3687),AllocFactorMatrix,(Y$4+1),FALSE)*$E3694</f>
        <v>-2404.1552938248597</v>
      </c>
      <c r="Z3687" s="5">
        <f ca="1">VLOOKUP(CONCATENATE($F3687," ",$G3687),AllocFactorMatrix,(Z$4+1),FALSE)*$E3694</f>
        <v>-40.276501429034042</v>
      </c>
      <c r="AA3687" s="5">
        <f t="shared" ref="AA3687:AA3766" ca="1" si="1931">SUBTOTAL(9,Y3687:Z3687)</f>
        <v>-2444.4317952538936</v>
      </c>
      <c r="AB3687" s="5">
        <f ca="1">VLOOKUP(CONCATENATE($F3687," ",$G3687),AllocFactorMatrix,(AB$4+1),FALSE)*$E3694</f>
        <v>-36.655014128835013</v>
      </c>
      <c r="AC3687" s="5">
        <f ca="1">VLOOKUP(CONCATENATE($F3687," ",$G3687),AllocFactorMatrix,(AC$4+1),FALSE)*$E3694</f>
        <v>0</v>
      </c>
      <c r="AD3687" s="5">
        <f ca="1">VLOOKUP(CONCATENATE($F3687," ",$G3687),AllocFactorMatrix,(AD$4+1),FALSE)*$E3694</f>
        <v>0</v>
      </c>
    </row>
    <row r="3688" spans="4:30" hidden="1" outlineLevel="1">
      <c r="D3688" s="7"/>
      <c r="E3688" s="51"/>
      <c r="F3688" s="52" t="str">
        <f>F3694</f>
        <v>REV</v>
      </c>
      <c r="G3688" s="55" t="str">
        <f>$G$9</f>
        <v>BULKTRAN</v>
      </c>
      <c r="H3688" s="4">
        <f t="shared" ca="1" si="1929"/>
        <v>-20869.612011853675</v>
      </c>
      <c r="I3688" s="5">
        <f ca="1">VLOOKUP(CONCATENATE($F3688," ",$G3688),AllocFactorMatrix,(I$4+1),FALSE)*$E3694</f>
        <v>-5095.2638332858696</v>
      </c>
      <c r="J3688" s="5">
        <f ca="1">VLOOKUP(CONCATENATE($F3688," ",$G3688),AllocFactorMatrix,(J$4+1),FALSE)*$E3694</f>
        <v>-848.27109248888337</v>
      </c>
      <c r="K3688" s="5">
        <f ca="1">VLOOKUP(CONCATENATE($F3688," ",$G3688),AllocFactorMatrix,(K$4+1),FALSE)*$E3694</f>
        <v>-2942.01006214264</v>
      </c>
      <c r="L3688" s="5">
        <f ca="1">VLOOKUP(CONCATENATE($F3688," ",$G3688),AllocFactorMatrix,(L$4+1),FALSE)*$E3694</f>
        <v>-104.82725624907054</v>
      </c>
      <c r="M3688" s="5">
        <f ca="1">VLOOKUP(CONCATENATE($F3688," ",$G3688),AllocFactorMatrix,(M$4+1),FALSE)*$E3694</f>
        <v>-20.052649982238616</v>
      </c>
      <c r="N3688" s="5">
        <f t="shared" ca="1" si="1930"/>
        <v>-3066.8899683739492</v>
      </c>
      <c r="O3688" s="5">
        <f ca="1">VLOOKUP(CONCATENATE($F3688," ",$G3688),AllocFactorMatrix,(O$4+1),FALSE)*$E3694</f>
        <v>-2388.0854773105521</v>
      </c>
      <c r="P3688" s="5">
        <f ca="1">VLOOKUP(CONCATENATE($F3688," ",$G3688),AllocFactorMatrix,(P$4+1),FALSE)*$E3694</f>
        <v>-444.14908181778634</v>
      </c>
      <c r="Q3688" s="5">
        <f ca="1">VLOOKUP(CONCATENATE($F3688," ",$G3688),AllocFactorMatrix,(Q$4+1),FALSE)*$E3694</f>
        <v>-255.87959034055689</v>
      </c>
      <c r="R3688" s="5">
        <f ca="1">VLOOKUP(CONCATENATE($F3688," ",$G3688),AllocFactorMatrix,(R$4+1),FALSE)*$E3694</f>
        <v>-12.867832691920837</v>
      </c>
      <c r="S3688" s="5">
        <f t="shared" ref="S3688:S3694" ca="1" si="1932">SUBTOTAL(9,O3688:R3688)</f>
        <v>-3100.9819821608162</v>
      </c>
      <c r="T3688" s="5">
        <f ca="1">VLOOKUP(CONCATENATE($F3688," ",$G3688),AllocFactorMatrix,(T$4+1),FALSE)*$E3694</f>
        <v>-47.969580474807991</v>
      </c>
      <c r="U3688" s="5">
        <f ca="1">VLOOKUP(CONCATENATE($F3688," ",$G3688),AllocFactorMatrix,(U$4+1),FALSE)*$E3694</f>
        <v>-1160.0444122108315</v>
      </c>
      <c r="V3688" s="5">
        <f ca="1">VLOOKUP(CONCATENATE($F3688," ",$G3688),AllocFactorMatrix,(V$4+1),FALSE)*$E3694</f>
        <v>-5991.3423992329372</v>
      </c>
      <c r="W3688" s="5">
        <f ca="1">VLOOKUP(CONCATENATE($F3688," ",$G3688),AllocFactorMatrix,(W$4+1),FALSE)*$E3694</f>
        <v>-981.75849217274595</v>
      </c>
      <c r="X3688" s="5">
        <f t="shared" ref="X3688:X3694" ca="1" si="1933">SUBTOTAL(9,T3688:W3688)</f>
        <v>-8181.114884091322</v>
      </c>
      <c r="Y3688" s="5">
        <f ca="1">VLOOKUP(CONCATENATE($F3688," ",$G3688),AllocFactorMatrix,(Y$4+1),FALSE)*$E3694</f>
        <v>-559.1196575308627</v>
      </c>
      <c r="Z3688" s="5">
        <f ca="1">VLOOKUP(CONCATENATE($F3688," ",$G3688),AllocFactorMatrix,(Z$4+1),FALSE)*$E3694</f>
        <v>-7.186346372290175</v>
      </c>
      <c r="AA3688" s="5">
        <f t="shared" ca="1" si="1931"/>
        <v>-566.30600390315283</v>
      </c>
      <c r="AB3688" s="5">
        <f ca="1">VLOOKUP(CONCATENATE($F3688," ",$G3688),AllocFactorMatrix,(AB$4+1),FALSE)*$E3694</f>
        <v>-10.784247549675516</v>
      </c>
      <c r="AC3688" s="5">
        <f ca="1">VLOOKUP(CONCATENATE($F3688," ",$G3688),AllocFactorMatrix,(AC$4+1),FALSE)*$E3694</f>
        <v>0</v>
      </c>
      <c r="AD3688" s="5">
        <f ca="1">VLOOKUP(CONCATENATE($F3688," ",$G3688),AllocFactorMatrix,(AD$4+1),FALSE)*$E3694</f>
        <v>0</v>
      </c>
    </row>
    <row r="3689" spans="4:30" hidden="1" outlineLevel="1">
      <c r="D3689" s="7"/>
      <c r="E3689" s="51"/>
      <c r="F3689" s="52" t="str">
        <f>F3694</f>
        <v>REV</v>
      </c>
      <c r="G3689" s="55" t="str">
        <f>$G$10</f>
        <v>SUBTRAN</v>
      </c>
      <c r="H3689" s="4">
        <f t="shared" ca="1" si="1929"/>
        <v>-4677.0606407737787</v>
      </c>
      <c r="I3689" s="5">
        <f ca="1">VLOOKUP(CONCATENATE($F3689," ",$G3689),AllocFactorMatrix,(I$4+1),FALSE)*$E3694</f>
        <v>-1180.7595808397912</v>
      </c>
      <c r="J3689" s="5">
        <f ca="1">VLOOKUP(CONCATENATE($F3689," ",$G3689),AllocFactorMatrix,(J$4+1),FALSE)*$E3694</f>
        <v>-177.57976291419536</v>
      </c>
      <c r="K3689" s="5">
        <f ca="1">VLOOKUP(CONCATENATE($F3689," ",$G3689),AllocFactorMatrix,(K$4+1),FALSE)*$E3694</f>
        <v>-613.08819955516424</v>
      </c>
      <c r="L3689" s="5">
        <f ca="1">VLOOKUP(CONCATENATE($F3689," ",$G3689),AllocFactorMatrix,(L$4+1),FALSE)*$E3694</f>
        <v>-21.283856784227453</v>
      </c>
      <c r="M3689" s="5">
        <f ca="1">VLOOKUP(CONCATENATE($F3689," ",$G3689),AllocFactorMatrix,(M$4+1),FALSE)*$E3694</f>
        <v>-6.5893690900321822</v>
      </c>
      <c r="N3689" s="5">
        <f t="shared" ca="1" si="1930"/>
        <v>-640.96142542942391</v>
      </c>
      <c r="O3689" s="5">
        <f ca="1">VLOOKUP(CONCATENATE($F3689," ",$G3689),AllocFactorMatrix,(O$4+1),FALSE)*$E3694</f>
        <v>-493.65251376995451</v>
      </c>
      <c r="P3689" s="5">
        <f ca="1">VLOOKUP(CONCATENATE($F3689," ",$G3689),AllocFactorMatrix,(P$4+1),FALSE)*$E3694</f>
        <v>-91.529618782409074</v>
      </c>
      <c r="Q3689" s="5">
        <f ca="1">VLOOKUP(CONCATENATE($F3689," ",$G3689),AllocFactorMatrix,(Q$4+1),FALSE)*$E3694</f>
        <v>-68.755904230718286</v>
      </c>
      <c r="R3689" s="5">
        <f ca="1">VLOOKUP(CONCATENATE($F3689," ",$G3689),AllocFactorMatrix,(R$4+1),FALSE)*$E3694</f>
        <v>0</v>
      </c>
      <c r="S3689" s="5">
        <f t="shared" ca="1" si="1932"/>
        <v>-653.93803678308188</v>
      </c>
      <c r="T3689" s="5">
        <f ca="1">VLOOKUP(CONCATENATE($F3689," ",$G3689),AllocFactorMatrix,(T$4+1),FALSE)*$E3694</f>
        <v>-10.156002419991998</v>
      </c>
      <c r="U3689" s="5">
        <f ca="1">VLOOKUP(CONCATENATE($F3689," ",$G3689),AllocFactorMatrix,(U$4+1),FALSE)*$E3694</f>
        <v>-241.15564142389132</v>
      </c>
      <c r="V3689" s="5">
        <f ca="1">VLOOKUP(CONCATENATE($F3689," ",$G3689),AllocFactorMatrix,(V$4+1),FALSE)*$E3694</f>
        <v>-1643.814413048291</v>
      </c>
      <c r="W3689" s="5">
        <f ca="1">VLOOKUP(CONCATENATE($F3689," ",$G3689),AllocFactorMatrix,(W$4+1),FALSE)*$E3694</f>
        <v>0</v>
      </c>
      <c r="X3689" s="5">
        <f t="shared" ca="1" si="1933"/>
        <v>-1895.1260568921743</v>
      </c>
      <c r="Y3689" s="5">
        <f ca="1">VLOOKUP(CONCATENATE($F3689," ",$G3689),AllocFactorMatrix,(Y$4+1),FALSE)*$E3694</f>
        <v>-114.4659049953611</v>
      </c>
      <c r="Z3689" s="5">
        <f ca="1">VLOOKUP(CONCATENATE($F3689," ",$G3689),AllocFactorMatrix,(Z$4+1),FALSE)*$E3694</f>
        <v>-1.4832230804592179</v>
      </c>
      <c r="AA3689" s="5">
        <f t="shared" ca="1" si="1931"/>
        <v>-115.94912807582031</v>
      </c>
      <c r="AB3689" s="5">
        <f ca="1">VLOOKUP(CONCATENATE($F3689," ",$G3689),AllocFactorMatrix,(AB$4+1),FALSE)*$E3694</f>
        <v>-2.2403980115173927</v>
      </c>
      <c r="AC3689" s="5">
        <f ca="1">VLOOKUP(CONCATENATE($F3689," ",$G3689),AllocFactorMatrix,(AC$4+1),FALSE)*$E3694</f>
        <v>-8.6029122473595621</v>
      </c>
      <c r="AD3689" s="5">
        <f ca="1">VLOOKUP(CONCATENATE($F3689," ",$G3689),AllocFactorMatrix,(AD$4+1),FALSE)*$E3694</f>
        <v>-1.9033395804149009</v>
      </c>
    </row>
    <row r="3690" spans="4:30" hidden="1" outlineLevel="1">
      <c r="D3690" s="7"/>
      <c r="E3690" s="51"/>
      <c r="F3690" s="52" t="str">
        <f>F3694</f>
        <v>REV</v>
      </c>
      <c r="G3690" s="55" t="str">
        <f>$G$11</f>
        <v>DISTPRI</v>
      </c>
      <c r="H3690" s="4">
        <f t="shared" ca="1" si="1929"/>
        <v>-40042.182498598981</v>
      </c>
      <c r="I3690" s="5">
        <f ca="1">VLOOKUP(CONCATENATE($F3690," ",$G3690),AllocFactorMatrix,(I$4+1),FALSE)*$E3694</f>
        <v>-21432.89424180604</v>
      </c>
      <c r="J3690" s="5">
        <f ca="1">VLOOKUP(CONCATENATE($F3690," ",$G3690),AllocFactorMatrix,(J$4+1),FALSE)*$E3694</f>
        <v>-1834.0432822836813</v>
      </c>
      <c r="K3690" s="5">
        <f ca="1">VLOOKUP(CONCATENATE($F3690," ",$G3690),AllocFactorMatrix,(K$4+1),FALSE)*$E3694</f>
        <v>-6429.1334296881878</v>
      </c>
      <c r="L3690" s="5">
        <f ca="1">VLOOKUP(CONCATENATE($F3690," ",$G3690),AllocFactorMatrix,(L$4+1),FALSE)*$E3694</f>
        <v>-210.48313975199332</v>
      </c>
      <c r="M3690" s="5">
        <f ca="1">VLOOKUP(CONCATENATE($F3690," ",$G3690),AllocFactorMatrix,(M$4+1),FALSE)*$E3694</f>
        <v>0</v>
      </c>
      <c r="N3690" s="5">
        <f t="shared" ca="1" si="1930"/>
        <v>-6639.6165694401807</v>
      </c>
      <c r="O3690" s="5">
        <f ca="1">VLOOKUP(CONCATENATE($F3690," ",$G3690),AllocFactorMatrix,(O$4+1),FALSE)*$E3694</f>
        <v>-5047.7321090344021</v>
      </c>
      <c r="P3690" s="5">
        <f ca="1">VLOOKUP(CONCATENATE($F3690," ",$G3690),AllocFactorMatrix,(P$4+1),FALSE)*$E3694</f>
        <v>-944.70126288092592</v>
      </c>
      <c r="Q3690" s="5">
        <f ca="1">VLOOKUP(CONCATENATE($F3690," ",$G3690),AllocFactorMatrix,(Q$4+1),FALSE)*$E3694</f>
        <v>0</v>
      </c>
      <c r="R3690" s="5">
        <f ca="1">VLOOKUP(CONCATENATE($F3690," ",$G3690),AllocFactorMatrix,(R$4+1),FALSE)*$E3694</f>
        <v>0</v>
      </c>
      <c r="S3690" s="5">
        <f t="shared" ca="1" si="1932"/>
        <v>-5992.4333719153283</v>
      </c>
      <c r="T3690" s="5">
        <f ca="1">VLOOKUP(CONCATENATE($F3690," ",$G3690),AllocFactorMatrix,(T$4+1),FALSE)*$E3694</f>
        <v>-129.54611995965433</v>
      </c>
      <c r="U3690" s="5">
        <f ca="1">VLOOKUP(CONCATENATE($F3690," ",$G3690),AllocFactorMatrix,(U$4+1),FALSE)*$E3694</f>
        <v>-2590.178855685007</v>
      </c>
      <c r="V3690" s="5">
        <f ca="1">VLOOKUP(CONCATENATE($F3690," ",$G3690),AllocFactorMatrix,(V$4+1),FALSE)*$E3694</f>
        <v>0</v>
      </c>
      <c r="W3690" s="5">
        <f ca="1">VLOOKUP(CONCATENATE($F3690," ",$G3690),AllocFactorMatrix,(W$4+1),FALSE)*$E3694</f>
        <v>0</v>
      </c>
      <c r="X3690" s="5">
        <f t="shared" ca="1" si="1933"/>
        <v>-2719.7249756446613</v>
      </c>
      <c r="Y3690" s="5">
        <f ca="1">VLOOKUP(CONCATENATE($F3690," ",$G3690),AllocFactorMatrix,(Y$4+1),FALSE)*$E3694</f>
        <v>-1280.0272984468932</v>
      </c>
      <c r="Z3690" s="5">
        <f ca="1">VLOOKUP(CONCATENATE($F3690," ",$G3690),AllocFactorMatrix,(Z$4+1),FALSE)*$E3694</f>
        <v>-18.447719619745516</v>
      </c>
      <c r="AA3690" s="5">
        <f t="shared" ca="1" si="1931"/>
        <v>-1298.4750180666388</v>
      </c>
      <c r="AB3690" s="5">
        <f ca="1">VLOOKUP(CONCATENATE($F3690," ",$G3690),AllocFactorMatrix,(AB$4+1),FALSE)*$E3694</f>
        <v>-22.281733478332448</v>
      </c>
      <c r="AC3690" s="5">
        <f ca="1">VLOOKUP(CONCATENATE($F3690," ",$G3690),AllocFactorMatrix,(AC$4+1),FALSE)*$E3694</f>
        <v>-84.536246986242404</v>
      </c>
      <c r="AD3690" s="5">
        <f ca="1">VLOOKUP(CONCATENATE($F3690," ",$G3690),AllocFactorMatrix,(AD$4+1),FALSE)*$E3694</f>
        <v>-18.177058977876232</v>
      </c>
    </row>
    <row r="3691" spans="4:30" hidden="1" outlineLevel="1">
      <c r="D3691" s="7"/>
      <c r="E3691" s="51"/>
      <c r="F3691" s="52" t="str">
        <f>F3694</f>
        <v>REV</v>
      </c>
      <c r="G3691" s="55" t="str">
        <f>$G$12</f>
        <v>DISTSEC</v>
      </c>
      <c r="H3691" s="4">
        <f t="shared" ca="1" si="1929"/>
        <v>-17429.937249808972</v>
      </c>
      <c r="I3691" s="5">
        <f ca="1">VLOOKUP(CONCATENATE($F3691," ",$G3691),AllocFactorMatrix,(I$4+1),FALSE)*$E3694</f>
        <v>-10628.308028887017</v>
      </c>
      <c r="J3691" s="5">
        <f ca="1">VLOOKUP(CONCATENATE($F3691," ",$G3691),AllocFactorMatrix,(J$4+1),FALSE)*$E3694</f>
        <v>-993.79621077420666</v>
      </c>
      <c r="K3691" s="5">
        <f ca="1">VLOOKUP(CONCATENATE($F3691," ",$G3691),AllocFactorMatrix,(K$4+1),FALSE)*$E3694</f>
        <v>-2887.2347953810663</v>
      </c>
      <c r="L3691" s="5">
        <f ca="1">VLOOKUP(CONCATENATE($F3691," ",$G3691),AllocFactorMatrix,(L$4+1),FALSE)*$E3694</f>
        <v>0</v>
      </c>
      <c r="M3691" s="5">
        <f ca="1">VLOOKUP(CONCATENATE($F3691," ",$G3691),AllocFactorMatrix,(M$4+1),FALSE)*$E3694</f>
        <v>0</v>
      </c>
      <c r="N3691" s="5">
        <f t="shared" ca="1" si="1930"/>
        <v>-2887.2347953810663</v>
      </c>
      <c r="O3691" s="5">
        <f ca="1">VLOOKUP(CONCATENATE($F3691," ",$G3691),AllocFactorMatrix,(O$4+1),FALSE)*$E3694</f>
        <v>-1931.2191628248684</v>
      </c>
      <c r="P3691" s="5">
        <f ca="1">VLOOKUP(CONCATENATE($F3691," ",$G3691),AllocFactorMatrix,(P$4+1),FALSE)*$E3694</f>
        <v>0</v>
      </c>
      <c r="Q3691" s="5">
        <f ca="1">VLOOKUP(CONCATENATE($F3691," ",$G3691),AllocFactorMatrix,(Q$4+1),FALSE)*$E3694</f>
        <v>0</v>
      </c>
      <c r="R3691" s="5">
        <f ca="1">VLOOKUP(CONCATENATE($F3691," ",$G3691),AllocFactorMatrix,(R$4+1),FALSE)*$E3694</f>
        <v>0</v>
      </c>
      <c r="S3691" s="5">
        <f t="shared" ca="1" si="1932"/>
        <v>-1931.2191628248684</v>
      </c>
      <c r="T3691" s="5">
        <f ca="1">VLOOKUP(CONCATENATE($F3691," ",$G3691),AllocFactorMatrix,(T$4+1),FALSE)*$E3694</f>
        <v>-36.556375095897636</v>
      </c>
      <c r="U3691" s="5">
        <f ca="1">VLOOKUP(CONCATENATE($F3691," ",$G3691),AllocFactorMatrix,(U$4+1),FALSE)*$E3694</f>
        <v>0</v>
      </c>
      <c r="V3691" s="5">
        <f ca="1">VLOOKUP(CONCATENATE($F3691," ",$G3691),AllocFactorMatrix,(V$4+1),FALSE)*$E3694</f>
        <v>0</v>
      </c>
      <c r="W3691" s="5">
        <f ca="1">VLOOKUP(CONCATENATE($F3691," ",$G3691),AllocFactorMatrix,(W$4+1),FALSE)*$E3694</f>
        <v>0</v>
      </c>
      <c r="X3691" s="5">
        <f t="shared" ca="1" si="1933"/>
        <v>-36.556375095897636</v>
      </c>
      <c r="Y3691" s="5">
        <f ca="1">VLOOKUP(CONCATENATE($F3691," ",$G3691),AllocFactorMatrix,(Y$4+1),FALSE)*$E3694</f>
        <v>-591.43741771914983</v>
      </c>
      <c r="Z3691" s="5">
        <f ca="1">VLOOKUP(CONCATENATE($F3691," ",$G3691),AllocFactorMatrix,(Z$4+1),FALSE)*$E3694</f>
        <v>0</v>
      </c>
      <c r="AA3691" s="5">
        <f t="shared" ca="1" si="1931"/>
        <v>-591.43741771914983</v>
      </c>
      <c r="AB3691" s="5">
        <f ca="1">VLOOKUP(CONCATENATE($F3691," ",$G3691),AllocFactorMatrix,(AB$4+1),FALSE)*$E3694</f>
        <v>-8.0571094400447691</v>
      </c>
      <c r="AC3691" s="5">
        <f ca="1">VLOOKUP(CONCATENATE($F3691," ",$G3691),AllocFactorMatrix,(AC$4+1),FALSE)*$E3694</f>
        <v>-303.78224295373462</v>
      </c>
      <c r="AD3691" s="5">
        <f ca="1">VLOOKUP(CONCATENATE($F3691," ",$G3691),AllocFactorMatrix,(AD$4+1),FALSE)*$E3694</f>
        <v>-49.545906732988996</v>
      </c>
    </row>
    <row r="3692" spans="4:30" hidden="1" outlineLevel="1">
      <c r="D3692" s="7"/>
      <c r="E3692" s="51"/>
      <c r="F3692" s="52" t="str">
        <f>F3694</f>
        <v>REV</v>
      </c>
      <c r="G3692" s="55" t="str">
        <f>$G$13</f>
        <v>ENERGY</v>
      </c>
      <c r="H3692" s="4">
        <f t="shared" ca="1" si="1929"/>
        <v>-146501.76809634469</v>
      </c>
      <c r="I3692" s="5">
        <f ca="1">VLOOKUP(CONCATENATE($F3692," ",$G3692),AllocFactorMatrix,(I$4+1),FALSE)*$E3694</f>
        <v>-55587.79419853742</v>
      </c>
      <c r="J3692" s="5">
        <f ca="1">VLOOKUP(CONCATENATE($F3692," ",$G3692),AllocFactorMatrix,(J$4+1),FALSE)*$E3694</f>
        <v>-3571.0593326667963</v>
      </c>
      <c r="K3692" s="5">
        <f ca="1">VLOOKUP(CONCATENATE($F3692," ",$G3692),AllocFactorMatrix,(K$4+1),FALSE)*$E3694</f>
        <v>-11974.785784336418</v>
      </c>
      <c r="L3692" s="5">
        <f ca="1">VLOOKUP(CONCATENATE($F3692," ",$G3692),AllocFactorMatrix,(L$4+1),FALSE)*$E3694</f>
        <v>-348.57616918093765</v>
      </c>
      <c r="M3692" s="5">
        <f ca="1">VLOOKUP(CONCATENATE($F3692," ",$G3692),AllocFactorMatrix,(M$4+1),FALSE)*$E3694</f>
        <v>-17.825559933226938</v>
      </c>
      <c r="N3692" s="5">
        <f t="shared" ca="1" si="1930"/>
        <v>-12341.187513450583</v>
      </c>
      <c r="O3692" s="5">
        <f ca="1">VLOOKUP(CONCATENATE($F3692," ",$G3692),AllocFactorMatrix,(O$4+1),FALSE)*$E3694</f>
        <v>-11077.003777345795</v>
      </c>
      <c r="P3692" s="5">
        <f ca="1">VLOOKUP(CONCATENATE($F3692," ",$G3692),AllocFactorMatrix,(P$4+1),FALSE)*$E3694</f>
        <v>-2088.9983658681917</v>
      </c>
      <c r="Q3692" s="5">
        <f ca="1">VLOOKUP(CONCATENATE($F3692," ",$G3692),AllocFactorMatrix,(Q$4+1),FALSE)*$E3694</f>
        <v>-933.27935088535571</v>
      </c>
      <c r="R3692" s="5">
        <f ca="1">VLOOKUP(CONCATENATE($F3692," ",$G3692),AllocFactorMatrix,(R$4+1),FALSE)*$E3694</f>
        <v>-43.314642580288648</v>
      </c>
      <c r="S3692" s="5">
        <f t="shared" ca="1" si="1932"/>
        <v>-14142.596136679631</v>
      </c>
      <c r="T3692" s="5">
        <f ca="1">VLOOKUP(CONCATENATE($F3692," ",$G3692),AllocFactorMatrix,(T$4+1),FALSE)*$E3694</f>
        <v>-414.39472614552074</v>
      </c>
      <c r="U3692" s="5">
        <f ca="1">VLOOKUP(CONCATENATE($F3692," ",$G3692),AllocFactorMatrix,(U$4+1),FALSE)*$E3694</f>
        <v>-7182.8285345722097</v>
      </c>
      <c r="V3692" s="5">
        <f ca="1">VLOOKUP(CONCATENATE($F3692," ",$G3692),AllocFactorMatrix,(V$4+1),FALSE)*$E3694</f>
        <v>-41182.061359721971</v>
      </c>
      <c r="W3692" s="5">
        <f ca="1">VLOOKUP(CONCATENATE($F3692," ",$G3692),AllocFactorMatrix,(W$4+1),FALSE)*$E3694</f>
        <v>-7567.0378142023792</v>
      </c>
      <c r="X3692" s="5">
        <f t="shared" ca="1" si="1933"/>
        <v>-56346.322434642076</v>
      </c>
      <c r="Y3692" s="5">
        <f ca="1">VLOOKUP(CONCATENATE($F3692," ",$G3692),AllocFactorMatrix,(Y$4+1),FALSE)*$E3694</f>
        <v>-2938.2283723244491</v>
      </c>
      <c r="Z3692" s="5">
        <f ca="1">VLOOKUP(CONCATENATE($F3692," ",$G3692),AllocFactorMatrix,(Z$4+1),FALSE)*$E3694</f>
        <v>-47.705532166090805</v>
      </c>
      <c r="AA3692" s="5">
        <f t="shared" ca="1" si="1931"/>
        <v>-2985.93390449054</v>
      </c>
      <c r="AB3692" s="5">
        <f ca="1">VLOOKUP(CONCATENATE($F3692," ",$G3692),AllocFactorMatrix,(AB$4+1),FALSE)*$E3694</f>
        <v>-54.119727361533471</v>
      </c>
      <c r="AC3692" s="5">
        <f ca="1">VLOOKUP(CONCATENATE($F3692," ",$G3692),AllocFactorMatrix,(AC$4+1),FALSE)*$E3694</f>
        <v>-1245.6225869434659</v>
      </c>
      <c r="AD3692" s="5">
        <f ca="1">VLOOKUP(CONCATENATE($F3692," ",$G3692),AllocFactorMatrix,(AD$4+1),FALSE)*$E3694</f>
        <v>-227.132261572636</v>
      </c>
    </row>
    <row r="3693" spans="4:30" hidden="1" outlineLevel="1">
      <c r="D3693" s="7"/>
      <c r="E3693" s="51"/>
      <c r="F3693" s="52" t="str">
        <f>F3694</f>
        <v>REV</v>
      </c>
      <c r="G3693" s="55" t="str">
        <f>$G$14</f>
        <v>CUSTOMER</v>
      </c>
      <c r="H3693" s="4">
        <f t="shared" ca="1" si="1929"/>
        <v>-14213.4013993435</v>
      </c>
      <c r="I3693" s="5">
        <f ca="1">VLOOKUP(CONCATENATE($F3693," ",$G3693),AllocFactorMatrix,(I$4+1),FALSE)*$E3694</f>
        <v>-6501.8545269442693</v>
      </c>
      <c r="J3693" s="5">
        <f ca="1">VLOOKUP(CONCATENATE($F3693," ",$G3693),AllocFactorMatrix,(J$4+1),FALSE)*$E3694</f>
        <v>-2022.7887202520958</v>
      </c>
      <c r="K3693" s="5">
        <f ca="1">VLOOKUP(CONCATENATE($F3693," ",$G3693),AllocFactorMatrix,(K$4+1),FALSE)*$E3694</f>
        <v>-561.698479455457</v>
      </c>
      <c r="L3693" s="5">
        <f ca="1">VLOOKUP(CONCATENATE($F3693," ",$G3693),AllocFactorMatrix,(L$4+1),FALSE)*$E3694</f>
        <v>-160.01594884793798</v>
      </c>
      <c r="M3693" s="5">
        <f ca="1">VLOOKUP(CONCATENATE($F3693," ",$G3693),AllocFactorMatrix,(M$4+1),FALSE)*$E3694</f>
        <v>-31.600247330487296</v>
      </c>
      <c r="N3693" s="5">
        <f t="shared" ca="1" si="1930"/>
        <v>-753.31467563388219</v>
      </c>
      <c r="O3693" s="5">
        <f ca="1">VLOOKUP(CONCATENATE($F3693," ",$G3693),AllocFactorMatrix,(O$4+1),FALSE)*$E3694</f>
        <v>-146.62440195872162</v>
      </c>
      <c r="P3693" s="5">
        <f ca="1">VLOOKUP(CONCATENATE($F3693," ",$G3693),AllocFactorMatrix,(P$4+1),FALSE)*$E3694</f>
        <v>-42.364170026276867</v>
      </c>
      <c r="Q3693" s="5">
        <f ca="1">VLOOKUP(CONCATENATE($F3693," ",$G3693),AllocFactorMatrix,(Q$4+1),FALSE)*$E3694</f>
        <v>-104.84039640671024</v>
      </c>
      <c r="R3693" s="5">
        <f ca="1">VLOOKUP(CONCATENATE($F3693," ",$G3693),AllocFactorMatrix,(R$4+1),FALSE)*$E3694</f>
        <v>-19.900140227453427</v>
      </c>
      <c r="S3693" s="5">
        <f t="shared" ca="1" si="1932"/>
        <v>-313.72910861916216</v>
      </c>
      <c r="T3693" s="5">
        <f ca="1">VLOOKUP(CONCATENATE($F3693," ",$G3693),AllocFactorMatrix,(T$4+1),FALSE)*$E3694</f>
        <v>-0.73808080773522233</v>
      </c>
      <c r="U3693" s="5">
        <f ca="1">VLOOKUP(CONCATENATE($F3693," ",$G3693),AllocFactorMatrix,(U$4+1),FALSE)*$E3694</f>
        <v>-22.355669367515574</v>
      </c>
      <c r="V3693" s="5">
        <f ca="1">VLOOKUP(CONCATENATE($F3693," ",$G3693),AllocFactorMatrix,(V$4+1),FALSE)*$E3694</f>
        <v>-114.46922976847604</v>
      </c>
      <c r="W3693" s="5">
        <f ca="1">VLOOKUP(CONCATENATE($F3693," ",$G3693),AllocFactorMatrix,(W$4+1),FALSE)*$E3694</f>
        <v>-19.088878942750661</v>
      </c>
      <c r="X3693" s="5">
        <f t="shared" ca="1" si="1933"/>
        <v>-156.6518588864775</v>
      </c>
      <c r="Y3693" s="5">
        <f ca="1">VLOOKUP(CONCATENATE($F3693," ",$G3693),AllocFactorMatrix,(Y$4+1),FALSE)*$E3694</f>
        <v>-34.136571312926534</v>
      </c>
      <c r="Z3693" s="5">
        <f ca="1">VLOOKUP(CONCATENATE($F3693," ",$G3693),AllocFactorMatrix,(Z$4+1),FALSE)*$E3694</f>
        <v>-0.5180520485334571</v>
      </c>
      <c r="AA3693" s="5">
        <f t="shared" ca="1" si="1931"/>
        <v>-34.65462336145999</v>
      </c>
      <c r="AB3693" s="5">
        <f ca="1">VLOOKUP(CONCATENATE($F3693," ",$G3693),AllocFactorMatrix,(AB$4+1),FALSE)*$E3694</f>
        <v>-0.91739021415900279</v>
      </c>
      <c r="AC3693" s="5">
        <f ca="1">VLOOKUP(CONCATENATE($F3693," ",$G3693),AllocFactorMatrix,(AC$4+1),FALSE)*$E3694</f>
        <v>-3795.1128640998822</v>
      </c>
      <c r="AD3693" s="5">
        <f ca="1">VLOOKUP(CONCATENATE($F3693," ",$G3693),AllocFactorMatrix,(AD$4+1),FALSE)*$E3694</f>
        <v>-634.37763133211138</v>
      </c>
    </row>
    <row r="3694" spans="4:30" collapsed="1">
      <c r="D3694" s="7" t="s">
        <v>252</v>
      </c>
      <c r="E3694" s="61">
        <v>-355309</v>
      </c>
      <c r="F3694" s="10" t="s">
        <v>242</v>
      </c>
      <c r="G3694" s="55" t="str">
        <f>$G$15</f>
        <v>TOTAL</v>
      </c>
      <c r="H3694" s="4">
        <f t="shared" ca="1" si="1929"/>
        <v>-355309.00000000006</v>
      </c>
      <c r="I3694" s="5">
        <f ca="1">VLOOKUP(CONCATENATE($F3694," ",$G3694),AllocFactorMatrix,(I$4+1),FALSE)*$E3694</f>
        <v>-154709.57823105721</v>
      </c>
      <c r="J3694" s="5">
        <f ca="1">VLOOKUP(CONCATENATE($F3694," ",$G3694),AllocFactorMatrix,(J$4+1),FALSE)*$E3694</f>
        <v>-12831.595463577494</v>
      </c>
      <c r="K3694" s="5">
        <f ca="1">VLOOKUP(CONCATENATE($F3694," ",$G3694),AllocFactorMatrix,(K$4+1),FALSE)*$E3694</f>
        <v>-36005.083973730725</v>
      </c>
      <c r="L3694" s="5">
        <f ca="1">VLOOKUP(CONCATENATE($F3694," ",$G3694),AllocFactorMatrix,(L$4+1),FALSE)*$E3694</f>
        <v>-1077.4187600990278</v>
      </c>
      <c r="M3694" s="5">
        <f ca="1">VLOOKUP(CONCATENATE($F3694," ",$G3694),AllocFactorMatrix,(M$4+1),FALSE)*$E3694</f>
        <v>-109.28889553758695</v>
      </c>
      <c r="N3694" s="5">
        <f t="shared" ca="1" si="1930"/>
        <v>-37191.791629367341</v>
      </c>
      <c r="O3694" s="5">
        <f ca="1">VLOOKUP(CONCATENATE($F3694," ",$G3694),AllocFactorMatrix,(O$4+1),FALSE)*$E3694</f>
        <v>-28707.140760354283</v>
      </c>
      <c r="P3694" s="5">
        <f ca="1">VLOOKUP(CONCATENATE($F3694," ",$G3694),AllocFactorMatrix,(P$4+1),FALSE)*$E3694</f>
        <v>-5219.3158114256721</v>
      </c>
      <c r="Q3694" s="5">
        <f ca="1">VLOOKUP(CONCATENATE($F3694," ",$G3694),AllocFactorMatrix,(Q$4+1),FALSE)*$E3694</f>
        <v>-1939.6969623982543</v>
      </c>
      <c r="R3694" s="5">
        <f ca="1">VLOOKUP(CONCATENATE($F3694," ",$G3694),AllocFactorMatrix,(R$4+1),FALSE)*$E3694</f>
        <v>-94.176955332323217</v>
      </c>
      <c r="S3694" s="5">
        <f t="shared" ca="1" si="1932"/>
        <v>-35960.330489510532</v>
      </c>
      <c r="T3694" s="5">
        <f ca="1">VLOOKUP(CONCATENATE($F3694," ",$G3694),AllocFactorMatrix,(T$4+1),FALSE)*$E3694</f>
        <v>-884.94297589005123</v>
      </c>
      <c r="U3694" s="5">
        <f ca="1">VLOOKUP(CONCATENATE($F3694," ",$G3694),AllocFactorMatrix,(U$4+1),FALSE)*$E3694</f>
        <v>-15054.350480380754</v>
      </c>
      <c r="V3694" s="5">
        <f ca="1">VLOOKUP(CONCATENATE($F3694," ",$G3694),AllocFactorMatrix,(V$4+1),FALSE)*$E3694</f>
        <v>-72009.240807303766</v>
      </c>
      <c r="W3694" s="5">
        <f ca="1">VLOOKUP(CONCATENATE($F3694," ",$G3694),AllocFactorMatrix,(W$4+1),FALSE)*$E3694</f>
        <v>-12126.133360431399</v>
      </c>
      <c r="X3694" s="5">
        <f t="shared" ca="1" si="1933"/>
        <v>-100074.66762400598</v>
      </c>
      <c r="Y3694" s="5">
        <f ca="1">VLOOKUP(CONCATENATE($F3694," ",$G3694),AllocFactorMatrix,(Y$4+1),FALSE)*$E3694</f>
        <v>-7921.570516154502</v>
      </c>
      <c r="Z3694" s="5">
        <f ca="1">VLOOKUP(CONCATENATE($F3694," ",$G3694),AllocFactorMatrix,(Z$4+1),FALSE)*$E3694</f>
        <v>-115.61737471615325</v>
      </c>
      <c r="AA3694" s="5">
        <f t="shared" ca="1" si="1931"/>
        <v>-8037.1878908706549</v>
      </c>
      <c r="AB3694" s="5">
        <f ca="1">VLOOKUP(CONCATENATE($F3694," ",$G3694),AllocFactorMatrix,(AB$4+1),FALSE)*$E3694</f>
        <v>-135.05562018409759</v>
      </c>
      <c r="AC3694" s="5">
        <f ca="1">VLOOKUP(CONCATENATE($F3694," ",$G3694),AllocFactorMatrix,(AC$4+1),FALSE)*$E3694</f>
        <v>-5437.6568532306846</v>
      </c>
      <c r="AD3694" s="5">
        <f ca="1">VLOOKUP(CONCATENATE($F3694," ",$G3694),AllocFactorMatrix,(AD$4+1),FALSE)*$E3694</f>
        <v>-931.13619819602764</v>
      </c>
    </row>
    <row r="3695" spans="4:30" hidden="1" outlineLevel="1">
      <c r="D3695" s="7"/>
      <c r="E3695" s="51"/>
      <c r="F3695" s="52" t="str">
        <f>F3702</f>
        <v>FUELREV</v>
      </c>
      <c r="G3695" s="55" t="str">
        <f>$G$8</f>
        <v>PRODUCTION</v>
      </c>
      <c r="H3695" s="4">
        <f t="shared" si="1929"/>
        <v>0</v>
      </c>
      <c r="I3695" s="5">
        <f>VLOOKUP(CONCATENATE($F3695," ",$G3695),AllocFactorMatrix,(I$4+1),FALSE)*$E3702</f>
        <v>0</v>
      </c>
      <c r="J3695" s="5">
        <f>VLOOKUP(CONCATENATE($F3695," ",$G3695),AllocFactorMatrix,(J$4+1),FALSE)*$E3702</f>
        <v>0</v>
      </c>
      <c r="K3695" s="5">
        <f>VLOOKUP(CONCATENATE($F3695," ",$G3695),AllocFactorMatrix,(K$4+1),FALSE)*$E3702</f>
        <v>0</v>
      </c>
      <c r="L3695" s="5">
        <f>VLOOKUP(CONCATENATE($F3695," ",$G3695),AllocFactorMatrix,(L$4+1),FALSE)*$E3702</f>
        <v>0</v>
      </c>
      <c r="M3695" s="5">
        <f>VLOOKUP(CONCATENATE($F3695," ",$G3695),AllocFactorMatrix,(M$4+1),FALSE)*$E3702</f>
        <v>0</v>
      </c>
      <c r="N3695" s="5">
        <f t="shared" si="1930"/>
        <v>0</v>
      </c>
      <c r="O3695" s="5">
        <f>VLOOKUP(CONCATENATE($F3695," ",$G3695),AllocFactorMatrix,(O$4+1),FALSE)*$E3702</f>
        <v>0</v>
      </c>
      <c r="P3695" s="5">
        <f>VLOOKUP(CONCATENATE($F3695," ",$G3695),AllocFactorMatrix,(P$4+1),FALSE)*$E3702</f>
        <v>0</v>
      </c>
      <c r="Q3695" s="5">
        <f>VLOOKUP(CONCATENATE($F3695," ",$G3695),AllocFactorMatrix,(Q$4+1),FALSE)*$E3702</f>
        <v>0</v>
      </c>
      <c r="R3695" s="5">
        <f>VLOOKUP(CONCATENATE($F3695," ",$G3695),AllocFactorMatrix,(R$4+1),FALSE)*$E3702</f>
        <v>0</v>
      </c>
      <c r="S3695" s="5">
        <f>SUBTOTAL(9,O3695:R3695)</f>
        <v>0</v>
      </c>
      <c r="T3695" s="5">
        <f>VLOOKUP(CONCATENATE($F3695," ",$G3695),AllocFactorMatrix,(T$4+1),FALSE)*$E3702</f>
        <v>0</v>
      </c>
      <c r="U3695" s="5">
        <f>VLOOKUP(CONCATENATE($F3695," ",$G3695),AllocFactorMatrix,(U$4+1),FALSE)*$E3702</f>
        <v>0</v>
      </c>
      <c r="V3695" s="5">
        <f>VLOOKUP(CONCATENATE($F3695," ",$G3695),AllocFactorMatrix,(V$4+1),FALSE)*$E3702</f>
        <v>0</v>
      </c>
      <c r="W3695" s="5">
        <f>VLOOKUP(CONCATENATE($F3695," ",$G3695),AllocFactorMatrix,(W$4+1),FALSE)*$E3702</f>
        <v>0</v>
      </c>
      <c r="X3695" s="5">
        <f>SUBTOTAL(9,T3695:W3695)</f>
        <v>0</v>
      </c>
      <c r="Y3695" s="5">
        <f>VLOOKUP(CONCATENATE($F3695," ",$G3695),AllocFactorMatrix,(Y$4+1),FALSE)*$E3702</f>
        <v>0</v>
      </c>
      <c r="Z3695" s="5">
        <f>VLOOKUP(CONCATENATE($F3695," ",$G3695),AllocFactorMatrix,(Z$4+1),FALSE)*$E3702</f>
        <v>0</v>
      </c>
      <c r="AA3695" s="5">
        <f t="shared" si="1931"/>
        <v>0</v>
      </c>
      <c r="AB3695" s="5">
        <f>VLOOKUP(CONCATENATE($F3695," ",$G3695),AllocFactorMatrix,(AB$4+1),FALSE)*$E3702</f>
        <v>0</v>
      </c>
      <c r="AC3695" s="5">
        <f>VLOOKUP(CONCATENATE($F3695," ",$G3695),AllocFactorMatrix,(AC$4+1),FALSE)*$E3702</f>
        <v>0</v>
      </c>
      <c r="AD3695" s="5">
        <f>VLOOKUP(CONCATENATE($F3695," ",$G3695),AllocFactorMatrix,(AD$4+1),FALSE)*$E3702</f>
        <v>0</v>
      </c>
    </row>
    <row r="3696" spans="4:30" hidden="1" outlineLevel="1">
      <c r="D3696" s="7"/>
      <c r="E3696" s="51"/>
      <c r="F3696" s="52" t="str">
        <f>F3702</f>
        <v>FUELREV</v>
      </c>
      <c r="G3696" s="55" t="str">
        <f>$G$9</f>
        <v>BULKTRAN</v>
      </c>
      <c r="H3696" s="4">
        <f t="shared" si="1929"/>
        <v>0</v>
      </c>
      <c r="I3696" s="5">
        <f>VLOOKUP(CONCATENATE($F3696," ",$G3696),AllocFactorMatrix,(I$4+1),FALSE)*$E3702</f>
        <v>0</v>
      </c>
      <c r="J3696" s="5">
        <f>VLOOKUP(CONCATENATE($F3696," ",$G3696),AllocFactorMatrix,(J$4+1),FALSE)*$E3702</f>
        <v>0</v>
      </c>
      <c r="K3696" s="5">
        <f>VLOOKUP(CONCATENATE($F3696," ",$G3696),AllocFactorMatrix,(K$4+1),FALSE)*$E3702</f>
        <v>0</v>
      </c>
      <c r="L3696" s="5">
        <f>VLOOKUP(CONCATENATE($F3696," ",$G3696),AllocFactorMatrix,(L$4+1),FALSE)*$E3702</f>
        <v>0</v>
      </c>
      <c r="M3696" s="5">
        <f>VLOOKUP(CONCATENATE($F3696," ",$G3696),AllocFactorMatrix,(M$4+1),FALSE)*$E3702</f>
        <v>0</v>
      </c>
      <c r="N3696" s="5">
        <f t="shared" si="1930"/>
        <v>0</v>
      </c>
      <c r="O3696" s="5">
        <f>VLOOKUP(CONCATENATE($F3696," ",$G3696),AllocFactorMatrix,(O$4+1),FALSE)*$E3702</f>
        <v>0</v>
      </c>
      <c r="P3696" s="5">
        <f>VLOOKUP(CONCATENATE($F3696," ",$G3696),AllocFactorMatrix,(P$4+1),FALSE)*$E3702</f>
        <v>0</v>
      </c>
      <c r="Q3696" s="5">
        <f>VLOOKUP(CONCATENATE($F3696," ",$G3696),AllocFactorMatrix,(Q$4+1),FALSE)*$E3702</f>
        <v>0</v>
      </c>
      <c r="R3696" s="5">
        <f>VLOOKUP(CONCATENATE($F3696," ",$G3696),AllocFactorMatrix,(R$4+1),FALSE)*$E3702</f>
        <v>0</v>
      </c>
      <c r="S3696" s="5">
        <f t="shared" ref="S3696:S3702" si="1934">SUBTOTAL(9,O3696:R3696)</f>
        <v>0</v>
      </c>
      <c r="T3696" s="5">
        <f>VLOOKUP(CONCATENATE($F3696," ",$G3696),AllocFactorMatrix,(T$4+1),FALSE)*$E3702</f>
        <v>0</v>
      </c>
      <c r="U3696" s="5">
        <f>VLOOKUP(CONCATENATE($F3696," ",$G3696),AllocFactorMatrix,(U$4+1),FALSE)*$E3702</f>
        <v>0</v>
      </c>
      <c r="V3696" s="5">
        <f>VLOOKUP(CONCATENATE($F3696," ",$G3696),AllocFactorMatrix,(V$4+1),FALSE)*$E3702</f>
        <v>0</v>
      </c>
      <c r="W3696" s="5">
        <f>VLOOKUP(CONCATENATE($F3696," ",$G3696),AllocFactorMatrix,(W$4+1),FALSE)*$E3702</f>
        <v>0</v>
      </c>
      <c r="X3696" s="5">
        <f t="shared" ref="X3696:X3702" si="1935">SUBTOTAL(9,T3696:W3696)</f>
        <v>0</v>
      </c>
      <c r="Y3696" s="5">
        <f>VLOOKUP(CONCATENATE($F3696," ",$G3696),AllocFactorMatrix,(Y$4+1),FALSE)*$E3702</f>
        <v>0</v>
      </c>
      <c r="Z3696" s="5">
        <f>VLOOKUP(CONCATENATE($F3696," ",$G3696),AllocFactorMatrix,(Z$4+1),FALSE)*$E3702</f>
        <v>0</v>
      </c>
      <c r="AA3696" s="5">
        <f t="shared" si="1931"/>
        <v>0</v>
      </c>
      <c r="AB3696" s="5">
        <f>VLOOKUP(CONCATENATE($F3696," ",$G3696),AllocFactorMatrix,(AB$4+1),FALSE)*$E3702</f>
        <v>0</v>
      </c>
      <c r="AC3696" s="5">
        <f>VLOOKUP(CONCATENATE($F3696," ",$G3696),AllocFactorMatrix,(AC$4+1),FALSE)*$E3702</f>
        <v>0</v>
      </c>
      <c r="AD3696" s="5">
        <f>VLOOKUP(CONCATENATE($F3696," ",$G3696),AllocFactorMatrix,(AD$4+1),FALSE)*$E3702</f>
        <v>0</v>
      </c>
    </row>
    <row r="3697" spans="4:30" hidden="1" outlineLevel="1">
      <c r="D3697" s="7"/>
      <c r="E3697" s="51"/>
      <c r="F3697" s="52" t="str">
        <f>F3702</f>
        <v>FUELREV</v>
      </c>
      <c r="G3697" s="55" t="str">
        <f>$G$10</f>
        <v>SUBTRAN</v>
      </c>
      <c r="H3697" s="4">
        <f t="shared" si="1929"/>
        <v>0</v>
      </c>
      <c r="I3697" s="5">
        <f>VLOOKUP(CONCATENATE($F3697," ",$G3697),AllocFactorMatrix,(I$4+1),FALSE)*$E3702</f>
        <v>0</v>
      </c>
      <c r="J3697" s="5">
        <f>VLOOKUP(CONCATENATE($F3697," ",$G3697),AllocFactorMatrix,(J$4+1),FALSE)*$E3702</f>
        <v>0</v>
      </c>
      <c r="K3697" s="5">
        <f>VLOOKUP(CONCATENATE($F3697," ",$G3697),AllocFactorMatrix,(K$4+1),FALSE)*$E3702</f>
        <v>0</v>
      </c>
      <c r="L3697" s="5">
        <f>VLOOKUP(CONCATENATE($F3697," ",$G3697),AllocFactorMatrix,(L$4+1),FALSE)*$E3702</f>
        <v>0</v>
      </c>
      <c r="M3697" s="5">
        <f>VLOOKUP(CONCATENATE($F3697," ",$G3697),AllocFactorMatrix,(M$4+1),FALSE)*$E3702</f>
        <v>0</v>
      </c>
      <c r="N3697" s="5">
        <f t="shared" si="1930"/>
        <v>0</v>
      </c>
      <c r="O3697" s="5">
        <f>VLOOKUP(CONCATENATE($F3697," ",$G3697),AllocFactorMatrix,(O$4+1),FALSE)*$E3702</f>
        <v>0</v>
      </c>
      <c r="P3697" s="5">
        <f>VLOOKUP(CONCATENATE($F3697," ",$G3697),AllocFactorMatrix,(P$4+1),FALSE)*$E3702</f>
        <v>0</v>
      </c>
      <c r="Q3697" s="5">
        <f>VLOOKUP(CONCATENATE($F3697," ",$G3697),AllocFactorMatrix,(Q$4+1),FALSE)*$E3702</f>
        <v>0</v>
      </c>
      <c r="R3697" s="5">
        <f>VLOOKUP(CONCATENATE($F3697," ",$G3697),AllocFactorMatrix,(R$4+1),FALSE)*$E3702</f>
        <v>0</v>
      </c>
      <c r="S3697" s="5">
        <f t="shared" si="1934"/>
        <v>0</v>
      </c>
      <c r="T3697" s="5">
        <f>VLOOKUP(CONCATENATE($F3697," ",$G3697),AllocFactorMatrix,(T$4+1),FALSE)*$E3702</f>
        <v>0</v>
      </c>
      <c r="U3697" s="5">
        <f>VLOOKUP(CONCATENATE($F3697," ",$G3697),AllocFactorMatrix,(U$4+1),FALSE)*$E3702</f>
        <v>0</v>
      </c>
      <c r="V3697" s="5">
        <f>VLOOKUP(CONCATENATE($F3697," ",$G3697),AllocFactorMatrix,(V$4+1),FALSE)*$E3702</f>
        <v>0</v>
      </c>
      <c r="W3697" s="5">
        <f>VLOOKUP(CONCATENATE($F3697," ",$G3697),AllocFactorMatrix,(W$4+1),FALSE)*$E3702</f>
        <v>0</v>
      </c>
      <c r="X3697" s="5">
        <f t="shared" si="1935"/>
        <v>0</v>
      </c>
      <c r="Y3697" s="5">
        <f>VLOOKUP(CONCATENATE($F3697," ",$G3697),AllocFactorMatrix,(Y$4+1),FALSE)*$E3702</f>
        <v>0</v>
      </c>
      <c r="Z3697" s="5">
        <f>VLOOKUP(CONCATENATE($F3697," ",$G3697),AllocFactorMatrix,(Z$4+1),FALSE)*$E3702</f>
        <v>0</v>
      </c>
      <c r="AA3697" s="5">
        <f t="shared" si="1931"/>
        <v>0</v>
      </c>
      <c r="AB3697" s="5">
        <f>VLOOKUP(CONCATENATE($F3697," ",$G3697),AllocFactorMatrix,(AB$4+1),FALSE)*$E3702</f>
        <v>0</v>
      </c>
      <c r="AC3697" s="5">
        <f>VLOOKUP(CONCATENATE($F3697," ",$G3697),AllocFactorMatrix,(AC$4+1),FALSE)*$E3702</f>
        <v>0</v>
      </c>
      <c r="AD3697" s="5">
        <f>VLOOKUP(CONCATENATE($F3697," ",$G3697),AllocFactorMatrix,(AD$4+1),FALSE)*$E3702</f>
        <v>0</v>
      </c>
    </row>
    <row r="3698" spans="4:30" hidden="1" outlineLevel="1">
      <c r="D3698" s="7"/>
      <c r="E3698" s="51"/>
      <c r="F3698" s="52" t="str">
        <f>F3702</f>
        <v>FUELREV</v>
      </c>
      <c r="G3698" s="55" t="str">
        <f>$G$11</f>
        <v>DISTPRI</v>
      </c>
      <c r="H3698" s="4">
        <f t="shared" si="1929"/>
        <v>0</v>
      </c>
      <c r="I3698" s="5">
        <f>VLOOKUP(CONCATENATE($F3698," ",$G3698),AllocFactorMatrix,(I$4+1),FALSE)*$E3702</f>
        <v>0</v>
      </c>
      <c r="J3698" s="5">
        <f>VLOOKUP(CONCATENATE($F3698," ",$G3698),AllocFactorMatrix,(J$4+1),FALSE)*$E3702</f>
        <v>0</v>
      </c>
      <c r="K3698" s="5">
        <f>VLOOKUP(CONCATENATE($F3698," ",$G3698),AllocFactorMatrix,(K$4+1),FALSE)*$E3702</f>
        <v>0</v>
      </c>
      <c r="L3698" s="5">
        <f>VLOOKUP(CONCATENATE($F3698," ",$G3698),AllocFactorMatrix,(L$4+1),FALSE)*$E3702</f>
        <v>0</v>
      </c>
      <c r="M3698" s="5">
        <f>VLOOKUP(CONCATENATE($F3698," ",$G3698),AllocFactorMatrix,(M$4+1),FALSE)*$E3702</f>
        <v>0</v>
      </c>
      <c r="N3698" s="5">
        <f t="shared" si="1930"/>
        <v>0</v>
      </c>
      <c r="O3698" s="5">
        <f>VLOOKUP(CONCATENATE($F3698," ",$G3698),AllocFactorMatrix,(O$4+1),FALSE)*$E3702</f>
        <v>0</v>
      </c>
      <c r="P3698" s="5">
        <f>VLOOKUP(CONCATENATE($F3698," ",$G3698),AllocFactorMatrix,(P$4+1),FALSE)*$E3702</f>
        <v>0</v>
      </c>
      <c r="Q3698" s="5">
        <f>VLOOKUP(CONCATENATE($F3698," ",$G3698),AllocFactorMatrix,(Q$4+1),FALSE)*$E3702</f>
        <v>0</v>
      </c>
      <c r="R3698" s="5">
        <f>VLOOKUP(CONCATENATE($F3698," ",$G3698),AllocFactorMatrix,(R$4+1),FALSE)*$E3702</f>
        <v>0</v>
      </c>
      <c r="S3698" s="5">
        <f t="shared" si="1934"/>
        <v>0</v>
      </c>
      <c r="T3698" s="5">
        <f>VLOOKUP(CONCATENATE($F3698," ",$G3698),AllocFactorMatrix,(T$4+1),FALSE)*$E3702</f>
        <v>0</v>
      </c>
      <c r="U3698" s="5">
        <f>VLOOKUP(CONCATENATE($F3698," ",$G3698),AllocFactorMatrix,(U$4+1),FALSE)*$E3702</f>
        <v>0</v>
      </c>
      <c r="V3698" s="5">
        <f>VLOOKUP(CONCATENATE($F3698," ",$G3698),AllocFactorMatrix,(V$4+1),FALSE)*$E3702</f>
        <v>0</v>
      </c>
      <c r="W3698" s="5">
        <f>VLOOKUP(CONCATENATE($F3698," ",$G3698),AllocFactorMatrix,(W$4+1),FALSE)*$E3702</f>
        <v>0</v>
      </c>
      <c r="X3698" s="5">
        <f t="shared" si="1935"/>
        <v>0</v>
      </c>
      <c r="Y3698" s="5">
        <f>VLOOKUP(CONCATENATE($F3698," ",$G3698),AllocFactorMatrix,(Y$4+1),FALSE)*$E3702</f>
        <v>0</v>
      </c>
      <c r="Z3698" s="5">
        <f>VLOOKUP(CONCATENATE($F3698," ",$G3698),AllocFactorMatrix,(Z$4+1),FALSE)*$E3702</f>
        <v>0</v>
      </c>
      <c r="AA3698" s="5">
        <f t="shared" si="1931"/>
        <v>0</v>
      </c>
      <c r="AB3698" s="5">
        <f>VLOOKUP(CONCATENATE($F3698," ",$G3698),AllocFactorMatrix,(AB$4+1),FALSE)*$E3702</f>
        <v>0</v>
      </c>
      <c r="AC3698" s="5">
        <f>VLOOKUP(CONCATENATE($F3698," ",$G3698),AllocFactorMatrix,(AC$4+1),FALSE)*$E3702</f>
        <v>0</v>
      </c>
      <c r="AD3698" s="5">
        <f>VLOOKUP(CONCATENATE($F3698," ",$G3698),AllocFactorMatrix,(AD$4+1),FALSE)*$E3702</f>
        <v>0</v>
      </c>
    </row>
    <row r="3699" spans="4:30" hidden="1" outlineLevel="1">
      <c r="D3699" s="7"/>
      <c r="E3699" s="51"/>
      <c r="F3699" s="52" t="str">
        <f>F3702</f>
        <v>FUELREV</v>
      </c>
      <c r="G3699" s="55" t="str">
        <f>$G$12</f>
        <v>DISTSEC</v>
      </c>
      <c r="H3699" s="4">
        <f t="shared" si="1929"/>
        <v>0</v>
      </c>
      <c r="I3699" s="5">
        <f>VLOOKUP(CONCATENATE($F3699," ",$G3699),AllocFactorMatrix,(I$4+1),FALSE)*$E3702</f>
        <v>0</v>
      </c>
      <c r="J3699" s="5">
        <f>VLOOKUP(CONCATENATE($F3699," ",$G3699),AllocFactorMatrix,(J$4+1),FALSE)*$E3702</f>
        <v>0</v>
      </c>
      <c r="K3699" s="5">
        <f>VLOOKUP(CONCATENATE($F3699," ",$G3699),AllocFactorMatrix,(K$4+1),FALSE)*$E3702</f>
        <v>0</v>
      </c>
      <c r="L3699" s="5">
        <f>VLOOKUP(CONCATENATE($F3699," ",$G3699),AllocFactorMatrix,(L$4+1),FALSE)*$E3702</f>
        <v>0</v>
      </c>
      <c r="M3699" s="5">
        <f>VLOOKUP(CONCATENATE($F3699," ",$G3699),AllocFactorMatrix,(M$4+1),FALSE)*$E3702</f>
        <v>0</v>
      </c>
      <c r="N3699" s="5">
        <f t="shared" si="1930"/>
        <v>0</v>
      </c>
      <c r="O3699" s="5">
        <f>VLOOKUP(CONCATENATE($F3699," ",$G3699),AllocFactorMatrix,(O$4+1),FALSE)*$E3702</f>
        <v>0</v>
      </c>
      <c r="P3699" s="5">
        <f>VLOOKUP(CONCATENATE($F3699," ",$G3699),AllocFactorMatrix,(P$4+1),FALSE)*$E3702</f>
        <v>0</v>
      </c>
      <c r="Q3699" s="5">
        <f>VLOOKUP(CONCATENATE($F3699," ",$G3699),AllocFactorMatrix,(Q$4+1),FALSE)*$E3702</f>
        <v>0</v>
      </c>
      <c r="R3699" s="5">
        <f>VLOOKUP(CONCATENATE($F3699," ",$G3699),AllocFactorMatrix,(R$4+1),FALSE)*$E3702</f>
        <v>0</v>
      </c>
      <c r="S3699" s="5">
        <f t="shared" si="1934"/>
        <v>0</v>
      </c>
      <c r="T3699" s="5">
        <f>VLOOKUP(CONCATENATE($F3699," ",$G3699),AllocFactorMatrix,(T$4+1),FALSE)*$E3702</f>
        <v>0</v>
      </c>
      <c r="U3699" s="5">
        <f>VLOOKUP(CONCATENATE($F3699," ",$G3699),AllocFactorMatrix,(U$4+1),FALSE)*$E3702</f>
        <v>0</v>
      </c>
      <c r="V3699" s="5">
        <f>VLOOKUP(CONCATENATE($F3699," ",$G3699),AllocFactorMatrix,(V$4+1),FALSE)*$E3702</f>
        <v>0</v>
      </c>
      <c r="W3699" s="5">
        <f>VLOOKUP(CONCATENATE($F3699," ",$G3699),AllocFactorMatrix,(W$4+1),FALSE)*$E3702</f>
        <v>0</v>
      </c>
      <c r="X3699" s="5">
        <f t="shared" si="1935"/>
        <v>0</v>
      </c>
      <c r="Y3699" s="5">
        <f>VLOOKUP(CONCATENATE($F3699," ",$G3699),AllocFactorMatrix,(Y$4+1),FALSE)*$E3702</f>
        <v>0</v>
      </c>
      <c r="Z3699" s="5">
        <f>VLOOKUP(CONCATENATE($F3699," ",$G3699),AllocFactorMatrix,(Z$4+1),FALSE)*$E3702</f>
        <v>0</v>
      </c>
      <c r="AA3699" s="5">
        <f t="shared" si="1931"/>
        <v>0</v>
      </c>
      <c r="AB3699" s="5">
        <f>VLOOKUP(CONCATENATE($F3699," ",$G3699),AllocFactorMatrix,(AB$4+1),FALSE)*$E3702</f>
        <v>0</v>
      </c>
      <c r="AC3699" s="5">
        <f>VLOOKUP(CONCATENATE($F3699," ",$G3699),AllocFactorMatrix,(AC$4+1),FALSE)*$E3702</f>
        <v>0</v>
      </c>
      <c r="AD3699" s="5">
        <f>VLOOKUP(CONCATENATE($F3699," ",$G3699),AllocFactorMatrix,(AD$4+1),FALSE)*$E3702</f>
        <v>0</v>
      </c>
    </row>
    <row r="3700" spans="4:30" hidden="1" outlineLevel="1">
      <c r="D3700" s="7"/>
      <c r="E3700" s="51"/>
      <c r="F3700" s="52" t="str">
        <f>F3702</f>
        <v>FUELREV</v>
      </c>
      <c r="G3700" s="55" t="str">
        <f>$G$13</f>
        <v>ENERGY</v>
      </c>
      <c r="H3700" s="4">
        <f t="shared" si="1929"/>
        <v>835034.99999999988</v>
      </c>
      <c r="I3700" s="5">
        <f>VLOOKUP(CONCATENATE($F3700," ",$G3700),AllocFactorMatrix,(I$4+1),FALSE)*$E3702</f>
        <v>287921.25099551521</v>
      </c>
      <c r="J3700" s="5">
        <f>VLOOKUP(CONCATENATE($F3700," ",$G3700),AllocFactorMatrix,(J$4+1),FALSE)*$E3702</f>
        <v>19666.475981667543</v>
      </c>
      <c r="K3700" s="5">
        <f>VLOOKUP(CONCATENATE($F3700," ",$G3700),AllocFactorMatrix,(K$4+1),FALSE)*$E3702</f>
        <v>65922.652967098387</v>
      </c>
      <c r="L3700" s="5">
        <f>VLOOKUP(CONCATENATE($F3700," ",$G3700),AllocFactorMatrix,(L$4+1),FALSE)*$E3702</f>
        <v>2395.6529958309006</v>
      </c>
      <c r="M3700" s="5">
        <f>VLOOKUP(CONCATENATE($F3700," ",$G3700),AllocFactorMatrix,(M$4+1),FALSE)*$E3702</f>
        <v>278.83359179656668</v>
      </c>
      <c r="N3700" s="5">
        <f t="shared" si="1930"/>
        <v>68597.139554725843</v>
      </c>
      <c r="O3700" s="5">
        <f>VLOOKUP(CONCATENATE($F3700," ",$G3700),AllocFactorMatrix,(O$4+1),FALSE)*$E3702</f>
        <v>59229.72040653295</v>
      </c>
      <c r="P3700" s="5">
        <f>VLOOKUP(CONCATENATE($F3700," ",$G3700),AllocFactorMatrix,(P$4+1),FALSE)*$E3702</f>
        <v>11177.614236995791</v>
      </c>
      <c r="Q3700" s="5">
        <f>VLOOKUP(CONCATENATE($F3700," ",$G3700),AllocFactorMatrix,(Q$4+1),FALSE)*$E3702</f>
        <v>5321.4603590544102</v>
      </c>
      <c r="R3700" s="5">
        <f>VLOOKUP(CONCATENATE($F3700," ",$G3700),AllocFactorMatrix,(R$4+1),FALSE)*$E3702</f>
        <v>250.02387516908087</v>
      </c>
      <c r="S3700" s="5">
        <f t="shared" si="1934"/>
        <v>75978.81887775223</v>
      </c>
      <c r="T3700" s="5">
        <f>VLOOKUP(CONCATENATE($F3700," ",$G3700),AllocFactorMatrix,(T$4+1),FALSE)*$E3702</f>
        <v>2297.8296493401449</v>
      </c>
      <c r="U3700" s="5">
        <f>VLOOKUP(CONCATENATE($F3700," ",$G3700),AllocFactorMatrix,(U$4+1),FALSE)*$E3702</f>
        <v>42957.973928180021</v>
      </c>
      <c r="V3700" s="5">
        <f>VLOOKUP(CONCATENATE($F3700," ",$G3700),AllocFactorMatrix,(V$4+1),FALSE)*$E3702</f>
        <v>264141.47003825195</v>
      </c>
      <c r="W3700" s="5">
        <f>VLOOKUP(CONCATENATE($F3700," ",$G3700),AllocFactorMatrix,(W$4+1),FALSE)*$E3702</f>
        <v>49173.554495879107</v>
      </c>
      <c r="X3700" s="5">
        <f t="shared" si="1935"/>
        <v>358570.82811165124</v>
      </c>
      <c r="Y3700" s="5">
        <f>VLOOKUP(CONCATENATE($F3700," ",$G3700),AllocFactorMatrix,(Y$4+1),FALSE)*$E3702</f>
        <v>16304.817439240431</v>
      </c>
      <c r="Z3700" s="5">
        <f>VLOOKUP(CONCATENATE($F3700," ",$G3700),AllocFactorMatrix,(Z$4+1),FALSE)*$E3702</f>
        <v>274.75761902611856</v>
      </c>
      <c r="AA3700" s="5">
        <f t="shared" si="1931"/>
        <v>16579.57505826655</v>
      </c>
      <c r="AB3700" s="5">
        <f>VLOOKUP(CONCATENATE($F3700," ",$G3700),AllocFactorMatrix,(AB$4+1),FALSE)*$E3702</f>
        <v>294.95221138879344</v>
      </c>
      <c r="AC3700" s="5">
        <f>VLOOKUP(CONCATENATE($F3700," ",$G3700),AllocFactorMatrix,(AC$4+1),FALSE)*$E3702</f>
        <v>6166.9468016880519</v>
      </c>
      <c r="AD3700" s="5">
        <f>VLOOKUP(CONCATENATE($F3700," ",$G3700),AllocFactorMatrix,(AD$4+1),FALSE)*$E3702</f>
        <v>1259.0124073445638</v>
      </c>
    </row>
    <row r="3701" spans="4:30" hidden="1" outlineLevel="1">
      <c r="D3701" s="7"/>
      <c r="E3701" s="51"/>
      <c r="F3701" s="52" t="str">
        <f>F3702</f>
        <v>FUELREV</v>
      </c>
      <c r="G3701" s="55" t="str">
        <f>$G$14</f>
        <v>CUSTOMER</v>
      </c>
      <c r="H3701" s="4">
        <f t="shared" si="1929"/>
        <v>0</v>
      </c>
      <c r="I3701" s="5">
        <f>VLOOKUP(CONCATENATE($F3701," ",$G3701),AllocFactorMatrix,(I$4+1),FALSE)*$E3702</f>
        <v>0</v>
      </c>
      <c r="J3701" s="5">
        <f>VLOOKUP(CONCATENATE($F3701," ",$G3701),AllocFactorMatrix,(J$4+1),FALSE)*$E3702</f>
        <v>0</v>
      </c>
      <c r="K3701" s="5">
        <f>VLOOKUP(CONCATENATE($F3701," ",$G3701),AllocFactorMatrix,(K$4+1),FALSE)*$E3702</f>
        <v>0</v>
      </c>
      <c r="L3701" s="5">
        <f>VLOOKUP(CONCATENATE($F3701," ",$G3701),AllocFactorMatrix,(L$4+1),FALSE)*$E3702</f>
        <v>0</v>
      </c>
      <c r="M3701" s="5">
        <f>VLOOKUP(CONCATENATE($F3701," ",$G3701),AllocFactorMatrix,(M$4+1),FALSE)*$E3702</f>
        <v>0</v>
      </c>
      <c r="N3701" s="5">
        <f t="shared" si="1930"/>
        <v>0</v>
      </c>
      <c r="O3701" s="5">
        <f>VLOOKUP(CONCATENATE($F3701," ",$G3701),AllocFactorMatrix,(O$4+1),FALSE)*$E3702</f>
        <v>0</v>
      </c>
      <c r="P3701" s="5">
        <f>VLOOKUP(CONCATENATE($F3701," ",$G3701),AllocFactorMatrix,(P$4+1),FALSE)*$E3702</f>
        <v>0</v>
      </c>
      <c r="Q3701" s="5">
        <f>VLOOKUP(CONCATENATE($F3701," ",$G3701),AllocFactorMatrix,(Q$4+1),FALSE)*$E3702</f>
        <v>0</v>
      </c>
      <c r="R3701" s="5">
        <f>VLOOKUP(CONCATENATE($F3701," ",$G3701),AllocFactorMatrix,(R$4+1),FALSE)*$E3702</f>
        <v>0</v>
      </c>
      <c r="S3701" s="5">
        <f t="shared" si="1934"/>
        <v>0</v>
      </c>
      <c r="T3701" s="5">
        <f>VLOOKUP(CONCATENATE($F3701," ",$G3701),AllocFactorMatrix,(T$4+1),FALSE)*$E3702</f>
        <v>0</v>
      </c>
      <c r="U3701" s="5">
        <f>VLOOKUP(CONCATENATE($F3701," ",$G3701),AllocFactorMatrix,(U$4+1),FALSE)*$E3702</f>
        <v>0</v>
      </c>
      <c r="V3701" s="5">
        <f>VLOOKUP(CONCATENATE($F3701," ",$G3701),AllocFactorMatrix,(V$4+1),FALSE)*$E3702</f>
        <v>0</v>
      </c>
      <c r="W3701" s="5">
        <f>VLOOKUP(CONCATENATE($F3701," ",$G3701),AllocFactorMatrix,(W$4+1),FALSE)*$E3702</f>
        <v>0</v>
      </c>
      <c r="X3701" s="5">
        <f t="shared" si="1935"/>
        <v>0</v>
      </c>
      <c r="Y3701" s="5">
        <f>VLOOKUP(CONCATENATE($F3701," ",$G3701),AllocFactorMatrix,(Y$4+1),FALSE)*$E3702</f>
        <v>0</v>
      </c>
      <c r="Z3701" s="5">
        <f>VLOOKUP(CONCATENATE($F3701," ",$G3701),AllocFactorMatrix,(Z$4+1),FALSE)*$E3702</f>
        <v>0</v>
      </c>
      <c r="AA3701" s="5">
        <f t="shared" si="1931"/>
        <v>0</v>
      </c>
      <c r="AB3701" s="5">
        <f>VLOOKUP(CONCATENATE($F3701," ",$G3701),AllocFactorMatrix,(AB$4+1),FALSE)*$E3702</f>
        <v>0</v>
      </c>
      <c r="AC3701" s="5">
        <f>VLOOKUP(CONCATENATE($F3701," ",$G3701),AllocFactorMatrix,(AC$4+1),FALSE)*$E3702</f>
        <v>0</v>
      </c>
      <c r="AD3701" s="5">
        <f>VLOOKUP(CONCATENATE($F3701," ",$G3701),AllocFactorMatrix,(AD$4+1),FALSE)*$E3702</f>
        <v>0</v>
      </c>
    </row>
    <row r="3702" spans="4:30" collapsed="1">
      <c r="D3702" s="7" t="s">
        <v>351</v>
      </c>
      <c r="E3702" s="61">
        <v>835035</v>
      </c>
      <c r="F3702" s="10" t="s">
        <v>243</v>
      </c>
      <c r="G3702" s="55" t="str">
        <f>$G$15</f>
        <v>TOTAL</v>
      </c>
      <c r="H3702" s="4">
        <f t="shared" si="1929"/>
        <v>835034.99999999988</v>
      </c>
      <c r="I3702" s="5">
        <f>VLOOKUP(CONCATENATE($F3702," ",$G3702),AllocFactorMatrix,(I$4+1),FALSE)*$E3702</f>
        <v>287921.25099551521</v>
      </c>
      <c r="J3702" s="5">
        <f>VLOOKUP(CONCATENATE($F3702," ",$G3702),AllocFactorMatrix,(J$4+1),FALSE)*$E3702</f>
        <v>19666.475981667543</v>
      </c>
      <c r="K3702" s="5">
        <f>VLOOKUP(CONCATENATE($F3702," ",$G3702),AllocFactorMatrix,(K$4+1),FALSE)*$E3702</f>
        <v>65922.652967098387</v>
      </c>
      <c r="L3702" s="5">
        <f>VLOOKUP(CONCATENATE($F3702," ",$G3702),AllocFactorMatrix,(L$4+1),FALSE)*$E3702</f>
        <v>2395.6529958309006</v>
      </c>
      <c r="M3702" s="5">
        <f>VLOOKUP(CONCATENATE($F3702," ",$G3702),AllocFactorMatrix,(M$4+1),FALSE)*$E3702</f>
        <v>278.83359179656668</v>
      </c>
      <c r="N3702" s="5">
        <f t="shared" si="1930"/>
        <v>68597.139554725843</v>
      </c>
      <c r="O3702" s="5">
        <f>VLOOKUP(CONCATENATE($F3702," ",$G3702),AllocFactorMatrix,(O$4+1),FALSE)*$E3702</f>
        <v>59229.72040653295</v>
      </c>
      <c r="P3702" s="5">
        <f>VLOOKUP(CONCATENATE($F3702," ",$G3702),AllocFactorMatrix,(P$4+1),FALSE)*$E3702</f>
        <v>11177.614236995791</v>
      </c>
      <c r="Q3702" s="5">
        <f>VLOOKUP(CONCATENATE($F3702," ",$G3702),AllocFactorMatrix,(Q$4+1),FALSE)*$E3702</f>
        <v>5321.4603590544102</v>
      </c>
      <c r="R3702" s="5">
        <f>VLOOKUP(CONCATENATE($F3702," ",$G3702),AllocFactorMatrix,(R$4+1),FALSE)*$E3702</f>
        <v>250.02387516908087</v>
      </c>
      <c r="S3702" s="5">
        <f t="shared" si="1934"/>
        <v>75978.81887775223</v>
      </c>
      <c r="T3702" s="5">
        <f>VLOOKUP(CONCATENATE($F3702," ",$G3702),AllocFactorMatrix,(T$4+1),FALSE)*$E3702</f>
        <v>2297.8296493401449</v>
      </c>
      <c r="U3702" s="5">
        <f>VLOOKUP(CONCATENATE($F3702," ",$G3702),AllocFactorMatrix,(U$4+1),FALSE)*$E3702</f>
        <v>42957.973928180021</v>
      </c>
      <c r="V3702" s="5">
        <f>VLOOKUP(CONCATENATE($F3702," ",$G3702),AllocFactorMatrix,(V$4+1),FALSE)*$E3702</f>
        <v>264141.47003825195</v>
      </c>
      <c r="W3702" s="5">
        <f>VLOOKUP(CONCATENATE($F3702," ",$G3702),AllocFactorMatrix,(W$4+1),FALSE)*$E3702</f>
        <v>49173.554495879107</v>
      </c>
      <c r="X3702" s="5">
        <f t="shared" si="1935"/>
        <v>358570.82811165124</v>
      </c>
      <c r="Y3702" s="5">
        <f>VLOOKUP(CONCATENATE($F3702," ",$G3702),AllocFactorMatrix,(Y$4+1),FALSE)*$E3702</f>
        <v>16304.817439240431</v>
      </c>
      <c r="Z3702" s="5">
        <f>VLOOKUP(CONCATENATE($F3702," ",$G3702),AllocFactorMatrix,(Z$4+1),FALSE)*$E3702</f>
        <v>274.75761902611856</v>
      </c>
      <c r="AA3702" s="5">
        <f t="shared" si="1931"/>
        <v>16579.57505826655</v>
      </c>
      <c r="AB3702" s="5">
        <f>VLOOKUP(CONCATENATE($F3702," ",$G3702),AllocFactorMatrix,(AB$4+1),FALSE)*$E3702</f>
        <v>294.95221138879344</v>
      </c>
      <c r="AC3702" s="5">
        <f>VLOOKUP(CONCATENATE($F3702," ",$G3702),AllocFactorMatrix,(AC$4+1),FALSE)*$E3702</f>
        <v>6166.9468016880519</v>
      </c>
      <c r="AD3702" s="5">
        <f>VLOOKUP(CONCATENATE($F3702," ",$G3702),AllocFactorMatrix,(AD$4+1),FALSE)*$E3702</f>
        <v>1259.0124073445638</v>
      </c>
    </row>
    <row r="3703" spans="4:30" hidden="1" outlineLevel="1">
      <c r="D3703" s="7"/>
      <c r="E3703" s="51"/>
      <c r="F3703" s="52" t="str">
        <f>F3710</f>
        <v>LABOR_M</v>
      </c>
      <c r="G3703" s="55" t="str">
        <f>$G$8</f>
        <v>PRODUCTION</v>
      </c>
      <c r="H3703" s="4">
        <f t="shared" ref="H3703:H3710" ca="1" si="1936">SUBTOTAL(9,I3703:AD3703)</f>
        <v>-5234.3826744500038</v>
      </c>
      <c r="I3703" s="5">
        <f ca="1">VLOOKUP(CONCATENATE($F3703," ",$G3703),AllocFactorMatrix,(I$4+1),FALSE)*$E3710</f>
        <v>-3124.3019721253786</v>
      </c>
      <c r="J3703" s="5">
        <f ca="1">VLOOKUP(CONCATENATE($F3703," ",$G3703),AllocFactorMatrix,(J$4+1),FALSE)*$E3710</f>
        <v>-120.36807473779152</v>
      </c>
      <c r="K3703" s="5">
        <f ca="1">VLOOKUP(CONCATENATE($F3703," ",$G3703),AllocFactorMatrix,(K$4+1),FALSE)*$E3710</f>
        <v>-378.6841889119554</v>
      </c>
      <c r="L3703" s="5">
        <f ca="1">VLOOKUP(CONCATENATE($F3703," ",$G3703),AllocFactorMatrix,(L$4+1),FALSE)*$E3710</f>
        <v>-7.4310761253583646</v>
      </c>
      <c r="M3703" s="5">
        <f ca="1">VLOOKUP(CONCATENATE($F3703," ",$G3703),AllocFactorMatrix,(M$4+1),FALSE)*$E3710</f>
        <v>-1.6725567494726685</v>
      </c>
      <c r="N3703" s="5">
        <f t="shared" ref="N3703:N3710" ca="1" si="1937">SUBTOTAL(9,K3703:M3703)</f>
        <v>-387.78782178678642</v>
      </c>
      <c r="O3703" s="5">
        <f ca="1">VLOOKUP(CONCATENATE($F3703," ",$G3703),AllocFactorMatrix,(O$4+1),FALSE)*$E3710</f>
        <v>-257.2379376367125</v>
      </c>
      <c r="P3703" s="5">
        <f ca="1">VLOOKUP(CONCATENATE($F3703," ",$G3703),AllocFactorMatrix,(P$4+1),FALSE)*$E3710</f>
        <v>-55.045631838931804</v>
      </c>
      <c r="Q3703" s="5">
        <f ca="1">VLOOKUP(CONCATENATE($F3703," ",$G3703),AllocFactorMatrix,(Q$4+1),FALSE)*$E3710</f>
        <v>-16.296825904847427</v>
      </c>
      <c r="R3703" s="5">
        <f ca="1">VLOOKUP(CONCATENATE($F3703," ",$G3703),AllocFactorMatrix,(R$4+1),FALSE)*$E3710</f>
        <v>-0.42750298854802304</v>
      </c>
      <c r="S3703" s="5">
        <f ca="1">SUBTOTAL(9,O3703:R3703)</f>
        <v>-329.00789836903976</v>
      </c>
      <c r="T3703" s="5">
        <f ca="1">VLOOKUP(CONCATENATE($F3703," ",$G3703),AllocFactorMatrix,(T$4+1),FALSE)*$E3710</f>
        <v>-11.02610019526308</v>
      </c>
      <c r="U3703" s="5">
        <f ca="1">VLOOKUP(CONCATENATE($F3703," ",$G3703),AllocFactorMatrix,(U$4+1),FALSE)*$E3710</f>
        <v>-142.15420947275467</v>
      </c>
      <c r="V3703" s="5">
        <f ca="1">VLOOKUP(CONCATENATE($F3703," ",$G3703),AllocFactorMatrix,(V$4+1),FALSE)*$E3710</f>
        <v>-879.84858626247239</v>
      </c>
      <c r="W3703" s="5">
        <f ca="1">VLOOKUP(CONCATENATE($F3703," ",$G3703),AllocFactorMatrix,(W$4+1),FALSE)*$E3710</f>
        <v>-140.79265469953603</v>
      </c>
      <c r="X3703" s="5">
        <f ca="1">SUBTOTAL(9,T3703:W3703)</f>
        <v>-1173.8215506300262</v>
      </c>
      <c r="Y3703" s="5">
        <f ca="1">VLOOKUP(CONCATENATE($F3703," ",$G3703),AllocFactorMatrix,(Y$4+1),FALSE)*$E3710</f>
        <v>-96.065903091400884</v>
      </c>
      <c r="Z3703" s="5">
        <f ca="1">VLOOKUP(CONCATENATE($F3703," ",$G3703),AllocFactorMatrix,(Z$4+1),FALSE)*$E3710</f>
        <v>-1.8353631573572071</v>
      </c>
      <c r="AA3703" s="5">
        <f t="shared" ref="AA3703:AA3710" ca="1" si="1938">SUBTOTAL(9,Y3703:Z3703)</f>
        <v>-97.901266248758091</v>
      </c>
      <c r="AB3703" s="5">
        <f ca="1">VLOOKUP(CONCATENATE($F3703," ",$G3703),AllocFactorMatrix,(AB$4+1),FALSE)*$E3710</f>
        <v>-1.194090552222973</v>
      </c>
      <c r="AC3703" s="5">
        <f ca="1">VLOOKUP(CONCATENATE($F3703," ",$G3703),AllocFactorMatrix,(AC$4+1),FALSE)*$E3710</f>
        <v>0</v>
      </c>
      <c r="AD3703" s="5">
        <f ca="1">VLOOKUP(CONCATENATE($F3703," ",$G3703),AllocFactorMatrix,(AD$4+1),FALSE)*$E3710</f>
        <v>0</v>
      </c>
    </row>
    <row r="3704" spans="4:30" hidden="1" outlineLevel="1">
      <c r="D3704" s="7"/>
      <c r="E3704" s="51"/>
      <c r="F3704" s="52" t="str">
        <f>F3710</f>
        <v>LABOR_M</v>
      </c>
      <c r="G3704" s="55" t="str">
        <f>$G$9</f>
        <v>BULKTRAN</v>
      </c>
      <c r="H3704" s="4">
        <f t="shared" ca="1" si="1936"/>
        <v>-19.125482431099751</v>
      </c>
      <c r="I3704" s="5">
        <f ca="1">VLOOKUP(CONCATENATE($F3704," ",$G3704),AllocFactorMatrix,(I$4+1),FALSE)*$E3710</f>
        <v>-9.4208873298420261</v>
      </c>
      <c r="J3704" s="5">
        <f ca="1">VLOOKUP(CONCATENATE($F3704," ",$G3704),AllocFactorMatrix,(J$4+1),FALSE)*$E3710</f>
        <v>-0.46570812365460806</v>
      </c>
      <c r="K3704" s="5">
        <f ca="1">VLOOKUP(CONCATENATE($F3704," ",$G3704),AllocFactorMatrix,(K$4+1),FALSE)*$E3710</f>
        <v>-1.7058621668485541</v>
      </c>
      <c r="L3704" s="5">
        <f ca="1">VLOOKUP(CONCATENATE($F3704," ",$G3704),AllocFactorMatrix,(L$4+1),FALSE)*$E3710</f>
        <v>-5.3694484523212703E-2</v>
      </c>
      <c r="M3704" s="5">
        <f ca="1">VLOOKUP(CONCATENATE($F3704," ",$G3704),AllocFactorMatrix,(M$4+1),FALSE)*$E3710</f>
        <v>-5.0352969452358374E-3</v>
      </c>
      <c r="N3704" s="5">
        <f t="shared" ca="1" si="1937"/>
        <v>-1.7645919483170027</v>
      </c>
      <c r="O3704" s="5">
        <f ca="1">VLOOKUP(CONCATENATE($F3704," ",$G3704),AllocFactorMatrix,(O$4+1),FALSE)*$E3710</f>
        <v>-1.2967206120251373</v>
      </c>
      <c r="P3704" s="5">
        <f ca="1">VLOOKUP(CONCATENATE($F3704," ",$G3704),AllocFactorMatrix,(P$4+1),FALSE)*$E3710</f>
        <v>-0.2416168286113709</v>
      </c>
      <c r="Q3704" s="5">
        <f ca="1">VLOOKUP(CONCATENATE($F3704," ",$G3704),AllocFactorMatrix,(Q$4+1),FALSE)*$E3710</f>
        <v>-0.10918214594401375</v>
      </c>
      <c r="R3704" s="5">
        <f ca="1">VLOOKUP(CONCATENATE($F3704," ",$G3704),AllocFactorMatrix,(R$4+1),FALSE)*$E3710</f>
        <v>-4.909799058319648E-3</v>
      </c>
      <c r="S3704" s="5">
        <f t="shared" ref="S3704:S3710" ca="1" si="1939">SUBTOTAL(9,O3704:R3704)</f>
        <v>-1.6524293856388415</v>
      </c>
      <c r="T3704" s="5">
        <f ca="1">VLOOKUP(CONCATENATE($F3704," ",$G3704),AllocFactorMatrix,(T$4+1),FALSE)*$E3710</f>
        <v>-4.5297772318813538E-2</v>
      </c>
      <c r="U3704" s="5">
        <f ca="1">VLOOKUP(CONCATENATE($F3704," ",$G3704),AllocFactorMatrix,(U$4+1),FALSE)*$E3710</f>
        <v>-0.74129032607945478</v>
      </c>
      <c r="V3704" s="5">
        <f ca="1">VLOOKUP(CONCATENATE($F3704," ",$G3704),AllocFactorMatrix,(V$4+1),FALSE)*$E3710</f>
        <v>-3.9177402024347341</v>
      </c>
      <c r="W3704" s="5">
        <f ca="1">VLOOKUP(CONCATENATE($F3704," ",$G3704),AllocFactorMatrix,(W$4+1),FALSE)*$E3710</f>
        <v>-0.70747894689959667</v>
      </c>
      <c r="X3704" s="5">
        <f t="shared" ref="X3704:X3710" ca="1" si="1940">SUBTOTAL(9,T3704:W3704)</f>
        <v>-5.4118072477325994</v>
      </c>
      <c r="Y3704" s="5">
        <f ca="1">VLOOKUP(CONCATENATE($F3704," ",$G3704),AllocFactorMatrix,(Y$4+1),FALSE)*$E3710</f>
        <v>-0.39822084231597865</v>
      </c>
      <c r="Z3704" s="5">
        <f ca="1">VLOOKUP(CONCATENATE($F3704," ",$G3704),AllocFactorMatrix,(Z$4+1),FALSE)*$E3710</f>
        <v>-6.6700468906135462E-3</v>
      </c>
      <c r="AA3704" s="5">
        <f t="shared" ca="1" si="1938"/>
        <v>-0.40489088920659222</v>
      </c>
      <c r="AB3704" s="5">
        <f ca="1">VLOOKUP(CONCATENATE($F3704," ",$G3704),AllocFactorMatrix,(AB$4+1),FALSE)*$E3710</f>
        <v>-5.1675067080880089E-3</v>
      </c>
      <c r="AC3704" s="5">
        <f ca="1">VLOOKUP(CONCATENATE($F3704," ",$G3704),AllocFactorMatrix,(AC$4+1),FALSE)*$E3710</f>
        <v>0</v>
      </c>
      <c r="AD3704" s="5">
        <f ca="1">VLOOKUP(CONCATENATE($F3704," ",$G3704),AllocFactorMatrix,(AD$4+1),FALSE)*$E3710</f>
        <v>0</v>
      </c>
    </row>
    <row r="3705" spans="4:30" hidden="1" outlineLevel="1">
      <c r="D3705" s="7"/>
      <c r="E3705" s="51"/>
      <c r="F3705" s="52" t="str">
        <f>F3710</f>
        <v>LABOR_M</v>
      </c>
      <c r="G3705" s="55" t="str">
        <f>$G$10</f>
        <v>SUBTRAN</v>
      </c>
      <c r="H3705" s="4">
        <f t="shared" ca="1" si="1936"/>
        <v>-4.2068128368028397</v>
      </c>
      <c r="I3705" s="5">
        <f ca="1">VLOOKUP(CONCATENATE($F3705," ",$G3705),AllocFactorMatrix,(I$4+1),FALSE)*$E3710</f>
        <v>-2.0481601641063758</v>
      </c>
      <c r="J3705" s="5">
        <f ca="1">VLOOKUP(CONCATENATE($F3705," ",$G3705),AllocFactorMatrix,(J$4+1),FALSE)*$E3710</f>
        <v>-9.8846888831368371E-2</v>
      </c>
      <c r="K3705" s="5">
        <f ca="1">VLOOKUP(CONCATENATE($F3705," ",$G3705),AllocFactorMatrix,(K$4+1),FALSE)*$E3710</f>
        <v>-0.3596001484120096</v>
      </c>
      <c r="L3705" s="5">
        <f ca="1">VLOOKUP(CONCATENATE($F3705," ",$G3705),AllocFactorMatrix,(L$4+1),FALSE)*$E3710</f>
        <v>-1.1107710244574902E-2</v>
      </c>
      <c r="M3705" s="5">
        <f ca="1">VLOOKUP(CONCATENATE($F3705," ",$G3705),AllocFactorMatrix,(M$4+1),FALSE)*$E3710</f>
        <v>-1.3834065659443686E-3</v>
      </c>
      <c r="N3705" s="5">
        <f t="shared" ca="1" si="1937"/>
        <v>-0.37209126522252889</v>
      </c>
      <c r="O3705" s="5">
        <f ca="1">VLOOKUP(CONCATENATE($F3705," ",$G3705),AllocFactorMatrix,(O$4+1),FALSE)*$E3710</f>
        <v>-0.27168353260908762</v>
      </c>
      <c r="P3705" s="5">
        <f ca="1">VLOOKUP(CONCATENATE($F3705," ",$G3705),AllocFactorMatrix,(P$4+1),FALSE)*$E3710</f>
        <v>-5.0505651832339314E-2</v>
      </c>
      <c r="Q3705" s="5">
        <f ca="1">VLOOKUP(CONCATENATE($F3705," ",$G3705),AllocFactorMatrix,(Q$4+1),FALSE)*$E3710</f>
        <v>-3.0051464634565799E-2</v>
      </c>
      <c r="R3705" s="5">
        <f ca="1">VLOOKUP(CONCATENATE($F3705," ",$G3705),AllocFactorMatrix,(R$4+1),FALSE)*$E3710</f>
        <v>0</v>
      </c>
      <c r="S3705" s="5">
        <f t="shared" ca="1" si="1939"/>
        <v>-0.35224064907599273</v>
      </c>
      <c r="T3705" s="5">
        <f ca="1">VLOOKUP(CONCATENATE($F3705," ",$G3705),AllocFactorMatrix,(T$4+1),FALSE)*$E3710</f>
        <v>-9.4867224636767042E-3</v>
      </c>
      <c r="U3705" s="5">
        <f ca="1">VLOOKUP(CONCATENATE($F3705," ",$G3705),AllocFactorMatrix,(U$4+1),FALSE)*$E3710</f>
        <v>-0.15530306312392503</v>
      </c>
      <c r="V3705" s="5">
        <f ca="1">VLOOKUP(CONCATENATE($F3705," ",$G3705),AllocFactorMatrix,(V$4+1),FALSE)*$E3710</f>
        <v>-1.0819472262753334</v>
      </c>
      <c r="W3705" s="5">
        <f ca="1">VLOOKUP(CONCATENATE($F3705," ",$G3705),AllocFactorMatrix,(W$4+1),FALSE)*$E3710</f>
        <v>0</v>
      </c>
      <c r="X3705" s="5">
        <f t="shared" ca="1" si="1940"/>
        <v>-1.2467370118629351</v>
      </c>
      <c r="Y3705" s="5">
        <f ca="1">VLOOKUP(CONCATENATE($F3705," ",$G3705),AllocFactorMatrix,(Y$4+1),FALSE)*$E3710</f>
        <v>-8.1768783652837698E-2</v>
      </c>
      <c r="Z3705" s="5">
        <f ca="1">VLOOKUP(CONCATENATE($F3705," ",$G3705),AllocFactorMatrix,(Z$4+1),FALSE)*$E3710</f>
        <v>-1.3630878449907393E-3</v>
      </c>
      <c r="AA3705" s="5">
        <f t="shared" ca="1" si="1938"/>
        <v>-8.3131871497828441E-2</v>
      </c>
      <c r="AB3705" s="5">
        <f ca="1">VLOOKUP(CONCATENATE($F3705," ",$G3705),AllocFactorMatrix,(AB$4+1),FALSE)*$E3710</f>
        <v>-1.0919107366481691E-3</v>
      </c>
      <c r="AC3705" s="5">
        <f ca="1">VLOOKUP(CONCATENATE($F3705," ",$G3705),AllocFactorMatrix,(AC$4+1),FALSE)*$E3710</f>
        <v>-3.7127299318284184E-3</v>
      </c>
      <c r="AD3705" s="5">
        <f ca="1">VLOOKUP(CONCATENATE($F3705," ",$G3705),AllocFactorMatrix,(AD$4+1),FALSE)*$E3710</f>
        <v>-8.0034553733403647E-4</v>
      </c>
    </row>
    <row r="3706" spans="4:30" hidden="1" outlineLevel="1">
      <c r="D3706" s="7"/>
      <c r="E3706" s="51"/>
      <c r="F3706" s="52" t="str">
        <f>F3710</f>
        <v>LABOR_M</v>
      </c>
      <c r="G3706" s="55" t="str">
        <f>$G$11</f>
        <v>DISTPRI</v>
      </c>
      <c r="H3706" s="4">
        <f t="shared" ca="1" si="1936"/>
        <v>-2695.2985828961891</v>
      </c>
      <c r="I3706" s="5">
        <f ca="1">VLOOKUP(CONCATENATE($F3706," ",$G3706),AllocFactorMatrix,(I$4+1),FALSE)*$E3710</f>
        <v>-1801.382998855508</v>
      </c>
      <c r="J3706" s="5">
        <f ca="1">VLOOKUP(CONCATENATE($F3706," ",$G3706),AllocFactorMatrix,(J$4+1),FALSE)*$E3710</f>
        <v>-84.912491989189633</v>
      </c>
      <c r="K3706" s="5">
        <f ca="1">VLOOKUP(CONCATENATE($F3706," ",$G3706),AllocFactorMatrix,(K$4+1),FALSE)*$E3710</f>
        <v>-308.32246977780471</v>
      </c>
      <c r="L3706" s="5">
        <f ca="1">VLOOKUP(CONCATENATE($F3706," ",$G3706),AllocFactorMatrix,(L$4+1),FALSE)*$E3710</f>
        <v>-9.5287686516176677</v>
      </c>
      <c r="M3706" s="5">
        <f ca="1">VLOOKUP(CONCATENATE($F3706," ",$G3706),AllocFactorMatrix,(M$4+1),FALSE)*$E3710</f>
        <v>0</v>
      </c>
      <c r="N3706" s="5">
        <f t="shared" ca="1" si="1937"/>
        <v>-317.85123842942238</v>
      </c>
      <c r="O3706" s="5">
        <f ca="1">VLOOKUP(CONCATENATE($F3706," ",$G3706),AllocFactorMatrix,(O$4+1),FALSE)*$E3710</f>
        <v>-231.18796217349467</v>
      </c>
      <c r="P3706" s="5">
        <f ca="1">VLOOKUP(CONCATENATE($F3706," ",$G3706),AllocFactorMatrix,(P$4+1),FALSE)*$E3710</f>
        <v>-43.058773512380121</v>
      </c>
      <c r="Q3706" s="5">
        <f ca="1">VLOOKUP(CONCATENATE($F3706," ",$G3706),AllocFactorMatrix,(Q$4+1),FALSE)*$E3710</f>
        <v>0</v>
      </c>
      <c r="R3706" s="5">
        <f ca="1">VLOOKUP(CONCATENATE($F3706," ",$G3706),AllocFactorMatrix,(R$4+1),FALSE)*$E3710</f>
        <v>0</v>
      </c>
      <c r="S3706" s="5">
        <f t="shared" ca="1" si="1939"/>
        <v>-274.2467356858748</v>
      </c>
      <c r="T3706" s="5">
        <f ca="1">VLOOKUP(CONCATENATE($F3706," ",$G3706),AllocFactorMatrix,(T$4+1),FALSE)*$E3710</f>
        <v>-8.2417083811740124</v>
      </c>
      <c r="U3706" s="5">
        <f ca="1">VLOOKUP(CONCATENATE($F3706," ",$G3706),AllocFactorMatrix,(U$4+1),FALSE)*$E3710</f>
        <v>-132.92010647065388</v>
      </c>
      <c r="V3706" s="5">
        <f ca="1">VLOOKUP(CONCATENATE($F3706," ",$G3706),AllocFactorMatrix,(V$4+1),FALSE)*$E3710</f>
        <v>0</v>
      </c>
      <c r="W3706" s="5">
        <f ca="1">VLOOKUP(CONCATENATE($F3706," ",$G3706),AllocFactorMatrix,(W$4+1),FALSE)*$E3710</f>
        <v>0</v>
      </c>
      <c r="X3706" s="5">
        <f t="shared" ca="1" si="1940"/>
        <v>-141.1618148518279</v>
      </c>
      <c r="Y3706" s="5">
        <f ca="1">VLOOKUP(CONCATENATE($F3706," ",$G3706),AllocFactorMatrix,(Y$4+1),FALSE)*$E3710</f>
        <v>-69.71379498029863</v>
      </c>
      <c r="Z3706" s="5">
        <f ca="1">VLOOKUP(CONCATENATE($F3706," ",$G3706),AllocFactorMatrix,(Z$4+1),FALSE)*$E3710</f>
        <v>-1.1630989958079392</v>
      </c>
      <c r="AA3706" s="5">
        <f t="shared" ca="1" si="1938"/>
        <v>-70.876893976106572</v>
      </c>
      <c r="AB3706" s="5">
        <f ca="1">VLOOKUP(CONCATENATE($F3706," ",$G3706),AllocFactorMatrix,(AB$4+1),FALSE)*$E3710</f>
        <v>-0.94230507292622256</v>
      </c>
      <c r="AC3706" s="5">
        <f ca="1">VLOOKUP(CONCATENATE($F3706," ",$G3706),AllocFactorMatrix,(AC$4+1),FALSE)*$E3710</f>
        <v>-3.2282062658031965</v>
      </c>
      <c r="AD3706" s="5">
        <f ca="1">VLOOKUP(CONCATENATE($F3706," ",$G3706),AllocFactorMatrix,(AD$4+1),FALSE)*$E3710</f>
        <v>-0.69589776953072646</v>
      </c>
    </row>
    <row r="3707" spans="4:30" hidden="1" outlineLevel="1">
      <c r="D3707" s="7"/>
      <c r="E3707" s="51"/>
      <c r="F3707" s="52" t="str">
        <f>F3710</f>
        <v>LABOR_M</v>
      </c>
      <c r="G3707" s="55" t="str">
        <f>$G$12</f>
        <v>DISTSEC</v>
      </c>
      <c r="H3707" s="4">
        <f t="shared" ca="1" si="1936"/>
        <v>-1112.3828762612477</v>
      </c>
      <c r="I3707" s="5">
        <f ca="1">VLOOKUP(CONCATENATE($F3707," ",$G3707),AllocFactorMatrix,(I$4+1),FALSE)*$E3710</f>
        <v>-831.73029131974238</v>
      </c>
      <c r="J3707" s="5">
        <f ca="1">VLOOKUP(CONCATENATE($F3707," ",$G3707),AllocFactorMatrix,(J$4+1),FALSE)*$E3710</f>
        <v>-40.097982424761845</v>
      </c>
      <c r="K3707" s="5">
        <f ca="1">VLOOKUP(CONCATENATE($F3707," ",$G3707),AllocFactorMatrix,(K$4+1),FALSE)*$E3710</f>
        <v>-120.99232330557253</v>
      </c>
      <c r="L3707" s="5">
        <f ca="1">VLOOKUP(CONCATENATE($F3707," ",$G3707),AllocFactorMatrix,(L$4+1),FALSE)*$E3710</f>
        <v>0</v>
      </c>
      <c r="M3707" s="5">
        <f ca="1">VLOOKUP(CONCATENATE($F3707," ",$G3707),AllocFactorMatrix,(M$4+1),FALSE)*$E3710</f>
        <v>0</v>
      </c>
      <c r="N3707" s="5">
        <f t="shared" ca="1" si="1937"/>
        <v>-120.99232330557253</v>
      </c>
      <c r="O3707" s="5">
        <f ca="1">VLOOKUP(CONCATENATE($F3707," ",$G3707),AllocFactorMatrix,(O$4+1),FALSE)*$E3710</f>
        <v>-77.09677934123377</v>
      </c>
      <c r="P3707" s="5">
        <f ca="1">VLOOKUP(CONCATENATE($F3707," ",$G3707),AllocFactorMatrix,(P$4+1),FALSE)*$E3710</f>
        <v>0</v>
      </c>
      <c r="Q3707" s="5">
        <f ca="1">VLOOKUP(CONCATENATE($F3707," ",$G3707),AllocFactorMatrix,(Q$4+1),FALSE)*$E3710</f>
        <v>0</v>
      </c>
      <c r="R3707" s="5">
        <f ca="1">VLOOKUP(CONCATENATE($F3707," ",$G3707),AllocFactorMatrix,(R$4+1),FALSE)*$E3710</f>
        <v>0</v>
      </c>
      <c r="S3707" s="5">
        <f t="shared" ca="1" si="1939"/>
        <v>-77.09677934123377</v>
      </c>
      <c r="T3707" s="5">
        <f ca="1">VLOOKUP(CONCATENATE($F3707," ",$G3707),AllocFactorMatrix,(T$4+1),FALSE)*$E3710</f>
        <v>-2.0845351746432468</v>
      </c>
      <c r="U3707" s="5">
        <f ca="1">VLOOKUP(CONCATENATE($F3707," ",$G3707),AllocFactorMatrix,(U$4+1),FALSE)*$E3710</f>
        <v>0</v>
      </c>
      <c r="V3707" s="5">
        <f ca="1">VLOOKUP(CONCATENATE($F3707," ",$G3707),AllocFactorMatrix,(V$4+1),FALSE)*$E3710</f>
        <v>0</v>
      </c>
      <c r="W3707" s="5">
        <f ca="1">VLOOKUP(CONCATENATE($F3707," ",$G3707),AllocFactorMatrix,(W$4+1),FALSE)*$E3710</f>
        <v>0</v>
      </c>
      <c r="X3707" s="5">
        <f t="shared" ca="1" si="1940"/>
        <v>-2.0845351746432468</v>
      </c>
      <c r="Y3707" s="5">
        <f ca="1">VLOOKUP(CONCATENATE($F3707," ",$G3707),AllocFactorMatrix,(Y$4+1),FALSE)*$E3710</f>
        <v>-28.43669164015142</v>
      </c>
      <c r="Z3707" s="5">
        <f ca="1">VLOOKUP(CONCATENATE($F3707," ",$G3707),AllocFactorMatrix,(Z$4+1),FALSE)*$E3710</f>
        <v>0</v>
      </c>
      <c r="AA3707" s="5">
        <f t="shared" ca="1" si="1938"/>
        <v>-28.43669164015142</v>
      </c>
      <c r="AB3707" s="5">
        <f ca="1">VLOOKUP(CONCATENATE($F3707," ",$G3707),AllocFactorMatrix,(AB$4+1),FALSE)*$E3710</f>
        <v>-0.29508846392408933</v>
      </c>
      <c r="AC3707" s="5">
        <f ca="1">VLOOKUP(CONCATENATE($F3707," ",$G3707),AllocFactorMatrix,(AC$4+1),FALSE)*$E3710</f>
        <v>-10.019388305853312</v>
      </c>
      <c r="AD3707" s="5">
        <f ca="1">VLOOKUP(CONCATENATE($F3707," ",$G3707),AllocFactorMatrix,(AD$4+1),FALSE)*$E3710</f>
        <v>-1.6297962853653554</v>
      </c>
    </row>
    <row r="3708" spans="4:30" hidden="1" outlineLevel="1">
      <c r="D3708" s="7"/>
      <c r="E3708" s="51"/>
      <c r="F3708" s="52" t="str">
        <f>F3710</f>
        <v>LABOR_M</v>
      </c>
      <c r="G3708" s="55" t="str">
        <f>$G$13</f>
        <v>ENERGY</v>
      </c>
      <c r="H3708" s="4">
        <f t="shared" ca="1" si="1936"/>
        <v>-1377.9750570517906</v>
      </c>
      <c r="I3708" s="5">
        <f ca="1">VLOOKUP(CONCATENATE($F3708," ",$G3708),AllocFactorMatrix,(I$4+1),FALSE)*$E3710</f>
        <v>-517.053569017104</v>
      </c>
      <c r="J3708" s="5">
        <f ca="1">VLOOKUP(CONCATENATE($F3708," ",$G3708),AllocFactorMatrix,(J$4+1),FALSE)*$E3710</f>
        <v>-33.508412366335861</v>
      </c>
      <c r="K3708" s="5">
        <f ca="1">VLOOKUP(CONCATENATE($F3708," ",$G3708),AllocFactorMatrix,(K$4+1),FALSE)*$E3710</f>
        <v>-112.42435592597582</v>
      </c>
      <c r="L3708" s="5">
        <f ca="1">VLOOKUP(CONCATENATE($F3708," ",$G3708),AllocFactorMatrix,(L$4+1),FALSE)*$E3710</f>
        <v>-3.5731012608562303</v>
      </c>
      <c r="M3708" s="5">
        <f ca="1">VLOOKUP(CONCATENATE($F3708," ",$G3708),AllocFactorMatrix,(M$4+1),FALSE)*$E3710</f>
        <v>-0.32939816594696875</v>
      </c>
      <c r="N3708" s="5">
        <f t="shared" ca="1" si="1937"/>
        <v>-116.32685535277902</v>
      </c>
      <c r="O3708" s="5">
        <f ca="1">VLOOKUP(CONCATENATE($F3708," ",$G3708),AllocFactorMatrix,(O$4+1),FALSE)*$E3710</f>
        <v>-102.49885398384775</v>
      </c>
      <c r="P3708" s="5">
        <f ca="1">VLOOKUP(CONCATENATE($F3708," ",$G3708),AllocFactorMatrix,(P$4+1),FALSE)*$E3710</f>
        <v>-19.001315279909964</v>
      </c>
      <c r="Q3708" s="5">
        <f ca="1">VLOOKUP(CONCATENATE($F3708," ",$G3708),AllocFactorMatrix,(Q$4+1),FALSE)*$E3710</f>
        <v>-8.6337113069145843</v>
      </c>
      <c r="R3708" s="5">
        <f ca="1">VLOOKUP(CONCATENATE($F3708," ",$G3708),AllocFactorMatrix,(R$4+1),FALSE)*$E3710</f>
        <v>-0.40003557279410856</v>
      </c>
      <c r="S3708" s="5">
        <f t="shared" ca="1" si="1939"/>
        <v>-130.5339161434664</v>
      </c>
      <c r="T3708" s="5">
        <f ca="1">VLOOKUP(CONCATENATE($F3708," ",$G3708),AllocFactorMatrix,(T$4+1),FALSE)*$E3710</f>
        <v>-3.9279503196006238</v>
      </c>
      <c r="U3708" s="5">
        <f ca="1">VLOOKUP(CONCATENATE($F3708," ",$G3708),AllocFactorMatrix,(U$4+1),FALSE)*$E3710</f>
        <v>-68.96892322989261</v>
      </c>
      <c r="V3708" s="5">
        <f ca="1">VLOOKUP(CONCATENATE($F3708," ",$G3708),AllocFactorMatrix,(V$4+1),FALSE)*$E3710</f>
        <v>-391.57691166009261</v>
      </c>
      <c r="W3708" s="5">
        <f ca="1">VLOOKUP(CONCATENATE($F3708," ",$G3708),AllocFactorMatrix,(W$4+1),FALSE)*$E3710</f>
        <v>-74.291304867467019</v>
      </c>
      <c r="X3708" s="5">
        <f t="shared" ca="1" si="1940"/>
        <v>-538.76509007705283</v>
      </c>
      <c r="Y3708" s="5">
        <f ca="1">VLOOKUP(CONCATENATE($F3708," ",$G3708),AllocFactorMatrix,(Y$4+1),FALSE)*$E3710</f>
        <v>-27.770029215311695</v>
      </c>
      <c r="Z3708" s="5">
        <f ca="1">VLOOKUP(CONCATENATE($F3708," ",$G3708),AllocFactorMatrix,(Z$4+1),FALSE)*$E3710</f>
        <v>-0.45205180590881422</v>
      </c>
      <c r="AA3708" s="5">
        <f t="shared" ca="1" si="1938"/>
        <v>-28.222081021220507</v>
      </c>
      <c r="AB3708" s="5">
        <f ca="1">VLOOKUP(CONCATENATE($F3708," ",$G3708),AllocFactorMatrix,(AB$4+1),FALSE)*$E3710</f>
        <v>-0.50422742626983597</v>
      </c>
      <c r="AC3708" s="5">
        <f ca="1">VLOOKUP(CONCATENATE($F3708," ",$G3708),AllocFactorMatrix,(AC$4+1),FALSE)*$E3710</f>
        <v>-10.9032428915888</v>
      </c>
      <c r="AD3708" s="5">
        <f ca="1">VLOOKUP(CONCATENATE($F3708," ",$G3708),AllocFactorMatrix,(AD$4+1),FALSE)*$E3710</f>
        <v>-2.1576627559733148</v>
      </c>
    </row>
    <row r="3709" spans="4:30" hidden="1" outlineLevel="1">
      <c r="D3709" s="7"/>
      <c r="E3709" s="51"/>
      <c r="F3709" s="52" t="str">
        <f>F3710</f>
        <v>LABOR_M</v>
      </c>
      <c r="G3709" s="55" t="str">
        <f>$G$14</f>
        <v>CUSTOMER</v>
      </c>
      <c r="H3709" s="4">
        <f t="shared" ca="1" si="1936"/>
        <v>-1038.6285140728644</v>
      </c>
      <c r="I3709" s="5">
        <f ca="1">VLOOKUP(CONCATENATE($F3709," ",$G3709),AllocFactorMatrix,(I$4+1),FALSE)*$E3710</f>
        <v>-742.10110396699497</v>
      </c>
      <c r="J3709" s="5">
        <f ca="1">VLOOKUP(CONCATENATE($F3709," ",$G3709),AllocFactorMatrix,(J$4+1),FALSE)*$E3710</f>
        <v>-126.99793491402637</v>
      </c>
      <c r="K3709" s="5">
        <f ca="1">VLOOKUP(CONCATENATE($F3709," ",$G3709),AllocFactorMatrix,(K$4+1),FALSE)*$E3710</f>
        <v>-36.568560492144108</v>
      </c>
      <c r="L3709" s="5">
        <f ca="1">VLOOKUP(CONCATENATE($F3709," ",$G3709),AllocFactorMatrix,(L$4+1),FALSE)*$E3710</f>
        <v>-6.1129072487173453</v>
      </c>
      <c r="M3709" s="5">
        <f ca="1">VLOOKUP(CONCATENATE($F3709," ",$G3709),AllocFactorMatrix,(M$4+1),FALSE)*$E3710</f>
        <v>-0.96581003097412343</v>
      </c>
      <c r="N3709" s="5">
        <f t="shared" ca="1" si="1937"/>
        <v>-43.647277771835576</v>
      </c>
      <c r="O3709" s="5">
        <f ca="1">VLOOKUP(CONCATENATE($F3709," ",$G3709),AllocFactorMatrix,(O$4+1),FALSE)*$E3710</f>
        <v>-6.8237788401140413</v>
      </c>
      <c r="P3709" s="5">
        <f ca="1">VLOOKUP(CONCATENATE($F3709," ",$G3709),AllocFactorMatrix,(P$4+1),FALSE)*$E3710</f>
        <v>-1.7525354379253943</v>
      </c>
      <c r="Q3709" s="5">
        <f ca="1">VLOOKUP(CONCATENATE($F3709," ",$G3709),AllocFactorMatrix,(Q$4+1),FALSE)*$E3710</f>
        <v>-3.3520533242822141</v>
      </c>
      <c r="R3709" s="5">
        <f ca="1">VLOOKUP(CONCATENATE($F3709," ",$G3709),AllocFactorMatrix,(R$4+1),FALSE)*$E3710</f>
        <v>-0.58504951859028897</v>
      </c>
      <c r="S3709" s="5">
        <f t="shared" ca="1" si="1939"/>
        <v>-12.513417120911939</v>
      </c>
      <c r="T3709" s="5">
        <f ca="1">VLOOKUP(CONCATENATE($F3709," ",$G3709),AllocFactorMatrix,(T$4+1),FALSE)*$E3710</f>
        <v>-4.7457688932225225E-2</v>
      </c>
      <c r="U3709" s="5">
        <f ca="1">VLOOKUP(CONCATENATE($F3709," ",$G3709),AllocFactorMatrix,(U$4+1),FALSE)*$E3710</f>
        <v>-1.0433386111075824</v>
      </c>
      <c r="V3709" s="5">
        <f ca="1">VLOOKUP(CONCATENATE($F3709," ",$G3709),AllocFactorMatrix,(V$4+1),FALSE)*$E3710</f>
        <v>-4.9321392377609659</v>
      </c>
      <c r="W3709" s="5">
        <f ca="1">VLOOKUP(CONCATENATE($F3709," ",$G3709),AllocFactorMatrix,(W$4+1),FALSE)*$E3710</f>
        <v>-0.87790112651497998</v>
      </c>
      <c r="X3709" s="5">
        <f t="shared" ca="1" si="1940"/>
        <v>-6.9008366643157535</v>
      </c>
      <c r="Y3709" s="5">
        <f ca="1">VLOOKUP(CONCATENATE($F3709," ",$G3709),AllocFactorMatrix,(Y$4+1),FALSE)*$E3710</f>
        <v>-1.8676822278308496</v>
      </c>
      <c r="Z3709" s="5">
        <f ca="1">VLOOKUP(CONCATENATE($F3709," ",$G3709),AllocFactorMatrix,(Z$4+1),FALSE)*$E3710</f>
        <v>-2.958921916736636E-2</v>
      </c>
      <c r="AA3709" s="5">
        <f t="shared" ca="1" si="1938"/>
        <v>-1.8972714469982159</v>
      </c>
      <c r="AB3709" s="5">
        <f ca="1">VLOOKUP(CONCATENATE($F3709," ",$G3709),AllocFactorMatrix,(AB$4+1),FALSE)*$E3710</f>
        <v>-5.321948864697023E-2</v>
      </c>
      <c r="AC3709" s="5">
        <f ca="1">VLOOKUP(CONCATENATE($F3709," ",$G3709),AllocFactorMatrix,(AC$4+1),FALSE)*$E3710</f>
        <v>-81.906503676667825</v>
      </c>
      <c r="AD3709" s="5">
        <f ca="1">VLOOKUP(CONCATENATE($F3709," ",$G3709),AllocFactorMatrix,(AD$4+1),FALSE)*$E3710</f>
        <v>-22.61094902246667</v>
      </c>
    </row>
    <row r="3710" spans="4:30" collapsed="1">
      <c r="D3710" s="7" t="s">
        <v>260</v>
      </c>
      <c r="E3710" s="97">
        <v>-11482</v>
      </c>
      <c r="F3710" s="10" t="s">
        <v>70</v>
      </c>
      <c r="G3710" s="55" t="str">
        <f>$G$15</f>
        <v>TOTAL</v>
      </c>
      <c r="H3710" s="4">
        <f t="shared" ca="1" si="1936"/>
        <v>-11481.999999999998</v>
      </c>
      <c r="I3710" s="5">
        <f ca="1">VLOOKUP(CONCATENATE($F3710," ",$G3710),AllocFactorMatrix,(I$4+1),FALSE)*$E3710</f>
        <v>-7028.0389827786757</v>
      </c>
      <c r="J3710" s="5">
        <f ca="1">VLOOKUP(CONCATENATE($F3710," ",$G3710),AllocFactorMatrix,(J$4+1),FALSE)*$E3710</f>
        <v>-406.4494514445912</v>
      </c>
      <c r="K3710" s="5">
        <f ca="1">VLOOKUP(CONCATENATE($F3710," ",$G3710),AllocFactorMatrix,(K$4+1),FALSE)*$E3710</f>
        <v>-959.05736072871332</v>
      </c>
      <c r="L3710" s="5">
        <f ca="1">VLOOKUP(CONCATENATE($F3710," ",$G3710),AllocFactorMatrix,(L$4+1),FALSE)*$E3710</f>
        <v>-26.710655481317396</v>
      </c>
      <c r="M3710" s="5">
        <f ca="1">VLOOKUP(CONCATENATE($F3710," ",$G3710),AllocFactorMatrix,(M$4+1),FALSE)*$E3710</f>
        <v>-2.9741836499049406</v>
      </c>
      <c r="N3710" s="5">
        <f t="shared" ca="1" si="1937"/>
        <v>-988.74219985993568</v>
      </c>
      <c r="O3710" s="5">
        <f ca="1">VLOOKUP(CONCATENATE($F3710," ",$G3710),AllocFactorMatrix,(O$4+1),FALSE)*$E3710</f>
        <v>-676.41371612003695</v>
      </c>
      <c r="P3710" s="5">
        <f ca="1">VLOOKUP(CONCATENATE($F3710," ",$G3710),AllocFactorMatrix,(P$4+1),FALSE)*$E3710</f>
        <v>-119.15037854959098</v>
      </c>
      <c r="Q3710" s="5">
        <f ca="1">VLOOKUP(CONCATENATE($F3710," ",$G3710),AllocFactorMatrix,(Q$4+1),FALSE)*$E3710</f>
        <v>-28.421824146622807</v>
      </c>
      <c r="R3710" s="5">
        <f ca="1">VLOOKUP(CONCATENATE($F3710," ",$G3710),AllocFactorMatrix,(R$4+1),FALSE)*$E3710</f>
        <v>-1.4174978789907402</v>
      </c>
      <c r="S3710" s="5">
        <f t="shared" ca="1" si="1939"/>
        <v>-825.4034166952415</v>
      </c>
      <c r="T3710" s="5">
        <f ca="1">VLOOKUP(CONCATENATE($F3710," ",$G3710),AllocFactorMatrix,(T$4+1),FALSE)*$E3710</f>
        <v>-25.382536254395674</v>
      </c>
      <c r="U3710" s="5">
        <f ca="1">VLOOKUP(CONCATENATE($F3710," ",$G3710),AllocFactorMatrix,(U$4+1),FALSE)*$E3710</f>
        <v>-345.98317117361211</v>
      </c>
      <c r="V3710" s="5">
        <f ca="1">VLOOKUP(CONCATENATE($F3710," ",$G3710),AllocFactorMatrix,(V$4+1),FALSE)*$E3710</f>
        <v>-1281.3573245890359</v>
      </c>
      <c r="W3710" s="5">
        <f ca="1">VLOOKUP(CONCATENATE($F3710," ",$G3710),AllocFactorMatrix,(W$4+1),FALSE)*$E3710</f>
        <v>-216.66933964041766</v>
      </c>
      <c r="X3710" s="5">
        <f t="shared" ca="1" si="1940"/>
        <v>-1869.3923716574614</v>
      </c>
      <c r="Y3710" s="5">
        <f ca="1">VLOOKUP(CONCATENATE($F3710," ",$G3710),AllocFactorMatrix,(Y$4+1),FALSE)*$E3710</f>
        <v>-224.33409078096233</v>
      </c>
      <c r="Z3710" s="5">
        <f ca="1">VLOOKUP(CONCATENATE($F3710," ",$G3710),AllocFactorMatrix,(Z$4+1),FALSE)*$E3710</f>
        <v>-3.4881363129769309</v>
      </c>
      <c r="AA3710" s="5">
        <f t="shared" ca="1" si="1938"/>
        <v>-227.82222709393926</v>
      </c>
      <c r="AB3710" s="5">
        <f ca="1">VLOOKUP(CONCATENATE($F3710," ",$G3710),AllocFactorMatrix,(AB$4+1),FALSE)*$E3710</f>
        <v>-2.9951904214348266</v>
      </c>
      <c r="AC3710" s="5">
        <f ca="1">VLOOKUP(CONCATENATE($F3710," ",$G3710),AllocFactorMatrix,(AC$4+1),FALSE)*$E3710</f>
        <v>-106.06105386984497</v>
      </c>
      <c r="AD3710" s="5">
        <f ca="1">VLOOKUP(CONCATENATE($F3710," ",$G3710),AllocFactorMatrix,(AD$4+1),FALSE)*$E3710</f>
        <v>-27.095106178873397</v>
      </c>
    </row>
    <row r="3711" spans="4:30" hidden="1" outlineLevel="1">
      <c r="D3711" s="7"/>
      <c r="E3711" s="51"/>
      <c r="F3711" s="52" t="str">
        <f>F3718</f>
        <v>LABOR_M</v>
      </c>
      <c r="G3711" s="55" t="str">
        <f>$G$8</f>
        <v>PRODUCTION</v>
      </c>
      <c r="H3711" s="4">
        <f t="shared" ca="1" si="1929"/>
        <v>-170131.11323736014</v>
      </c>
      <c r="I3711" s="5">
        <f ca="1">VLOOKUP(CONCATENATE($F3711," ",$G3711),AllocFactorMatrix,(I$4+1),FALSE)*$E3718</f>
        <v>-101547.97722411867</v>
      </c>
      <c r="J3711" s="5">
        <f ca="1">VLOOKUP(CONCATENATE($F3711," ",$G3711),AllocFactorMatrix,(J$4+1),FALSE)*$E3718</f>
        <v>-3912.2769249059488</v>
      </c>
      <c r="K3711" s="5">
        <f ca="1">VLOOKUP(CONCATENATE($F3711," ",$G3711),AllocFactorMatrix,(K$4+1),FALSE)*$E3718</f>
        <v>-12308.225560093817</v>
      </c>
      <c r="L3711" s="5">
        <f ca="1">VLOOKUP(CONCATENATE($F3711," ",$G3711),AllocFactorMatrix,(L$4+1),FALSE)*$E3718</f>
        <v>-241.52938988008316</v>
      </c>
      <c r="M3711" s="5">
        <f ca="1">VLOOKUP(CONCATENATE($F3711," ",$G3711),AllocFactorMatrix,(M$4+1),FALSE)*$E3718</f>
        <v>-54.362464389431501</v>
      </c>
      <c r="N3711" s="5">
        <f t="shared" ca="1" si="1930"/>
        <v>-12604.117414363331</v>
      </c>
      <c r="O3711" s="5">
        <f ca="1">VLOOKUP(CONCATENATE($F3711," ",$G3711),AllocFactorMatrix,(O$4+1),FALSE)*$E3718</f>
        <v>-8360.9050806769665</v>
      </c>
      <c r="P3711" s="5">
        <f ca="1">VLOOKUP(CONCATENATE($F3711," ",$G3711),AllocFactorMatrix,(P$4+1),FALSE)*$E3718</f>
        <v>-1789.1268571790763</v>
      </c>
      <c r="Q3711" s="5">
        <f ca="1">VLOOKUP(CONCATENATE($F3711," ",$G3711),AllocFactorMatrix,(Q$4+1),FALSE)*$E3718</f>
        <v>-529.68942201354605</v>
      </c>
      <c r="R3711" s="5">
        <f ca="1">VLOOKUP(CONCATENATE($F3711," ",$G3711),AllocFactorMatrix,(R$4+1),FALSE)*$E3718</f>
        <v>-13.894964101304604</v>
      </c>
      <c r="S3711" s="5">
        <f ca="1">SUBTOTAL(9,O3711:R3711)</f>
        <v>-10693.616323970893</v>
      </c>
      <c r="T3711" s="5">
        <f ca="1">VLOOKUP(CONCATENATE($F3711," ",$G3711),AllocFactorMatrix,(T$4+1),FALSE)*$E3718</f>
        <v>-358.37706517777434</v>
      </c>
      <c r="U3711" s="5">
        <f ca="1">VLOOKUP(CONCATENATE($F3711," ",$G3711),AllocFactorMatrix,(U$4+1),FALSE)*$E3718</f>
        <v>-4620.3832262832848</v>
      </c>
      <c r="V3711" s="5">
        <f ca="1">VLOOKUP(CONCATENATE($F3711," ",$G3711),AllocFactorMatrix,(V$4+1),FALSE)*$E3718</f>
        <v>-28597.377908920342</v>
      </c>
      <c r="W3711" s="5">
        <f ca="1">VLOOKUP(CONCATENATE($F3711," ",$G3711),AllocFactorMatrix,(W$4+1),FALSE)*$E3718</f>
        <v>-4576.1291387034798</v>
      </c>
      <c r="X3711" s="5">
        <f ca="1">SUBTOTAL(9,T3711:W3711)</f>
        <v>-38152.267339084879</v>
      </c>
      <c r="Y3711" s="5">
        <f ca="1">VLOOKUP(CONCATENATE($F3711," ",$G3711),AllocFactorMatrix,(Y$4+1),FALSE)*$E3718</f>
        <v>-3122.3928500431416</v>
      </c>
      <c r="Z3711" s="5">
        <f ca="1">VLOOKUP(CONCATENATE($F3711," ",$G3711),AllocFactorMatrix,(Z$4+1),FALSE)*$E3718</f>
        <v>-59.654098023856726</v>
      </c>
      <c r="AA3711" s="5">
        <f t="shared" ca="1" si="1931"/>
        <v>-3182.0469480669985</v>
      </c>
      <c r="AB3711" s="5">
        <f ca="1">VLOOKUP(CONCATENATE($F3711," ",$G3711),AllocFactorMatrix,(AB$4+1),FALSE)*$E3718</f>
        <v>-38.811062849403619</v>
      </c>
      <c r="AC3711" s="5">
        <f ca="1">VLOOKUP(CONCATENATE($F3711," ",$G3711),AllocFactorMatrix,(AC$4+1),FALSE)*$E3718</f>
        <v>0</v>
      </c>
      <c r="AD3711" s="5">
        <f ca="1">VLOOKUP(CONCATENATE($F3711," ",$G3711),AllocFactorMatrix,(AD$4+1),FALSE)*$E3718</f>
        <v>0</v>
      </c>
    </row>
    <row r="3712" spans="4:30" hidden="1" outlineLevel="1">
      <c r="D3712" s="7"/>
      <c r="E3712" s="51"/>
      <c r="F3712" s="52" t="str">
        <f>F3718</f>
        <v>LABOR_M</v>
      </c>
      <c r="G3712" s="55" t="str">
        <f>$G$9</f>
        <v>BULKTRAN</v>
      </c>
      <c r="H3712" s="4">
        <f t="shared" ca="1" si="1929"/>
        <v>-621.62814978873655</v>
      </c>
      <c r="I3712" s="5">
        <f ca="1">VLOOKUP(CONCATENATE($F3712," ",$G3712),AllocFactorMatrix,(I$4+1),FALSE)*$E3718</f>
        <v>-306.20345297512586</v>
      </c>
      <c r="J3712" s="5">
        <f ca="1">VLOOKUP(CONCATENATE($F3712," ",$G3712),AllocFactorMatrix,(J$4+1),FALSE)*$E3718</f>
        <v>-15.136730814081298</v>
      </c>
      <c r="K3712" s="5">
        <f ca="1">VLOOKUP(CONCATENATE($F3712," ",$G3712),AllocFactorMatrix,(K$4+1),FALSE)*$E3718</f>
        <v>-55.444977474050354</v>
      </c>
      <c r="L3712" s="5">
        <f ca="1">VLOOKUP(CONCATENATE($F3712," ",$G3712),AllocFactorMatrix,(L$4+1),FALSE)*$E3718</f>
        <v>-1.7452110391604567</v>
      </c>
      <c r="M3712" s="5">
        <f ca="1">VLOOKUP(CONCATENATE($F3712," ",$G3712),AllocFactorMatrix,(M$4+1),FALSE)*$E3718</f>
        <v>-0.16366030686964711</v>
      </c>
      <c r="N3712" s="5">
        <f t="shared" ca="1" si="1930"/>
        <v>-57.353848820080458</v>
      </c>
      <c r="O3712" s="5">
        <f ca="1">VLOOKUP(CONCATENATE($F3712," ",$G3712),AllocFactorMatrix,(O$4+1),FALSE)*$E3718</f>
        <v>-42.146807943278276</v>
      </c>
      <c r="P3712" s="5">
        <f ca="1">VLOOKUP(CONCATENATE($F3712," ",$G3712),AllocFactorMatrix,(P$4+1),FALSE)*$E3718</f>
        <v>-7.853178222750441</v>
      </c>
      <c r="Q3712" s="5">
        <f ca="1">VLOOKUP(CONCATENATE($F3712," ",$G3712),AllocFactorMatrix,(Q$4+1),FALSE)*$E3718</f>
        <v>-3.5487050126786461</v>
      </c>
      <c r="R3712" s="5">
        <f ca="1">VLOOKUP(CONCATENATE($F3712," ",$G3712),AllocFactorMatrix,(R$4+1),FALSE)*$E3718</f>
        <v>-0.15958129764584578</v>
      </c>
      <c r="S3712" s="5">
        <f t="shared" ref="S3712:S3718" ca="1" si="1941">SUBTOTAL(9,O3712:R3712)</f>
        <v>-53.708272476353208</v>
      </c>
      <c r="T3712" s="5">
        <f ca="1">VLOOKUP(CONCATENATE($F3712," ",$G3712),AllocFactorMatrix,(T$4+1),FALSE)*$E3718</f>
        <v>-1.4722959537118636</v>
      </c>
      <c r="U3712" s="5">
        <f ca="1">VLOOKUP(CONCATENATE($F3712," ",$G3712),AllocFactorMatrix,(U$4+1),FALSE)*$E3718</f>
        <v>-24.093872429996701</v>
      </c>
      <c r="V3712" s="5">
        <f ca="1">VLOOKUP(CONCATENATE($F3712," ",$G3712),AllocFactorMatrix,(V$4+1),FALSE)*$E3718</f>
        <v>-127.33679279286106</v>
      </c>
      <c r="W3712" s="5">
        <f ca="1">VLOOKUP(CONCATENATE($F3712," ",$G3712),AllocFactorMatrix,(W$4+1),FALSE)*$E3718</f>
        <v>-22.994914264779219</v>
      </c>
      <c r="X3712" s="5">
        <f t="shared" ref="X3712:X3718" ca="1" si="1942">SUBTOTAL(9,T3712:W3712)</f>
        <v>-175.89787544134884</v>
      </c>
      <c r="Y3712" s="5">
        <f ca="1">VLOOKUP(CONCATENATE($F3712," ",$G3712),AllocFactorMatrix,(Y$4+1),FALSE)*$E3718</f>
        <v>-12.94321784080401</v>
      </c>
      <c r="Z3712" s="5">
        <f ca="1">VLOOKUP(CONCATENATE($F3712," ",$G3712),AllocFactorMatrix,(Z$4+1),FALSE)*$E3718</f>
        <v>-0.21679395134493315</v>
      </c>
      <c r="AA3712" s="5">
        <f t="shared" ca="1" si="1931"/>
        <v>-13.160011792148943</v>
      </c>
      <c r="AB3712" s="5">
        <f ca="1">VLOOKUP(CONCATENATE($F3712," ",$G3712),AllocFactorMatrix,(AB$4+1),FALSE)*$E3718</f>
        <v>-0.16795746959805824</v>
      </c>
      <c r="AC3712" s="5">
        <f ca="1">VLOOKUP(CONCATENATE($F3712," ",$G3712),AllocFactorMatrix,(AC$4+1),FALSE)*$E3718</f>
        <v>0</v>
      </c>
      <c r="AD3712" s="5">
        <f ca="1">VLOOKUP(CONCATENATE($F3712," ",$G3712),AllocFactorMatrix,(AD$4+1),FALSE)*$E3718</f>
        <v>0</v>
      </c>
    </row>
    <row r="3713" spans="4:30" hidden="1" outlineLevel="1">
      <c r="D3713" s="7"/>
      <c r="E3713" s="51"/>
      <c r="F3713" s="52" t="str">
        <f>F3718</f>
        <v>LABOR_M</v>
      </c>
      <c r="G3713" s="55" t="str">
        <f>$G$10</f>
        <v>SUBTRAN</v>
      </c>
      <c r="H3713" s="4">
        <f t="shared" ca="1" si="1929"/>
        <v>-136.73240869453372</v>
      </c>
      <c r="I3713" s="5">
        <f ca="1">VLOOKUP(CONCATENATE($F3713," ",$G3713),AllocFactorMatrix,(I$4+1),FALSE)*$E3718</f>
        <v>-66.570556736080732</v>
      </c>
      <c r="J3713" s="5">
        <f ca="1">VLOOKUP(CONCATENATE($F3713," ",$G3713),AllocFactorMatrix,(J$4+1),FALSE)*$E3718</f>
        <v>-3.2127821527105489</v>
      </c>
      <c r="K3713" s="5">
        <f ca="1">VLOOKUP(CONCATENATE($F3713," ",$G3713),AllocFactorMatrix,(K$4+1),FALSE)*$E3718</f>
        <v>-11.687944381346448</v>
      </c>
      <c r="L3713" s="5">
        <f ca="1">VLOOKUP(CONCATENATE($F3713," ",$G3713),AllocFactorMatrix,(L$4+1),FALSE)*$E3718</f>
        <v>-0.36102960500993997</v>
      </c>
      <c r="M3713" s="5">
        <f ca="1">VLOOKUP(CONCATENATE($F3713," ",$G3713),AllocFactorMatrix,(M$4+1),FALSE)*$E3718</f>
        <v>-4.4964327937433261E-2</v>
      </c>
      <c r="N3713" s="5">
        <f t="shared" ca="1" si="1930"/>
        <v>-12.093938314293821</v>
      </c>
      <c r="O3713" s="5">
        <f ca="1">VLOOKUP(CONCATENATE($F3713," ",$G3713),AllocFactorMatrix,(O$4+1),FALSE)*$E3718</f>
        <v>-8.8304246605163268</v>
      </c>
      <c r="P3713" s="5">
        <f ca="1">VLOOKUP(CONCATENATE($F3713," ",$G3713),AllocFactorMatrix,(P$4+1),FALSE)*$E3718</f>
        <v>-1.641565644972119</v>
      </c>
      <c r="Q3713" s="5">
        <f ca="1">VLOOKUP(CONCATENATE($F3713," ",$G3713),AllocFactorMatrix,(Q$4+1),FALSE)*$E3718</f>
        <v>-0.97675111864629705</v>
      </c>
      <c r="R3713" s="5">
        <f ca="1">VLOOKUP(CONCATENATE($F3713," ",$G3713),AllocFactorMatrix,(R$4+1),FALSE)*$E3718</f>
        <v>0</v>
      </c>
      <c r="S3713" s="5">
        <f t="shared" ca="1" si="1941"/>
        <v>-11.448741424134742</v>
      </c>
      <c r="T3713" s="5">
        <f ca="1">VLOOKUP(CONCATENATE($F3713," ",$G3713),AllocFactorMatrix,(T$4+1),FALSE)*$E3718</f>
        <v>-0.3083432668378181</v>
      </c>
      <c r="U3713" s="5">
        <f ca="1">VLOOKUP(CONCATENATE($F3713," ",$G3713),AllocFactorMatrix,(U$4+1),FALSE)*$E3718</f>
        <v>-5.0477553250769205</v>
      </c>
      <c r="V3713" s="5">
        <f ca="1">VLOOKUP(CONCATENATE($F3713," ",$G3713),AllocFactorMatrix,(V$4+1),FALSE)*$E3718</f>
        <v>-35.166111749679764</v>
      </c>
      <c r="W3713" s="5">
        <f ca="1">VLOOKUP(CONCATENATE($F3713," ",$G3713),AllocFactorMatrix,(W$4+1),FALSE)*$E3718</f>
        <v>0</v>
      </c>
      <c r="X3713" s="5">
        <f t="shared" ca="1" si="1942"/>
        <v>-40.522210341594501</v>
      </c>
      <c r="Y3713" s="5">
        <f ca="1">VLOOKUP(CONCATENATE($F3713," ",$G3713),AllocFactorMatrix,(Y$4+1),FALSE)*$E3718</f>
        <v>-2.6576991129873511</v>
      </c>
      <c r="Z3713" s="5">
        <f ca="1">VLOOKUP(CONCATENATE($F3713," ",$G3713),AllocFactorMatrix,(Z$4+1),FALSE)*$E3718</f>
        <v>-4.4303916417986318E-2</v>
      </c>
      <c r="AA3713" s="5">
        <f t="shared" ca="1" si="1931"/>
        <v>-2.7020030294053372</v>
      </c>
      <c r="AB3713" s="5">
        <f ca="1">VLOOKUP(CONCATENATE($F3713," ",$G3713),AllocFactorMatrix,(AB$4+1),FALSE)*$E3718</f>
        <v>-3.5489951869309651E-2</v>
      </c>
      <c r="AC3713" s="5">
        <f ca="1">VLOOKUP(CONCATENATE($F3713," ",$G3713),AllocFactorMatrix,(AC$4+1),FALSE)*$E3718</f>
        <v>-0.12067342335034895</v>
      </c>
      <c r="AD3713" s="5">
        <f ca="1">VLOOKUP(CONCATENATE($F3713," ",$G3713),AllocFactorMatrix,(AD$4+1),FALSE)*$E3718</f>
        <v>-2.601332109435427E-2</v>
      </c>
    </row>
    <row r="3714" spans="4:30" hidden="1" outlineLevel="1">
      <c r="D3714" s="7"/>
      <c r="E3714" s="51"/>
      <c r="F3714" s="52" t="str">
        <f>F3718</f>
        <v>LABOR_M</v>
      </c>
      <c r="G3714" s="55" t="str">
        <f>$G$11</f>
        <v>DISTPRI</v>
      </c>
      <c r="H3714" s="4">
        <f t="shared" ca="1" si="1929"/>
        <v>-87604.246180451446</v>
      </c>
      <c r="I3714" s="5">
        <f ca="1">VLOOKUP(CONCATENATE($F3714," ",$G3714),AllocFactorMatrix,(I$4+1),FALSE)*$E3718</f>
        <v>-58549.654089695294</v>
      </c>
      <c r="J3714" s="5">
        <f ca="1">VLOOKUP(CONCATENATE($F3714," ",$G3714),AllocFactorMatrix,(J$4+1),FALSE)*$E3718</f>
        <v>-2759.8778477534947</v>
      </c>
      <c r="K3714" s="5">
        <f ca="1">VLOOKUP(CONCATENATE($F3714," ",$G3714),AllocFactorMatrix,(K$4+1),FALSE)*$E3718</f>
        <v>-10021.285848173475</v>
      </c>
      <c r="L3714" s="5">
        <f ca="1">VLOOKUP(CONCATENATE($F3714," ",$G3714),AllocFactorMatrix,(L$4+1),FALSE)*$E3718</f>
        <v>-309.70987780355819</v>
      </c>
      <c r="M3714" s="5">
        <f ca="1">VLOOKUP(CONCATENATE($F3714," ",$G3714),AllocFactorMatrix,(M$4+1),FALSE)*$E3718</f>
        <v>0</v>
      </c>
      <c r="N3714" s="5">
        <f t="shared" ca="1" si="1930"/>
        <v>-10330.995725977033</v>
      </c>
      <c r="O3714" s="5">
        <f ca="1">VLOOKUP(CONCATENATE($F3714," ",$G3714),AllocFactorMatrix,(O$4+1),FALSE)*$E3718</f>
        <v>-7514.2128151312791</v>
      </c>
      <c r="P3714" s="5">
        <f ca="1">VLOOKUP(CONCATENATE($F3714," ",$G3714),AllocFactorMatrix,(P$4+1),FALSE)*$E3718</f>
        <v>-1399.5226424797684</v>
      </c>
      <c r="Q3714" s="5">
        <f ca="1">VLOOKUP(CONCATENATE($F3714," ",$G3714),AllocFactorMatrix,(Q$4+1),FALSE)*$E3718</f>
        <v>0</v>
      </c>
      <c r="R3714" s="5">
        <f ca="1">VLOOKUP(CONCATENATE($F3714," ",$G3714),AllocFactorMatrix,(R$4+1),FALSE)*$E3718</f>
        <v>0</v>
      </c>
      <c r="S3714" s="5">
        <f t="shared" ca="1" si="1941"/>
        <v>-8913.7354576110483</v>
      </c>
      <c r="T3714" s="5">
        <f ca="1">VLOOKUP(CONCATENATE($F3714," ",$G3714),AllocFactorMatrix,(T$4+1),FALSE)*$E3718</f>
        <v>-267.87705620207589</v>
      </c>
      <c r="U3714" s="5">
        <f ca="1">VLOOKUP(CONCATENATE($F3714," ",$G3714),AllocFactorMatrix,(U$4+1),FALSE)*$E3718</f>
        <v>-4320.2507519870815</v>
      </c>
      <c r="V3714" s="5">
        <f ca="1">VLOOKUP(CONCATENATE($F3714," ",$G3714),AllocFactorMatrix,(V$4+1),FALSE)*$E3718</f>
        <v>0</v>
      </c>
      <c r="W3714" s="5">
        <f ca="1">VLOOKUP(CONCATENATE($F3714," ",$G3714),AllocFactorMatrix,(W$4+1),FALSE)*$E3718</f>
        <v>0</v>
      </c>
      <c r="X3714" s="5">
        <f t="shared" ca="1" si="1942"/>
        <v>-4588.1278081891578</v>
      </c>
      <c r="Y3714" s="5">
        <f ca="1">VLOOKUP(CONCATENATE($F3714," ",$G3714),AllocFactorMatrix,(Y$4+1),FALSE)*$E3718</f>
        <v>-2265.8804840334915</v>
      </c>
      <c r="Z3714" s="5">
        <f ca="1">VLOOKUP(CONCATENATE($F3714," ",$G3714),AllocFactorMatrix,(Z$4+1),FALSE)*$E3718</f>
        <v>-37.803756291634201</v>
      </c>
      <c r="AA3714" s="5">
        <f t="shared" ca="1" si="1931"/>
        <v>-2303.6842403251258</v>
      </c>
      <c r="AB3714" s="5">
        <f ca="1">VLOOKUP(CONCATENATE($F3714," ",$G3714),AllocFactorMatrix,(AB$4+1),FALSE)*$E3718</f>
        <v>-30.627376910878038</v>
      </c>
      <c r="AC3714" s="5">
        <f ca="1">VLOOKUP(CONCATENATE($F3714," ",$G3714),AllocFactorMatrix,(AC$4+1),FALSE)*$E3718</f>
        <v>-104.92513824825151</v>
      </c>
      <c r="AD3714" s="5">
        <f ca="1">VLOOKUP(CONCATENATE($F3714," ",$G3714),AllocFactorMatrix,(AD$4+1),FALSE)*$E3718</f>
        <v>-22.618495741161773</v>
      </c>
    </row>
    <row r="3715" spans="4:30" hidden="1" outlineLevel="1">
      <c r="D3715" s="7"/>
      <c r="E3715" s="51"/>
      <c r="F3715" s="52" t="str">
        <f>F3718</f>
        <v>LABOR_M</v>
      </c>
      <c r="G3715" s="55" t="str">
        <f>$G$12</f>
        <v>DISTSEC</v>
      </c>
      <c r="H3715" s="4">
        <f t="shared" ca="1" si="1929"/>
        <v>-36155.349896038701</v>
      </c>
      <c r="I3715" s="5">
        <f ca="1">VLOOKUP(CONCATENATE($F3715," ",$G3715),AllocFactorMatrix,(I$4+1),FALSE)*$E3718</f>
        <v>-27033.407600511346</v>
      </c>
      <c r="J3715" s="5">
        <f ca="1">VLOOKUP(CONCATENATE($F3715," ",$G3715),AllocFactorMatrix,(J$4+1),FALSE)*$E3718</f>
        <v>-1303.2891962209544</v>
      </c>
      <c r="K3715" s="5">
        <f ca="1">VLOOKUP(CONCATENATE($F3715," ",$G3715),AllocFactorMatrix,(K$4+1),FALSE)*$E3718</f>
        <v>-3932.566634386269</v>
      </c>
      <c r="L3715" s="5">
        <f ca="1">VLOOKUP(CONCATENATE($F3715," ",$G3715),AllocFactorMatrix,(L$4+1),FALSE)*$E3718</f>
        <v>0</v>
      </c>
      <c r="M3715" s="5">
        <f ca="1">VLOOKUP(CONCATENATE($F3715," ",$G3715),AllocFactorMatrix,(M$4+1),FALSE)*$E3718</f>
        <v>0</v>
      </c>
      <c r="N3715" s="5">
        <f t="shared" ca="1" si="1930"/>
        <v>-3932.566634386269</v>
      </c>
      <c r="O3715" s="5">
        <f ca="1">VLOOKUP(CONCATENATE($F3715," ",$G3715),AllocFactorMatrix,(O$4+1),FALSE)*$E3718</f>
        <v>-2505.846765916368</v>
      </c>
      <c r="P3715" s="5">
        <f ca="1">VLOOKUP(CONCATENATE($F3715," ",$G3715),AllocFactorMatrix,(P$4+1),FALSE)*$E3718</f>
        <v>0</v>
      </c>
      <c r="Q3715" s="5">
        <f ca="1">VLOOKUP(CONCATENATE($F3715," ",$G3715),AllocFactorMatrix,(Q$4+1),FALSE)*$E3718</f>
        <v>0</v>
      </c>
      <c r="R3715" s="5">
        <f ca="1">VLOOKUP(CONCATENATE($F3715," ",$G3715),AllocFactorMatrix,(R$4+1),FALSE)*$E3718</f>
        <v>0</v>
      </c>
      <c r="S3715" s="5">
        <f t="shared" ca="1" si="1941"/>
        <v>-2505.846765916368</v>
      </c>
      <c r="T3715" s="5">
        <f ca="1">VLOOKUP(CONCATENATE($F3715," ",$G3715),AllocFactorMatrix,(T$4+1),FALSE)*$E3718</f>
        <v>-67.752839618619277</v>
      </c>
      <c r="U3715" s="5">
        <f ca="1">VLOOKUP(CONCATENATE($F3715," ",$G3715),AllocFactorMatrix,(U$4+1),FALSE)*$E3718</f>
        <v>0</v>
      </c>
      <c r="V3715" s="5">
        <f ca="1">VLOOKUP(CONCATENATE($F3715," ",$G3715),AllocFactorMatrix,(V$4+1),FALSE)*$E3718</f>
        <v>0</v>
      </c>
      <c r="W3715" s="5">
        <f ca="1">VLOOKUP(CONCATENATE($F3715," ",$G3715),AllocFactorMatrix,(W$4+1),FALSE)*$E3718</f>
        <v>0</v>
      </c>
      <c r="X3715" s="5">
        <f t="shared" ca="1" si="1942"/>
        <v>-67.752839618619277</v>
      </c>
      <c r="Y3715" s="5">
        <f ca="1">VLOOKUP(CONCATENATE($F3715," ",$G3715),AllocFactorMatrix,(Y$4+1),FALSE)*$E3718</f>
        <v>-924.26677727280173</v>
      </c>
      <c r="Z3715" s="5">
        <f ca="1">VLOOKUP(CONCATENATE($F3715," ",$G3715),AllocFactorMatrix,(Z$4+1),FALSE)*$E3718</f>
        <v>0</v>
      </c>
      <c r="AA3715" s="5">
        <f t="shared" ca="1" si="1931"/>
        <v>-924.26677727280173</v>
      </c>
      <c r="AB3715" s="5">
        <f ca="1">VLOOKUP(CONCATENATE($F3715," ",$G3715),AllocFactorMatrix,(AB$4+1),FALSE)*$E3718</f>
        <v>-9.5911460803127078</v>
      </c>
      <c r="AC3715" s="5">
        <f ca="1">VLOOKUP(CONCATENATE($F3715," ",$G3715),AllocFactorMatrix,(AC$4+1),FALSE)*$E3718</f>
        <v>-325.65629845000234</v>
      </c>
      <c r="AD3715" s="5">
        <f ca="1">VLOOKUP(CONCATENATE($F3715," ",$G3715),AllocFactorMatrix,(AD$4+1),FALSE)*$E3718</f>
        <v>-52.972637582034821</v>
      </c>
    </row>
    <row r="3716" spans="4:30" hidden="1" outlineLevel="1">
      <c r="D3716" s="7"/>
      <c r="E3716" s="51"/>
      <c r="F3716" s="52" t="str">
        <f>F3718</f>
        <v>LABOR_M</v>
      </c>
      <c r="G3716" s="55" t="str">
        <f>$G$13</f>
        <v>ENERGY</v>
      </c>
      <c r="H3716" s="4">
        <f t="shared" ca="1" si="1929"/>
        <v>-44787.789707058277</v>
      </c>
      <c r="I3716" s="5">
        <f ca="1">VLOOKUP(CONCATENATE($F3716," ",$G3716),AllocFactorMatrix,(I$4+1),FALSE)*$E3718</f>
        <v>-16805.591942983636</v>
      </c>
      <c r="J3716" s="5">
        <f ca="1">VLOOKUP(CONCATENATE($F3716," ",$G3716),AllocFactorMatrix,(J$4+1),FALSE)*$E3718</f>
        <v>-1089.1109521907952</v>
      </c>
      <c r="K3716" s="5">
        <f ca="1">VLOOKUP(CONCATENATE($F3716," ",$G3716),AllocFactorMatrix,(K$4+1),FALSE)*$E3718</f>
        <v>-3654.0853082907634</v>
      </c>
      <c r="L3716" s="5">
        <f ca="1">VLOOKUP(CONCATENATE($F3716," ",$G3716),AllocFactorMatrix,(L$4+1),FALSE)*$E3718</f>
        <v>-116.13512672402376</v>
      </c>
      <c r="M3716" s="5">
        <f ca="1">VLOOKUP(CONCATENATE($F3716," ",$G3716),AllocFactorMatrix,(M$4+1),FALSE)*$E3718</f>
        <v>-10.706301039938948</v>
      </c>
      <c r="N3716" s="5">
        <f t="shared" ca="1" si="1930"/>
        <v>-3780.926736054726</v>
      </c>
      <c r="O3716" s="5">
        <f ca="1">VLOOKUP(CONCATENATE($F3716," ",$G3716),AllocFactorMatrix,(O$4+1),FALSE)*$E3718</f>
        <v>-3331.4805619667359</v>
      </c>
      <c r="P3716" s="5">
        <f ca="1">VLOOKUP(CONCATENATE($F3716," ",$G3716),AllocFactorMatrix,(P$4+1),FALSE)*$E3718</f>
        <v>-617.5923929529697</v>
      </c>
      <c r="Q3716" s="5">
        <f ca="1">VLOOKUP(CONCATENATE($F3716," ",$G3716),AllocFactorMatrix,(Q$4+1),FALSE)*$E3718</f>
        <v>-280.6181755080986</v>
      </c>
      <c r="R3716" s="5">
        <f ca="1">VLOOKUP(CONCATENATE($F3716," ",$G3716),AllocFactorMatrix,(R$4+1),FALSE)*$E3718</f>
        <v>-13.00220132284422</v>
      </c>
      <c r="S3716" s="5">
        <f t="shared" ca="1" si="1941"/>
        <v>-4242.6933317506491</v>
      </c>
      <c r="T3716" s="5">
        <f ca="1">VLOOKUP(CONCATENATE($F3716," ",$G3716),AllocFactorMatrix,(T$4+1),FALSE)*$E3718</f>
        <v>-127.66864827759579</v>
      </c>
      <c r="U3716" s="5">
        <f ca="1">VLOOKUP(CONCATENATE($F3716," ",$G3716),AllocFactorMatrix,(U$4+1),FALSE)*$E3718</f>
        <v>-2241.6702059553886</v>
      </c>
      <c r="V3716" s="5">
        <f ca="1">VLOOKUP(CONCATENATE($F3716," ",$G3716),AllocFactorMatrix,(V$4+1),FALSE)*$E3718</f>
        <v>-12727.272735323835</v>
      </c>
      <c r="W3716" s="5">
        <f ca="1">VLOOKUP(CONCATENATE($F3716," ",$G3716),AllocFactorMatrix,(W$4+1),FALSE)*$E3718</f>
        <v>-2414.661515416683</v>
      </c>
      <c r="X3716" s="5">
        <f t="shared" ca="1" si="1942"/>
        <v>-17511.273104973501</v>
      </c>
      <c r="Y3716" s="5">
        <f ca="1">VLOOKUP(CONCATENATE($F3716," ",$G3716),AllocFactorMatrix,(Y$4+1),FALSE)*$E3718</f>
        <v>-902.5985066197743</v>
      </c>
      <c r="Z3716" s="5">
        <f ca="1">VLOOKUP(CONCATENATE($F3716," ",$G3716),AllocFactorMatrix,(Z$4+1),FALSE)*$E3718</f>
        <v>-14.692864806317708</v>
      </c>
      <c r="AA3716" s="5">
        <f t="shared" ca="1" si="1931"/>
        <v>-917.29137142609204</v>
      </c>
      <c r="AB3716" s="5">
        <f ca="1">VLOOKUP(CONCATENATE($F3716," ",$G3716),AllocFactorMatrix,(AB$4+1),FALSE)*$E3718</f>
        <v>-16.388708791741109</v>
      </c>
      <c r="AC3716" s="5">
        <f ca="1">VLOOKUP(CONCATENATE($F3716," ",$G3716),AllocFactorMatrix,(AC$4+1),FALSE)*$E3718</f>
        <v>-354.38388180861187</v>
      </c>
      <c r="AD3716" s="5">
        <f ca="1">VLOOKUP(CONCATENATE($F3716," ",$G3716),AllocFactorMatrix,(AD$4+1),FALSE)*$E3718</f>
        <v>-70.129677078510809</v>
      </c>
    </row>
    <row r="3717" spans="4:30" hidden="1" outlineLevel="1">
      <c r="D3717" s="7"/>
      <c r="E3717" s="51"/>
      <c r="F3717" s="52" t="str">
        <f>F3718</f>
        <v>LABOR_M</v>
      </c>
      <c r="G3717" s="55" t="str">
        <f>$G$14</f>
        <v>CUSTOMER</v>
      </c>
      <c r="H3717" s="4">
        <f t="shared" ca="1" si="1929"/>
        <v>-33758.140420608142</v>
      </c>
      <c r="I3717" s="5">
        <f ca="1">VLOOKUP(CONCATENATE($F3717," ",$G3717),AllocFactorMatrix,(I$4+1),FALSE)*$E3718</f>
        <v>-24120.224829730247</v>
      </c>
      <c r="J3717" s="5">
        <f ca="1">VLOOKUP(CONCATENATE($F3717," ",$G3717),AllocFactorMatrix,(J$4+1),FALSE)*$E3718</f>
        <v>-4127.7647030343214</v>
      </c>
      <c r="K3717" s="5">
        <f ca="1">VLOOKUP(CONCATENATE($F3717," ",$G3717),AllocFactorMatrix,(K$4+1),FALSE)*$E3718</f>
        <v>-1188.5737617893851</v>
      </c>
      <c r="L3717" s="5">
        <f ca="1">VLOOKUP(CONCATENATE($F3717," ",$G3717),AllocFactorMatrix,(L$4+1),FALSE)*$E3718</f>
        <v>-198.68545729707975</v>
      </c>
      <c r="M3717" s="5">
        <f ca="1">VLOOKUP(CONCATENATE($F3717," ",$G3717),AllocFactorMatrix,(M$4+1),FALSE)*$E3718</f>
        <v>-31.391349460842012</v>
      </c>
      <c r="N3717" s="5">
        <f t="shared" ca="1" si="1930"/>
        <v>-1418.6505685473069</v>
      </c>
      <c r="O3717" s="5">
        <f ca="1">VLOOKUP(CONCATENATE($F3717," ",$G3717),AllocFactorMatrix,(O$4+1),FALSE)*$E3718</f>
        <v>-221.79064137226612</v>
      </c>
      <c r="P3717" s="5">
        <f ca="1">VLOOKUP(CONCATENATE($F3717," ",$G3717),AllocFactorMatrix,(P$4+1),FALSE)*$E3718</f>
        <v>-56.961980731280917</v>
      </c>
      <c r="Q3717" s="5">
        <f ca="1">VLOOKUP(CONCATENATE($F3717," ",$G3717),AllocFactorMatrix,(Q$4+1),FALSE)*$E3718</f>
        <v>-108.95049123458465</v>
      </c>
      <c r="R3717" s="5">
        <f ca="1">VLOOKUP(CONCATENATE($F3717," ",$G3717),AllocFactorMatrix,(R$4+1),FALSE)*$E3718</f>
        <v>-19.015637962924828</v>
      </c>
      <c r="S3717" s="5">
        <f t="shared" ca="1" si="1941"/>
        <v>-406.7187513010565</v>
      </c>
      <c r="T3717" s="5">
        <f ca="1">VLOOKUP(CONCATENATE($F3717," ",$G3717),AllocFactorMatrix,(T$4+1),FALSE)*$E3718</f>
        <v>-1.542498887045967</v>
      </c>
      <c r="U3717" s="5">
        <f ca="1">VLOOKUP(CONCATENATE($F3717," ",$G3717),AllocFactorMatrix,(U$4+1),FALSE)*$E3718</f>
        <v>-33.91123088070843</v>
      </c>
      <c r="V3717" s="5">
        <f ca="1">VLOOKUP(CONCATENATE($F3717," ",$G3717),AllocFactorMatrix,(V$4+1),FALSE)*$E3718</f>
        <v>-160.30741184777943</v>
      </c>
      <c r="W3717" s="5">
        <f ca="1">VLOOKUP(CONCATENATE($F3717," ",$G3717),AllocFactorMatrix,(W$4+1),FALSE)*$E3718</f>
        <v>-28.534080378832776</v>
      </c>
      <c r="X3717" s="5">
        <f t="shared" ca="1" si="1942"/>
        <v>-224.29522199436661</v>
      </c>
      <c r="Y3717" s="5">
        <f ca="1">VLOOKUP(CONCATENATE($F3717," ",$G3717),AllocFactorMatrix,(Y$4+1),FALSE)*$E3718</f>
        <v>-60.704552257040049</v>
      </c>
      <c r="Z3717" s="5">
        <f ca="1">VLOOKUP(CONCATENATE($F3717," ",$G3717),AllocFactorMatrix,(Z$4+1),FALSE)*$E3718</f>
        <v>-0.96172693321418645</v>
      </c>
      <c r="AA3717" s="5">
        <f t="shared" ca="1" si="1931"/>
        <v>-61.666279190254237</v>
      </c>
      <c r="AB3717" s="5">
        <f ca="1">VLOOKUP(CONCATENATE($F3717," ",$G3717),AllocFactorMatrix,(AB$4+1),FALSE)*$E3718</f>
        <v>-1.7297724321203671</v>
      </c>
      <c r="AC3717" s="5">
        <f ca="1">VLOOKUP(CONCATENATE($F3717," ",$G3717),AllocFactorMatrix,(AC$4+1),FALSE)*$E3718</f>
        <v>-2662.1753735946745</v>
      </c>
      <c r="AD3717" s="5">
        <f ca="1">VLOOKUP(CONCATENATE($F3717," ",$G3717),AllocFactorMatrix,(AD$4+1),FALSE)*$E3718</f>
        <v>-734.91492078378758</v>
      </c>
    </row>
    <row r="3718" spans="4:30" collapsed="1">
      <c r="D3718" s="7" t="s">
        <v>298</v>
      </c>
      <c r="E3718" s="97">
        <v>-373195</v>
      </c>
      <c r="F3718" s="10" t="s">
        <v>70</v>
      </c>
      <c r="G3718" s="55" t="str">
        <f>$G$15</f>
        <v>TOTAL</v>
      </c>
      <c r="H3718" s="4">
        <f t="shared" ca="1" si="1929"/>
        <v>-373194.99999999983</v>
      </c>
      <c r="I3718" s="5">
        <f ca="1">VLOOKUP(CONCATENATE($F3718," ",$G3718),AllocFactorMatrix,(I$4+1),FALSE)*$E3718</f>
        <v>-228429.6296967504</v>
      </c>
      <c r="J3718" s="5">
        <f ca="1">VLOOKUP(CONCATENATE($F3718," ",$G3718),AllocFactorMatrix,(J$4+1),FALSE)*$E3718</f>
        <v>-13210.669137072306</v>
      </c>
      <c r="K3718" s="5">
        <f ca="1">VLOOKUP(CONCATENATE($F3718," ",$G3718),AllocFactorMatrix,(K$4+1),FALSE)*$E3718</f>
        <v>-31171.870034589108</v>
      </c>
      <c r="L3718" s="5">
        <f ca="1">VLOOKUP(CONCATENATE($F3718," ",$G3718),AllocFactorMatrix,(L$4+1),FALSE)*$E3718</f>
        <v>-868.1660923489153</v>
      </c>
      <c r="M3718" s="5">
        <f ca="1">VLOOKUP(CONCATENATE($F3718," ",$G3718),AllocFactorMatrix,(M$4+1),FALSE)*$E3718</f>
        <v>-96.668739525019546</v>
      </c>
      <c r="N3718" s="5">
        <f t="shared" ca="1" si="1930"/>
        <v>-32136.704866463042</v>
      </c>
      <c r="O3718" s="5">
        <f ca="1">VLOOKUP(CONCATENATE($F3718," ",$G3718),AllocFactorMatrix,(O$4+1),FALSE)*$E3718</f>
        <v>-21985.213097667409</v>
      </c>
      <c r="P3718" s="5">
        <f ca="1">VLOOKUP(CONCATENATE($F3718," ",$G3718),AllocFactorMatrix,(P$4+1),FALSE)*$E3718</f>
        <v>-3872.6986172108177</v>
      </c>
      <c r="Q3718" s="5">
        <f ca="1">VLOOKUP(CONCATENATE($F3718," ",$G3718),AllocFactorMatrix,(Q$4+1),FALSE)*$E3718</f>
        <v>-923.78354488755429</v>
      </c>
      <c r="R3718" s="5">
        <f ca="1">VLOOKUP(CONCATENATE($F3718," ",$G3718),AllocFactorMatrix,(R$4+1),FALSE)*$E3718</f>
        <v>-46.072384684719495</v>
      </c>
      <c r="S3718" s="5">
        <f t="shared" ca="1" si="1941"/>
        <v>-26827.767644450501</v>
      </c>
      <c r="T3718" s="5">
        <f ca="1">VLOOKUP(CONCATENATE($F3718," ",$G3718),AllocFactorMatrix,(T$4+1),FALSE)*$E3718</f>
        <v>-824.99874738366077</v>
      </c>
      <c r="U3718" s="5">
        <f ca="1">VLOOKUP(CONCATENATE($F3718," ",$G3718),AllocFactorMatrix,(U$4+1),FALSE)*$E3718</f>
        <v>-11245.357042861537</v>
      </c>
      <c r="V3718" s="5">
        <f ca="1">VLOOKUP(CONCATENATE($F3718," ",$G3718),AllocFactorMatrix,(V$4+1),FALSE)*$E3718</f>
        <v>-41647.460960634497</v>
      </c>
      <c r="W3718" s="5">
        <f ca="1">VLOOKUP(CONCATENATE($F3718," ",$G3718),AllocFactorMatrix,(W$4+1),FALSE)*$E3718</f>
        <v>-7042.3196487637751</v>
      </c>
      <c r="X3718" s="5">
        <f t="shared" ca="1" si="1942"/>
        <v>-60760.136399643467</v>
      </c>
      <c r="Y3718" s="5">
        <f ca="1">VLOOKUP(CONCATENATE($F3718," ",$G3718),AllocFactorMatrix,(Y$4+1),FALSE)*$E3718</f>
        <v>-7291.4440871800416</v>
      </c>
      <c r="Z3718" s="5">
        <f ca="1">VLOOKUP(CONCATENATE($F3718," ",$G3718),AllocFactorMatrix,(Z$4+1),FALSE)*$E3718</f>
        <v>-113.37354392278573</v>
      </c>
      <c r="AA3718" s="5">
        <f t="shared" ca="1" si="1931"/>
        <v>-7404.8176311028274</v>
      </c>
      <c r="AB3718" s="5">
        <f ca="1">VLOOKUP(CONCATENATE($F3718," ",$G3718),AllocFactorMatrix,(AB$4+1),FALSE)*$E3718</f>
        <v>-97.351514485923204</v>
      </c>
      <c r="AC3718" s="5">
        <f ca="1">VLOOKUP(CONCATENATE($F3718," ",$G3718),AllocFactorMatrix,(AC$4+1),FALSE)*$E3718</f>
        <v>-3447.2613655248906</v>
      </c>
      <c r="AD3718" s="5">
        <f ca="1">VLOOKUP(CONCATENATE($F3718," ",$G3718),AllocFactorMatrix,(AD$4+1),FALSE)*$E3718</f>
        <v>-880.66174450658923</v>
      </c>
    </row>
    <row r="3719" spans="4:30" hidden="1" outlineLevel="1">
      <c r="D3719" s="7"/>
      <c r="E3719" s="51"/>
      <c r="F3719" s="52" t="str">
        <f>F3726</f>
        <v>LABOR_M</v>
      </c>
      <c r="G3719" s="55" t="str">
        <f>$G$8</f>
        <v>PRODUCTION</v>
      </c>
      <c r="H3719" s="4">
        <f t="shared" ref="H3719:H3726" ca="1" si="1943">SUBTOTAL(9,I3719:AD3719)</f>
        <v>-237178.34917878016</v>
      </c>
      <c r="I3719" s="5">
        <f ca="1">VLOOKUP(CONCATENATE($F3719," ",$G3719),AllocFactorMatrix,(I$4+1),FALSE)*$E3726</f>
        <v>-141567.17805554142</v>
      </c>
      <c r="J3719" s="5">
        <f ca="1">VLOOKUP(CONCATENATE($F3719," ",$G3719),AllocFactorMatrix,(J$4+1),FALSE)*$E3726</f>
        <v>-5454.072244180571</v>
      </c>
      <c r="K3719" s="5">
        <f ca="1">VLOOKUP(CONCATENATE($F3719," ",$G3719),AllocFactorMatrix,(K$4+1),FALSE)*$E3726</f>
        <v>-17158.793380669329</v>
      </c>
      <c r="L3719" s="5">
        <f ca="1">VLOOKUP(CONCATENATE($F3719," ",$G3719),AllocFactorMatrix,(L$4+1),FALSE)*$E3726</f>
        <v>-336.71408409579738</v>
      </c>
      <c r="M3719" s="5">
        <f ca="1">VLOOKUP(CONCATENATE($F3719," ",$G3719),AllocFactorMatrix,(M$4+1),FALSE)*$E3726</f>
        <v>-75.786252824825496</v>
      </c>
      <c r="N3719" s="5">
        <f t="shared" ref="N3719:N3726" ca="1" si="1944">SUBTOTAL(9,K3719:M3719)</f>
        <v>-17571.293717589953</v>
      </c>
      <c r="O3719" s="5">
        <f ca="1">VLOOKUP(CONCATENATE($F3719," ",$G3719),AllocFactorMatrix,(O$4+1),FALSE)*$E3726</f>
        <v>-11655.86721288775</v>
      </c>
      <c r="P3719" s="5">
        <f ca="1">VLOOKUP(CONCATENATE($F3719," ",$G3719),AllocFactorMatrix,(P$4+1),FALSE)*$E3726</f>
        <v>-2494.2066526369422</v>
      </c>
      <c r="Q3719" s="5">
        <f ca="1">VLOOKUP(CONCATENATE($F3719," ",$G3719),AllocFactorMatrix,(Q$4+1),FALSE)*$E3726</f>
        <v>-738.43555302762252</v>
      </c>
      <c r="R3719" s="5">
        <f ca="1">VLOOKUP(CONCATENATE($F3719," ",$G3719),AllocFactorMatrix,(R$4+1),FALSE)*$E3726</f>
        <v>-19.370852190028121</v>
      </c>
      <c r="S3719" s="5">
        <f ca="1">SUBTOTAL(9,O3719:R3719)</f>
        <v>-14907.880270742342</v>
      </c>
      <c r="T3719" s="5">
        <f ca="1">VLOOKUP(CONCATENATE($F3719," ",$G3719),AllocFactorMatrix,(T$4+1),FALSE)*$E3726</f>
        <v>-499.61044211715131</v>
      </c>
      <c r="U3719" s="5">
        <f ca="1">VLOOKUP(CONCATENATE($F3719," ",$G3719),AllocFactorMatrix,(U$4+1),FALSE)*$E3726</f>
        <v>-6441.2372630178652</v>
      </c>
      <c r="V3719" s="5">
        <f ca="1">VLOOKUP(CONCATENATE($F3719," ",$G3719),AllocFactorMatrix,(V$4+1),FALSE)*$E3726</f>
        <v>-39867.363201324159</v>
      </c>
      <c r="W3719" s="5">
        <f ca="1">VLOOKUP(CONCATENATE($F3719," ",$G3719),AllocFactorMatrix,(W$4+1),FALSE)*$E3726</f>
        <v>-6379.5430129958386</v>
      </c>
      <c r="X3719" s="5">
        <f ca="1">SUBTOTAL(9,T3719:W3719)</f>
        <v>-53187.753919455019</v>
      </c>
      <c r="Y3719" s="5">
        <f ca="1">VLOOKUP(CONCATENATE($F3719," ",$G3719),AllocFactorMatrix,(Y$4+1),FALSE)*$E3726</f>
        <v>-4352.9015214733454</v>
      </c>
      <c r="Z3719" s="5">
        <f ca="1">VLOOKUP(CONCATENATE($F3719," ",$G3719),AllocFactorMatrix,(Z$4+1),FALSE)*$E3726</f>
        <v>-83.163274616958674</v>
      </c>
      <c r="AA3719" s="5">
        <f t="shared" ref="AA3719:AA3726" ca="1" si="1945">SUBTOTAL(9,Y3719:Z3719)</f>
        <v>-4436.0647960903043</v>
      </c>
      <c r="AB3719" s="5">
        <f ca="1">VLOOKUP(CONCATENATE($F3719," ",$G3719),AllocFactorMatrix,(AB$4+1),FALSE)*$E3726</f>
        <v>-54.10617518062547</v>
      </c>
      <c r="AC3719" s="5">
        <f ca="1">VLOOKUP(CONCATENATE($F3719," ",$G3719),AllocFactorMatrix,(AC$4+1),FALSE)*$E3726</f>
        <v>0</v>
      </c>
      <c r="AD3719" s="5">
        <f ca="1">VLOOKUP(CONCATENATE($F3719," ",$G3719),AllocFactorMatrix,(AD$4+1),FALSE)*$E3726</f>
        <v>0</v>
      </c>
    </row>
    <row r="3720" spans="4:30" hidden="1" outlineLevel="1">
      <c r="D3720" s="7"/>
      <c r="E3720" s="51"/>
      <c r="F3720" s="52" t="str">
        <f>F3726</f>
        <v>LABOR_M</v>
      </c>
      <c r="G3720" s="55" t="str">
        <f>$G$9</f>
        <v>BULKTRAN</v>
      </c>
      <c r="H3720" s="4">
        <f t="shared" ca="1" si="1943"/>
        <v>-866.60655752163473</v>
      </c>
      <c r="I3720" s="5">
        <f ca="1">VLOOKUP(CONCATENATE($F3720," ",$G3720),AllocFactorMatrix,(I$4+1),FALSE)*$E3726</f>
        <v>-426.87564965356654</v>
      </c>
      <c r="J3720" s="5">
        <f ca="1">VLOOKUP(CONCATENATE($F3720," ",$G3720),AllocFactorMatrix,(J$4+1),FALSE)*$E3726</f>
        <v>-21.101988684683473</v>
      </c>
      <c r="K3720" s="5">
        <f ca="1">VLOOKUP(CONCATENATE($F3720," ",$G3720),AllocFactorMatrix,(K$4+1),FALSE)*$E3726</f>
        <v>-77.295375180453192</v>
      </c>
      <c r="L3720" s="5">
        <f ca="1">VLOOKUP(CONCATENATE($F3720," ",$G3720),AllocFactorMatrix,(L$4+1),FALSE)*$E3726</f>
        <v>-2.4329839813554108</v>
      </c>
      <c r="M3720" s="5">
        <f ca="1">VLOOKUP(CONCATENATE($F3720," ",$G3720),AllocFactorMatrix,(M$4+1),FALSE)*$E3726</f>
        <v>-0.22815745263054854</v>
      </c>
      <c r="N3720" s="5">
        <f t="shared" ca="1" si="1944"/>
        <v>-79.956516614439153</v>
      </c>
      <c r="O3720" s="5">
        <f ca="1">VLOOKUP(CONCATENATE($F3720," ",$G3720),AllocFactorMatrix,(O$4+1),FALSE)*$E3726</f>
        <v>-58.756509264683345</v>
      </c>
      <c r="P3720" s="5">
        <f ca="1">VLOOKUP(CONCATENATE($F3720," ",$G3720),AllocFactorMatrix,(P$4+1),FALSE)*$E3726</f>
        <v>-10.948049485105445</v>
      </c>
      <c r="Q3720" s="5">
        <f ca="1">VLOOKUP(CONCATENATE($F3720," ",$G3720),AllocFactorMatrix,(Q$4+1),FALSE)*$E3726</f>
        <v>-4.9472197096324813</v>
      </c>
      <c r="R3720" s="5">
        <f ca="1">VLOOKUP(CONCATENATE($F3720," ",$G3720),AllocFactorMatrix,(R$4+1),FALSE)*$E3726</f>
        <v>-0.22247094029557976</v>
      </c>
      <c r="S3720" s="5">
        <f t="shared" ref="S3720:S3726" ca="1" si="1946">SUBTOTAL(9,O3720:R3720)</f>
        <v>-74.874249399716845</v>
      </c>
      <c r="T3720" s="5">
        <f ca="1">VLOOKUP(CONCATENATE($F3720," ",$G3720),AllocFactorMatrix,(T$4+1),FALSE)*$E3726</f>
        <v>-2.0525153639404707</v>
      </c>
      <c r="U3720" s="5">
        <f ca="1">VLOOKUP(CONCATENATE($F3720," ",$G3720),AllocFactorMatrix,(U$4+1),FALSE)*$E3726</f>
        <v>-33.589064219535423</v>
      </c>
      <c r="V3720" s="5">
        <f ca="1">VLOOKUP(CONCATENATE($F3720," ",$G3720),AllocFactorMatrix,(V$4+1),FALSE)*$E3726</f>
        <v>-177.51914820068927</v>
      </c>
      <c r="W3720" s="5">
        <f ca="1">VLOOKUP(CONCATENATE($F3720," ",$G3720),AllocFactorMatrix,(W$4+1),FALSE)*$E3726</f>
        <v>-32.057015915829936</v>
      </c>
      <c r="X3720" s="5">
        <f t="shared" ref="X3720:X3726" ca="1" si="1947">SUBTOTAL(9,T3720:W3720)</f>
        <v>-245.21774369999511</v>
      </c>
      <c r="Y3720" s="5">
        <f ca="1">VLOOKUP(CONCATENATE($F3720," ",$G3720),AllocFactorMatrix,(Y$4+1),FALSE)*$E3726</f>
        <v>-18.044030760324819</v>
      </c>
      <c r="Z3720" s="5">
        <f ca="1">VLOOKUP(CONCATENATE($F3720," ",$G3720),AllocFactorMatrix,(Z$4+1),FALSE)*$E3726</f>
        <v>-0.30223061798342871</v>
      </c>
      <c r="AA3720" s="5">
        <f t="shared" ca="1" si="1945"/>
        <v>-18.346261378308249</v>
      </c>
      <c r="AB3720" s="5">
        <f ca="1">VLOOKUP(CONCATENATE($F3720," ",$G3720),AllocFactorMatrix,(AB$4+1),FALSE)*$E3726</f>
        <v>-0.23414809092523362</v>
      </c>
      <c r="AC3720" s="5">
        <f ca="1">VLOOKUP(CONCATENATE($F3720," ",$G3720),AllocFactorMatrix,(AC$4+1),FALSE)*$E3726</f>
        <v>0</v>
      </c>
      <c r="AD3720" s="5">
        <f ca="1">VLOOKUP(CONCATENATE($F3720," ",$G3720),AllocFactorMatrix,(AD$4+1),FALSE)*$E3726</f>
        <v>0</v>
      </c>
    </row>
    <row r="3721" spans="4:30" hidden="1" outlineLevel="1">
      <c r="D3721" s="7"/>
      <c r="E3721" s="51"/>
      <c r="F3721" s="52" t="str">
        <f>F3726</f>
        <v>LABOR_M</v>
      </c>
      <c r="G3721" s="55" t="str">
        <f>$G$10</f>
        <v>SUBTRAN</v>
      </c>
      <c r="H3721" s="4">
        <f t="shared" ca="1" si="1943"/>
        <v>-190.61749703690469</v>
      </c>
      <c r="I3721" s="5">
        <f ca="1">VLOOKUP(CONCATENATE($F3721," ",$G3721),AllocFactorMatrix,(I$4+1),FALSE)*$E3726</f>
        <v>-92.805451337684715</v>
      </c>
      <c r="J3721" s="5">
        <f ca="1">VLOOKUP(CONCATENATE($F3721," ",$G3721),AllocFactorMatrix,(J$4+1),FALSE)*$E3726</f>
        <v>-4.4789124855006408</v>
      </c>
      <c r="K3721" s="5">
        <f ca="1">VLOOKUP(CONCATENATE($F3721," ",$G3721),AllocFactorMatrix,(K$4+1),FALSE)*$E3726</f>
        <v>-16.294064624108987</v>
      </c>
      <c r="L3721" s="5">
        <f ca="1">VLOOKUP(CONCATENATE($F3721," ",$G3721),AllocFactorMatrix,(L$4+1),FALSE)*$E3726</f>
        <v>-0.50330832551162652</v>
      </c>
      <c r="M3721" s="5">
        <f ca="1">VLOOKUP(CONCATENATE($F3721," ",$G3721),AllocFactorMatrix,(M$4+1),FALSE)*$E3726</f>
        <v>-6.2684390110672769E-2</v>
      </c>
      <c r="N3721" s="5">
        <f t="shared" ca="1" si="1944"/>
        <v>-16.860057339731284</v>
      </c>
      <c r="O3721" s="5">
        <f ca="1">VLOOKUP(CONCATENATE($F3721," ",$G3721),AllocFactorMatrix,(O$4+1),FALSE)*$E3726</f>
        <v>-12.310420496730954</v>
      </c>
      <c r="P3721" s="5">
        <f ca="1">VLOOKUP(CONCATENATE($F3721," ",$G3721),AllocFactorMatrix,(P$4+1),FALSE)*$E3726</f>
        <v>-2.2884928120107566</v>
      </c>
      <c r="Q3721" s="5">
        <f ca="1">VLOOKUP(CONCATENATE($F3721," ",$G3721),AllocFactorMatrix,(Q$4+1),FALSE)*$E3726</f>
        <v>-1.361680491421031</v>
      </c>
      <c r="R3721" s="5">
        <f ca="1">VLOOKUP(CONCATENATE($F3721," ",$G3721),AllocFactorMatrix,(R$4+1),FALSE)*$E3726</f>
        <v>0</v>
      </c>
      <c r="S3721" s="5">
        <f t="shared" ca="1" si="1946"/>
        <v>-15.960593800162743</v>
      </c>
      <c r="T3721" s="5">
        <f ca="1">VLOOKUP(CONCATENATE($F3721," ",$G3721),AllocFactorMatrix,(T$4+1),FALSE)*$E3726</f>
        <v>-0.42985874610104086</v>
      </c>
      <c r="U3721" s="5">
        <f ca="1">VLOOKUP(CONCATENATE($F3721," ",$G3721),AllocFactorMatrix,(U$4+1),FALSE)*$E3726</f>
        <v>-7.0370330992299444</v>
      </c>
      <c r="V3721" s="5">
        <f ca="1">VLOOKUP(CONCATENATE($F3721," ",$G3721),AllocFactorMatrix,(V$4+1),FALSE)*$E3726</f>
        <v>-49.024779613291685</v>
      </c>
      <c r="W3721" s="5">
        <f ca="1">VLOOKUP(CONCATENATE($F3721," ",$G3721),AllocFactorMatrix,(W$4+1),FALSE)*$E3726</f>
        <v>0</v>
      </c>
      <c r="X3721" s="5">
        <f t="shared" ca="1" si="1947"/>
        <v>-56.491671458622669</v>
      </c>
      <c r="Y3721" s="5">
        <f ca="1">VLOOKUP(CONCATENATE($F3721," ",$G3721),AllocFactorMatrix,(Y$4+1),FALSE)*$E3726</f>
        <v>-3.7050759043280403</v>
      </c>
      <c r="Z3721" s="5">
        <f ca="1">VLOOKUP(CONCATENATE($F3721," ",$G3721),AllocFactorMatrix,(Z$4+1),FALSE)*$E3726</f>
        <v>-6.1763715984814664E-2</v>
      </c>
      <c r="AA3721" s="5">
        <f t="shared" ca="1" si="1945"/>
        <v>-3.7668396203128549</v>
      </c>
      <c r="AB3721" s="5">
        <f ca="1">VLOOKUP(CONCATENATE($F3721," ",$G3721),AllocFactorMatrix,(AB$4+1),FALSE)*$E3726</f>
        <v>-4.9476242391087756E-2</v>
      </c>
      <c r="AC3721" s="5">
        <f ca="1">VLOOKUP(CONCATENATE($F3721," ",$G3721),AllocFactorMatrix,(AC$4+1),FALSE)*$E3726</f>
        <v>-0.1682298010949754</v>
      </c>
      <c r="AD3721" s="5">
        <f ca="1">VLOOKUP(CONCATENATE($F3721," ",$G3721),AllocFactorMatrix,(AD$4+1),FALSE)*$E3726</f>
        <v>-3.6264951403736673E-2</v>
      </c>
    </row>
    <row r="3722" spans="4:30" hidden="1" outlineLevel="1">
      <c r="D3722" s="7"/>
      <c r="E3722" s="51"/>
      <c r="F3722" s="52" t="str">
        <f>F3726</f>
        <v>LABOR_M</v>
      </c>
      <c r="G3722" s="55" t="str">
        <f>$G$11</f>
        <v>DISTPRI</v>
      </c>
      <c r="H3722" s="4">
        <f t="shared" ca="1" si="1943"/>
        <v>-122128.3402827238</v>
      </c>
      <c r="I3722" s="5">
        <f ca="1">VLOOKUP(CONCATENATE($F3722," ",$G3722),AllocFactorMatrix,(I$4+1),FALSE)*$E3726</f>
        <v>-81623.57864906441</v>
      </c>
      <c r="J3722" s="5">
        <f ca="1">VLOOKUP(CONCATENATE($F3722," ",$G3722),AllocFactorMatrix,(J$4+1),FALSE)*$E3726</f>
        <v>-3847.5224161497749</v>
      </c>
      <c r="K3722" s="5">
        <f ca="1">VLOOKUP(CONCATENATE($F3722," ",$G3722),AllocFactorMatrix,(K$4+1),FALSE)*$E3726</f>
        <v>-13970.590028423525</v>
      </c>
      <c r="L3722" s="5">
        <f ca="1">VLOOKUP(CONCATENATE($F3722," ",$G3722),AllocFactorMatrix,(L$4+1),FALSE)*$E3726</f>
        <v>-431.76392691515593</v>
      </c>
      <c r="M3722" s="5">
        <f ca="1">VLOOKUP(CONCATENATE($F3722," ",$G3722),AllocFactorMatrix,(M$4+1),FALSE)*$E3726</f>
        <v>0</v>
      </c>
      <c r="N3722" s="5">
        <f t="shared" ca="1" si="1944"/>
        <v>-14402.35395533868</v>
      </c>
      <c r="O3722" s="5">
        <f ca="1">VLOOKUP(CONCATENATE($F3722," ",$G3722),AllocFactorMatrix,(O$4+1),FALSE)*$E3726</f>
        <v>-10475.50067097019</v>
      </c>
      <c r="P3722" s="5">
        <f ca="1">VLOOKUP(CONCATENATE($F3722," ",$G3722),AllocFactorMatrix,(P$4+1),FALSE)*$E3726</f>
        <v>-1951.062704906722</v>
      </c>
      <c r="Q3722" s="5">
        <f ca="1">VLOOKUP(CONCATENATE($F3722," ",$G3722),AllocFactorMatrix,(Q$4+1),FALSE)*$E3726</f>
        <v>0</v>
      </c>
      <c r="R3722" s="5">
        <f ca="1">VLOOKUP(CONCATENATE($F3722," ",$G3722),AllocFactorMatrix,(R$4+1),FALSE)*$E3726</f>
        <v>0</v>
      </c>
      <c r="S3722" s="5">
        <f t="shared" ca="1" si="1946"/>
        <v>-12426.563375876913</v>
      </c>
      <c r="T3722" s="5">
        <f ca="1">VLOOKUP(CONCATENATE($F3722," ",$G3722),AllocFactorMatrix,(T$4+1),FALSE)*$E3726</f>
        <v>-373.4451433597493</v>
      </c>
      <c r="U3722" s="5">
        <f ca="1">VLOOKUP(CONCATENATE($F3722," ",$G3722),AllocFactorMatrix,(U$4+1),FALSE)*$E3726</f>
        <v>-6022.8251135058481</v>
      </c>
      <c r="V3722" s="5">
        <f ca="1">VLOOKUP(CONCATENATE($F3722," ",$G3722),AllocFactorMatrix,(V$4+1),FALSE)*$E3726</f>
        <v>0</v>
      </c>
      <c r="W3722" s="5">
        <f ca="1">VLOOKUP(CONCATENATE($F3722," ",$G3722),AllocFactorMatrix,(W$4+1),FALSE)*$E3726</f>
        <v>0</v>
      </c>
      <c r="X3722" s="5">
        <f t="shared" ca="1" si="1947"/>
        <v>-6396.2702568655977</v>
      </c>
      <c r="Y3722" s="5">
        <f ca="1">VLOOKUP(CONCATENATE($F3722," ",$G3722),AllocFactorMatrix,(Y$4+1),FALSE)*$E3726</f>
        <v>-3158.8448603736292</v>
      </c>
      <c r="Z3722" s="5">
        <f ca="1">VLOOKUP(CONCATENATE($F3722," ",$G3722),AllocFactorMatrix,(Z$4+1),FALSE)*$E3726</f>
        <v>-52.701897609389036</v>
      </c>
      <c r="AA3722" s="5">
        <f t="shared" ca="1" si="1945"/>
        <v>-3211.5467579830183</v>
      </c>
      <c r="AB3722" s="5">
        <f ca="1">VLOOKUP(CONCATENATE($F3722," ",$G3722),AllocFactorMatrix,(AB$4+1),FALSE)*$E3726</f>
        <v>-42.697367678207627</v>
      </c>
      <c r="AC3722" s="5">
        <f ca="1">VLOOKUP(CONCATENATE($F3722," ",$G3722),AllocFactorMatrix,(AC$4+1),FALSE)*$E3726</f>
        <v>-146.27524973845127</v>
      </c>
      <c r="AD3722" s="5">
        <f ca="1">VLOOKUP(CONCATENATE($F3722," ",$G3722),AllocFactorMatrix,(AD$4+1),FALSE)*$E3726</f>
        <v>-31.532254028759102</v>
      </c>
    </row>
    <row r="3723" spans="4:30" hidden="1" outlineLevel="1">
      <c r="D3723" s="7"/>
      <c r="E3723" s="51"/>
      <c r="F3723" s="52" t="str">
        <f>F3726</f>
        <v>LABOR_M</v>
      </c>
      <c r="G3723" s="55" t="str">
        <f>$G$12</f>
        <v>DISTSEC</v>
      </c>
      <c r="H3723" s="4">
        <f t="shared" ca="1" si="1943"/>
        <v>-50403.868164665299</v>
      </c>
      <c r="I3723" s="5">
        <f ca="1">VLOOKUP(CONCATENATE($F3723," ",$G3723),AllocFactorMatrix,(I$4+1),FALSE)*$E3726</f>
        <v>-37687.045393166671</v>
      </c>
      <c r="J3723" s="5">
        <f ca="1">VLOOKUP(CONCATENATE($F3723," ",$G3723),AllocFactorMatrix,(J$4+1),FALSE)*$E3726</f>
        <v>-1816.9044696190556</v>
      </c>
      <c r="K3723" s="5">
        <f ca="1">VLOOKUP(CONCATENATE($F3723," ",$G3723),AllocFactorMatrix,(K$4+1),FALSE)*$E3726</f>
        <v>-5482.3579569363883</v>
      </c>
      <c r="L3723" s="5">
        <f ca="1">VLOOKUP(CONCATENATE($F3723," ",$G3723),AllocFactorMatrix,(L$4+1),FALSE)*$E3726</f>
        <v>0</v>
      </c>
      <c r="M3723" s="5">
        <f ca="1">VLOOKUP(CONCATENATE($F3723," ",$G3723),AllocFactorMatrix,(M$4+1),FALSE)*$E3726</f>
        <v>0</v>
      </c>
      <c r="N3723" s="5">
        <f t="shared" ca="1" si="1944"/>
        <v>-5482.3579569363883</v>
      </c>
      <c r="O3723" s="5">
        <f ca="1">VLOOKUP(CONCATENATE($F3723," ",$G3723),AllocFactorMatrix,(O$4+1),FALSE)*$E3726</f>
        <v>-3493.3798288020389</v>
      </c>
      <c r="P3723" s="5">
        <f ca="1">VLOOKUP(CONCATENATE($F3723," ",$G3723),AllocFactorMatrix,(P$4+1),FALSE)*$E3726</f>
        <v>0</v>
      </c>
      <c r="Q3723" s="5">
        <f ca="1">VLOOKUP(CONCATENATE($F3723," ",$G3723),AllocFactorMatrix,(Q$4+1),FALSE)*$E3726</f>
        <v>0</v>
      </c>
      <c r="R3723" s="5">
        <f ca="1">VLOOKUP(CONCATENATE($F3723," ",$G3723),AllocFactorMatrix,(R$4+1),FALSE)*$E3726</f>
        <v>0</v>
      </c>
      <c r="S3723" s="5">
        <f t="shared" ca="1" si="1946"/>
        <v>-3493.3798288020389</v>
      </c>
      <c r="T3723" s="5">
        <f ca="1">VLOOKUP(CONCATENATE($F3723," ",$G3723),AllocFactorMatrix,(T$4+1),FALSE)*$E3726</f>
        <v>-94.45366192660623</v>
      </c>
      <c r="U3723" s="5">
        <f ca="1">VLOOKUP(CONCATENATE($F3723," ",$G3723),AllocFactorMatrix,(U$4+1),FALSE)*$E3726</f>
        <v>0</v>
      </c>
      <c r="V3723" s="5">
        <f ca="1">VLOOKUP(CONCATENATE($F3723," ",$G3723),AllocFactorMatrix,(V$4+1),FALSE)*$E3726</f>
        <v>0</v>
      </c>
      <c r="W3723" s="5">
        <f ca="1">VLOOKUP(CONCATENATE($F3723," ",$G3723),AllocFactorMatrix,(W$4+1),FALSE)*$E3726</f>
        <v>0</v>
      </c>
      <c r="X3723" s="5">
        <f t="shared" ca="1" si="1947"/>
        <v>-94.45366192660623</v>
      </c>
      <c r="Y3723" s="5">
        <f ca="1">VLOOKUP(CONCATENATE($F3723," ",$G3723),AllocFactorMatrix,(Y$4+1),FALSE)*$E3726</f>
        <v>-1288.5125140427015</v>
      </c>
      <c r="Z3723" s="5">
        <f ca="1">VLOOKUP(CONCATENATE($F3723," ",$G3723),AllocFactorMatrix,(Z$4+1),FALSE)*$E3726</f>
        <v>0</v>
      </c>
      <c r="AA3723" s="5">
        <f t="shared" ca="1" si="1945"/>
        <v>-1288.5125140427015</v>
      </c>
      <c r="AB3723" s="5">
        <f ca="1">VLOOKUP(CONCATENATE($F3723," ",$G3723),AllocFactorMatrix,(AB$4+1),FALSE)*$E3726</f>
        <v>-13.370935808122113</v>
      </c>
      <c r="AC3723" s="5">
        <f ca="1">VLOOKUP(CONCATENATE($F3723," ",$G3723),AllocFactorMatrix,(AC$4+1),FALSE)*$E3726</f>
        <v>-453.99469736193095</v>
      </c>
      <c r="AD3723" s="5">
        <f ca="1">VLOOKUP(CONCATENATE($F3723," ",$G3723),AllocFactorMatrix,(AD$4+1),FALSE)*$E3726</f>
        <v>-73.848707001782159</v>
      </c>
    </row>
    <row r="3724" spans="4:30" hidden="1" outlineLevel="1">
      <c r="D3724" s="7"/>
      <c r="E3724" s="51"/>
      <c r="F3724" s="52" t="str">
        <f>F3726</f>
        <v>LABOR_M</v>
      </c>
      <c r="G3724" s="55" t="str">
        <f>$G$13</f>
        <v>ENERGY</v>
      </c>
      <c r="H3724" s="4">
        <f t="shared" ca="1" si="1943"/>
        <v>-62438.279653563935</v>
      </c>
      <c r="I3724" s="5">
        <f ca="1">VLOOKUP(CONCATENATE($F3724," ",$G3724),AllocFactorMatrix,(I$4+1),FALSE)*$E3726</f>
        <v>-23428.533900486906</v>
      </c>
      <c r="J3724" s="5">
        <f ca="1">VLOOKUP(CONCATENATE($F3724," ",$G3724),AllocFactorMatrix,(J$4+1),FALSE)*$E3726</f>
        <v>-1518.3203871284468</v>
      </c>
      <c r="K3724" s="5">
        <f ca="1">VLOOKUP(CONCATENATE($F3724," ",$G3724),AllocFactorMatrix,(K$4+1),FALSE)*$E3726</f>
        <v>-5094.1294904106935</v>
      </c>
      <c r="L3724" s="5">
        <f ca="1">VLOOKUP(CONCATENATE($F3724," ",$G3724),AllocFactorMatrix,(L$4+1),FALSE)*$E3726</f>
        <v>-161.90300006820669</v>
      </c>
      <c r="M3724" s="5">
        <f ca="1">VLOOKUP(CONCATENATE($F3724," ",$G3724),AllocFactorMatrix,(M$4+1),FALSE)*$E3726</f>
        <v>-14.925563926223441</v>
      </c>
      <c r="N3724" s="5">
        <f t="shared" ca="1" si="1944"/>
        <v>-5270.9580544051241</v>
      </c>
      <c r="O3724" s="5">
        <f ca="1">VLOOKUP(CONCATENATE($F3724," ",$G3724),AllocFactorMatrix,(O$4+1),FALSE)*$E3726</f>
        <v>-4644.3889361146576</v>
      </c>
      <c r="P3724" s="5">
        <f ca="1">VLOOKUP(CONCATENATE($F3724," ",$G3724),AllocFactorMatrix,(P$4+1),FALSE)*$E3726</f>
        <v>-860.98034297580534</v>
      </c>
      <c r="Q3724" s="5">
        <f ca="1">VLOOKUP(CONCATENATE($F3724," ",$G3724),AllocFactorMatrix,(Q$4+1),FALSE)*$E3726</f>
        <v>-391.20743025830313</v>
      </c>
      <c r="R3724" s="5">
        <f ca="1">VLOOKUP(CONCATENATE($F3724," ",$G3724),AllocFactorMatrix,(R$4+1),FALSE)*$E3726</f>
        <v>-18.126259134858497</v>
      </c>
      <c r="S3724" s="5">
        <f t="shared" ca="1" si="1946"/>
        <v>-5914.7029684836243</v>
      </c>
      <c r="T3724" s="5">
        <f ca="1">VLOOKUP(CONCATENATE($F3724," ",$G3724),AllocFactorMatrix,(T$4+1),FALSE)*$E3726</f>
        <v>-177.98178513133402</v>
      </c>
      <c r="U3724" s="5">
        <f ca="1">VLOOKUP(CONCATENATE($F3724," ",$G3724),AllocFactorMatrix,(U$4+1),FALSE)*$E3726</f>
        <v>-3125.0935160224499</v>
      </c>
      <c r="V3724" s="5">
        <f ca="1">VLOOKUP(CONCATENATE($F3724," ",$G3724),AllocFactorMatrix,(V$4+1),FALSE)*$E3726</f>
        <v>-17742.983511197795</v>
      </c>
      <c r="W3724" s="5">
        <f ca="1">VLOOKUP(CONCATENATE($F3724," ",$G3724),AllocFactorMatrix,(W$4+1),FALSE)*$E3726</f>
        <v>-3366.2592406189979</v>
      </c>
      <c r="X3724" s="5">
        <f t="shared" ca="1" si="1947"/>
        <v>-24412.318052970579</v>
      </c>
      <c r="Y3724" s="5">
        <f ca="1">VLOOKUP(CONCATENATE($F3724," ",$G3724),AllocFactorMatrix,(Y$4+1),FALSE)*$E3726</f>
        <v>-1258.3049607900875</v>
      </c>
      <c r="Z3724" s="5">
        <f ca="1">VLOOKUP(CONCATENATE($F3724," ",$G3724),AllocFactorMatrix,(Z$4+1),FALSE)*$E3726</f>
        <v>-20.483198829173222</v>
      </c>
      <c r="AA3724" s="5">
        <f t="shared" ca="1" si="1945"/>
        <v>-1278.7881596192608</v>
      </c>
      <c r="AB3724" s="5">
        <f ca="1">VLOOKUP(CONCATENATE($F3724," ",$G3724),AllocFactorMatrix,(AB$4+1),FALSE)*$E3726</f>
        <v>-22.84736061753658</v>
      </c>
      <c r="AC3724" s="5">
        <f ca="1">VLOOKUP(CONCATENATE($F3724," ",$G3724),AllocFactorMatrix,(AC$4+1),FALSE)*$E3726</f>
        <v>-494.04357888182557</v>
      </c>
      <c r="AD3724" s="5">
        <f ca="1">VLOOKUP(CONCATENATE($F3724," ",$G3724),AllocFactorMatrix,(AD$4+1),FALSE)*$E3726</f>
        <v>-97.76719097062572</v>
      </c>
    </row>
    <row r="3725" spans="4:30" hidden="1" outlineLevel="1">
      <c r="D3725" s="7"/>
      <c r="E3725" s="51"/>
      <c r="F3725" s="52" t="str">
        <f>F3726</f>
        <v>LABOR_M</v>
      </c>
      <c r="G3725" s="55" t="str">
        <f>$G$14</f>
        <v>CUSTOMER</v>
      </c>
      <c r="H3725" s="4">
        <f t="shared" ca="1" si="1943"/>
        <v>-47061.938665708156</v>
      </c>
      <c r="I3725" s="5">
        <f ca="1">VLOOKUP(CONCATENATE($F3725," ",$G3725),AllocFactorMatrix,(I$4+1),FALSE)*$E3726</f>
        <v>-33625.801877608479</v>
      </c>
      <c r="J3725" s="5">
        <f ca="1">VLOOKUP(CONCATENATE($F3725," ",$G3725),AllocFactorMatrix,(J$4+1),FALSE)*$E3726</f>
        <v>-5754.4819371059639</v>
      </c>
      <c r="K3725" s="5">
        <f ca="1">VLOOKUP(CONCATENATE($F3725," ",$G3725),AllocFactorMatrix,(K$4+1),FALSE)*$E3726</f>
        <v>-1656.9806505945683</v>
      </c>
      <c r="L3725" s="5">
        <f ca="1">VLOOKUP(CONCATENATE($F3725," ",$G3725),AllocFactorMatrix,(L$4+1),FALSE)*$E3726</f>
        <v>-276.98571925410869</v>
      </c>
      <c r="M3725" s="5">
        <f ca="1">VLOOKUP(CONCATENATE($F3725," ",$G3725),AllocFactorMatrix,(M$4+1),FALSE)*$E3726</f>
        <v>-43.762415362728206</v>
      </c>
      <c r="N3725" s="5">
        <f t="shared" ca="1" si="1944"/>
        <v>-1977.7287852114052</v>
      </c>
      <c r="O3725" s="5">
        <f ca="1">VLOOKUP(CONCATENATE($F3725," ",$G3725),AllocFactorMatrix,(O$4+1),FALSE)*$E3726</f>
        <v>-309.19646138202853</v>
      </c>
      <c r="P3725" s="5">
        <f ca="1">VLOOKUP(CONCATENATE($F3725," ",$G3725),AllocFactorMatrix,(P$4+1),FALSE)*$E3726</f>
        <v>-79.410216618931287</v>
      </c>
      <c r="Q3725" s="5">
        <f ca="1">VLOOKUP(CONCATENATE($F3725," ",$G3725),AllocFactorMatrix,(Q$4+1),FALSE)*$E3726</f>
        <v>-151.88696036558605</v>
      </c>
      <c r="R3725" s="5">
        <f ca="1">VLOOKUP(CONCATENATE($F3725," ",$G3725),AllocFactorMatrix,(R$4+1),FALSE)*$E3726</f>
        <v>-26.509540405672571</v>
      </c>
      <c r="S3725" s="5">
        <f t="shared" ca="1" si="1946"/>
        <v>-567.00317877221846</v>
      </c>
      <c r="T3725" s="5">
        <f ca="1">VLOOKUP(CONCATENATE($F3725," ",$G3725),AllocFactorMatrix,(T$4+1),FALSE)*$E3726</f>
        <v>-2.1503846808387874</v>
      </c>
      <c r="U3725" s="5">
        <f ca="1">VLOOKUP(CONCATENATE($F3725," ",$G3725),AllocFactorMatrix,(U$4+1),FALSE)*$E3726</f>
        <v>-47.275360784159524</v>
      </c>
      <c r="V3725" s="5">
        <f ca="1">VLOOKUP(CONCATENATE($F3725," ",$G3725),AllocFactorMatrix,(V$4+1),FALSE)*$E3726</f>
        <v>-223.48320997660878</v>
      </c>
      <c r="W3725" s="5">
        <f ca="1">VLOOKUP(CONCATENATE($F3725," ",$G3725),AllocFactorMatrix,(W$4+1),FALSE)*$E3726</f>
        <v>-39.779120648815152</v>
      </c>
      <c r="X3725" s="5">
        <f t="shared" ca="1" si="1947"/>
        <v>-312.68807609042221</v>
      </c>
      <c r="Y3725" s="5">
        <f ca="1">VLOOKUP(CONCATENATE($F3725," ",$G3725),AllocFactorMatrix,(Y$4+1),FALSE)*$E3726</f>
        <v>-84.627703998353979</v>
      </c>
      <c r="Z3725" s="5">
        <f ca="1">VLOOKUP(CONCATENATE($F3725," ",$G3725),AllocFactorMatrix,(Z$4+1),FALSE)*$E3726</f>
        <v>-1.34073540130355</v>
      </c>
      <c r="AA3725" s="5">
        <f t="shared" ca="1" si="1945"/>
        <v>-85.968439399657527</v>
      </c>
      <c r="AB3725" s="5">
        <f ca="1">VLOOKUP(CONCATENATE($F3725," ",$G3725),AllocFactorMatrix,(AB$4+1),FALSE)*$E3726</f>
        <v>-2.4114611495716693</v>
      </c>
      <c r="AC3725" s="5">
        <f ca="1">VLOOKUP(CONCATENATE($F3725," ",$G3725),AllocFactorMatrix,(AC$4+1),FALSE)*$E3726</f>
        <v>-3711.3162214642589</v>
      </c>
      <c r="AD3725" s="5">
        <f ca="1">VLOOKUP(CONCATENATE($F3725," ",$G3725),AllocFactorMatrix,(AD$4+1),FALSE)*$E3726</f>
        <v>-1024.538688906174</v>
      </c>
    </row>
    <row r="3726" spans="4:30" collapsed="1">
      <c r="D3726" s="7" t="s">
        <v>268</v>
      </c>
      <c r="E3726" s="97">
        <v>-520268</v>
      </c>
      <c r="F3726" s="10" t="s">
        <v>70</v>
      </c>
      <c r="G3726" s="55" t="str">
        <f>$G$15</f>
        <v>TOTAL</v>
      </c>
      <c r="H3726" s="4">
        <f t="shared" ca="1" si="1943"/>
        <v>-520267.99999999983</v>
      </c>
      <c r="I3726" s="5">
        <f ca="1">VLOOKUP